      <c r="AC356" s="7"/>
      <c r="AD356" s="7"/>
      <c r="AE356" s="7"/>
      <c r="AF356" s="7"/>
      <c r="AG356" s="7"/>
      <c r="AH356" s="7"/>
      <c r="AI356" s="7"/>
      <c r="AJ356" s="7"/>
      <c r="AK356" s="7"/>
      <c r="AL356" s="7"/>
      <c r="AM356" s="7"/>
      <c r="AN356" s="7"/>
      <c r="AO356" s="7"/>
      <c r="AP356" s="7"/>
      <c r="AQ356" s="7"/>
    </row>
    <row r="357" spans="1:43" ht="15.75" customHeight="1" x14ac:dyDescent="0.3">
      <c r="A357" s="7"/>
      <c r="B357" s="7"/>
      <c r="C357" s="7"/>
      <c r="D357" s="7"/>
      <c r="E357" s="7"/>
      <c r="F357" s="7"/>
      <c r="G357" s="7"/>
      <c r="H357" s="7"/>
      <c r="I357" s="7"/>
      <c r="J357" s="7"/>
      <c r="K357" s="7"/>
      <c r="L357" s="7"/>
      <c r="M357" s="7"/>
      <c r="N357" s="7"/>
      <c r="O357" s="7"/>
      <c r="P357" s="7"/>
      <c r="Q357" s="7"/>
      <c r="R357" s="7"/>
      <c r="S357" s="7"/>
      <c r="T357" s="7"/>
      <c r="U357" s="7"/>
      <c r="V357" s="7"/>
      <c r="W357" s="7"/>
      <c r="X357" s="7"/>
      <c r="Y357" s="7"/>
      <c r="Z357" s="7"/>
      <c r="AA357" s="7"/>
      <c r="AB357" s="7"/>
      <c r="AC357" s="7"/>
      <c r="AD357" s="7"/>
      <c r="AE357" s="7"/>
      <c r="AF357" s="7"/>
      <c r="AG357" s="7"/>
      <c r="AH357" s="7"/>
      <c r="AI357" s="7"/>
      <c r="AJ357" s="7"/>
      <c r="AK357" s="7"/>
      <c r="AL357" s="7"/>
      <c r="AM357" s="7"/>
      <c r="AN357" s="7"/>
      <c r="AO357" s="7"/>
      <c r="AP357" s="7"/>
      <c r="AQ357" s="7"/>
    </row>
    <row r="358" spans="1:43" ht="15.75" customHeight="1" x14ac:dyDescent="0.3">
      <c r="A358" s="7"/>
      <c r="B358" s="7"/>
      <c r="C358" s="7"/>
      <c r="D358" s="7"/>
      <c r="E358" s="7"/>
      <c r="F358" s="7"/>
      <c r="G358" s="7"/>
      <c r="H358" s="7"/>
      <c r="I358" s="7"/>
      <c r="J358" s="7"/>
      <c r="K358" s="7"/>
      <c r="L358" s="7"/>
      <c r="M358" s="7"/>
      <c r="N358" s="7"/>
      <c r="O358" s="7"/>
      <c r="P358" s="7"/>
      <c r="Q358" s="7"/>
      <c r="R358" s="7"/>
      <c r="S358" s="7"/>
      <c r="T358" s="7"/>
      <c r="U358" s="7"/>
      <c r="V358" s="7"/>
      <c r="W358" s="7"/>
      <c r="X358" s="7"/>
      <c r="Y358" s="7"/>
      <c r="Z358" s="7"/>
      <c r="AA358" s="7"/>
      <c r="AB358" s="7"/>
      <c r="AC358" s="7"/>
      <c r="AD358" s="7"/>
      <c r="AE358" s="7"/>
      <c r="AF358" s="7"/>
      <c r="AG358" s="7"/>
      <c r="AH358" s="7"/>
      <c r="AI358" s="7"/>
      <c r="AJ358" s="7"/>
      <c r="AK358" s="7"/>
      <c r="AL358" s="7"/>
      <c r="AM358" s="7"/>
      <c r="AN358" s="7"/>
      <c r="AO358" s="7"/>
      <c r="AP358" s="7"/>
      <c r="AQ358" s="7"/>
    </row>
    <row r="359" spans="1:43" ht="15.75" customHeight="1" x14ac:dyDescent="0.3">
      <c r="A359" s="7"/>
      <c r="B359" s="7"/>
      <c r="C359" s="7"/>
      <c r="D359" s="7"/>
      <c r="E359" s="7"/>
      <c r="F359" s="7"/>
      <c r="G359" s="7"/>
      <c r="H359" s="7"/>
      <c r="I359" s="7"/>
      <c r="J359" s="7"/>
      <c r="K359" s="7"/>
      <c r="L359" s="7"/>
      <c r="M359" s="7"/>
      <c r="N359" s="7"/>
      <c r="O359" s="7"/>
      <c r="P359" s="7"/>
      <c r="Q359" s="7"/>
      <c r="R359" s="7"/>
      <c r="S359" s="7"/>
      <c r="T359" s="7"/>
      <c r="U359" s="7"/>
      <c r="V359" s="7"/>
      <c r="W359" s="7"/>
      <c r="X359" s="7"/>
      <c r="Y359" s="7"/>
      <c r="Z359" s="7"/>
      <c r="AA359" s="7"/>
      <c r="AB359" s="7"/>
      <c r="AC359" s="7"/>
      <c r="AD359" s="7"/>
      <c r="AE359" s="7"/>
      <c r="AF359" s="7"/>
      <c r="AG359" s="7"/>
      <c r="AH359" s="7"/>
      <c r="AI359" s="7"/>
      <c r="AJ359" s="7"/>
      <c r="AK359" s="7"/>
      <c r="AL359" s="7"/>
      <c r="AM359" s="7"/>
      <c r="AN359" s="7"/>
      <c r="AO359" s="7"/>
      <c r="AP359" s="7"/>
      <c r="AQ359" s="7"/>
    </row>
    <row r="360" spans="1:43" ht="15.75" customHeight="1" x14ac:dyDescent="0.3">
      <c r="A360" s="7"/>
      <c r="B360" s="7"/>
      <c r="C360" s="7"/>
      <c r="D360" s="7"/>
      <c r="E360" s="7"/>
      <c r="F360" s="7"/>
      <c r="G360" s="7"/>
      <c r="H360" s="7"/>
      <c r="I360" s="7"/>
      <c r="J360" s="7"/>
      <c r="K360" s="7"/>
      <c r="L360" s="7"/>
      <c r="M360" s="7"/>
      <c r="N360" s="7"/>
      <c r="O360" s="7"/>
      <c r="P360" s="7"/>
      <c r="Q360" s="7"/>
      <c r="R360" s="7"/>
      <c r="S360" s="7"/>
      <c r="T360" s="7"/>
      <c r="U360" s="7"/>
      <c r="V360" s="7"/>
      <c r="W360" s="7"/>
      <c r="X360" s="7"/>
      <c r="Y360" s="7"/>
      <c r="Z360" s="7"/>
      <c r="AA360" s="7"/>
      <c r="AB360" s="7"/>
      <c r="AC360" s="7"/>
      <c r="AD360" s="7"/>
      <c r="AE360" s="7"/>
      <c r="AF360" s="7"/>
      <c r="AG360" s="7"/>
      <c r="AH360" s="7"/>
      <c r="AI360" s="7"/>
      <c r="AJ360" s="7"/>
      <c r="AK360" s="7"/>
      <c r="AL360" s="7"/>
      <c r="AM360" s="7"/>
      <c r="AN360" s="7"/>
      <c r="AO360" s="7"/>
      <c r="AP360" s="7"/>
      <c r="AQ360" s="7"/>
    </row>
    <row r="361" spans="1:43" ht="15.75" customHeight="1" x14ac:dyDescent="0.3">
      <c r="A361" s="7"/>
      <c r="B361" s="7"/>
      <c r="C361" s="7"/>
      <c r="D361" s="7"/>
      <c r="E361" s="7"/>
      <c r="F361" s="7"/>
      <c r="G361" s="7"/>
      <c r="H361" s="7"/>
      <c r="I361" s="7"/>
      <c r="J361" s="7"/>
      <c r="K361" s="7"/>
      <c r="L361" s="7"/>
      <c r="M361" s="7"/>
      <c r="N361" s="7"/>
      <c r="O361" s="7"/>
      <c r="P361" s="7"/>
      <c r="Q361" s="7"/>
      <c r="R361" s="7"/>
      <c r="S361" s="7"/>
      <c r="T361" s="7"/>
      <c r="U361" s="7"/>
      <c r="V361" s="7"/>
      <c r="W361" s="7"/>
      <c r="X361" s="7"/>
      <c r="Y361" s="7"/>
      <c r="Z361" s="7"/>
      <c r="AA361" s="7"/>
      <c r="AB361" s="7"/>
      <c r="AC361" s="7"/>
      <c r="AD361" s="7"/>
      <c r="AE361" s="7"/>
      <c r="AF361" s="7"/>
      <c r="AG361" s="7"/>
      <c r="AH361" s="7"/>
      <c r="AI361" s="7"/>
      <c r="AJ361" s="7"/>
      <c r="AK361" s="7"/>
      <c r="AL361" s="7"/>
      <c r="AM361" s="7"/>
      <c r="AN361" s="7"/>
      <c r="AO361" s="7"/>
      <c r="AP361" s="7"/>
      <c r="AQ361" s="7"/>
    </row>
    <row r="362" spans="1:43" ht="15.75" customHeight="1" x14ac:dyDescent="0.3">
      <c r="A362" s="7"/>
      <c r="B362" s="7"/>
      <c r="C362" s="7"/>
      <c r="D362" s="7"/>
      <c r="E362" s="7"/>
      <c r="F362" s="7"/>
      <c r="G362" s="7"/>
      <c r="H362" s="7"/>
      <c r="I362" s="7"/>
      <c r="J362" s="7"/>
      <c r="K362" s="7"/>
      <c r="L362" s="7"/>
      <c r="M362" s="7"/>
      <c r="N362" s="7"/>
      <c r="O362" s="7"/>
      <c r="P362" s="7"/>
      <c r="Q362" s="7"/>
      <c r="R362" s="7"/>
      <c r="S362" s="7"/>
      <c r="T362" s="7"/>
      <c r="U362" s="7"/>
      <c r="V362" s="7"/>
      <c r="W362" s="7"/>
      <c r="X362" s="7"/>
      <c r="Y362" s="7"/>
      <c r="Z362" s="7"/>
      <c r="AA362" s="7"/>
      <c r="AB362" s="7"/>
      <c r="AC362" s="7"/>
      <c r="AD362" s="7"/>
      <c r="AE362" s="7"/>
      <c r="AF362" s="7"/>
      <c r="AG362" s="7"/>
      <c r="AH362" s="7"/>
      <c r="AI362" s="7"/>
      <c r="AJ362" s="7"/>
      <c r="AK362" s="7"/>
      <c r="AL362" s="7"/>
      <c r="AM362" s="7"/>
      <c r="AN362" s="7"/>
      <c r="AO362" s="7"/>
      <c r="AP362" s="7"/>
      <c r="AQ362" s="7"/>
    </row>
    <row r="363" spans="1:43" ht="15.75" customHeight="1" x14ac:dyDescent="0.3">
      <c r="A363" s="7"/>
      <c r="B363" s="7"/>
      <c r="C363" s="7"/>
      <c r="D363" s="7"/>
      <c r="E363" s="7"/>
      <c r="F363" s="7"/>
      <c r="G363" s="7"/>
      <c r="H363" s="7"/>
      <c r="I363" s="7"/>
      <c r="J363" s="7"/>
      <c r="K363" s="7"/>
      <c r="L363" s="7"/>
      <c r="M363" s="7"/>
      <c r="N363" s="7"/>
      <c r="O363" s="7"/>
      <c r="P363" s="7"/>
      <c r="Q363" s="7"/>
      <c r="R363" s="7"/>
      <c r="S363" s="7"/>
      <c r="T363" s="7"/>
      <c r="U363" s="7"/>
      <c r="V363" s="7"/>
      <c r="W363" s="7"/>
      <c r="X363" s="7"/>
      <c r="Y363" s="7"/>
      <c r="Z363" s="7"/>
      <c r="AA363" s="7"/>
      <c r="AB363" s="7"/>
      <c r="AC363" s="7"/>
      <c r="AD363" s="7"/>
      <c r="AE363" s="7"/>
      <c r="AF363" s="7"/>
      <c r="AG363" s="7"/>
      <c r="AH363" s="7"/>
      <c r="AI363" s="7"/>
      <c r="AJ363" s="7"/>
      <c r="AK363" s="7"/>
      <c r="AL363" s="7"/>
      <c r="AM363" s="7"/>
      <c r="AN363" s="7"/>
      <c r="AO363" s="7"/>
      <c r="AP363" s="7"/>
      <c r="AQ363" s="7"/>
    </row>
    <row r="364" spans="1:43" ht="15.75" customHeight="1" x14ac:dyDescent="0.3">
      <c r="A364" s="7"/>
      <c r="B364" s="7"/>
      <c r="C364" s="7"/>
      <c r="D364" s="7"/>
      <c r="E364" s="7"/>
      <c r="F364" s="7"/>
      <c r="G364" s="7"/>
      <c r="H364" s="7"/>
      <c r="I364" s="7"/>
      <c r="J364" s="7"/>
      <c r="K364" s="7"/>
      <c r="L364" s="7"/>
      <c r="M364" s="7"/>
      <c r="N364" s="7"/>
      <c r="O364" s="7"/>
      <c r="P364" s="7"/>
      <c r="Q364" s="7"/>
      <c r="R364" s="7"/>
      <c r="S364" s="7"/>
      <c r="T364" s="7"/>
      <c r="U364" s="7"/>
      <c r="V364" s="7"/>
      <c r="W364" s="7"/>
      <c r="X364" s="7"/>
      <c r="Y364" s="7"/>
      <c r="Z364" s="7"/>
      <c r="AA364" s="7"/>
      <c r="AB364" s="7"/>
      <c r="AC364" s="7"/>
      <c r="AD364" s="7"/>
      <c r="AE364" s="7"/>
      <c r="AF364" s="7"/>
      <c r="AG364" s="7"/>
      <c r="AH364" s="7"/>
      <c r="AI364" s="7"/>
      <c r="AJ364" s="7"/>
      <c r="AK364" s="7"/>
      <c r="AL364" s="7"/>
      <c r="AM364" s="7"/>
      <c r="AN364" s="7"/>
      <c r="AO364" s="7"/>
      <c r="AP364" s="7"/>
      <c r="AQ364" s="7"/>
    </row>
    <row r="365" spans="1:43" ht="15.75" customHeight="1" x14ac:dyDescent="0.3">
      <c r="A365" s="7"/>
      <c r="B365" s="7"/>
      <c r="C365" s="7"/>
      <c r="D365" s="7"/>
      <c r="E365" s="7"/>
      <c r="F365" s="7"/>
      <c r="G365" s="7"/>
      <c r="H365" s="7"/>
      <c r="I365" s="7"/>
      <c r="J365" s="7"/>
      <c r="K365" s="7"/>
      <c r="L365" s="7"/>
      <c r="M365" s="7"/>
      <c r="N365" s="7"/>
      <c r="O365" s="7"/>
      <c r="P365" s="7"/>
      <c r="Q365" s="7"/>
      <c r="R365" s="7"/>
      <c r="S365" s="7"/>
      <c r="T365" s="7"/>
      <c r="U365" s="7"/>
      <c r="V365" s="7"/>
      <c r="W365" s="7"/>
      <c r="X365" s="7"/>
      <c r="Y365" s="7"/>
      <c r="Z365" s="7"/>
      <c r="AA365" s="7"/>
      <c r="AB365" s="7"/>
      <c r="AC365" s="7"/>
      <c r="AD365" s="7"/>
      <c r="AE365" s="7"/>
      <c r="AF365" s="7"/>
      <c r="AG365" s="7"/>
      <c r="AH365" s="7"/>
      <c r="AI365" s="7"/>
      <c r="AJ365" s="7"/>
      <c r="AK365" s="7"/>
      <c r="AL365" s="7"/>
      <c r="AM365" s="7"/>
      <c r="AN365" s="7"/>
      <c r="AO365" s="7"/>
      <c r="AP365" s="7"/>
      <c r="AQ365" s="7"/>
    </row>
    <row r="366" spans="1:43" ht="15.75" customHeight="1" x14ac:dyDescent="0.3">
      <c r="A366" s="7"/>
      <c r="B366" s="7"/>
      <c r="C366" s="7"/>
      <c r="D366" s="7"/>
      <c r="E366" s="7"/>
      <c r="F366" s="7"/>
      <c r="G366" s="7"/>
      <c r="H366" s="7"/>
      <c r="I366" s="7"/>
      <c r="J366" s="7"/>
      <c r="K366" s="7"/>
      <c r="L366" s="7"/>
      <c r="M366" s="7"/>
      <c r="N366" s="7"/>
      <c r="O366" s="7"/>
      <c r="P366" s="7"/>
      <c r="Q366" s="7"/>
      <c r="R366" s="7"/>
      <c r="S366" s="7"/>
      <c r="T366" s="7"/>
      <c r="U366" s="7"/>
      <c r="V366" s="7"/>
      <c r="W366" s="7"/>
      <c r="X366" s="7"/>
      <c r="Y366" s="7"/>
      <c r="Z366" s="7"/>
      <c r="AA366" s="7"/>
      <c r="AB366" s="7"/>
      <c r="AC366" s="7"/>
      <c r="AD366" s="7"/>
      <c r="AE366" s="7"/>
      <c r="AF366" s="7"/>
      <c r="AG366" s="7"/>
      <c r="AH366" s="7"/>
      <c r="AI366" s="7"/>
      <c r="AJ366" s="7"/>
      <c r="AK366" s="7"/>
      <c r="AL366" s="7"/>
      <c r="AM366" s="7"/>
      <c r="AN366" s="7"/>
      <c r="AO366" s="7"/>
      <c r="AP366" s="7"/>
      <c r="AQ366" s="7"/>
    </row>
    <row r="367" spans="1:43" ht="15.75" customHeight="1" x14ac:dyDescent="0.3">
      <c r="A367" s="7"/>
      <c r="B367" s="7"/>
      <c r="C367" s="7"/>
      <c r="D367" s="7"/>
      <c r="E367" s="7"/>
      <c r="F367" s="7"/>
      <c r="G367" s="7"/>
      <c r="H367" s="7"/>
      <c r="I367" s="7"/>
      <c r="J367" s="7"/>
      <c r="K367" s="7"/>
      <c r="L367" s="7"/>
      <c r="M367" s="7"/>
      <c r="N367" s="7"/>
      <c r="O367" s="7"/>
      <c r="P367" s="7"/>
      <c r="Q367" s="7"/>
      <c r="R367" s="7"/>
      <c r="S367" s="7"/>
      <c r="T367" s="7"/>
      <c r="U367" s="7"/>
      <c r="V367" s="7"/>
      <c r="W367" s="7"/>
      <c r="X367" s="7"/>
      <c r="Y367" s="7"/>
      <c r="Z367" s="7"/>
      <c r="AA367" s="7"/>
      <c r="AB367" s="7"/>
      <c r="AC367" s="7"/>
      <c r="AD367" s="7"/>
      <c r="AE367" s="7"/>
      <c r="AF367" s="7"/>
      <c r="AG367" s="7"/>
      <c r="AH367" s="7"/>
      <c r="AI367" s="7"/>
      <c r="AJ367" s="7"/>
      <c r="AK367" s="7"/>
      <c r="AL367" s="7"/>
      <c r="AM367" s="7"/>
      <c r="AN367" s="7"/>
      <c r="AO367" s="7"/>
      <c r="AP367" s="7"/>
      <c r="AQ367" s="7"/>
    </row>
    <row r="368" spans="1:43" ht="15.75" customHeight="1" x14ac:dyDescent="0.3">
      <c r="A368" s="7"/>
      <c r="B368" s="7"/>
      <c r="C368" s="7"/>
      <c r="D368" s="7"/>
      <c r="E368" s="7"/>
      <c r="F368" s="7"/>
      <c r="G368" s="7"/>
      <c r="H368" s="7"/>
      <c r="I368" s="7"/>
      <c r="J368" s="7"/>
      <c r="K368" s="7"/>
      <c r="L368" s="7"/>
      <c r="M368" s="7"/>
      <c r="N368" s="7"/>
      <c r="O368" s="7"/>
      <c r="P368" s="7"/>
      <c r="Q368" s="7"/>
      <c r="R368" s="7"/>
      <c r="S368" s="7"/>
      <c r="T368" s="7"/>
      <c r="U368" s="7"/>
      <c r="V368" s="7"/>
      <c r="W368" s="7"/>
      <c r="X368" s="7"/>
      <c r="Y368" s="7"/>
      <c r="Z368" s="7"/>
      <c r="AA368" s="7"/>
      <c r="AB368" s="7"/>
      <c r="AC368" s="7"/>
      <c r="AD368" s="7"/>
      <c r="AE368" s="7"/>
      <c r="AF368" s="7"/>
      <c r="AG368" s="7"/>
      <c r="AH368" s="7"/>
      <c r="AI368" s="7"/>
      <c r="AJ368" s="7"/>
      <c r="AK368" s="7"/>
      <c r="AL368" s="7"/>
      <c r="AM368" s="7"/>
      <c r="AN368" s="7"/>
      <c r="AO368" s="7"/>
      <c r="AP368" s="7"/>
      <c r="AQ368" s="7"/>
    </row>
    <row r="369" spans="1:43" ht="15.75" customHeight="1" x14ac:dyDescent="0.3">
      <c r="A369" s="7"/>
      <c r="B369" s="7"/>
      <c r="C369" s="7"/>
      <c r="D369" s="7"/>
      <c r="E369" s="7"/>
      <c r="F369" s="7"/>
      <c r="G369" s="7"/>
      <c r="H369" s="7"/>
      <c r="I369" s="7"/>
      <c r="J369" s="7"/>
      <c r="K369" s="7"/>
      <c r="L369" s="7"/>
      <c r="M369" s="7"/>
      <c r="N369" s="7"/>
      <c r="O369" s="7"/>
      <c r="P369" s="7"/>
      <c r="Q369" s="7"/>
      <c r="R369" s="7"/>
      <c r="S369" s="7"/>
      <c r="T369" s="7"/>
      <c r="U369" s="7"/>
      <c r="V369" s="7"/>
      <c r="W369" s="7"/>
      <c r="X369" s="7"/>
      <c r="Y369" s="7"/>
      <c r="Z369" s="7"/>
      <c r="AA369" s="7"/>
      <c r="AB369" s="7"/>
      <c r="AC369" s="7"/>
      <c r="AD369" s="7"/>
      <c r="AE369" s="7"/>
      <c r="AF369" s="7"/>
      <c r="AG369" s="7"/>
      <c r="AH369" s="7"/>
      <c r="AI369" s="7"/>
      <c r="AJ369" s="7"/>
      <c r="AK369" s="7"/>
      <c r="AL369" s="7"/>
      <c r="AM369" s="7"/>
      <c r="AN369" s="7"/>
      <c r="AO369" s="7"/>
      <c r="AP369" s="7"/>
      <c r="AQ369" s="7"/>
    </row>
    <row r="370" spans="1:43" ht="15.75" customHeight="1" x14ac:dyDescent="0.3">
      <c r="A370" s="7"/>
      <c r="B370" s="7"/>
      <c r="C370" s="7"/>
      <c r="D370" s="7"/>
      <c r="E370" s="7"/>
      <c r="F370" s="7"/>
      <c r="G370" s="7"/>
      <c r="H370" s="7"/>
      <c r="I370" s="7"/>
      <c r="J370" s="7"/>
      <c r="K370" s="7"/>
      <c r="L370" s="7"/>
      <c r="M370" s="7"/>
      <c r="N370" s="7"/>
      <c r="O370" s="7"/>
      <c r="P370" s="7"/>
      <c r="Q370" s="7"/>
      <c r="R370" s="7"/>
      <c r="S370" s="7"/>
      <c r="T370" s="7"/>
      <c r="U370" s="7"/>
      <c r="V370" s="7"/>
      <c r="W370" s="7"/>
      <c r="X370" s="7"/>
      <c r="Y370" s="7"/>
      <c r="Z370" s="7"/>
      <c r="AA370" s="7"/>
      <c r="AB370" s="7"/>
      <c r="AC370" s="7"/>
      <c r="AD370" s="7"/>
      <c r="AE370" s="7"/>
      <c r="AF370" s="7"/>
      <c r="AG370" s="7"/>
      <c r="AH370" s="7"/>
      <c r="AI370" s="7"/>
      <c r="AJ370" s="7"/>
      <c r="AK370" s="7"/>
      <c r="AL370" s="7"/>
      <c r="AM370" s="7"/>
      <c r="AN370" s="7"/>
      <c r="AO370" s="7"/>
      <c r="AP370" s="7"/>
      <c r="AQ370" s="7"/>
    </row>
    <row r="371" spans="1:43" ht="15.75" customHeight="1" x14ac:dyDescent="0.3">
      <c r="A371" s="7"/>
      <c r="B371" s="7"/>
      <c r="C371" s="7"/>
      <c r="D371" s="7"/>
      <c r="E371" s="7"/>
      <c r="F371" s="7"/>
      <c r="G371" s="7"/>
      <c r="H371" s="7"/>
      <c r="I371" s="7"/>
      <c r="J371" s="7"/>
      <c r="K371" s="7"/>
      <c r="L371" s="7"/>
      <c r="M371" s="7"/>
      <c r="N371" s="7"/>
      <c r="O371" s="7"/>
      <c r="P371" s="7"/>
      <c r="Q371" s="7"/>
      <c r="R371" s="7"/>
      <c r="S371" s="7"/>
      <c r="T371" s="7"/>
      <c r="U371" s="7"/>
      <c r="V371" s="7"/>
      <c r="W371" s="7"/>
      <c r="X371" s="7"/>
      <c r="Y371" s="7"/>
      <c r="Z371" s="7"/>
      <c r="AA371" s="7"/>
      <c r="AB371" s="7"/>
      <c r="AC371" s="7"/>
      <c r="AD371" s="7"/>
      <c r="AE371" s="7"/>
      <c r="AF371" s="7"/>
      <c r="AG371" s="7"/>
      <c r="AH371" s="7"/>
      <c r="AI371" s="7"/>
      <c r="AJ371" s="7"/>
      <c r="AK371" s="7"/>
      <c r="AL371" s="7"/>
      <c r="AM371" s="7"/>
      <c r="AN371" s="7"/>
      <c r="AO371" s="7"/>
      <c r="AP371" s="7"/>
      <c r="AQ371" s="7"/>
    </row>
    <row r="372" spans="1:43" ht="15.75" customHeight="1" x14ac:dyDescent="0.3">
      <c r="A372" s="7"/>
      <c r="B372" s="7"/>
      <c r="C372" s="7"/>
      <c r="D372" s="7"/>
      <c r="E372" s="7"/>
      <c r="F372" s="7"/>
      <c r="G372" s="7"/>
      <c r="H372" s="7"/>
      <c r="I372" s="7"/>
      <c r="J372" s="7"/>
      <c r="K372" s="7"/>
      <c r="L372" s="7"/>
      <c r="M372" s="7"/>
      <c r="N372" s="7"/>
      <c r="O372" s="7"/>
      <c r="P372" s="7"/>
      <c r="Q372" s="7"/>
      <c r="R372" s="7"/>
      <c r="S372" s="7"/>
      <c r="T372" s="7"/>
      <c r="U372" s="7"/>
      <c r="V372" s="7"/>
      <c r="W372" s="7"/>
      <c r="X372" s="7"/>
      <c r="Y372" s="7"/>
      <c r="Z372" s="7"/>
      <c r="AA372" s="7"/>
      <c r="AB372" s="7"/>
      <c r="AC372" s="7"/>
      <c r="AD372" s="7"/>
      <c r="AE372" s="7"/>
      <c r="AF372" s="7"/>
      <c r="AG372" s="7"/>
      <c r="AH372" s="7"/>
      <c r="AI372" s="7"/>
      <c r="AJ372" s="7"/>
      <c r="AK372" s="7"/>
      <c r="AL372" s="7"/>
      <c r="AM372" s="7"/>
      <c r="AN372" s="7"/>
      <c r="AO372" s="7"/>
      <c r="AP372" s="7"/>
      <c r="AQ372" s="7"/>
    </row>
    <row r="373" spans="1:43" ht="15.75" customHeight="1" x14ac:dyDescent="0.3">
      <c r="A373" s="7"/>
      <c r="B373" s="7"/>
      <c r="C373" s="7"/>
      <c r="D373" s="7"/>
      <c r="E373" s="7"/>
      <c r="F373" s="7"/>
      <c r="G373" s="7"/>
      <c r="H373" s="7"/>
      <c r="I373" s="7"/>
      <c r="J373" s="7"/>
      <c r="K373" s="7"/>
      <c r="L373" s="7"/>
      <c r="M373" s="7"/>
      <c r="N373" s="7"/>
      <c r="O373" s="7"/>
      <c r="P373" s="7"/>
      <c r="Q373" s="7"/>
      <c r="R373" s="7"/>
      <c r="S373" s="7"/>
      <c r="T373" s="7"/>
      <c r="U373" s="7"/>
      <c r="V373" s="7"/>
      <c r="W373" s="7"/>
      <c r="X373" s="7"/>
      <c r="Y373" s="7"/>
      <c r="Z373" s="7"/>
      <c r="AA373" s="7"/>
      <c r="AB373" s="7"/>
      <c r="AC373" s="7"/>
      <c r="AD373" s="7"/>
      <c r="AE373" s="7"/>
      <c r="AF373" s="7"/>
      <c r="AG373" s="7"/>
      <c r="AH373" s="7"/>
      <c r="AI373" s="7"/>
      <c r="AJ373" s="7"/>
      <c r="AK373" s="7"/>
      <c r="AL373" s="7"/>
      <c r="AM373" s="7"/>
      <c r="AN373" s="7"/>
      <c r="AO373" s="7"/>
      <c r="AP373" s="7"/>
      <c r="AQ373" s="7"/>
    </row>
    <row r="374" spans="1:43" ht="15.75" customHeight="1" x14ac:dyDescent="0.3">
      <c r="A374" s="7"/>
      <c r="B374" s="7"/>
      <c r="C374" s="7"/>
      <c r="D374" s="7"/>
      <c r="E374" s="7"/>
      <c r="F374" s="7"/>
      <c r="G374" s="7"/>
      <c r="H374" s="7"/>
      <c r="I374" s="7"/>
      <c r="J374" s="7"/>
      <c r="K374" s="7"/>
      <c r="L374" s="7"/>
      <c r="M374" s="7"/>
      <c r="N374" s="7"/>
      <c r="O374" s="7"/>
      <c r="P374" s="7"/>
      <c r="Q374" s="7"/>
      <c r="R374" s="7"/>
      <c r="S374" s="7"/>
      <c r="T374" s="7"/>
      <c r="U374" s="7"/>
      <c r="V374" s="7"/>
      <c r="W374" s="7"/>
      <c r="X374" s="7"/>
      <c r="Y374" s="7"/>
      <c r="Z374" s="7"/>
      <c r="AA374" s="7"/>
      <c r="AB374" s="7"/>
      <c r="AC374" s="7"/>
      <c r="AD374" s="7"/>
      <c r="AE374" s="7"/>
      <c r="AF374" s="7"/>
      <c r="AG374" s="7"/>
      <c r="AH374" s="7"/>
      <c r="AI374" s="7"/>
      <c r="AJ374" s="7"/>
      <c r="AK374" s="7"/>
      <c r="AL374" s="7"/>
      <c r="AM374" s="7"/>
      <c r="AN374" s="7"/>
      <c r="AO374" s="7"/>
      <c r="AP374" s="7"/>
      <c r="AQ374" s="7"/>
    </row>
    <row r="375" spans="1:43" ht="15.75" customHeight="1" x14ac:dyDescent="0.3">
      <c r="A375" s="7"/>
      <c r="B375" s="7"/>
      <c r="C375" s="7"/>
      <c r="D375" s="7"/>
      <c r="E375" s="7"/>
      <c r="F375" s="7"/>
      <c r="G375" s="7"/>
      <c r="H375" s="7"/>
      <c r="I375" s="7"/>
      <c r="J375" s="7"/>
      <c r="K375" s="7"/>
      <c r="L375" s="7"/>
      <c r="M375" s="7"/>
      <c r="N375" s="7"/>
      <c r="O375" s="7"/>
      <c r="P375" s="7"/>
      <c r="Q375" s="7"/>
      <c r="R375" s="7"/>
      <c r="S375" s="7"/>
      <c r="T375" s="7"/>
      <c r="U375" s="7"/>
      <c r="V375" s="7"/>
      <c r="W375" s="7"/>
      <c r="X375" s="7"/>
      <c r="Y375" s="7"/>
      <c r="Z375" s="7"/>
      <c r="AA375" s="7"/>
      <c r="AB375" s="7"/>
      <c r="AC375" s="7"/>
      <c r="AD375" s="7"/>
      <c r="AE375" s="7"/>
      <c r="AF375" s="7"/>
      <c r="AG375" s="7"/>
      <c r="AH375" s="7"/>
      <c r="AI375" s="7"/>
      <c r="AJ375" s="7"/>
      <c r="AK375" s="7"/>
      <c r="AL375" s="7"/>
      <c r="AM375" s="7"/>
      <c r="AN375" s="7"/>
      <c r="AO375" s="7"/>
      <c r="AP375" s="7"/>
      <c r="AQ375" s="7"/>
    </row>
    <row r="376" spans="1:43" ht="15.75" customHeight="1" x14ac:dyDescent="0.3">
      <c r="A376" s="7"/>
      <c r="B376" s="7"/>
      <c r="C376" s="7"/>
      <c r="D376" s="7"/>
      <c r="E376" s="7"/>
      <c r="F376" s="7"/>
      <c r="G376" s="7"/>
      <c r="H376" s="7"/>
      <c r="I376" s="7"/>
      <c r="J376" s="7"/>
      <c r="K376" s="7"/>
      <c r="L376" s="7"/>
      <c r="M376" s="7"/>
      <c r="N376" s="7"/>
      <c r="O376" s="7"/>
      <c r="P376" s="7"/>
      <c r="Q376" s="7"/>
      <c r="R376" s="7"/>
      <c r="S376" s="7"/>
      <c r="T376" s="7"/>
      <c r="U376" s="7"/>
      <c r="V376" s="7"/>
      <c r="W376" s="7"/>
      <c r="X376" s="7"/>
      <c r="Y376" s="7"/>
      <c r="Z376" s="7"/>
      <c r="AA376" s="7"/>
      <c r="AB376" s="7"/>
      <c r="AC376" s="7"/>
      <c r="AD376" s="7"/>
      <c r="AE376" s="7"/>
      <c r="AF376" s="7"/>
      <c r="AG376" s="7"/>
      <c r="AH376" s="7"/>
      <c r="AI376" s="7"/>
      <c r="AJ376" s="7"/>
      <c r="AK376" s="7"/>
      <c r="AL376" s="7"/>
      <c r="AM376" s="7"/>
      <c r="AN376" s="7"/>
      <c r="AO376" s="7"/>
      <c r="AP376" s="7"/>
      <c r="AQ376" s="7"/>
    </row>
    <row r="377" spans="1:43" ht="15.75" customHeight="1" x14ac:dyDescent="0.3">
      <c r="A377" s="7"/>
      <c r="B377" s="7"/>
      <c r="C377" s="7"/>
      <c r="D377" s="7"/>
      <c r="E377" s="7"/>
      <c r="F377" s="7"/>
      <c r="G377" s="7"/>
      <c r="H377" s="7"/>
      <c r="I377" s="7"/>
      <c r="J377" s="7"/>
      <c r="K377" s="7"/>
      <c r="L377" s="7"/>
      <c r="M377" s="7"/>
      <c r="N377" s="7"/>
      <c r="O377" s="7"/>
      <c r="P377" s="7"/>
      <c r="Q377" s="7"/>
      <c r="R377" s="7"/>
      <c r="S377" s="7"/>
      <c r="T377" s="7"/>
      <c r="U377" s="7"/>
      <c r="V377" s="7"/>
      <c r="W377" s="7"/>
      <c r="X377" s="7"/>
      <c r="Y377" s="7"/>
      <c r="Z377" s="7"/>
      <c r="AA377" s="7"/>
      <c r="AB377" s="7"/>
      <c r="AC377" s="7"/>
      <c r="AD377" s="7"/>
      <c r="AE377" s="7"/>
      <c r="AF377" s="7"/>
      <c r="AG377" s="7"/>
      <c r="AH377" s="7"/>
      <c r="AI377" s="7"/>
      <c r="AJ377" s="7"/>
      <c r="AK377" s="7"/>
      <c r="AL377" s="7"/>
      <c r="AM377" s="7"/>
      <c r="AN377" s="7"/>
      <c r="AO377" s="7"/>
      <c r="AP377" s="7"/>
      <c r="AQ377" s="7"/>
    </row>
    <row r="378" spans="1:43" ht="15.75" customHeight="1" x14ac:dyDescent="0.3">
      <c r="A378" s="7"/>
      <c r="B378" s="7"/>
      <c r="C378" s="7"/>
      <c r="D378" s="7"/>
      <c r="E378" s="7"/>
      <c r="F378" s="7"/>
      <c r="G378" s="7"/>
      <c r="H378" s="7"/>
      <c r="I378" s="7"/>
      <c r="J378" s="7"/>
      <c r="K378" s="7"/>
      <c r="L378" s="7"/>
      <c r="M378" s="7"/>
      <c r="N378" s="7"/>
      <c r="O378" s="7"/>
      <c r="P378" s="7"/>
      <c r="Q378" s="7"/>
      <c r="R378" s="7"/>
      <c r="S378" s="7"/>
      <c r="T378" s="7"/>
      <c r="U378" s="7"/>
      <c r="V378" s="7"/>
      <c r="W378" s="7"/>
      <c r="X378" s="7"/>
      <c r="Y378" s="7"/>
      <c r="Z378" s="7"/>
      <c r="AA378" s="7"/>
      <c r="AB378" s="7"/>
      <c r="AC378" s="7"/>
      <c r="AD378" s="7"/>
      <c r="AE378" s="7"/>
      <c r="AF378" s="7"/>
      <c r="AG378" s="7"/>
      <c r="AH378" s="7"/>
      <c r="AI378" s="7"/>
      <c r="AJ378" s="7"/>
      <c r="AK378" s="7"/>
      <c r="AL378" s="7"/>
      <c r="AM378" s="7"/>
      <c r="AN378" s="7"/>
      <c r="AO378" s="7"/>
      <c r="AP378" s="7"/>
      <c r="AQ378" s="7"/>
    </row>
    <row r="379" spans="1:43" ht="15.75" customHeight="1" x14ac:dyDescent="0.3">
      <c r="A379" s="7"/>
      <c r="B379" s="7"/>
      <c r="C379" s="7"/>
      <c r="D379" s="7"/>
      <c r="E379" s="7"/>
      <c r="F379" s="7"/>
      <c r="G379" s="7"/>
      <c r="H379" s="7"/>
      <c r="I379" s="7"/>
      <c r="J379" s="7"/>
      <c r="K379" s="7"/>
      <c r="L379" s="7"/>
      <c r="M379" s="7"/>
      <c r="N379" s="7"/>
      <c r="O379" s="7"/>
      <c r="P379" s="7"/>
      <c r="Q379" s="7"/>
      <c r="R379" s="7"/>
      <c r="S379" s="7"/>
      <c r="T379" s="7"/>
      <c r="U379" s="7"/>
      <c r="V379" s="7"/>
      <c r="W379" s="7"/>
      <c r="X379" s="7"/>
      <c r="Y379" s="7"/>
      <c r="Z379" s="7"/>
      <c r="AA379" s="7"/>
      <c r="AB379" s="7"/>
      <c r="AC379" s="7"/>
      <c r="AD379" s="7"/>
      <c r="AE379" s="7"/>
      <c r="AF379" s="7"/>
      <c r="AG379" s="7"/>
      <c r="AH379" s="7"/>
      <c r="AI379" s="7"/>
      <c r="AJ379" s="7"/>
      <c r="AK379" s="7"/>
      <c r="AL379" s="7"/>
      <c r="AM379" s="7"/>
      <c r="AN379" s="7"/>
      <c r="AO379" s="7"/>
      <c r="AP379" s="7"/>
      <c r="AQ379" s="7"/>
    </row>
    <row r="380" spans="1:43" ht="15.75" customHeight="1" x14ac:dyDescent="0.3">
      <c r="A380" s="7"/>
      <c r="B380" s="7"/>
      <c r="C380" s="7"/>
      <c r="D380" s="7"/>
      <c r="E380" s="7"/>
      <c r="F380" s="7"/>
      <c r="G380" s="7"/>
      <c r="H380" s="7"/>
      <c r="I380" s="7"/>
      <c r="J380" s="7"/>
      <c r="K380" s="7"/>
      <c r="L380" s="7"/>
      <c r="M380" s="7"/>
      <c r="N380" s="7"/>
      <c r="O380" s="7"/>
      <c r="P380" s="7"/>
      <c r="Q380" s="7"/>
      <c r="R380" s="7"/>
      <c r="S380" s="7"/>
      <c r="T380" s="7"/>
      <c r="U380" s="7"/>
      <c r="V380" s="7"/>
      <c r="W380" s="7"/>
      <c r="X380" s="7"/>
      <c r="Y380" s="7"/>
      <c r="Z380" s="7"/>
      <c r="AA380" s="7"/>
      <c r="AB380" s="7"/>
      <c r="AC380" s="7"/>
      <c r="AD380" s="7"/>
      <c r="AE380" s="7"/>
      <c r="AF380" s="7"/>
      <c r="AG380" s="7"/>
      <c r="AH380" s="7"/>
      <c r="AI380" s="7"/>
      <c r="AJ380" s="7"/>
      <c r="AK380" s="7"/>
      <c r="AL380" s="7"/>
      <c r="AM380" s="7"/>
      <c r="AN380" s="7"/>
      <c r="AO380" s="7"/>
      <c r="AP380" s="7"/>
      <c r="AQ380" s="7"/>
    </row>
    <row r="381" spans="1:43" ht="15.75" customHeight="1" x14ac:dyDescent="0.3">
      <c r="A381" s="7"/>
      <c r="B381" s="7"/>
      <c r="C381" s="7"/>
      <c r="D381" s="7"/>
      <c r="E381" s="7"/>
      <c r="F381" s="7"/>
      <c r="G381" s="7"/>
      <c r="H381" s="7"/>
      <c r="I381" s="7"/>
      <c r="J381" s="7"/>
      <c r="K381" s="7"/>
      <c r="L381" s="7"/>
      <c r="M381" s="7"/>
      <c r="N381" s="7"/>
      <c r="O381" s="7"/>
      <c r="P381" s="7"/>
      <c r="Q381" s="7"/>
      <c r="R381" s="7"/>
      <c r="S381" s="7"/>
      <c r="T381" s="7"/>
      <c r="U381" s="7"/>
      <c r="V381" s="7"/>
      <c r="W381" s="7"/>
      <c r="X381" s="7"/>
      <c r="Y381" s="7"/>
      <c r="Z381" s="7"/>
      <c r="AA381" s="7"/>
      <c r="AB381" s="7"/>
      <c r="AC381" s="7"/>
      <c r="AD381" s="7"/>
      <c r="AE381" s="7"/>
      <c r="AF381" s="7"/>
      <c r="AG381" s="7"/>
      <c r="AH381" s="7"/>
      <c r="AI381" s="7"/>
      <c r="AJ381" s="7"/>
      <c r="AK381" s="7"/>
      <c r="AL381" s="7"/>
      <c r="AM381" s="7"/>
      <c r="AN381" s="7"/>
      <c r="AO381" s="7"/>
      <c r="AP381" s="7"/>
      <c r="AQ381" s="7"/>
    </row>
    <row r="382" spans="1:43" ht="15.75" customHeight="1" x14ac:dyDescent="0.3">
      <c r="A382" s="7"/>
      <c r="B382" s="7"/>
      <c r="C382" s="7"/>
      <c r="D382" s="7"/>
      <c r="E382" s="7"/>
      <c r="F382" s="7"/>
      <c r="G382" s="7"/>
      <c r="H382" s="7"/>
      <c r="I382" s="7"/>
      <c r="J382" s="7"/>
      <c r="K382" s="7"/>
      <c r="L382" s="7"/>
      <c r="M382" s="7"/>
      <c r="N382" s="7"/>
      <c r="O382" s="7"/>
      <c r="P382" s="7"/>
      <c r="Q382" s="7"/>
      <c r="R382" s="7"/>
      <c r="S382" s="7"/>
      <c r="T382" s="7"/>
      <c r="U382" s="7"/>
      <c r="V382" s="7"/>
      <c r="W382" s="7"/>
      <c r="X382" s="7"/>
      <c r="Y382" s="7"/>
      <c r="Z382" s="7"/>
      <c r="AA382" s="7"/>
      <c r="AB382" s="7"/>
      <c r="AC382" s="7"/>
      <c r="AD382" s="7"/>
      <c r="AE382" s="7"/>
      <c r="AF382" s="7"/>
      <c r="AG382" s="7"/>
      <c r="AH382" s="7"/>
      <c r="AI382" s="7"/>
      <c r="AJ382" s="7"/>
      <c r="AK382" s="7"/>
      <c r="AL382" s="7"/>
      <c r="AM382" s="7"/>
      <c r="AN382" s="7"/>
      <c r="AO382" s="7"/>
      <c r="AP382" s="7"/>
      <c r="AQ382" s="7"/>
    </row>
    <row r="383" spans="1:43" ht="15.75" customHeight="1" x14ac:dyDescent="0.3">
      <c r="A383" s="7"/>
      <c r="B383" s="7"/>
      <c r="C383" s="7"/>
      <c r="D383" s="7"/>
      <c r="E383" s="7"/>
      <c r="F383" s="7"/>
      <c r="G383" s="7"/>
      <c r="H383" s="7"/>
      <c r="I383" s="7"/>
      <c r="J383" s="7"/>
      <c r="K383" s="7"/>
      <c r="L383" s="7"/>
      <c r="M383" s="7"/>
      <c r="N383" s="7"/>
      <c r="O383" s="7"/>
      <c r="P383" s="7"/>
      <c r="Q383" s="7"/>
      <c r="R383" s="7"/>
      <c r="S383" s="7"/>
      <c r="T383" s="7"/>
      <c r="U383" s="7"/>
      <c r="V383" s="7"/>
      <c r="W383" s="7"/>
      <c r="X383" s="7"/>
      <c r="Y383" s="7"/>
      <c r="Z383" s="7"/>
      <c r="AA383" s="7"/>
      <c r="AB383" s="7"/>
      <c r="AC383" s="7"/>
      <c r="AD383" s="7"/>
      <c r="AE383" s="7"/>
      <c r="AF383" s="7"/>
      <c r="AG383" s="7"/>
      <c r="AH383" s="7"/>
      <c r="AI383" s="7"/>
      <c r="AJ383" s="7"/>
      <c r="AK383" s="7"/>
      <c r="AL383" s="7"/>
      <c r="AM383" s="7"/>
      <c r="AN383" s="7"/>
      <c r="AO383" s="7"/>
      <c r="AP383" s="7"/>
      <c r="AQ383" s="7"/>
    </row>
    <row r="384" spans="1:43" ht="15.75" customHeight="1" x14ac:dyDescent="0.3">
      <c r="A384" s="7"/>
      <c r="B384" s="7"/>
      <c r="C384" s="7"/>
      <c r="D384" s="7"/>
      <c r="E384" s="7"/>
      <c r="F384" s="7"/>
      <c r="G384" s="7"/>
      <c r="H384" s="7"/>
      <c r="I384" s="7"/>
      <c r="J384" s="7"/>
      <c r="K384" s="7"/>
      <c r="L384" s="7"/>
      <c r="M384" s="7"/>
      <c r="N384" s="7"/>
      <c r="O384" s="7"/>
      <c r="P384" s="7"/>
      <c r="Q384" s="7"/>
      <c r="R384" s="7"/>
      <c r="S384" s="7"/>
      <c r="T384" s="7"/>
      <c r="U384" s="7"/>
      <c r="V384" s="7"/>
      <c r="W384" s="7"/>
      <c r="X384" s="7"/>
      <c r="Y384" s="7"/>
      <c r="Z384" s="7"/>
      <c r="AA384" s="7"/>
      <c r="AB384" s="7"/>
      <c r="AC384" s="7"/>
      <c r="AD384" s="7"/>
      <c r="AE384" s="7"/>
      <c r="AF384" s="7"/>
      <c r="AG384" s="7"/>
      <c r="AH384" s="7"/>
      <c r="AI384" s="7"/>
      <c r="AJ384" s="7"/>
      <c r="AK384" s="7"/>
      <c r="AL384" s="7"/>
      <c r="AM384" s="7"/>
      <c r="AN384" s="7"/>
      <c r="AO384" s="7"/>
      <c r="AP384" s="7"/>
      <c r="AQ384" s="7"/>
    </row>
    <row r="385" spans="1:43" ht="15.75" customHeight="1" x14ac:dyDescent="0.3">
      <c r="A385" s="7"/>
      <c r="B385" s="7"/>
      <c r="C385" s="7"/>
      <c r="D385" s="7"/>
      <c r="E385" s="7"/>
      <c r="F385" s="7"/>
      <c r="G385" s="7"/>
      <c r="H385" s="7"/>
      <c r="I385" s="7"/>
      <c r="J385" s="7"/>
      <c r="K385" s="7"/>
      <c r="L385" s="7"/>
      <c r="M385" s="7"/>
      <c r="N385" s="7"/>
      <c r="O385" s="7"/>
      <c r="P385" s="7"/>
      <c r="Q385" s="7"/>
      <c r="R385" s="7"/>
      <c r="S385" s="7"/>
      <c r="T385" s="7"/>
      <c r="U385" s="7"/>
      <c r="V385" s="7"/>
      <c r="W385" s="7"/>
      <c r="X385" s="7"/>
      <c r="Y385" s="7"/>
      <c r="Z385" s="7"/>
      <c r="AA385" s="7"/>
      <c r="AB385" s="7"/>
      <c r="AC385" s="7"/>
      <c r="AD385" s="7"/>
      <c r="AE385" s="7"/>
      <c r="AF385" s="7"/>
      <c r="AG385" s="7"/>
      <c r="AH385" s="7"/>
      <c r="AI385" s="7"/>
      <c r="AJ385" s="7"/>
      <c r="AK385" s="7"/>
      <c r="AL385" s="7"/>
      <c r="AM385" s="7"/>
      <c r="AN385" s="7"/>
      <c r="AO385" s="7"/>
      <c r="AP385" s="7"/>
      <c r="AQ385" s="7"/>
    </row>
    <row r="386" spans="1:43" ht="15.75" customHeight="1" x14ac:dyDescent="0.3">
      <c r="A386" s="7"/>
      <c r="B386" s="7"/>
      <c r="C386" s="7"/>
      <c r="D386" s="7"/>
      <c r="E386" s="7"/>
      <c r="F386" s="7"/>
      <c r="G386" s="7"/>
      <c r="H386" s="7"/>
      <c r="I386" s="7"/>
      <c r="J386" s="7"/>
      <c r="K386" s="7"/>
      <c r="L386" s="7"/>
      <c r="M386" s="7"/>
      <c r="N386" s="7"/>
      <c r="O386" s="7"/>
      <c r="P386" s="7"/>
      <c r="Q386" s="7"/>
      <c r="R386" s="7"/>
      <c r="S386" s="7"/>
      <c r="T386" s="7"/>
      <c r="U386" s="7"/>
      <c r="V386" s="7"/>
      <c r="W386" s="7"/>
      <c r="X386" s="7"/>
      <c r="Y386" s="7"/>
      <c r="Z386" s="7"/>
      <c r="AA386" s="7"/>
      <c r="AB386" s="7"/>
      <c r="AC386" s="7"/>
      <c r="AD386" s="7"/>
      <c r="AE386" s="7"/>
      <c r="AF386" s="7"/>
      <c r="AG386" s="7"/>
      <c r="AH386" s="7"/>
      <c r="AI386" s="7"/>
      <c r="AJ386" s="7"/>
      <c r="AK386" s="7"/>
      <c r="AL386" s="7"/>
      <c r="AM386" s="7"/>
      <c r="AN386" s="7"/>
      <c r="AO386" s="7"/>
      <c r="AP386" s="7"/>
      <c r="AQ386" s="7"/>
    </row>
    <row r="387" spans="1:43" ht="15.75" customHeight="1" x14ac:dyDescent="0.3">
      <c r="A387" s="7"/>
      <c r="B387" s="7"/>
      <c r="C387" s="7"/>
      <c r="D387" s="7"/>
      <c r="E387" s="7"/>
      <c r="F387" s="7"/>
      <c r="G387" s="7"/>
      <c r="H387" s="7"/>
      <c r="I387" s="7"/>
      <c r="J387" s="7"/>
      <c r="K387" s="7"/>
      <c r="L387" s="7"/>
      <c r="M387" s="7"/>
      <c r="N387" s="7"/>
      <c r="O387" s="7"/>
      <c r="P387" s="7"/>
      <c r="Q387" s="7"/>
      <c r="R387" s="7"/>
      <c r="S387" s="7"/>
      <c r="T387" s="7"/>
      <c r="U387" s="7"/>
      <c r="V387" s="7"/>
      <c r="W387" s="7"/>
      <c r="X387" s="7"/>
      <c r="Y387" s="7"/>
      <c r="Z387" s="7"/>
      <c r="AA387" s="7"/>
      <c r="AB387" s="7"/>
      <c r="AC387" s="7"/>
      <c r="AD387" s="7"/>
      <c r="AE387" s="7"/>
      <c r="AF387" s="7"/>
      <c r="AG387" s="7"/>
      <c r="AH387" s="7"/>
      <c r="AI387" s="7"/>
      <c r="AJ387" s="7"/>
      <c r="AK387" s="7"/>
      <c r="AL387" s="7"/>
      <c r="AM387" s="7"/>
      <c r="AN387" s="7"/>
      <c r="AO387" s="7"/>
      <c r="AP387" s="7"/>
      <c r="AQ387" s="7"/>
    </row>
    <row r="388" spans="1:43" ht="15.75" customHeight="1" x14ac:dyDescent="0.3">
      <c r="A388" s="7"/>
      <c r="B388" s="7"/>
      <c r="C388" s="7"/>
      <c r="D388" s="7"/>
      <c r="E388" s="7"/>
      <c r="F388" s="7"/>
      <c r="G388" s="7"/>
      <c r="H388" s="7"/>
      <c r="I388" s="7"/>
      <c r="J388" s="7"/>
      <c r="K388" s="7"/>
      <c r="L388" s="7"/>
      <c r="M388" s="7"/>
      <c r="N388" s="7"/>
      <c r="O388" s="7"/>
      <c r="P388" s="7"/>
      <c r="Q388" s="7"/>
      <c r="R388" s="7"/>
      <c r="S388" s="7"/>
      <c r="T388" s="7"/>
      <c r="U388" s="7"/>
      <c r="V388" s="7"/>
      <c r="W388" s="7"/>
      <c r="X388" s="7"/>
      <c r="Y388" s="7"/>
      <c r="Z388" s="7"/>
      <c r="AA388" s="7"/>
      <c r="AB388" s="7"/>
      <c r="AC388" s="7"/>
      <c r="AD388" s="7"/>
      <c r="AE388" s="7"/>
      <c r="AF388" s="7"/>
      <c r="AG388" s="7"/>
      <c r="AH388" s="7"/>
      <c r="AI388" s="7"/>
      <c r="AJ388" s="7"/>
      <c r="AK388" s="7"/>
      <c r="AL388" s="7"/>
      <c r="AM388" s="7"/>
      <c r="AN388" s="7"/>
      <c r="AO388" s="7"/>
      <c r="AP388" s="7"/>
      <c r="AQ388" s="7"/>
    </row>
    <row r="389" spans="1:43" ht="15.75" customHeight="1" x14ac:dyDescent="0.3">
      <c r="A389" s="7"/>
      <c r="B389" s="7"/>
      <c r="C389" s="7"/>
      <c r="D389" s="7"/>
      <c r="E389" s="7"/>
      <c r="F389" s="7"/>
      <c r="G389" s="7"/>
      <c r="H389" s="7"/>
      <c r="I389" s="7"/>
      <c r="J389" s="7"/>
      <c r="K389" s="7"/>
      <c r="L389" s="7"/>
      <c r="M389" s="7"/>
      <c r="N389" s="7"/>
      <c r="O389" s="7"/>
      <c r="P389" s="7"/>
      <c r="Q389" s="7"/>
      <c r="R389" s="7"/>
      <c r="S389" s="7"/>
      <c r="T389" s="7"/>
      <c r="U389" s="7"/>
      <c r="V389" s="7"/>
      <c r="W389" s="7"/>
      <c r="X389" s="7"/>
      <c r="Y389" s="7"/>
      <c r="Z389" s="7"/>
      <c r="AA389" s="7"/>
      <c r="AB389" s="7"/>
      <c r="AC389" s="7"/>
      <c r="AD389" s="7"/>
      <c r="AE389" s="7"/>
      <c r="AF389" s="7"/>
      <c r="AG389" s="7"/>
      <c r="AH389" s="7"/>
      <c r="AI389" s="7"/>
      <c r="AJ389" s="7"/>
      <c r="AK389" s="7"/>
      <c r="AL389" s="7"/>
      <c r="AM389" s="7"/>
      <c r="AN389" s="7"/>
      <c r="AO389" s="7"/>
      <c r="AP389" s="7"/>
      <c r="AQ389" s="7"/>
    </row>
    <row r="390" spans="1:43" ht="15.75" customHeight="1" x14ac:dyDescent="0.3">
      <c r="A390" s="7"/>
      <c r="B390" s="7"/>
      <c r="C390" s="7"/>
      <c r="D390" s="7"/>
      <c r="E390" s="7"/>
      <c r="F390" s="7"/>
      <c r="G390" s="7"/>
      <c r="H390" s="7"/>
      <c r="I390" s="7"/>
      <c r="J390" s="7"/>
      <c r="K390" s="7"/>
      <c r="L390" s="7"/>
      <c r="M390" s="7"/>
      <c r="N390" s="7"/>
      <c r="O390" s="7"/>
      <c r="P390" s="7"/>
      <c r="Q390" s="7"/>
      <c r="R390" s="7"/>
      <c r="S390" s="7"/>
      <c r="T390" s="7"/>
      <c r="U390" s="7"/>
      <c r="V390" s="7"/>
      <c r="W390" s="7"/>
      <c r="X390" s="7"/>
      <c r="Y390" s="7"/>
      <c r="Z390" s="7"/>
      <c r="AA390" s="7"/>
      <c r="AB390" s="7"/>
      <c r="AC390" s="7"/>
      <c r="AD390" s="7"/>
      <c r="AE390" s="7"/>
      <c r="AF390" s="7"/>
      <c r="AG390" s="7"/>
      <c r="AH390" s="7"/>
      <c r="AI390" s="7"/>
      <c r="AJ390" s="7"/>
      <c r="AK390" s="7"/>
      <c r="AL390" s="7"/>
      <c r="AM390" s="7"/>
      <c r="AN390" s="7"/>
      <c r="AO390" s="7"/>
      <c r="AP390" s="7"/>
      <c r="AQ390" s="7"/>
    </row>
    <row r="391" spans="1:43" ht="15.75" customHeight="1" x14ac:dyDescent="0.3">
      <c r="A391" s="7"/>
      <c r="B391" s="7"/>
      <c r="C391" s="7"/>
      <c r="D391" s="7"/>
      <c r="E391" s="7"/>
      <c r="F391" s="7"/>
      <c r="G391" s="7"/>
      <c r="H391" s="7"/>
      <c r="I391" s="7"/>
      <c r="J391" s="7"/>
      <c r="K391" s="7"/>
      <c r="L391" s="7"/>
      <c r="M391" s="7"/>
      <c r="N391" s="7"/>
      <c r="O391" s="7"/>
      <c r="P391" s="7"/>
      <c r="Q391" s="7"/>
      <c r="R391" s="7"/>
      <c r="S391" s="7"/>
      <c r="T391" s="7"/>
      <c r="U391" s="7"/>
      <c r="V391" s="7"/>
      <c r="W391" s="7"/>
      <c r="X391" s="7"/>
      <c r="Y391" s="7"/>
      <c r="Z391" s="7"/>
      <c r="AA391" s="7"/>
      <c r="AB391" s="7"/>
      <c r="AC391" s="7"/>
      <c r="AD391" s="7"/>
      <c r="AE391" s="7"/>
      <c r="AF391" s="7"/>
      <c r="AG391" s="7"/>
      <c r="AH391" s="7"/>
      <c r="AI391" s="7"/>
      <c r="AJ391" s="7"/>
      <c r="AK391" s="7"/>
      <c r="AL391" s="7"/>
      <c r="AM391" s="7"/>
      <c r="AN391" s="7"/>
      <c r="AO391" s="7"/>
      <c r="AP391" s="7"/>
      <c r="AQ391" s="7"/>
    </row>
    <row r="392" spans="1:43" ht="15.75" customHeight="1" x14ac:dyDescent="0.3">
      <c r="A392" s="7"/>
      <c r="B392" s="7"/>
      <c r="C392" s="7"/>
      <c r="D392" s="7"/>
      <c r="E392" s="7"/>
      <c r="F392" s="7"/>
      <c r="G392" s="7"/>
      <c r="H392" s="7"/>
      <c r="I392" s="7"/>
      <c r="J392" s="7"/>
      <c r="K392" s="7"/>
      <c r="L392" s="7"/>
      <c r="M392" s="7"/>
      <c r="N392" s="7"/>
      <c r="O392" s="7"/>
      <c r="P392" s="7"/>
      <c r="Q392" s="7"/>
      <c r="R392" s="7"/>
      <c r="S392" s="7"/>
      <c r="T392" s="7"/>
      <c r="U392" s="7"/>
      <c r="V392" s="7"/>
      <c r="W392" s="7"/>
      <c r="X392" s="7"/>
      <c r="Y392" s="7"/>
      <c r="Z392" s="7"/>
      <c r="AA392" s="7"/>
      <c r="AB392" s="7"/>
      <c r="AC392" s="7"/>
      <c r="AD392" s="7"/>
      <c r="AE392" s="7"/>
      <c r="AF392" s="7"/>
      <c r="AG392" s="7"/>
      <c r="AH392" s="7"/>
      <c r="AI392" s="7"/>
      <c r="AJ392" s="7"/>
      <c r="AK392" s="7"/>
      <c r="AL392" s="7"/>
      <c r="AM392" s="7"/>
      <c r="AN392" s="7"/>
      <c r="AO392" s="7"/>
      <c r="AP392" s="7"/>
      <c r="AQ392" s="7"/>
    </row>
    <row r="393" spans="1:43" ht="15.75" customHeight="1" x14ac:dyDescent="0.3">
      <c r="A393" s="7"/>
      <c r="B393" s="7"/>
      <c r="C393" s="7"/>
      <c r="D393" s="7"/>
      <c r="E393" s="7"/>
      <c r="F393" s="7"/>
      <c r="G393" s="7"/>
      <c r="H393" s="7"/>
      <c r="I393" s="7"/>
      <c r="J393" s="7"/>
      <c r="K393" s="7"/>
      <c r="L393" s="7"/>
      <c r="M393" s="7"/>
      <c r="N393" s="7"/>
      <c r="O393" s="7"/>
      <c r="P393" s="7"/>
      <c r="Q393" s="7"/>
      <c r="R393" s="7"/>
      <c r="S393" s="7"/>
      <c r="T393" s="7"/>
      <c r="U393" s="7"/>
      <c r="V393" s="7"/>
      <c r="W393" s="7"/>
      <c r="X393" s="7"/>
      <c r="Y393" s="7"/>
      <c r="Z393" s="7"/>
      <c r="AA393" s="7"/>
      <c r="AB393" s="7"/>
      <c r="AC393" s="7"/>
      <c r="AD393" s="7"/>
      <c r="AE393" s="7"/>
      <c r="AF393" s="7"/>
      <c r="AG393" s="7"/>
      <c r="AH393" s="7"/>
      <c r="AI393" s="7"/>
      <c r="AJ393" s="7"/>
      <c r="AK393" s="7"/>
      <c r="AL393" s="7"/>
      <c r="AM393" s="7"/>
      <c r="AN393" s="7"/>
      <c r="AO393" s="7"/>
      <c r="AP393" s="7"/>
      <c r="AQ393" s="7"/>
    </row>
    <row r="394" spans="1:43" ht="15.75" customHeight="1" x14ac:dyDescent="0.3">
      <c r="A394" s="7"/>
      <c r="B394" s="7"/>
      <c r="C394" s="7"/>
      <c r="D394" s="7"/>
      <c r="E394" s="7"/>
      <c r="F394" s="7"/>
      <c r="G394" s="7"/>
      <c r="H394" s="7"/>
      <c r="I394" s="7"/>
      <c r="J394" s="7"/>
      <c r="K394" s="7"/>
      <c r="L394" s="7"/>
      <c r="M394" s="7"/>
      <c r="N394" s="7"/>
      <c r="O394" s="7"/>
      <c r="P394" s="7"/>
      <c r="Q394" s="7"/>
      <c r="R394" s="7"/>
      <c r="S394" s="7"/>
      <c r="T394" s="7"/>
      <c r="U394" s="7"/>
      <c r="V394" s="7"/>
      <c r="W394" s="7"/>
      <c r="X394" s="7"/>
      <c r="Y394" s="7"/>
      <c r="Z394" s="7"/>
      <c r="AA394" s="7"/>
      <c r="AB394" s="7"/>
      <c r="AC394" s="7"/>
      <c r="AD394" s="7"/>
      <c r="AE394" s="7"/>
      <c r="AF394" s="7"/>
      <c r="AG394" s="7"/>
      <c r="AH394" s="7"/>
      <c r="AI394" s="7"/>
      <c r="AJ394" s="7"/>
      <c r="AK394" s="7"/>
      <c r="AL394" s="7"/>
      <c r="AM394" s="7"/>
      <c r="AN394" s="7"/>
      <c r="AO394" s="7"/>
      <c r="AP394" s="7"/>
      <c r="AQ394" s="7"/>
    </row>
    <row r="395" spans="1:43" ht="15.75" customHeight="1" x14ac:dyDescent="0.3">
      <c r="A395" s="7"/>
      <c r="B395" s="7"/>
      <c r="C395" s="7"/>
      <c r="D395" s="7"/>
      <c r="E395" s="7"/>
      <c r="F395" s="7"/>
      <c r="G395" s="7"/>
      <c r="H395" s="7"/>
      <c r="I395" s="7"/>
      <c r="J395" s="7"/>
      <c r="K395" s="7"/>
      <c r="L395" s="7"/>
      <c r="M395" s="7"/>
      <c r="N395" s="7"/>
      <c r="O395" s="7"/>
      <c r="P395" s="7"/>
      <c r="Q395" s="7"/>
      <c r="R395" s="7"/>
      <c r="S395" s="7"/>
      <c r="T395" s="7"/>
      <c r="U395" s="7"/>
      <c r="V395" s="7"/>
      <c r="W395" s="7"/>
      <c r="X395" s="7"/>
      <c r="Y395" s="7"/>
      <c r="Z395" s="7"/>
      <c r="AA395" s="7"/>
      <c r="AB395" s="7"/>
      <c r="AC395" s="7"/>
      <c r="AD395" s="7"/>
      <c r="AE395" s="7"/>
      <c r="AF395" s="7"/>
      <c r="AG395" s="7"/>
      <c r="AH395" s="7"/>
      <c r="AI395" s="7"/>
      <c r="AJ395" s="7"/>
      <c r="AK395" s="7"/>
      <c r="AL395" s="7"/>
      <c r="AM395" s="7"/>
      <c r="AN395" s="7"/>
      <c r="AO395" s="7"/>
      <c r="AP395" s="7"/>
      <c r="AQ395" s="7"/>
    </row>
    <row r="396" spans="1:43" ht="15.75" customHeight="1" x14ac:dyDescent="0.3">
      <c r="A396" s="7"/>
      <c r="B396" s="7"/>
      <c r="C396" s="7"/>
      <c r="D396" s="7"/>
      <c r="E396" s="7"/>
      <c r="F396" s="7"/>
      <c r="G396" s="7"/>
      <c r="H396" s="7"/>
      <c r="I396" s="7"/>
      <c r="J396" s="7"/>
      <c r="K396" s="7"/>
      <c r="L396" s="7"/>
      <c r="M396" s="7"/>
      <c r="N396" s="7"/>
      <c r="O396" s="7"/>
      <c r="P396" s="7"/>
      <c r="Q396" s="7"/>
      <c r="R396" s="7"/>
      <c r="S396" s="7"/>
      <c r="T396" s="7"/>
      <c r="U396" s="7"/>
      <c r="V396" s="7"/>
      <c r="W396" s="7"/>
      <c r="X396" s="7"/>
      <c r="Y396" s="7"/>
      <c r="Z396" s="7"/>
      <c r="AA396" s="7"/>
      <c r="AB396" s="7"/>
      <c r="AC396" s="7"/>
      <c r="AD396" s="7"/>
      <c r="AE396" s="7"/>
      <c r="AF396" s="7"/>
      <c r="AG396" s="7"/>
      <c r="AH396" s="7"/>
      <c r="AI396" s="7"/>
      <c r="AJ396" s="7"/>
      <c r="AK396" s="7"/>
      <c r="AL396" s="7"/>
      <c r="AM396" s="7"/>
      <c r="AN396" s="7"/>
      <c r="AO396" s="7"/>
      <c r="AP396" s="7"/>
      <c r="AQ396" s="7"/>
    </row>
    <row r="397" spans="1:43" ht="15.75" customHeight="1" x14ac:dyDescent="0.3">
      <c r="A397" s="7"/>
      <c r="B397" s="7"/>
      <c r="C397" s="7"/>
      <c r="D397" s="7"/>
      <c r="E397" s="7"/>
      <c r="F397" s="7"/>
      <c r="G397" s="7"/>
      <c r="H397" s="7"/>
      <c r="I397" s="7"/>
      <c r="J397" s="7"/>
      <c r="K397" s="7"/>
      <c r="L397" s="7"/>
      <c r="M397" s="7"/>
      <c r="N397" s="7"/>
      <c r="O397" s="7"/>
      <c r="P397" s="7"/>
      <c r="Q397" s="7"/>
      <c r="R397" s="7"/>
      <c r="S397" s="7"/>
      <c r="T397" s="7"/>
      <c r="U397" s="7"/>
      <c r="V397" s="7"/>
      <c r="W397" s="7"/>
      <c r="X397" s="7"/>
      <c r="Y397" s="7"/>
      <c r="Z397" s="7"/>
      <c r="AA397" s="7"/>
      <c r="AB397" s="7"/>
      <c r="AC397" s="7"/>
      <c r="AD397" s="7"/>
      <c r="AE397" s="7"/>
      <c r="AF397" s="7"/>
      <c r="AG397" s="7"/>
      <c r="AH397" s="7"/>
      <c r="AI397" s="7"/>
      <c r="AJ397" s="7"/>
      <c r="AK397" s="7"/>
      <c r="AL397" s="7"/>
      <c r="AM397" s="7"/>
      <c r="AN397" s="7"/>
      <c r="AO397" s="7"/>
      <c r="AP397" s="7"/>
      <c r="AQ397" s="7"/>
    </row>
    <row r="398" spans="1:43" ht="15.75" customHeight="1" x14ac:dyDescent="0.3">
      <c r="A398" s="7"/>
      <c r="B398" s="7"/>
      <c r="C398" s="7"/>
      <c r="D398" s="7"/>
      <c r="E398" s="7"/>
      <c r="F398" s="7"/>
      <c r="G398" s="7"/>
      <c r="H398" s="7"/>
      <c r="I398" s="7"/>
      <c r="J398" s="7"/>
      <c r="K398" s="7"/>
      <c r="L398" s="7"/>
      <c r="M398" s="7"/>
      <c r="N398" s="7"/>
      <c r="O398" s="7"/>
      <c r="P398" s="7"/>
      <c r="Q398" s="7"/>
      <c r="R398" s="7"/>
      <c r="S398" s="7"/>
      <c r="T398" s="7"/>
      <c r="U398" s="7"/>
      <c r="V398" s="7"/>
      <c r="W398" s="7"/>
      <c r="X398" s="7"/>
      <c r="Y398" s="7"/>
      <c r="Z398" s="7"/>
      <c r="AA398" s="7"/>
      <c r="AB398" s="7"/>
      <c r="AC398" s="7"/>
      <c r="AD398" s="7"/>
      <c r="AE398" s="7"/>
      <c r="AF398" s="7"/>
      <c r="AG398" s="7"/>
      <c r="AH398" s="7"/>
      <c r="AI398" s="7"/>
      <c r="AJ398" s="7"/>
      <c r="AK398" s="7"/>
      <c r="AL398" s="7"/>
      <c r="AM398" s="7"/>
      <c r="AN398" s="7"/>
      <c r="AO398" s="7"/>
      <c r="AP398" s="7"/>
      <c r="AQ398" s="7"/>
    </row>
    <row r="399" spans="1:43" ht="15.75" customHeight="1" x14ac:dyDescent="0.3">
      <c r="A399" s="7"/>
      <c r="B399" s="7"/>
      <c r="C399" s="7"/>
      <c r="D399" s="7"/>
      <c r="E399" s="7"/>
      <c r="F399" s="7"/>
      <c r="G399" s="7"/>
      <c r="H399" s="7"/>
      <c r="I399" s="7"/>
      <c r="J399" s="7"/>
      <c r="K399" s="7"/>
      <c r="L399" s="7"/>
      <c r="M399" s="7"/>
      <c r="N399" s="7"/>
      <c r="O399" s="7"/>
      <c r="P399" s="7"/>
      <c r="Q399" s="7"/>
      <c r="R399" s="7"/>
      <c r="S399" s="7"/>
      <c r="T399" s="7"/>
      <c r="U399" s="7"/>
      <c r="V399" s="7"/>
      <c r="W399" s="7"/>
      <c r="X399" s="7"/>
      <c r="Y399" s="7"/>
      <c r="Z399" s="7"/>
      <c r="AA399" s="7"/>
      <c r="AB399" s="7"/>
      <c r="AC399" s="7"/>
      <c r="AD399" s="7"/>
      <c r="AE399" s="7"/>
      <c r="AF399" s="7"/>
      <c r="AG399" s="7"/>
      <c r="AH399" s="7"/>
      <c r="AI399" s="7"/>
      <c r="AJ399" s="7"/>
      <c r="AK399" s="7"/>
      <c r="AL399" s="7"/>
      <c r="AM399" s="7"/>
      <c r="AN399" s="7"/>
      <c r="AO399" s="7"/>
      <c r="AP399" s="7"/>
      <c r="AQ399" s="7"/>
    </row>
    <row r="400" spans="1:43" ht="15.75" customHeight="1" x14ac:dyDescent="0.3">
      <c r="A400" s="7"/>
      <c r="B400" s="7"/>
      <c r="C400" s="7"/>
      <c r="D400" s="7"/>
      <c r="E400" s="7"/>
      <c r="F400" s="7"/>
      <c r="G400" s="7"/>
      <c r="H400" s="7"/>
      <c r="I400" s="7"/>
      <c r="J400" s="7"/>
      <c r="K400" s="7"/>
      <c r="L400" s="7"/>
      <c r="M400" s="7"/>
      <c r="N400" s="7"/>
      <c r="O400" s="7"/>
      <c r="P400" s="7"/>
      <c r="Q400" s="7"/>
      <c r="R400" s="7"/>
      <c r="S400" s="7"/>
      <c r="T400" s="7"/>
      <c r="U400" s="7"/>
      <c r="V400" s="7"/>
      <c r="W400" s="7"/>
      <c r="X400" s="7"/>
      <c r="Y400" s="7"/>
      <c r="Z400" s="7"/>
      <c r="AA400" s="7"/>
      <c r="AB400" s="7"/>
      <c r="AC400" s="7"/>
      <c r="AD400" s="7"/>
      <c r="AE400" s="7"/>
      <c r="AF400" s="7"/>
      <c r="AG400" s="7"/>
      <c r="AH400" s="7"/>
      <c r="AI400" s="7"/>
      <c r="AJ400" s="7"/>
      <c r="AK400" s="7"/>
      <c r="AL400" s="7"/>
      <c r="AM400" s="7"/>
      <c r="AN400" s="7"/>
      <c r="AO400" s="7"/>
      <c r="AP400" s="7"/>
      <c r="AQ400" s="7"/>
    </row>
    <row r="401" spans="1:43" ht="15.75" customHeight="1" x14ac:dyDescent="0.3">
      <c r="A401" s="7"/>
      <c r="B401" s="7"/>
      <c r="C401" s="7"/>
      <c r="D401" s="7"/>
      <c r="E401" s="7"/>
      <c r="F401" s="7"/>
      <c r="G401" s="7"/>
      <c r="H401" s="7"/>
      <c r="I401" s="7"/>
      <c r="J401" s="7"/>
      <c r="K401" s="7"/>
      <c r="L401" s="7"/>
      <c r="M401" s="7"/>
      <c r="N401" s="7"/>
      <c r="O401" s="7"/>
      <c r="P401" s="7"/>
      <c r="Q401" s="7"/>
      <c r="R401" s="7"/>
      <c r="S401" s="7"/>
      <c r="T401" s="7"/>
      <c r="U401" s="7"/>
      <c r="V401" s="7"/>
      <c r="W401" s="7"/>
      <c r="X401" s="7"/>
      <c r="Y401" s="7"/>
      <c r="Z401" s="7"/>
      <c r="AA401" s="7"/>
      <c r="AB401" s="7"/>
      <c r="AC401" s="7"/>
      <c r="AD401" s="7"/>
      <c r="AE401" s="7"/>
      <c r="AF401" s="7"/>
      <c r="AG401" s="7"/>
      <c r="AH401" s="7"/>
      <c r="AI401" s="7"/>
      <c r="AJ401" s="7"/>
      <c r="AK401" s="7"/>
      <c r="AL401" s="7"/>
      <c r="AM401" s="7"/>
      <c r="AN401" s="7"/>
      <c r="AO401" s="7"/>
      <c r="AP401" s="7"/>
      <c r="AQ401" s="7"/>
    </row>
    <row r="402" spans="1:43" ht="15.75" customHeight="1" x14ac:dyDescent="0.3">
      <c r="A402" s="7"/>
      <c r="B402" s="7"/>
      <c r="C402" s="7"/>
      <c r="D402" s="7"/>
      <c r="E402" s="7"/>
      <c r="F402" s="7"/>
      <c r="G402" s="7"/>
      <c r="H402" s="7"/>
      <c r="I402" s="7"/>
      <c r="J402" s="7"/>
      <c r="K402" s="7"/>
      <c r="L402" s="7"/>
      <c r="M402" s="7"/>
      <c r="N402" s="7"/>
      <c r="O402" s="7"/>
      <c r="P402" s="7"/>
      <c r="Q402" s="7"/>
      <c r="R402" s="7"/>
      <c r="S402" s="7"/>
      <c r="T402" s="7"/>
      <c r="U402" s="7"/>
      <c r="V402" s="7"/>
      <c r="W402" s="7"/>
      <c r="X402" s="7"/>
      <c r="Y402" s="7"/>
      <c r="Z402" s="7"/>
      <c r="AA402" s="7"/>
      <c r="AB402" s="7"/>
      <c r="AC402" s="7"/>
      <c r="AD402" s="7"/>
      <c r="AE402" s="7"/>
      <c r="AF402" s="7"/>
      <c r="AG402" s="7"/>
      <c r="AH402" s="7"/>
      <c r="AI402" s="7"/>
      <c r="AJ402" s="7"/>
      <c r="AK402" s="7"/>
      <c r="AL402" s="7"/>
      <c r="AM402" s="7"/>
      <c r="AN402" s="7"/>
      <c r="AO402" s="7"/>
      <c r="AP402" s="7"/>
      <c r="AQ402" s="7"/>
    </row>
    <row r="403" spans="1:43" ht="15.75" customHeight="1" x14ac:dyDescent="0.3">
      <c r="A403" s="7"/>
      <c r="B403" s="7"/>
      <c r="C403" s="7"/>
      <c r="D403" s="7"/>
      <c r="E403" s="7"/>
      <c r="F403" s="7"/>
      <c r="G403" s="7"/>
      <c r="H403" s="7"/>
      <c r="I403" s="7"/>
      <c r="J403" s="7"/>
      <c r="K403" s="7"/>
      <c r="L403" s="7"/>
      <c r="M403" s="7"/>
      <c r="N403" s="7"/>
      <c r="O403" s="7"/>
      <c r="P403" s="7"/>
      <c r="Q403" s="7"/>
      <c r="R403" s="7"/>
      <c r="S403" s="7"/>
      <c r="T403" s="7"/>
      <c r="U403" s="7"/>
      <c r="V403" s="7"/>
      <c r="W403" s="7"/>
      <c r="X403" s="7"/>
      <c r="Y403" s="7"/>
      <c r="Z403" s="7"/>
      <c r="AA403" s="7"/>
      <c r="AB403" s="7"/>
      <c r="AC403" s="7"/>
      <c r="AD403" s="7"/>
      <c r="AE403" s="7"/>
      <c r="AF403" s="7"/>
      <c r="AG403" s="7"/>
      <c r="AH403" s="7"/>
      <c r="AI403" s="7"/>
      <c r="AJ403" s="7"/>
      <c r="AK403" s="7"/>
      <c r="AL403" s="7"/>
      <c r="AM403" s="7"/>
      <c r="AN403" s="7"/>
      <c r="AO403" s="7"/>
      <c r="AP403" s="7"/>
      <c r="AQ403" s="7"/>
    </row>
    <row r="404" spans="1:43" ht="15.75" customHeight="1" x14ac:dyDescent="0.3">
      <c r="A404" s="7"/>
      <c r="B404" s="7"/>
      <c r="C404" s="7"/>
      <c r="D404" s="7"/>
      <c r="E404" s="7"/>
      <c r="F404" s="7"/>
      <c r="G404" s="7"/>
      <c r="H404" s="7"/>
      <c r="I404" s="7"/>
      <c r="J404" s="7"/>
      <c r="K404" s="7"/>
      <c r="L404" s="7"/>
      <c r="M404" s="7"/>
      <c r="N404" s="7"/>
      <c r="O404" s="7"/>
      <c r="P404" s="7"/>
      <c r="Q404" s="7"/>
      <c r="R404" s="7"/>
      <c r="S404" s="7"/>
      <c r="T404" s="7"/>
      <c r="U404" s="7"/>
      <c r="V404" s="7"/>
      <c r="W404" s="7"/>
      <c r="X404" s="7"/>
      <c r="Y404" s="7"/>
      <c r="Z404" s="7"/>
      <c r="AA404" s="7"/>
      <c r="AB404" s="7"/>
      <c r="AC404" s="7"/>
      <c r="AD404" s="7"/>
      <c r="AE404" s="7"/>
      <c r="AF404" s="7"/>
      <c r="AG404" s="7"/>
      <c r="AH404" s="7"/>
      <c r="AI404" s="7"/>
      <c r="AJ404" s="7"/>
      <c r="AK404" s="7"/>
      <c r="AL404" s="7"/>
      <c r="AM404" s="7"/>
      <c r="AN404" s="7"/>
      <c r="AO404" s="7"/>
      <c r="AP404" s="7"/>
      <c r="AQ404" s="7"/>
    </row>
    <row r="405" spans="1:43" ht="15.75" customHeight="1" x14ac:dyDescent="0.3">
      <c r="A405" s="7"/>
      <c r="B405" s="7"/>
      <c r="C405" s="7"/>
      <c r="D405" s="7"/>
      <c r="E405" s="7"/>
      <c r="F405" s="7"/>
      <c r="G405" s="7"/>
      <c r="H405" s="7"/>
      <c r="I405" s="7"/>
      <c r="J405" s="7"/>
      <c r="K405" s="7"/>
      <c r="L405" s="7"/>
      <c r="M405" s="7"/>
      <c r="N405" s="7"/>
      <c r="O405" s="7"/>
      <c r="P405" s="7"/>
      <c r="Q405" s="7"/>
      <c r="R405" s="7"/>
      <c r="S405" s="7"/>
      <c r="T405" s="7"/>
      <c r="U405" s="7"/>
      <c r="V405" s="7"/>
      <c r="W405" s="7"/>
      <c r="X405" s="7"/>
      <c r="Y405" s="7"/>
      <c r="Z405" s="7"/>
      <c r="AA405" s="7"/>
      <c r="AB405" s="7"/>
      <c r="AC405" s="7"/>
      <c r="AD405" s="7"/>
      <c r="AE405" s="7"/>
      <c r="AF405" s="7"/>
      <c r="AG405" s="7"/>
      <c r="AH405" s="7"/>
      <c r="AI405" s="7"/>
      <c r="AJ405" s="7"/>
      <c r="AK405" s="7"/>
      <c r="AL405" s="7"/>
      <c r="AM405" s="7"/>
      <c r="AN405" s="7"/>
      <c r="AO405" s="7"/>
      <c r="AP405" s="7"/>
      <c r="AQ405" s="7"/>
    </row>
    <row r="406" spans="1:43" ht="15.75" customHeight="1" x14ac:dyDescent="0.3">
      <c r="A406" s="7"/>
      <c r="B406" s="7"/>
      <c r="C406" s="7"/>
      <c r="D406" s="7"/>
      <c r="E406" s="7"/>
      <c r="F406" s="7"/>
      <c r="G406" s="7"/>
      <c r="H406" s="7"/>
      <c r="I406" s="7"/>
      <c r="J406" s="7"/>
      <c r="K406" s="7"/>
      <c r="L406" s="7"/>
      <c r="M406" s="7"/>
      <c r="N406" s="7"/>
      <c r="O406" s="7"/>
      <c r="P406" s="7"/>
      <c r="Q406" s="7"/>
      <c r="R406" s="7"/>
      <c r="S406" s="7"/>
      <c r="T406" s="7"/>
      <c r="U406" s="7"/>
      <c r="V406" s="7"/>
      <c r="W406" s="7"/>
      <c r="X406" s="7"/>
      <c r="Y406" s="7"/>
      <c r="Z406" s="7"/>
      <c r="AA406" s="7"/>
      <c r="AB406" s="7"/>
      <c r="AC406" s="7"/>
      <c r="AD406" s="7"/>
      <c r="AE406" s="7"/>
      <c r="AF406" s="7"/>
      <c r="AG406" s="7"/>
      <c r="AH406" s="7"/>
      <c r="AI406" s="7"/>
      <c r="AJ406" s="7"/>
      <c r="AK406" s="7"/>
      <c r="AL406" s="7"/>
      <c r="AM406" s="7"/>
      <c r="AN406" s="7"/>
      <c r="AO406" s="7"/>
      <c r="AP406" s="7"/>
      <c r="AQ406" s="7"/>
    </row>
    <row r="407" spans="1:43" ht="15.75" customHeight="1" x14ac:dyDescent="0.3">
      <c r="A407" s="7"/>
      <c r="B407" s="7"/>
      <c r="C407" s="7"/>
      <c r="D407" s="7"/>
      <c r="E407" s="7"/>
      <c r="F407" s="7"/>
      <c r="G407" s="7"/>
      <c r="H407" s="7"/>
      <c r="I407" s="7"/>
      <c r="J407" s="7"/>
      <c r="K407" s="7"/>
      <c r="L407" s="7"/>
      <c r="M407" s="7"/>
      <c r="N407" s="7"/>
      <c r="O407" s="7"/>
      <c r="P407" s="7"/>
      <c r="Q407" s="7"/>
      <c r="R407" s="7"/>
      <c r="S407" s="7"/>
      <c r="T407" s="7"/>
      <c r="U407" s="7"/>
      <c r="V407" s="7"/>
      <c r="W407" s="7"/>
      <c r="X407" s="7"/>
      <c r="Y407" s="7"/>
      <c r="Z407" s="7"/>
      <c r="AA407" s="7"/>
      <c r="AB407" s="7"/>
      <c r="AC407" s="7"/>
      <c r="AD407" s="7"/>
      <c r="AE407" s="7"/>
      <c r="AF407" s="7"/>
      <c r="AG407" s="7"/>
      <c r="AH407" s="7"/>
      <c r="AI407" s="7"/>
      <c r="AJ407" s="7"/>
      <c r="AK407" s="7"/>
      <c r="AL407" s="7"/>
      <c r="AM407" s="7"/>
      <c r="AN407" s="7"/>
      <c r="AO407" s="7"/>
      <c r="AP407" s="7"/>
      <c r="AQ407" s="7"/>
    </row>
    <row r="408" spans="1:43" ht="15.75" customHeight="1" x14ac:dyDescent="0.3">
      <c r="A408" s="7"/>
      <c r="B408" s="7"/>
      <c r="C408" s="7"/>
      <c r="D408" s="7"/>
      <c r="E408" s="7"/>
      <c r="F408" s="7"/>
      <c r="G408" s="7"/>
      <c r="H408" s="7"/>
      <c r="I408" s="7"/>
      <c r="J408" s="7"/>
      <c r="K408" s="7"/>
      <c r="L408" s="7"/>
      <c r="M408" s="7"/>
      <c r="N408" s="7"/>
      <c r="O408" s="7"/>
      <c r="P408" s="7"/>
      <c r="Q408" s="7"/>
      <c r="R408" s="7"/>
      <c r="S408" s="7"/>
      <c r="T408" s="7"/>
      <c r="U408" s="7"/>
      <c r="V408" s="7"/>
      <c r="W408" s="7"/>
      <c r="X408" s="7"/>
      <c r="Y408" s="7"/>
      <c r="Z408" s="7"/>
      <c r="AA408" s="7"/>
      <c r="AB408" s="7"/>
      <c r="AC408" s="7"/>
      <c r="AD408" s="7"/>
      <c r="AE408" s="7"/>
      <c r="AF408" s="7"/>
      <c r="AG408" s="7"/>
      <c r="AH408" s="7"/>
      <c r="AI408" s="7"/>
      <c r="AJ408" s="7"/>
      <c r="AK408" s="7"/>
      <c r="AL408" s="7"/>
      <c r="AM408" s="7"/>
      <c r="AN408" s="7"/>
      <c r="AO408" s="7"/>
      <c r="AP408" s="7"/>
      <c r="AQ408" s="7"/>
    </row>
    <row r="409" spans="1:43" ht="15.75" customHeight="1" x14ac:dyDescent="0.3">
      <c r="A409" s="7"/>
      <c r="B409" s="7"/>
      <c r="C409" s="7"/>
      <c r="D409" s="7"/>
      <c r="E409" s="7"/>
      <c r="F409" s="7"/>
      <c r="G409" s="7"/>
      <c r="H409" s="7"/>
      <c r="I409" s="7"/>
      <c r="J409" s="7"/>
      <c r="K409" s="7"/>
      <c r="L409" s="7"/>
      <c r="M409" s="7"/>
      <c r="N409" s="7"/>
      <c r="O409" s="7"/>
      <c r="P409" s="7"/>
      <c r="Q409" s="7"/>
      <c r="R409" s="7"/>
      <c r="S409" s="7"/>
      <c r="T409" s="7"/>
      <c r="U409" s="7"/>
      <c r="V409" s="7"/>
      <c r="W409" s="7"/>
      <c r="X409" s="7"/>
      <c r="Y409" s="7"/>
      <c r="Z409" s="7"/>
      <c r="AA409" s="7"/>
      <c r="AB409" s="7"/>
      <c r="AC409" s="7"/>
      <c r="AD409" s="7"/>
      <c r="AE409" s="7"/>
      <c r="AF409" s="7"/>
      <c r="AG409" s="7"/>
      <c r="AH409" s="7"/>
      <c r="AI409" s="7"/>
      <c r="AJ409" s="7"/>
      <c r="AK409" s="7"/>
      <c r="AL409" s="7"/>
      <c r="AM409" s="7"/>
      <c r="AN409" s="7"/>
      <c r="AO409" s="7"/>
      <c r="AP409" s="7"/>
      <c r="AQ409" s="7"/>
    </row>
    <row r="410" spans="1:43" ht="15.75" customHeight="1" x14ac:dyDescent="0.3">
      <c r="A410" s="7"/>
      <c r="B410" s="7"/>
      <c r="C410" s="7"/>
      <c r="D410" s="7"/>
      <c r="E410" s="7"/>
      <c r="F410" s="7"/>
      <c r="G410" s="7"/>
      <c r="H410" s="7"/>
      <c r="I410" s="7"/>
      <c r="J410" s="7"/>
      <c r="K410" s="7"/>
      <c r="L410" s="7"/>
      <c r="M410" s="7"/>
      <c r="N410" s="7"/>
      <c r="O410" s="7"/>
      <c r="P410" s="7"/>
      <c r="Q410" s="7"/>
      <c r="R410" s="7"/>
      <c r="S410" s="7"/>
      <c r="T410" s="7"/>
      <c r="U410" s="7"/>
      <c r="V410" s="7"/>
      <c r="W410" s="7"/>
      <c r="X410" s="7"/>
      <c r="Y410" s="7"/>
      <c r="Z410" s="7"/>
      <c r="AA410" s="7"/>
      <c r="AB410" s="7"/>
      <c r="AC410" s="7"/>
      <c r="AD410" s="7"/>
      <c r="AE410" s="7"/>
      <c r="AF410" s="7"/>
      <c r="AG410" s="7"/>
      <c r="AH410" s="7"/>
      <c r="AI410" s="7"/>
      <c r="AJ410" s="7"/>
      <c r="AK410" s="7"/>
      <c r="AL410" s="7"/>
      <c r="AM410" s="7"/>
      <c r="AN410" s="7"/>
      <c r="AO410" s="7"/>
      <c r="AP410" s="7"/>
      <c r="AQ410" s="7"/>
    </row>
    <row r="411" spans="1:43" ht="15.75" customHeight="1" x14ac:dyDescent="0.3">
      <c r="A411" s="7"/>
      <c r="B411" s="7"/>
      <c r="C411" s="7"/>
      <c r="D411" s="7"/>
      <c r="E411" s="7"/>
      <c r="F411" s="7"/>
      <c r="G411" s="7"/>
      <c r="H411" s="7"/>
      <c r="I411" s="7"/>
      <c r="J411" s="7"/>
      <c r="K411" s="7"/>
      <c r="L411" s="7"/>
      <c r="M411" s="7"/>
      <c r="N411" s="7"/>
      <c r="O411" s="7"/>
      <c r="P411" s="7"/>
      <c r="Q411" s="7"/>
      <c r="R411" s="7"/>
      <c r="S411" s="7"/>
      <c r="T411" s="7"/>
      <c r="U411" s="7"/>
      <c r="V411" s="7"/>
      <c r="W411" s="7"/>
      <c r="X411" s="7"/>
      <c r="Y411" s="7"/>
      <c r="Z411" s="7"/>
      <c r="AA411" s="7"/>
      <c r="AB411" s="7"/>
      <c r="AC411" s="7"/>
      <c r="AD411" s="7"/>
      <c r="AE411" s="7"/>
      <c r="AF411" s="7"/>
      <c r="AG411" s="7"/>
      <c r="AH411" s="7"/>
      <c r="AI411" s="7"/>
      <c r="AJ411" s="7"/>
      <c r="AK411" s="7"/>
      <c r="AL411" s="7"/>
      <c r="AM411" s="7"/>
      <c r="AN411" s="7"/>
      <c r="AO411" s="7"/>
      <c r="AP411" s="7"/>
      <c r="AQ411" s="7"/>
    </row>
    <row r="412" spans="1:43" ht="15.75" customHeight="1" x14ac:dyDescent="0.3">
      <c r="A412" s="7"/>
      <c r="B412" s="7"/>
      <c r="C412" s="7"/>
      <c r="D412" s="7"/>
      <c r="E412" s="7"/>
      <c r="F412" s="7"/>
      <c r="G412" s="7"/>
      <c r="H412" s="7"/>
      <c r="I412" s="7"/>
      <c r="J412" s="7"/>
      <c r="K412" s="7"/>
      <c r="L412" s="7"/>
      <c r="M412" s="7"/>
      <c r="N412" s="7"/>
      <c r="O412" s="7"/>
      <c r="P412" s="7"/>
      <c r="Q412" s="7"/>
      <c r="R412" s="7"/>
      <c r="S412" s="7"/>
      <c r="T412" s="7"/>
      <c r="U412" s="7"/>
      <c r="V412" s="7"/>
      <c r="W412" s="7"/>
      <c r="X412" s="7"/>
      <c r="Y412" s="7"/>
      <c r="Z412" s="7"/>
      <c r="AA412" s="7"/>
      <c r="AB412" s="7"/>
      <c r="AC412" s="7"/>
      <c r="AD412" s="7"/>
      <c r="AE412" s="7"/>
      <c r="AF412" s="7"/>
      <c r="AG412" s="7"/>
      <c r="AH412" s="7"/>
      <c r="AI412" s="7"/>
      <c r="AJ412" s="7"/>
      <c r="AK412" s="7"/>
      <c r="AL412" s="7"/>
      <c r="AM412" s="7"/>
      <c r="AN412" s="7"/>
      <c r="AO412" s="7"/>
      <c r="AP412" s="7"/>
      <c r="AQ412" s="7"/>
    </row>
    <row r="413" spans="1:43" ht="15.75" customHeight="1" x14ac:dyDescent="0.3">
      <c r="A413" s="7"/>
      <c r="B413" s="7"/>
      <c r="C413" s="7"/>
      <c r="D413" s="7"/>
      <c r="E413" s="7"/>
      <c r="F413" s="7"/>
      <c r="G413" s="7"/>
      <c r="H413" s="7"/>
      <c r="I413" s="7"/>
      <c r="J413" s="7"/>
      <c r="K413" s="7"/>
      <c r="L413" s="7"/>
      <c r="M413" s="7"/>
      <c r="N413" s="7"/>
      <c r="O413" s="7"/>
      <c r="P413" s="7"/>
      <c r="Q413" s="7"/>
      <c r="R413" s="7"/>
      <c r="S413" s="7"/>
      <c r="T413" s="7"/>
      <c r="U413" s="7"/>
      <c r="V413" s="7"/>
      <c r="W413" s="7"/>
      <c r="X413" s="7"/>
      <c r="Y413" s="7"/>
      <c r="Z413" s="7"/>
      <c r="AA413" s="7"/>
      <c r="AB413" s="7"/>
      <c r="AC413" s="7"/>
      <c r="AD413" s="7"/>
      <c r="AE413" s="7"/>
      <c r="AF413" s="7"/>
      <c r="AG413" s="7"/>
      <c r="AH413" s="7"/>
      <c r="AI413" s="7"/>
      <c r="AJ413" s="7"/>
      <c r="AK413" s="7"/>
      <c r="AL413" s="7"/>
      <c r="AM413" s="7"/>
      <c r="AN413" s="7"/>
      <c r="AO413" s="7"/>
      <c r="AP413" s="7"/>
      <c r="AQ413" s="7"/>
    </row>
    <row r="414" spans="1:43" ht="15.75" customHeight="1" x14ac:dyDescent="0.3">
      <c r="A414" s="7"/>
      <c r="B414" s="7"/>
      <c r="C414" s="7"/>
      <c r="D414" s="7"/>
      <c r="E414" s="7"/>
      <c r="F414" s="7"/>
      <c r="G414" s="7"/>
      <c r="H414" s="7"/>
      <c r="I414" s="7"/>
      <c r="J414" s="7"/>
      <c r="K414" s="7"/>
      <c r="L414" s="7"/>
      <c r="M414" s="7"/>
      <c r="N414" s="7"/>
      <c r="O414" s="7"/>
      <c r="P414" s="7"/>
      <c r="Q414" s="7"/>
      <c r="R414" s="7"/>
      <c r="S414" s="7"/>
      <c r="T414" s="7"/>
      <c r="U414" s="7"/>
      <c r="V414" s="7"/>
      <c r="W414" s="7"/>
      <c r="X414" s="7"/>
      <c r="Y414" s="7"/>
      <c r="Z414" s="7"/>
      <c r="AA414" s="7"/>
      <c r="AB414" s="7"/>
      <c r="AC414" s="7"/>
      <c r="AD414" s="7"/>
      <c r="AE414" s="7"/>
      <c r="AF414" s="7"/>
      <c r="AG414" s="7"/>
      <c r="AH414" s="7"/>
      <c r="AI414" s="7"/>
      <c r="AJ414" s="7"/>
      <c r="AK414" s="7"/>
      <c r="AL414" s="7"/>
      <c r="AM414" s="7"/>
      <c r="AN414" s="7"/>
      <c r="AO414" s="7"/>
      <c r="AP414" s="7"/>
      <c r="AQ414" s="7"/>
    </row>
    <row r="415" spans="1:43" ht="15.75" customHeight="1" x14ac:dyDescent="0.3">
      <c r="A415" s="7"/>
      <c r="B415" s="7"/>
      <c r="C415" s="7"/>
      <c r="D415" s="7"/>
      <c r="E415" s="7"/>
      <c r="F415" s="7"/>
      <c r="G415" s="7"/>
      <c r="H415" s="7"/>
      <c r="I415" s="7"/>
      <c r="J415" s="7"/>
      <c r="K415" s="7"/>
      <c r="L415" s="7"/>
      <c r="M415" s="7"/>
      <c r="N415" s="7"/>
      <c r="O415" s="7"/>
      <c r="P415" s="7"/>
      <c r="Q415" s="7"/>
      <c r="R415" s="7"/>
      <c r="S415" s="7"/>
      <c r="T415" s="7"/>
      <c r="U415" s="7"/>
      <c r="V415" s="7"/>
      <c r="W415" s="7"/>
      <c r="X415" s="7"/>
      <c r="Y415" s="7"/>
      <c r="Z415" s="7"/>
      <c r="AA415" s="7"/>
      <c r="AB415" s="7"/>
      <c r="AC415" s="7"/>
      <c r="AD415" s="7"/>
      <c r="AE415" s="7"/>
      <c r="AF415" s="7"/>
      <c r="AG415" s="7"/>
      <c r="AH415" s="7"/>
      <c r="AI415" s="7"/>
      <c r="AJ415" s="7"/>
      <c r="AK415" s="7"/>
      <c r="AL415" s="7"/>
      <c r="AM415" s="7"/>
      <c r="AN415" s="7"/>
      <c r="AO415" s="7"/>
      <c r="AP415" s="7"/>
      <c r="AQ415" s="7"/>
    </row>
    <row r="416" spans="1:43" ht="15.75" customHeight="1" x14ac:dyDescent="0.3">
      <c r="A416" s="7"/>
      <c r="B416" s="7"/>
      <c r="C416" s="7"/>
      <c r="D416" s="7"/>
      <c r="E416" s="7"/>
      <c r="F416" s="7"/>
      <c r="G416" s="7"/>
      <c r="H416" s="7"/>
      <c r="I416" s="7"/>
      <c r="J416" s="7"/>
      <c r="K416" s="7"/>
      <c r="L416" s="7"/>
      <c r="M416" s="7"/>
      <c r="N416" s="7"/>
      <c r="O416" s="7"/>
      <c r="P416" s="7"/>
      <c r="Q416" s="7"/>
      <c r="R416" s="7"/>
      <c r="S416" s="7"/>
      <c r="T416" s="7"/>
      <c r="U416" s="7"/>
      <c r="V416" s="7"/>
      <c r="W416" s="7"/>
      <c r="X416" s="7"/>
      <c r="Y416" s="7"/>
      <c r="Z416" s="7"/>
      <c r="AA416" s="7"/>
      <c r="AB416" s="7"/>
      <c r="AC416" s="7"/>
      <c r="AD416" s="7"/>
      <c r="AE416" s="7"/>
      <c r="AF416" s="7"/>
      <c r="AG416" s="7"/>
      <c r="AH416" s="7"/>
      <c r="AI416" s="7"/>
      <c r="AJ416" s="7"/>
      <c r="AK416" s="7"/>
      <c r="AL416" s="7"/>
      <c r="AM416" s="7"/>
      <c r="AN416" s="7"/>
      <c r="AO416" s="7"/>
      <c r="AP416" s="7"/>
      <c r="AQ416" s="7"/>
    </row>
    <row r="417" spans="1:43" ht="15.75" customHeight="1" x14ac:dyDescent="0.3">
      <c r="A417" s="7"/>
      <c r="B417" s="7"/>
      <c r="C417" s="7"/>
      <c r="D417" s="7"/>
      <c r="E417" s="7"/>
      <c r="F417" s="7"/>
      <c r="G417" s="7"/>
      <c r="H417" s="7"/>
      <c r="I417" s="7"/>
      <c r="J417" s="7"/>
      <c r="K417" s="7"/>
      <c r="L417" s="7"/>
      <c r="M417" s="7"/>
      <c r="N417" s="7"/>
      <c r="O417" s="7"/>
      <c r="P417" s="7"/>
      <c r="Q417" s="7"/>
      <c r="R417" s="7"/>
      <c r="S417" s="7"/>
      <c r="T417" s="7"/>
      <c r="U417" s="7"/>
      <c r="V417" s="7"/>
      <c r="W417" s="7"/>
      <c r="X417" s="7"/>
      <c r="Y417" s="7"/>
      <c r="Z417" s="7"/>
      <c r="AA417" s="7"/>
      <c r="AB417" s="7"/>
      <c r="AC417" s="7"/>
      <c r="AD417" s="7"/>
      <c r="AE417" s="7"/>
      <c r="AF417" s="7"/>
      <c r="AG417" s="7"/>
      <c r="AH417" s="7"/>
      <c r="AI417" s="7"/>
      <c r="AJ417" s="7"/>
      <c r="AK417" s="7"/>
      <c r="AL417" s="7"/>
      <c r="AM417" s="7"/>
      <c r="AN417" s="7"/>
      <c r="AO417" s="7"/>
      <c r="AP417" s="7"/>
      <c r="AQ417" s="7"/>
    </row>
    <row r="418" spans="1:43" ht="15.75" customHeight="1" x14ac:dyDescent="0.3">
      <c r="A418" s="7"/>
      <c r="B418" s="7"/>
      <c r="C418" s="7"/>
      <c r="D418" s="7"/>
      <c r="E418" s="7"/>
      <c r="F418" s="7"/>
      <c r="G418" s="7"/>
      <c r="H418" s="7"/>
      <c r="I418" s="7"/>
      <c r="J418" s="7"/>
      <c r="K418" s="7"/>
      <c r="L418" s="7"/>
      <c r="M418" s="7"/>
      <c r="N418" s="7"/>
      <c r="O418" s="7"/>
      <c r="P418" s="7"/>
      <c r="Q418" s="7"/>
      <c r="R418" s="7"/>
      <c r="S418" s="7"/>
      <c r="T418" s="7"/>
      <c r="U418" s="7"/>
      <c r="V418" s="7"/>
      <c r="W418" s="7"/>
      <c r="X418" s="7"/>
      <c r="Y418" s="7"/>
      <c r="Z418" s="7"/>
      <c r="AA418" s="7"/>
      <c r="AB418" s="7"/>
      <c r="AC418" s="7"/>
      <c r="AD418" s="7"/>
      <c r="AE418" s="7"/>
      <c r="AF418" s="7"/>
      <c r="AG418" s="7"/>
      <c r="AH418" s="7"/>
      <c r="AI418" s="7"/>
      <c r="AJ418" s="7"/>
      <c r="AK418" s="7"/>
      <c r="AL418" s="7"/>
      <c r="AM418" s="7"/>
      <c r="AN418" s="7"/>
      <c r="AO418" s="7"/>
      <c r="AP418" s="7"/>
      <c r="AQ418" s="7"/>
    </row>
    <row r="419" spans="1:43" ht="15.75" customHeight="1" x14ac:dyDescent="0.3">
      <c r="A419" s="7"/>
      <c r="B419" s="7"/>
      <c r="C419" s="7"/>
      <c r="D419" s="7"/>
      <c r="E419" s="7"/>
      <c r="F419" s="7"/>
      <c r="G419" s="7"/>
      <c r="H419" s="7"/>
      <c r="I419" s="7"/>
      <c r="J419" s="7"/>
      <c r="K419" s="7"/>
      <c r="L419" s="7"/>
      <c r="M419" s="7"/>
      <c r="N419" s="7"/>
      <c r="O419" s="7"/>
      <c r="P419" s="7"/>
      <c r="Q419" s="7"/>
      <c r="R419" s="7"/>
      <c r="S419" s="7"/>
      <c r="T419" s="7"/>
      <c r="U419" s="7"/>
      <c r="V419" s="7"/>
      <c r="W419" s="7"/>
      <c r="X419" s="7"/>
      <c r="Y419" s="7"/>
      <c r="Z419" s="7"/>
      <c r="AA419" s="7"/>
      <c r="AB419" s="7"/>
      <c r="AC419" s="7"/>
      <c r="AD419" s="7"/>
      <c r="AE419" s="7"/>
      <c r="AF419" s="7"/>
      <c r="AG419" s="7"/>
      <c r="AH419" s="7"/>
      <c r="AI419" s="7"/>
      <c r="AJ419" s="7"/>
      <c r="AK419" s="7"/>
      <c r="AL419" s="7"/>
      <c r="AM419" s="7"/>
      <c r="AN419" s="7"/>
      <c r="AO419" s="7"/>
      <c r="AP419" s="7"/>
      <c r="AQ419" s="7"/>
    </row>
    <row r="420" spans="1:43" ht="15.75" customHeight="1" x14ac:dyDescent="0.3">
      <c r="A420" s="7"/>
      <c r="B420" s="7"/>
      <c r="C420" s="7"/>
      <c r="D420" s="7"/>
      <c r="E420" s="7"/>
      <c r="F420" s="7"/>
      <c r="G420" s="7"/>
      <c r="H420" s="7"/>
      <c r="I420" s="7"/>
      <c r="J420" s="7"/>
      <c r="K420" s="7"/>
      <c r="L420" s="7"/>
      <c r="M420" s="7"/>
      <c r="N420" s="7"/>
      <c r="O420" s="7"/>
      <c r="P420" s="7"/>
      <c r="Q420" s="7"/>
      <c r="R420" s="7"/>
      <c r="S420" s="7"/>
      <c r="T420" s="7"/>
      <c r="U420" s="7"/>
      <c r="V420" s="7"/>
      <c r="W420" s="7"/>
      <c r="X420" s="7"/>
      <c r="Y420" s="7"/>
      <c r="Z420" s="7"/>
      <c r="AA420" s="7"/>
      <c r="AB420" s="7"/>
      <c r="AC420" s="7"/>
      <c r="AD420" s="7"/>
      <c r="AE420" s="7"/>
      <c r="AF420" s="7"/>
      <c r="AG420" s="7"/>
      <c r="AH420" s="7"/>
      <c r="AI420" s="7"/>
      <c r="AJ420" s="7"/>
      <c r="AK420" s="7"/>
      <c r="AL420" s="7"/>
      <c r="AM420" s="7"/>
      <c r="AN420" s="7"/>
      <c r="AO420" s="7"/>
      <c r="AP420" s="7"/>
      <c r="AQ420" s="7"/>
    </row>
    <row r="421" spans="1:43" ht="15.75" customHeight="1" x14ac:dyDescent="0.3">
      <c r="A421" s="7"/>
      <c r="B421" s="7"/>
      <c r="C421" s="7"/>
      <c r="D421" s="7"/>
      <c r="E421" s="7"/>
      <c r="F421" s="7"/>
      <c r="G421" s="7"/>
      <c r="H421" s="7"/>
      <c r="I421" s="7"/>
      <c r="J421" s="7"/>
      <c r="K421" s="7"/>
      <c r="L421" s="7"/>
      <c r="M421" s="7"/>
      <c r="N421" s="7"/>
      <c r="O421" s="7"/>
      <c r="P421" s="7"/>
      <c r="Q421" s="7"/>
      <c r="R421" s="7"/>
      <c r="S421" s="7"/>
      <c r="T421" s="7"/>
      <c r="U421" s="7"/>
      <c r="V421" s="7"/>
      <c r="W421" s="7"/>
      <c r="X421" s="7"/>
      <c r="Y421" s="7"/>
      <c r="Z421" s="7"/>
      <c r="AA421" s="7"/>
      <c r="AB421" s="7"/>
      <c r="AC421" s="7"/>
      <c r="AD421" s="7"/>
      <c r="AE421" s="7"/>
      <c r="AF421" s="7"/>
      <c r="AG421" s="7"/>
      <c r="AH421" s="7"/>
      <c r="AI421" s="7"/>
      <c r="AJ421" s="7"/>
      <c r="AK421" s="7"/>
      <c r="AL421" s="7"/>
      <c r="AM421" s="7"/>
      <c r="AN421" s="7"/>
      <c r="AO421" s="7"/>
      <c r="AP421" s="7"/>
      <c r="AQ421" s="7"/>
    </row>
    <row r="422" spans="1:43" ht="15.75" customHeight="1" x14ac:dyDescent="0.3">
      <c r="A422" s="7"/>
      <c r="B422" s="7"/>
      <c r="C422" s="7"/>
      <c r="D422" s="7"/>
      <c r="E422" s="7"/>
      <c r="F422" s="7"/>
      <c r="G422" s="7"/>
      <c r="H422" s="7"/>
      <c r="I422" s="7"/>
      <c r="J422" s="7"/>
      <c r="K422" s="7"/>
      <c r="L422" s="7"/>
      <c r="M422" s="7"/>
      <c r="N422" s="7"/>
      <c r="O422" s="7"/>
      <c r="P422" s="7"/>
      <c r="Q422" s="7"/>
      <c r="R422" s="7"/>
      <c r="S422" s="7"/>
      <c r="T422" s="7"/>
      <c r="U422" s="7"/>
      <c r="V422" s="7"/>
      <c r="W422" s="7"/>
      <c r="X422" s="7"/>
      <c r="Y422" s="7"/>
      <c r="Z422" s="7"/>
      <c r="AA422" s="7"/>
      <c r="AB422" s="7"/>
      <c r="AC422" s="7"/>
      <c r="AD422" s="7"/>
      <c r="AE422" s="7"/>
      <c r="AF422" s="7"/>
      <c r="AG422" s="7"/>
      <c r="AH422" s="7"/>
      <c r="AI422" s="7"/>
      <c r="AJ422" s="7"/>
      <c r="AK422" s="7"/>
      <c r="AL422" s="7"/>
      <c r="AM422" s="7"/>
      <c r="AN422" s="7"/>
      <c r="AO422" s="7"/>
      <c r="AP422" s="7"/>
      <c r="AQ422" s="7"/>
    </row>
    <row r="423" spans="1:43" ht="15.75" customHeight="1" x14ac:dyDescent="0.3">
      <c r="A423" s="7"/>
      <c r="B423" s="7"/>
      <c r="C423" s="7"/>
      <c r="D423" s="7"/>
      <c r="E423" s="7"/>
      <c r="F423" s="7"/>
      <c r="G423" s="7"/>
      <c r="H423" s="7"/>
      <c r="I423" s="7"/>
      <c r="J423" s="7"/>
      <c r="K423" s="7"/>
      <c r="L423" s="7"/>
      <c r="M423" s="7"/>
      <c r="N423" s="7"/>
      <c r="O423" s="7"/>
      <c r="P423" s="7"/>
      <c r="Q423" s="7"/>
      <c r="R423" s="7"/>
      <c r="S423" s="7"/>
      <c r="T423" s="7"/>
      <c r="U423" s="7"/>
      <c r="V423" s="7"/>
      <c r="W423" s="7"/>
      <c r="X423" s="7"/>
      <c r="Y423" s="7"/>
      <c r="Z423" s="7"/>
      <c r="AA423" s="7"/>
      <c r="AB423" s="7"/>
      <c r="AC423" s="7"/>
      <c r="AD423" s="7"/>
      <c r="AE423" s="7"/>
      <c r="AF423" s="7"/>
      <c r="AG423" s="7"/>
      <c r="AH423" s="7"/>
      <c r="AI423" s="7"/>
      <c r="AJ423" s="7"/>
      <c r="AK423" s="7"/>
      <c r="AL423" s="7"/>
      <c r="AM423" s="7"/>
      <c r="AN423" s="7"/>
      <c r="AO423" s="7"/>
      <c r="AP423" s="7"/>
      <c r="AQ423" s="7"/>
    </row>
    <row r="424" spans="1:43" ht="15.75" customHeight="1" x14ac:dyDescent="0.3">
      <c r="A424" s="7"/>
      <c r="B424" s="7"/>
      <c r="C424" s="7"/>
      <c r="D424" s="7"/>
      <c r="E424" s="7"/>
      <c r="F424" s="7"/>
      <c r="G424" s="7"/>
      <c r="H424" s="7"/>
      <c r="I424" s="7"/>
      <c r="J424" s="7"/>
      <c r="K424" s="7"/>
      <c r="L424" s="7"/>
      <c r="M424" s="7"/>
      <c r="N424" s="7"/>
      <c r="O424" s="7"/>
      <c r="P424" s="7"/>
      <c r="Q424" s="7"/>
      <c r="R424" s="7"/>
      <c r="S424" s="7"/>
      <c r="T424" s="7"/>
      <c r="U424" s="7"/>
      <c r="V424" s="7"/>
      <c r="W424" s="7"/>
      <c r="X424" s="7"/>
      <c r="Y424" s="7"/>
      <c r="Z424" s="7"/>
      <c r="AA424" s="7"/>
      <c r="AB424" s="7"/>
      <c r="AC424" s="7"/>
      <c r="AD424" s="7"/>
      <c r="AE424" s="7"/>
      <c r="AF424" s="7"/>
      <c r="AG424" s="7"/>
      <c r="AH424" s="7"/>
      <c r="AI424" s="7"/>
      <c r="AJ424" s="7"/>
      <c r="AK424" s="7"/>
      <c r="AL424" s="7"/>
      <c r="AM424" s="7"/>
      <c r="AN424" s="7"/>
      <c r="AO424" s="7"/>
      <c r="AP424" s="7"/>
      <c r="AQ424" s="7"/>
    </row>
    <row r="425" spans="1:43" ht="15.75" customHeight="1" x14ac:dyDescent="0.3">
      <c r="A425" s="7"/>
      <c r="B425" s="7"/>
      <c r="C425" s="7"/>
      <c r="D425" s="7"/>
      <c r="E425" s="7"/>
      <c r="F425" s="7"/>
      <c r="G425" s="7"/>
      <c r="H425" s="7"/>
      <c r="I425" s="7"/>
      <c r="J425" s="7"/>
      <c r="K425" s="7"/>
      <c r="L425" s="7"/>
      <c r="M425" s="7"/>
      <c r="N425" s="7"/>
      <c r="O425" s="7"/>
      <c r="P425" s="7"/>
      <c r="Q425" s="7"/>
      <c r="R425" s="7"/>
      <c r="S425" s="7"/>
      <c r="T425" s="7"/>
      <c r="U425" s="7"/>
      <c r="V425" s="7"/>
      <c r="W425" s="7"/>
      <c r="X425" s="7"/>
      <c r="Y425" s="7"/>
      <c r="Z425" s="7"/>
      <c r="AA425" s="7"/>
      <c r="AB425" s="7"/>
      <c r="AC425" s="7"/>
      <c r="AD425" s="7"/>
      <c r="AE425" s="7"/>
      <c r="AF425" s="7"/>
      <c r="AG425" s="7"/>
      <c r="AH425" s="7"/>
      <c r="AI425" s="7"/>
      <c r="AJ425" s="7"/>
      <c r="AK425" s="7"/>
      <c r="AL425" s="7"/>
      <c r="AM425" s="7"/>
      <c r="AN425" s="7"/>
      <c r="AO425" s="7"/>
      <c r="AP425" s="7"/>
      <c r="AQ425" s="7"/>
    </row>
    <row r="426" spans="1:43" ht="15.75" customHeight="1" x14ac:dyDescent="0.3">
      <c r="A426" s="7"/>
      <c r="B426" s="7"/>
      <c r="C426" s="7"/>
      <c r="D426" s="7"/>
      <c r="E426" s="7"/>
      <c r="F426" s="7"/>
      <c r="G426" s="7"/>
      <c r="H426" s="7"/>
      <c r="I426" s="7"/>
      <c r="J426" s="7"/>
      <c r="K426" s="7"/>
      <c r="L426" s="7"/>
      <c r="M426" s="7"/>
      <c r="N426" s="7"/>
      <c r="O426" s="7"/>
      <c r="P426" s="7"/>
      <c r="Q426" s="7"/>
      <c r="R426" s="7"/>
      <c r="S426" s="7"/>
      <c r="T426" s="7"/>
      <c r="U426" s="7"/>
      <c r="V426" s="7"/>
      <c r="W426" s="7"/>
      <c r="X426" s="7"/>
      <c r="Y426" s="7"/>
      <c r="Z426" s="7"/>
      <c r="AA426" s="7"/>
      <c r="AB426" s="7"/>
      <c r="AC426" s="7"/>
      <c r="AD426" s="7"/>
      <c r="AE426" s="7"/>
      <c r="AF426" s="7"/>
      <c r="AG426" s="7"/>
      <c r="AH426" s="7"/>
      <c r="AI426" s="7"/>
      <c r="AJ426" s="7"/>
      <c r="AK426" s="7"/>
      <c r="AL426" s="7"/>
      <c r="AM426" s="7"/>
      <c r="AN426" s="7"/>
      <c r="AO426" s="7"/>
      <c r="AP426" s="7"/>
      <c r="AQ426" s="7"/>
    </row>
    <row r="427" spans="1:43" ht="15.75" customHeight="1" x14ac:dyDescent="0.3">
      <c r="A427" s="7"/>
      <c r="B427" s="7"/>
      <c r="C427" s="7"/>
      <c r="D427" s="7"/>
      <c r="E427" s="7"/>
      <c r="F427" s="7"/>
      <c r="G427" s="7"/>
      <c r="H427" s="7"/>
      <c r="I427" s="7"/>
      <c r="J427" s="7"/>
      <c r="K427" s="7"/>
      <c r="L427" s="7"/>
      <c r="M427" s="7"/>
      <c r="N427" s="7"/>
      <c r="O427" s="7"/>
      <c r="P427" s="7"/>
      <c r="Q427" s="7"/>
      <c r="R427" s="7"/>
      <c r="S427" s="7"/>
      <c r="T427" s="7"/>
      <c r="U427" s="7"/>
      <c r="V427" s="7"/>
      <c r="W427" s="7"/>
      <c r="X427" s="7"/>
      <c r="Y427" s="7"/>
      <c r="Z427" s="7"/>
      <c r="AA427" s="7"/>
      <c r="AB427" s="7"/>
      <c r="AC427" s="7"/>
      <c r="AD427" s="7"/>
      <c r="AE427" s="7"/>
      <c r="AF427" s="7"/>
      <c r="AG427" s="7"/>
      <c r="AH427" s="7"/>
      <c r="AI427" s="7"/>
      <c r="AJ427" s="7"/>
      <c r="AK427" s="7"/>
      <c r="AL427" s="7"/>
      <c r="AM427" s="7"/>
      <c r="AN427" s="7"/>
      <c r="AO427" s="7"/>
      <c r="AP427" s="7"/>
      <c r="AQ427" s="7"/>
    </row>
    <row r="428" spans="1:43" ht="15.75" customHeight="1" x14ac:dyDescent="0.3">
      <c r="A428" s="7"/>
      <c r="B428" s="7"/>
      <c r="C428" s="7"/>
      <c r="D428" s="7"/>
      <c r="E428" s="7"/>
      <c r="F428" s="7"/>
      <c r="G428" s="7"/>
      <c r="H428" s="7"/>
      <c r="I428" s="7"/>
      <c r="J428" s="7"/>
      <c r="K428" s="7"/>
      <c r="L428" s="7"/>
      <c r="M428" s="7"/>
      <c r="N428" s="7"/>
      <c r="O428" s="7"/>
      <c r="P428" s="7"/>
      <c r="Q428" s="7"/>
      <c r="R428" s="7"/>
      <c r="S428" s="7"/>
      <c r="T428" s="7"/>
      <c r="U428" s="7"/>
      <c r="V428" s="7"/>
      <c r="W428" s="7"/>
      <c r="X428" s="7"/>
      <c r="Y428" s="7"/>
      <c r="Z428" s="7"/>
      <c r="AA428" s="7"/>
      <c r="AB428" s="7"/>
      <c r="AC428" s="7"/>
      <c r="AD428" s="7"/>
      <c r="AE428" s="7"/>
      <c r="AF428" s="7"/>
      <c r="AG428" s="7"/>
      <c r="AH428" s="7"/>
      <c r="AI428" s="7"/>
      <c r="AJ428" s="7"/>
      <c r="AK428" s="7"/>
      <c r="AL428" s="7"/>
      <c r="AM428" s="7"/>
      <c r="AN428" s="7"/>
      <c r="AO428" s="7"/>
      <c r="AP428" s="7"/>
      <c r="AQ428" s="7"/>
    </row>
    <row r="429" spans="1:43" ht="15.75" customHeight="1" x14ac:dyDescent="0.3">
      <c r="A429" s="7"/>
      <c r="B429" s="7"/>
      <c r="C429" s="7"/>
      <c r="D429" s="7"/>
      <c r="E429" s="7"/>
      <c r="F429" s="7"/>
      <c r="G429" s="7"/>
      <c r="H429" s="7"/>
      <c r="I429" s="7"/>
      <c r="J429" s="7"/>
      <c r="K429" s="7"/>
      <c r="L429" s="7"/>
      <c r="M429" s="7"/>
      <c r="N429" s="7"/>
      <c r="O429" s="7"/>
      <c r="P429" s="7"/>
      <c r="Q429" s="7"/>
      <c r="R429" s="7"/>
      <c r="S429" s="7"/>
      <c r="T429" s="7"/>
      <c r="U429" s="7"/>
      <c r="V429" s="7"/>
      <c r="W429" s="7"/>
      <c r="X429" s="7"/>
      <c r="Y429" s="7"/>
      <c r="Z429" s="7"/>
      <c r="AA429" s="7"/>
      <c r="AB429" s="7"/>
      <c r="AC429" s="7"/>
      <c r="AD429" s="7"/>
      <c r="AE429" s="7"/>
      <c r="AF429" s="7"/>
      <c r="AG429" s="7"/>
      <c r="AH429" s="7"/>
      <c r="AI429" s="7"/>
      <c r="AJ429" s="7"/>
      <c r="AK429" s="7"/>
      <c r="AL429" s="7"/>
      <c r="AM429" s="7"/>
      <c r="AN429" s="7"/>
      <c r="AO429" s="7"/>
      <c r="AP429" s="7"/>
      <c r="AQ429" s="7"/>
    </row>
    <row r="430" spans="1:43" ht="15.75" customHeight="1" x14ac:dyDescent="0.3">
      <c r="A430" s="7"/>
      <c r="B430" s="7"/>
      <c r="C430" s="7"/>
      <c r="D430" s="7"/>
      <c r="E430" s="7"/>
      <c r="F430" s="7"/>
      <c r="G430" s="7"/>
      <c r="H430" s="7"/>
      <c r="I430" s="7"/>
      <c r="J430" s="7"/>
      <c r="K430" s="7"/>
      <c r="L430" s="7"/>
      <c r="M430" s="7"/>
      <c r="N430" s="7"/>
      <c r="O430" s="7"/>
      <c r="P430" s="7"/>
      <c r="Q430" s="7"/>
      <c r="R430" s="7"/>
      <c r="S430" s="7"/>
      <c r="T430" s="7"/>
      <c r="U430" s="7"/>
      <c r="V430" s="7"/>
      <c r="W430" s="7"/>
      <c r="X430" s="7"/>
      <c r="Y430" s="7"/>
      <c r="Z430" s="7"/>
      <c r="AA430" s="7"/>
      <c r="AB430" s="7"/>
      <c r="AC430" s="7"/>
      <c r="AD430" s="7"/>
      <c r="AE430" s="7"/>
      <c r="AF430" s="7"/>
      <c r="AG430" s="7"/>
      <c r="AH430" s="7"/>
      <c r="AI430" s="7"/>
      <c r="AJ430" s="7"/>
      <c r="AK430" s="7"/>
      <c r="AL430" s="7"/>
      <c r="AM430" s="7"/>
      <c r="AN430" s="7"/>
      <c r="AO430" s="7"/>
      <c r="AP430" s="7"/>
      <c r="AQ430" s="7"/>
    </row>
    <row r="431" spans="1:43" ht="15.75" customHeight="1" x14ac:dyDescent="0.3">
      <c r="A431" s="7"/>
      <c r="B431" s="7"/>
      <c r="C431" s="7"/>
      <c r="D431" s="7"/>
      <c r="E431" s="7"/>
      <c r="F431" s="7"/>
      <c r="G431" s="7"/>
      <c r="H431" s="7"/>
      <c r="I431" s="7"/>
      <c r="J431" s="7"/>
      <c r="K431" s="7"/>
      <c r="L431" s="7"/>
      <c r="M431" s="7"/>
      <c r="N431" s="7"/>
      <c r="O431" s="7"/>
      <c r="P431" s="7"/>
      <c r="Q431" s="7"/>
      <c r="R431" s="7"/>
      <c r="S431" s="7"/>
      <c r="T431" s="7"/>
      <c r="U431" s="7"/>
      <c r="V431" s="7"/>
      <c r="W431" s="7"/>
      <c r="X431" s="7"/>
      <c r="Y431" s="7"/>
      <c r="Z431" s="7"/>
      <c r="AA431" s="7"/>
      <c r="AB431" s="7"/>
      <c r="AC431" s="7"/>
      <c r="AD431" s="7"/>
      <c r="AE431" s="7"/>
      <c r="AF431" s="7"/>
      <c r="AG431" s="7"/>
      <c r="AH431" s="7"/>
      <c r="AI431" s="7"/>
      <c r="AJ431" s="7"/>
      <c r="AK431" s="7"/>
      <c r="AL431" s="7"/>
      <c r="AM431" s="7"/>
      <c r="AN431" s="7"/>
      <c r="AO431" s="7"/>
      <c r="AP431" s="7"/>
      <c r="AQ431" s="7"/>
    </row>
    <row r="432" spans="1:43" ht="15.75" customHeight="1" x14ac:dyDescent="0.3">
      <c r="A432" s="7"/>
      <c r="B432" s="7"/>
      <c r="C432" s="7"/>
      <c r="D432" s="7"/>
      <c r="E432" s="7"/>
      <c r="F432" s="7"/>
      <c r="G432" s="7"/>
      <c r="H432" s="7"/>
      <c r="I432" s="7"/>
      <c r="J432" s="7"/>
      <c r="K432" s="7"/>
      <c r="L432" s="7"/>
      <c r="M432" s="7"/>
      <c r="N432" s="7"/>
      <c r="O432" s="7"/>
      <c r="P432" s="7"/>
      <c r="Q432" s="7"/>
      <c r="R432" s="7"/>
      <c r="S432" s="7"/>
      <c r="T432" s="7"/>
      <c r="U432" s="7"/>
      <c r="V432" s="7"/>
      <c r="W432" s="7"/>
      <c r="X432" s="7"/>
      <c r="Y432" s="7"/>
      <c r="Z432" s="7"/>
      <c r="AA432" s="7"/>
      <c r="AB432" s="7"/>
      <c r="AC432" s="7"/>
      <c r="AD432" s="7"/>
      <c r="AE432" s="7"/>
      <c r="AF432" s="7"/>
      <c r="AG432" s="7"/>
      <c r="AH432" s="7"/>
      <c r="AI432" s="7"/>
      <c r="AJ432" s="7"/>
      <c r="AK432" s="7"/>
      <c r="AL432" s="7"/>
      <c r="AM432" s="7"/>
      <c r="AN432" s="7"/>
      <c r="AO432" s="7"/>
      <c r="AP432" s="7"/>
      <c r="AQ432" s="7"/>
    </row>
    <row r="433" spans="1:43" ht="15.75" customHeight="1" x14ac:dyDescent="0.3">
      <c r="A433" s="7"/>
      <c r="B433" s="7"/>
      <c r="C433" s="7"/>
      <c r="D433" s="7"/>
      <c r="E433" s="7"/>
      <c r="F433" s="7"/>
      <c r="G433" s="7"/>
      <c r="H433" s="7"/>
      <c r="I433" s="7"/>
      <c r="J433" s="7"/>
      <c r="K433" s="7"/>
      <c r="L433" s="7"/>
      <c r="M433" s="7"/>
      <c r="N433" s="7"/>
      <c r="O433" s="7"/>
      <c r="P433" s="7"/>
      <c r="Q433" s="7"/>
      <c r="R433" s="7"/>
      <c r="S433" s="7"/>
      <c r="T433" s="7"/>
      <c r="U433" s="7"/>
      <c r="V433" s="7"/>
      <c r="W433" s="7"/>
      <c r="X433" s="7"/>
      <c r="Y433" s="7"/>
      <c r="Z433" s="7"/>
      <c r="AA433" s="7"/>
      <c r="AB433" s="7"/>
      <c r="AC433" s="7"/>
      <c r="AD433" s="7"/>
      <c r="AE433" s="7"/>
      <c r="AF433" s="7"/>
      <c r="AG433" s="7"/>
      <c r="AH433" s="7"/>
      <c r="AI433" s="7"/>
      <c r="AJ433" s="7"/>
      <c r="AK433" s="7"/>
      <c r="AL433" s="7"/>
      <c r="AM433" s="7"/>
      <c r="AN433" s="7"/>
      <c r="AO433" s="7"/>
      <c r="AP433" s="7"/>
      <c r="AQ433" s="7"/>
    </row>
    <row r="434" spans="1:43" ht="15.75" customHeight="1" x14ac:dyDescent="0.3">
      <c r="A434" s="7"/>
      <c r="B434" s="7"/>
      <c r="C434" s="7"/>
      <c r="D434" s="7"/>
      <c r="E434" s="7"/>
      <c r="F434" s="7"/>
      <c r="G434" s="7"/>
      <c r="H434" s="7"/>
      <c r="I434" s="7"/>
      <c r="J434" s="7"/>
      <c r="K434" s="7"/>
      <c r="L434" s="7"/>
      <c r="M434" s="7"/>
      <c r="N434" s="7"/>
      <c r="O434" s="7"/>
      <c r="P434" s="7"/>
      <c r="Q434" s="7"/>
      <c r="R434" s="7"/>
      <c r="S434" s="7"/>
      <c r="T434" s="7"/>
      <c r="U434" s="7"/>
      <c r="V434" s="7"/>
      <c r="W434" s="7"/>
      <c r="X434" s="7"/>
      <c r="Y434" s="7"/>
      <c r="Z434" s="7"/>
      <c r="AA434" s="7"/>
      <c r="AB434" s="7"/>
      <c r="AC434" s="7"/>
      <c r="AD434" s="7"/>
      <c r="AE434" s="7"/>
      <c r="AF434" s="7"/>
      <c r="AG434" s="7"/>
      <c r="AH434" s="7"/>
      <c r="AI434" s="7"/>
      <c r="AJ434" s="7"/>
      <c r="AK434" s="7"/>
      <c r="AL434" s="7"/>
      <c r="AM434" s="7"/>
      <c r="AN434" s="7"/>
      <c r="AO434" s="7"/>
      <c r="AP434" s="7"/>
      <c r="AQ434" s="7"/>
    </row>
    <row r="435" spans="1:43" ht="15.75" customHeight="1" x14ac:dyDescent="0.3">
      <c r="A435" s="7"/>
      <c r="B435" s="7"/>
      <c r="C435" s="7"/>
      <c r="D435" s="7"/>
      <c r="E435" s="7"/>
      <c r="F435" s="7"/>
      <c r="G435" s="7"/>
      <c r="H435" s="7"/>
      <c r="I435" s="7"/>
      <c r="J435" s="7"/>
      <c r="K435" s="7"/>
      <c r="L435" s="7"/>
      <c r="M435" s="7"/>
      <c r="N435" s="7"/>
      <c r="O435" s="7"/>
      <c r="P435" s="7"/>
      <c r="Q435" s="7"/>
      <c r="R435" s="7"/>
      <c r="S435" s="7"/>
      <c r="T435" s="7"/>
      <c r="U435" s="7"/>
      <c r="V435" s="7"/>
      <c r="W435" s="7"/>
      <c r="X435" s="7"/>
      <c r="Y435" s="7"/>
      <c r="Z435" s="7"/>
      <c r="AA435" s="7"/>
      <c r="AB435" s="7"/>
      <c r="AC435" s="7"/>
      <c r="AD435" s="7"/>
      <c r="AE435" s="7"/>
      <c r="AF435" s="7"/>
      <c r="AG435" s="7"/>
      <c r="AH435" s="7"/>
      <c r="AI435" s="7"/>
      <c r="AJ435" s="7"/>
      <c r="AK435" s="7"/>
      <c r="AL435" s="7"/>
      <c r="AM435" s="7"/>
      <c r="AN435" s="7"/>
      <c r="AO435" s="7"/>
      <c r="AP435" s="7"/>
      <c r="AQ435" s="7"/>
    </row>
    <row r="436" spans="1:43" ht="15.75" customHeight="1" x14ac:dyDescent="0.3">
      <c r="A436" s="7"/>
      <c r="B436" s="7"/>
      <c r="C436" s="7"/>
      <c r="D436" s="7"/>
      <c r="E436" s="7"/>
      <c r="F436" s="7"/>
      <c r="G436" s="7"/>
      <c r="H436" s="7"/>
      <c r="I436" s="7"/>
      <c r="J436" s="7"/>
      <c r="K436" s="7"/>
      <c r="L436" s="7"/>
      <c r="M436" s="7"/>
      <c r="N436" s="7"/>
      <c r="O436" s="7"/>
      <c r="P436" s="7"/>
      <c r="Q436" s="7"/>
      <c r="R436" s="7"/>
      <c r="S436" s="7"/>
      <c r="T436" s="7"/>
      <c r="U436" s="7"/>
      <c r="V436" s="7"/>
      <c r="W436" s="7"/>
      <c r="X436" s="7"/>
      <c r="Y436" s="7"/>
      <c r="Z436" s="7"/>
      <c r="AA436" s="7"/>
      <c r="AB436" s="7"/>
      <c r="AC436" s="7"/>
      <c r="AD436" s="7"/>
      <c r="AE436" s="7"/>
      <c r="AF436" s="7"/>
      <c r="AG436" s="7"/>
      <c r="AH436" s="7"/>
      <c r="AI436" s="7"/>
      <c r="AJ436" s="7"/>
      <c r="AK436" s="7"/>
      <c r="AL436" s="7"/>
      <c r="AM436" s="7"/>
      <c r="AN436" s="7"/>
      <c r="AO436" s="7"/>
      <c r="AP436" s="7"/>
      <c r="AQ436" s="7"/>
    </row>
    <row r="437" spans="1:43" ht="15.75" customHeight="1" x14ac:dyDescent="0.3">
      <c r="A437" s="7"/>
      <c r="B437" s="7"/>
      <c r="C437" s="7"/>
      <c r="D437" s="7"/>
      <c r="E437" s="7"/>
      <c r="F437" s="7"/>
      <c r="G437" s="7"/>
      <c r="H437" s="7"/>
      <c r="I437" s="7"/>
      <c r="J437" s="7"/>
      <c r="K437" s="7"/>
      <c r="L437" s="7"/>
      <c r="M437" s="7"/>
      <c r="N437" s="7"/>
      <c r="O437" s="7"/>
      <c r="P437" s="7"/>
      <c r="Q437" s="7"/>
      <c r="R437" s="7"/>
      <c r="S437" s="7"/>
      <c r="T437" s="7"/>
      <c r="U437" s="7"/>
      <c r="V437" s="7"/>
      <c r="W437" s="7"/>
      <c r="X437" s="7"/>
      <c r="Y437" s="7"/>
      <c r="Z437" s="7"/>
      <c r="AA437" s="7"/>
      <c r="AB437" s="7"/>
      <c r="AC437" s="7"/>
      <c r="AD437" s="7"/>
      <c r="AE437" s="7"/>
      <c r="AF437" s="7"/>
      <c r="AG437" s="7"/>
      <c r="AH437" s="7"/>
      <c r="AI437" s="7"/>
      <c r="AJ437" s="7"/>
      <c r="AK437" s="7"/>
      <c r="AL437" s="7"/>
      <c r="AM437" s="7"/>
      <c r="AN437" s="7"/>
      <c r="AO437" s="7"/>
      <c r="AP437" s="7"/>
      <c r="AQ437" s="7"/>
    </row>
    <row r="438" spans="1:43" ht="15.75" customHeight="1" x14ac:dyDescent="0.3">
      <c r="A438" s="7"/>
      <c r="B438" s="7"/>
      <c r="C438" s="7"/>
      <c r="D438" s="7"/>
      <c r="E438" s="7"/>
      <c r="F438" s="7"/>
      <c r="G438" s="7"/>
      <c r="H438" s="7"/>
      <c r="I438" s="7"/>
      <c r="J438" s="7"/>
      <c r="K438" s="7"/>
      <c r="L438" s="7"/>
      <c r="M438" s="7"/>
      <c r="N438" s="7"/>
      <c r="O438" s="7"/>
      <c r="P438" s="7"/>
      <c r="Q438" s="7"/>
      <c r="R438" s="7"/>
      <c r="S438" s="7"/>
      <c r="T438" s="7"/>
      <c r="U438" s="7"/>
      <c r="V438" s="7"/>
      <c r="W438" s="7"/>
      <c r="X438" s="7"/>
      <c r="Y438" s="7"/>
      <c r="Z438" s="7"/>
      <c r="AA438" s="7"/>
      <c r="AB438" s="7"/>
      <c r="AC438" s="7"/>
      <c r="AD438" s="7"/>
      <c r="AE438" s="7"/>
      <c r="AF438" s="7"/>
      <c r="AG438" s="7"/>
      <c r="AH438" s="7"/>
      <c r="AI438" s="7"/>
      <c r="AJ438" s="7"/>
      <c r="AK438" s="7"/>
      <c r="AL438" s="7"/>
      <c r="AM438" s="7"/>
      <c r="AN438" s="7"/>
      <c r="AO438" s="7"/>
      <c r="AP438" s="7"/>
      <c r="AQ438" s="7"/>
    </row>
    <row r="439" spans="1:43" ht="15.75" customHeight="1" x14ac:dyDescent="0.3">
      <c r="A439" s="7"/>
      <c r="B439" s="7"/>
      <c r="C439" s="7"/>
      <c r="D439" s="7"/>
      <c r="E439" s="7"/>
      <c r="F439" s="7"/>
      <c r="G439" s="7"/>
      <c r="H439" s="7"/>
      <c r="I439" s="7"/>
      <c r="J439" s="7"/>
      <c r="K439" s="7"/>
      <c r="L439" s="7"/>
      <c r="M439" s="7"/>
      <c r="N439" s="7"/>
      <c r="O439" s="7"/>
      <c r="P439" s="7"/>
      <c r="Q439" s="7"/>
      <c r="R439" s="7"/>
      <c r="S439" s="7"/>
      <c r="T439" s="7"/>
      <c r="U439" s="7"/>
      <c r="V439" s="7"/>
      <c r="W439" s="7"/>
      <c r="X439" s="7"/>
      <c r="Y439" s="7"/>
      <c r="Z439" s="7"/>
      <c r="AA439" s="7"/>
      <c r="AB439" s="7"/>
      <c r="AC439" s="7"/>
      <c r="AD439" s="7"/>
      <c r="AE439" s="7"/>
      <c r="AF439" s="7"/>
      <c r="AG439" s="7"/>
      <c r="AH439" s="7"/>
      <c r="AI439" s="7"/>
      <c r="AJ439" s="7"/>
      <c r="AK439" s="7"/>
      <c r="AL439" s="7"/>
      <c r="AM439" s="7"/>
      <c r="AN439" s="7"/>
      <c r="AO439" s="7"/>
      <c r="AP439" s="7"/>
      <c r="AQ439" s="7"/>
    </row>
    <row r="440" spans="1:43" ht="15.75" customHeight="1" x14ac:dyDescent="0.3">
      <c r="A440" s="7"/>
      <c r="B440" s="7"/>
      <c r="C440" s="7"/>
      <c r="D440" s="7"/>
      <c r="E440" s="7"/>
      <c r="F440" s="7"/>
      <c r="G440" s="7"/>
      <c r="H440" s="7"/>
      <c r="I440" s="7"/>
      <c r="J440" s="7"/>
      <c r="K440" s="7"/>
      <c r="L440" s="7"/>
      <c r="M440" s="7"/>
      <c r="N440" s="7"/>
      <c r="O440" s="7"/>
      <c r="P440" s="7"/>
      <c r="Q440" s="7"/>
      <c r="R440" s="7"/>
      <c r="S440" s="7"/>
      <c r="T440" s="7"/>
      <c r="U440" s="7"/>
      <c r="V440" s="7"/>
      <c r="W440" s="7"/>
      <c r="X440" s="7"/>
      <c r="Y440" s="7"/>
      <c r="Z440" s="7"/>
      <c r="AA440" s="7"/>
      <c r="AB440" s="7"/>
      <c r="AC440" s="7"/>
      <c r="AD440" s="7"/>
      <c r="AE440" s="7"/>
      <c r="AF440" s="7"/>
      <c r="AG440" s="7"/>
      <c r="AH440" s="7"/>
      <c r="AI440" s="7"/>
      <c r="AJ440" s="7"/>
      <c r="AK440" s="7"/>
      <c r="AL440" s="7"/>
      <c r="AM440" s="7"/>
      <c r="AN440" s="7"/>
      <c r="AO440" s="7"/>
      <c r="AP440" s="7"/>
      <c r="AQ440" s="7"/>
    </row>
    <row r="441" spans="1:43" ht="15.75" customHeight="1" x14ac:dyDescent="0.3">
      <c r="A441" s="7"/>
      <c r="B441" s="7"/>
      <c r="C441" s="7"/>
      <c r="D441" s="7"/>
      <c r="E441" s="7"/>
      <c r="F441" s="7"/>
      <c r="G441" s="7"/>
      <c r="H441" s="7"/>
      <c r="I441" s="7"/>
      <c r="J441" s="7"/>
      <c r="K441" s="7"/>
      <c r="L441" s="7"/>
      <c r="M441" s="7"/>
      <c r="N441" s="7"/>
      <c r="O441" s="7"/>
      <c r="P441" s="7"/>
      <c r="Q441" s="7"/>
      <c r="R441" s="7"/>
      <c r="S441" s="7"/>
      <c r="T441" s="7"/>
      <c r="U441" s="7"/>
      <c r="V441" s="7"/>
      <c r="W441" s="7"/>
      <c r="X441" s="7"/>
      <c r="Y441" s="7"/>
      <c r="Z441" s="7"/>
      <c r="AA441" s="7"/>
      <c r="AB441" s="7"/>
      <c r="AC441" s="7"/>
      <c r="AD441" s="7"/>
      <c r="AE441" s="7"/>
      <c r="AF441" s="7"/>
      <c r="AG441" s="7"/>
      <c r="AH441" s="7"/>
      <c r="AI441" s="7"/>
      <c r="AJ441" s="7"/>
      <c r="AK441" s="7"/>
      <c r="AL441" s="7"/>
      <c r="AM441" s="7"/>
      <c r="AN441" s="7"/>
      <c r="AO441" s="7"/>
      <c r="AP441" s="7"/>
      <c r="AQ441" s="7"/>
    </row>
    <row r="442" spans="1:43" ht="15.75" customHeight="1" x14ac:dyDescent="0.3">
      <c r="A442" s="7"/>
      <c r="B442" s="7"/>
      <c r="C442" s="7"/>
      <c r="D442" s="7"/>
      <c r="E442" s="7"/>
      <c r="F442" s="7"/>
      <c r="G442" s="7"/>
      <c r="H442" s="7"/>
      <c r="I442" s="7"/>
      <c r="J442" s="7"/>
      <c r="K442" s="7"/>
      <c r="L442" s="7"/>
      <c r="M442" s="7"/>
      <c r="N442" s="7"/>
      <c r="O442" s="7"/>
      <c r="P442" s="7"/>
      <c r="Q442" s="7"/>
      <c r="R442" s="7"/>
      <c r="S442" s="7"/>
      <c r="T442" s="7"/>
      <c r="U442" s="7"/>
      <c r="V442" s="7"/>
      <c r="W442" s="7"/>
      <c r="X442" s="7"/>
      <c r="Y442" s="7"/>
      <c r="Z442" s="7"/>
      <c r="AA442" s="7"/>
      <c r="AB442" s="7"/>
      <c r="AC442" s="7"/>
      <c r="AD442" s="7"/>
      <c r="AE442" s="7"/>
      <c r="AF442" s="7"/>
      <c r="AG442" s="7"/>
      <c r="AH442" s="7"/>
      <c r="AI442" s="7"/>
      <c r="AJ442" s="7"/>
      <c r="AK442" s="7"/>
      <c r="AL442" s="7"/>
      <c r="AM442" s="7"/>
      <c r="AN442" s="7"/>
      <c r="AO442" s="7"/>
      <c r="AP442" s="7"/>
      <c r="AQ442" s="7"/>
    </row>
    <row r="443" spans="1:43" ht="15.75" customHeight="1" x14ac:dyDescent="0.3">
      <c r="A443" s="7"/>
      <c r="B443" s="7"/>
      <c r="C443" s="7"/>
      <c r="D443" s="7"/>
      <c r="E443" s="7"/>
      <c r="F443" s="7"/>
      <c r="G443" s="7"/>
      <c r="H443" s="7"/>
      <c r="I443" s="7"/>
      <c r="J443" s="7"/>
      <c r="K443" s="7"/>
      <c r="L443" s="7"/>
      <c r="M443" s="7"/>
      <c r="N443" s="7"/>
      <c r="O443" s="7"/>
      <c r="P443" s="7"/>
      <c r="Q443" s="7"/>
      <c r="R443" s="7"/>
      <c r="S443" s="7"/>
      <c r="T443" s="7"/>
      <c r="U443" s="7"/>
      <c r="V443" s="7"/>
      <c r="W443" s="7"/>
      <c r="X443" s="7"/>
      <c r="Y443" s="7"/>
      <c r="Z443" s="7"/>
      <c r="AA443" s="7"/>
      <c r="AB443" s="7"/>
      <c r="AC443" s="7"/>
      <c r="AD443" s="7"/>
      <c r="AE443" s="7"/>
      <c r="AF443" s="7"/>
      <c r="AG443" s="7"/>
      <c r="AH443" s="7"/>
      <c r="AI443" s="7"/>
      <c r="AJ443" s="7"/>
      <c r="AK443" s="7"/>
      <c r="AL443" s="7"/>
      <c r="AM443" s="7"/>
      <c r="AN443" s="7"/>
      <c r="AO443" s="7"/>
      <c r="AP443" s="7"/>
      <c r="AQ443" s="7"/>
    </row>
    <row r="444" spans="1:43" ht="15.75" customHeight="1" x14ac:dyDescent="0.3">
      <c r="A444" s="7"/>
      <c r="B444" s="7"/>
      <c r="C444" s="7"/>
      <c r="D444" s="7"/>
      <c r="E444" s="7"/>
      <c r="F444" s="7"/>
      <c r="G444" s="7"/>
      <c r="H444" s="7"/>
      <c r="I444" s="7"/>
      <c r="J444" s="7"/>
      <c r="K444" s="7"/>
      <c r="L444" s="7"/>
      <c r="M444" s="7"/>
      <c r="N444" s="7"/>
      <c r="O444" s="7"/>
      <c r="P444" s="7"/>
      <c r="Q444" s="7"/>
      <c r="R444" s="7"/>
      <c r="S444" s="7"/>
      <c r="T444" s="7"/>
      <c r="U444" s="7"/>
      <c r="V444" s="7"/>
      <c r="W444" s="7"/>
      <c r="X444" s="7"/>
      <c r="Y444" s="7"/>
      <c r="Z444" s="7"/>
      <c r="AA444" s="7"/>
      <c r="AB444" s="7"/>
      <c r="AC444" s="7"/>
      <c r="AD444" s="7"/>
      <c r="AE444" s="7"/>
      <c r="AF444" s="7"/>
      <c r="AG444" s="7"/>
      <c r="AH444" s="7"/>
      <c r="AI444" s="7"/>
      <c r="AJ444" s="7"/>
      <c r="AK444" s="7"/>
      <c r="AL444" s="7"/>
      <c r="AM444" s="7"/>
      <c r="AN444" s="7"/>
      <c r="AO444" s="7"/>
      <c r="AP444" s="7"/>
      <c r="AQ444" s="7"/>
    </row>
    <row r="445" spans="1:43" ht="15.75" customHeight="1" x14ac:dyDescent="0.3">
      <c r="A445" s="7"/>
      <c r="B445" s="7"/>
      <c r="C445" s="7"/>
      <c r="D445" s="7"/>
      <c r="E445" s="7"/>
      <c r="F445" s="7"/>
      <c r="G445" s="7"/>
      <c r="H445" s="7"/>
      <c r="I445" s="7"/>
      <c r="J445" s="7"/>
      <c r="K445" s="7"/>
      <c r="L445" s="7"/>
      <c r="M445" s="7"/>
      <c r="N445" s="7"/>
      <c r="O445" s="7"/>
      <c r="P445" s="7"/>
      <c r="Q445" s="7"/>
      <c r="R445" s="7"/>
      <c r="S445" s="7"/>
      <c r="T445" s="7"/>
      <c r="U445" s="7"/>
      <c r="V445" s="7"/>
      <c r="W445" s="7"/>
      <c r="X445" s="7"/>
      <c r="Y445" s="7"/>
      <c r="Z445" s="7"/>
      <c r="AA445" s="7"/>
      <c r="AB445" s="7"/>
      <c r="AC445" s="7"/>
      <c r="AD445" s="7"/>
      <c r="AE445" s="7"/>
      <c r="AF445" s="7"/>
      <c r="AG445" s="7"/>
      <c r="AH445" s="7"/>
      <c r="AI445" s="7"/>
      <c r="AJ445" s="7"/>
      <c r="AK445" s="7"/>
      <c r="AL445" s="7"/>
      <c r="AM445" s="7"/>
      <c r="AN445" s="7"/>
      <c r="AO445" s="7"/>
      <c r="AP445" s="7"/>
      <c r="AQ445" s="7"/>
    </row>
    <row r="446" spans="1:43" ht="15.75" customHeight="1" x14ac:dyDescent="0.3">
      <c r="A446" s="7"/>
      <c r="B446" s="7"/>
      <c r="C446" s="7"/>
      <c r="D446" s="7"/>
      <c r="E446" s="7"/>
      <c r="F446" s="7"/>
      <c r="G446" s="7"/>
      <c r="H446" s="7"/>
      <c r="I446" s="7"/>
      <c r="J446" s="7"/>
      <c r="K446" s="7"/>
      <c r="L446" s="7"/>
      <c r="M446" s="7"/>
      <c r="N446" s="7"/>
      <c r="O446" s="7"/>
      <c r="P446" s="7"/>
      <c r="Q446" s="7"/>
      <c r="R446" s="7"/>
      <c r="S446" s="7"/>
      <c r="T446" s="7"/>
      <c r="U446" s="7"/>
      <c r="V446" s="7"/>
      <c r="W446" s="7"/>
      <c r="X446" s="7"/>
      <c r="Y446" s="7"/>
      <c r="Z446" s="7"/>
      <c r="AA446" s="7"/>
      <c r="AB446" s="7"/>
      <c r="AC446" s="7"/>
      <c r="AD446" s="7"/>
      <c r="AE446" s="7"/>
      <c r="AF446" s="7"/>
      <c r="AG446" s="7"/>
      <c r="AH446" s="7"/>
      <c r="AI446" s="7"/>
      <c r="AJ446" s="7"/>
      <c r="AK446" s="7"/>
      <c r="AL446" s="7"/>
      <c r="AM446" s="7"/>
      <c r="AN446" s="7"/>
      <c r="AO446" s="7"/>
      <c r="AP446" s="7"/>
      <c r="AQ446" s="7"/>
    </row>
    <row r="447" spans="1:43" ht="15.75" customHeight="1" x14ac:dyDescent="0.3">
      <c r="A447" s="7"/>
      <c r="B447" s="7"/>
      <c r="C447" s="7"/>
      <c r="D447" s="7"/>
      <c r="E447" s="7"/>
      <c r="F447" s="7"/>
      <c r="G447" s="7"/>
      <c r="H447" s="7"/>
      <c r="I447" s="7"/>
      <c r="J447" s="7"/>
      <c r="K447" s="7"/>
      <c r="L447" s="7"/>
      <c r="M447" s="7"/>
      <c r="N447" s="7"/>
      <c r="O447" s="7"/>
      <c r="P447" s="7"/>
      <c r="Q447" s="7"/>
      <c r="R447" s="7"/>
      <c r="S447" s="7"/>
      <c r="T447" s="7"/>
      <c r="U447" s="7"/>
      <c r="V447" s="7"/>
      <c r="W447" s="7"/>
      <c r="X447" s="7"/>
      <c r="Y447" s="7"/>
      <c r="Z447" s="7"/>
      <c r="AA447" s="7"/>
      <c r="AB447" s="7"/>
      <c r="AC447" s="7"/>
      <c r="AD447" s="7"/>
      <c r="AE447" s="7"/>
      <c r="AF447" s="7"/>
      <c r="AG447" s="7"/>
      <c r="AH447" s="7"/>
      <c r="AI447" s="7"/>
      <c r="AJ447" s="7"/>
      <c r="AK447" s="7"/>
      <c r="AL447" s="7"/>
      <c r="AM447" s="7"/>
      <c r="AN447" s="7"/>
      <c r="AO447" s="7"/>
      <c r="AP447" s="7"/>
      <c r="AQ447" s="7"/>
    </row>
    <row r="448" spans="1:43" ht="15.75" customHeight="1" x14ac:dyDescent="0.3">
      <c r="A448" s="7"/>
      <c r="B448" s="7"/>
      <c r="C448" s="7"/>
      <c r="D448" s="7"/>
      <c r="E448" s="7"/>
      <c r="F448" s="7"/>
      <c r="G448" s="7"/>
      <c r="H448" s="7"/>
      <c r="I448" s="7"/>
      <c r="J448" s="7"/>
      <c r="K448" s="7"/>
      <c r="L448" s="7"/>
      <c r="M448" s="7"/>
      <c r="N448" s="7"/>
      <c r="O448" s="7"/>
      <c r="P448" s="7"/>
      <c r="Q448" s="7"/>
      <c r="R448" s="7"/>
      <c r="S448" s="7"/>
      <c r="T448" s="7"/>
      <c r="U448" s="7"/>
      <c r="V448" s="7"/>
      <c r="W448" s="7"/>
      <c r="X448" s="7"/>
      <c r="Y448" s="7"/>
      <c r="Z448" s="7"/>
      <c r="AA448" s="7"/>
      <c r="AB448" s="7"/>
      <c r="AC448" s="7"/>
      <c r="AD448" s="7"/>
      <c r="AE448" s="7"/>
      <c r="AF448" s="7"/>
      <c r="AG448" s="7"/>
      <c r="AH448" s="7"/>
      <c r="AI448" s="7"/>
      <c r="AJ448" s="7"/>
      <c r="AK448" s="7"/>
      <c r="AL448" s="7"/>
      <c r="AM448" s="7"/>
      <c r="AN448" s="7"/>
      <c r="AO448" s="7"/>
      <c r="AP448" s="7"/>
      <c r="AQ448" s="7"/>
    </row>
    <row r="449" spans="1:43" ht="15.75" customHeight="1" x14ac:dyDescent="0.3">
      <c r="A449" s="7"/>
      <c r="B449" s="7"/>
      <c r="C449" s="7"/>
      <c r="D449" s="7"/>
      <c r="E449" s="7"/>
      <c r="F449" s="7"/>
      <c r="G449" s="7"/>
      <c r="H449" s="7"/>
      <c r="I449" s="7"/>
      <c r="J449" s="7"/>
      <c r="K449" s="7"/>
      <c r="L449" s="7"/>
      <c r="M449" s="7"/>
      <c r="N449" s="7"/>
      <c r="O449" s="7"/>
      <c r="P449" s="7"/>
      <c r="Q449" s="7"/>
      <c r="R449" s="7"/>
      <c r="S449" s="7"/>
      <c r="T449" s="7"/>
      <c r="U449" s="7"/>
      <c r="V449" s="7"/>
      <c r="W449" s="7"/>
      <c r="X449" s="7"/>
      <c r="Y449" s="7"/>
      <c r="Z449" s="7"/>
      <c r="AA449" s="7"/>
      <c r="AB449" s="7"/>
      <c r="AC449" s="7"/>
      <c r="AD449" s="7"/>
      <c r="AE449" s="7"/>
      <c r="AF449" s="7"/>
      <c r="AG449" s="7"/>
      <c r="AH449" s="7"/>
      <c r="AI449" s="7"/>
      <c r="AJ449" s="7"/>
      <c r="AK449" s="7"/>
      <c r="AL449" s="7"/>
      <c r="AM449" s="7"/>
      <c r="AN449" s="7"/>
      <c r="AO449" s="7"/>
      <c r="AP449" s="7"/>
      <c r="AQ449" s="7"/>
    </row>
    <row r="450" spans="1:43" ht="15.75" customHeight="1" x14ac:dyDescent="0.3">
      <c r="A450" s="7"/>
      <c r="B450" s="7"/>
      <c r="C450" s="7"/>
      <c r="D450" s="7"/>
      <c r="E450" s="7"/>
      <c r="F450" s="7"/>
      <c r="G450" s="7"/>
      <c r="H450" s="7"/>
      <c r="I450" s="7"/>
      <c r="J450" s="7"/>
      <c r="K450" s="7"/>
      <c r="L450" s="7"/>
      <c r="M450" s="7"/>
      <c r="N450" s="7"/>
      <c r="O450" s="7"/>
      <c r="P450" s="7"/>
      <c r="Q450" s="7"/>
      <c r="R450" s="7"/>
      <c r="S450" s="7"/>
      <c r="T450" s="7"/>
      <c r="U450" s="7"/>
      <c r="V450" s="7"/>
      <c r="W450" s="7"/>
      <c r="X450" s="7"/>
      <c r="Y450" s="7"/>
      <c r="Z450" s="7"/>
      <c r="AA450" s="7"/>
      <c r="AB450" s="7"/>
      <c r="AC450" s="7"/>
      <c r="AD450" s="7"/>
      <c r="AE450" s="7"/>
      <c r="AF450" s="7"/>
      <c r="AG450" s="7"/>
      <c r="AH450" s="7"/>
      <c r="AI450" s="7"/>
      <c r="AJ450" s="7"/>
      <c r="AK450" s="7"/>
      <c r="AL450" s="7"/>
      <c r="AM450" s="7"/>
      <c r="AN450" s="7"/>
      <c r="AO450" s="7"/>
      <c r="AP450" s="7"/>
      <c r="AQ450" s="7"/>
    </row>
    <row r="451" spans="1:43" ht="15.75" customHeight="1" x14ac:dyDescent="0.3">
      <c r="A451" s="7"/>
      <c r="B451" s="7"/>
      <c r="C451" s="7"/>
      <c r="D451" s="7"/>
      <c r="E451" s="7"/>
      <c r="F451" s="7"/>
      <c r="G451" s="7"/>
      <c r="H451" s="7"/>
      <c r="I451" s="7"/>
      <c r="J451" s="7"/>
      <c r="K451" s="7"/>
      <c r="L451" s="7"/>
      <c r="M451" s="7"/>
      <c r="N451" s="7"/>
      <c r="O451" s="7"/>
      <c r="P451" s="7"/>
      <c r="Q451" s="7"/>
      <c r="R451" s="7"/>
      <c r="S451" s="7"/>
      <c r="T451" s="7"/>
      <c r="U451" s="7"/>
      <c r="V451" s="7"/>
      <c r="W451" s="7"/>
      <c r="X451" s="7"/>
      <c r="Y451" s="7"/>
      <c r="Z451" s="7"/>
      <c r="AA451" s="7"/>
      <c r="AB451" s="7"/>
      <c r="AC451" s="7"/>
      <c r="AD451" s="7"/>
      <c r="AE451" s="7"/>
      <c r="AF451" s="7"/>
      <c r="AG451" s="7"/>
      <c r="AH451" s="7"/>
      <c r="AI451" s="7"/>
      <c r="AJ451" s="7"/>
      <c r="AK451" s="7"/>
      <c r="AL451" s="7"/>
      <c r="AM451" s="7"/>
      <c r="AN451" s="7"/>
      <c r="AO451" s="7"/>
      <c r="AP451" s="7"/>
      <c r="AQ451" s="7"/>
    </row>
    <row r="452" spans="1:43" ht="15.75" customHeight="1" x14ac:dyDescent="0.3">
      <c r="A452" s="7"/>
      <c r="B452" s="7"/>
      <c r="C452" s="7"/>
      <c r="D452" s="7"/>
      <c r="E452" s="7"/>
      <c r="F452" s="7"/>
      <c r="G452" s="7"/>
      <c r="H452" s="7"/>
      <c r="I452" s="7"/>
      <c r="J452" s="7"/>
      <c r="K452" s="7"/>
      <c r="L452" s="7"/>
      <c r="M452" s="7"/>
      <c r="N452" s="7"/>
      <c r="O452" s="7"/>
      <c r="P452" s="7"/>
      <c r="Q452" s="7"/>
      <c r="R452" s="7"/>
      <c r="S452" s="7"/>
      <c r="T452" s="7"/>
      <c r="U452" s="7"/>
      <c r="V452" s="7"/>
      <c r="W452" s="7"/>
      <c r="X452" s="7"/>
      <c r="Y452" s="7"/>
      <c r="Z452" s="7"/>
      <c r="AA452" s="7"/>
      <c r="AB452" s="7"/>
      <c r="AC452" s="7"/>
      <c r="AD452" s="7"/>
      <c r="AE452" s="7"/>
      <c r="AF452" s="7"/>
      <c r="AG452" s="7"/>
      <c r="AH452" s="7"/>
      <c r="AI452" s="7"/>
      <c r="AJ452" s="7"/>
      <c r="AK452" s="7"/>
      <c r="AL452" s="7"/>
      <c r="AM452" s="7"/>
      <c r="AN452" s="7"/>
      <c r="AO452" s="7"/>
      <c r="AP452" s="7"/>
      <c r="AQ452" s="7"/>
    </row>
    <row r="453" spans="1:43" ht="15.75" customHeight="1" x14ac:dyDescent="0.3">
      <c r="A453" s="7"/>
      <c r="B453" s="7"/>
      <c r="C453" s="7"/>
      <c r="D453" s="7"/>
      <c r="E453" s="7"/>
      <c r="F453" s="7"/>
      <c r="G453" s="7"/>
      <c r="H453" s="7"/>
      <c r="I453" s="7"/>
      <c r="J453" s="7"/>
      <c r="K453" s="7"/>
      <c r="L453" s="7"/>
      <c r="M453" s="7"/>
      <c r="N453" s="7"/>
      <c r="O453" s="7"/>
      <c r="P453" s="7"/>
      <c r="Q453" s="7"/>
      <c r="R453" s="7"/>
      <c r="S453" s="7"/>
      <c r="T453" s="7"/>
      <c r="U453" s="7"/>
      <c r="V453" s="7"/>
      <c r="W453" s="7"/>
      <c r="X453" s="7"/>
      <c r="Y453" s="7"/>
      <c r="Z453" s="7"/>
      <c r="AA453" s="7"/>
      <c r="AB453" s="7"/>
      <c r="AC453" s="7"/>
      <c r="AD453" s="7"/>
      <c r="AE453" s="7"/>
      <c r="AF453" s="7"/>
      <c r="AG453" s="7"/>
      <c r="AH453" s="7"/>
      <c r="AI453" s="7"/>
      <c r="AJ453" s="7"/>
      <c r="AK453" s="7"/>
      <c r="AL453" s="7"/>
      <c r="AM453" s="7"/>
      <c r="AN453" s="7"/>
      <c r="AO453" s="7"/>
      <c r="AP453" s="7"/>
      <c r="AQ453" s="7"/>
    </row>
    <row r="454" spans="1:43" ht="15.75" customHeight="1" x14ac:dyDescent="0.3">
      <c r="A454" s="7"/>
      <c r="B454" s="7"/>
      <c r="C454" s="7"/>
      <c r="D454" s="7"/>
      <c r="E454" s="7"/>
      <c r="F454" s="7"/>
      <c r="G454" s="7"/>
      <c r="H454" s="7"/>
      <c r="I454" s="7"/>
      <c r="J454" s="7"/>
      <c r="K454" s="7"/>
      <c r="L454" s="7"/>
      <c r="M454" s="7"/>
      <c r="N454" s="7"/>
      <c r="O454" s="7"/>
      <c r="P454" s="7"/>
      <c r="Q454" s="7"/>
      <c r="R454" s="7"/>
      <c r="S454" s="7"/>
      <c r="T454" s="7"/>
      <c r="U454" s="7"/>
      <c r="V454" s="7"/>
      <c r="W454" s="7"/>
      <c r="X454" s="7"/>
      <c r="Y454" s="7"/>
      <c r="Z454" s="7"/>
      <c r="AA454" s="7"/>
      <c r="AB454" s="7"/>
      <c r="AC454" s="7"/>
      <c r="AD454" s="7"/>
      <c r="AE454" s="7"/>
      <c r="AF454" s="7"/>
      <c r="AG454" s="7"/>
      <c r="AH454" s="7"/>
      <c r="AI454" s="7"/>
      <c r="AJ454" s="7"/>
      <c r="AK454" s="7"/>
      <c r="AL454" s="7"/>
      <c r="AM454" s="7"/>
      <c r="AN454" s="7"/>
      <c r="AO454" s="7"/>
      <c r="AP454" s="7"/>
      <c r="AQ454" s="7"/>
    </row>
    <row r="455" spans="1:43" ht="15.75" customHeight="1" x14ac:dyDescent="0.3">
      <c r="A455" s="7"/>
      <c r="B455" s="7"/>
      <c r="C455" s="7"/>
      <c r="D455" s="7"/>
      <c r="E455" s="7"/>
      <c r="F455" s="7"/>
      <c r="G455" s="7"/>
      <c r="H455" s="7"/>
      <c r="I455" s="7"/>
      <c r="J455" s="7"/>
      <c r="K455" s="7"/>
      <c r="L455" s="7"/>
      <c r="M455" s="7"/>
      <c r="N455" s="7"/>
      <c r="O455" s="7"/>
      <c r="P455" s="7"/>
      <c r="Q455" s="7"/>
      <c r="R455" s="7"/>
      <c r="S455" s="7"/>
      <c r="T455" s="7"/>
      <c r="U455" s="7"/>
      <c r="V455" s="7"/>
      <c r="W455" s="7"/>
      <c r="X455" s="7"/>
      <c r="Y455" s="7"/>
      <c r="Z455" s="7"/>
      <c r="AA455" s="7"/>
      <c r="AB455" s="7"/>
      <c r="AC455" s="7"/>
      <c r="AD455" s="7"/>
      <c r="AE455" s="7"/>
      <c r="AF455" s="7"/>
      <c r="AG455" s="7"/>
      <c r="AH455" s="7"/>
      <c r="AI455" s="7"/>
      <c r="AJ455" s="7"/>
      <c r="AK455" s="7"/>
      <c r="AL455" s="7"/>
      <c r="AM455" s="7"/>
      <c r="AN455" s="7"/>
      <c r="AO455" s="7"/>
      <c r="AP455" s="7"/>
      <c r="AQ455" s="7"/>
    </row>
    <row r="456" spans="1:43" ht="15.75" customHeight="1" x14ac:dyDescent="0.3">
      <c r="A456" s="7"/>
      <c r="B456" s="7"/>
      <c r="C456" s="7"/>
      <c r="D456" s="7"/>
      <c r="E456" s="7"/>
      <c r="F456" s="7"/>
      <c r="G456" s="7"/>
      <c r="H456" s="7"/>
      <c r="I456" s="7"/>
      <c r="J456" s="7"/>
      <c r="K456" s="7"/>
      <c r="L456" s="7"/>
      <c r="M456" s="7"/>
      <c r="N456" s="7"/>
      <c r="O456" s="7"/>
      <c r="P456" s="7"/>
      <c r="Q456" s="7"/>
      <c r="R456" s="7"/>
      <c r="S456" s="7"/>
      <c r="T456" s="7"/>
      <c r="U456" s="7"/>
      <c r="V456" s="7"/>
      <c r="W456" s="7"/>
      <c r="X456" s="7"/>
      <c r="Y456" s="7"/>
      <c r="Z456" s="7"/>
      <c r="AA456" s="7"/>
      <c r="AB456" s="7"/>
      <c r="AC456" s="7"/>
      <c r="AD456" s="7"/>
      <c r="AE456" s="7"/>
      <c r="AF456" s="7"/>
      <c r="AG456" s="7"/>
      <c r="AH456" s="7"/>
      <c r="AI456" s="7"/>
      <c r="AJ456" s="7"/>
      <c r="AK456" s="7"/>
      <c r="AL456" s="7"/>
      <c r="AM456" s="7"/>
      <c r="AN456" s="7"/>
      <c r="AO456" s="7"/>
      <c r="AP456" s="7"/>
      <c r="AQ456" s="7"/>
    </row>
    <row r="457" spans="1:43" ht="15.75" customHeight="1" x14ac:dyDescent="0.3">
      <c r="A457" s="7"/>
      <c r="B457" s="7"/>
      <c r="C457" s="7"/>
      <c r="D457" s="7"/>
      <c r="E457" s="7"/>
      <c r="F457" s="7"/>
      <c r="G457" s="7"/>
      <c r="H457" s="7"/>
      <c r="I457" s="7"/>
      <c r="J457" s="7"/>
      <c r="K457" s="7"/>
      <c r="L457" s="7"/>
      <c r="M457" s="7"/>
      <c r="N457" s="7"/>
      <c r="O457" s="7"/>
      <c r="P457" s="7"/>
      <c r="Q457" s="7"/>
      <c r="R457" s="7"/>
      <c r="S457" s="7"/>
      <c r="T457" s="7"/>
      <c r="U457" s="7"/>
      <c r="V457" s="7"/>
      <c r="W457" s="7"/>
      <c r="X457" s="7"/>
      <c r="Y457" s="7"/>
      <c r="Z457" s="7"/>
      <c r="AA457" s="7"/>
      <c r="AB457" s="7"/>
      <c r="AC457" s="7"/>
      <c r="AD457" s="7"/>
      <c r="AE457" s="7"/>
      <c r="AF457" s="7"/>
      <c r="AG457" s="7"/>
      <c r="AH457" s="7"/>
      <c r="AI457" s="7"/>
      <c r="AJ457" s="7"/>
      <c r="AK457" s="7"/>
      <c r="AL457" s="7"/>
      <c r="AM457" s="7"/>
      <c r="AN457" s="7"/>
      <c r="AO457" s="7"/>
      <c r="AP457" s="7"/>
      <c r="AQ457" s="7"/>
    </row>
    <row r="458" spans="1:43" ht="15.75" customHeight="1" x14ac:dyDescent="0.3">
      <c r="A458" s="7"/>
      <c r="B458" s="7"/>
      <c r="C458" s="7"/>
      <c r="D458" s="7"/>
      <c r="E458" s="7"/>
      <c r="F458" s="7"/>
      <c r="G458" s="7"/>
      <c r="H458" s="7"/>
      <c r="I458" s="7"/>
      <c r="J458" s="7"/>
      <c r="K458" s="7"/>
      <c r="L458" s="7"/>
      <c r="M458" s="7"/>
      <c r="N458" s="7"/>
      <c r="O458" s="7"/>
      <c r="P458" s="7"/>
      <c r="Q458" s="7"/>
      <c r="R458" s="7"/>
      <c r="S458" s="7"/>
      <c r="T458" s="7"/>
      <c r="U458" s="7"/>
      <c r="V458" s="7"/>
      <c r="W458" s="7"/>
      <c r="X458" s="7"/>
      <c r="Y458" s="7"/>
      <c r="Z458" s="7"/>
      <c r="AA458" s="7"/>
      <c r="AB458" s="7"/>
      <c r="AC458" s="7"/>
      <c r="AD458" s="7"/>
      <c r="AE458" s="7"/>
      <c r="AF458" s="7"/>
      <c r="AG458" s="7"/>
      <c r="AH458" s="7"/>
      <c r="AI458" s="7"/>
      <c r="AJ458" s="7"/>
      <c r="AK458" s="7"/>
      <c r="AL458" s="7"/>
      <c r="AM458" s="7"/>
      <c r="AN458" s="7"/>
      <c r="AO458" s="7"/>
      <c r="AP458" s="7"/>
      <c r="AQ458" s="7"/>
    </row>
    <row r="459" spans="1:43" ht="15.75" customHeight="1" x14ac:dyDescent="0.3">
      <c r="A459" s="7"/>
      <c r="B459" s="7"/>
      <c r="C459" s="7"/>
      <c r="D459" s="7"/>
      <c r="E459" s="7"/>
      <c r="F459" s="7"/>
      <c r="G459" s="7"/>
      <c r="H459" s="7"/>
      <c r="I459" s="7"/>
      <c r="J459" s="7"/>
      <c r="K459" s="7"/>
      <c r="L459" s="7"/>
      <c r="M459" s="7"/>
      <c r="N459" s="7"/>
      <c r="O459" s="7"/>
      <c r="P459" s="7"/>
      <c r="Q459" s="7"/>
      <c r="R459" s="7"/>
      <c r="S459" s="7"/>
      <c r="T459" s="7"/>
      <c r="U459" s="7"/>
      <c r="V459" s="7"/>
      <c r="W459" s="7"/>
      <c r="X459" s="7"/>
      <c r="Y459" s="7"/>
      <c r="Z459" s="7"/>
      <c r="AA459" s="7"/>
      <c r="AB459" s="7"/>
      <c r="AC459" s="7"/>
      <c r="AD459" s="7"/>
      <c r="AE459" s="7"/>
      <c r="AF459" s="7"/>
      <c r="AG459" s="7"/>
      <c r="AH459" s="7"/>
      <c r="AI459" s="7"/>
      <c r="AJ459" s="7"/>
      <c r="AK459" s="7"/>
      <c r="AL459" s="7"/>
      <c r="AM459" s="7"/>
      <c r="AN459" s="7"/>
      <c r="AO459" s="7"/>
      <c r="AP459" s="7"/>
      <c r="AQ459" s="7"/>
    </row>
    <row r="460" spans="1:43" ht="15.75" customHeight="1" x14ac:dyDescent="0.3">
      <c r="A460" s="7"/>
      <c r="B460" s="7"/>
      <c r="C460" s="7"/>
      <c r="D460" s="7"/>
      <c r="E460" s="7"/>
      <c r="F460" s="7"/>
      <c r="G460" s="7"/>
      <c r="H460" s="7"/>
      <c r="I460" s="7"/>
      <c r="J460" s="7"/>
      <c r="K460" s="7"/>
      <c r="L460" s="7"/>
      <c r="M460" s="7"/>
      <c r="N460" s="7"/>
      <c r="O460" s="7"/>
      <c r="P460" s="7"/>
      <c r="Q460" s="7"/>
      <c r="R460" s="7"/>
      <c r="S460" s="7"/>
      <c r="T460" s="7"/>
      <c r="U460" s="7"/>
      <c r="V460" s="7"/>
      <c r="W460" s="7"/>
      <c r="X460" s="7"/>
      <c r="Y460" s="7"/>
      <c r="Z460" s="7"/>
      <c r="AA460" s="7"/>
      <c r="AB460" s="7"/>
      <c r="AC460" s="7"/>
      <c r="AD460" s="7"/>
      <c r="AE460" s="7"/>
      <c r="AF460" s="7"/>
      <c r="AG460" s="7"/>
      <c r="AH460" s="7"/>
      <c r="AI460" s="7"/>
      <c r="AJ460" s="7"/>
      <c r="AK460" s="7"/>
      <c r="AL460" s="7"/>
      <c r="AM460" s="7"/>
      <c r="AN460" s="7"/>
      <c r="AO460" s="7"/>
      <c r="AP460" s="7"/>
      <c r="AQ460" s="7"/>
    </row>
    <row r="461" spans="1:43" ht="15.75" customHeight="1" x14ac:dyDescent="0.3">
      <c r="A461" s="7"/>
      <c r="B461" s="7"/>
      <c r="C461" s="7"/>
      <c r="D461" s="7"/>
      <c r="E461" s="7"/>
      <c r="F461" s="7"/>
      <c r="G461" s="7"/>
      <c r="H461" s="7"/>
      <c r="I461" s="7"/>
      <c r="J461" s="7"/>
      <c r="K461" s="7"/>
      <c r="L461" s="7"/>
      <c r="M461" s="7"/>
      <c r="N461" s="7"/>
      <c r="O461" s="7"/>
      <c r="P461" s="7"/>
      <c r="Q461" s="7"/>
      <c r="R461" s="7"/>
      <c r="S461" s="7"/>
      <c r="T461" s="7"/>
      <c r="U461" s="7"/>
      <c r="V461" s="7"/>
      <c r="W461" s="7"/>
      <c r="X461" s="7"/>
      <c r="Y461" s="7"/>
      <c r="Z461" s="7"/>
      <c r="AA461" s="7"/>
      <c r="AB461" s="7"/>
      <c r="AC461" s="7"/>
      <c r="AD461" s="7"/>
      <c r="AE461" s="7"/>
      <c r="AF461" s="7"/>
      <c r="AG461" s="7"/>
      <c r="AH461" s="7"/>
      <c r="AI461" s="7"/>
      <c r="AJ461" s="7"/>
      <c r="AK461" s="7"/>
      <c r="AL461" s="7"/>
      <c r="AM461" s="7"/>
      <c r="AN461" s="7"/>
      <c r="AO461" s="7"/>
      <c r="AP461" s="7"/>
      <c r="AQ461" s="7"/>
    </row>
    <row r="462" spans="1:43" ht="15.75" customHeight="1" x14ac:dyDescent="0.3">
      <c r="A462" s="7"/>
      <c r="B462" s="7"/>
      <c r="C462" s="7"/>
      <c r="D462" s="7"/>
      <c r="E462" s="7"/>
      <c r="F462" s="7"/>
      <c r="G462" s="7"/>
      <c r="H462" s="7"/>
      <c r="I462" s="7"/>
      <c r="J462" s="7"/>
      <c r="K462" s="7"/>
      <c r="L462" s="7"/>
      <c r="M462" s="7"/>
      <c r="N462" s="7"/>
      <c r="O462" s="7"/>
      <c r="P462" s="7"/>
      <c r="Q462" s="7"/>
      <c r="R462" s="7"/>
      <c r="S462" s="7"/>
      <c r="T462" s="7"/>
      <c r="U462" s="7"/>
      <c r="V462" s="7"/>
      <c r="W462" s="7"/>
      <c r="X462" s="7"/>
      <c r="Y462" s="7"/>
      <c r="Z462" s="7"/>
      <c r="AA462" s="7"/>
      <c r="AB462" s="7"/>
      <c r="AC462" s="7"/>
      <c r="AD462" s="7"/>
      <c r="AE462" s="7"/>
      <c r="AF462" s="7"/>
      <c r="AG462" s="7"/>
      <c r="AH462" s="7"/>
      <c r="AI462" s="7"/>
      <c r="AJ462" s="7"/>
      <c r="AK462" s="7"/>
      <c r="AL462" s="7"/>
      <c r="AM462" s="7"/>
      <c r="AN462" s="7"/>
      <c r="AO462" s="7"/>
      <c r="AP462" s="7"/>
      <c r="AQ462" s="7"/>
    </row>
    <row r="463" spans="1:43" ht="15.75" customHeight="1" x14ac:dyDescent="0.3">
      <c r="A463" s="7"/>
      <c r="B463" s="7"/>
      <c r="C463" s="7"/>
      <c r="D463" s="7"/>
      <c r="E463" s="7"/>
      <c r="F463" s="7"/>
      <c r="G463" s="7"/>
      <c r="H463" s="7"/>
      <c r="I463" s="7"/>
      <c r="J463" s="7"/>
      <c r="K463" s="7"/>
      <c r="L463" s="7"/>
      <c r="M463" s="7"/>
      <c r="N463" s="7"/>
      <c r="O463" s="7"/>
      <c r="P463" s="7"/>
      <c r="Q463" s="7"/>
      <c r="R463" s="7"/>
      <c r="S463" s="7"/>
      <c r="T463" s="7"/>
      <c r="U463" s="7"/>
      <c r="V463" s="7"/>
      <c r="W463" s="7"/>
      <c r="X463" s="7"/>
      <c r="Y463" s="7"/>
      <c r="Z463" s="7"/>
      <c r="AA463" s="7"/>
      <c r="AB463" s="7"/>
      <c r="AC463" s="7"/>
      <c r="AD463" s="7"/>
      <c r="AE463" s="7"/>
      <c r="AF463" s="7"/>
      <c r="AG463" s="7"/>
      <c r="AH463" s="7"/>
      <c r="AI463" s="7"/>
      <c r="AJ463" s="7"/>
      <c r="AK463" s="7"/>
      <c r="AL463" s="7"/>
      <c r="AM463" s="7"/>
      <c r="AN463" s="7"/>
      <c r="AO463" s="7"/>
      <c r="AP463" s="7"/>
      <c r="AQ463" s="7"/>
    </row>
    <row r="464" spans="1:43" ht="15.75" customHeight="1" x14ac:dyDescent="0.3">
      <c r="A464" s="7"/>
      <c r="B464" s="7"/>
      <c r="C464" s="7"/>
      <c r="D464" s="7"/>
      <c r="E464" s="7"/>
      <c r="F464" s="7"/>
      <c r="G464" s="7"/>
      <c r="H464" s="7"/>
      <c r="I464" s="7"/>
      <c r="J464" s="7"/>
      <c r="K464" s="7"/>
      <c r="L464" s="7"/>
      <c r="M464" s="7"/>
      <c r="N464" s="7"/>
      <c r="O464" s="7"/>
      <c r="P464" s="7"/>
      <c r="Q464" s="7"/>
      <c r="R464" s="7"/>
      <c r="S464" s="7"/>
      <c r="T464" s="7"/>
      <c r="U464" s="7"/>
      <c r="V464" s="7"/>
      <c r="W464" s="7"/>
      <c r="X464" s="7"/>
      <c r="Y464" s="7"/>
      <c r="Z464" s="7"/>
      <c r="AA464" s="7"/>
      <c r="AB464" s="7"/>
      <c r="AC464" s="7"/>
      <c r="AD464" s="7"/>
      <c r="AE464" s="7"/>
      <c r="AF464" s="7"/>
      <c r="AG464" s="7"/>
      <c r="AH464" s="7"/>
      <c r="AI464" s="7"/>
      <c r="AJ464" s="7"/>
      <c r="AK464" s="7"/>
      <c r="AL464" s="7"/>
      <c r="AM464" s="7"/>
      <c r="AN464" s="7"/>
      <c r="AO464" s="7"/>
      <c r="AP464" s="7"/>
      <c r="AQ464" s="7"/>
    </row>
    <row r="465" spans="1:43" ht="15.75" customHeight="1" x14ac:dyDescent="0.3">
      <c r="A465" s="7"/>
      <c r="B465" s="7"/>
      <c r="C465" s="7"/>
      <c r="D465" s="7"/>
      <c r="E465" s="7"/>
      <c r="F465" s="7"/>
      <c r="G465" s="7"/>
      <c r="H465" s="7"/>
      <c r="I465" s="7"/>
      <c r="J465" s="7"/>
      <c r="K465" s="7"/>
      <c r="L465" s="7"/>
      <c r="M465" s="7"/>
      <c r="N465" s="7"/>
      <c r="O465" s="7"/>
      <c r="P465" s="7"/>
      <c r="Q465" s="7"/>
      <c r="R465" s="7"/>
      <c r="S465" s="7"/>
      <c r="T465" s="7"/>
      <c r="U465" s="7"/>
      <c r="V465" s="7"/>
      <c r="W465" s="7"/>
      <c r="X465" s="7"/>
      <c r="Y465" s="7"/>
      <c r="Z465" s="7"/>
      <c r="AA465" s="7"/>
      <c r="AB465" s="7"/>
      <c r="AC465" s="7"/>
      <c r="AD465" s="7"/>
      <c r="AE465" s="7"/>
      <c r="AF465" s="7"/>
      <c r="AG465" s="7"/>
      <c r="AH465" s="7"/>
      <c r="AI465" s="7"/>
      <c r="AJ465" s="7"/>
      <c r="AK465" s="7"/>
      <c r="AL465" s="7"/>
      <c r="AM465" s="7"/>
      <c r="AN465" s="7"/>
      <c r="AO465" s="7"/>
      <c r="AP465" s="7"/>
      <c r="AQ465" s="7"/>
    </row>
    <row r="466" spans="1:43" ht="15.75" customHeight="1" x14ac:dyDescent="0.3">
      <c r="A466" s="7"/>
      <c r="B466" s="7"/>
      <c r="C466" s="7"/>
      <c r="D466" s="7"/>
      <c r="E466" s="7"/>
      <c r="F466" s="7"/>
      <c r="G466" s="7"/>
      <c r="H466" s="7"/>
      <c r="I466" s="7"/>
      <c r="J466" s="7"/>
      <c r="K466" s="7"/>
      <c r="L466" s="7"/>
      <c r="M466" s="7"/>
      <c r="N466" s="7"/>
      <c r="O466" s="7"/>
      <c r="P466" s="7"/>
      <c r="Q466" s="7"/>
      <c r="R466" s="7"/>
      <c r="S466" s="7"/>
      <c r="T466" s="7"/>
      <c r="U466" s="7"/>
      <c r="V466" s="7"/>
      <c r="W466" s="7"/>
      <c r="X466" s="7"/>
      <c r="Y466" s="7"/>
      <c r="Z466" s="7"/>
      <c r="AA466" s="7"/>
      <c r="AB466" s="7"/>
      <c r="AC466" s="7"/>
      <c r="AD466" s="7"/>
      <c r="AE466" s="7"/>
      <c r="AF466" s="7"/>
      <c r="AG466" s="7"/>
      <c r="AH466" s="7"/>
      <c r="AI466" s="7"/>
      <c r="AJ466" s="7"/>
      <c r="AK466" s="7"/>
      <c r="AL466" s="7"/>
      <c r="AM466" s="7"/>
      <c r="AN466" s="7"/>
      <c r="AO466" s="7"/>
      <c r="AP466" s="7"/>
      <c r="AQ466" s="7"/>
    </row>
    <row r="467" spans="1:43" ht="15.75" customHeight="1" x14ac:dyDescent="0.3">
      <c r="A467" s="7"/>
      <c r="B467" s="7"/>
      <c r="C467" s="7"/>
      <c r="D467" s="7"/>
      <c r="E467" s="7"/>
      <c r="F467" s="7"/>
      <c r="G467" s="7"/>
      <c r="H467" s="7"/>
      <c r="I467" s="7"/>
      <c r="J467" s="7"/>
      <c r="K467" s="7"/>
      <c r="L467" s="7"/>
      <c r="M467" s="7"/>
      <c r="N467" s="7"/>
      <c r="O467" s="7"/>
      <c r="P467" s="7"/>
      <c r="Q467" s="7"/>
      <c r="R467" s="7"/>
      <c r="S467" s="7"/>
      <c r="T467" s="7"/>
      <c r="U467" s="7"/>
      <c r="V467" s="7"/>
      <c r="W467" s="7"/>
      <c r="X467" s="7"/>
      <c r="Y467" s="7"/>
      <c r="Z467" s="7"/>
      <c r="AA467" s="7"/>
      <c r="AB467" s="7"/>
      <c r="AC467" s="7"/>
      <c r="AD467" s="7"/>
      <c r="AE467" s="7"/>
      <c r="AF467" s="7"/>
      <c r="AG467" s="7"/>
      <c r="AH467" s="7"/>
      <c r="AI467" s="7"/>
      <c r="AJ467" s="7"/>
      <c r="AK467" s="7"/>
      <c r="AL467" s="7"/>
      <c r="AM467" s="7"/>
      <c r="AN467" s="7"/>
      <c r="AO467" s="7"/>
      <c r="AP467" s="7"/>
      <c r="AQ467" s="7"/>
    </row>
    <row r="468" spans="1:43" ht="15.75" customHeight="1" x14ac:dyDescent="0.3">
      <c r="A468" s="7"/>
      <c r="B468" s="7"/>
      <c r="C468" s="7"/>
      <c r="D468" s="7"/>
      <c r="E468" s="7"/>
      <c r="F468" s="7"/>
      <c r="G468" s="7"/>
      <c r="H468" s="7"/>
      <c r="I468" s="7"/>
      <c r="J468" s="7"/>
      <c r="K468" s="7"/>
      <c r="L468" s="7"/>
      <c r="M468" s="7"/>
      <c r="N468" s="7"/>
      <c r="O468" s="7"/>
      <c r="P468" s="7"/>
      <c r="Q468" s="7"/>
      <c r="R468" s="7"/>
      <c r="S468" s="7"/>
      <c r="T468" s="7"/>
      <c r="U468" s="7"/>
      <c r="V468" s="7"/>
      <c r="W468" s="7"/>
      <c r="X468" s="7"/>
      <c r="Y468" s="7"/>
      <c r="Z468" s="7"/>
      <c r="AA468" s="7"/>
      <c r="AB468" s="7"/>
      <c r="AC468" s="7"/>
      <c r="AD468" s="7"/>
      <c r="AE468" s="7"/>
      <c r="AF468" s="7"/>
      <c r="AG468" s="7"/>
      <c r="AH468" s="7"/>
      <c r="AI468" s="7"/>
      <c r="AJ468" s="7"/>
      <c r="AK468" s="7"/>
      <c r="AL468" s="7"/>
      <c r="AM468" s="7"/>
      <c r="AN468" s="7"/>
      <c r="AO468" s="7"/>
      <c r="AP468" s="7"/>
      <c r="AQ468" s="7"/>
    </row>
    <row r="469" spans="1:43" ht="15.75" customHeight="1" x14ac:dyDescent="0.3">
      <c r="A469" s="7"/>
      <c r="B469" s="7"/>
      <c r="C469" s="7"/>
      <c r="D469" s="7"/>
      <c r="E469" s="7"/>
      <c r="F469" s="7"/>
      <c r="G469" s="7"/>
      <c r="H469" s="7"/>
      <c r="I469" s="7"/>
      <c r="J469" s="7"/>
      <c r="K469" s="7"/>
      <c r="L469" s="7"/>
      <c r="M469" s="7"/>
      <c r="N469" s="7"/>
      <c r="O469" s="7"/>
      <c r="P469" s="7"/>
      <c r="Q469" s="7"/>
      <c r="R469" s="7"/>
      <c r="S469" s="7"/>
      <c r="T469" s="7"/>
      <c r="U469" s="7"/>
      <c r="V469" s="7"/>
      <c r="W469" s="7"/>
      <c r="X469" s="7"/>
      <c r="Y469" s="7"/>
      <c r="Z469" s="7"/>
      <c r="AA469" s="7"/>
      <c r="AB469" s="7"/>
      <c r="AC469" s="7"/>
      <c r="AD469" s="7"/>
      <c r="AE469" s="7"/>
      <c r="AF469" s="7"/>
      <c r="AG469" s="7"/>
      <c r="AH469" s="7"/>
      <c r="AI469" s="7"/>
      <c r="AJ469" s="7"/>
      <c r="AK469" s="7"/>
      <c r="AL469" s="7"/>
      <c r="AM469" s="7"/>
      <c r="AN469" s="7"/>
      <c r="AO469" s="7"/>
      <c r="AP469" s="7"/>
      <c r="AQ469" s="7"/>
    </row>
    <row r="470" spans="1:43" ht="15.75" customHeight="1" x14ac:dyDescent="0.3">
      <c r="A470" s="7"/>
      <c r="B470" s="7"/>
      <c r="C470" s="7"/>
      <c r="D470" s="7"/>
      <c r="E470" s="7"/>
      <c r="F470" s="7"/>
      <c r="G470" s="7"/>
      <c r="H470" s="7"/>
      <c r="I470" s="7"/>
      <c r="J470" s="7"/>
      <c r="K470" s="7"/>
      <c r="L470" s="7"/>
      <c r="M470" s="7"/>
      <c r="N470" s="7"/>
      <c r="O470" s="7"/>
      <c r="P470" s="7"/>
      <c r="Q470" s="7"/>
      <c r="R470" s="7"/>
      <c r="S470" s="7"/>
      <c r="T470" s="7"/>
      <c r="U470" s="7"/>
      <c r="V470" s="7"/>
      <c r="W470" s="7"/>
      <c r="X470" s="7"/>
      <c r="Y470" s="7"/>
      <c r="Z470" s="7"/>
      <c r="AA470" s="7"/>
      <c r="AB470" s="7"/>
      <c r="AC470" s="7"/>
      <c r="AD470" s="7"/>
      <c r="AE470" s="7"/>
      <c r="AF470" s="7"/>
      <c r="AG470" s="7"/>
      <c r="AH470" s="7"/>
      <c r="AI470" s="7"/>
      <c r="AJ470" s="7"/>
      <c r="AK470" s="7"/>
      <c r="AL470" s="7"/>
      <c r="AM470" s="7"/>
      <c r="AN470" s="7"/>
      <c r="AO470" s="7"/>
      <c r="AP470" s="7"/>
      <c r="AQ470" s="7"/>
    </row>
    <row r="471" spans="1:43" ht="15.75" customHeight="1" x14ac:dyDescent="0.3">
      <c r="A471" s="7"/>
      <c r="B471" s="7"/>
      <c r="C471" s="7"/>
      <c r="D471" s="7"/>
      <c r="E471" s="7"/>
      <c r="F471" s="7"/>
      <c r="G471" s="7"/>
      <c r="H471" s="7"/>
      <c r="I471" s="7"/>
      <c r="J471" s="7"/>
      <c r="K471" s="7"/>
      <c r="L471" s="7"/>
      <c r="M471" s="7"/>
      <c r="N471" s="7"/>
      <c r="O471" s="7"/>
      <c r="P471" s="7"/>
      <c r="Q471" s="7"/>
      <c r="R471" s="7"/>
      <c r="S471" s="7"/>
      <c r="T471" s="7"/>
      <c r="U471" s="7"/>
      <c r="V471" s="7"/>
      <c r="W471" s="7"/>
      <c r="X471" s="7"/>
      <c r="Y471" s="7"/>
      <c r="Z471" s="7"/>
      <c r="AA471" s="7"/>
      <c r="AB471" s="7"/>
      <c r="AC471" s="7"/>
      <c r="AD471" s="7"/>
      <c r="AE471" s="7"/>
      <c r="AF471" s="7"/>
      <c r="AG471" s="7"/>
      <c r="AH471" s="7"/>
      <c r="AI471" s="7"/>
      <c r="AJ471" s="7"/>
      <c r="AK471" s="7"/>
      <c r="AL471" s="7"/>
      <c r="AM471" s="7"/>
      <c r="AN471" s="7"/>
      <c r="AO471" s="7"/>
      <c r="AP471" s="7"/>
      <c r="AQ471" s="7"/>
    </row>
    <row r="472" spans="1:43" ht="15.75" customHeight="1" x14ac:dyDescent="0.3">
      <c r="A472" s="7"/>
      <c r="B472" s="7"/>
      <c r="C472" s="7"/>
      <c r="D472" s="7"/>
      <c r="E472" s="7"/>
      <c r="F472" s="7"/>
      <c r="G472" s="7"/>
      <c r="H472" s="7"/>
      <c r="I472" s="7"/>
      <c r="J472" s="7"/>
      <c r="K472" s="7"/>
      <c r="L472" s="7"/>
      <c r="M472" s="7"/>
      <c r="N472" s="7"/>
      <c r="O472" s="7"/>
      <c r="P472" s="7"/>
      <c r="Q472" s="7"/>
      <c r="R472" s="7"/>
      <c r="S472" s="7"/>
      <c r="T472" s="7"/>
      <c r="U472" s="7"/>
      <c r="V472" s="7"/>
      <c r="W472" s="7"/>
      <c r="X472" s="7"/>
      <c r="Y472" s="7"/>
      <c r="Z472" s="7"/>
      <c r="AA472" s="7"/>
      <c r="AB472" s="7"/>
      <c r="AC472" s="7"/>
      <c r="AD472" s="7"/>
      <c r="AE472" s="7"/>
      <c r="AF472" s="7"/>
      <c r="AG472" s="7"/>
      <c r="AH472" s="7"/>
      <c r="AI472" s="7"/>
      <c r="AJ472" s="7"/>
      <c r="AK472" s="7"/>
      <c r="AL472" s="7"/>
      <c r="AM472" s="7"/>
      <c r="AN472" s="7"/>
      <c r="AO472" s="7"/>
      <c r="AP472" s="7"/>
      <c r="AQ472" s="7"/>
    </row>
    <row r="473" spans="1:43" ht="15.75" customHeight="1" x14ac:dyDescent="0.3">
      <c r="A473" s="7"/>
      <c r="B473" s="7"/>
      <c r="C473" s="7"/>
      <c r="D473" s="7"/>
      <c r="E473" s="7"/>
      <c r="F473" s="7"/>
      <c r="G473" s="7"/>
      <c r="H473" s="7"/>
      <c r="I473" s="7"/>
      <c r="J473" s="7"/>
      <c r="K473" s="7"/>
      <c r="L473" s="7"/>
      <c r="M473" s="7"/>
      <c r="N473" s="7"/>
      <c r="O473" s="7"/>
      <c r="P473" s="7"/>
      <c r="Q473" s="7"/>
      <c r="R473" s="7"/>
      <c r="S473" s="7"/>
      <c r="T473" s="7"/>
      <c r="U473" s="7"/>
      <c r="V473" s="7"/>
      <c r="W473" s="7"/>
      <c r="X473" s="7"/>
      <c r="Y473" s="7"/>
      <c r="Z473" s="7"/>
      <c r="AA473" s="7"/>
      <c r="AB473" s="7"/>
      <c r="AC473" s="7"/>
      <c r="AD473" s="7"/>
      <c r="AE473" s="7"/>
      <c r="AF473" s="7"/>
      <c r="AG473" s="7"/>
      <c r="AH473" s="7"/>
      <c r="AI473" s="7"/>
      <c r="AJ473" s="7"/>
      <c r="AK473" s="7"/>
      <c r="AL473" s="7"/>
      <c r="AM473" s="7"/>
      <c r="AN473" s="7"/>
      <c r="AO473" s="7"/>
      <c r="AP473" s="7"/>
      <c r="AQ473" s="7"/>
    </row>
    <row r="474" spans="1:43" ht="15.75" customHeight="1" x14ac:dyDescent="0.3">
      <c r="A474" s="7"/>
      <c r="B474" s="7"/>
      <c r="C474" s="7"/>
      <c r="D474" s="7"/>
      <c r="E474" s="7"/>
      <c r="F474" s="7"/>
      <c r="G474" s="7"/>
      <c r="H474" s="7"/>
      <c r="I474" s="7"/>
      <c r="J474" s="7"/>
      <c r="K474" s="7"/>
      <c r="L474" s="7"/>
      <c r="M474" s="7"/>
      <c r="N474" s="7"/>
      <c r="O474" s="7"/>
      <c r="P474" s="7"/>
      <c r="Q474" s="7"/>
      <c r="R474" s="7"/>
      <c r="S474" s="7"/>
      <c r="T474" s="7"/>
      <c r="U474" s="7"/>
      <c r="V474" s="7"/>
      <c r="W474" s="7"/>
      <c r="X474" s="7"/>
      <c r="Y474" s="7"/>
      <c r="Z474" s="7"/>
      <c r="AA474" s="7"/>
      <c r="AB474" s="7"/>
      <c r="AC474" s="7"/>
      <c r="AD474" s="7"/>
      <c r="AE474" s="7"/>
      <c r="AF474" s="7"/>
      <c r="AG474" s="7"/>
      <c r="AH474" s="7"/>
      <c r="AI474" s="7"/>
      <c r="AJ474" s="7"/>
      <c r="AK474" s="7"/>
      <c r="AL474" s="7"/>
      <c r="AM474" s="7"/>
      <c r="AN474" s="7"/>
      <c r="AO474" s="7"/>
      <c r="AP474" s="7"/>
      <c r="AQ474" s="7"/>
    </row>
    <row r="475" spans="1:43" ht="15.75" customHeight="1" x14ac:dyDescent="0.3">
      <c r="A475" s="7"/>
      <c r="B475" s="7"/>
      <c r="C475" s="7"/>
      <c r="D475" s="7"/>
      <c r="E475" s="7"/>
      <c r="F475" s="7"/>
      <c r="G475" s="7"/>
      <c r="H475" s="7"/>
      <c r="I475" s="7"/>
      <c r="J475" s="7"/>
      <c r="K475" s="7"/>
      <c r="L475" s="7"/>
      <c r="M475" s="7"/>
      <c r="N475" s="7"/>
      <c r="O475" s="7"/>
      <c r="P475" s="7"/>
      <c r="Q475" s="7"/>
      <c r="R475" s="7"/>
      <c r="S475" s="7"/>
      <c r="T475" s="7"/>
      <c r="U475" s="7"/>
      <c r="V475" s="7"/>
      <c r="W475" s="7"/>
      <c r="X475" s="7"/>
      <c r="Y475" s="7"/>
      <c r="Z475" s="7"/>
      <c r="AA475" s="7"/>
      <c r="AB475" s="7"/>
      <c r="AC475" s="7"/>
      <c r="AD475" s="7"/>
      <c r="AE475" s="7"/>
      <c r="AF475" s="7"/>
      <c r="AG475" s="7"/>
      <c r="AH475" s="7"/>
      <c r="AI475" s="7"/>
      <c r="AJ475" s="7"/>
      <c r="AK475" s="7"/>
      <c r="AL475" s="7"/>
      <c r="AM475" s="7"/>
      <c r="AN475" s="7"/>
      <c r="AO475" s="7"/>
      <c r="AP475" s="7"/>
      <c r="AQ475" s="7"/>
    </row>
    <row r="476" spans="1:43" ht="15.75" customHeight="1" x14ac:dyDescent="0.3">
      <c r="A476" s="7"/>
      <c r="B476" s="7"/>
      <c r="C476" s="7"/>
      <c r="D476" s="7"/>
      <c r="E476" s="7"/>
      <c r="F476" s="7"/>
      <c r="G476" s="7"/>
      <c r="H476" s="7"/>
      <c r="I476" s="7"/>
      <c r="J476" s="7"/>
      <c r="K476" s="7"/>
      <c r="L476" s="7"/>
      <c r="M476" s="7"/>
      <c r="N476" s="7"/>
      <c r="O476" s="7"/>
      <c r="P476" s="7"/>
      <c r="Q476" s="7"/>
      <c r="R476" s="7"/>
      <c r="S476" s="7"/>
      <c r="T476" s="7"/>
      <c r="U476" s="7"/>
      <c r="V476" s="7"/>
      <c r="W476" s="7"/>
      <c r="X476" s="7"/>
      <c r="Y476" s="7"/>
      <c r="Z476" s="7"/>
      <c r="AA476" s="7"/>
      <c r="AB476" s="7"/>
      <c r="AC476" s="7"/>
      <c r="AD476" s="7"/>
      <c r="AE476" s="7"/>
      <c r="AF476" s="7"/>
      <c r="AG476" s="7"/>
      <c r="AH476" s="7"/>
      <c r="AI476" s="7"/>
      <c r="AJ476" s="7"/>
      <c r="AK476" s="7"/>
      <c r="AL476" s="7"/>
      <c r="AM476" s="7"/>
      <c r="AN476" s="7"/>
      <c r="AO476" s="7"/>
      <c r="AP476" s="7"/>
      <c r="AQ476" s="7"/>
    </row>
    <row r="477" spans="1:43" ht="15.75" customHeight="1" x14ac:dyDescent="0.3">
      <c r="A477" s="7"/>
      <c r="B477" s="7"/>
      <c r="C477" s="7"/>
      <c r="D477" s="7"/>
      <c r="E477" s="7"/>
      <c r="F477" s="7"/>
      <c r="G477" s="7"/>
      <c r="H477" s="7"/>
      <c r="I477" s="7"/>
      <c r="J477" s="7"/>
      <c r="K477" s="7"/>
      <c r="L477" s="7"/>
      <c r="M477" s="7"/>
      <c r="N477" s="7"/>
      <c r="O477" s="7"/>
      <c r="P477" s="7"/>
      <c r="Q477" s="7"/>
      <c r="R477" s="7"/>
      <c r="S477" s="7"/>
      <c r="T477" s="7"/>
      <c r="U477" s="7"/>
      <c r="V477" s="7"/>
      <c r="W477" s="7"/>
      <c r="X477" s="7"/>
      <c r="Y477" s="7"/>
      <c r="Z477" s="7"/>
      <c r="AA477" s="7"/>
      <c r="AB477" s="7"/>
      <c r="AC477" s="7"/>
      <c r="AD477" s="7"/>
      <c r="AE477" s="7"/>
      <c r="AF477" s="7"/>
      <c r="AG477" s="7"/>
      <c r="AH477" s="7"/>
      <c r="AI477" s="7"/>
      <c r="AJ477" s="7"/>
      <c r="AK477" s="7"/>
      <c r="AL477" s="7"/>
      <c r="AM477" s="7"/>
      <c r="AN477" s="7"/>
      <c r="AO477" s="7"/>
      <c r="AP477" s="7"/>
      <c r="AQ477" s="7"/>
    </row>
    <row r="478" spans="1:43" ht="15.75" customHeight="1" x14ac:dyDescent="0.3">
      <c r="A478" s="7"/>
      <c r="B478" s="7"/>
      <c r="C478" s="7"/>
      <c r="D478" s="7"/>
      <c r="E478" s="7"/>
      <c r="F478" s="7"/>
      <c r="G478" s="7"/>
      <c r="H478" s="7"/>
      <c r="I478" s="7"/>
      <c r="J478" s="7"/>
      <c r="K478" s="7"/>
      <c r="L478" s="7"/>
      <c r="M478" s="7"/>
      <c r="N478" s="7"/>
      <c r="O478" s="7"/>
      <c r="P478" s="7"/>
      <c r="Q478" s="7"/>
      <c r="R478" s="7"/>
      <c r="S478" s="7"/>
      <c r="T478" s="7"/>
      <c r="U478" s="7"/>
      <c r="V478" s="7"/>
      <c r="W478" s="7"/>
      <c r="X478" s="7"/>
      <c r="Y478" s="7"/>
      <c r="Z478" s="7"/>
      <c r="AA478" s="7"/>
      <c r="AB478" s="7"/>
      <c r="AC478" s="7"/>
      <c r="AD478" s="7"/>
      <c r="AE478" s="7"/>
      <c r="AF478" s="7"/>
      <c r="AG478" s="7"/>
      <c r="AH478" s="7"/>
      <c r="AI478" s="7"/>
      <c r="AJ478" s="7"/>
      <c r="AK478" s="7"/>
      <c r="AL478" s="7"/>
      <c r="AM478" s="7"/>
      <c r="AN478" s="7"/>
      <c r="AO478" s="7"/>
      <c r="AP478" s="7"/>
      <c r="AQ478" s="7"/>
    </row>
    <row r="479" spans="1:43" ht="15.75" customHeight="1" x14ac:dyDescent="0.3">
      <c r="A479" s="7"/>
      <c r="B479" s="7"/>
      <c r="C479" s="7"/>
      <c r="D479" s="7"/>
      <c r="E479" s="7"/>
      <c r="F479" s="7"/>
      <c r="G479" s="7"/>
      <c r="H479" s="7"/>
      <c r="I479" s="7"/>
      <c r="J479" s="7"/>
      <c r="K479" s="7"/>
      <c r="L479" s="7"/>
      <c r="M479" s="7"/>
      <c r="N479" s="7"/>
      <c r="O479" s="7"/>
      <c r="P479" s="7"/>
      <c r="Q479" s="7"/>
      <c r="R479" s="7"/>
      <c r="S479" s="7"/>
      <c r="T479" s="7"/>
      <c r="U479" s="7"/>
      <c r="V479" s="7"/>
      <c r="W479" s="7"/>
      <c r="X479" s="7"/>
      <c r="Y479" s="7"/>
      <c r="Z479" s="7"/>
      <c r="AA479" s="7"/>
      <c r="AB479" s="7"/>
      <c r="AC479" s="7"/>
      <c r="AD479" s="7"/>
      <c r="AE479" s="7"/>
      <c r="AF479" s="7"/>
      <c r="AG479" s="7"/>
      <c r="AH479" s="7"/>
      <c r="AI479" s="7"/>
      <c r="AJ479" s="7"/>
      <c r="AK479" s="7"/>
      <c r="AL479" s="7"/>
      <c r="AM479" s="7"/>
      <c r="AN479" s="7"/>
      <c r="AO479" s="7"/>
      <c r="AP479" s="7"/>
      <c r="AQ479" s="7"/>
    </row>
    <row r="480" spans="1:43" ht="15.75" customHeight="1" x14ac:dyDescent="0.3">
      <c r="A480" s="7"/>
      <c r="B480" s="7"/>
      <c r="C480" s="7"/>
      <c r="D480" s="7"/>
      <c r="E480" s="7"/>
      <c r="F480" s="7"/>
      <c r="G480" s="7"/>
      <c r="H480" s="7"/>
      <c r="I480" s="7"/>
      <c r="J480" s="7"/>
      <c r="K480" s="7"/>
      <c r="L480" s="7"/>
      <c r="M480" s="7"/>
      <c r="N480" s="7"/>
      <c r="O480" s="7"/>
      <c r="P480" s="7"/>
      <c r="Q480" s="7"/>
      <c r="R480" s="7"/>
      <c r="S480" s="7"/>
      <c r="T480" s="7"/>
      <c r="U480" s="7"/>
      <c r="V480" s="7"/>
      <c r="W480" s="7"/>
      <c r="X480" s="7"/>
      <c r="Y480" s="7"/>
      <c r="Z480" s="7"/>
      <c r="AA480" s="7"/>
      <c r="AB480" s="7"/>
      <c r="AC480" s="7"/>
      <c r="AD480" s="7"/>
      <c r="AE480" s="7"/>
      <c r="AF480" s="7"/>
      <c r="AG480" s="7"/>
      <c r="AH480" s="7"/>
      <c r="AI480" s="7"/>
      <c r="AJ480" s="7"/>
      <c r="AK480" s="7"/>
      <c r="AL480" s="7"/>
      <c r="AM480" s="7"/>
      <c r="AN480" s="7"/>
      <c r="AO480" s="7"/>
      <c r="AP480" s="7"/>
      <c r="AQ480" s="7"/>
    </row>
    <row r="481" spans="1:43" ht="15.75" customHeight="1" x14ac:dyDescent="0.3">
      <c r="A481" s="7"/>
      <c r="B481" s="7"/>
      <c r="C481" s="7"/>
      <c r="D481" s="7"/>
      <c r="E481" s="7"/>
      <c r="F481" s="7"/>
      <c r="G481" s="7"/>
      <c r="H481" s="7"/>
      <c r="I481" s="7"/>
      <c r="J481" s="7"/>
      <c r="K481" s="7"/>
      <c r="L481" s="7"/>
      <c r="M481" s="7"/>
      <c r="N481" s="7"/>
      <c r="O481" s="7"/>
      <c r="P481" s="7"/>
      <c r="Q481" s="7"/>
      <c r="R481" s="7"/>
      <c r="S481" s="7"/>
      <c r="T481" s="7"/>
      <c r="U481" s="7"/>
      <c r="V481" s="7"/>
      <c r="W481" s="7"/>
      <c r="X481" s="7"/>
      <c r="Y481" s="7"/>
      <c r="Z481" s="7"/>
      <c r="AA481" s="7"/>
      <c r="AB481" s="7"/>
      <c r="AC481" s="7"/>
      <c r="AD481" s="7"/>
      <c r="AE481" s="7"/>
      <c r="AF481" s="7"/>
      <c r="AG481" s="7"/>
      <c r="AH481" s="7"/>
      <c r="AI481" s="7"/>
      <c r="AJ481" s="7"/>
      <c r="AK481" s="7"/>
      <c r="AL481" s="7"/>
      <c r="AM481" s="7"/>
      <c r="AN481" s="7"/>
      <c r="AO481" s="7"/>
      <c r="AP481" s="7"/>
      <c r="AQ481" s="7"/>
    </row>
    <row r="482" spans="1:43" ht="15.75" customHeight="1" x14ac:dyDescent="0.3">
      <c r="A482" s="7"/>
      <c r="B482" s="7"/>
      <c r="C482" s="7"/>
      <c r="D482" s="7"/>
      <c r="E482" s="7"/>
      <c r="F482" s="7"/>
      <c r="G482" s="7"/>
      <c r="H482" s="7"/>
      <c r="I482" s="7"/>
      <c r="J482" s="7"/>
      <c r="K482" s="7"/>
      <c r="L482" s="7"/>
      <c r="M482" s="7"/>
      <c r="N482" s="7"/>
      <c r="O482" s="7"/>
      <c r="P482" s="7"/>
      <c r="Q482" s="7"/>
      <c r="R482" s="7"/>
      <c r="S482" s="7"/>
      <c r="T482" s="7"/>
      <c r="U482" s="7"/>
      <c r="V482" s="7"/>
      <c r="W482" s="7"/>
      <c r="X482" s="7"/>
      <c r="Y482" s="7"/>
      <c r="Z482" s="7"/>
      <c r="AA482" s="7"/>
      <c r="AB482" s="7"/>
      <c r="AC482" s="7"/>
      <c r="AD482" s="7"/>
      <c r="AE482" s="7"/>
      <c r="AF482" s="7"/>
      <c r="AG482" s="7"/>
      <c r="AH482" s="7"/>
      <c r="AI482" s="7"/>
      <c r="AJ482" s="7"/>
      <c r="AK482" s="7"/>
      <c r="AL482" s="7"/>
      <c r="AM482" s="7"/>
      <c r="AN482" s="7"/>
      <c r="AO482" s="7"/>
      <c r="AP482" s="7"/>
      <c r="AQ482" s="7"/>
    </row>
    <row r="483" spans="1:43" ht="15.75" customHeight="1" x14ac:dyDescent="0.3">
      <c r="A483" s="7"/>
      <c r="B483" s="7"/>
      <c r="C483" s="7"/>
      <c r="D483" s="7"/>
      <c r="E483" s="7"/>
      <c r="F483" s="7"/>
      <c r="G483" s="7"/>
      <c r="H483" s="7"/>
      <c r="I483" s="7"/>
      <c r="J483" s="7"/>
      <c r="K483" s="7"/>
      <c r="L483" s="7"/>
      <c r="M483" s="7"/>
      <c r="N483" s="7"/>
      <c r="O483" s="7"/>
      <c r="P483" s="7"/>
      <c r="Q483" s="7"/>
      <c r="R483" s="7"/>
      <c r="S483" s="7"/>
      <c r="T483" s="7"/>
      <c r="U483" s="7"/>
      <c r="V483" s="7"/>
      <c r="W483" s="7"/>
      <c r="X483" s="7"/>
      <c r="Y483" s="7"/>
      <c r="Z483" s="7"/>
      <c r="AA483" s="7"/>
      <c r="AB483" s="7"/>
      <c r="AC483" s="7"/>
      <c r="AD483" s="7"/>
      <c r="AE483" s="7"/>
      <c r="AF483" s="7"/>
      <c r="AG483" s="7"/>
      <c r="AH483" s="7"/>
      <c r="AI483" s="7"/>
      <c r="AJ483" s="7"/>
      <c r="AK483" s="7"/>
      <c r="AL483" s="7"/>
      <c r="AM483" s="7"/>
      <c r="AN483" s="7"/>
      <c r="AO483" s="7"/>
      <c r="AP483" s="7"/>
      <c r="AQ483" s="7"/>
    </row>
    <row r="484" spans="1:43" ht="15.75" customHeight="1" x14ac:dyDescent="0.3">
      <c r="A484" s="7"/>
      <c r="B484" s="7"/>
      <c r="C484" s="7"/>
      <c r="D484" s="7"/>
      <c r="E484" s="7"/>
      <c r="F484" s="7"/>
      <c r="G484" s="7"/>
      <c r="H484" s="7"/>
      <c r="I484" s="7"/>
      <c r="J484" s="7"/>
      <c r="K484" s="7"/>
      <c r="L484" s="7"/>
      <c r="M484" s="7"/>
      <c r="N484" s="7"/>
      <c r="O484" s="7"/>
      <c r="P484" s="7"/>
      <c r="Q484" s="7"/>
      <c r="R484" s="7"/>
      <c r="S484" s="7"/>
      <c r="T484" s="7"/>
      <c r="U484" s="7"/>
      <c r="V484" s="7"/>
      <c r="W484" s="7"/>
      <c r="X484" s="7"/>
      <c r="Y484" s="7"/>
      <c r="Z484" s="7"/>
      <c r="AA484" s="7"/>
      <c r="AB484" s="7"/>
      <c r="AC484" s="7"/>
      <c r="AD484" s="7"/>
      <c r="AE484" s="7"/>
      <c r="AF484" s="7"/>
      <c r="AG484" s="7"/>
      <c r="AH484" s="7"/>
      <c r="AI484" s="7"/>
      <c r="AJ484" s="7"/>
      <c r="AK484" s="7"/>
      <c r="AL484" s="7"/>
      <c r="AM484" s="7"/>
      <c r="AN484" s="7"/>
      <c r="AO484" s="7"/>
      <c r="AP484" s="7"/>
      <c r="AQ484" s="7"/>
    </row>
    <row r="485" spans="1:43" ht="15.75" customHeight="1" x14ac:dyDescent="0.3">
      <c r="A485" s="7"/>
      <c r="B485" s="7"/>
      <c r="C485" s="7"/>
      <c r="D485" s="7"/>
      <c r="E485" s="7"/>
      <c r="F485" s="7"/>
      <c r="G485" s="7"/>
      <c r="H485" s="7"/>
      <c r="I485" s="7"/>
      <c r="J485" s="7"/>
      <c r="K485" s="7"/>
      <c r="L485" s="7"/>
      <c r="M485" s="7"/>
      <c r="N485" s="7"/>
      <c r="O485" s="7"/>
      <c r="P485" s="7"/>
      <c r="Q485" s="7"/>
      <c r="R485" s="7"/>
      <c r="S485" s="7"/>
      <c r="T485" s="7"/>
      <c r="U485" s="7"/>
      <c r="V485" s="7"/>
      <c r="W485" s="7"/>
      <c r="X485" s="7"/>
      <c r="Y485" s="7"/>
      <c r="Z485" s="7"/>
      <c r="AA485" s="7"/>
      <c r="AB485" s="7"/>
      <c r="AC485" s="7"/>
      <c r="AD485" s="7"/>
      <c r="AE485" s="7"/>
      <c r="AF485" s="7"/>
      <c r="AG485" s="7"/>
      <c r="AH485" s="7"/>
      <c r="AI485" s="7"/>
      <c r="AJ485" s="7"/>
      <c r="AK485" s="7"/>
      <c r="AL485" s="7"/>
      <c r="AM485" s="7"/>
      <c r="AN485" s="7"/>
      <c r="AO485" s="7"/>
      <c r="AP485" s="7"/>
      <c r="AQ485" s="7"/>
    </row>
    <row r="486" spans="1:43" ht="15.75" customHeight="1" x14ac:dyDescent="0.3">
      <c r="A486" s="7"/>
      <c r="B486" s="7"/>
      <c r="C486" s="7"/>
      <c r="D486" s="7"/>
      <c r="E486" s="7"/>
      <c r="F486" s="7"/>
      <c r="G486" s="7"/>
      <c r="H486" s="7"/>
      <c r="I486" s="7"/>
      <c r="J486" s="7"/>
      <c r="K486" s="7"/>
      <c r="L486" s="7"/>
      <c r="M486" s="7"/>
      <c r="N486" s="7"/>
      <c r="O486" s="7"/>
      <c r="P486" s="7"/>
      <c r="Q486" s="7"/>
      <c r="R486" s="7"/>
      <c r="S486" s="7"/>
      <c r="T486" s="7"/>
      <c r="U486" s="7"/>
      <c r="V486" s="7"/>
      <c r="W486" s="7"/>
      <c r="X486" s="7"/>
      <c r="Y486" s="7"/>
      <c r="Z486" s="7"/>
      <c r="AA486" s="7"/>
      <c r="AB486" s="7"/>
      <c r="AC486" s="7"/>
      <c r="AD486" s="7"/>
      <c r="AE486" s="7"/>
      <c r="AF486" s="7"/>
      <c r="AG486" s="7"/>
      <c r="AH486" s="7"/>
      <c r="AI486" s="7"/>
      <c r="AJ486" s="7"/>
      <c r="AK486" s="7"/>
      <c r="AL486" s="7"/>
      <c r="AM486" s="7"/>
      <c r="AN486" s="7"/>
      <c r="AO486" s="7"/>
      <c r="AP486" s="7"/>
      <c r="AQ486" s="7"/>
    </row>
    <row r="487" spans="1:43" ht="15.75" customHeight="1" x14ac:dyDescent="0.3">
      <c r="A487" s="7"/>
      <c r="B487" s="7"/>
      <c r="C487" s="7"/>
      <c r="D487" s="7"/>
      <c r="E487" s="7"/>
      <c r="F487" s="7"/>
      <c r="G487" s="7"/>
      <c r="H487" s="7"/>
      <c r="I487" s="7"/>
      <c r="J487" s="7"/>
      <c r="K487" s="7"/>
      <c r="L487" s="7"/>
      <c r="M487" s="7"/>
      <c r="N487" s="7"/>
      <c r="O487" s="7"/>
      <c r="P487" s="7"/>
      <c r="Q487" s="7"/>
      <c r="R487" s="7"/>
      <c r="S487" s="7"/>
      <c r="T487" s="7"/>
      <c r="U487" s="7"/>
      <c r="V487" s="7"/>
      <c r="W487" s="7"/>
      <c r="X487" s="7"/>
      <c r="Y487" s="7"/>
      <c r="Z487" s="7"/>
      <c r="AA487" s="7"/>
      <c r="AB487" s="7"/>
      <c r="AC487" s="7"/>
      <c r="AD487" s="7"/>
      <c r="AE487" s="7"/>
      <c r="AF487" s="7"/>
      <c r="AG487" s="7"/>
      <c r="AH487" s="7"/>
      <c r="AI487" s="7"/>
      <c r="AJ487" s="7"/>
      <c r="AK487" s="7"/>
      <c r="AL487" s="7"/>
      <c r="AM487" s="7"/>
      <c r="AN487" s="7"/>
      <c r="AO487" s="7"/>
      <c r="AP487" s="7"/>
      <c r="AQ487" s="7"/>
    </row>
    <row r="488" spans="1:43" ht="15.75" customHeight="1" x14ac:dyDescent="0.3">
      <c r="A488" s="7"/>
      <c r="B488" s="7"/>
      <c r="C488" s="7"/>
      <c r="D488" s="7"/>
      <c r="E488" s="7"/>
      <c r="F488" s="7"/>
      <c r="G488" s="7"/>
      <c r="H488" s="7"/>
      <c r="I488" s="7"/>
      <c r="J488" s="7"/>
      <c r="K488" s="7"/>
      <c r="L488" s="7"/>
      <c r="M488" s="7"/>
      <c r="N488" s="7"/>
      <c r="O488" s="7"/>
      <c r="P488" s="7"/>
      <c r="Q488" s="7"/>
      <c r="R488" s="7"/>
      <c r="S488" s="7"/>
      <c r="T488" s="7"/>
      <c r="U488" s="7"/>
      <c r="V488" s="7"/>
      <c r="W488" s="7"/>
      <c r="X488" s="7"/>
      <c r="Y488" s="7"/>
      <c r="Z488" s="7"/>
      <c r="AA488" s="7"/>
      <c r="AB488" s="7"/>
      <c r="AC488" s="7"/>
      <c r="AD488" s="7"/>
      <c r="AE488" s="7"/>
      <c r="AF488" s="7"/>
      <c r="AG488" s="7"/>
      <c r="AH488" s="7"/>
      <c r="AI488" s="7"/>
      <c r="AJ488" s="7"/>
      <c r="AK488" s="7"/>
      <c r="AL488" s="7"/>
      <c r="AM488" s="7"/>
      <c r="AN488" s="7"/>
      <c r="AO488" s="7"/>
      <c r="AP488" s="7"/>
      <c r="AQ488" s="7"/>
    </row>
    <row r="489" spans="1:43" ht="15.75" customHeight="1" x14ac:dyDescent="0.3">
      <c r="A489" s="7"/>
      <c r="B489" s="7"/>
      <c r="C489" s="7"/>
      <c r="D489" s="7"/>
      <c r="E489" s="7"/>
      <c r="F489" s="7"/>
      <c r="G489" s="7"/>
      <c r="H489" s="7"/>
      <c r="I489" s="7"/>
      <c r="J489" s="7"/>
      <c r="K489" s="7"/>
      <c r="L489" s="7"/>
      <c r="M489" s="7"/>
      <c r="N489" s="7"/>
      <c r="O489" s="7"/>
      <c r="P489" s="7"/>
      <c r="Q489" s="7"/>
      <c r="R489" s="7"/>
      <c r="S489" s="7"/>
      <c r="T489" s="7"/>
      <c r="U489" s="7"/>
      <c r="V489" s="7"/>
      <c r="W489" s="7"/>
      <c r="X489" s="7"/>
      <c r="Y489" s="7"/>
      <c r="Z489" s="7"/>
      <c r="AA489" s="7"/>
      <c r="AB489" s="7"/>
      <c r="AC489" s="7"/>
      <c r="AD489" s="7"/>
      <c r="AE489" s="7"/>
      <c r="AF489" s="7"/>
      <c r="AG489" s="7"/>
      <c r="AH489" s="7"/>
      <c r="AI489" s="7"/>
      <c r="AJ489" s="7"/>
      <c r="AK489" s="7"/>
      <c r="AL489" s="7"/>
      <c r="AM489" s="7"/>
      <c r="AN489" s="7"/>
      <c r="AO489" s="7"/>
      <c r="AP489" s="7"/>
      <c r="AQ489" s="7"/>
    </row>
    <row r="490" spans="1:43" ht="15.75" customHeight="1" x14ac:dyDescent="0.3">
      <c r="A490" s="7"/>
      <c r="B490" s="7"/>
      <c r="C490" s="7"/>
      <c r="D490" s="7"/>
      <c r="E490" s="7"/>
      <c r="F490" s="7"/>
      <c r="G490" s="7"/>
      <c r="H490" s="7"/>
      <c r="I490" s="7"/>
      <c r="J490" s="7"/>
      <c r="K490" s="7"/>
      <c r="L490" s="7"/>
      <c r="M490" s="7"/>
      <c r="N490" s="7"/>
      <c r="O490" s="7"/>
      <c r="P490" s="7"/>
      <c r="Q490" s="7"/>
      <c r="R490" s="7"/>
      <c r="S490" s="7"/>
      <c r="T490" s="7"/>
      <c r="U490" s="7"/>
      <c r="V490" s="7"/>
      <c r="W490" s="7"/>
      <c r="X490" s="7"/>
      <c r="Y490" s="7"/>
      <c r="Z490" s="7"/>
      <c r="AA490" s="7"/>
      <c r="AB490" s="7"/>
      <c r="AC490" s="7"/>
      <c r="AD490" s="7"/>
      <c r="AE490" s="7"/>
      <c r="AF490" s="7"/>
      <c r="AG490" s="7"/>
      <c r="AH490" s="7"/>
      <c r="AI490" s="7"/>
      <c r="AJ490" s="7"/>
      <c r="AK490" s="7"/>
      <c r="AL490" s="7"/>
      <c r="AM490" s="7"/>
      <c r="AN490" s="7"/>
      <c r="AO490" s="7"/>
      <c r="AP490" s="7"/>
      <c r="AQ490" s="7"/>
    </row>
    <row r="491" spans="1:43" ht="15.75" customHeight="1" x14ac:dyDescent="0.3">
      <c r="A491" s="7"/>
      <c r="B491" s="7"/>
      <c r="C491" s="7"/>
      <c r="D491" s="7"/>
      <c r="E491" s="7"/>
      <c r="F491" s="7"/>
      <c r="G491" s="7"/>
      <c r="H491" s="7"/>
      <c r="I491" s="7"/>
      <c r="J491" s="7"/>
      <c r="K491" s="7"/>
      <c r="L491" s="7"/>
      <c r="M491" s="7"/>
      <c r="N491" s="7"/>
      <c r="O491" s="7"/>
      <c r="P491" s="7"/>
      <c r="Q491" s="7"/>
      <c r="R491" s="7"/>
      <c r="S491" s="7"/>
      <c r="T491" s="7"/>
      <c r="U491" s="7"/>
      <c r="V491" s="7"/>
      <c r="W491" s="7"/>
      <c r="X491" s="7"/>
      <c r="Y491" s="7"/>
      <c r="Z491" s="7"/>
      <c r="AA491" s="7"/>
      <c r="AB491" s="7"/>
      <c r="AC491" s="7"/>
      <c r="AD491" s="7"/>
      <c r="AE491" s="7"/>
      <c r="AF491" s="7"/>
      <c r="AG491" s="7"/>
      <c r="AH491" s="7"/>
      <c r="AI491" s="7"/>
      <c r="AJ491" s="7"/>
      <c r="AK491" s="7"/>
      <c r="AL491" s="7"/>
      <c r="AM491" s="7"/>
      <c r="AN491" s="7"/>
      <c r="AO491" s="7"/>
      <c r="AP491" s="7"/>
      <c r="AQ491" s="7"/>
    </row>
    <row r="492" spans="1:43" ht="15.75" customHeight="1" x14ac:dyDescent="0.3">
      <c r="A492" s="7"/>
      <c r="B492" s="7"/>
      <c r="C492" s="7"/>
      <c r="D492" s="7"/>
      <c r="E492" s="7"/>
      <c r="F492" s="7"/>
      <c r="G492" s="7"/>
      <c r="H492" s="7"/>
      <c r="I492" s="7"/>
      <c r="J492" s="7"/>
      <c r="K492" s="7"/>
      <c r="L492" s="7"/>
      <c r="M492" s="7"/>
      <c r="N492" s="7"/>
      <c r="O492" s="7"/>
      <c r="P492" s="7"/>
      <c r="Q492" s="7"/>
      <c r="R492" s="7"/>
      <c r="S492" s="7"/>
      <c r="T492" s="7"/>
      <c r="U492" s="7"/>
      <c r="V492" s="7"/>
      <c r="W492" s="7"/>
      <c r="X492" s="7"/>
      <c r="Y492" s="7"/>
      <c r="Z492" s="7"/>
      <c r="AA492" s="7"/>
      <c r="AB492" s="7"/>
      <c r="AC492" s="7"/>
      <c r="AD492" s="7"/>
      <c r="AE492" s="7"/>
      <c r="AF492" s="7"/>
      <c r="AG492" s="7"/>
      <c r="AH492" s="7"/>
      <c r="AI492" s="7"/>
      <c r="AJ492" s="7"/>
      <c r="AK492" s="7"/>
      <c r="AL492" s="7"/>
      <c r="AM492" s="7"/>
      <c r="AN492" s="7"/>
      <c r="AO492" s="7"/>
      <c r="AP492" s="7"/>
      <c r="AQ492" s="7"/>
    </row>
    <row r="493" spans="1:43" ht="15.75" customHeight="1" x14ac:dyDescent="0.3">
      <c r="A493" s="7"/>
      <c r="B493" s="7"/>
      <c r="C493" s="7"/>
      <c r="D493" s="7"/>
      <c r="E493" s="7"/>
      <c r="F493" s="7"/>
      <c r="G493" s="7"/>
      <c r="H493" s="7"/>
      <c r="I493" s="7"/>
      <c r="J493" s="7"/>
      <c r="K493" s="7"/>
      <c r="L493" s="7"/>
      <c r="M493" s="7"/>
      <c r="N493" s="7"/>
      <c r="O493" s="7"/>
      <c r="P493" s="7"/>
      <c r="Q493" s="7"/>
      <c r="R493" s="7"/>
      <c r="S493" s="7"/>
      <c r="T493" s="7"/>
      <c r="U493" s="7"/>
      <c r="V493" s="7"/>
      <c r="W493" s="7"/>
      <c r="X493" s="7"/>
      <c r="Y493" s="7"/>
      <c r="Z493" s="7"/>
      <c r="AA493" s="7"/>
      <c r="AB493" s="7"/>
      <c r="AC493" s="7"/>
      <c r="AD493" s="7"/>
      <c r="AE493" s="7"/>
      <c r="AF493" s="7"/>
      <c r="AG493" s="7"/>
      <c r="AH493" s="7"/>
      <c r="AI493" s="7"/>
      <c r="AJ493" s="7"/>
      <c r="AK493" s="7"/>
      <c r="AL493" s="7"/>
      <c r="AM493" s="7"/>
      <c r="AN493" s="7"/>
      <c r="AO493" s="7"/>
      <c r="AP493" s="7"/>
      <c r="AQ493" s="7"/>
    </row>
    <row r="494" spans="1:43" ht="15.75" customHeight="1" x14ac:dyDescent="0.3">
      <c r="A494" s="7"/>
      <c r="B494" s="7"/>
      <c r="C494" s="7"/>
      <c r="D494" s="7"/>
      <c r="E494" s="7"/>
      <c r="F494" s="7"/>
      <c r="G494" s="7"/>
      <c r="H494" s="7"/>
      <c r="I494" s="7"/>
      <c r="J494" s="7"/>
      <c r="K494" s="7"/>
      <c r="L494" s="7"/>
      <c r="M494" s="7"/>
      <c r="N494" s="7"/>
      <c r="O494" s="7"/>
      <c r="P494" s="7"/>
      <c r="Q494" s="7"/>
      <c r="R494" s="7"/>
      <c r="S494" s="7"/>
      <c r="T494" s="7"/>
      <c r="U494" s="7"/>
      <c r="V494" s="7"/>
      <c r="W494" s="7"/>
      <c r="X494" s="7"/>
      <c r="Y494" s="7"/>
      <c r="Z494" s="7"/>
      <c r="AA494" s="7"/>
      <c r="AB494" s="7"/>
      <c r="AC494" s="7"/>
      <c r="AD494" s="7"/>
      <c r="AE494" s="7"/>
      <c r="AF494" s="7"/>
      <c r="AG494" s="7"/>
      <c r="AH494" s="7"/>
      <c r="AI494" s="7"/>
      <c r="AJ494" s="7"/>
      <c r="AK494" s="7"/>
      <c r="AL494" s="7"/>
      <c r="AM494" s="7"/>
      <c r="AN494" s="7"/>
      <c r="AO494" s="7"/>
      <c r="AP494" s="7"/>
      <c r="AQ494" s="7"/>
    </row>
    <row r="495" spans="1:43" ht="15.75" customHeight="1" x14ac:dyDescent="0.3">
      <c r="A495" s="7"/>
      <c r="B495" s="7"/>
      <c r="C495" s="7"/>
      <c r="D495" s="7"/>
      <c r="E495" s="7"/>
      <c r="F495" s="7"/>
      <c r="G495" s="7"/>
      <c r="H495" s="7"/>
      <c r="I495" s="7"/>
      <c r="J495" s="7"/>
      <c r="K495" s="7"/>
      <c r="L495" s="7"/>
      <c r="M495" s="7"/>
      <c r="N495" s="7"/>
      <c r="O495" s="7"/>
      <c r="P495" s="7"/>
      <c r="Q495" s="7"/>
      <c r="R495" s="7"/>
      <c r="S495" s="7"/>
      <c r="T495" s="7"/>
      <c r="U495" s="7"/>
      <c r="V495" s="7"/>
      <c r="W495" s="7"/>
      <c r="X495" s="7"/>
      <c r="Y495" s="7"/>
      <c r="Z495" s="7"/>
      <c r="AA495" s="7"/>
      <c r="AB495" s="7"/>
      <c r="AC495" s="7"/>
      <c r="AD495" s="7"/>
      <c r="AE495" s="7"/>
      <c r="AF495" s="7"/>
      <c r="AG495" s="7"/>
      <c r="AH495" s="7"/>
      <c r="AI495" s="7"/>
      <c r="AJ495" s="7"/>
      <c r="AK495" s="7"/>
      <c r="AL495" s="7"/>
      <c r="AM495" s="7"/>
      <c r="AN495" s="7"/>
      <c r="AO495" s="7"/>
      <c r="AP495" s="7"/>
      <c r="AQ495" s="7"/>
    </row>
    <row r="496" spans="1:43" ht="15.75" customHeight="1" x14ac:dyDescent="0.3">
      <c r="A496" s="7"/>
      <c r="B496" s="7"/>
      <c r="C496" s="7"/>
      <c r="D496" s="7"/>
      <c r="E496" s="7"/>
      <c r="F496" s="7"/>
      <c r="G496" s="7"/>
      <c r="H496" s="7"/>
      <c r="I496" s="7"/>
      <c r="J496" s="7"/>
      <c r="K496" s="7"/>
      <c r="L496" s="7"/>
      <c r="M496" s="7"/>
      <c r="N496" s="7"/>
      <c r="O496" s="7"/>
      <c r="P496" s="7"/>
      <c r="Q496" s="7"/>
      <c r="R496" s="7"/>
      <c r="S496" s="7"/>
      <c r="T496" s="7"/>
      <c r="U496" s="7"/>
      <c r="V496" s="7"/>
      <c r="W496" s="7"/>
      <c r="X496" s="7"/>
      <c r="Y496" s="7"/>
      <c r="Z496" s="7"/>
      <c r="AA496" s="7"/>
      <c r="AB496" s="7"/>
      <c r="AC496" s="7"/>
      <c r="AD496" s="7"/>
      <c r="AE496" s="7"/>
      <c r="AF496" s="7"/>
      <c r="AG496" s="7"/>
      <c r="AH496" s="7"/>
      <c r="AI496" s="7"/>
      <c r="AJ496" s="7"/>
      <c r="AK496" s="7"/>
      <c r="AL496" s="7"/>
      <c r="AM496" s="7"/>
      <c r="AN496" s="7"/>
      <c r="AO496" s="7"/>
      <c r="AP496" s="7"/>
      <c r="AQ496" s="7"/>
    </row>
    <row r="497" spans="1:43" ht="15.75" customHeight="1" x14ac:dyDescent="0.3">
      <c r="A497" s="7"/>
      <c r="B497" s="7"/>
      <c r="C497" s="7"/>
      <c r="D497" s="7"/>
      <c r="E497" s="7"/>
      <c r="F497" s="7"/>
      <c r="G497" s="7"/>
      <c r="H497" s="7"/>
      <c r="I497" s="7"/>
      <c r="J497" s="7"/>
      <c r="K497" s="7"/>
      <c r="L497" s="7"/>
      <c r="M497" s="7"/>
      <c r="N497" s="7"/>
      <c r="O497" s="7"/>
      <c r="P497" s="7"/>
      <c r="Q497" s="7"/>
      <c r="R497" s="7"/>
      <c r="S497" s="7"/>
      <c r="T497" s="7"/>
      <c r="U497" s="7"/>
      <c r="V497" s="7"/>
      <c r="W497" s="7"/>
      <c r="X497" s="7"/>
      <c r="Y497" s="7"/>
      <c r="Z497" s="7"/>
      <c r="AA497" s="7"/>
      <c r="AB497" s="7"/>
      <c r="AC497" s="7"/>
      <c r="AD497" s="7"/>
      <c r="AE497" s="7"/>
      <c r="AF497" s="7"/>
      <c r="AG497" s="7"/>
      <c r="AH497" s="7"/>
      <c r="AI497" s="7"/>
      <c r="AJ497" s="7"/>
      <c r="AK497" s="7"/>
      <c r="AL497" s="7"/>
      <c r="AM497" s="7"/>
      <c r="AN497" s="7"/>
      <c r="AO497" s="7"/>
      <c r="AP497" s="7"/>
      <c r="AQ497" s="7"/>
    </row>
    <row r="498" spans="1:43" ht="15.75" customHeight="1" x14ac:dyDescent="0.3">
      <c r="A498" s="7"/>
      <c r="B498" s="7"/>
      <c r="C498" s="7"/>
      <c r="D498" s="7"/>
      <c r="E498" s="7"/>
      <c r="F498" s="7"/>
      <c r="G498" s="7"/>
      <c r="H498" s="7"/>
      <c r="I498" s="7"/>
      <c r="J498" s="7"/>
      <c r="K498" s="7"/>
      <c r="L498" s="7"/>
      <c r="M498" s="7"/>
      <c r="N498" s="7"/>
      <c r="O498" s="7"/>
      <c r="P498" s="7"/>
      <c r="Q498" s="7"/>
      <c r="R498" s="7"/>
      <c r="S498" s="7"/>
      <c r="T498" s="7"/>
      <c r="U498" s="7"/>
      <c r="V498" s="7"/>
      <c r="W498" s="7"/>
      <c r="X498" s="7"/>
      <c r="Y498" s="7"/>
      <c r="Z498" s="7"/>
      <c r="AA498" s="7"/>
      <c r="AB498" s="7"/>
      <c r="AC498" s="7"/>
      <c r="AD498" s="7"/>
      <c r="AE498" s="7"/>
      <c r="AF498" s="7"/>
      <c r="AG498" s="7"/>
      <c r="AH498" s="7"/>
      <c r="AI498" s="7"/>
      <c r="AJ498" s="7"/>
      <c r="AK498" s="7"/>
      <c r="AL498" s="7"/>
      <c r="AM498" s="7"/>
      <c r="AN498" s="7"/>
      <c r="AO498" s="7"/>
      <c r="AP498" s="7"/>
      <c r="AQ498" s="7"/>
    </row>
    <row r="499" spans="1:43" ht="15.75" customHeight="1" x14ac:dyDescent="0.3">
      <c r="A499" s="7"/>
      <c r="B499" s="7"/>
      <c r="C499" s="7"/>
      <c r="D499" s="7"/>
      <c r="E499" s="7"/>
      <c r="F499" s="7"/>
      <c r="G499" s="7"/>
      <c r="H499" s="7"/>
      <c r="I499" s="7"/>
      <c r="J499" s="7"/>
      <c r="K499" s="7"/>
      <c r="L499" s="7"/>
      <c r="M499" s="7"/>
      <c r="N499" s="7"/>
      <c r="O499" s="7"/>
      <c r="P499" s="7"/>
      <c r="Q499" s="7"/>
      <c r="R499" s="7"/>
      <c r="S499" s="7"/>
      <c r="T499" s="7"/>
      <c r="U499" s="7"/>
      <c r="V499" s="7"/>
      <c r="W499" s="7"/>
      <c r="X499" s="7"/>
      <c r="Y499" s="7"/>
      <c r="Z499" s="7"/>
      <c r="AA499" s="7"/>
      <c r="AB499" s="7"/>
      <c r="AC499" s="7"/>
      <c r="AD499" s="7"/>
      <c r="AE499" s="7"/>
      <c r="AF499" s="7"/>
      <c r="AG499" s="7"/>
      <c r="AH499" s="7"/>
      <c r="AI499" s="7"/>
      <c r="AJ499" s="7"/>
      <c r="AK499" s="7"/>
      <c r="AL499" s="7"/>
      <c r="AM499" s="7"/>
      <c r="AN499" s="7"/>
      <c r="AO499" s="7"/>
      <c r="AP499" s="7"/>
      <c r="AQ499" s="7"/>
    </row>
    <row r="500" spans="1:43" ht="15.75" customHeight="1" x14ac:dyDescent="0.3">
      <c r="A500" s="7"/>
      <c r="B500" s="7"/>
      <c r="C500" s="7"/>
      <c r="D500" s="7"/>
      <c r="E500" s="7"/>
      <c r="F500" s="7"/>
      <c r="G500" s="7"/>
      <c r="H500" s="7"/>
      <c r="I500" s="7"/>
      <c r="J500" s="7"/>
      <c r="K500" s="7"/>
      <c r="L500" s="7"/>
      <c r="M500" s="7"/>
      <c r="N500" s="7"/>
      <c r="O500" s="7"/>
      <c r="P500" s="7"/>
      <c r="Q500" s="7"/>
      <c r="R500" s="7"/>
      <c r="S500" s="7"/>
      <c r="T500" s="7"/>
      <c r="U500" s="7"/>
      <c r="V500" s="7"/>
      <c r="W500" s="7"/>
      <c r="X500" s="7"/>
      <c r="Y500" s="7"/>
      <c r="Z500" s="7"/>
      <c r="AA500" s="7"/>
      <c r="AB500" s="7"/>
      <c r="AC500" s="7"/>
      <c r="AD500" s="7"/>
      <c r="AE500" s="7"/>
      <c r="AF500" s="7"/>
      <c r="AG500" s="7"/>
      <c r="AH500" s="7"/>
      <c r="AI500" s="7"/>
      <c r="AJ500" s="7"/>
      <c r="AK500" s="7"/>
      <c r="AL500" s="7"/>
      <c r="AM500" s="7"/>
      <c r="AN500" s="7"/>
      <c r="AO500" s="7"/>
      <c r="AP500" s="7"/>
      <c r="AQ500" s="7"/>
    </row>
    <row r="501" spans="1:43" ht="15.75" customHeight="1" x14ac:dyDescent="0.3">
      <c r="A501" s="7"/>
      <c r="B501" s="7"/>
      <c r="C501" s="7"/>
      <c r="D501" s="7"/>
      <c r="E501" s="7"/>
      <c r="F501" s="7"/>
      <c r="G501" s="7"/>
      <c r="H501" s="7"/>
      <c r="I501" s="7"/>
      <c r="J501" s="7"/>
      <c r="K501" s="7"/>
      <c r="L501" s="7"/>
      <c r="M501" s="7"/>
      <c r="N501" s="7"/>
      <c r="O501" s="7"/>
      <c r="P501" s="7"/>
      <c r="Q501" s="7"/>
      <c r="R501" s="7"/>
      <c r="S501" s="7"/>
      <c r="T501" s="7"/>
      <c r="U501" s="7"/>
      <c r="V501" s="7"/>
      <c r="W501" s="7"/>
      <c r="X501" s="7"/>
      <c r="Y501" s="7"/>
      <c r="Z501" s="7"/>
      <c r="AA501" s="7"/>
      <c r="AB501" s="7"/>
      <c r="AC501" s="7"/>
      <c r="AD501" s="7"/>
      <c r="AE501" s="7"/>
      <c r="AF501" s="7"/>
      <c r="AG501" s="7"/>
      <c r="AH501" s="7"/>
      <c r="AI501" s="7"/>
      <c r="AJ501" s="7"/>
      <c r="AK501" s="7"/>
      <c r="AL501" s="7"/>
      <c r="AM501" s="7"/>
      <c r="AN501" s="7"/>
      <c r="AO501" s="7"/>
      <c r="AP501" s="7"/>
      <c r="AQ501" s="7"/>
    </row>
    <row r="502" spans="1:43" ht="15.75" customHeight="1" x14ac:dyDescent="0.3">
      <c r="A502" s="7"/>
      <c r="B502" s="7"/>
      <c r="C502" s="7"/>
      <c r="D502" s="7"/>
      <c r="E502" s="7"/>
      <c r="F502" s="7"/>
      <c r="G502" s="7"/>
      <c r="H502" s="7"/>
      <c r="I502" s="7"/>
      <c r="J502" s="7"/>
      <c r="K502" s="7"/>
      <c r="L502" s="7"/>
      <c r="M502" s="7"/>
      <c r="N502" s="7"/>
      <c r="O502" s="7"/>
      <c r="P502" s="7"/>
      <c r="Q502" s="7"/>
      <c r="R502" s="7"/>
      <c r="S502" s="7"/>
      <c r="T502" s="7"/>
      <c r="U502" s="7"/>
      <c r="V502" s="7"/>
      <c r="W502" s="7"/>
      <c r="X502" s="7"/>
      <c r="Y502" s="7"/>
      <c r="Z502" s="7"/>
      <c r="AA502" s="7"/>
      <c r="AB502" s="7"/>
      <c r="AC502" s="7"/>
      <c r="AD502" s="7"/>
      <c r="AE502" s="7"/>
      <c r="AF502" s="7"/>
      <c r="AG502" s="7"/>
      <c r="AH502" s="7"/>
      <c r="AI502" s="7"/>
      <c r="AJ502" s="7"/>
      <c r="AK502" s="7"/>
      <c r="AL502" s="7"/>
      <c r="AM502" s="7"/>
      <c r="AN502" s="7"/>
      <c r="AO502" s="7"/>
      <c r="AP502" s="7"/>
      <c r="AQ502" s="7"/>
    </row>
    <row r="503" spans="1:43" ht="15.75" customHeight="1" x14ac:dyDescent="0.3">
      <c r="A503" s="7"/>
      <c r="B503" s="7"/>
      <c r="C503" s="7"/>
      <c r="D503" s="7"/>
      <c r="E503" s="7"/>
      <c r="F503" s="7"/>
      <c r="G503" s="7"/>
      <c r="H503" s="7"/>
      <c r="I503" s="7"/>
      <c r="J503" s="7"/>
      <c r="K503" s="7"/>
      <c r="L503" s="7"/>
      <c r="M503" s="7"/>
      <c r="N503" s="7"/>
      <c r="O503" s="7"/>
      <c r="P503" s="7"/>
      <c r="Q503" s="7"/>
      <c r="R503" s="7"/>
      <c r="S503" s="7"/>
      <c r="T503" s="7"/>
      <c r="U503" s="7"/>
      <c r="V503" s="7"/>
      <c r="W503" s="7"/>
      <c r="X503" s="7"/>
      <c r="Y503" s="7"/>
      <c r="Z503" s="7"/>
      <c r="AA503" s="7"/>
      <c r="AB503" s="7"/>
      <c r="AC503" s="7"/>
      <c r="AD503" s="7"/>
      <c r="AE503" s="7"/>
      <c r="AF503" s="7"/>
      <c r="AG503" s="7"/>
      <c r="AH503" s="7"/>
      <c r="AI503" s="7"/>
      <c r="AJ503" s="7"/>
      <c r="AK503" s="7"/>
      <c r="AL503" s="7"/>
      <c r="AM503" s="7"/>
      <c r="AN503" s="7"/>
      <c r="AO503" s="7"/>
      <c r="AP503" s="7"/>
      <c r="AQ503" s="7"/>
    </row>
    <row r="504" spans="1:43" ht="15.75" customHeight="1" x14ac:dyDescent="0.3">
      <c r="A504" s="7"/>
      <c r="B504" s="7"/>
      <c r="C504" s="7"/>
      <c r="D504" s="7"/>
      <c r="E504" s="7"/>
      <c r="F504" s="7"/>
      <c r="G504" s="7"/>
      <c r="H504" s="7"/>
      <c r="I504" s="7"/>
      <c r="J504" s="7"/>
      <c r="K504" s="7"/>
      <c r="L504" s="7"/>
      <c r="M504" s="7"/>
      <c r="N504" s="7"/>
      <c r="O504" s="7"/>
      <c r="P504" s="7"/>
      <c r="Q504" s="7"/>
      <c r="R504" s="7"/>
      <c r="S504" s="7"/>
      <c r="T504" s="7"/>
      <c r="U504" s="7"/>
      <c r="V504" s="7"/>
      <c r="W504" s="7"/>
      <c r="X504" s="7"/>
      <c r="Y504" s="7"/>
      <c r="Z504" s="7"/>
      <c r="AA504" s="7"/>
      <c r="AB504" s="7"/>
      <c r="AC504" s="7"/>
      <c r="AD504" s="7"/>
      <c r="AE504" s="7"/>
      <c r="AF504" s="7"/>
      <c r="AG504" s="7"/>
      <c r="AH504" s="7"/>
      <c r="AI504" s="7"/>
      <c r="AJ504" s="7"/>
      <c r="AK504" s="7"/>
      <c r="AL504" s="7"/>
      <c r="AM504" s="7"/>
      <c r="AN504" s="7"/>
      <c r="AO504" s="7"/>
      <c r="AP504" s="7"/>
      <c r="AQ504" s="7"/>
    </row>
    <row r="505" spans="1:43" ht="15.75" customHeight="1" x14ac:dyDescent="0.3">
      <c r="A505" s="7"/>
      <c r="B505" s="7"/>
      <c r="C505" s="7"/>
      <c r="D505" s="7"/>
      <c r="E505" s="7"/>
      <c r="F505" s="7"/>
      <c r="G505" s="7"/>
      <c r="H505" s="7"/>
      <c r="I505" s="7"/>
      <c r="J505" s="7"/>
      <c r="K505" s="7"/>
      <c r="L505" s="7"/>
      <c r="M505" s="7"/>
      <c r="N505" s="7"/>
      <c r="O505" s="7"/>
      <c r="P505" s="7"/>
      <c r="Q505" s="7"/>
      <c r="R505" s="7"/>
      <c r="S505" s="7"/>
      <c r="T505" s="7"/>
      <c r="U505" s="7"/>
      <c r="V505" s="7"/>
      <c r="W505" s="7"/>
      <c r="X505" s="7"/>
      <c r="Y505" s="7"/>
      <c r="Z505" s="7"/>
      <c r="AA505" s="7"/>
      <c r="AB505" s="7"/>
      <c r="AC505" s="7"/>
      <c r="AD505" s="7"/>
      <c r="AE505" s="7"/>
      <c r="AF505" s="7"/>
      <c r="AG505" s="7"/>
      <c r="AH505" s="7"/>
      <c r="AI505" s="7"/>
      <c r="AJ505" s="7"/>
      <c r="AK505" s="7"/>
      <c r="AL505" s="7"/>
      <c r="AM505" s="7"/>
      <c r="AN505" s="7"/>
      <c r="AO505" s="7"/>
      <c r="AP505" s="7"/>
      <c r="AQ505" s="7"/>
    </row>
    <row r="506" spans="1:43" ht="15.75" customHeight="1" x14ac:dyDescent="0.3">
      <c r="A506" s="7"/>
      <c r="B506" s="7"/>
      <c r="C506" s="7"/>
      <c r="D506" s="7"/>
      <c r="E506" s="7"/>
      <c r="F506" s="7"/>
      <c r="G506" s="7"/>
      <c r="H506" s="7"/>
      <c r="I506" s="7"/>
      <c r="J506" s="7"/>
      <c r="K506" s="7"/>
      <c r="L506" s="7"/>
      <c r="M506" s="7"/>
      <c r="N506" s="7"/>
      <c r="O506" s="7"/>
      <c r="P506" s="7"/>
      <c r="Q506" s="7"/>
      <c r="R506" s="7"/>
      <c r="S506" s="7"/>
      <c r="T506" s="7"/>
      <c r="U506" s="7"/>
      <c r="V506" s="7"/>
      <c r="W506" s="7"/>
      <c r="X506" s="7"/>
      <c r="Y506" s="7"/>
      <c r="Z506" s="7"/>
      <c r="AA506" s="7"/>
      <c r="AB506" s="7"/>
      <c r="AC506" s="7"/>
      <c r="AD506" s="7"/>
      <c r="AE506" s="7"/>
      <c r="AF506" s="7"/>
      <c r="AG506" s="7"/>
      <c r="AH506" s="7"/>
      <c r="AI506" s="7"/>
      <c r="AJ506" s="7"/>
      <c r="AK506" s="7"/>
      <c r="AL506" s="7"/>
      <c r="AM506" s="7"/>
      <c r="AN506" s="7"/>
      <c r="AO506" s="7"/>
      <c r="AP506" s="7"/>
      <c r="AQ506" s="7"/>
    </row>
    <row r="507" spans="1:43" ht="15.75" customHeight="1" x14ac:dyDescent="0.3">
      <c r="A507" s="7"/>
      <c r="B507" s="7"/>
      <c r="C507" s="7"/>
      <c r="D507" s="7"/>
      <c r="E507" s="7"/>
      <c r="F507" s="7"/>
      <c r="G507" s="7"/>
      <c r="H507" s="7"/>
      <c r="I507" s="7"/>
      <c r="J507" s="7"/>
      <c r="K507" s="7"/>
      <c r="L507" s="7"/>
      <c r="M507" s="7"/>
      <c r="N507" s="7"/>
      <c r="O507" s="7"/>
      <c r="P507" s="7"/>
      <c r="Q507" s="7"/>
      <c r="R507" s="7"/>
      <c r="S507" s="7"/>
      <c r="T507" s="7"/>
      <c r="U507" s="7"/>
      <c r="V507" s="7"/>
      <c r="W507" s="7"/>
      <c r="X507" s="7"/>
      <c r="Y507" s="7"/>
      <c r="Z507" s="7"/>
      <c r="AA507" s="7"/>
      <c r="AB507" s="7"/>
      <c r="AC507" s="7"/>
      <c r="AD507" s="7"/>
      <c r="AE507" s="7"/>
      <c r="AF507" s="7"/>
      <c r="AG507" s="7"/>
      <c r="AH507" s="7"/>
      <c r="AI507" s="7"/>
      <c r="AJ507" s="7"/>
      <c r="AK507" s="7"/>
      <c r="AL507" s="7"/>
      <c r="AM507" s="7"/>
      <c r="AN507" s="7"/>
      <c r="AO507" s="7"/>
      <c r="AP507" s="7"/>
      <c r="AQ507" s="7"/>
    </row>
    <row r="508" spans="1:43" ht="15.75" customHeight="1" x14ac:dyDescent="0.3">
      <c r="A508" s="7"/>
      <c r="B508" s="7"/>
      <c r="C508" s="7"/>
      <c r="D508" s="7"/>
      <c r="E508" s="7"/>
      <c r="F508" s="7"/>
      <c r="G508" s="7"/>
      <c r="H508" s="7"/>
      <c r="I508" s="7"/>
      <c r="J508" s="7"/>
      <c r="K508" s="7"/>
      <c r="L508" s="7"/>
      <c r="M508" s="7"/>
      <c r="N508" s="7"/>
      <c r="O508" s="7"/>
      <c r="P508" s="7"/>
      <c r="Q508" s="7"/>
      <c r="R508" s="7"/>
      <c r="S508" s="7"/>
      <c r="T508" s="7"/>
      <c r="U508" s="7"/>
      <c r="V508" s="7"/>
      <c r="W508" s="7"/>
      <c r="X508" s="7"/>
      <c r="Y508" s="7"/>
      <c r="Z508" s="7"/>
      <c r="AA508" s="7"/>
      <c r="AB508" s="7"/>
      <c r="AC508" s="7"/>
      <c r="AD508" s="7"/>
      <c r="AE508" s="7"/>
      <c r="AF508" s="7"/>
      <c r="AG508" s="7"/>
      <c r="AH508" s="7"/>
      <c r="AI508" s="7"/>
      <c r="AJ508" s="7"/>
      <c r="AK508" s="7"/>
      <c r="AL508" s="7"/>
      <c r="AM508" s="7"/>
      <c r="AN508" s="7"/>
      <c r="AO508" s="7"/>
      <c r="AP508" s="7"/>
      <c r="AQ508" s="7"/>
    </row>
    <row r="509" spans="1:43" ht="15.75" customHeight="1" x14ac:dyDescent="0.3">
      <c r="A509" s="7"/>
      <c r="B509" s="7"/>
      <c r="C509" s="7"/>
      <c r="D509" s="7"/>
      <c r="E509" s="7"/>
      <c r="F509" s="7"/>
      <c r="G509" s="7"/>
      <c r="H509" s="7"/>
      <c r="I509" s="7"/>
      <c r="J509" s="7"/>
      <c r="K509" s="7"/>
      <c r="L509" s="7"/>
      <c r="M509" s="7"/>
      <c r="N509" s="7"/>
      <c r="O509" s="7"/>
      <c r="P509" s="7"/>
      <c r="Q509" s="7"/>
      <c r="R509" s="7"/>
      <c r="S509" s="7"/>
      <c r="T509" s="7"/>
      <c r="U509" s="7"/>
      <c r="V509" s="7"/>
      <c r="W509" s="7"/>
      <c r="X509" s="7"/>
      <c r="Y509" s="7"/>
      <c r="Z509" s="7"/>
      <c r="AA509" s="7"/>
      <c r="AB509" s="7"/>
      <c r="AC509" s="7"/>
      <c r="AD509" s="7"/>
      <c r="AE509" s="7"/>
      <c r="AF509" s="7"/>
      <c r="AG509" s="7"/>
      <c r="AH509" s="7"/>
      <c r="AI509" s="7"/>
      <c r="AJ509" s="7"/>
      <c r="AK509" s="7"/>
      <c r="AL509" s="7"/>
      <c r="AM509" s="7"/>
      <c r="AN509" s="7"/>
      <c r="AO509" s="7"/>
      <c r="AP509" s="7"/>
      <c r="AQ509" s="7"/>
    </row>
    <row r="510" spans="1:43" ht="15.75" customHeight="1" x14ac:dyDescent="0.3">
      <c r="A510" s="7"/>
      <c r="B510" s="7"/>
      <c r="C510" s="7"/>
      <c r="D510" s="7"/>
      <c r="E510" s="7"/>
      <c r="F510" s="7"/>
      <c r="G510" s="7"/>
      <c r="H510" s="7"/>
      <c r="I510" s="7"/>
      <c r="J510" s="7"/>
      <c r="K510" s="7"/>
      <c r="L510" s="7"/>
      <c r="M510" s="7"/>
      <c r="N510" s="7"/>
      <c r="O510" s="7"/>
      <c r="P510" s="7"/>
      <c r="Q510" s="7"/>
      <c r="R510" s="7"/>
      <c r="S510" s="7"/>
      <c r="T510" s="7"/>
      <c r="U510" s="7"/>
      <c r="V510" s="7"/>
      <c r="W510" s="7"/>
      <c r="X510" s="7"/>
      <c r="Y510" s="7"/>
      <c r="Z510" s="7"/>
      <c r="AA510" s="7"/>
      <c r="AB510" s="7"/>
      <c r="AC510" s="7"/>
      <c r="AD510" s="7"/>
      <c r="AE510" s="7"/>
      <c r="AF510" s="7"/>
      <c r="AG510" s="7"/>
      <c r="AH510" s="7"/>
      <c r="AI510" s="7"/>
      <c r="AJ510" s="7"/>
      <c r="AK510" s="7"/>
      <c r="AL510" s="7"/>
      <c r="AM510" s="7"/>
      <c r="AN510" s="7"/>
      <c r="AO510" s="7"/>
      <c r="AP510" s="7"/>
      <c r="AQ510" s="7"/>
    </row>
    <row r="511" spans="1:43" ht="15.75" customHeight="1" x14ac:dyDescent="0.3">
      <c r="A511" s="7"/>
      <c r="B511" s="7"/>
      <c r="C511" s="7"/>
      <c r="D511" s="7"/>
      <c r="E511" s="7"/>
      <c r="F511" s="7"/>
      <c r="G511" s="7"/>
      <c r="H511" s="7"/>
      <c r="I511" s="7"/>
      <c r="J511" s="7"/>
      <c r="K511" s="7"/>
      <c r="L511" s="7"/>
      <c r="M511" s="7"/>
      <c r="N511" s="7"/>
      <c r="O511" s="7"/>
      <c r="P511" s="7"/>
      <c r="Q511" s="7"/>
      <c r="R511" s="7"/>
      <c r="S511" s="7"/>
      <c r="T511" s="7"/>
      <c r="U511" s="7"/>
      <c r="V511" s="7"/>
      <c r="W511" s="7"/>
      <c r="X511" s="7"/>
      <c r="Y511" s="7"/>
      <c r="Z511" s="7"/>
      <c r="AA511" s="7"/>
      <c r="AB511" s="7"/>
      <c r="AC511" s="7"/>
      <c r="AD511" s="7"/>
      <c r="AE511" s="7"/>
      <c r="AF511" s="7"/>
      <c r="AG511" s="7"/>
      <c r="AH511" s="7"/>
      <c r="AI511" s="7"/>
      <c r="AJ511" s="7"/>
      <c r="AK511" s="7"/>
      <c r="AL511" s="7"/>
      <c r="AM511" s="7"/>
      <c r="AN511" s="7"/>
      <c r="AO511" s="7"/>
      <c r="AP511" s="7"/>
      <c r="AQ511" s="7"/>
    </row>
    <row r="512" spans="1:43" ht="15.75" customHeight="1" x14ac:dyDescent="0.3">
      <c r="A512" s="7"/>
      <c r="B512" s="7"/>
      <c r="C512" s="7"/>
      <c r="D512" s="7"/>
      <c r="E512" s="7"/>
      <c r="F512" s="7"/>
      <c r="G512" s="7"/>
      <c r="H512" s="7"/>
      <c r="I512" s="7"/>
      <c r="J512" s="7"/>
      <c r="K512" s="7"/>
      <c r="L512" s="7"/>
      <c r="M512" s="7"/>
      <c r="N512" s="7"/>
      <c r="O512" s="7"/>
      <c r="P512" s="7"/>
      <c r="Q512" s="7"/>
      <c r="R512" s="7"/>
      <c r="S512" s="7"/>
      <c r="T512" s="7"/>
      <c r="U512" s="7"/>
      <c r="V512" s="7"/>
      <c r="W512" s="7"/>
      <c r="X512" s="7"/>
      <c r="Y512" s="7"/>
      <c r="Z512" s="7"/>
      <c r="AA512" s="7"/>
      <c r="AB512" s="7"/>
      <c r="AC512" s="7"/>
      <c r="AD512" s="7"/>
      <c r="AE512" s="7"/>
      <c r="AF512" s="7"/>
      <c r="AG512" s="7"/>
      <c r="AH512" s="7"/>
      <c r="AI512" s="7"/>
      <c r="AJ512" s="7"/>
      <c r="AK512" s="7"/>
      <c r="AL512" s="7"/>
      <c r="AM512" s="7"/>
      <c r="AN512" s="7"/>
      <c r="AO512" s="7"/>
      <c r="AP512" s="7"/>
      <c r="AQ512" s="7"/>
    </row>
    <row r="513" spans="1:43" ht="15.75" customHeight="1" x14ac:dyDescent="0.3">
      <c r="A513" s="7"/>
      <c r="B513" s="7"/>
      <c r="C513" s="7"/>
      <c r="D513" s="7"/>
      <c r="E513" s="7"/>
      <c r="F513" s="7"/>
      <c r="G513" s="7"/>
      <c r="H513" s="7"/>
      <c r="I513" s="7"/>
      <c r="J513" s="7"/>
      <c r="K513" s="7"/>
      <c r="L513" s="7"/>
      <c r="M513" s="7"/>
      <c r="N513" s="7"/>
      <c r="O513" s="7"/>
      <c r="P513" s="7"/>
      <c r="Q513" s="7"/>
      <c r="R513" s="7"/>
      <c r="S513" s="7"/>
      <c r="T513" s="7"/>
      <c r="U513" s="7"/>
      <c r="V513" s="7"/>
      <c r="W513" s="7"/>
      <c r="X513" s="7"/>
      <c r="Y513" s="7"/>
      <c r="Z513" s="7"/>
      <c r="AA513" s="7"/>
      <c r="AB513" s="7"/>
      <c r="AC513" s="7"/>
      <c r="AD513" s="7"/>
      <c r="AE513" s="7"/>
      <c r="AF513" s="7"/>
      <c r="AG513" s="7"/>
      <c r="AH513" s="7"/>
      <c r="AI513" s="7"/>
      <c r="AJ513" s="7"/>
      <c r="AK513" s="7"/>
      <c r="AL513" s="7"/>
      <c r="AM513" s="7"/>
      <c r="AN513" s="7"/>
      <c r="AO513" s="7"/>
      <c r="AP513" s="7"/>
      <c r="AQ513" s="7"/>
    </row>
    <row r="514" spans="1:43" ht="15.75" customHeight="1" x14ac:dyDescent="0.3">
      <c r="A514" s="7"/>
      <c r="B514" s="7"/>
      <c r="C514" s="7"/>
      <c r="D514" s="7"/>
      <c r="E514" s="7"/>
      <c r="F514" s="7"/>
      <c r="G514" s="7"/>
      <c r="H514" s="7"/>
      <c r="I514" s="7"/>
      <c r="J514" s="7"/>
      <c r="K514" s="7"/>
      <c r="L514" s="7"/>
      <c r="M514" s="7"/>
      <c r="N514" s="7"/>
      <c r="O514" s="7"/>
      <c r="P514" s="7"/>
      <c r="Q514" s="7"/>
      <c r="R514" s="7"/>
      <c r="S514" s="7"/>
      <c r="T514" s="7"/>
      <c r="U514" s="7"/>
      <c r="V514" s="7"/>
      <c r="W514" s="7"/>
      <c r="X514" s="7"/>
      <c r="Y514" s="7"/>
      <c r="Z514" s="7"/>
      <c r="AA514" s="7"/>
      <c r="AB514" s="7"/>
      <c r="AC514" s="7"/>
      <c r="AD514" s="7"/>
      <c r="AE514" s="7"/>
      <c r="AF514" s="7"/>
      <c r="AG514" s="7"/>
      <c r="AH514" s="7"/>
      <c r="AI514" s="7"/>
      <c r="AJ514" s="7"/>
      <c r="AK514" s="7"/>
      <c r="AL514" s="7"/>
      <c r="AM514" s="7"/>
      <c r="AN514" s="7"/>
      <c r="AO514" s="7"/>
      <c r="AP514" s="7"/>
      <c r="AQ514" s="7"/>
    </row>
    <row r="515" spans="1:43" ht="15.75" customHeight="1" x14ac:dyDescent="0.3">
      <c r="A515" s="7"/>
      <c r="B515" s="7"/>
      <c r="C515" s="7"/>
      <c r="D515" s="7"/>
      <c r="E515" s="7"/>
      <c r="F515" s="7"/>
      <c r="G515" s="7"/>
      <c r="H515" s="7"/>
      <c r="I515" s="7"/>
      <c r="J515" s="7"/>
      <c r="K515" s="7"/>
      <c r="L515" s="7"/>
      <c r="M515" s="7"/>
      <c r="N515" s="7"/>
      <c r="O515" s="7"/>
      <c r="P515" s="7"/>
      <c r="Q515" s="7"/>
      <c r="R515" s="7"/>
      <c r="S515" s="7"/>
      <c r="T515" s="7"/>
      <c r="U515" s="7"/>
      <c r="V515" s="7"/>
      <c r="W515" s="7"/>
      <c r="X515" s="7"/>
      <c r="Y515" s="7"/>
      <c r="Z515" s="7"/>
      <c r="AA515" s="7"/>
      <c r="AB515" s="7"/>
      <c r="AC515" s="7"/>
      <c r="AD515" s="7"/>
      <c r="AE515" s="7"/>
      <c r="AF515" s="7"/>
      <c r="AG515" s="7"/>
      <c r="AH515" s="7"/>
      <c r="AI515" s="7"/>
      <c r="AJ515" s="7"/>
      <c r="AK515" s="7"/>
      <c r="AL515" s="7"/>
      <c r="AM515" s="7"/>
      <c r="AN515" s="7"/>
      <c r="AO515" s="7"/>
      <c r="AP515" s="7"/>
      <c r="AQ515" s="7"/>
    </row>
    <row r="516" spans="1:43" ht="15.75" customHeight="1" x14ac:dyDescent="0.3">
      <c r="A516" s="7"/>
      <c r="B516" s="7"/>
      <c r="C516" s="7"/>
      <c r="D516" s="7"/>
      <c r="E516" s="7"/>
      <c r="F516" s="7"/>
      <c r="G516" s="7"/>
      <c r="H516" s="7"/>
      <c r="I516" s="7"/>
      <c r="J516" s="7"/>
      <c r="K516" s="7"/>
      <c r="L516" s="7"/>
      <c r="M516" s="7"/>
      <c r="N516" s="7"/>
      <c r="O516" s="7"/>
      <c r="P516" s="7"/>
      <c r="Q516" s="7"/>
      <c r="R516" s="7"/>
      <c r="S516" s="7"/>
      <c r="T516" s="7"/>
      <c r="U516" s="7"/>
      <c r="V516" s="7"/>
      <c r="W516" s="7"/>
      <c r="X516" s="7"/>
      <c r="Y516" s="7"/>
      <c r="Z516" s="7"/>
      <c r="AA516" s="7"/>
      <c r="AB516" s="7"/>
      <c r="AC516" s="7"/>
      <c r="AD516" s="7"/>
      <c r="AE516" s="7"/>
      <c r="AF516" s="7"/>
      <c r="AG516" s="7"/>
      <c r="AH516" s="7"/>
      <c r="AI516" s="7"/>
      <c r="AJ516" s="7"/>
      <c r="AK516" s="7"/>
      <c r="AL516" s="7"/>
      <c r="AM516" s="7"/>
      <c r="AN516" s="7"/>
      <c r="AO516" s="7"/>
      <c r="AP516" s="7"/>
      <c r="AQ516" s="7"/>
    </row>
    <row r="517" spans="1:43" ht="15.75" customHeight="1" x14ac:dyDescent="0.3">
      <c r="A517" s="7"/>
      <c r="B517" s="7"/>
      <c r="C517" s="7"/>
      <c r="D517" s="7"/>
      <c r="E517" s="7"/>
      <c r="F517" s="7"/>
      <c r="G517" s="7"/>
      <c r="H517" s="7"/>
      <c r="I517" s="7"/>
      <c r="J517" s="7"/>
      <c r="K517" s="7"/>
      <c r="L517" s="7"/>
      <c r="M517" s="7"/>
      <c r="N517" s="7"/>
      <c r="O517" s="7"/>
      <c r="P517" s="7"/>
      <c r="Q517" s="7"/>
      <c r="R517" s="7"/>
      <c r="S517" s="7"/>
      <c r="T517" s="7"/>
      <c r="U517" s="7"/>
      <c r="V517" s="7"/>
      <c r="W517" s="7"/>
      <c r="X517" s="7"/>
      <c r="Y517" s="7"/>
      <c r="Z517" s="7"/>
      <c r="AA517" s="7"/>
      <c r="AB517" s="7"/>
      <c r="AC517" s="7"/>
      <c r="AD517" s="7"/>
      <c r="AE517" s="7"/>
      <c r="AF517" s="7"/>
      <c r="AG517" s="7"/>
      <c r="AH517" s="7"/>
      <c r="AI517" s="7"/>
      <c r="AJ517" s="7"/>
      <c r="AK517" s="7"/>
      <c r="AL517" s="7"/>
      <c r="AM517" s="7"/>
      <c r="AN517" s="7"/>
      <c r="AO517" s="7"/>
      <c r="AP517" s="7"/>
      <c r="AQ517" s="7"/>
    </row>
    <row r="518" spans="1:43" ht="15.75" customHeight="1" x14ac:dyDescent="0.3">
      <c r="A518" s="7"/>
      <c r="B518" s="7"/>
      <c r="C518" s="7"/>
      <c r="D518" s="7"/>
      <c r="E518" s="7"/>
      <c r="F518" s="7"/>
      <c r="G518" s="7"/>
      <c r="H518" s="7"/>
      <c r="I518" s="7"/>
      <c r="J518" s="7"/>
      <c r="K518" s="7"/>
      <c r="L518" s="7"/>
      <c r="M518" s="7"/>
      <c r="N518" s="7"/>
      <c r="O518" s="7"/>
      <c r="P518" s="7"/>
      <c r="Q518" s="7"/>
      <c r="R518" s="7"/>
      <c r="S518" s="7"/>
      <c r="T518" s="7"/>
      <c r="U518" s="7"/>
      <c r="V518" s="7"/>
      <c r="W518" s="7"/>
      <c r="X518" s="7"/>
      <c r="Y518" s="7"/>
      <c r="Z518" s="7"/>
      <c r="AA518" s="7"/>
      <c r="AB518" s="7"/>
      <c r="AC518" s="7"/>
      <c r="AD518" s="7"/>
      <c r="AE518" s="7"/>
      <c r="AF518" s="7"/>
      <c r="AG518" s="7"/>
      <c r="AH518" s="7"/>
      <c r="AI518" s="7"/>
      <c r="AJ518" s="7"/>
      <c r="AK518" s="7"/>
      <c r="AL518" s="7"/>
      <c r="AM518" s="7"/>
      <c r="AN518" s="7"/>
      <c r="AO518" s="7"/>
      <c r="AP518" s="7"/>
      <c r="AQ518" s="7"/>
    </row>
    <row r="519" spans="1:43" ht="15.75" customHeight="1" x14ac:dyDescent="0.3">
      <c r="A519" s="7"/>
      <c r="B519" s="7"/>
      <c r="C519" s="7"/>
      <c r="D519" s="7"/>
      <c r="E519" s="7"/>
      <c r="F519" s="7"/>
      <c r="G519" s="7"/>
      <c r="H519" s="7"/>
      <c r="I519" s="7"/>
      <c r="J519" s="7"/>
      <c r="K519" s="7"/>
      <c r="L519" s="7"/>
      <c r="M519" s="7"/>
      <c r="N519" s="7"/>
      <c r="O519" s="7"/>
      <c r="P519" s="7"/>
      <c r="Q519" s="7"/>
      <c r="R519" s="7"/>
      <c r="S519" s="7"/>
      <c r="T519" s="7"/>
      <c r="U519" s="7"/>
      <c r="V519" s="7"/>
      <c r="W519" s="7"/>
      <c r="X519" s="7"/>
      <c r="Y519" s="7"/>
      <c r="Z519" s="7"/>
      <c r="AA519" s="7"/>
      <c r="AB519" s="7"/>
      <c r="AC519" s="7"/>
      <c r="AD519" s="7"/>
      <c r="AE519" s="7"/>
      <c r="AF519" s="7"/>
      <c r="AG519" s="7"/>
      <c r="AH519" s="7"/>
      <c r="AI519" s="7"/>
      <c r="AJ519" s="7"/>
      <c r="AK519" s="7"/>
      <c r="AL519" s="7"/>
      <c r="AM519" s="7"/>
      <c r="AN519" s="7"/>
      <c r="AO519" s="7"/>
      <c r="AP519" s="7"/>
      <c r="AQ519" s="7"/>
    </row>
    <row r="520" spans="1:43" ht="15.75" customHeight="1" x14ac:dyDescent="0.3">
      <c r="A520" s="7"/>
      <c r="B520" s="7"/>
      <c r="C520" s="7"/>
      <c r="D520" s="7"/>
      <c r="E520" s="7"/>
      <c r="F520" s="7"/>
      <c r="G520" s="7"/>
      <c r="H520" s="7"/>
      <c r="I520" s="7"/>
      <c r="J520" s="7"/>
      <c r="K520" s="7"/>
      <c r="L520" s="7"/>
      <c r="M520" s="7"/>
      <c r="N520" s="7"/>
      <c r="O520" s="7"/>
      <c r="P520" s="7"/>
      <c r="Q520" s="7"/>
      <c r="R520" s="7"/>
      <c r="S520" s="7"/>
      <c r="T520" s="7"/>
      <c r="U520" s="7"/>
      <c r="V520" s="7"/>
      <c r="W520" s="7"/>
      <c r="X520" s="7"/>
      <c r="Y520" s="7"/>
      <c r="Z520" s="7"/>
      <c r="AA520" s="7"/>
      <c r="AB520" s="7"/>
      <c r="AC520" s="7"/>
      <c r="AD520" s="7"/>
      <c r="AE520" s="7"/>
      <c r="AF520" s="7"/>
      <c r="AG520" s="7"/>
      <c r="AH520" s="7"/>
      <c r="AI520" s="7"/>
      <c r="AJ520" s="7"/>
      <c r="AK520" s="7"/>
      <c r="AL520" s="7"/>
      <c r="AM520" s="7"/>
      <c r="AN520" s="7"/>
      <c r="AO520" s="7"/>
      <c r="AP520" s="7"/>
      <c r="AQ520" s="7"/>
    </row>
    <row r="521" spans="1:43" ht="15.75" customHeight="1" x14ac:dyDescent="0.3">
      <c r="A521" s="7"/>
      <c r="B521" s="7"/>
      <c r="C521" s="7"/>
      <c r="D521" s="7"/>
      <c r="E521" s="7"/>
      <c r="F521" s="7"/>
      <c r="G521" s="7"/>
      <c r="H521" s="7"/>
      <c r="I521" s="7"/>
      <c r="J521" s="7"/>
      <c r="K521" s="7"/>
      <c r="L521" s="7"/>
      <c r="M521" s="7"/>
      <c r="N521" s="7"/>
      <c r="O521" s="7"/>
      <c r="P521" s="7"/>
      <c r="Q521" s="7"/>
      <c r="R521" s="7"/>
      <c r="S521" s="7"/>
      <c r="T521" s="7"/>
      <c r="U521" s="7"/>
      <c r="V521" s="7"/>
      <c r="W521" s="7"/>
      <c r="X521" s="7"/>
      <c r="Y521" s="7"/>
      <c r="Z521" s="7"/>
      <c r="AA521" s="7"/>
      <c r="AB521" s="7"/>
      <c r="AC521" s="7"/>
      <c r="AD521" s="7"/>
      <c r="AE521" s="7"/>
      <c r="AF521" s="7"/>
      <c r="AG521" s="7"/>
      <c r="AH521" s="7"/>
      <c r="AI521" s="7"/>
      <c r="AJ521" s="7"/>
      <c r="AK521" s="7"/>
      <c r="AL521" s="7"/>
      <c r="AM521" s="7"/>
      <c r="AN521" s="7"/>
      <c r="AO521" s="7"/>
      <c r="AP521" s="7"/>
      <c r="AQ521" s="7"/>
    </row>
    <row r="522" spans="1:43" ht="15.75" customHeight="1" x14ac:dyDescent="0.3">
      <c r="A522" s="7"/>
      <c r="B522" s="7"/>
      <c r="C522" s="7"/>
      <c r="D522" s="7"/>
      <c r="E522" s="7"/>
      <c r="F522" s="7"/>
      <c r="G522" s="7"/>
      <c r="H522" s="7"/>
      <c r="I522" s="7"/>
      <c r="J522" s="7"/>
      <c r="K522" s="7"/>
      <c r="L522" s="7"/>
      <c r="M522" s="7"/>
      <c r="N522" s="7"/>
      <c r="O522" s="7"/>
      <c r="P522" s="7"/>
      <c r="Q522" s="7"/>
      <c r="R522" s="7"/>
      <c r="S522" s="7"/>
      <c r="T522" s="7"/>
      <c r="U522" s="7"/>
      <c r="V522" s="7"/>
      <c r="W522" s="7"/>
      <c r="X522" s="7"/>
      <c r="Y522" s="7"/>
      <c r="Z522" s="7"/>
      <c r="AA522" s="7"/>
      <c r="AB522" s="7"/>
      <c r="AC522" s="7"/>
      <c r="AD522" s="7"/>
      <c r="AE522" s="7"/>
      <c r="AF522" s="7"/>
      <c r="AG522" s="7"/>
      <c r="AH522" s="7"/>
      <c r="AI522" s="7"/>
      <c r="AJ522" s="7"/>
      <c r="AK522" s="7"/>
      <c r="AL522" s="7"/>
      <c r="AM522" s="7"/>
      <c r="AN522" s="7"/>
      <c r="AO522" s="7"/>
      <c r="AP522" s="7"/>
      <c r="AQ522" s="7"/>
    </row>
    <row r="523" spans="1:43" ht="15.75" customHeight="1" x14ac:dyDescent="0.3">
      <c r="A523" s="7"/>
      <c r="B523" s="7"/>
      <c r="C523" s="7"/>
      <c r="D523" s="7"/>
      <c r="E523" s="7"/>
      <c r="F523" s="7"/>
      <c r="G523" s="7"/>
      <c r="H523" s="7"/>
      <c r="I523" s="7"/>
      <c r="J523" s="7"/>
      <c r="K523" s="7"/>
      <c r="L523" s="7"/>
      <c r="M523" s="7"/>
      <c r="N523" s="7"/>
      <c r="O523" s="7"/>
      <c r="P523" s="7"/>
      <c r="Q523" s="7"/>
      <c r="R523" s="7"/>
      <c r="S523" s="7"/>
      <c r="T523" s="7"/>
      <c r="U523" s="7"/>
      <c r="V523" s="7"/>
      <c r="W523" s="7"/>
      <c r="X523" s="7"/>
      <c r="Y523" s="7"/>
      <c r="Z523" s="7"/>
      <c r="AA523" s="7"/>
      <c r="AB523" s="7"/>
      <c r="AC523" s="7"/>
      <c r="AD523" s="7"/>
      <c r="AE523" s="7"/>
      <c r="AF523" s="7"/>
      <c r="AG523" s="7"/>
      <c r="AH523" s="7"/>
      <c r="AI523" s="7"/>
      <c r="AJ523" s="7"/>
      <c r="AK523" s="7"/>
      <c r="AL523" s="7"/>
      <c r="AM523" s="7"/>
      <c r="AN523" s="7"/>
      <c r="AO523" s="7"/>
      <c r="AP523" s="7"/>
      <c r="AQ523" s="7"/>
    </row>
    <row r="524" spans="1:43" ht="15.75" customHeight="1" x14ac:dyDescent="0.3">
      <c r="A524" s="7"/>
      <c r="B524" s="7"/>
      <c r="C524" s="7"/>
      <c r="D524" s="7"/>
      <c r="E524" s="7"/>
      <c r="F524" s="7"/>
      <c r="G524" s="7"/>
      <c r="H524" s="7"/>
      <c r="I524" s="7"/>
      <c r="J524" s="7"/>
      <c r="K524" s="7"/>
      <c r="L524" s="7"/>
      <c r="M524" s="7"/>
      <c r="N524" s="7"/>
      <c r="O524" s="7"/>
      <c r="P524" s="7"/>
      <c r="Q524" s="7"/>
      <c r="R524" s="7"/>
      <c r="S524" s="7"/>
      <c r="T524" s="7"/>
      <c r="U524" s="7"/>
      <c r="V524" s="7"/>
      <c r="W524" s="7"/>
      <c r="X524" s="7"/>
      <c r="Y524" s="7"/>
      <c r="Z524" s="7"/>
      <c r="AA524" s="7"/>
      <c r="AB524" s="7"/>
      <c r="AC524" s="7"/>
      <c r="AD524" s="7"/>
      <c r="AE524" s="7"/>
      <c r="AF524" s="7"/>
      <c r="AG524" s="7"/>
      <c r="AH524" s="7"/>
      <c r="AI524" s="7"/>
      <c r="AJ524" s="7"/>
      <c r="AK524" s="7"/>
      <c r="AL524" s="7"/>
      <c r="AM524" s="7"/>
      <c r="AN524" s="7"/>
      <c r="AO524" s="7"/>
      <c r="AP524" s="7"/>
      <c r="AQ524" s="7"/>
    </row>
    <row r="525" spans="1:43" ht="15.75" customHeight="1" x14ac:dyDescent="0.3">
      <c r="A525" s="7"/>
      <c r="B525" s="7"/>
      <c r="C525" s="7"/>
      <c r="D525" s="7"/>
      <c r="E525" s="7"/>
      <c r="F525" s="7"/>
      <c r="G525" s="7"/>
      <c r="H525" s="7"/>
      <c r="I525" s="7"/>
      <c r="J525" s="7"/>
      <c r="K525" s="7"/>
      <c r="L525" s="7"/>
      <c r="M525" s="7"/>
      <c r="N525" s="7"/>
      <c r="O525" s="7"/>
      <c r="P525" s="7"/>
      <c r="Q525" s="7"/>
      <c r="R525" s="7"/>
      <c r="S525" s="7"/>
      <c r="T525" s="7"/>
      <c r="U525" s="7"/>
      <c r="V525" s="7"/>
      <c r="W525" s="7"/>
      <c r="X525" s="7"/>
      <c r="Y525" s="7"/>
      <c r="Z525" s="7"/>
      <c r="AA525" s="7"/>
      <c r="AB525" s="7"/>
      <c r="AC525" s="7"/>
      <c r="AD525" s="7"/>
      <c r="AE525" s="7"/>
      <c r="AF525" s="7"/>
      <c r="AG525" s="7"/>
      <c r="AH525" s="7"/>
      <c r="AI525" s="7"/>
      <c r="AJ525" s="7"/>
      <c r="AK525" s="7"/>
      <c r="AL525" s="7"/>
      <c r="AM525" s="7"/>
      <c r="AN525" s="7"/>
      <c r="AO525" s="7"/>
      <c r="AP525" s="7"/>
      <c r="AQ525" s="7"/>
    </row>
    <row r="526" spans="1:43" ht="15.75" customHeight="1" x14ac:dyDescent="0.3">
      <c r="A526" s="7"/>
      <c r="B526" s="7"/>
      <c r="C526" s="7"/>
      <c r="D526" s="7"/>
      <c r="E526" s="7"/>
      <c r="F526" s="7"/>
      <c r="G526" s="7"/>
      <c r="H526" s="7"/>
      <c r="I526" s="7"/>
      <c r="J526" s="7"/>
      <c r="K526" s="7"/>
      <c r="L526" s="7"/>
      <c r="M526" s="7"/>
      <c r="N526" s="7"/>
      <c r="O526" s="7"/>
      <c r="P526" s="7"/>
      <c r="Q526" s="7"/>
      <c r="R526" s="7"/>
      <c r="S526" s="7"/>
      <c r="T526" s="7"/>
      <c r="U526" s="7"/>
      <c r="V526" s="7"/>
      <c r="W526" s="7"/>
      <c r="X526" s="7"/>
      <c r="Y526" s="7"/>
      <c r="Z526" s="7"/>
      <c r="AA526" s="7"/>
      <c r="AB526" s="7"/>
      <c r="AC526" s="7"/>
      <c r="AD526" s="7"/>
      <c r="AE526" s="7"/>
      <c r="AF526" s="7"/>
      <c r="AG526" s="7"/>
      <c r="AH526" s="7"/>
      <c r="AI526" s="7"/>
      <c r="AJ526" s="7"/>
      <c r="AK526" s="7"/>
      <c r="AL526" s="7"/>
      <c r="AM526" s="7"/>
      <c r="AN526" s="7"/>
      <c r="AO526" s="7"/>
      <c r="AP526" s="7"/>
      <c r="AQ526" s="7"/>
    </row>
    <row r="527" spans="1:43" ht="15.75" customHeight="1" x14ac:dyDescent="0.3">
      <c r="A527" s="7"/>
      <c r="B527" s="7"/>
      <c r="C527" s="7"/>
      <c r="D527" s="7"/>
      <c r="E527" s="7"/>
      <c r="F527" s="7"/>
      <c r="G527" s="7"/>
      <c r="H527" s="7"/>
      <c r="I527" s="7"/>
      <c r="J527" s="7"/>
      <c r="K527" s="7"/>
      <c r="L527" s="7"/>
      <c r="M527" s="7"/>
      <c r="N527" s="7"/>
      <c r="O527" s="7"/>
      <c r="P527" s="7"/>
      <c r="Q527" s="7"/>
      <c r="R527" s="7"/>
      <c r="S527" s="7"/>
      <c r="T527" s="7"/>
      <c r="U527" s="7"/>
      <c r="V527" s="7"/>
      <c r="W527" s="7"/>
      <c r="X527" s="7"/>
      <c r="Y527" s="7"/>
      <c r="Z527" s="7"/>
      <c r="AA527" s="7"/>
      <c r="AB527" s="7"/>
      <c r="AC527" s="7"/>
      <c r="AD527" s="7"/>
      <c r="AE527" s="7"/>
      <c r="AF527" s="7"/>
      <c r="AG527" s="7"/>
      <c r="AH527" s="7"/>
      <c r="AI527" s="7"/>
      <c r="AJ527" s="7"/>
      <c r="AK527" s="7"/>
      <c r="AL527" s="7"/>
      <c r="AM527" s="7"/>
      <c r="AN527" s="7"/>
      <c r="AO527" s="7"/>
      <c r="AP527" s="7"/>
      <c r="AQ527" s="7"/>
    </row>
    <row r="528" spans="1:43" ht="15.75" customHeight="1" x14ac:dyDescent="0.3">
      <c r="A528" s="7"/>
      <c r="B528" s="7"/>
      <c r="C528" s="7"/>
      <c r="D528" s="7"/>
      <c r="E528" s="7"/>
      <c r="F528" s="7"/>
      <c r="G528" s="7"/>
      <c r="H528" s="7"/>
      <c r="I528" s="7"/>
      <c r="J528" s="7"/>
      <c r="K528" s="7"/>
      <c r="L528" s="7"/>
      <c r="M528" s="7"/>
      <c r="N528" s="7"/>
      <c r="O528" s="7"/>
      <c r="P528" s="7"/>
      <c r="Q528" s="7"/>
      <c r="R528" s="7"/>
      <c r="S528" s="7"/>
      <c r="T528" s="7"/>
      <c r="U528" s="7"/>
      <c r="V528" s="7"/>
      <c r="W528" s="7"/>
      <c r="X528" s="7"/>
      <c r="Y528" s="7"/>
      <c r="Z528" s="7"/>
      <c r="AA528" s="7"/>
      <c r="AB528" s="7"/>
      <c r="AC528" s="7"/>
      <c r="AD528" s="7"/>
      <c r="AE528" s="7"/>
      <c r="AF528" s="7"/>
      <c r="AG528" s="7"/>
      <c r="AH528" s="7"/>
      <c r="AI528" s="7"/>
      <c r="AJ528" s="7"/>
      <c r="AK528" s="7"/>
      <c r="AL528" s="7"/>
      <c r="AM528" s="7"/>
      <c r="AN528" s="7"/>
      <c r="AO528" s="7"/>
      <c r="AP528" s="7"/>
      <c r="AQ528" s="7"/>
    </row>
    <row r="529" spans="1:43" ht="15.75" customHeight="1" x14ac:dyDescent="0.3">
      <c r="A529" s="7"/>
      <c r="B529" s="7"/>
      <c r="C529" s="7"/>
      <c r="D529" s="7"/>
      <c r="E529" s="7"/>
      <c r="F529" s="7"/>
      <c r="G529" s="7"/>
      <c r="H529" s="7"/>
      <c r="I529" s="7"/>
      <c r="J529" s="7"/>
      <c r="K529" s="7"/>
      <c r="L529" s="7"/>
      <c r="M529" s="7"/>
      <c r="N529" s="7"/>
      <c r="O529" s="7"/>
      <c r="P529" s="7"/>
      <c r="Q529" s="7"/>
      <c r="R529" s="7"/>
      <c r="S529" s="7"/>
      <c r="T529" s="7"/>
      <c r="U529" s="7"/>
      <c r="V529" s="7"/>
      <c r="W529" s="7"/>
      <c r="X529" s="7"/>
      <c r="Y529" s="7"/>
      <c r="Z529" s="7"/>
      <c r="AA529" s="7"/>
      <c r="AB529" s="7"/>
      <c r="AC529" s="7"/>
      <c r="AD529" s="7"/>
      <c r="AE529" s="7"/>
      <c r="AF529" s="7"/>
      <c r="AG529" s="7"/>
      <c r="AH529" s="7"/>
      <c r="AI529" s="7"/>
      <c r="AJ529" s="7"/>
      <c r="AK529" s="7"/>
      <c r="AL529" s="7"/>
      <c r="AM529" s="7"/>
      <c r="AN529" s="7"/>
      <c r="AO529" s="7"/>
      <c r="AP529" s="7"/>
      <c r="AQ529" s="7"/>
    </row>
    <row r="530" spans="1:43" ht="15.75" customHeight="1" x14ac:dyDescent="0.3">
      <c r="A530" s="7"/>
      <c r="B530" s="7"/>
      <c r="C530" s="7"/>
      <c r="D530" s="7"/>
      <c r="E530" s="7"/>
      <c r="F530" s="7"/>
      <c r="G530" s="7"/>
      <c r="H530" s="7"/>
      <c r="I530" s="7"/>
      <c r="J530" s="7"/>
      <c r="K530" s="7"/>
      <c r="L530" s="7"/>
      <c r="M530" s="7"/>
      <c r="N530" s="7"/>
      <c r="O530" s="7"/>
      <c r="P530" s="7"/>
      <c r="Q530" s="7"/>
      <c r="R530" s="7"/>
      <c r="S530" s="7"/>
      <c r="T530" s="7"/>
      <c r="U530" s="7"/>
      <c r="V530" s="7"/>
      <c r="W530" s="7"/>
      <c r="X530" s="7"/>
      <c r="Y530" s="7"/>
      <c r="Z530" s="7"/>
      <c r="AA530" s="7"/>
      <c r="AB530" s="7"/>
      <c r="AC530" s="7"/>
      <c r="AD530" s="7"/>
      <c r="AE530" s="7"/>
      <c r="AF530" s="7"/>
      <c r="AG530" s="7"/>
      <c r="AH530" s="7"/>
      <c r="AI530" s="7"/>
      <c r="AJ530" s="7"/>
      <c r="AK530" s="7"/>
      <c r="AL530" s="7"/>
      <c r="AM530" s="7"/>
      <c r="AN530" s="7"/>
      <c r="AO530" s="7"/>
      <c r="AP530" s="7"/>
      <c r="AQ530" s="7"/>
    </row>
    <row r="531" spans="1:43" ht="15.75" customHeight="1" x14ac:dyDescent="0.3">
      <c r="A531" s="7"/>
      <c r="B531" s="7"/>
      <c r="C531" s="7"/>
      <c r="D531" s="7"/>
      <c r="E531" s="7"/>
      <c r="F531" s="7"/>
      <c r="G531" s="7"/>
      <c r="H531" s="7"/>
      <c r="I531" s="7"/>
      <c r="J531" s="7"/>
      <c r="K531" s="7"/>
      <c r="L531" s="7"/>
      <c r="M531" s="7"/>
      <c r="N531" s="7"/>
      <c r="O531" s="7"/>
      <c r="P531" s="7"/>
      <c r="Q531" s="7"/>
      <c r="R531" s="7"/>
      <c r="S531" s="7"/>
      <c r="T531" s="7"/>
      <c r="U531" s="7"/>
      <c r="V531" s="7"/>
      <c r="W531" s="7"/>
      <c r="X531" s="7"/>
      <c r="Y531" s="7"/>
      <c r="Z531" s="7"/>
      <c r="AA531" s="7"/>
      <c r="AB531" s="7"/>
      <c r="AC531" s="7"/>
      <c r="AD531" s="7"/>
      <c r="AE531" s="7"/>
      <c r="AF531" s="7"/>
      <c r="AG531" s="7"/>
      <c r="AH531" s="7"/>
      <c r="AI531" s="7"/>
      <c r="AJ531" s="7"/>
      <c r="AK531" s="7"/>
      <c r="AL531" s="7"/>
      <c r="AM531" s="7"/>
      <c r="AN531" s="7"/>
      <c r="AO531" s="7"/>
      <c r="AP531" s="7"/>
      <c r="AQ531" s="7"/>
    </row>
    <row r="532" spans="1:43" ht="15.75" customHeight="1" x14ac:dyDescent="0.3">
      <c r="A532" s="7"/>
      <c r="B532" s="7"/>
      <c r="C532" s="7"/>
      <c r="D532" s="7"/>
      <c r="E532" s="7"/>
      <c r="F532" s="7"/>
      <c r="G532" s="7"/>
      <c r="H532" s="7"/>
      <c r="I532" s="7"/>
      <c r="J532" s="7"/>
      <c r="K532" s="7"/>
      <c r="L532" s="7"/>
      <c r="M532" s="7"/>
      <c r="N532" s="7"/>
      <c r="O532" s="7"/>
      <c r="P532" s="7"/>
      <c r="Q532" s="7"/>
      <c r="R532" s="7"/>
      <c r="S532" s="7"/>
      <c r="T532" s="7"/>
      <c r="U532" s="7"/>
      <c r="V532" s="7"/>
      <c r="W532" s="7"/>
      <c r="X532" s="7"/>
      <c r="Y532" s="7"/>
      <c r="Z532" s="7"/>
      <c r="AA532" s="7"/>
      <c r="AB532" s="7"/>
      <c r="AC532" s="7"/>
      <c r="AD532" s="7"/>
      <c r="AE532" s="7"/>
      <c r="AF532" s="7"/>
      <c r="AG532" s="7"/>
      <c r="AH532" s="7"/>
      <c r="AI532" s="7"/>
      <c r="AJ532" s="7"/>
      <c r="AK532" s="7"/>
      <c r="AL532" s="7"/>
      <c r="AM532" s="7"/>
      <c r="AN532" s="7"/>
      <c r="AO532" s="7"/>
      <c r="AP532" s="7"/>
      <c r="AQ532" s="7"/>
    </row>
    <row r="533" spans="1:43" ht="15.75" customHeight="1" x14ac:dyDescent="0.3">
      <c r="A533" s="7"/>
      <c r="B533" s="7"/>
      <c r="C533" s="7"/>
      <c r="D533" s="7"/>
      <c r="E533" s="7"/>
      <c r="F533" s="7"/>
      <c r="G533" s="7"/>
      <c r="H533" s="7"/>
      <c r="I533" s="7"/>
      <c r="J533" s="7"/>
      <c r="K533" s="7"/>
      <c r="L533" s="7"/>
      <c r="M533" s="7"/>
      <c r="N533" s="7"/>
      <c r="O533" s="7"/>
      <c r="P533" s="7"/>
      <c r="Q533" s="7"/>
      <c r="R533" s="7"/>
      <c r="S533" s="7"/>
      <c r="T533" s="7"/>
      <c r="U533" s="7"/>
      <c r="V533" s="7"/>
      <c r="W533" s="7"/>
      <c r="X533" s="7"/>
      <c r="Y533" s="7"/>
      <c r="Z533" s="7"/>
      <c r="AA533" s="7"/>
      <c r="AB533" s="7"/>
      <c r="AC533" s="7"/>
      <c r="AD533" s="7"/>
      <c r="AE533" s="7"/>
      <c r="AF533" s="7"/>
      <c r="AG533" s="7"/>
      <c r="AH533" s="7"/>
      <c r="AI533" s="7"/>
      <c r="AJ533" s="7"/>
      <c r="AK533" s="7"/>
      <c r="AL533" s="7"/>
      <c r="AM533" s="7"/>
      <c r="AN533" s="7"/>
      <c r="AO533" s="7"/>
      <c r="AP533" s="7"/>
      <c r="AQ533" s="7"/>
    </row>
    <row r="534" spans="1:43" ht="15.75" customHeight="1" x14ac:dyDescent="0.3">
      <c r="A534" s="7"/>
      <c r="B534" s="7"/>
      <c r="C534" s="7"/>
      <c r="D534" s="7"/>
      <c r="E534" s="7"/>
      <c r="F534" s="7"/>
      <c r="G534" s="7"/>
      <c r="H534" s="7"/>
      <c r="I534" s="7"/>
      <c r="J534" s="7"/>
      <c r="K534" s="7"/>
      <c r="L534" s="7"/>
      <c r="M534" s="7"/>
      <c r="N534" s="7"/>
      <c r="O534" s="7"/>
      <c r="P534" s="7"/>
      <c r="Q534" s="7"/>
      <c r="R534" s="7"/>
      <c r="S534" s="7"/>
      <c r="T534" s="7"/>
      <c r="U534" s="7"/>
      <c r="V534" s="7"/>
      <c r="W534" s="7"/>
      <c r="X534" s="7"/>
      <c r="Y534" s="7"/>
      <c r="Z534" s="7"/>
      <c r="AA534" s="7"/>
      <c r="AB534" s="7"/>
      <c r="AC534" s="7"/>
      <c r="AD534" s="7"/>
      <c r="AE534" s="7"/>
      <c r="AF534" s="7"/>
      <c r="AG534" s="7"/>
      <c r="AH534" s="7"/>
      <c r="AI534" s="7"/>
      <c r="AJ534" s="7"/>
      <c r="AK534" s="7"/>
      <c r="AL534" s="7"/>
      <c r="AM534" s="7"/>
      <c r="AN534" s="7"/>
      <c r="AO534" s="7"/>
      <c r="AP534" s="7"/>
      <c r="AQ534" s="7"/>
    </row>
    <row r="535" spans="1:43" ht="15.75" customHeight="1" x14ac:dyDescent="0.3">
      <c r="A535" s="7"/>
      <c r="B535" s="7"/>
      <c r="C535" s="7"/>
      <c r="D535" s="7"/>
      <c r="E535" s="7"/>
      <c r="F535" s="7"/>
      <c r="G535" s="7"/>
      <c r="H535" s="7"/>
      <c r="I535" s="7"/>
      <c r="J535" s="7"/>
      <c r="K535" s="7"/>
      <c r="L535" s="7"/>
      <c r="M535" s="7"/>
      <c r="N535" s="7"/>
      <c r="O535" s="7"/>
      <c r="P535" s="7"/>
      <c r="Q535" s="7"/>
      <c r="R535" s="7"/>
      <c r="S535" s="7"/>
      <c r="T535" s="7"/>
      <c r="U535" s="7"/>
      <c r="V535" s="7"/>
      <c r="W535" s="7"/>
      <c r="X535" s="7"/>
      <c r="Y535" s="7"/>
      <c r="Z535" s="7"/>
      <c r="AA535" s="7"/>
      <c r="AB535" s="7"/>
      <c r="AC535" s="7"/>
      <c r="AD535" s="7"/>
      <c r="AE535" s="7"/>
      <c r="AF535" s="7"/>
      <c r="AG535" s="7"/>
      <c r="AH535" s="7"/>
      <c r="AI535" s="7"/>
      <c r="AJ535" s="7"/>
      <c r="AK535" s="7"/>
      <c r="AL535" s="7"/>
      <c r="AM535" s="7"/>
      <c r="AN535" s="7"/>
      <c r="AO535" s="7"/>
      <c r="AP535" s="7"/>
      <c r="AQ535" s="7"/>
    </row>
    <row r="536" spans="1:43" ht="15.75" customHeight="1" x14ac:dyDescent="0.3">
      <c r="A536" s="7"/>
      <c r="B536" s="7"/>
      <c r="C536" s="7"/>
      <c r="D536" s="7"/>
      <c r="E536" s="7"/>
      <c r="F536" s="7"/>
      <c r="G536" s="7"/>
      <c r="H536" s="7"/>
      <c r="I536" s="7"/>
      <c r="J536" s="7"/>
      <c r="K536" s="7"/>
      <c r="L536" s="7"/>
      <c r="M536" s="7"/>
      <c r="N536" s="7"/>
      <c r="O536" s="7"/>
      <c r="P536" s="7"/>
      <c r="Q536" s="7"/>
      <c r="R536" s="7"/>
      <c r="S536" s="7"/>
      <c r="T536" s="7"/>
      <c r="U536" s="7"/>
      <c r="V536" s="7"/>
      <c r="W536" s="7"/>
      <c r="X536" s="7"/>
      <c r="Y536" s="7"/>
      <c r="Z536" s="7"/>
      <c r="AA536" s="7"/>
      <c r="AB536" s="7"/>
      <c r="AC536" s="7"/>
      <c r="AD536" s="7"/>
      <c r="AE536" s="7"/>
      <c r="AF536" s="7"/>
      <c r="AG536" s="7"/>
      <c r="AH536" s="7"/>
      <c r="AI536" s="7"/>
      <c r="AJ536" s="7"/>
      <c r="AK536" s="7"/>
      <c r="AL536" s="7"/>
      <c r="AM536" s="7"/>
      <c r="AN536" s="7"/>
      <c r="AO536" s="7"/>
      <c r="AP536" s="7"/>
      <c r="AQ536" s="7"/>
    </row>
    <row r="537" spans="1:43" ht="15.75" customHeight="1" x14ac:dyDescent="0.3">
      <c r="A537" s="7"/>
      <c r="B537" s="7"/>
      <c r="C537" s="7"/>
      <c r="D537" s="7"/>
      <c r="E537" s="7"/>
      <c r="F537" s="7"/>
      <c r="G537" s="7"/>
      <c r="H537" s="7"/>
      <c r="I537" s="7"/>
      <c r="J537" s="7"/>
      <c r="K537" s="7"/>
      <c r="L537" s="7"/>
      <c r="M537" s="7"/>
      <c r="N537" s="7"/>
      <c r="O537" s="7"/>
      <c r="P537" s="7"/>
      <c r="Q537" s="7"/>
      <c r="R537" s="7"/>
      <c r="S537" s="7"/>
      <c r="T537" s="7"/>
      <c r="U537" s="7"/>
      <c r="V537" s="7"/>
      <c r="W537" s="7"/>
      <c r="X537" s="7"/>
      <c r="Y537" s="7"/>
      <c r="Z537" s="7"/>
      <c r="AA537" s="7"/>
      <c r="AB537" s="7"/>
      <c r="AC537" s="7"/>
      <c r="AD537" s="7"/>
      <c r="AE537" s="7"/>
      <c r="AF537" s="7"/>
      <c r="AG537" s="7"/>
      <c r="AH537" s="7"/>
      <c r="AI537" s="7"/>
      <c r="AJ537" s="7"/>
      <c r="AK537" s="7"/>
      <c r="AL537" s="7"/>
      <c r="AM537" s="7"/>
      <c r="AN537" s="7"/>
      <c r="AO537" s="7"/>
      <c r="AP537" s="7"/>
      <c r="AQ537" s="7"/>
    </row>
    <row r="538" spans="1:43" ht="15.75" customHeight="1" x14ac:dyDescent="0.3">
      <c r="A538" s="7"/>
      <c r="B538" s="7"/>
      <c r="C538" s="7"/>
      <c r="D538" s="7"/>
      <c r="E538" s="7"/>
      <c r="F538" s="7"/>
      <c r="G538" s="7"/>
      <c r="H538" s="7"/>
      <c r="I538" s="7"/>
      <c r="J538" s="7"/>
      <c r="K538" s="7"/>
      <c r="L538" s="7"/>
      <c r="M538" s="7"/>
      <c r="N538" s="7"/>
      <c r="O538" s="7"/>
      <c r="P538" s="7"/>
      <c r="Q538" s="7"/>
      <c r="R538" s="7"/>
      <c r="S538" s="7"/>
      <c r="T538" s="7"/>
      <c r="U538" s="7"/>
      <c r="V538" s="7"/>
      <c r="W538" s="7"/>
      <c r="X538" s="7"/>
      <c r="Y538" s="7"/>
      <c r="Z538" s="7"/>
      <c r="AA538" s="7"/>
      <c r="AB538" s="7"/>
      <c r="AC538" s="7"/>
      <c r="AD538" s="7"/>
      <c r="AE538" s="7"/>
      <c r="AF538" s="7"/>
      <c r="AG538" s="7"/>
      <c r="AH538" s="7"/>
      <c r="AI538" s="7"/>
      <c r="AJ538" s="7"/>
      <c r="AK538" s="7"/>
      <c r="AL538" s="7"/>
      <c r="AM538" s="7"/>
      <c r="AN538" s="7"/>
      <c r="AO538" s="7"/>
      <c r="AP538" s="7"/>
      <c r="AQ538" s="7"/>
    </row>
    <row r="539" spans="1:43" ht="15.75" customHeight="1" x14ac:dyDescent="0.3">
      <c r="A539" s="7"/>
      <c r="B539" s="7"/>
      <c r="C539" s="7"/>
      <c r="D539" s="7"/>
      <c r="E539" s="7"/>
      <c r="F539" s="7"/>
      <c r="G539" s="7"/>
      <c r="H539" s="7"/>
      <c r="I539" s="7"/>
      <c r="J539" s="7"/>
      <c r="K539" s="7"/>
      <c r="L539" s="7"/>
      <c r="M539" s="7"/>
      <c r="N539" s="7"/>
      <c r="O539" s="7"/>
      <c r="P539" s="7"/>
      <c r="Q539" s="7"/>
      <c r="R539" s="7"/>
      <c r="S539" s="7"/>
      <c r="T539" s="7"/>
      <c r="U539" s="7"/>
      <c r="V539" s="7"/>
      <c r="W539" s="7"/>
      <c r="X539" s="7"/>
      <c r="Y539" s="7"/>
      <c r="Z539" s="7"/>
      <c r="AA539" s="7"/>
      <c r="AB539" s="7"/>
      <c r="AC539" s="7"/>
      <c r="AD539" s="7"/>
      <c r="AE539" s="7"/>
      <c r="AF539" s="7"/>
      <c r="AG539" s="7"/>
      <c r="AH539" s="7"/>
      <c r="AI539" s="7"/>
      <c r="AJ539" s="7"/>
      <c r="AK539" s="7"/>
      <c r="AL539" s="7"/>
      <c r="AM539" s="7"/>
      <c r="AN539" s="7"/>
      <c r="AO539" s="7"/>
      <c r="AP539" s="7"/>
      <c r="AQ539" s="7"/>
    </row>
    <row r="540" spans="1:43" ht="15.75" customHeight="1" x14ac:dyDescent="0.3">
      <c r="A540" s="7"/>
      <c r="B540" s="7"/>
      <c r="C540" s="7"/>
      <c r="D540" s="7"/>
      <c r="E540" s="7"/>
      <c r="F540" s="7"/>
      <c r="G540" s="7"/>
      <c r="H540" s="7"/>
      <c r="I540" s="7"/>
      <c r="J540" s="7"/>
      <c r="K540" s="7"/>
      <c r="L540" s="7"/>
      <c r="M540" s="7"/>
      <c r="N540" s="7"/>
      <c r="O540" s="7"/>
      <c r="P540" s="7"/>
      <c r="Q540" s="7"/>
      <c r="R540" s="7"/>
      <c r="S540" s="7"/>
      <c r="T540" s="7"/>
      <c r="U540" s="7"/>
      <c r="V540" s="7"/>
      <c r="W540" s="7"/>
      <c r="X540" s="7"/>
      <c r="Y540" s="7"/>
      <c r="Z540" s="7"/>
      <c r="AA540" s="7"/>
      <c r="AB540" s="7"/>
      <c r="AC540" s="7"/>
      <c r="AD540" s="7"/>
      <c r="AE540" s="7"/>
      <c r="AF540" s="7"/>
      <c r="AG540" s="7"/>
      <c r="AH540" s="7"/>
      <c r="AI540" s="7"/>
      <c r="AJ540" s="7"/>
      <c r="AK540" s="7"/>
      <c r="AL540" s="7"/>
      <c r="AM540" s="7"/>
      <c r="AN540" s="7"/>
      <c r="AO540" s="7"/>
      <c r="AP540" s="7"/>
      <c r="AQ540" s="7"/>
    </row>
    <row r="541" spans="1:43" ht="15.75" customHeight="1" x14ac:dyDescent="0.3">
      <c r="A541" s="7"/>
      <c r="B541" s="7"/>
      <c r="C541" s="7"/>
      <c r="D541" s="7"/>
      <c r="E541" s="7"/>
      <c r="F541" s="7"/>
      <c r="G541" s="7"/>
      <c r="H541" s="7"/>
      <c r="I541" s="7"/>
      <c r="J541" s="7"/>
      <c r="K541" s="7"/>
      <c r="L541" s="7"/>
      <c r="M541" s="7"/>
      <c r="N541" s="7"/>
      <c r="O541" s="7"/>
      <c r="P541" s="7"/>
      <c r="Q541" s="7"/>
      <c r="R541" s="7"/>
      <c r="S541" s="7"/>
      <c r="T541" s="7"/>
      <c r="U541" s="7"/>
      <c r="V541" s="7"/>
      <c r="W541" s="7"/>
      <c r="X541" s="7"/>
      <c r="Y541" s="7"/>
      <c r="Z541" s="7"/>
      <c r="AA541" s="7"/>
      <c r="AB541" s="7"/>
      <c r="AC541" s="7"/>
      <c r="AD541" s="7"/>
      <c r="AE541" s="7"/>
      <c r="AF541" s="7"/>
      <c r="AG541" s="7"/>
      <c r="AH541" s="7"/>
      <c r="AI541" s="7"/>
      <c r="AJ541" s="7"/>
      <c r="AK541" s="7"/>
      <c r="AL541" s="7"/>
      <c r="AM541" s="7"/>
      <c r="AN541" s="7"/>
      <c r="AO541" s="7"/>
      <c r="AP541" s="7"/>
      <c r="AQ541" s="7"/>
    </row>
    <row r="542" spans="1:43" ht="15.75" customHeight="1" x14ac:dyDescent="0.3">
      <c r="A542" s="7"/>
      <c r="B542" s="7"/>
      <c r="C542" s="7"/>
      <c r="D542" s="7"/>
      <c r="E542" s="7"/>
      <c r="F542" s="7"/>
      <c r="G542" s="7"/>
      <c r="H542" s="7"/>
      <c r="I542" s="7"/>
      <c r="J542" s="7"/>
      <c r="K542" s="7"/>
      <c r="L542" s="7"/>
      <c r="M542" s="7"/>
      <c r="N542" s="7"/>
      <c r="O542" s="7"/>
      <c r="P542" s="7"/>
      <c r="Q542" s="7"/>
      <c r="R542" s="7"/>
      <c r="S542" s="7"/>
      <c r="T542" s="7"/>
      <c r="U542" s="7"/>
      <c r="V542" s="7"/>
      <c r="W542" s="7"/>
      <c r="X542" s="7"/>
      <c r="Y542" s="7"/>
      <c r="Z542" s="7"/>
      <c r="AA542" s="7"/>
      <c r="AB542" s="7"/>
      <c r="AC542" s="7"/>
      <c r="AD542" s="7"/>
      <c r="AE542" s="7"/>
      <c r="AF542" s="7"/>
      <c r="AG542" s="7"/>
      <c r="AH542" s="7"/>
      <c r="AI542" s="7"/>
      <c r="AJ542" s="7"/>
      <c r="AK542" s="7"/>
      <c r="AL542" s="7"/>
      <c r="AM542" s="7"/>
      <c r="AN542" s="7"/>
      <c r="AO542" s="7"/>
      <c r="AP542" s="7"/>
      <c r="AQ542" s="7"/>
    </row>
    <row r="543" spans="1:43" ht="15.75" customHeight="1" x14ac:dyDescent="0.3">
      <c r="A543" s="7"/>
      <c r="B543" s="7"/>
      <c r="C543" s="7"/>
      <c r="D543" s="7"/>
      <c r="E543" s="7"/>
      <c r="F543" s="7"/>
      <c r="G543" s="7"/>
      <c r="H543" s="7"/>
      <c r="I543" s="7"/>
      <c r="J543" s="7"/>
      <c r="K543" s="7"/>
      <c r="L543" s="7"/>
      <c r="M543" s="7"/>
      <c r="N543" s="7"/>
      <c r="O543" s="7"/>
      <c r="P543" s="7"/>
      <c r="Q543" s="7"/>
      <c r="R543" s="7"/>
      <c r="S543" s="7"/>
      <c r="T543" s="7"/>
      <c r="U543" s="7"/>
      <c r="V543" s="7"/>
      <c r="W543" s="7"/>
      <c r="X543" s="7"/>
      <c r="Y543" s="7"/>
      <c r="Z543" s="7"/>
      <c r="AA543" s="7"/>
      <c r="AB543" s="7"/>
      <c r="AC543" s="7"/>
      <c r="AD543" s="7"/>
      <c r="AE543" s="7"/>
      <c r="AF543" s="7"/>
      <c r="AG543" s="7"/>
      <c r="AH543" s="7"/>
      <c r="AI543" s="7"/>
      <c r="AJ543" s="7"/>
      <c r="AK543" s="7"/>
      <c r="AL543" s="7"/>
      <c r="AM543" s="7"/>
      <c r="AN543" s="7"/>
      <c r="AO543" s="7"/>
      <c r="AP543" s="7"/>
      <c r="AQ543" s="7"/>
    </row>
    <row r="544" spans="1:43" ht="15.75" customHeight="1" x14ac:dyDescent="0.3">
      <c r="A544" s="7"/>
      <c r="B544" s="7"/>
      <c r="C544" s="7"/>
      <c r="D544" s="7"/>
      <c r="E544" s="7"/>
      <c r="F544" s="7"/>
      <c r="G544" s="7"/>
      <c r="H544" s="7"/>
      <c r="I544" s="7"/>
      <c r="J544" s="7"/>
      <c r="K544" s="7"/>
      <c r="L544" s="7"/>
      <c r="M544" s="7"/>
      <c r="N544" s="7"/>
      <c r="O544" s="7"/>
      <c r="P544" s="7"/>
      <c r="Q544" s="7"/>
      <c r="R544" s="7"/>
      <c r="S544" s="7"/>
      <c r="T544" s="7"/>
      <c r="U544" s="7"/>
      <c r="V544" s="7"/>
      <c r="W544" s="7"/>
      <c r="X544" s="7"/>
      <c r="Y544" s="7"/>
      <c r="Z544" s="7"/>
      <c r="AA544" s="7"/>
      <c r="AB544" s="7"/>
      <c r="AC544" s="7"/>
      <c r="AD544" s="7"/>
      <c r="AE544" s="7"/>
      <c r="AF544" s="7"/>
      <c r="AG544" s="7"/>
      <c r="AH544" s="7"/>
      <c r="AI544" s="7"/>
      <c r="AJ544" s="7"/>
      <c r="AK544" s="7"/>
      <c r="AL544" s="7"/>
      <c r="AM544" s="7"/>
      <c r="AN544" s="7"/>
      <c r="AO544" s="7"/>
      <c r="AP544" s="7"/>
      <c r="AQ544" s="7"/>
    </row>
    <row r="545" spans="1:43" ht="15.75" customHeight="1" x14ac:dyDescent="0.3">
      <c r="A545" s="7"/>
      <c r="B545" s="7"/>
      <c r="C545" s="7"/>
      <c r="D545" s="7"/>
      <c r="E545" s="7"/>
      <c r="F545" s="7"/>
      <c r="G545" s="7"/>
      <c r="H545" s="7"/>
      <c r="I545" s="7"/>
      <c r="J545" s="7"/>
      <c r="K545" s="7"/>
      <c r="L545" s="7"/>
      <c r="M545" s="7"/>
      <c r="N545" s="7"/>
      <c r="O545" s="7"/>
      <c r="P545" s="7"/>
      <c r="Q545" s="7"/>
      <c r="R545" s="7"/>
      <c r="S545" s="7"/>
      <c r="T545" s="7"/>
      <c r="U545" s="7"/>
      <c r="V545" s="7"/>
      <c r="W545" s="7"/>
      <c r="X545" s="7"/>
      <c r="Y545" s="7"/>
      <c r="Z545" s="7"/>
      <c r="AA545" s="7"/>
      <c r="AB545" s="7"/>
      <c r="AC545" s="7"/>
      <c r="AD545" s="7"/>
      <c r="AE545" s="7"/>
      <c r="AF545" s="7"/>
      <c r="AG545" s="7"/>
      <c r="AH545" s="7"/>
      <c r="AI545" s="7"/>
      <c r="AJ545" s="7"/>
      <c r="AK545" s="7"/>
      <c r="AL545" s="7"/>
      <c r="AM545" s="7"/>
      <c r="AN545" s="7"/>
      <c r="AO545" s="7"/>
      <c r="AP545" s="7"/>
      <c r="AQ545" s="7"/>
    </row>
    <row r="546" spans="1:43" ht="15.75" customHeight="1" x14ac:dyDescent="0.3">
      <c r="A546" s="7"/>
      <c r="B546" s="7"/>
      <c r="C546" s="7"/>
      <c r="D546" s="7"/>
      <c r="E546" s="7"/>
      <c r="F546" s="7"/>
      <c r="G546" s="7"/>
      <c r="H546" s="7"/>
      <c r="I546" s="7"/>
      <c r="J546" s="7"/>
      <c r="K546" s="7"/>
      <c r="L546" s="7"/>
      <c r="M546" s="7"/>
      <c r="N546" s="7"/>
      <c r="O546" s="7"/>
      <c r="P546" s="7"/>
      <c r="Q546" s="7"/>
      <c r="R546" s="7"/>
      <c r="S546" s="7"/>
      <c r="T546" s="7"/>
      <c r="U546" s="7"/>
      <c r="V546" s="7"/>
      <c r="W546" s="7"/>
      <c r="X546" s="7"/>
      <c r="Y546" s="7"/>
      <c r="Z546" s="7"/>
      <c r="AA546" s="7"/>
      <c r="AB546" s="7"/>
      <c r="AC546" s="7"/>
      <c r="AD546" s="7"/>
      <c r="AE546" s="7"/>
      <c r="AF546" s="7"/>
      <c r="AG546" s="7"/>
      <c r="AH546" s="7"/>
      <c r="AI546" s="7"/>
      <c r="AJ546" s="7"/>
      <c r="AK546" s="7"/>
      <c r="AL546" s="7"/>
      <c r="AM546" s="7"/>
      <c r="AN546" s="7"/>
      <c r="AO546" s="7"/>
      <c r="AP546" s="7"/>
      <c r="AQ546" s="7"/>
    </row>
    <row r="547" spans="1:43" ht="15.75" customHeight="1" x14ac:dyDescent="0.3">
      <c r="A547" s="7"/>
      <c r="B547" s="7"/>
      <c r="C547" s="7"/>
      <c r="D547" s="7"/>
      <c r="E547" s="7"/>
      <c r="F547" s="7"/>
      <c r="G547" s="7"/>
      <c r="H547" s="7"/>
      <c r="I547" s="7"/>
      <c r="J547" s="7"/>
      <c r="K547" s="7"/>
      <c r="L547" s="7"/>
      <c r="M547" s="7"/>
      <c r="N547" s="7"/>
      <c r="O547" s="7"/>
      <c r="P547" s="7"/>
      <c r="Q547" s="7"/>
      <c r="R547" s="7"/>
      <c r="S547" s="7"/>
      <c r="T547" s="7"/>
      <c r="U547" s="7"/>
      <c r="V547" s="7"/>
      <c r="W547" s="7"/>
      <c r="X547" s="7"/>
      <c r="Y547" s="7"/>
      <c r="Z547" s="7"/>
      <c r="AA547" s="7"/>
      <c r="AB547" s="7"/>
      <c r="AC547" s="7"/>
      <c r="AD547" s="7"/>
      <c r="AE547" s="7"/>
      <c r="AF547" s="7"/>
      <c r="AG547" s="7"/>
      <c r="AH547" s="7"/>
      <c r="AI547" s="7"/>
      <c r="AJ547" s="7"/>
      <c r="AK547" s="7"/>
      <c r="AL547" s="7"/>
      <c r="AM547" s="7"/>
      <c r="AN547" s="7"/>
      <c r="AO547" s="7"/>
      <c r="AP547" s="7"/>
      <c r="AQ547" s="7"/>
    </row>
    <row r="548" spans="1:43" ht="15.75" customHeight="1" x14ac:dyDescent="0.3">
      <c r="A548" s="7"/>
      <c r="B548" s="7"/>
      <c r="C548" s="7"/>
      <c r="D548" s="7"/>
      <c r="E548" s="7"/>
      <c r="F548" s="7"/>
      <c r="G548" s="7"/>
      <c r="H548" s="7"/>
      <c r="I548" s="7"/>
      <c r="J548" s="7"/>
      <c r="K548" s="7"/>
      <c r="L548" s="7"/>
      <c r="M548" s="7"/>
      <c r="N548" s="7"/>
      <c r="O548" s="7"/>
      <c r="P548" s="7"/>
      <c r="Q548" s="7"/>
      <c r="R548" s="7"/>
      <c r="S548" s="7"/>
      <c r="T548" s="7"/>
      <c r="U548" s="7"/>
      <c r="V548" s="7"/>
      <c r="W548" s="7"/>
      <c r="X548" s="7"/>
      <c r="Y548" s="7"/>
      <c r="Z548" s="7"/>
      <c r="AA548" s="7"/>
      <c r="AB548" s="7"/>
      <c r="AC548" s="7"/>
      <c r="AD548" s="7"/>
      <c r="AE548" s="7"/>
      <c r="AF548" s="7"/>
      <c r="AG548" s="7"/>
      <c r="AH548" s="7"/>
      <c r="AI548" s="7"/>
      <c r="AJ548" s="7"/>
      <c r="AK548" s="7"/>
      <c r="AL548" s="7"/>
      <c r="AM548" s="7"/>
      <c r="AN548" s="7"/>
      <c r="AO548" s="7"/>
      <c r="AP548" s="7"/>
      <c r="AQ548" s="7"/>
    </row>
    <row r="549" spans="1:43" ht="15.75" customHeight="1" x14ac:dyDescent="0.3">
      <c r="A549" s="7"/>
      <c r="B549" s="7"/>
      <c r="C549" s="7"/>
      <c r="D549" s="7"/>
      <c r="E549" s="7"/>
      <c r="F549" s="7"/>
      <c r="G549" s="7"/>
      <c r="H549" s="7"/>
      <c r="I549" s="7"/>
      <c r="J549" s="7"/>
      <c r="K549" s="7"/>
      <c r="L549" s="7"/>
      <c r="M549" s="7"/>
      <c r="N549" s="7"/>
      <c r="O549" s="7"/>
      <c r="P549" s="7"/>
      <c r="Q549" s="7"/>
      <c r="R549" s="7"/>
      <c r="S549" s="7"/>
      <c r="T549" s="7"/>
      <c r="U549" s="7"/>
      <c r="V549" s="7"/>
      <c r="W549" s="7"/>
      <c r="X549" s="7"/>
      <c r="Y549" s="7"/>
      <c r="Z549" s="7"/>
      <c r="AA549" s="7"/>
      <c r="AB549" s="7"/>
      <c r="AC549" s="7"/>
      <c r="AD549" s="7"/>
      <c r="AE549" s="7"/>
      <c r="AF549" s="7"/>
      <c r="AG549" s="7"/>
      <c r="AH549" s="7"/>
      <c r="AI549" s="7"/>
      <c r="AJ549" s="7"/>
      <c r="AK549" s="7"/>
      <c r="AL549" s="7"/>
      <c r="AM549" s="7"/>
      <c r="AN549" s="7"/>
      <c r="AO549" s="7"/>
      <c r="AP549" s="7"/>
      <c r="AQ549" s="7"/>
    </row>
    <row r="550" spans="1:43" ht="15.75" customHeight="1" x14ac:dyDescent="0.3">
      <c r="A550" s="7"/>
      <c r="B550" s="7"/>
      <c r="C550" s="7"/>
      <c r="D550" s="7"/>
      <c r="E550" s="7"/>
      <c r="F550" s="7"/>
      <c r="G550" s="7"/>
      <c r="H550" s="7"/>
      <c r="I550" s="7"/>
      <c r="J550" s="7"/>
      <c r="K550" s="7"/>
      <c r="L550" s="7"/>
      <c r="M550" s="7"/>
      <c r="N550" s="7"/>
      <c r="O550" s="7"/>
      <c r="P550" s="7"/>
      <c r="Q550" s="7"/>
      <c r="R550" s="7"/>
      <c r="S550" s="7"/>
      <c r="T550" s="7"/>
      <c r="U550" s="7"/>
      <c r="V550" s="7"/>
      <c r="W550" s="7"/>
      <c r="X550" s="7"/>
      <c r="Y550" s="7"/>
      <c r="Z550" s="7"/>
      <c r="AA550" s="7"/>
      <c r="AB550" s="7"/>
      <c r="AC550" s="7"/>
      <c r="AD550" s="7"/>
      <c r="AE550" s="7"/>
      <c r="AF550" s="7"/>
      <c r="AG550" s="7"/>
      <c r="AH550" s="7"/>
      <c r="AI550" s="7"/>
      <c r="AJ550" s="7"/>
      <c r="AK550" s="7"/>
      <c r="AL550" s="7"/>
      <c r="AM550" s="7"/>
      <c r="AN550" s="7"/>
      <c r="AO550" s="7"/>
      <c r="AP550" s="7"/>
      <c r="AQ550" s="7"/>
    </row>
    <row r="551" spans="1:43" ht="15.75" customHeight="1" x14ac:dyDescent="0.3">
      <c r="A551" s="7"/>
      <c r="B551" s="7"/>
      <c r="C551" s="7"/>
      <c r="D551" s="7"/>
      <c r="E551" s="7"/>
      <c r="F551" s="7"/>
      <c r="G551" s="7"/>
      <c r="H551" s="7"/>
      <c r="I551" s="7"/>
      <c r="J551" s="7"/>
      <c r="K551" s="7"/>
      <c r="L551" s="7"/>
      <c r="M551" s="7"/>
      <c r="N551" s="7"/>
      <c r="O551" s="7"/>
      <c r="P551" s="7"/>
      <c r="Q551" s="7"/>
      <c r="R551" s="7"/>
      <c r="S551" s="7"/>
      <c r="T551" s="7"/>
      <c r="U551" s="7"/>
      <c r="V551" s="7"/>
      <c r="W551" s="7"/>
      <c r="X551" s="7"/>
      <c r="Y551" s="7"/>
      <c r="Z551" s="7"/>
      <c r="AA551" s="7"/>
      <c r="AB551" s="7"/>
      <c r="AC551" s="7"/>
      <c r="AD551" s="7"/>
      <c r="AE551" s="7"/>
      <c r="AF551" s="7"/>
      <c r="AG551" s="7"/>
      <c r="AH551" s="7"/>
      <c r="AI551" s="7"/>
      <c r="AJ551" s="7"/>
      <c r="AK551" s="7"/>
      <c r="AL551" s="7"/>
      <c r="AM551" s="7"/>
      <c r="AN551" s="7"/>
      <c r="AO551" s="7"/>
      <c r="AP551" s="7"/>
      <c r="AQ551" s="7"/>
    </row>
    <row r="552" spans="1:43" ht="15.75" customHeight="1" x14ac:dyDescent="0.3">
      <c r="A552" s="7"/>
      <c r="B552" s="7"/>
      <c r="C552" s="7"/>
      <c r="D552" s="7"/>
      <c r="E552" s="7"/>
      <c r="F552" s="7"/>
      <c r="G552" s="7"/>
      <c r="H552" s="7"/>
      <c r="I552" s="7"/>
      <c r="J552" s="7"/>
      <c r="K552" s="7"/>
      <c r="L552" s="7"/>
      <c r="M552" s="7"/>
      <c r="N552" s="7"/>
      <c r="O552" s="7"/>
      <c r="P552" s="7"/>
      <c r="Q552" s="7"/>
      <c r="R552" s="7"/>
      <c r="S552" s="7"/>
      <c r="T552" s="7"/>
      <c r="U552" s="7"/>
      <c r="V552" s="7"/>
      <c r="W552" s="7"/>
      <c r="X552" s="7"/>
      <c r="Y552" s="7"/>
      <c r="Z552" s="7"/>
      <c r="AA552" s="7"/>
      <c r="AB552" s="7"/>
      <c r="AC552" s="7"/>
      <c r="AD552" s="7"/>
      <c r="AE552" s="7"/>
      <c r="AF552" s="7"/>
      <c r="AG552" s="7"/>
      <c r="AH552" s="7"/>
      <c r="AI552" s="7"/>
      <c r="AJ552" s="7"/>
      <c r="AK552" s="7"/>
      <c r="AL552" s="7"/>
      <c r="AM552" s="7"/>
      <c r="AN552" s="7"/>
      <c r="AO552" s="7"/>
      <c r="AP552" s="7"/>
      <c r="AQ552" s="7"/>
    </row>
    <row r="553" spans="1:43" ht="15.75" customHeight="1" x14ac:dyDescent="0.3">
      <c r="A553" s="7"/>
      <c r="B553" s="7"/>
      <c r="C553" s="7"/>
      <c r="D553" s="7"/>
      <c r="E553" s="7"/>
      <c r="F553" s="7"/>
      <c r="G553" s="7"/>
      <c r="H553" s="7"/>
      <c r="I553" s="7"/>
      <c r="J553" s="7"/>
      <c r="K553" s="7"/>
      <c r="L553" s="7"/>
      <c r="M553" s="7"/>
      <c r="N553" s="7"/>
      <c r="O553" s="7"/>
      <c r="P553" s="7"/>
      <c r="Q553" s="7"/>
      <c r="R553" s="7"/>
      <c r="S553" s="7"/>
      <c r="T553" s="7"/>
      <c r="U553" s="7"/>
      <c r="V553" s="7"/>
      <c r="W553" s="7"/>
      <c r="X553" s="7"/>
      <c r="Y553" s="7"/>
      <c r="Z553" s="7"/>
      <c r="AA553" s="7"/>
      <c r="AB553" s="7"/>
      <c r="AC553" s="7"/>
      <c r="AD553" s="7"/>
      <c r="AE553" s="7"/>
      <c r="AF553" s="7"/>
      <c r="AG553" s="7"/>
      <c r="AH553" s="7"/>
      <c r="AI553" s="7"/>
      <c r="AJ553" s="7"/>
      <c r="AK553" s="7"/>
      <c r="AL553" s="7"/>
      <c r="AM553" s="7"/>
      <c r="AN553" s="7"/>
      <c r="AO553" s="7"/>
      <c r="AP553" s="7"/>
      <c r="AQ553" s="7"/>
    </row>
    <row r="554" spans="1:43" ht="15.75" customHeight="1" x14ac:dyDescent="0.3">
      <c r="A554" s="7"/>
      <c r="B554" s="7"/>
      <c r="C554" s="7"/>
      <c r="D554" s="7"/>
      <c r="E554" s="7"/>
      <c r="F554" s="7"/>
      <c r="G554" s="7"/>
      <c r="H554" s="7"/>
      <c r="I554" s="7"/>
      <c r="J554" s="7"/>
      <c r="K554" s="7"/>
      <c r="L554" s="7"/>
      <c r="M554" s="7"/>
      <c r="N554" s="7"/>
      <c r="O554" s="7"/>
      <c r="P554" s="7"/>
      <c r="Q554" s="7"/>
      <c r="R554" s="7"/>
      <c r="S554" s="7"/>
      <c r="T554" s="7"/>
      <c r="U554" s="7"/>
      <c r="V554" s="7"/>
      <c r="W554" s="7"/>
      <c r="X554" s="7"/>
      <c r="Y554" s="7"/>
      <c r="Z554" s="7"/>
      <c r="AA554" s="7"/>
      <c r="AB554" s="7"/>
      <c r="AC554" s="7"/>
      <c r="AD554" s="7"/>
      <c r="AE554" s="7"/>
      <c r="AF554" s="7"/>
      <c r="AG554" s="7"/>
      <c r="AH554" s="7"/>
      <c r="AI554" s="7"/>
      <c r="AJ554" s="7"/>
      <c r="AK554" s="7"/>
      <c r="AL554" s="7"/>
      <c r="AM554" s="7"/>
      <c r="AN554" s="7"/>
      <c r="AO554" s="7"/>
      <c r="AP554" s="7"/>
      <c r="AQ554" s="7"/>
    </row>
    <row r="555" spans="1:43" ht="15.75" customHeight="1" x14ac:dyDescent="0.3">
      <c r="A555" s="7"/>
      <c r="B555" s="7"/>
      <c r="C555" s="7"/>
      <c r="D555" s="7"/>
      <c r="E555" s="7"/>
      <c r="F555" s="7"/>
      <c r="G555" s="7"/>
      <c r="H555" s="7"/>
      <c r="I555" s="7"/>
      <c r="J555" s="7"/>
      <c r="K555" s="7"/>
      <c r="L555" s="7"/>
      <c r="M555" s="7"/>
      <c r="N555" s="7"/>
      <c r="O555" s="7"/>
      <c r="P555" s="7"/>
      <c r="Q555" s="7"/>
      <c r="R555" s="7"/>
      <c r="S555" s="7"/>
      <c r="T555" s="7"/>
      <c r="U555" s="7"/>
      <c r="V555" s="7"/>
      <c r="W555" s="7"/>
      <c r="X555" s="7"/>
      <c r="Y555" s="7"/>
      <c r="Z555" s="7"/>
      <c r="AA555" s="7"/>
      <c r="AB555" s="7"/>
      <c r="AC555" s="7"/>
      <c r="AD555" s="7"/>
      <c r="AE555" s="7"/>
      <c r="AF555" s="7"/>
      <c r="AG555" s="7"/>
      <c r="AH555" s="7"/>
      <c r="AI555" s="7"/>
      <c r="AJ555" s="7"/>
      <c r="AK555" s="7"/>
      <c r="AL555" s="7"/>
      <c r="AM555" s="7"/>
      <c r="AN555" s="7"/>
      <c r="AO555" s="7"/>
      <c r="AP555" s="7"/>
      <c r="AQ555" s="7"/>
    </row>
    <row r="556" spans="1:43" ht="15.75" customHeight="1" x14ac:dyDescent="0.3">
      <c r="A556" s="7"/>
      <c r="B556" s="7"/>
      <c r="C556" s="7"/>
      <c r="D556" s="7"/>
      <c r="E556" s="7"/>
      <c r="F556" s="7"/>
      <c r="G556" s="7"/>
      <c r="H556" s="7"/>
      <c r="I556" s="7"/>
      <c r="J556" s="7"/>
      <c r="K556" s="7"/>
      <c r="L556" s="7"/>
      <c r="M556" s="7"/>
      <c r="N556" s="7"/>
      <c r="O556" s="7"/>
      <c r="P556" s="7"/>
      <c r="Q556" s="7"/>
      <c r="R556" s="7"/>
      <c r="S556" s="7"/>
      <c r="T556" s="7"/>
      <c r="U556" s="7"/>
      <c r="V556" s="7"/>
      <c r="W556" s="7"/>
      <c r="X556" s="7"/>
      <c r="Y556" s="7"/>
      <c r="Z556" s="7"/>
      <c r="AA556" s="7"/>
      <c r="AB556" s="7"/>
      <c r="AC556" s="7"/>
      <c r="AD556" s="7"/>
      <c r="AE556" s="7"/>
      <c r="AF556" s="7"/>
      <c r="AG556" s="7"/>
      <c r="AH556" s="7"/>
      <c r="AI556" s="7"/>
      <c r="AJ556" s="7"/>
      <c r="AK556" s="7"/>
      <c r="AL556" s="7"/>
      <c r="AM556" s="7"/>
      <c r="AN556" s="7"/>
      <c r="AO556" s="7"/>
      <c r="AP556" s="7"/>
      <c r="AQ556" s="7"/>
    </row>
    <row r="557" spans="1:43" ht="15.75" customHeight="1" x14ac:dyDescent="0.3">
      <c r="A557" s="7"/>
      <c r="B557" s="7"/>
      <c r="C557" s="7"/>
      <c r="D557" s="7"/>
      <c r="E557" s="7"/>
      <c r="F557" s="7"/>
      <c r="G557" s="7"/>
      <c r="H557" s="7"/>
      <c r="I557" s="7"/>
      <c r="J557" s="7"/>
      <c r="K557" s="7"/>
      <c r="L557" s="7"/>
      <c r="M557" s="7"/>
      <c r="N557" s="7"/>
      <c r="O557" s="7"/>
      <c r="P557" s="7"/>
      <c r="Q557" s="7"/>
      <c r="R557" s="7"/>
      <c r="S557" s="7"/>
      <c r="T557" s="7"/>
      <c r="U557" s="7"/>
      <c r="V557" s="7"/>
      <c r="W557" s="7"/>
      <c r="X557" s="7"/>
      <c r="Y557" s="7"/>
      <c r="Z557" s="7"/>
      <c r="AA557" s="7"/>
      <c r="AB557" s="7"/>
      <c r="AC557" s="7"/>
      <c r="AD557" s="7"/>
      <c r="AE557" s="7"/>
      <c r="AF557" s="7"/>
      <c r="AG557" s="7"/>
      <c r="AH557" s="7"/>
      <c r="AI557" s="7"/>
      <c r="AJ557" s="7"/>
      <c r="AK557" s="7"/>
      <c r="AL557" s="7"/>
      <c r="AM557" s="7"/>
      <c r="AN557" s="7"/>
      <c r="AO557" s="7"/>
      <c r="AP557" s="7"/>
      <c r="AQ557" s="7"/>
    </row>
    <row r="558" spans="1:43" ht="15.75" customHeight="1" x14ac:dyDescent="0.3">
      <c r="A558" s="7"/>
      <c r="B558" s="7"/>
      <c r="C558" s="7"/>
      <c r="D558" s="7"/>
      <c r="E558" s="7"/>
      <c r="F558" s="7"/>
      <c r="G558" s="7"/>
      <c r="H558" s="7"/>
      <c r="I558" s="7"/>
      <c r="J558" s="7"/>
      <c r="K558" s="7"/>
      <c r="L558" s="7"/>
      <c r="M558" s="7"/>
      <c r="N558" s="7"/>
      <c r="O558" s="7"/>
      <c r="P558" s="7"/>
      <c r="Q558" s="7"/>
      <c r="R558" s="7"/>
      <c r="S558" s="7"/>
      <c r="T558" s="7"/>
      <c r="U558" s="7"/>
      <c r="V558" s="7"/>
      <c r="W558" s="7"/>
      <c r="X558" s="7"/>
      <c r="Y558" s="7"/>
      <c r="Z558" s="7"/>
      <c r="AA558" s="7"/>
      <c r="AB558" s="7"/>
      <c r="AC558" s="7"/>
      <c r="AD558" s="7"/>
      <c r="AE558" s="7"/>
      <c r="AF558" s="7"/>
      <c r="AG558" s="7"/>
      <c r="AH558" s="7"/>
      <c r="AI558" s="7"/>
      <c r="AJ558" s="7"/>
      <c r="AK558" s="7"/>
      <c r="AL558" s="7"/>
      <c r="AM558" s="7"/>
      <c r="AN558" s="7"/>
      <c r="AO558" s="7"/>
      <c r="AP558" s="7"/>
      <c r="AQ558" s="7"/>
    </row>
    <row r="559" spans="1:43" ht="15.75" customHeight="1" x14ac:dyDescent="0.3">
      <c r="A559" s="7"/>
      <c r="B559" s="7"/>
      <c r="C559" s="7"/>
      <c r="D559" s="7"/>
      <c r="E559" s="7"/>
      <c r="F559" s="7"/>
      <c r="G559" s="7"/>
      <c r="H559" s="7"/>
      <c r="I559" s="7"/>
      <c r="J559" s="7"/>
      <c r="K559" s="7"/>
      <c r="L559" s="7"/>
      <c r="M559" s="7"/>
      <c r="N559" s="7"/>
      <c r="O559" s="7"/>
      <c r="P559" s="7"/>
      <c r="Q559" s="7"/>
      <c r="R559" s="7"/>
      <c r="S559" s="7"/>
      <c r="T559" s="7"/>
      <c r="U559" s="7"/>
      <c r="V559" s="7"/>
      <c r="W559" s="7"/>
      <c r="X559" s="7"/>
      <c r="Y559" s="7"/>
      <c r="Z559" s="7"/>
      <c r="AA559" s="7"/>
      <c r="AB559" s="7"/>
      <c r="AC559" s="7"/>
      <c r="AD559" s="7"/>
      <c r="AE559" s="7"/>
      <c r="AF559" s="7"/>
      <c r="AG559" s="7"/>
      <c r="AH559" s="7"/>
      <c r="AI559" s="7"/>
      <c r="AJ559" s="7"/>
      <c r="AK559" s="7"/>
      <c r="AL559" s="7"/>
      <c r="AM559" s="7"/>
      <c r="AN559" s="7"/>
      <c r="AO559" s="7"/>
      <c r="AP559" s="7"/>
      <c r="AQ559" s="7"/>
    </row>
    <row r="560" spans="1:43" ht="15.75" customHeight="1" x14ac:dyDescent="0.3">
      <c r="A560" s="7"/>
      <c r="B560" s="7"/>
      <c r="C560" s="7"/>
      <c r="D560" s="7"/>
      <c r="E560" s="7"/>
      <c r="F560" s="7"/>
      <c r="G560" s="7"/>
      <c r="H560" s="7"/>
      <c r="I560" s="7"/>
      <c r="J560" s="7"/>
      <c r="K560" s="7"/>
      <c r="L560" s="7"/>
      <c r="M560" s="7"/>
      <c r="N560" s="7"/>
      <c r="O560" s="7"/>
      <c r="P560" s="7"/>
      <c r="Q560" s="7"/>
      <c r="R560" s="7"/>
      <c r="S560" s="7"/>
      <c r="T560" s="7"/>
      <c r="U560" s="7"/>
      <c r="V560" s="7"/>
      <c r="W560" s="7"/>
      <c r="X560" s="7"/>
      <c r="Y560" s="7"/>
      <c r="Z560" s="7"/>
      <c r="AA560" s="7"/>
      <c r="AB560" s="7"/>
      <c r="AC560" s="7"/>
      <c r="AD560" s="7"/>
      <c r="AE560" s="7"/>
      <c r="AF560" s="7"/>
      <c r="AG560" s="7"/>
      <c r="AH560" s="7"/>
      <c r="AI560" s="7"/>
      <c r="AJ560" s="7"/>
      <c r="AK560" s="7"/>
      <c r="AL560" s="7"/>
      <c r="AM560" s="7"/>
      <c r="AN560" s="7"/>
      <c r="AO560" s="7"/>
      <c r="AP560" s="7"/>
      <c r="AQ560" s="7"/>
    </row>
    <row r="561" spans="1:43" ht="15.75" customHeight="1" x14ac:dyDescent="0.3">
      <c r="A561" s="7"/>
      <c r="B561" s="7"/>
      <c r="C561" s="7"/>
      <c r="D561" s="7"/>
      <c r="E561" s="7"/>
      <c r="F561" s="7"/>
      <c r="G561" s="7"/>
      <c r="H561" s="7"/>
      <c r="I561" s="7"/>
      <c r="J561" s="7"/>
      <c r="K561" s="7"/>
      <c r="L561" s="7"/>
      <c r="M561" s="7"/>
      <c r="N561" s="7"/>
      <c r="O561" s="7"/>
      <c r="P561" s="7"/>
      <c r="Q561" s="7"/>
      <c r="R561" s="7"/>
      <c r="S561" s="7"/>
      <c r="T561" s="7"/>
      <c r="U561" s="7"/>
      <c r="V561" s="7"/>
      <c r="W561" s="7"/>
      <c r="X561" s="7"/>
      <c r="Y561" s="7"/>
      <c r="Z561" s="7"/>
      <c r="AA561" s="7"/>
      <c r="AB561" s="7"/>
      <c r="AC561" s="7"/>
      <c r="AD561" s="7"/>
      <c r="AE561" s="7"/>
      <c r="AF561" s="7"/>
      <c r="AG561" s="7"/>
      <c r="AH561" s="7"/>
      <c r="AI561" s="7"/>
      <c r="AJ561" s="7"/>
      <c r="AK561" s="7"/>
      <c r="AL561" s="7"/>
      <c r="AM561" s="7"/>
      <c r="AN561" s="7"/>
      <c r="AO561" s="7"/>
      <c r="AP561" s="7"/>
      <c r="AQ561" s="7"/>
    </row>
    <row r="562" spans="1:43" ht="15.75" customHeight="1" x14ac:dyDescent="0.3">
      <c r="A562" s="7"/>
      <c r="B562" s="7"/>
      <c r="C562" s="7"/>
      <c r="D562" s="7"/>
      <c r="E562" s="7"/>
      <c r="F562" s="7"/>
      <c r="G562" s="7"/>
      <c r="H562" s="7"/>
      <c r="I562" s="7"/>
      <c r="J562" s="7"/>
      <c r="K562" s="7"/>
      <c r="L562" s="7"/>
      <c r="M562" s="7"/>
      <c r="N562" s="7"/>
      <c r="O562" s="7"/>
      <c r="P562" s="7"/>
      <c r="Q562" s="7"/>
      <c r="R562" s="7"/>
      <c r="S562" s="7"/>
      <c r="T562" s="7"/>
      <c r="U562" s="7"/>
      <c r="V562" s="7"/>
      <c r="W562" s="7"/>
      <c r="X562" s="7"/>
      <c r="Y562" s="7"/>
      <c r="Z562" s="7"/>
      <c r="AA562" s="7"/>
      <c r="AB562" s="7"/>
      <c r="AC562" s="7"/>
      <c r="AD562" s="7"/>
      <c r="AE562" s="7"/>
      <c r="AF562" s="7"/>
      <c r="AG562" s="7"/>
      <c r="AH562" s="7"/>
      <c r="AI562" s="7"/>
      <c r="AJ562" s="7"/>
      <c r="AK562" s="7"/>
      <c r="AL562" s="7"/>
      <c r="AM562" s="7"/>
      <c r="AN562" s="7"/>
      <c r="AO562" s="7"/>
      <c r="AP562" s="7"/>
      <c r="AQ562" s="7"/>
    </row>
    <row r="563" spans="1:43" ht="15.75" customHeight="1" x14ac:dyDescent="0.3">
      <c r="A563" s="7"/>
      <c r="B563" s="7"/>
      <c r="C563" s="7"/>
      <c r="D563" s="7"/>
      <c r="E563" s="7"/>
      <c r="F563" s="7"/>
      <c r="G563" s="7"/>
      <c r="H563" s="7"/>
      <c r="I563" s="7"/>
      <c r="J563" s="7"/>
      <c r="K563" s="7"/>
      <c r="L563" s="7"/>
      <c r="M563" s="7"/>
      <c r="N563" s="7"/>
      <c r="O563" s="7"/>
      <c r="P563" s="7"/>
      <c r="Q563" s="7"/>
      <c r="R563" s="7"/>
      <c r="S563" s="7"/>
      <c r="T563" s="7"/>
      <c r="U563" s="7"/>
      <c r="V563" s="7"/>
      <c r="W563" s="7"/>
      <c r="X563" s="7"/>
      <c r="Y563" s="7"/>
      <c r="Z563" s="7"/>
      <c r="AA563" s="7"/>
      <c r="AB563" s="7"/>
      <c r="AC563" s="7"/>
      <c r="AD563" s="7"/>
      <c r="AE563" s="7"/>
      <c r="AF563" s="7"/>
      <c r="AG563" s="7"/>
      <c r="AH563" s="7"/>
      <c r="AI563" s="7"/>
      <c r="AJ563" s="7"/>
      <c r="AK563" s="7"/>
      <c r="AL563" s="7"/>
      <c r="AM563" s="7"/>
      <c r="AN563" s="7"/>
      <c r="AO563" s="7"/>
      <c r="AP563" s="7"/>
      <c r="AQ563" s="7"/>
    </row>
    <row r="564" spans="1:43" ht="15.75" customHeight="1" x14ac:dyDescent="0.3">
      <c r="A564" s="7"/>
      <c r="B564" s="7"/>
      <c r="C564" s="7"/>
      <c r="D564" s="7"/>
      <c r="E564" s="7"/>
      <c r="F564" s="7"/>
      <c r="G564" s="7"/>
      <c r="H564" s="7"/>
      <c r="I564" s="7"/>
      <c r="J564" s="7"/>
      <c r="K564" s="7"/>
      <c r="L564" s="7"/>
      <c r="M564" s="7"/>
      <c r="N564" s="7"/>
      <c r="O564" s="7"/>
      <c r="P564" s="7"/>
      <c r="Q564" s="7"/>
      <c r="R564" s="7"/>
      <c r="S564" s="7"/>
      <c r="T564" s="7"/>
      <c r="U564" s="7"/>
      <c r="V564" s="7"/>
      <c r="W564" s="7"/>
      <c r="X564" s="7"/>
      <c r="Y564" s="7"/>
      <c r="Z564" s="7"/>
      <c r="AA564" s="7"/>
      <c r="AB564" s="7"/>
      <c r="AC564" s="7"/>
      <c r="AD564" s="7"/>
      <c r="AE564" s="7"/>
      <c r="AF564" s="7"/>
      <c r="AG564" s="7"/>
      <c r="AH564" s="7"/>
      <c r="AI564" s="7"/>
      <c r="AJ564" s="7"/>
      <c r="AK564" s="7"/>
      <c r="AL564" s="7"/>
      <c r="AM564" s="7"/>
      <c r="AN564" s="7"/>
      <c r="AO564" s="7"/>
      <c r="AP564" s="7"/>
      <c r="AQ564" s="7"/>
    </row>
    <row r="565" spans="1:43" ht="15.75" customHeight="1" x14ac:dyDescent="0.3">
      <c r="A565" s="7"/>
      <c r="B565" s="7"/>
      <c r="C565" s="7"/>
      <c r="D565" s="7"/>
      <c r="E565" s="7"/>
      <c r="F565" s="7"/>
      <c r="G565" s="7"/>
      <c r="H565" s="7"/>
      <c r="I565" s="7"/>
      <c r="J565" s="7"/>
      <c r="K565" s="7"/>
      <c r="L565" s="7"/>
      <c r="M565" s="7"/>
      <c r="N565" s="7"/>
      <c r="O565" s="7"/>
      <c r="P565" s="7"/>
      <c r="Q565" s="7"/>
      <c r="R565" s="7"/>
      <c r="S565" s="7"/>
      <c r="T565" s="7"/>
      <c r="U565" s="7"/>
      <c r="V565" s="7"/>
      <c r="W565" s="7"/>
      <c r="X565" s="7"/>
      <c r="Y565" s="7"/>
      <c r="Z565" s="7"/>
      <c r="AA565" s="7"/>
      <c r="AB565" s="7"/>
      <c r="AC565" s="7"/>
      <c r="AD565" s="7"/>
      <c r="AE565" s="7"/>
      <c r="AF565" s="7"/>
      <c r="AG565" s="7"/>
      <c r="AH565" s="7"/>
      <c r="AI565" s="7"/>
      <c r="AJ565" s="7"/>
      <c r="AK565" s="7"/>
      <c r="AL565" s="7"/>
      <c r="AM565" s="7"/>
      <c r="AN565" s="7"/>
      <c r="AO565" s="7"/>
      <c r="AP565" s="7"/>
      <c r="AQ565" s="7"/>
    </row>
    <row r="566" spans="1:43" ht="15.75" customHeight="1" x14ac:dyDescent="0.3">
      <c r="A566" s="7"/>
      <c r="B566" s="7"/>
      <c r="C566" s="7"/>
      <c r="D566" s="7"/>
      <c r="E566" s="7"/>
      <c r="F566" s="7"/>
      <c r="G566" s="7"/>
      <c r="H566" s="7"/>
      <c r="I566" s="7"/>
      <c r="J566" s="7"/>
      <c r="K566" s="7"/>
      <c r="L566" s="7"/>
      <c r="M566" s="7"/>
      <c r="N566" s="7"/>
      <c r="O566" s="7"/>
      <c r="P566" s="7"/>
      <c r="Q566" s="7"/>
      <c r="R566" s="7"/>
      <c r="S566" s="7"/>
      <c r="T566" s="7"/>
      <c r="U566" s="7"/>
      <c r="V566" s="7"/>
      <c r="W566" s="7"/>
      <c r="X566" s="7"/>
      <c r="Y566" s="7"/>
      <c r="Z566" s="7"/>
      <c r="AA566" s="7"/>
      <c r="AB566" s="7"/>
      <c r="AC566" s="7"/>
      <c r="AD566" s="7"/>
      <c r="AE566" s="7"/>
      <c r="AF566" s="7"/>
      <c r="AG566" s="7"/>
      <c r="AH566" s="7"/>
      <c r="AI566" s="7"/>
      <c r="AJ566" s="7"/>
      <c r="AK566" s="7"/>
      <c r="AL566" s="7"/>
      <c r="AM566" s="7"/>
      <c r="AN566" s="7"/>
      <c r="AO566" s="7"/>
      <c r="AP566" s="7"/>
      <c r="AQ566" s="7"/>
    </row>
    <row r="567" spans="1:43" ht="15.75" customHeight="1" x14ac:dyDescent="0.3">
      <c r="A567" s="7"/>
      <c r="B567" s="7"/>
      <c r="C567" s="7"/>
      <c r="D567" s="7"/>
      <c r="E567" s="7"/>
      <c r="F567" s="7"/>
      <c r="G567" s="7"/>
      <c r="H567" s="7"/>
      <c r="I567" s="7"/>
      <c r="J567" s="7"/>
      <c r="K567" s="7"/>
      <c r="L567" s="7"/>
      <c r="M567" s="7"/>
      <c r="N567" s="7"/>
      <c r="O567" s="7"/>
      <c r="P567" s="7"/>
      <c r="Q567" s="7"/>
      <c r="R567" s="7"/>
      <c r="S567" s="7"/>
      <c r="T567" s="7"/>
      <c r="U567" s="7"/>
      <c r="V567" s="7"/>
      <c r="W567" s="7"/>
      <c r="X567" s="7"/>
      <c r="Y567" s="7"/>
      <c r="Z567" s="7"/>
      <c r="AA567" s="7"/>
      <c r="AB567" s="7"/>
      <c r="AC567" s="7"/>
      <c r="AD567" s="7"/>
      <c r="AE567" s="7"/>
      <c r="AF567" s="7"/>
      <c r="AG567" s="7"/>
      <c r="AH567" s="7"/>
      <c r="AI567" s="7"/>
      <c r="AJ567" s="7"/>
      <c r="AK567" s="7"/>
      <c r="AL567" s="7"/>
      <c r="AM567" s="7"/>
      <c r="AN567" s="7"/>
      <c r="AO567" s="7"/>
      <c r="AP567" s="7"/>
      <c r="AQ567" s="7"/>
    </row>
    <row r="568" spans="1:43" ht="15.75" customHeight="1" x14ac:dyDescent="0.3">
      <c r="A568" s="7"/>
      <c r="B568" s="7"/>
      <c r="C568" s="7"/>
      <c r="D568" s="7"/>
      <c r="E568" s="7"/>
      <c r="F568" s="7"/>
      <c r="G568" s="7"/>
      <c r="H568" s="7"/>
      <c r="I568" s="7"/>
      <c r="J568" s="7"/>
      <c r="K568" s="7"/>
      <c r="L568" s="7"/>
      <c r="M568" s="7"/>
      <c r="N568" s="7"/>
      <c r="O568" s="7"/>
      <c r="P568" s="7"/>
      <c r="Q568" s="7"/>
      <c r="R568" s="7"/>
      <c r="S568" s="7"/>
      <c r="T568" s="7"/>
      <c r="U568" s="7"/>
      <c r="V568" s="7"/>
      <c r="W568" s="7"/>
      <c r="X568" s="7"/>
      <c r="Y568" s="7"/>
      <c r="Z568" s="7"/>
      <c r="AA568" s="7"/>
      <c r="AB568" s="7"/>
      <c r="AC568" s="7"/>
      <c r="AD568" s="7"/>
      <c r="AE568" s="7"/>
      <c r="AF568" s="7"/>
      <c r="AG568" s="7"/>
      <c r="AH568" s="7"/>
      <c r="AI568" s="7"/>
      <c r="AJ568" s="7"/>
      <c r="AK568" s="7"/>
      <c r="AL568" s="7"/>
      <c r="AM568" s="7"/>
      <c r="AN568" s="7"/>
      <c r="AO568" s="7"/>
      <c r="AP568" s="7"/>
      <c r="AQ568" s="7"/>
    </row>
    <row r="569" spans="1:43" ht="15.75" customHeight="1" x14ac:dyDescent="0.3">
      <c r="A569" s="7"/>
      <c r="B569" s="7"/>
      <c r="C569" s="7"/>
      <c r="D569" s="7"/>
      <c r="E569" s="7"/>
      <c r="F569" s="7"/>
      <c r="G569" s="7"/>
      <c r="H569" s="7"/>
      <c r="I569" s="7"/>
      <c r="J569" s="7"/>
      <c r="K569" s="7"/>
      <c r="L569" s="7"/>
      <c r="M569" s="7"/>
      <c r="N569" s="7"/>
      <c r="O569" s="7"/>
      <c r="P569" s="7"/>
      <c r="Q569" s="7"/>
      <c r="R569" s="7"/>
      <c r="S569" s="7"/>
      <c r="T569" s="7"/>
      <c r="U569" s="7"/>
      <c r="V569" s="7"/>
      <c r="W569" s="7"/>
      <c r="X569" s="7"/>
      <c r="Y569" s="7"/>
      <c r="Z569" s="7"/>
      <c r="AA569" s="7"/>
      <c r="AB569" s="7"/>
      <c r="AC569" s="7"/>
      <c r="AD569" s="7"/>
      <c r="AE569" s="7"/>
      <c r="AF569" s="7"/>
      <c r="AG569" s="7"/>
      <c r="AH569" s="7"/>
      <c r="AI569" s="7"/>
      <c r="AJ569" s="7"/>
      <c r="AK569" s="7"/>
      <c r="AL569" s="7"/>
      <c r="AM569" s="7"/>
      <c r="AN569" s="7"/>
      <c r="AO569" s="7"/>
      <c r="AP569" s="7"/>
      <c r="AQ569" s="7"/>
    </row>
    <row r="570" spans="1:43" ht="15.75" customHeight="1" x14ac:dyDescent="0.3">
      <c r="A570" s="7"/>
      <c r="B570" s="7"/>
      <c r="C570" s="7"/>
      <c r="D570" s="7"/>
      <c r="E570" s="7"/>
      <c r="F570" s="7"/>
      <c r="G570" s="7"/>
      <c r="H570" s="7"/>
      <c r="I570" s="7"/>
      <c r="J570" s="7"/>
      <c r="K570" s="7"/>
      <c r="L570" s="7"/>
      <c r="M570" s="7"/>
      <c r="N570" s="7"/>
      <c r="O570" s="7"/>
      <c r="P570" s="7"/>
      <c r="Q570" s="7"/>
      <c r="R570" s="7"/>
      <c r="S570" s="7"/>
      <c r="T570" s="7"/>
      <c r="U570" s="7"/>
      <c r="V570" s="7"/>
      <c r="W570" s="7"/>
      <c r="X570" s="7"/>
      <c r="Y570" s="7"/>
      <c r="Z570" s="7"/>
      <c r="AA570" s="7"/>
      <c r="AB570" s="7"/>
      <c r="AC570" s="7"/>
      <c r="AD570" s="7"/>
      <c r="AE570" s="7"/>
      <c r="AF570" s="7"/>
      <c r="AG570" s="7"/>
      <c r="AH570" s="7"/>
      <c r="AI570" s="7"/>
      <c r="AJ570" s="7"/>
      <c r="AK570" s="7"/>
      <c r="AL570" s="7"/>
      <c r="AM570" s="7"/>
      <c r="AN570" s="7"/>
      <c r="AO570" s="7"/>
      <c r="AP570" s="7"/>
      <c r="AQ570" s="7"/>
    </row>
    <row r="571" spans="1:43" ht="15.75" customHeight="1" x14ac:dyDescent="0.3">
      <c r="A571" s="7"/>
      <c r="B571" s="7"/>
      <c r="C571" s="7"/>
      <c r="D571" s="7"/>
      <c r="E571" s="7"/>
      <c r="F571" s="7"/>
      <c r="G571" s="7"/>
      <c r="H571" s="7"/>
      <c r="I571" s="7"/>
      <c r="J571" s="7"/>
      <c r="K571" s="7"/>
      <c r="L571" s="7"/>
      <c r="M571" s="7"/>
      <c r="N571" s="7"/>
      <c r="O571" s="7"/>
      <c r="P571" s="7"/>
      <c r="Q571" s="7"/>
      <c r="R571" s="7"/>
      <c r="S571" s="7"/>
      <c r="T571" s="7"/>
      <c r="U571" s="7"/>
      <c r="V571" s="7"/>
      <c r="W571" s="7"/>
      <c r="X571" s="7"/>
      <c r="Y571" s="7"/>
      <c r="Z571" s="7"/>
      <c r="AA571" s="7"/>
      <c r="AB571" s="7"/>
      <c r="AC571" s="7"/>
      <c r="AD571" s="7"/>
      <c r="AE571" s="7"/>
      <c r="AF571" s="7"/>
      <c r="AG571" s="7"/>
      <c r="AH571" s="7"/>
      <c r="AI571" s="7"/>
      <c r="AJ571" s="7"/>
      <c r="AK571" s="7"/>
      <c r="AL571" s="7"/>
      <c r="AM571" s="7"/>
      <c r="AN571" s="7"/>
      <c r="AO571" s="7"/>
      <c r="AP571" s="7"/>
      <c r="AQ571" s="7"/>
    </row>
    <row r="572" spans="1:43" ht="15.75" customHeight="1" x14ac:dyDescent="0.3">
      <c r="A572" s="7"/>
      <c r="B572" s="7"/>
      <c r="C572" s="7"/>
      <c r="D572" s="7"/>
      <c r="E572" s="7"/>
      <c r="F572" s="7"/>
      <c r="G572" s="7"/>
      <c r="H572" s="7"/>
      <c r="I572" s="7"/>
      <c r="J572" s="7"/>
      <c r="K572" s="7"/>
      <c r="L572" s="7"/>
      <c r="M572" s="7"/>
      <c r="N572" s="7"/>
      <c r="O572" s="7"/>
      <c r="P572" s="7"/>
      <c r="Q572" s="7"/>
      <c r="R572" s="7"/>
      <c r="S572" s="7"/>
      <c r="T572" s="7"/>
      <c r="U572" s="7"/>
      <c r="V572" s="7"/>
      <c r="W572" s="7"/>
      <c r="X572" s="7"/>
      <c r="Y572" s="7"/>
      <c r="Z572" s="7"/>
      <c r="AA572" s="7"/>
      <c r="AB572" s="7"/>
      <c r="AC572" s="7"/>
      <c r="AD572" s="7"/>
      <c r="AE572" s="7"/>
      <c r="AF572" s="7"/>
      <c r="AG572" s="7"/>
      <c r="AH572" s="7"/>
      <c r="AI572" s="7"/>
      <c r="AJ572" s="7"/>
      <c r="AK572" s="7"/>
      <c r="AL572" s="7"/>
      <c r="AM572" s="7"/>
      <c r="AN572" s="7"/>
      <c r="AO572" s="7"/>
      <c r="AP572" s="7"/>
      <c r="AQ572" s="7"/>
    </row>
    <row r="573" spans="1:43" ht="15.75" customHeight="1" x14ac:dyDescent="0.3">
      <c r="A573" s="7"/>
      <c r="B573" s="7"/>
      <c r="C573" s="7"/>
      <c r="D573" s="7"/>
      <c r="E573" s="7"/>
      <c r="F573" s="7"/>
      <c r="G573" s="7"/>
      <c r="H573" s="7"/>
      <c r="I573" s="7"/>
      <c r="J573" s="7"/>
      <c r="K573" s="7"/>
      <c r="L573" s="7"/>
      <c r="M573" s="7"/>
      <c r="N573" s="7"/>
      <c r="O573" s="7"/>
      <c r="P573" s="7"/>
      <c r="Q573" s="7"/>
      <c r="R573" s="7"/>
      <c r="S573" s="7"/>
      <c r="T573" s="7"/>
      <c r="U573" s="7"/>
      <c r="V573" s="7"/>
      <c r="W573" s="7"/>
      <c r="X573" s="7"/>
      <c r="Y573" s="7"/>
      <c r="Z573" s="7"/>
      <c r="AA573" s="7"/>
      <c r="AB573" s="7"/>
      <c r="AC573" s="7"/>
      <c r="AD573" s="7"/>
      <c r="AE573" s="7"/>
      <c r="AF573" s="7"/>
      <c r="AG573" s="7"/>
      <c r="AH573" s="7"/>
      <c r="AI573" s="7"/>
      <c r="AJ573" s="7"/>
      <c r="AK573" s="7"/>
      <c r="AL573" s="7"/>
      <c r="AM573" s="7"/>
      <c r="AN573" s="7"/>
      <c r="AO573" s="7"/>
      <c r="AP573" s="7"/>
      <c r="AQ573" s="7"/>
    </row>
    <row r="574" spans="1:43" ht="15.75" customHeight="1" x14ac:dyDescent="0.3">
      <c r="A574" s="7"/>
      <c r="B574" s="7"/>
      <c r="C574" s="7"/>
      <c r="D574" s="7"/>
      <c r="E574" s="7"/>
      <c r="F574" s="7"/>
      <c r="G574" s="7"/>
      <c r="H574" s="7"/>
      <c r="I574" s="7"/>
      <c r="J574" s="7"/>
      <c r="K574" s="7"/>
      <c r="L574" s="7"/>
      <c r="M574" s="7"/>
      <c r="N574" s="7"/>
      <c r="O574" s="7"/>
      <c r="P574" s="7"/>
      <c r="Q574" s="7"/>
      <c r="R574" s="7"/>
      <c r="S574" s="7"/>
      <c r="T574" s="7"/>
      <c r="U574" s="7"/>
      <c r="V574" s="7"/>
      <c r="W574" s="7"/>
      <c r="X574" s="7"/>
      <c r="Y574" s="7"/>
      <c r="Z574" s="7"/>
      <c r="AA574" s="7"/>
      <c r="AB574" s="7"/>
      <c r="AC574" s="7"/>
      <c r="AD574" s="7"/>
      <c r="AE574" s="7"/>
      <c r="AF574" s="7"/>
      <c r="AG574" s="7"/>
      <c r="AH574" s="7"/>
      <c r="AI574" s="7"/>
      <c r="AJ574" s="7"/>
      <c r="AK574" s="7"/>
      <c r="AL574" s="7"/>
      <c r="AM574" s="7"/>
      <c r="AN574" s="7"/>
      <c r="AO574" s="7"/>
      <c r="AP574" s="7"/>
      <c r="AQ574" s="7"/>
    </row>
    <row r="575" spans="1:43" ht="15.75" customHeight="1" x14ac:dyDescent="0.3">
      <c r="A575" s="7"/>
      <c r="B575" s="7"/>
      <c r="C575" s="7"/>
      <c r="D575" s="7"/>
      <c r="E575" s="7"/>
      <c r="F575" s="7"/>
      <c r="G575" s="7"/>
      <c r="H575" s="7"/>
      <c r="I575" s="7"/>
      <c r="J575" s="7"/>
      <c r="K575" s="7"/>
      <c r="L575" s="7"/>
      <c r="M575" s="7"/>
      <c r="N575" s="7"/>
      <c r="O575" s="7"/>
      <c r="P575" s="7"/>
      <c r="Q575" s="7"/>
      <c r="R575" s="7"/>
      <c r="S575" s="7"/>
      <c r="T575" s="7"/>
      <c r="U575" s="7"/>
      <c r="V575" s="7"/>
      <c r="W575" s="7"/>
      <c r="X575" s="7"/>
      <c r="Y575" s="7"/>
      <c r="Z575" s="7"/>
      <c r="AA575" s="7"/>
      <c r="AB575" s="7"/>
      <c r="AC575" s="7"/>
      <c r="AD575" s="7"/>
      <c r="AE575" s="7"/>
      <c r="AF575" s="7"/>
      <c r="AG575" s="7"/>
      <c r="AH575" s="7"/>
      <c r="AI575" s="7"/>
      <c r="AJ575" s="7"/>
      <c r="AK575" s="7"/>
      <c r="AL575" s="7"/>
      <c r="AM575" s="7"/>
      <c r="AN575" s="7"/>
      <c r="AO575" s="7"/>
      <c r="AP575" s="7"/>
      <c r="AQ575" s="7"/>
    </row>
    <row r="576" spans="1:43" ht="15.75" customHeight="1" x14ac:dyDescent="0.3">
      <c r="A576" s="7"/>
      <c r="B576" s="7"/>
      <c r="C576" s="7"/>
      <c r="D576" s="7"/>
      <c r="E576" s="7"/>
      <c r="F576" s="7"/>
      <c r="G576" s="7"/>
      <c r="H576" s="7"/>
      <c r="I576" s="7"/>
      <c r="J576" s="7"/>
      <c r="K576" s="7"/>
      <c r="L576" s="7"/>
      <c r="M576" s="7"/>
      <c r="N576" s="7"/>
      <c r="O576" s="7"/>
      <c r="P576" s="7"/>
      <c r="Q576" s="7"/>
      <c r="R576" s="7"/>
      <c r="S576" s="7"/>
      <c r="T576" s="7"/>
      <c r="U576" s="7"/>
      <c r="V576" s="7"/>
      <c r="W576" s="7"/>
      <c r="X576" s="7"/>
      <c r="Y576" s="7"/>
      <c r="Z576" s="7"/>
      <c r="AA576" s="7"/>
      <c r="AB576" s="7"/>
      <c r="AC576" s="7"/>
      <c r="AD576" s="7"/>
      <c r="AE576" s="7"/>
      <c r="AF576" s="7"/>
      <c r="AG576" s="7"/>
      <c r="AH576" s="7"/>
      <c r="AI576" s="7"/>
      <c r="AJ576" s="7"/>
      <c r="AK576" s="7"/>
      <c r="AL576" s="7"/>
      <c r="AM576" s="7"/>
      <c r="AN576" s="7"/>
      <c r="AO576" s="7"/>
      <c r="AP576" s="7"/>
      <c r="AQ576" s="7"/>
    </row>
    <row r="577" spans="1:43" ht="15.75" customHeight="1" x14ac:dyDescent="0.3">
      <c r="A577" s="7"/>
      <c r="B577" s="7"/>
      <c r="C577" s="7"/>
      <c r="D577" s="7"/>
      <c r="E577" s="7"/>
      <c r="F577" s="7"/>
      <c r="G577" s="7"/>
      <c r="H577" s="7"/>
      <c r="I577" s="7"/>
      <c r="J577" s="7"/>
      <c r="K577" s="7"/>
      <c r="L577" s="7"/>
      <c r="M577" s="7"/>
      <c r="N577" s="7"/>
      <c r="O577" s="7"/>
      <c r="P577" s="7"/>
      <c r="Q577" s="7"/>
      <c r="R577" s="7"/>
      <c r="S577" s="7"/>
      <c r="T577" s="7"/>
      <c r="U577" s="7"/>
      <c r="V577" s="7"/>
      <c r="W577" s="7"/>
      <c r="X577" s="7"/>
      <c r="Y577" s="7"/>
      <c r="Z577" s="7"/>
      <c r="AA577" s="7"/>
      <c r="AB577" s="7"/>
      <c r="AC577" s="7"/>
      <c r="AD577" s="7"/>
      <c r="AE577" s="7"/>
      <c r="AF577" s="7"/>
      <c r="AG577" s="7"/>
      <c r="AH577" s="7"/>
      <c r="AI577" s="7"/>
      <c r="AJ577" s="7"/>
      <c r="AK577" s="7"/>
      <c r="AL577" s="7"/>
      <c r="AM577" s="7"/>
      <c r="AN577" s="7"/>
      <c r="AO577" s="7"/>
      <c r="AP577" s="7"/>
      <c r="AQ577" s="7"/>
    </row>
    <row r="578" spans="1:43" ht="15.75" customHeight="1" x14ac:dyDescent="0.3">
      <c r="A578" s="7"/>
      <c r="B578" s="7"/>
      <c r="C578" s="7"/>
      <c r="D578" s="7"/>
      <c r="E578" s="7"/>
      <c r="F578" s="7"/>
      <c r="G578" s="7"/>
      <c r="H578" s="7"/>
      <c r="I578" s="7"/>
      <c r="J578" s="7"/>
      <c r="K578" s="7"/>
      <c r="L578" s="7"/>
      <c r="M578" s="7"/>
      <c r="N578" s="7"/>
      <c r="O578" s="7"/>
      <c r="P578" s="7"/>
      <c r="Q578" s="7"/>
      <c r="R578" s="7"/>
      <c r="S578" s="7"/>
      <c r="T578" s="7"/>
      <c r="U578" s="7"/>
      <c r="V578" s="7"/>
      <c r="W578" s="7"/>
      <c r="X578" s="7"/>
      <c r="Y578" s="7"/>
      <c r="Z578" s="7"/>
      <c r="AA578" s="7"/>
      <c r="AB578" s="7"/>
      <c r="AC578" s="7"/>
      <c r="AD578" s="7"/>
      <c r="AE578" s="7"/>
      <c r="AF578" s="7"/>
      <c r="AG578" s="7"/>
      <c r="AH578" s="7"/>
      <c r="AI578" s="7"/>
      <c r="AJ578" s="7"/>
      <c r="AK578" s="7"/>
      <c r="AL578" s="7"/>
      <c r="AM578" s="7"/>
      <c r="AN578" s="7"/>
      <c r="AO578" s="7"/>
      <c r="AP578" s="7"/>
      <c r="AQ578" s="7"/>
    </row>
    <row r="579" spans="1:43" ht="15.75" customHeight="1" x14ac:dyDescent="0.3">
      <c r="A579" s="7"/>
      <c r="B579" s="7"/>
      <c r="C579" s="7"/>
      <c r="D579" s="7"/>
      <c r="E579" s="7"/>
      <c r="F579" s="7"/>
      <c r="G579" s="7"/>
      <c r="H579" s="7"/>
      <c r="I579" s="7"/>
      <c r="J579" s="7"/>
      <c r="K579" s="7"/>
      <c r="L579" s="7"/>
      <c r="M579" s="7"/>
      <c r="N579" s="7"/>
      <c r="O579" s="7"/>
      <c r="P579" s="7"/>
      <c r="Q579" s="7"/>
      <c r="R579" s="7"/>
      <c r="S579" s="7"/>
      <c r="T579" s="7"/>
      <c r="U579" s="7"/>
      <c r="V579" s="7"/>
      <c r="W579" s="7"/>
      <c r="X579" s="7"/>
      <c r="Y579" s="7"/>
      <c r="Z579" s="7"/>
      <c r="AA579" s="7"/>
      <c r="AB579" s="7"/>
      <c r="AC579" s="7"/>
      <c r="AD579" s="7"/>
      <c r="AE579" s="7"/>
      <c r="AF579" s="7"/>
      <c r="AG579" s="7"/>
      <c r="AH579" s="7"/>
      <c r="AI579" s="7"/>
      <c r="AJ579" s="7"/>
      <c r="AK579" s="7"/>
      <c r="AL579" s="7"/>
      <c r="AM579" s="7"/>
      <c r="AN579" s="7"/>
      <c r="AO579" s="7"/>
      <c r="AP579" s="7"/>
      <c r="AQ579" s="7"/>
    </row>
    <row r="580" spans="1:43" ht="15.75" customHeight="1" x14ac:dyDescent="0.3">
      <c r="A580" s="7"/>
      <c r="B580" s="7"/>
      <c r="C580" s="7"/>
      <c r="D580" s="7"/>
      <c r="E580" s="7"/>
      <c r="F580" s="7"/>
      <c r="G580" s="7"/>
      <c r="H580" s="7"/>
      <c r="I580" s="7"/>
      <c r="J580" s="7"/>
      <c r="K580" s="7"/>
      <c r="L580" s="7"/>
      <c r="M580" s="7"/>
      <c r="N580" s="7"/>
      <c r="O580" s="7"/>
      <c r="P580" s="7"/>
      <c r="Q580" s="7"/>
      <c r="R580" s="7"/>
      <c r="S580" s="7"/>
      <c r="T580" s="7"/>
      <c r="U580" s="7"/>
      <c r="V580" s="7"/>
      <c r="W580" s="7"/>
      <c r="X580" s="7"/>
      <c r="Y580" s="7"/>
      <c r="Z580" s="7"/>
      <c r="AA580" s="7"/>
      <c r="AB580" s="7"/>
      <c r="AC580" s="7"/>
      <c r="AD580" s="7"/>
      <c r="AE580" s="7"/>
      <c r="AF580" s="7"/>
      <c r="AG580" s="7"/>
      <c r="AH580" s="7"/>
      <c r="AI580" s="7"/>
      <c r="AJ580" s="7"/>
      <c r="AK580" s="7"/>
      <c r="AL580" s="7"/>
      <c r="AM580" s="7"/>
      <c r="AN580" s="7"/>
      <c r="AO580" s="7"/>
      <c r="AP580" s="7"/>
      <c r="AQ580" s="7"/>
    </row>
    <row r="581" spans="1:43" ht="15.75" customHeight="1" x14ac:dyDescent="0.3">
      <c r="A581" s="7"/>
      <c r="B581" s="7"/>
      <c r="C581" s="7"/>
      <c r="D581" s="7"/>
      <c r="E581" s="7"/>
      <c r="F581" s="7"/>
      <c r="G581" s="7"/>
      <c r="H581" s="7"/>
      <c r="I581" s="7"/>
      <c r="J581" s="7"/>
      <c r="K581" s="7"/>
      <c r="L581" s="7"/>
      <c r="M581" s="7"/>
      <c r="N581" s="7"/>
      <c r="O581" s="7"/>
      <c r="P581" s="7"/>
      <c r="Q581" s="7"/>
      <c r="R581" s="7"/>
      <c r="S581" s="7"/>
      <c r="T581" s="7"/>
      <c r="U581" s="7"/>
      <c r="V581" s="7"/>
      <c r="W581" s="7"/>
      <c r="X581" s="7"/>
      <c r="Y581" s="7"/>
      <c r="Z581" s="7"/>
      <c r="AA581" s="7"/>
      <c r="AB581" s="7"/>
      <c r="AC581" s="7"/>
      <c r="AD581" s="7"/>
      <c r="AE581" s="7"/>
      <c r="AF581" s="7"/>
      <c r="AG581" s="7"/>
      <c r="AH581" s="7"/>
      <c r="AI581" s="7"/>
      <c r="AJ581" s="7"/>
      <c r="AK581" s="7"/>
      <c r="AL581" s="7"/>
      <c r="AM581" s="7"/>
      <c r="AN581" s="7"/>
      <c r="AO581" s="7"/>
      <c r="AP581" s="7"/>
      <c r="AQ581" s="7"/>
    </row>
    <row r="582" spans="1:43" ht="15.75" customHeight="1" x14ac:dyDescent="0.3">
      <c r="A582" s="7"/>
      <c r="B582" s="7"/>
      <c r="C582" s="7"/>
      <c r="D582" s="7"/>
      <c r="E582" s="7"/>
      <c r="F582" s="7"/>
      <c r="G582" s="7"/>
      <c r="H582" s="7"/>
      <c r="I582" s="7"/>
      <c r="J582" s="7"/>
      <c r="K582" s="7"/>
      <c r="L582" s="7"/>
      <c r="M582" s="7"/>
      <c r="N582" s="7"/>
      <c r="O582" s="7"/>
      <c r="P582" s="7"/>
      <c r="Q582" s="7"/>
      <c r="R582" s="7"/>
      <c r="S582" s="7"/>
      <c r="T582" s="7"/>
      <c r="U582" s="7"/>
      <c r="V582" s="7"/>
      <c r="W582" s="7"/>
      <c r="X582" s="7"/>
      <c r="Y582" s="7"/>
      <c r="Z582" s="7"/>
      <c r="AA582" s="7"/>
      <c r="AB582" s="7"/>
      <c r="AC582" s="7"/>
      <c r="AD582" s="7"/>
      <c r="AE582" s="7"/>
      <c r="AF582" s="7"/>
      <c r="AG582" s="7"/>
      <c r="AH582" s="7"/>
      <c r="AI582" s="7"/>
      <c r="AJ582" s="7"/>
      <c r="AK582" s="7"/>
      <c r="AL582" s="7"/>
      <c r="AM582" s="7"/>
      <c r="AN582" s="7"/>
      <c r="AO582" s="7"/>
      <c r="AP582" s="7"/>
      <c r="AQ582" s="7"/>
    </row>
    <row r="583" spans="1:43" ht="15.75" customHeight="1" x14ac:dyDescent="0.3">
      <c r="A583" s="7"/>
      <c r="B583" s="7"/>
      <c r="C583" s="7"/>
      <c r="D583" s="7"/>
      <c r="E583" s="7"/>
      <c r="F583" s="7"/>
      <c r="G583" s="7"/>
      <c r="H583" s="7"/>
      <c r="I583" s="7"/>
      <c r="J583" s="7"/>
      <c r="K583" s="7"/>
      <c r="L583" s="7"/>
      <c r="M583" s="7"/>
      <c r="N583" s="7"/>
      <c r="O583" s="7"/>
      <c r="P583" s="7"/>
      <c r="Q583" s="7"/>
      <c r="R583" s="7"/>
      <c r="S583" s="7"/>
      <c r="T583" s="7"/>
      <c r="U583" s="7"/>
      <c r="V583" s="7"/>
      <c r="W583" s="7"/>
      <c r="X583" s="7"/>
      <c r="Y583" s="7"/>
      <c r="Z583" s="7"/>
      <c r="AA583" s="7"/>
      <c r="AB583" s="7"/>
      <c r="AC583" s="7"/>
      <c r="AD583" s="7"/>
      <c r="AE583" s="7"/>
      <c r="AF583" s="7"/>
      <c r="AG583" s="7"/>
      <c r="AH583" s="7"/>
      <c r="AI583" s="7"/>
      <c r="AJ583" s="7"/>
      <c r="AK583" s="7"/>
      <c r="AL583" s="7"/>
      <c r="AM583" s="7"/>
      <c r="AN583" s="7"/>
      <c r="AO583" s="7"/>
      <c r="AP583" s="7"/>
      <c r="AQ583" s="7"/>
    </row>
    <row r="584" spans="1:43" ht="15.75" customHeight="1" x14ac:dyDescent="0.3">
      <c r="A584" s="7"/>
      <c r="B584" s="7"/>
      <c r="C584" s="7"/>
      <c r="D584" s="7"/>
      <c r="E584" s="7"/>
      <c r="F584" s="7"/>
      <c r="G584" s="7"/>
      <c r="H584" s="7"/>
      <c r="I584" s="7"/>
      <c r="J584" s="7"/>
      <c r="K584" s="7"/>
      <c r="L584" s="7"/>
      <c r="M584" s="7"/>
      <c r="N584" s="7"/>
      <c r="O584" s="7"/>
      <c r="P584" s="7"/>
      <c r="Q584" s="7"/>
      <c r="R584" s="7"/>
      <c r="S584" s="7"/>
      <c r="T584" s="7"/>
      <c r="U584" s="7"/>
      <c r="V584" s="7"/>
      <c r="W584" s="7"/>
      <c r="X584" s="7"/>
      <c r="Y584" s="7"/>
      <c r="Z584" s="7"/>
      <c r="AA584" s="7"/>
      <c r="AB584" s="7"/>
      <c r="AC584" s="7"/>
      <c r="AD584" s="7"/>
      <c r="AE584" s="7"/>
      <c r="AF584" s="7"/>
      <c r="AG584" s="7"/>
      <c r="AH584" s="7"/>
      <c r="AI584" s="7"/>
      <c r="AJ584" s="7"/>
      <c r="AK584" s="7"/>
      <c r="AL584" s="7"/>
      <c r="AM584" s="7"/>
      <c r="AN584" s="7"/>
      <c r="AO584" s="7"/>
      <c r="AP584" s="7"/>
      <c r="AQ584" s="7"/>
    </row>
    <row r="585" spans="1:43" ht="15.75" customHeight="1" x14ac:dyDescent="0.3">
      <c r="A585" s="7"/>
      <c r="B585" s="7"/>
      <c r="C585" s="7"/>
      <c r="D585" s="7"/>
      <c r="E585" s="7"/>
      <c r="F585" s="7"/>
      <c r="G585" s="7"/>
      <c r="H585" s="7"/>
      <c r="I585" s="7"/>
      <c r="J585" s="7"/>
      <c r="K585" s="7"/>
      <c r="L585" s="7"/>
      <c r="M585" s="7"/>
      <c r="N585" s="7"/>
      <c r="O585" s="7"/>
      <c r="P585" s="7"/>
      <c r="Q585" s="7"/>
      <c r="R585" s="7"/>
      <c r="S585" s="7"/>
      <c r="T585" s="7"/>
      <c r="U585" s="7"/>
      <c r="V585" s="7"/>
      <c r="W585" s="7"/>
      <c r="X585" s="7"/>
      <c r="Y585" s="7"/>
      <c r="Z585" s="7"/>
      <c r="AA585" s="7"/>
      <c r="AB585" s="7"/>
      <c r="AC585" s="7"/>
      <c r="AD585" s="7"/>
      <c r="AE585" s="7"/>
      <c r="AF585" s="7"/>
      <c r="AG585" s="7"/>
      <c r="AH585" s="7"/>
      <c r="AI585" s="7"/>
      <c r="AJ585" s="7"/>
      <c r="AK585" s="7"/>
      <c r="AL585" s="7"/>
      <c r="AM585" s="7"/>
      <c r="AN585" s="7"/>
      <c r="AO585" s="7"/>
      <c r="AP585" s="7"/>
      <c r="AQ585" s="7"/>
    </row>
    <row r="586" spans="1:43" ht="15.75" customHeight="1" x14ac:dyDescent="0.3">
      <c r="A586" s="7"/>
      <c r="B586" s="7"/>
      <c r="C586" s="7"/>
      <c r="D586" s="7"/>
      <c r="E586" s="7"/>
      <c r="F586" s="7"/>
      <c r="G586" s="7"/>
      <c r="H586" s="7"/>
      <c r="I586" s="7"/>
      <c r="J586" s="7"/>
      <c r="K586" s="7"/>
      <c r="L586" s="7"/>
      <c r="M586" s="7"/>
      <c r="N586" s="7"/>
      <c r="O586" s="7"/>
      <c r="P586" s="7"/>
      <c r="Q586" s="7"/>
      <c r="R586" s="7"/>
      <c r="S586" s="7"/>
      <c r="T586" s="7"/>
      <c r="U586" s="7"/>
      <c r="V586" s="7"/>
      <c r="W586" s="7"/>
      <c r="X586" s="7"/>
      <c r="Y586" s="7"/>
      <c r="Z586" s="7"/>
      <c r="AA586" s="7"/>
      <c r="AB586" s="7"/>
      <c r="AC586" s="7"/>
      <c r="AD586" s="7"/>
      <c r="AE586" s="7"/>
      <c r="AF586" s="7"/>
      <c r="AG586" s="7"/>
      <c r="AH586" s="7"/>
      <c r="AI586" s="7"/>
      <c r="AJ586" s="7"/>
      <c r="AK586" s="7"/>
      <c r="AL586" s="7"/>
      <c r="AM586" s="7"/>
      <c r="AN586" s="7"/>
      <c r="AO586" s="7"/>
      <c r="AP586" s="7"/>
      <c r="AQ586" s="7"/>
    </row>
    <row r="587" spans="1:43" ht="15.75" customHeight="1" x14ac:dyDescent="0.3">
      <c r="A587" s="7"/>
      <c r="B587" s="7"/>
      <c r="C587" s="7"/>
      <c r="D587" s="7"/>
      <c r="E587" s="7"/>
      <c r="F587" s="7"/>
      <c r="G587" s="7"/>
      <c r="H587" s="7"/>
      <c r="I587" s="7"/>
      <c r="J587" s="7"/>
      <c r="K587" s="7"/>
      <c r="L587" s="7"/>
      <c r="M587" s="7"/>
      <c r="N587" s="7"/>
      <c r="O587" s="7"/>
      <c r="P587" s="7"/>
      <c r="Q587" s="7"/>
      <c r="R587" s="7"/>
      <c r="S587" s="7"/>
      <c r="T587" s="7"/>
      <c r="U587" s="7"/>
      <c r="V587" s="7"/>
      <c r="W587" s="7"/>
      <c r="X587" s="7"/>
      <c r="Y587" s="7"/>
      <c r="Z587" s="7"/>
      <c r="AA587" s="7"/>
      <c r="AB587" s="7"/>
      <c r="AC587" s="7"/>
      <c r="AD587" s="7"/>
      <c r="AE587" s="7"/>
      <c r="AF587" s="7"/>
      <c r="AG587" s="7"/>
      <c r="AH587" s="7"/>
      <c r="AI587" s="7"/>
      <c r="AJ587" s="7"/>
      <c r="AK587" s="7"/>
      <c r="AL587" s="7"/>
      <c r="AM587" s="7"/>
      <c r="AN587" s="7"/>
      <c r="AO587" s="7"/>
      <c r="AP587" s="7"/>
      <c r="AQ587" s="7"/>
    </row>
    <row r="588" spans="1:43" ht="15.75" customHeight="1" x14ac:dyDescent="0.3">
      <c r="A588" s="7"/>
      <c r="B588" s="7"/>
      <c r="C588" s="7"/>
      <c r="D588" s="7"/>
      <c r="E588" s="7"/>
      <c r="F588" s="7"/>
      <c r="G588" s="7"/>
      <c r="H588" s="7"/>
      <c r="I588" s="7"/>
      <c r="J588" s="7"/>
      <c r="K588" s="7"/>
      <c r="L588" s="7"/>
      <c r="M588" s="7"/>
      <c r="N588" s="7"/>
      <c r="O588" s="7"/>
      <c r="P588" s="7"/>
      <c r="Q588" s="7"/>
      <c r="R588" s="7"/>
      <c r="S588" s="7"/>
      <c r="T588" s="7"/>
      <c r="U588" s="7"/>
      <c r="V588" s="7"/>
      <c r="W588" s="7"/>
      <c r="X588" s="7"/>
      <c r="Y588" s="7"/>
      <c r="Z588" s="7"/>
      <c r="AA588" s="7"/>
      <c r="AB588" s="7"/>
      <c r="AC588" s="7"/>
      <c r="AD588" s="7"/>
      <c r="AE588" s="7"/>
      <c r="AF588" s="7"/>
      <c r="AG588" s="7"/>
      <c r="AH588" s="7"/>
      <c r="AI588" s="7"/>
      <c r="AJ588" s="7"/>
      <c r="AK588" s="7"/>
      <c r="AL588" s="7"/>
      <c r="AM588" s="7"/>
      <c r="AN588" s="7"/>
      <c r="AO588" s="7"/>
      <c r="AP588" s="7"/>
      <c r="AQ588" s="7"/>
    </row>
    <row r="589" spans="1:43" ht="15.75" customHeight="1" x14ac:dyDescent="0.3">
      <c r="A589" s="7"/>
      <c r="B589" s="7"/>
      <c r="C589" s="7"/>
      <c r="D589" s="7"/>
      <c r="E589" s="7"/>
      <c r="F589" s="7"/>
      <c r="G589" s="7"/>
      <c r="H589" s="7"/>
      <c r="I589" s="7"/>
      <c r="J589" s="7"/>
      <c r="K589" s="7"/>
      <c r="L589" s="7"/>
      <c r="M589" s="7"/>
      <c r="N589" s="7"/>
      <c r="O589" s="7"/>
      <c r="P589" s="7"/>
      <c r="Q589" s="7"/>
      <c r="R589" s="7"/>
      <c r="S589" s="7"/>
      <c r="T589" s="7"/>
      <c r="U589" s="7"/>
      <c r="V589" s="7"/>
      <c r="W589" s="7"/>
      <c r="X589" s="7"/>
      <c r="Y589" s="7"/>
      <c r="Z589" s="7"/>
      <c r="AA589" s="7"/>
      <c r="AB589" s="7"/>
      <c r="AC589" s="7"/>
      <c r="AD589" s="7"/>
      <c r="AE589" s="7"/>
      <c r="AF589" s="7"/>
      <c r="AG589" s="7"/>
      <c r="AH589" s="7"/>
      <c r="AI589" s="7"/>
      <c r="AJ589" s="7"/>
      <c r="AK589" s="7"/>
      <c r="AL589" s="7"/>
      <c r="AM589" s="7"/>
      <c r="AN589" s="7"/>
      <c r="AO589" s="7"/>
      <c r="AP589" s="7"/>
      <c r="AQ589" s="7"/>
    </row>
    <row r="590" spans="1:43" ht="15.75" customHeight="1" x14ac:dyDescent="0.3">
      <c r="A590" s="7"/>
      <c r="B590" s="7"/>
      <c r="C590" s="7"/>
      <c r="D590" s="7"/>
      <c r="E590" s="7"/>
      <c r="F590" s="7"/>
      <c r="G590" s="7"/>
      <c r="H590" s="7"/>
      <c r="I590" s="7"/>
      <c r="J590" s="7"/>
      <c r="K590" s="7"/>
      <c r="L590" s="7"/>
      <c r="M590" s="7"/>
      <c r="N590" s="7"/>
      <c r="O590" s="7"/>
      <c r="P590" s="7"/>
      <c r="Q590" s="7"/>
      <c r="R590" s="7"/>
      <c r="S590" s="7"/>
      <c r="T590" s="7"/>
      <c r="U590" s="7"/>
      <c r="V590" s="7"/>
      <c r="W590" s="7"/>
      <c r="X590" s="7"/>
      <c r="Y590" s="7"/>
      <c r="Z590" s="7"/>
      <c r="AA590" s="7"/>
      <c r="AB590" s="7"/>
      <c r="AC590" s="7"/>
      <c r="AD590" s="7"/>
      <c r="AE590" s="7"/>
      <c r="AF590" s="7"/>
      <c r="AG590" s="7"/>
      <c r="AH590" s="7"/>
      <c r="AI590" s="7"/>
      <c r="AJ590" s="7"/>
      <c r="AK590" s="7"/>
      <c r="AL590" s="7"/>
      <c r="AM590" s="7"/>
      <c r="AN590" s="7"/>
      <c r="AO590" s="7"/>
      <c r="AP590" s="7"/>
      <c r="AQ590" s="7"/>
    </row>
    <row r="591" spans="1:43" ht="15.75" customHeight="1" x14ac:dyDescent="0.3">
      <c r="A591" s="7"/>
      <c r="B591" s="7"/>
      <c r="C591" s="7"/>
      <c r="D591" s="7"/>
      <c r="E591" s="7"/>
      <c r="F591" s="7"/>
      <c r="G591" s="7"/>
      <c r="H591" s="7"/>
      <c r="I591" s="7"/>
      <c r="J591" s="7"/>
      <c r="K591" s="7"/>
      <c r="L591" s="7"/>
      <c r="M591" s="7"/>
      <c r="N591" s="7"/>
      <c r="O591" s="7"/>
      <c r="P591" s="7"/>
      <c r="Q591" s="7"/>
      <c r="R591" s="7"/>
      <c r="S591" s="7"/>
      <c r="T591" s="7"/>
      <c r="U591" s="7"/>
      <c r="V591" s="7"/>
      <c r="W591" s="7"/>
      <c r="X591" s="7"/>
      <c r="Y591" s="7"/>
      <c r="Z591" s="7"/>
      <c r="AA591" s="7"/>
      <c r="AB591" s="7"/>
      <c r="AC591" s="7"/>
      <c r="AD591" s="7"/>
      <c r="AE591" s="7"/>
      <c r="AF591" s="7"/>
      <c r="AG591" s="7"/>
      <c r="AH591" s="7"/>
      <c r="AI591" s="7"/>
      <c r="AJ591" s="7"/>
      <c r="AK591" s="7"/>
      <c r="AL591" s="7"/>
      <c r="AM591" s="7"/>
      <c r="AN591" s="7"/>
      <c r="AO591" s="7"/>
      <c r="AP591" s="7"/>
      <c r="AQ591" s="7"/>
    </row>
    <row r="592" spans="1:43" ht="15.75" customHeight="1" x14ac:dyDescent="0.3">
      <c r="A592" s="7"/>
      <c r="B592" s="7"/>
      <c r="C592" s="7"/>
      <c r="D592" s="7"/>
      <c r="E592" s="7"/>
      <c r="F592" s="7"/>
      <c r="G592" s="7"/>
      <c r="H592" s="7"/>
      <c r="I592" s="7"/>
      <c r="J592" s="7"/>
      <c r="K592" s="7"/>
      <c r="L592" s="7"/>
      <c r="M592" s="7"/>
      <c r="N592" s="7"/>
      <c r="O592" s="7"/>
      <c r="P592" s="7"/>
      <c r="Q592" s="7"/>
      <c r="R592" s="7"/>
      <c r="S592" s="7"/>
      <c r="T592" s="7"/>
      <c r="U592" s="7"/>
      <c r="V592" s="7"/>
      <c r="W592" s="7"/>
      <c r="X592" s="7"/>
      <c r="Y592" s="7"/>
      <c r="Z592" s="7"/>
      <c r="AA592" s="7"/>
      <c r="AB592" s="7"/>
      <c r="AC592" s="7"/>
      <c r="AD592" s="7"/>
      <c r="AE592" s="7"/>
      <c r="AF592" s="7"/>
      <c r="AG592" s="7"/>
      <c r="AH592" s="7"/>
      <c r="AI592" s="7"/>
      <c r="AJ592" s="7"/>
      <c r="AK592" s="7"/>
      <c r="AL592" s="7"/>
      <c r="AM592" s="7"/>
      <c r="AN592" s="7"/>
      <c r="AO592" s="7"/>
      <c r="AP592" s="7"/>
      <c r="AQ592" s="7"/>
    </row>
    <row r="593" spans="1:43" ht="15.75" customHeight="1" x14ac:dyDescent="0.3">
      <c r="A593" s="7"/>
      <c r="B593" s="7"/>
      <c r="C593" s="7"/>
      <c r="D593" s="7"/>
      <c r="E593" s="7"/>
      <c r="F593" s="7"/>
      <c r="G593" s="7"/>
      <c r="H593" s="7"/>
      <c r="I593" s="7"/>
      <c r="J593" s="7"/>
      <c r="K593" s="7"/>
      <c r="L593" s="7"/>
      <c r="M593" s="7"/>
      <c r="N593" s="7"/>
      <c r="O593" s="7"/>
      <c r="P593" s="7"/>
      <c r="Q593" s="7"/>
      <c r="R593" s="7"/>
      <c r="S593" s="7"/>
      <c r="T593" s="7"/>
      <c r="U593" s="7"/>
      <c r="V593" s="7"/>
      <c r="W593" s="7"/>
      <c r="X593" s="7"/>
      <c r="Y593" s="7"/>
      <c r="Z593" s="7"/>
      <c r="AA593" s="7"/>
      <c r="AB593" s="7"/>
      <c r="AC593" s="7"/>
      <c r="AD593" s="7"/>
      <c r="AE593" s="7"/>
      <c r="AF593" s="7"/>
      <c r="AG593" s="7"/>
      <c r="AH593" s="7"/>
      <c r="AI593" s="7"/>
      <c r="AJ593" s="7"/>
      <c r="AK593" s="7"/>
      <c r="AL593" s="7"/>
      <c r="AM593" s="7"/>
      <c r="AN593" s="7"/>
      <c r="AO593" s="7"/>
      <c r="AP593" s="7"/>
      <c r="AQ593" s="7"/>
    </row>
    <row r="594" spans="1:43" ht="15.75" customHeight="1" x14ac:dyDescent="0.3">
      <c r="A594" s="7"/>
      <c r="B594" s="7"/>
      <c r="C594" s="7"/>
      <c r="D594" s="7"/>
      <c r="E594" s="7"/>
      <c r="F594" s="7"/>
      <c r="G594" s="7"/>
      <c r="H594" s="7"/>
      <c r="I594" s="7"/>
      <c r="J594" s="7"/>
      <c r="K594" s="7"/>
      <c r="L594" s="7"/>
      <c r="M594" s="7"/>
      <c r="N594" s="7"/>
      <c r="O594" s="7"/>
      <c r="P594" s="7"/>
      <c r="Q594" s="7"/>
      <c r="R594" s="7"/>
      <c r="S594" s="7"/>
      <c r="T594" s="7"/>
      <c r="U594" s="7"/>
      <c r="V594" s="7"/>
      <c r="W594" s="7"/>
      <c r="X594" s="7"/>
      <c r="Y594" s="7"/>
      <c r="Z594" s="7"/>
      <c r="AA594" s="7"/>
      <c r="AB594" s="7"/>
      <c r="AC594" s="7"/>
      <c r="AD594" s="7"/>
      <c r="AE594" s="7"/>
      <c r="AF594" s="7"/>
      <c r="AG594" s="7"/>
      <c r="AH594" s="7"/>
      <c r="AI594" s="7"/>
      <c r="AJ594" s="7"/>
      <c r="AK594" s="7"/>
      <c r="AL594" s="7"/>
      <c r="AM594" s="7"/>
      <c r="AN594" s="7"/>
      <c r="AO594" s="7"/>
      <c r="AP594" s="7"/>
      <c r="AQ594" s="7"/>
    </row>
    <row r="595" spans="1:43" ht="15.75" customHeight="1" x14ac:dyDescent="0.3">
      <c r="A595" s="7"/>
      <c r="B595" s="7"/>
      <c r="C595" s="7"/>
      <c r="D595" s="7"/>
      <c r="E595" s="7"/>
      <c r="F595" s="7"/>
      <c r="G595" s="7"/>
      <c r="H595" s="7"/>
      <c r="I595" s="7"/>
      <c r="J595" s="7"/>
      <c r="K595" s="7"/>
      <c r="L595" s="7"/>
      <c r="M595" s="7"/>
      <c r="N595" s="7"/>
      <c r="O595" s="7"/>
      <c r="P595" s="7"/>
      <c r="Q595" s="7"/>
      <c r="R595" s="7"/>
      <c r="S595" s="7"/>
      <c r="T595" s="7"/>
      <c r="U595" s="7"/>
      <c r="V595" s="7"/>
      <c r="W595" s="7"/>
      <c r="X595" s="7"/>
      <c r="Y595" s="7"/>
      <c r="Z595" s="7"/>
      <c r="AA595" s="7"/>
      <c r="AB595" s="7"/>
      <c r="AC595" s="7"/>
      <c r="AD595" s="7"/>
      <c r="AE595" s="7"/>
      <c r="AF595" s="7"/>
      <c r="AG595" s="7"/>
      <c r="AH595" s="7"/>
      <c r="AI595" s="7"/>
      <c r="AJ595" s="7"/>
      <c r="AK595" s="7"/>
      <c r="AL595" s="7"/>
      <c r="AM595" s="7"/>
      <c r="AN595" s="7"/>
      <c r="AO595" s="7"/>
      <c r="AP595" s="7"/>
      <c r="AQ595" s="7"/>
    </row>
    <row r="596" spans="1:43" ht="15.75" customHeight="1" x14ac:dyDescent="0.3">
      <c r="A596" s="7"/>
      <c r="B596" s="7"/>
      <c r="C596" s="7"/>
      <c r="D596" s="7"/>
      <c r="E596" s="7"/>
      <c r="F596" s="7"/>
      <c r="G596" s="7"/>
      <c r="H596" s="7"/>
      <c r="I596" s="7"/>
      <c r="J596" s="7"/>
      <c r="K596" s="7"/>
      <c r="L596" s="7"/>
      <c r="M596" s="7"/>
      <c r="N596" s="7"/>
      <c r="O596" s="7"/>
      <c r="P596" s="7"/>
      <c r="Q596" s="7"/>
      <c r="R596" s="7"/>
      <c r="S596" s="7"/>
      <c r="T596" s="7"/>
      <c r="U596" s="7"/>
      <c r="V596" s="7"/>
      <c r="W596" s="7"/>
      <c r="X596" s="7"/>
      <c r="Y596" s="7"/>
      <c r="Z596" s="7"/>
      <c r="AA596" s="7"/>
      <c r="AB596" s="7"/>
      <c r="AC596" s="7"/>
      <c r="AD596" s="7"/>
      <c r="AE596" s="7"/>
      <c r="AF596" s="7"/>
      <c r="AG596" s="7"/>
      <c r="AH596" s="7"/>
      <c r="AI596" s="7"/>
      <c r="AJ596" s="7"/>
      <c r="AK596" s="7"/>
      <c r="AL596" s="7"/>
      <c r="AM596" s="7"/>
      <c r="AN596" s="7"/>
      <c r="AO596" s="7"/>
      <c r="AP596" s="7"/>
      <c r="AQ596" s="7"/>
    </row>
    <row r="597" spans="1:43" ht="15.75" customHeight="1" x14ac:dyDescent="0.3">
      <c r="A597" s="7"/>
      <c r="B597" s="7"/>
      <c r="C597" s="7"/>
      <c r="D597" s="7"/>
      <c r="E597" s="7"/>
      <c r="F597" s="7"/>
      <c r="G597" s="7"/>
      <c r="H597" s="7"/>
      <c r="I597" s="7"/>
      <c r="J597" s="7"/>
      <c r="K597" s="7"/>
      <c r="L597" s="7"/>
      <c r="M597" s="7"/>
      <c r="N597" s="7"/>
      <c r="O597" s="7"/>
      <c r="P597" s="7"/>
      <c r="Q597" s="7"/>
      <c r="R597" s="7"/>
      <c r="S597" s="7"/>
      <c r="T597" s="7"/>
      <c r="U597" s="7"/>
      <c r="V597" s="7"/>
      <c r="W597" s="7"/>
      <c r="X597" s="7"/>
      <c r="Y597" s="7"/>
      <c r="Z597" s="7"/>
      <c r="AA597" s="7"/>
      <c r="AB597" s="7"/>
      <c r="AC597" s="7"/>
      <c r="AD597" s="7"/>
      <c r="AE597" s="7"/>
      <c r="AF597" s="7"/>
      <c r="AG597" s="7"/>
      <c r="AH597" s="7"/>
      <c r="AI597" s="7"/>
      <c r="AJ597" s="7"/>
      <c r="AK597" s="7"/>
      <c r="AL597" s="7"/>
      <c r="AM597" s="7"/>
      <c r="AN597" s="7"/>
      <c r="AO597" s="7"/>
      <c r="AP597" s="7"/>
      <c r="AQ597" s="7"/>
    </row>
    <row r="598" spans="1:43" ht="15.75" customHeight="1" x14ac:dyDescent="0.3">
      <c r="A598" s="7"/>
      <c r="B598" s="7"/>
      <c r="C598" s="7"/>
      <c r="D598" s="7"/>
      <c r="E598" s="7"/>
      <c r="F598" s="7"/>
      <c r="G598" s="7"/>
      <c r="H598" s="7"/>
      <c r="I598" s="7"/>
      <c r="J598" s="7"/>
      <c r="K598" s="7"/>
      <c r="L598" s="7"/>
      <c r="M598" s="7"/>
      <c r="N598" s="7"/>
      <c r="O598" s="7"/>
      <c r="P598" s="7"/>
      <c r="Q598" s="7"/>
      <c r="R598" s="7"/>
      <c r="S598" s="7"/>
      <c r="T598" s="7"/>
      <c r="U598" s="7"/>
      <c r="V598" s="7"/>
      <c r="W598" s="7"/>
      <c r="X598" s="7"/>
      <c r="Y598" s="7"/>
      <c r="Z598" s="7"/>
      <c r="AA598" s="7"/>
      <c r="AB598" s="7"/>
      <c r="AC598" s="7"/>
      <c r="AD598" s="7"/>
      <c r="AE598" s="7"/>
      <c r="AF598" s="7"/>
      <c r="AG598" s="7"/>
      <c r="AH598" s="7"/>
      <c r="AI598" s="7"/>
      <c r="AJ598" s="7"/>
      <c r="AK598" s="7"/>
      <c r="AL598" s="7"/>
      <c r="AM598" s="7"/>
      <c r="AN598" s="7"/>
      <c r="AO598" s="7"/>
      <c r="AP598" s="7"/>
      <c r="AQ598" s="7"/>
    </row>
    <row r="599" spans="1:43" ht="15.75" customHeight="1" x14ac:dyDescent="0.3">
      <c r="A599" s="7"/>
      <c r="B599" s="7"/>
      <c r="C599" s="7"/>
      <c r="D599" s="7"/>
      <c r="E599" s="7"/>
      <c r="F599" s="7"/>
      <c r="G599" s="7"/>
      <c r="H599" s="7"/>
      <c r="I599" s="7"/>
      <c r="J599" s="7"/>
      <c r="K599" s="7"/>
      <c r="L599" s="7"/>
      <c r="M599" s="7"/>
      <c r="N599" s="7"/>
      <c r="O599" s="7"/>
      <c r="P599" s="7"/>
      <c r="Q599" s="7"/>
      <c r="R599" s="7"/>
      <c r="S599" s="7"/>
      <c r="T599" s="7"/>
      <c r="U599" s="7"/>
      <c r="V599" s="7"/>
      <c r="W599" s="7"/>
      <c r="X599" s="7"/>
      <c r="Y599" s="7"/>
      <c r="Z599" s="7"/>
      <c r="AA599" s="7"/>
      <c r="AB599" s="7"/>
      <c r="AC599" s="7"/>
      <c r="AD599" s="7"/>
      <c r="AE599" s="7"/>
      <c r="AF599" s="7"/>
      <c r="AG599" s="7"/>
      <c r="AH599" s="7"/>
      <c r="AI599" s="7"/>
      <c r="AJ599" s="7"/>
      <c r="AK599" s="7"/>
      <c r="AL599" s="7"/>
      <c r="AM599" s="7"/>
      <c r="AN599" s="7"/>
      <c r="AO599" s="7"/>
      <c r="AP599" s="7"/>
      <c r="AQ599" s="7"/>
    </row>
    <row r="600" spans="1:43" ht="15.75" customHeight="1" x14ac:dyDescent="0.3">
      <c r="A600" s="7"/>
      <c r="B600" s="7"/>
      <c r="C600" s="7"/>
      <c r="D600" s="7"/>
      <c r="E600" s="7"/>
      <c r="F600" s="7"/>
      <c r="G600" s="7"/>
      <c r="H600" s="7"/>
      <c r="I600" s="7"/>
      <c r="J600" s="7"/>
      <c r="K600" s="7"/>
      <c r="L600" s="7"/>
      <c r="M600" s="7"/>
      <c r="N600" s="7"/>
      <c r="O600" s="7"/>
      <c r="P600" s="7"/>
      <c r="Q600" s="7"/>
      <c r="R600" s="7"/>
      <c r="S600" s="7"/>
      <c r="T600" s="7"/>
      <c r="U600" s="7"/>
      <c r="V600" s="7"/>
      <c r="W600" s="7"/>
      <c r="X600" s="7"/>
      <c r="Y600" s="7"/>
      <c r="Z600" s="7"/>
      <c r="AA600" s="7"/>
      <c r="AB600" s="7"/>
      <c r="AC600" s="7"/>
      <c r="AD600" s="7"/>
      <c r="AE600" s="7"/>
      <c r="AF600" s="7"/>
      <c r="AG600" s="7"/>
      <c r="AH600" s="7"/>
      <c r="AI600" s="7"/>
      <c r="AJ600" s="7"/>
      <c r="AK600" s="7"/>
      <c r="AL600" s="7"/>
      <c r="AM600" s="7"/>
      <c r="AN600" s="7"/>
      <c r="AO600" s="7"/>
      <c r="AP600" s="7"/>
      <c r="AQ600" s="7"/>
    </row>
    <row r="601" spans="1:43" ht="15.75" customHeight="1" x14ac:dyDescent="0.3">
      <c r="A601" s="7"/>
      <c r="B601" s="7"/>
      <c r="C601" s="7"/>
      <c r="D601" s="7"/>
      <c r="E601" s="7"/>
      <c r="F601" s="7"/>
      <c r="G601" s="7"/>
      <c r="H601" s="7"/>
      <c r="I601" s="7"/>
      <c r="J601" s="7"/>
      <c r="K601" s="7"/>
      <c r="L601" s="7"/>
      <c r="M601" s="7"/>
      <c r="N601" s="7"/>
      <c r="O601" s="7"/>
      <c r="P601" s="7"/>
      <c r="Q601" s="7"/>
      <c r="R601" s="7"/>
      <c r="S601" s="7"/>
      <c r="T601" s="7"/>
      <c r="U601" s="7"/>
      <c r="V601" s="7"/>
      <c r="W601" s="7"/>
      <c r="X601" s="7"/>
      <c r="Y601" s="7"/>
      <c r="Z601" s="7"/>
      <c r="AA601" s="7"/>
      <c r="AB601" s="7"/>
      <c r="AC601" s="7"/>
      <c r="AD601" s="7"/>
      <c r="AE601" s="7"/>
      <c r="AF601" s="7"/>
      <c r="AG601" s="7"/>
      <c r="AH601" s="7"/>
      <c r="AI601" s="7"/>
      <c r="AJ601" s="7"/>
      <c r="AK601" s="7"/>
      <c r="AL601" s="7"/>
      <c r="AM601" s="7"/>
      <c r="AN601" s="7"/>
      <c r="AO601" s="7"/>
      <c r="AP601" s="7"/>
      <c r="AQ601" s="7"/>
    </row>
    <row r="602" spans="1:43" ht="15.75" customHeight="1" x14ac:dyDescent="0.3">
      <c r="A602" s="7"/>
      <c r="B602" s="7"/>
      <c r="C602" s="7"/>
      <c r="D602" s="7"/>
      <c r="E602" s="7"/>
      <c r="F602" s="7"/>
      <c r="G602" s="7"/>
      <c r="H602" s="7"/>
      <c r="I602" s="7"/>
      <c r="J602" s="7"/>
      <c r="K602" s="7"/>
      <c r="L602" s="7"/>
      <c r="M602" s="7"/>
      <c r="N602" s="7"/>
      <c r="O602" s="7"/>
      <c r="P602" s="7"/>
      <c r="Q602" s="7"/>
      <c r="R602" s="7"/>
      <c r="S602" s="7"/>
      <c r="T602" s="7"/>
      <c r="U602" s="7"/>
      <c r="V602" s="7"/>
      <c r="W602" s="7"/>
      <c r="X602" s="7"/>
      <c r="Y602" s="7"/>
      <c r="Z602" s="7"/>
      <c r="AA602" s="7"/>
      <c r="AB602" s="7"/>
      <c r="AC602" s="7"/>
      <c r="AD602" s="7"/>
      <c r="AE602" s="7"/>
      <c r="AF602" s="7"/>
      <c r="AG602" s="7"/>
      <c r="AH602" s="7"/>
      <c r="AI602" s="7"/>
      <c r="AJ602" s="7"/>
      <c r="AK602" s="7"/>
      <c r="AL602" s="7"/>
      <c r="AM602" s="7"/>
      <c r="AN602" s="7"/>
      <c r="AO602" s="7"/>
      <c r="AP602" s="7"/>
      <c r="AQ602" s="7"/>
    </row>
    <row r="603" spans="1:43" ht="15.75" customHeight="1" x14ac:dyDescent="0.3">
      <c r="A603" s="7"/>
      <c r="B603" s="7"/>
      <c r="C603" s="7"/>
      <c r="D603" s="7"/>
      <c r="E603" s="7"/>
      <c r="F603" s="7"/>
      <c r="G603" s="7"/>
      <c r="H603" s="7"/>
      <c r="I603" s="7"/>
      <c r="J603" s="7"/>
      <c r="K603" s="7"/>
      <c r="L603" s="7"/>
      <c r="M603" s="7"/>
      <c r="N603" s="7"/>
      <c r="O603" s="7"/>
      <c r="P603" s="7"/>
      <c r="Q603" s="7"/>
      <c r="R603" s="7"/>
      <c r="S603" s="7"/>
      <c r="T603" s="7"/>
      <c r="U603" s="7"/>
      <c r="V603" s="7"/>
      <c r="W603" s="7"/>
      <c r="X603" s="7"/>
      <c r="Y603" s="7"/>
      <c r="Z603" s="7"/>
      <c r="AA603" s="7"/>
      <c r="AB603" s="7"/>
      <c r="AC603" s="7"/>
      <c r="AD603" s="7"/>
      <c r="AE603" s="7"/>
      <c r="AF603" s="7"/>
      <c r="AG603" s="7"/>
      <c r="AH603" s="7"/>
      <c r="AI603" s="7"/>
      <c r="AJ603" s="7"/>
      <c r="AK603" s="7"/>
      <c r="AL603" s="7"/>
      <c r="AM603" s="7"/>
      <c r="AN603" s="7"/>
      <c r="AO603" s="7"/>
      <c r="AP603" s="7"/>
      <c r="AQ603" s="7"/>
    </row>
    <row r="604" spans="1:43" ht="15.75" customHeight="1" x14ac:dyDescent="0.3">
      <c r="A604" s="7"/>
      <c r="B604" s="7"/>
      <c r="C604" s="7"/>
      <c r="D604" s="7"/>
      <c r="E604" s="7"/>
      <c r="F604" s="7"/>
      <c r="G604" s="7"/>
      <c r="H604" s="7"/>
      <c r="I604" s="7"/>
      <c r="J604" s="7"/>
      <c r="K604" s="7"/>
      <c r="L604" s="7"/>
      <c r="M604" s="7"/>
      <c r="N604" s="7"/>
      <c r="O604" s="7"/>
      <c r="P604" s="7"/>
      <c r="Q604" s="7"/>
      <c r="R604" s="7"/>
      <c r="S604" s="7"/>
      <c r="T604" s="7"/>
      <c r="U604" s="7"/>
      <c r="V604" s="7"/>
      <c r="W604" s="7"/>
      <c r="X604" s="7"/>
      <c r="Y604" s="7"/>
      <c r="Z604" s="7"/>
      <c r="AA604" s="7"/>
      <c r="AB604" s="7"/>
      <c r="AC604" s="7"/>
      <c r="AD604" s="7"/>
      <c r="AE604" s="7"/>
      <c r="AF604" s="7"/>
      <c r="AG604" s="7"/>
      <c r="AH604" s="7"/>
      <c r="AI604" s="7"/>
      <c r="AJ604" s="7"/>
      <c r="AK604" s="7"/>
      <c r="AL604" s="7"/>
      <c r="AM604" s="7"/>
      <c r="AN604" s="7"/>
      <c r="AO604" s="7"/>
      <c r="AP604" s="7"/>
      <c r="AQ604" s="7"/>
    </row>
    <row r="605" spans="1:43" ht="15.75" customHeight="1" x14ac:dyDescent="0.3">
      <c r="A605" s="7"/>
      <c r="B605" s="7"/>
      <c r="C605" s="7"/>
      <c r="D605" s="7"/>
      <c r="E605" s="7"/>
      <c r="F605" s="7"/>
      <c r="G605" s="7"/>
      <c r="H605" s="7"/>
      <c r="I605" s="7"/>
      <c r="J605" s="7"/>
      <c r="K605" s="7"/>
      <c r="L605" s="7"/>
      <c r="M605" s="7"/>
      <c r="N605" s="7"/>
      <c r="O605" s="7"/>
      <c r="P605" s="7"/>
      <c r="Q605" s="7"/>
      <c r="R605" s="7"/>
      <c r="S605" s="7"/>
      <c r="T605" s="7"/>
      <c r="U605" s="7"/>
      <c r="V605" s="7"/>
      <c r="W605" s="7"/>
      <c r="X605" s="7"/>
      <c r="Y605" s="7"/>
      <c r="Z605" s="7"/>
      <c r="AA605" s="7"/>
      <c r="AB605" s="7"/>
      <c r="AC605" s="7"/>
      <c r="AD605" s="7"/>
      <c r="AE605" s="7"/>
      <c r="AF605" s="7"/>
      <c r="AG605" s="7"/>
      <c r="AH605" s="7"/>
      <c r="AI605" s="7"/>
      <c r="AJ605" s="7"/>
      <c r="AK605" s="7"/>
      <c r="AL605" s="7"/>
      <c r="AM605" s="7"/>
      <c r="AN605" s="7"/>
      <c r="AO605" s="7"/>
      <c r="AP605" s="7"/>
      <c r="AQ605" s="7"/>
    </row>
    <row r="606" spans="1:43" ht="15.75" customHeight="1" x14ac:dyDescent="0.3">
      <c r="A606" s="7"/>
      <c r="B606" s="7"/>
      <c r="C606" s="7"/>
      <c r="D606" s="7"/>
      <c r="E606" s="7"/>
      <c r="F606" s="7"/>
      <c r="G606" s="7"/>
      <c r="H606" s="7"/>
      <c r="I606" s="7"/>
      <c r="J606" s="7"/>
      <c r="K606" s="7"/>
      <c r="L606" s="7"/>
      <c r="M606" s="7"/>
      <c r="N606" s="7"/>
      <c r="O606" s="7"/>
      <c r="P606" s="7"/>
      <c r="Q606" s="7"/>
      <c r="R606" s="7"/>
      <c r="S606" s="7"/>
      <c r="T606" s="7"/>
      <c r="U606" s="7"/>
      <c r="V606" s="7"/>
      <c r="W606" s="7"/>
      <c r="X606" s="7"/>
      <c r="Y606" s="7"/>
      <c r="Z606" s="7"/>
      <c r="AA606" s="7"/>
      <c r="AB606" s="7"/>
      <c r="AC606" s="7"/>
      <c r="AD606" s="7"/>
      <c r="AE606" s="7"/>
      <c r="AF606" s="7"/>
      <c r="AG606" s="7"/>
      <c r="AH606" s="7"/>
      <c r="AI606" s="7"/>
      <c r="AJ606" s="7"/>
      <c r="AK606" s="7"/>
      <c r="AL606" s="7"/>
      <c r="AM606" s="7"/>
      <c r="AN606" s="7"/>
      <c r="AO606" s="7"/>
      <c r="AP606" s="7"/>
      <c r="AQ606" s="7"/>
    </row>
    <row r="607" spans="1:43" ht="15.75" customHeight="1" x14ac:dyDescent="0.3">
      <c r="A607" s="7"/>
      <c r="B607" s="7"/>
      <c r="C607" s="7"/>
      <c r="D607" s="7"/>
      <c r="E607" s="7"/>
      <c r="F607" s="7"/>
      <c r="G607" s="7"/>
      <c r="H607" s="7"/>
      <c r="I607" s="7"/>
      <c r="J607" s="7"/>
      <c r="K607" s="7"/>
      <c r="L607" s="7"/>
      <c r="M607" s="7"/>
      <c r="N607" s="7"/>
      <c r="O607" s="7"/>
      <c r="P607" s="7"/>
      <c r="Q607" s="7"/>
      <c r="R607" s="7"/>
      <c r="S607" s="7"/>
      <c r="T607" s="7"/>
      <c r="U607" s="7"/>
      <c r="V607" s="7"/>
      <c r="W607" s="7"/>
      <c r="X607" s="7"/>
      <c r="Y607" s="7"/>
      <c r="Z607" s="7"/>
      <c r="AA607" s="7"/>
      <c r="AB607" s="7"/>
      <c r="AC607" s="7"/>
      <c r="AD607" s="7"/>
      <c r="AE607" s="7"/>
      <c r="AF607" s="7"/>
      <c r="AG607" s="7"/>
      <c r="AH607" s="7"/>
      <c r="AI607" s="7"/>
      <c r="AJ607" s="7"/>
      <c r="AK607" s="7"/>
      <c r="AL607" s="7"/>
      <c r="AM607" s="7"/>
      <c r="AN607" s="7"/>
      <c r="AO607" s="7"/>
      <c r="AP607" s="7"/>
      <c r="AQ607" s="7"/>
    </row>
    <row r="608" spans="1:43" ht="15.75" customHeight="1" x14ac:dyDescent="0.3">
      <c r="A608" s="7"/>
      <c r="B608" s="7"/>
      <c r="C608" s="7"/>
      <c r="D608" s="7"/>
      <c r="E608" s="7"/>
      <c r="F608" s="7"/>
      <c r="G608" s="7"/>
      <c r="H608" s="7"/>
      <c r="I608" s="7"/>
      <c r="J608" s="7"/>
      <c r="K608" s="7"/>
      <c r="L608" s="7"/>
      <c r="M608" s="7"/>
      <c r="N608" s="7"/>
      <c r="O608" s="7"/>
      <c r="P608" s="7"/>
      <c r="Q608" s="7"/>
      <c r="R608" s="7"/>
      <c r="S608" s="7"/>
      <c r="T608" s="7"/>
      <c r="U608" s="7"/>
      <c r="V608" s="7"/>
      <c r="W608" s="7"/>
      <c r="X608" s="7"/>
      <c r="Y608" s="7"/>
      <c r="Z608" s="7"/>
      <c r="AA608" s="7"/>
      <c r="AB608" s="7"/>
      <c r="AC608" s="7"/>
      <c r="AD608" s="7"/>
      <c r="AE608" s="7"/>
      <c r="AF608" s="7"/>
      <c r="AG608" s="7"/>
      <c r="AH608" s="7"/>
      <c r="AI608" s="7"/>
      <c r="AJ608" s="7"/>
      <c r="AK608" s="7"/>
      <c r="AL608" s="7"/>
      <c r="AM608" s="7"/>
      <c r="AN608" s="7"/>
      <c r="AO608" s="7"/>
      <c r="AP608" s="7"/>
      <c r="AQ608" s="7"/>
    </row>
    <row r="609" spans="1:43" ht="15.75" customHeight="1" x14ac:dyDescent="0.3">
      <c r="A609" s="7"/>
      <c r="B609" s="7"/>
      <c r="C609" s="7"/>
      <c r="D609" s="7"/>
      <c r="E609" s="7"/>
      <c r="F609" s="7"/>
      <c r="G609" s="7"/>
      <c r="H609" s="7"/>
      <c r="I609" s="7"/>
      <c r="J609" s="7"/>
      <c r="K609" s="7"/>
      <c r="L609" s="7"/>
      <c r="M609" s="7"/>
      <c r="N609" s="7"/>
      <c r="O609" s="7"/>
      <c r="P609" s="7"/>
      <c r="Q609" s="7"/>
      <c r="R609" s="7"/>
      <c r="S609" s="7"/>
      <c r="T609" s="7"/>
      <c r="U609" s="7"/>
      <c r="V609" s="7"/>
      <c r="W609" s="7"/>
      <c r="X609" s="7"/>
      <c r="Y609" s="7"/>
      <c r="Z609" s="7"/>
      <c r="AA609" s="7"/>
      <c r="AB609" s="7"/>
      <c r="AC609" s="7"/>
      <c r="AD609" s="7"/>
      <c r="AE609" s="7"/>
      <c r="AF609" s="7"/>
      <c r="AG609" s="7"/>
      <c r="AH609" s="7"/>
      <c r="AI609" s="7"/>
      <c r="AJ609" s="7"/>
      <c r="AK609" s="7"/>
      <c r="AL609" s="7"/>
      <c r="AM609" s="7"/>
      <c r="AN609" s="7"/>
      <c r="AO609" s="7"/>
      <c r="AP609" s="7"/>
      <c r="AQ609" s="7"/>
    </row>
    <row r="610" spans="1:43" ht="15.75" customHeight="1" x14ac:dyDescent="0.3">
      <c r="A610" s="7"/>
      <c r="B610" s="7"/>
      <c r="C610" s="7"/>
      <c r="D610" s="7"/>
      <c r="E610" s="7"/>
      <c r="F610" s="7"/>
      <c r="G610" s="7"/>
      <c r="H610" s="7"/>
      <c r="I610" s="7"/>
      <c r="J610" s="7"/>
      <c r="K610" s="7"/>
      <c r="L610" s="7"/>
      <c r="M610" s="7"/>
      <c r="N610" s="7"/>
      <c r="O610" s="7"/>
      <c r="P610" s="7"/>
      <c r="Q610" s="7"/>
      <c r="R610" s="7"/>
      <c r="S610" s="7"/>
      <c r="T610" s="7"/>
      <c r="U610" s="7"/>
      <c r="V610" s="7"/>
      <c r="W610" s="7"/>
      <c r="X610" s="7"/>
      <c r="Y610" s="7"/>
      <c r="Z610" s="7"/>
      <c r="AA610" s="7"/>
      <c r="AB610" s="7"/>
      <c r="AC610" s="7"/>
      <c r="AD610" s="7"/>
      <c r="AE610" s="7"/>
      <c r="AF610" s="7"/>
      <c r="AG610" s="7"/>
      <c r="AH610" s="7"/>
      <c r="AI610" s="7"/>
      <c r="AJ610" s="7"/>
      <c r="AK610" s="7"/>
      <c r="AL610" s="7"/>
      <c r="AM610" s="7"/>
      <c r="AN610" s="7"/>
      <c r="AO610" s="7"/>
      <c r="AP610" s="7"/>
      <c r="AQ610" s="7"/>
    </row>
    <row r="611" spans="1:43" ht="15.75" customHeight="1" x14ac:dyDescent="0.3">
      <c r="A611" s="7"/>
      <c r="B611" s="7"/>
      <c r="C611" s="7"/>
      <c r="D611" s="7"/>
      <c r="E611" s="7"/>
      <c r="F611" s="7"/>
      <c r="G611" s="7"/>
      <c r="H611" s="7"/>
      <c r="I611" s="7"/>
      <c r="J611" s="7"/>
      <c r="K611" s="7"/>
      <c r="L611" s="7"/>
      <c r="M611" s="7"/>
      <c r="N611" s="7"/>
      <c r="O611" s="7"/>
      <c r="P611" s="7"/>
      <c r="Q611" s="7"/>
      <c r="R611" s="7"/>
      <c r="S611" s="7"/>
      <c r="T611" s="7"/>
      <c r="U611" s="7"/>
      <c r="V611" s="7"/>
      <c r="W611" s="7"/>
      <c r="X611" s="7"/>
      <c r="Y611" s="7"/>
      <c r="Z611" s="7"/>
      <c r="AA611" s="7"/>
      <c r="AB611" s="7"/>
      <c r="AC611" s="7"/>
      <c r="AD611" s="7"/>
      <c r="AE611" s="7"/>
      <c r="AF611" s="7"/>
      <c r="AG611" s="7"/>
      <c r="AH611" s="7"/>
      <c r="AI611" s="7"/>
      <c r="AJ611" s="7"/>
      <c r="AK611" s="7"/>
      <c r="AL611" s="7"/>
      <c r="AM611" s="7"/>
      <c r="AN611" s="7"/>
      <c r="AO611" s="7"/>
      <c r="AP611" s="7"/>
      <c r="AQ611" s="7"/>
    </row>
    <row r="612" spans="1:43" ht="15.75" customHeight="1" x14ac:dyDescent="0.3">
      <c r="A612" s="7"/>
      <c r="B612" s="7"/>
      <c r="C612" s="7"/>
      <c r="D612" s="7"/>
      <c r="E612" s="7"/>
      <c r="F612" s="7"/>
      <c r="G612" s="7"/>
      <c r="H612" s="7"/>
      <c r="I612" s="7"/>
      <c r="J612" s="7"/>
      <c r="K612" s="7"/>
      <c r="L612" s="7"/>
      <c r="M612" s="7"/>
      <c r="N612" s="7"/>
      <c r="O612" s="7"/>
      <c r="P612" s="7"/>
      <c r="Q612" s="7"/>
      <c r="R612" s="7"/>
      <c r="S612" s="7"/>
      <c r="T612" s="7"/>
      <c r="U612" s="7"/>
      <c r="V612" s="7"/>
      <c r="W612" s="7"/>
      <c r="X612" s="7"/>
      <c r="Y612" s="7"/>
      <c r="Z612" s="7"/>
      <c r="AA612" s="7"/>
      <c r="AB612" s="7"/>
      <c r="AC612" s="7"/>
      <c r="AD612" s="7"/>
      <c r="AE612" s="7"/>
      <c r="AF612" s="7"/>
      <c r="AG612" s="7"/>
      <c r="AH612" s="7"/>
      <c r="AI612" s="7"/>
      <c r="AJ612" s="7"/>
      <c r="AK612" s="7"/>
      <c r="AL612" s="7"/>
      <c r="AM612" s="7"/>
      <c r="AN612" s="7"/>
      <c r="AO612" s="7"/>
      <c r="AP612" s="7"/>
      <c r="AQ612" s="7"/>
    </row>
    <row r="613" spans="1:43" ht="15.75" customHeight="1" x14ac:dyDescent="0.3">
      <c r="A613" s="7"/>
      <c r="B613" s="7"/>
      <c r="C613" s="7"/>
      <c r="D613" s="7"/>
      <c r="E613" s="7"/>
      <c r="F613" s="7"/>
      <c r="G613" s="7"/>
      <c r="H613" s="7"/>
      <c r="I613" s="7"/>
      <c r="J613" s="7"/>
      <c r="K613" s="7"/>
      <c r="L613" s="7"/>
      <c r="M613" s="7"/>
      <c r="N613" s="7"/>
      <c r="O613" s="7"/>
      <c r="P613" s="7"/>
      <c r="Q613" s="7"/>
      <c r="R613" s="7"/>
      <c r="S613" s="7"/>
      <c r="T613" s="7"/>
      <c r="U613" s="7"/>
      <c r="V613" s="7"/>
      <c r="W613" s="7"/>
      <c r="X613" s="7"/>
      <c r="Y613" s="7"/>
      <c r="Z613" s="7"/>
      <c r="AA613" s="7"/>
      <c r="AB613" s="7"/>
      <c r="AC613" s="7"/>
      <c r="AD613" s="7"/>
      <c r="AE613" s="7"/>
      <c r="AF613" s="7"/>
      <c r="AG613" s="7"/>
      <c r="AH613" s="7"/>
      <c r="AI613" s="7"/>
      <c r="AJ613" s="7"/>
      <c r="AK613" s="7"/>
      <c r="AL613" s="7"/>
      <c r="AM613" s="7"/>
      <c r="AN613" s="7"/>
      <c r="AO613" s="7"/>
      <c r="AP613" s="7"/>
      <c r="AQ613" s="7"/>
    </row>
    <row r="614" spans="1:43" ht="15.75" customHeight="1" x14ac:dyDescent="0.3">
      <c r="A614" s="7"/>
      <c r="B614" s="7"/>
      <c r="C614" s="7"/>
      <c r="D614" s="7"/>
      <c r="E614" s="7"/>
      <c r="F614" s="7"/>
      <c r="G614" s="7"/>
      <c r="H614" s="7"/>
      <c r="I614" s="7"/>
      <c r="J614" s="7"/>
      <c r="K614" s="7"/>
      <c r="L614" s="7"/>
      <c r="M614" s="7"/>
      <c r="N614" s="7"/>
      <c r="O614" s="7"/>
      <c r="P614" s="7"/>
      <c r="Q614" s="7"/>
      <c r="R614" s="7"/>
      <c r="S614" s="7"/>
      <c r="T614" s="7"/>
      <c r="U614" s="7"/>
      <c r="V614" s="7"/>
      <c r="W614" s="7"/>
      <c r="X614" s="7"/>
      <c r="Y614" s="7"/>
      <c r="Z614" s="7"/>
      <c r="AA614" s="7"/>
      <c r="AB614" s="7"/>
      <c r="AC614" s="7"/>
      <c r="AD614" s="7"/>
      <c r="AE614" s="7"/>
      <c r="AF614" s="7"/>
      <c r="AG614" s="7"/>
      <c r="AH614" s="7"/>
      <c r="AI614" s="7"/>
      <c r="AJ614" s="7"/>
      <c r="AK614" s="7"/>
      <c r="AL614" s="7"/>
      <c r="AM614" s="7"/>
      <c r="AN614" s="7"/>
      <c r="AO614" s="7"/>
      <c r="AP614" s="7"/>
      <c r="AQ614" s="7"/>
    </row>
    <row r="615" spans="1:43" ht="15.75" customHeight="1" x14ac:dyDescent="0.3">
      <c r="A615" s="7"/>
      <c r="B615" s="7"/>
      <c r="C615" s="7"/>
      <c r="D615" s="7"/>
      <c r="E615" s="7"/>
      <c r="F615" s="7"/>
      <c r="G615" s="7"/>
      <c r="H615" s="7"/>
      <c r="I615" s="7"/>
      <c r="J615" s="7"/>
      <c r="K615" s="7"/>
      <c r="L615" s="7"/>
      <c r="M615" s="7"/>
      <c r="N615" s="7"/>
      <c r="O615" s="7"/>
      <c r="P615" s="7"/>
      <c r="Q615" s="7"/>
      <c r="R615" s="7"/>
      <c r="S615" s="7"/>
      <c r="T615" s="7"/>
      <c r="U615" s="7"/>
      <c r="V615" s="7"/>
      <c r="W615" s="7"/>
      <c r="X615" s="7"/>
      <c r="Y615" s="7"/>
      <c r="Z615" s="7"/>
      <c r="AA615" s="7"/>
      <c r="AB615" s="7"/>
      <c r="AC615" s="7"/>
      <c r="AD615" s="7"/>
      <c r="AE615" s="7"/>
      <c r="AF615" s="7"/>
      <c r="AG615" s="7"/>
      <c r="AH615" s="7"/>
      <c r="AI615" s="7"/>
      <c r="AJ615" s="7"/>
      <c r="AK615" s="7"/>
      <c r="AL615" s="7"/>
      <c r="AM615" s="7"/>
      <c r="AN615" s="7"/>
      <c r="AO615" s="7"/>
      <c r="AP615" s="7"/>
      <c r="AQ615" s="7"/>
    </row>
    <row r="616" spans="1:43" ht="15.75" customHeight="1" x14ac:dyDescent="0.3">
      <c r="A616" s="7"/>
      <c r="B616" s="7"/>
      <c r="C616" s="7"/>
      <c r="D616" s="7"/>
      <c r="E616" s="7"/>
      <c r="F616" s="7"/>
      <c r="G616" s="7"/>
      <c r="H616" s="7"/>
      <c r="I616" s="7"/>
      <c r="J616" s="7"/>
      <c r="K616" s="7"/>
      <c r="L616" s="7"/>
      <c r="M616" s="7"/>
      <c r="N616" s="7"/>
      <c r="O616" s="7"/>
      <c r="P616" s="7"/>
      <c r="Q616" s="7"/>
      <c r="R616" s="7"/>
      <c r="S616" s="7"/>
      <c r="T616" s="7"/>
      <c r="U616" s="7"/>
      <c r="V616" s="7"/>
      <c r="W616" s="7"/>
      <c r="X616" s="7"/>
      <c r="Y616" s="7"/>
      <c r="Z616" s="7"/>
      <c r="AA616" s="7"/>
      <c r="AB616" s="7"/>
      <c r="AC616" s="7"/>
      <c r="AD616" s="7"/>
      <c r="AE616" s="7"/>
      <c r="AF616" s="7"/>
      <c r="AG616" s="7"/>
      <c r="AH616" s="7"/>
      <c r="AI616" s="7"/>
      <c r="AJ616" s="7"/>
      <c r="AK616" s="7"/>
      <c r="AL616" s="7"/>
      <c r="AM616" s="7"/>
      <c r="AN616" s="7"/>
      <c r="AO616" s="7"/>
      <c r="AP616" s="7"/>
      <c r="AQ616" s="7"/>
    </row>
    <row r="617" spans="1:43" ht="15.75" customHeight="1" x14ac:dyDescent="0.3">
      <c r="A617" s="7"/>
      <c r="B617" s="7"/>
      <c r="C617" s="7"/>
      <c r="D617" s="7"/>
      <c r="E617" s="7"/>
      <c r="F617" s="7"/>
      <c r="G617" s="7"/>
      <c r="H617" s="7"/>
      <c r="I617" s="7"/>
      <c r="J617" s="7"/>
      <c r="K617" s="7"/>
      <c r="L617" s="7"/>
      <c r="M617" s="7"/>
      <c r="N617" s="7"/>
      <c r="O617" s="7"/>
      <c r="P617" s="7"/>
      <c r="Q617" s="7"/>
      <c r="R617" s="7"/>
      <c r="S617" s="7"/>
      <c r="T617" s="7"/>
      <c r="U617" s="7"/>
      <c r="V617" s="7"/>
      <c r="W617" s="7"/>
      <c r="X617" s="7"/>
      <c r="Y617" s="7"/>
      <c r="Z617" s="7"/>
      <c r="AA617" s="7"/>
      <c r="AB617" s="7"/>
      <c r="AC617" s="7"/>
      <c r="AD617" s="7"/>
      <c r="AE617" s="7"/>
      <c r="AF617" s="7"/>
      <c r="AG617" s="7"/>
      <c r="AH617" s="7"/>
      <c r="AI617" s="7"/>
      <c r="AJ617" s="7"/>
      <c r="AK617" s="7"/>
      <c r="AL617" s="7"/>
      <c r="AM617" s="7"/>
      <c r="AN617" s="7"/>
      <c r="AO617" s="7"/>
      <c r="AP617" s="7"/>
      <c r="AQ617" s="7"/>
    </row>
    <row r="618" spans="1:43" ht="15.75" customHeight="1" x14ac:dyDescent="0.3">
      <c r="A618" s="7"/>
      <c r="B618" s="7"/>
      <c r="C618" s="7"/>
      <c r="D618" s="7"/>
      <c r="E618" s="7"/>
      <c r="F618" s="7"/>
      <c r="G618" s="7"/>
      <c r="H618" s="7"/>
      <c r="I618" s="7"/>
      <c r="J618" s="7"/>
      <c r="K618" s="7"/>
      <c r="L618" s="7"/>
      <c r="M618" s="7"/>
      <c r="N618" s="7"/>
      <c r="O618" s="7"/>
      <c r="P618" s="7"/>
      <c r="Q618" s="7"/>
      <c r="R618" s="7"/>
      <c r="S618" s="7"/>
      <c r="T618" s="7"/>
      <c r="U618" s="7"/>
      <c r="V618" s="7"/>
      <c r="W618" s="7"/>
      <c r="X618" s="7"/>
      <c r="Y618" s="7"/>
      <c r="Z618" s="7"/>
      <c r="AA618" s="7"/>
      <c r="AB618" s="7"/>
      <c r="AC618" s="7"/>
      <c r="AD618" s="7"/>
      <c r="AE618" s="7"/>
      <c r="AF618" s="7"/>
      <c r="AG618" s="7"/>
      <c r="AH618" s="7"/>
      <c r="AI618" s="7"/>
      <c r="AJ618" s="7"/>
      <c r="AK618" s="7"/>
      <c r="AL618" s="7"/>
      <c r="AM618" s="7"/>
      <c r="AN618" s="7"/>
      <c r="AO618" s="7"/>
      <c r="AP618" s="7"/>
      <c r="AQ618" s="7"/>
    </row>
    <row r="619" spans="1:43" ht="15.75" customHeight="1" x14ac:dyDescent="0.3">
      <c r="A619" s="7"/>
      <c r="B619" s="7"/>
      <c r="C619" s="7"/>
      <c r="D619" s="7"/>
      <c r="E619" s="7"/>
      <c r="F619" s="7"/>
      <c r="G619" s="7"/>
      <c r="H619" s="7"/>
      <c r="I619" s="7"/>
      <c r="J619" s="7"/>
      <c r="K619" s="7"/>
      <c r="L619" s="7"/>
      <c r="M619" s="7"/>
      <c r="N619" s="7"/>
      <c r="O619" s="7"/>
      <c r="P619" s="7"/>
      <c r="Q619" s="7"/>
      <c r="R619" s="7"/>
      <c r="S619" s="7"/>
      <c r="T619" s="7"/>
      <c r="U619" s="7"/>
      <c r="V619" s="7"/>
      <c r="W619" s="7"/>
      <c r="X619" s="7"/>
      <c r="Y619" s="7"/>
      <c r="Z619" s="7"/>
      <c r="AA619" s="7"/>
      <c r="AB619" s="7"/>
      <c r="AC619" s="7"/>
      <c r="AD619" s="7"/>
      <c r="AE619" s="7"/>
      <c r="AF619" s="7"/>
      <c r="AG619" s="7"/>
      <c r="AH619" s="7"/>
      <c r="AI619" s="7"/>
      <c r="AJ619" s="7"/>
      <c r="AK619" s="7"/>
      <c r="AL619" s="7"/>
      <c r="AM619" s="7"/>
      <c r="AN619" s="7"/>
      <c r="AO619" s="7"/>
      <c r="AP619" s="7"/>
      <c r="AQ619" s="7"/>
    </row>
    <row r="620" spans="1:43" ht="15.75" customHeight="1" x14ac:dyDescent="0.3">
      <c r="A620" s="7"/>
      <c r="B620" s="7"/>
      <c r="C620" s="7"/>
      <c r="D620" s="7"/>
      <c r="E620" s="7"/>
      <c r="F620" s="7"/>
      <c r="G620" s="7"/>
      <c r="H620" s="7"/>
      <c r="I620" s="7"/>
      <c r="J620" s="7"/>
      <c r="K620" s="7"/>
      <c r="L620" s="7"/>
      <c r="M620" s="7"/>
      <c r="N620" s="7"/>
      <c r="O620" s="7"/>
      <c r="P620" s="7"/>
      <c r="Q620" s="7"/>
      <c r="R620" s="7"/>
      <c r="S620" s="7"/>
      <c r="T620" s="7"/>
      <c r="U620" s="7"/>
      <c r="V620" s="7"/>
      <c r="W620" s="7"/>
      <c r="X620" s="7"/>
      <c r="Y620" s="7"/>
      <c r="Z620" s="7"/>
      <c r="AA620" s="7"/>
      <c r="AB620" s="7"/>
      <c r="AC620" s="7"/>
      <c r="AD620" s="7"/>
      <c r="AE620" s="7"/>
      <c r="AF620" s="7"/>
      <c r="AG620" s="7"/>
      <c r="AH620" s="7"/>
      <c r="AI620" s="7"/>
      <c r="AJ620" s="7"/>
      <c r="AK620" s="7"/>
      <c r="AL620" s="7"/>
      <c r="AM620" s="7"/>
      <c r="AN620" s="7"/>
      <c r="AO620" s="7"/>
      <c r="AP620" s="7"/>
      <c r="AQ620" s="7"/>
    </row>
    <row r="621" spans="1:43" ht="15.75" customHeight="1" x14ac:dyDescent="0.3">
      <c r="A621" s="7"/>
      <c r="B621" s="7"/>
      <c r="C621" s="7"/>
      <c r="D621" s="7"/>
      <c r="E621" s="7"/>
      <c r="F621" s="7"/>
      <c r="G621" s="7"/>
      <c r="H621" s="7"/>
      <c r="I621" s="7"/>
      <c r="J621" s="7"/>
      <c r="K621" s="7"/>
      <c r="L621" s="7"/>
      <c r="M621" s="7"/>
      <c r="N621" s="7"/>
      <c r="O621" s="7"/>
      <c r="P621" s="7"/>
      <c r="Q621" s="7"/>
      <c r="R621" s="7"/>
      <c r="S621" s="7"/>
      <c r="T621" s="7"/>
      <c r="U621" s="7"/>
      <c r="V621" s="7"/>
      <c r="W621" s="7"/>
      <c r="X621" s="7"/>
      <c r="Y621" s="7"/>
      <c r="Z621" s="7"/>
      <c r="AA621" s="7"/>
      <c r="AB621" s="7"/>
      <c r="AC621" s="7"/>
      <c r="AD621" s="7"/>
      <c r="AE621" s="7"/>
      <c r="AF621" s="7"/>
      <c r="AG621" s="7"/>
      <c r="AH621" s="7"/>
      <c r="AI621" s="7"/>
      <c r="AJ621" s="7"/>
      <c r="AK621" s="7"/>
      <c r="AL621" s="7"/>
      <c r="AM621" s="7"/>
      <c r="AN621" s="7"/>
      <c r="AO621" s="7"/>
      <c r="AP621" s="7"/>
      <c r="AQ621" s="7"/>
    </row>
    <row r="622" spans="1:43" ht="15.75" customHeight="1" x14ac:dyDescent="0.3">
      <c r="A622" s="7"/>
      <c r="B622" s="7"/>
      <c r="C622" s="7"/>
      <c r="D622" s="7"/>
      <c r="E622" s="7"/>
      <c r="F622" s="7"/>
      <c r="G622" s="7"/>
      <c r="H622" s="7"/>
      <c r="I622" s="7"/>
      <c r="J622" s="7"/>
      <c r="K622" s="7"/>
      <c r="L622" s="7"/>
      <c r="M622" s="7"/>
      <c r="N622" s="7"/>
      <c r="O622" s="7"/>
      <c r="P622" s="7"/>
      <c r="Q622" s="7"/>
      <c r="R622" s="7"/>
      <c r="S622" s="7"/>
      <c r="T622" s="7"/>
      <c r="U622" s="7"/>
      <c r="V622" s="7"/>
      <c r="W622" s="7"/>
      <c r="X622" s="7"/>
      <c r="Y622" s="7"/>
      <c r="Z622" s="7"/>
      <c r="AA622" s="7"/>
      <c r="AB622" s="7"/>
      <c r="AC622" s="7"/>
      <c r="AD622" s="7"/>
      <c r="AE622" s="7"/>
      <c r="AF622" s="7"/>
      <c r="AG622" s="7"/>
      <c r="AH622" s="7"/>
      <c r="AI622" s="7"/>
      <c r="AJ622" s="7"/>
      <c r="AK622" s="7"/>
      <c r="AL622" s="7"/>
      <c r="AM622" s="7"/>
      <c r="AN622" s="7"/>
      <c r="AO622" s="7"/>
      <c r="AP622" s="7"/>
      <c r="AQ622" s="7"/>
    </row>
    <row r="623" spans="1:43" ht="15.75" customHeight="1" x14ac:dyDescent="0.3">
      <c r="A623" s="7"/>
      <c r="B623" s="7"/>
      <c r="C623" s="7"/>
      <c r="D623" s="7"/>
      <c r="E623" s="7"/>
      <c r="F623" s="7"/>
      <c r="G623" s="7"/>
      <c r="H623" s="7"/>
      <c r="I623" s="7"/>
      <c r="J623" s="7"/>
      <c r="K623" s="7"/>
      <c r="L623" s="7"/>
      <c r="M623" s="7"/>
      <c r="N623" s="7"/>
      <c r="O623" s="7"/>
      <c r="P623" s="7"/>
      <c r="Q623" s="7"/>
      <c r="R623" s="7"/>
      <c r="S623" s="7"/>
      <c r="T623" s="7"/>
      <c r="U623" s="7"/>
      <c r="V623" s="7"/>
      <c r="W623" s="7"/>
      <c r="X623" s="7"/>
      <c r="Y623" s="7"/>
      <c r="Z623" s="7"/>
      <c r="AA623" s="7"/>
      <c r="AB623" s="7"/>
      <c r="AC623" s="7"/>
      <c r="AD623" s="7"/>
      <c r="AE623" s="7"/>
      <c r="AF623" s="7"/>
      <c r="AG623" s="7"/>
      <c r="AH623" s="7"/>
      <c r="AI623" s="7"/>
      <c r="AJ623" s="7"/>
      <c r="AK623" s="7"/>
      <c r="AL623" s="7"/>
      <c r="AM623" s="7"/>
      <c r="AN623" s="7"/>
      <c r="AO623" s="7"/>
      <c r="AP623" s="7"/>
      <c r="AQ623" s="7"/>
    </row>
    <row r="624" spans="1:43" ht="15.75" customHeight="1" x14ac:dyDescent="0.3">
      <c r="A624" s="7"/>
      <c r="B624" s="7"/>
      <c r="C624" s="7"/>
      <c r="D624" s="7"/>
      <c r="E624" s="7"/>
      <c r="F624" s="7"/>
      <c r="G624" s="7"/>
      <c r="H624" s="7"/>
      <c r="I624" s="7"/>
      <c r="J624" s="7"/>
      <c r="K624" s="7"/>
      <c r="L624" s="7"/>
      <c r="M624" s="7"/>
      <c r="N624" s="7"/>
      <c r="O624" s="7"/>
      <c r="P624" s="7"/>
      <c r="Q624" s="7"/>
      <c r="R624" s="7"/>
      <c r="S624" s="7"/>
      <c r="T624" s="7"/>
      <c r="U624" s="7"/>
      <c r="V624" s="7"/>
      <c r="W624" s="7"/>
      <c r="X624" s="7"/>
      <c r="Y624" s="7"/>
      <c r="Z624" s="7"/>
      <c r="AA624" s="7"/>
      <c r="AB624" s="7"/>
      <c r="AC624" s="7"/>
      <c r="AD624" s="7"/>
      <c r="AE624" s="7"/>
      <c r="AF624" s="7"/>
      <c r="AG624" s="7"/>
      <c r="AH624" s="7"/>
      <c r="AI624" s="7"/>
      <c r="AJ624" s="7"/>
      <c r="AK624" s="7"/>
      <c r="AL624" s="7"/>
      <c r="AM624" s="7"/>
      <c r="AN624" s="7"/>
      <c r="AO624" s="7"/>
      <c r="AP624" s="7"/>
      <c r="AQ624" s="7"/>
    </row>
    <row r="625" spans="1:43" ht="15.75" customHeight="1" x14ac:dyDescent="0.3">
      <c r="A625" s="7"/>
      <c r="B625" s="7"/>
      <c r="C625" s="7"/>
      <c r="D625" s="7"/>
      <c r="E625" s="7"/>
      <c r="F625" s="7"/>
      <c r="G625" s="7"/>
      <c r="H625" s="7"/>
      <c r="I625" s="7"/>
      <c r="J625" s="7"/>
      <c r="K625" s="7"/>
      <c r="L625" s="7"/>
      <c r="M625" s="7"/>
      <c r="N625" s="7"/>
      <c r="O625" s="7"/>
      <c r="P625" s="7"/>
      <c r="Q625" s="7"/>
      <c r="R625" s="7"/>
      <c r="S625" s="7"/>
      <c r="T625" s="7"/>
      <c r="U625" s="7"/>
      <c r="V625" s="7"/>
      <c r="W625" s="7"/>
      <c r="X625" s="7"/>
      <c r="Y625" s="7"/>
      <c r="Z625" s="7"/>
      <c r="AA625" s="7"/>
      <c r="AB625" s="7"/>
      <c r="AC625" s="7"/>
      <c r="AD625" s="7"/>
      <c r="AE625" s="7"/>
      <c r="AF625" s="7"/>
      <c r="AG625" s="7"/>
      <c r="AH625" s="7"/>
      <c r="AI625" s="7"/>
      <c r="AJ625" s="7"/>
      <c r="AK625" s="7"/>
      <c r="AL625" s="7"/>
      <c r="AM625" s="7"/>
      <c r="AN625" s="7"/>
      <c r="AO625" s="7"/>
      <c r="AP625" s="7"/>
      <c r="AQ625" s="7"/>
    </row>
    <row r="626" spans="1:43" ht="15.75" customHeight="1" x14ac:dyDescent="0.3">
      <c r="A626" s="7"/>
      <c r="B626" s="7"/>
      <c r="C626" s="7"/>
      <c r="D626" s="7"/>
      <c r="E626" s="7"/>
      <c r="F626" s="7"/>
      <c r="G626" s="7"/>
      <c r="H626" s="7"/>
      <c r="I626" s="7"/>
      <c r="J626" s="7"/>
      <c r="K626" s="7"/>
      <c r="L626" s="7"/>
      <c r="M626" s="7"/>
      <c r="N626" s="7"/>
      <c r="O626" s="7"/>
      <c r="P626" s="7"/>
      <c r="Q626" s="7"/>
      <c r="R626" s="7"/>
      <c r="S626" s="7"/>
      <c r="T626" s="7"/>
      <c r="U626" s="7"/>
      <c r="V626" s="7"/>
      <c r="W626" s="7"/>
      <c r="X626" s="7"/>
      <c r="Y626" s="7"/>
      <c r="Z626" s="7"/>
      <c r="AA626" s="7"/>
      <c r="AB626" s="7"/>
      <c r="AC626" s="7"/>
      <c r="AD626" s="7"/>
      <c r="AE626" s="7"/>
      <c r="AF626" s="7"/>
      <c r="AG626" s="7"/>
      <c r="AH626" s="7"/>
      <c r="AI626" s="7"/>
      <c r="AJ626" s="7"/>
      <c r="AK626" s="7"/>
      <c r="AL626" s="7"/>
      <c r="AM626" s="7"/>
      <c r="AN626" s="7"/>
      <c r="AO626" s="7"/>
      <c r="AP626" s="7"/>
      <c r="AQ626" s="7"/>
    </row>
    <row r="627" spans="1:43" ht="15.75" customHeight="1" x14ac:dyDescent="0.3">
      <c r="A627" s="7"/>
      <c r="B627" s="7"/>
      <c r="C627" s="7"/>
      <c r="D627" s="7"/>
      <c r="E627" s="7"/>
      <c r="F627" s="7"/>
      <c r="G627" s="7"/>
      <c r="H627" s="7"/>
      <c r="I627" s="7"/>
      <c r="J627" s="7"/>
      <c r="K627" s="7"/>
      <c r="L627" s="7"/>
      <c r="M627" s="7"/>
      <c r="N627" s="7"/>
      <c r="O627" s="7"/>
      <c r="P627" s="7"/>
      <c r="Q627" s="7"/>
      <c r="R627" s="7"/>
      <c r="S627" s="7"/>
      <c r="T627" s="7"/>
      <c r="U627" s="7"/>
      <c r="V627" s="7"/>
      <c r="W627" s="7"/>
      <c r="X627" s="7"/>
      <c r="Y627" s="7"/>
      <c r="Z627" s="7"/>
      <c r="AA627" s="7"/>
      <c r="AB627" s="7"/>
      <c r="AC627" s="7"/>
      <c r="AD627" s="7"/>
      <c r="AE627" s="7"/>
      <c r="AF627" s="7"/>
      <c r="AG627" s="7"/>
      <c r="AH627" s="7"/>
      <c r="AI627" s="7"/>
      <c r="AJ627" s="7"/>
      <c r="AK627" s="7"/>
      <c r="AL627" s="7"/>
      <c r="AM627" s="7"/>
      <c r="AN627" s="7"/>
      <c r="AO627" s="7"/>
      <c r="AP627" s="7"/>
      <c r="AQ627" s="7"/>
    </row>
    <row r="628" spans="1:43" ht="15.75" customHeight="1" x14ac:dyDescent="0.3">
      <c r="A628" s="7"/>
      <c r="B628" s="7"/>
      <c r="C628" s="7"/>
      <c r="D628" s="7"/>
      <c r="E628" s="7"/>
      <c r="F628" s="7"/>
      <c r="G628" s="7"/>
      <c r="H628" s="7"/>
      <c r="I628" s="7"/>
      <c r="J628" s="7"/>
      <c r="K628" s="7"/>
      <c r="L628" s="7"/>
      <c r="M628" s="7"/>
      <c r="N628" s="7"/>
      <c r="O628" s="7"/>
      <c r="P628" s="7"/>
      <c r="Q628" s="7"/>
      <c r="R628" s="7"/>
      <c r="S628" s="7"/>
      <c r="T628" s="7"/>
      <c r="U628" s="7"/>
      <c r="V628" s="7"/>
      <c r="W628" s="7"/>
      <c r="X628" s="7"/>
      <c r="Y628" s="7"/>
      <c r="Z628" s="7"/>
      <c r="AA628" s="7"/>
      <c r="AB628" s="7"/>
      <c r="AC628" s="7"/>
      <c r="AD628" s="7"/>
      <c r="AE628" s="7"/>
      <c r="AF628" s="7"/>
      <c r="AG628" s="7"/>
      <c r="AH628" s="7"/>
      <c r="AI628" s="7"/>
      <c r="AJ628" s="7"/>
      <c r="AK628" s="7"/>
      <c r="AL628" s="7"/>
      <c r="AM628" s="7"/>
      <c r="AN628" s="7"/>
      <c r="AO628" s="7"/>
      <c r="AP628" s="7"/>
      <c r="AQ628" s="7"/>
    </row>
    <row r="629" spans="1:43" ht="15.75" customHeight="1" x14ac:dyDescent="0.3">
      <c r="A629" s="7"/>
      <c r="B629" s="7"/>
      <c r="C629" s="7"/>
      <c r="D629" s="7"/>
      <c r="E629" s="7"/>
      <c r="F629" s="7"/>
      <c r="G629" s="7"/>
      <c r="H629" s="7"/>
      <c r="I629" s="7"/>
      <c r="J629" s="7"/>
      <c r="K629" s="7"/>
      <c r="L629" s="7"/>
      <c r="M629" s="7"/>
      <c r="N629" s="7"/>
      <c r="O629" s="7"/>
      <c r="P629" s="7"/>
      <c r="Q629" s="7"/>
      <c r="R629" s="7"/>
      <c r="S629" s="7"/>
      <c r="T629" s="7"/>
      <c r="U629" s="7"/>
      <c r="V629" s="7"/>
      <c r="W629" s="7"/>
      <c r="X629" s="7"/>
      <c r="Y629" s="7"/>
      <c r="Z629" s="7"/>
      <c r="AA629" s="7"/>
      <c r="AB629" s="7"/>
      <c r="AC629" s="7"/>
      <c r="AD629" s="7"/>
      <c r="AE629" s="7"/>
      <c r="AF629" s="7"/>
      <c r="AG629" s="7"/>
      <c r="AH629" s="7"/>
      <c r="AI629" s="7"/>
      <c r="AJ629" s="7"/>
      <c r="AK629" s="7"/>
      <c r="AL629" s="7"/>
      <c r="AM629" s="7"/>
      <c r="AN629" s="7"/>
      <c r="AO629" s="7"/>
      <c r="AP629" s="7"/>
      <c r="AQ629" s="7"/>
    </row>
    <row r="630" spans="1:43" ht="15.75" customHeight="1" x14ac:dyDescent="0.3">
      <c r="A630" s="7"/>
      <c r="B630" s="7"/>
      <c r="C630" s="7"/>
      <c r="D630" s="7"/>
      <c r="E630" s="7"/>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c r="AG630" s="7"/>
      <c r="AH630" s="7"/>
      <c r="AI630" s="7"/>
      <c r="AJ630" s="7"/>
      <c r="AK630" s="7"/>
      <c r="AL630" s="7"/>
      <c r="AM630" s="7"/>
      <c r="AN630" s="7"/>
      <c r="AO630" s="7"/>
      <c r="AP630" s="7"/>
      <c r="AQ630" s="7"/>
    </row>
    <row r="631" spans="1:43" ht="15.75" customHeight="1" x14ac:dyDescent="0.3">
      <c r="A631" s="7"/>
      <c r="B631" s="7"/>
      <c r="C631" s="7"/>
      <c r="D631" s="7"/>
      <c r="E631" s="7"/>
      <c r="F631" s="7"/>
      <c r="G631" s="7"/>
      <c r="H631" s="7"/>
      <c r="I631" s="7"/>
      <c r="J631" s="7"/>
      <c r="K631" s="7"/>
      <c r="L631" s="7"/>
      <c r="M631" s="7"/>
      <c r="N631" s="7"/>
      <c r="O631" s="7"/>
      <c r="P631" s="7"/>
      <c r="Q631" s="7"/>
      <c r="R631" s="7"/>
      <c r="S631" s="7"/>
      <c r="T631" s="7"/>
      <c r="U631" s="7"/>
      <c r="V631" s="7"/>
      <c r="W631" s="7"/>
      <c r="X631" s="7"/>
      <c r="Y631" s="7"/>
      <c r="Z631" s="7"/>
      <c r="AA631" s="7"/>
      <c r="AB631" s="7"/>
      <c r="AC631" s="7"/>
      <c r="AD631" s="7"/>
      <c r="AE631" s="7"/>
      <c r="AF631" s="7"/>
      <c r="AG631" s="7"/>
      <c r="AH631" s="7"/>
      <c r="AI631" s="7"/>
      <c r="AJ631" s="7"/>
      <c r="AK631" s="7"/>
      <c r="AL631" s="7"/>
      <c r="AM631" s="7"/>
      <c r="AN631" s="7"/>
      <c r="AO631" s="7"/>
      <c r="AP631" s="7"/>
      <c r="AQ631" s="7"/>
    </row>
    <row r="632" spans="1:43" ht="15.75" customHeight="1" x14ac:dyDescent="0.3">
      <c r="A632" s="7"/>
      <c r="B632" s="7"/>
      <c r="C632" s="7"/>
      <c r="D632" s="7"/>
      <c r="E632" s="7"/>
      <c r="F632" s="7"/>
      <c r="G632" s="7"/>
      <c r="H632" s="7"/>
      <c r="I632" s="7"/>
      <c r="J632" s="7"/>
      <c r="K632" s="7"/>
      <c r="L632" s="7"/>
      <c r="M632" s="7"/>
      <c r="N632" s="7"/>
      <c r="O632" s="7"/>
      <c r="P632" s="7"/>
      <c r="Q632" s="7"/>
      <c r="R632" s="7"/>
      <c r="S632" s="7"/>
      <c r="T632" s="7"/>
      <c r="U632" s="7"/>
      <c r="V632" s="7"/>
      <c r="W632" s="7"/>
      <c r="X632" s="7"/>
      <c r="Y632" s="7"/>
      <c r="Z632" s="7"/>
      <c r="AA632" s="7"/>
      <c r="AB632" s="7"/>
      <c r="AC632" s="7"/>
      <c r="AD632" s="7"/>
      <c r="AE632" s="7"/>
      <c r="AF632" s="7"/>
      <c r="AG632" s="7"/>
      <c r="AH632" s="7"/>
      <c r="AI632" s="7"/>
      <c r="AJ632" s="7"/>
      <c r="AK632" s="7"/>
      <c r="AL632" s="7"/>
      <c r="AM632" s="7"/>
      <c r="AN632" s="7"/>
      <c r="AO632" s="7"/>
      <c r="AP632" s="7"/>
      <c r="AQ632" s="7"/>
    </row>
    <row r="633" spans="1:43" ht="15.75" customHeight="1" x14ac:dyDescent="0.3">
      <c r="A633" s="7"/>
      <c r="B633" s="7"/>
      <c r="C633" s="7"/>
      <c r="D633" s="7"/>
      <c r="E633" s="7"/>
      <c r="F633" s="7"/>
      <c r="G633" s="7"/>
      <c r="H633" s="7"/>
      <c r="I633" s="7"/>
      <c r="J633" s="7"/>
      <c r="K633" s="7"/>
      <c r="L633" s="7"/>
      <c r="M633" s="7"/>
      <c r="N633" s="7"/>
      <c r="O633" s="7"/>
      <c r="P633" s="7"/>
      <c r="Q633" s="7"/>
      <c r="R633" s="7"/>
      <c r="S633" s="7"/>
      <c r="T633" s="7"/>
      <c r="U633" s="7"/>
      <c r="V633" s="7"/>
      <c r="W633" s="7"/>
      <c r="X633" s="7"/>
      <c r="Y633" s="7"/>
      <c r="Z633" s="7"/>
      <c r="AA633" s="7"/>
      <c r="AB633" s="7"/>
      <c r="AC633" s="7"/>
      <c r="AD633" s="7"/>
      <c r="AE633" s="7"/>
      <c r="AF633" s="7"/>
      <c r="AG633" s="7"/>
      <c r="AH633" s="7"/>
      <c r="AI633" s="7"/>
      <c r="AJ633" s="7"/>
      <c r="AK633" s="7"/>
      <c r="AL633" s="7"/>
      <c r="AM633" s="7"/>
      <c r="AN633" s="7"/>
      <c r="AO633" s="7"/>
      <c r="AP633" s="7"/>
      <c r="AQ633" s="7"/>
    </row>
    <row r="634" spans="1:43" ht="15.75" customHeight="1" x14ac:dyDescent="0.3">
      <c r="A634" s="7"/>
      <c r="B634" s="7"/>
      <c r="C634" s="7"/>
      <c r="D634" s="7"/>
      <c r="E634" s="7"/>
      <c r="F634" s="7"/>
      <c r="G634" s="7"/>
      <c r="H634" s="7"/>
      <c r="I634" s="7"/>
      <c r="J634" s="7"/>
      <c r="K634" s="7"/>
      <c r="L634" s="7"/>
      <c r="M634" s="7"/>
      <c r="N634" s="7"/>
      <c r="O634" s="7"/>
      <c r="P634" s="7"/>
      <c r="Q634" s="7"/>
      <c r="R634" s="7"/>
      <c r="S634" s="7"/>
      <c r="T634" s="7"/>
      <c r="U634" s="7"/>
      <c r="V634" s="7"/>
      <c r="W634" s="7"/>
      <c r="X634" s="7"/>
      <c r="Y634" s="7"/>
      <c r="Z634" s="7"/>
      <c r="AA634" s="7"/>
      <c r="AB634" s="7"/>
      <c r="AC634" s="7"/>
      <c r="AD634" s="7"/>
      <c r="AE634" s="7"/>
      <c r="AF634" s="7"/>
      <c r="AG634" s="7"/>
      <c r="AH634" s="7"/>
      <c r="AI634" s="7"/>
      <c r="AJ634" s="7"/>
      <c r="AK634" s="7"/>
      <c r="AL634" s="7"/>
      <c r="AM634" s="7"/>
      <c r="AN634" s="7"/>
      <c r="AO634" s="7"/>
      <c r="AP634" s="7"/>
      <c r="AQ634" s="7"/>
    </row>
    <row r="635" spans="1:43" ht="15.75" customHeight="1" x14ac:dyDescent="0.3">
      <c r="A635" s="7"/>
      <c r="B635" s="7"/>
      <c r="C635" s="7"/>
      <c r="D635" s="7"/>
      <c r="E635" s="7"/>
      <c r="F635" s="7"/>
      <c r="G635" s="7"/>
      <c r="H635" s="7"/>
      <c r="I635" s="7"/>
      <c r="J635" s="7"/>
      <c r="K635" s="7"/>
      <c r="L635" s="7"/>
      <c r="M635" s="7"/>
      <c r="N635" s="7"/>
      <c r="O635" s="7"/>
      <c r="P635" s="7"/>
      <c r="Q635" s="7"/>
      <c r="R635" s="7"/>
      <c r="S635" s="7"/>
      <c r="T635" s="7"/>
      <c r="U635" s="7"/>
      <c r="V635" s="7"/>
      <c r="W635" s="7"/>
      <c r="X635" s="7"/>
      <c r="Y635" s="7"/>
      <c r="Z635" s="7"/>
      <c r="AA635" s="7"/>
      <c r="AB635" s="7"/>
      <c r="AC635" s="7"/>
      <c r="AD635" s="7"/>
      <c r="AE635" s="7"/>
      <c r="AF635" s="7"/>
      <c r="AG635" s="7"/>
      <c r="AH635" s="7"/>
      <c r="AI635" s="7"/>
      <c r="AJ635" s="7"/>
      <c r="AK635" s="7"/>
      <c r="AL635" s="7"/>
      <c r="AM635" s="7"/>
      <c r="AN635" s="7"/>
      <c r="AO635" s="7"/>
      <c r="AP635" s="7"/>
      <c r="AQ635" s="7"/>
    </row>
    <row r="636" spans="1:43" ht="15.75" customHeight="1" x14ac:dyDescent="0.3">
      <c r="A636" s="7"/>
      <c r="B636" s="7"/>
      <c r="C636" s="7"/>
      <c r="D636" s="7"/>
      <c r="E636" s="7"/>
      <c r="F636" s="7"/>
      <c r="G636" s="7"/>
      <c r="H636" s="7"/>
      <c r="I636" s="7"/>
      <c r="J636" s="7"/>
      <c r="K636" s="7"/>
      <c r="L636" s="7"/>
      <c r="M636" s="7"/>
      <c r="N636" s="7"/>
      <c r="O636" s="7"/>
      <c r="P636" s="7"/>
      <c r="Q636" s="7"/>
      <c r="R636" s="7"/>
      <c r="S636" s="7"/>
      <c r="T636" s="7"/>
      <c r="U636" s="7"/>
      <c r="V636" s="7"/>
      <c r="W636" s="7"/>
      <c r="X636" s="7"/>
      <c r="Y636" s="7"/>
      <c r="Z636" s="7"/>
      <c r="AA636" s="7"/>
      <c r="AB636" s="7"/>
      <c r="AC636" s="7"/>
      <c r="AD636" s="7"/>
      <c r="AE636" s="7"/>
      <c r="AF636" s="7"/>
      <c r="AG636" s="7"/>
      <c r="AH636" s="7"/>
      <c r="AI636" s="7"/>
      <c r="AJ636" s="7"/>
      <c r="AK636" s="7"/>
      <c r="AL636" s="7"/>
      <c r="AM636" s="7"/>
      <c r="AN636" s="7"/>
      <c r="AO636" s="7"/>
      <c r="AP636" s="7"/>
      <c r="AQ636" s="7"/>
    </row>
    <row r="637" spans="1:43" ht="15.75" customHeight="1" x14ac:dyDescent="0.3">
      <c r="A637" s="7"/>
      <c r="B637" s="7"/>
      <c r="C637" s="7"/>
      <c r="D637" s="7"/>
      <c r="E637" s="7"/>
      <c r="F637" s="7"/>
      <c r="G637" s="7"/>
      <c r="H637" s="7"/>
      <c r="I637" s="7"/>
      <c r="J637" s="7"/>
      <c r="K637" s="7"/>
      <c r="L637" s="7"/>
      <c r="M637" s="7"/>
      <c r="N637" s="7"/>
      <c r="O637" s="7"/>
      <c r="P637" s="7"/>
      <c r="Q637" s="7"/>
      <c r="R637" s="7"/>
      <c r="S637" s="7"/>
      <c r="T637" s="7"/>
      <c r="U637" s="7"/>
      <c r="V637" s="7"/>
      <c r="W637" s="7"/>
      <c r="X637" s="7"/>
      <c r="Y637" s="7"/>
      <c r="Z637" s="7"/>
      <c r="AA637" s="7"/>
      <c r="AB637" s="7"/>
      <c r="AC637" s="7"/>
      <c r="AD637" s="7"/>
      <c r="AE637" s="7"/>
      <c r="AF637" s="7"/>
      <c r="AG637" s="7"/>
      <c r="AH637" s="7"/>
      <c r="AI637" s="7"/>
      <c r="AJ637" s="7"/>
      <c r="AK637" s="7"/>
      <c r="AL637" s="7"/>
      <c r="AM637" s="7"/>
      <c r="AN637" s="7"/>
      <c r="AO637" s="7"/>
      <c r="AP637" s="7"/>
      <c r="AQ637" s="7"/>
    </row>
    <row r="638" spans="1:43" ht="15.75" customHeight="1" x14ac:dyDescent="0.3">
      <c r="A638" s="7"/>
      <c r="B638" s="7"/>
      <c r="C638" s="7"/>
      <c r="D638" s="7"/>
      <c r="E638" s="7"/>
      <c r="F638" s="7"/>
      <c r="G638" s="7"/>
      <c r="H638" s="7"/>
      <c r="I638" s="7"/>
      <c r="J638" s="7"/>
      <c r="K638" s="7"/>
      <c r="L638" s="7"/>
      <c r="M638" s="7"/>
      <c r="N638" s="7"/>
      <c r="O638" s="7"/>
      <c r="P638" s="7"/>
      <c r="Q638" s="7"/>
      <c r="R638" s="7"/>
      <c r="S638" s="7"/>
      <c r="T638" s="7"/>
      <c r="U638" s="7"/>
      <c r="V638" s="7"/>
      <c r="W638" s="7"/>
      <c r="X638" s="7"/>
      <c r="Y638" s="7"/>
      <c r="Z638" s="7"/>
      <c r="AA638" s="7"/>
      <c r="AB638" s="7"/>
      <c r="AC638" s="7"/>
      <c r="AD638" s="7"/>
      <c r="AE638" s="7"/>
      <c r="AF638" s="7"/>
      <c r="AG638" s="7"/>
      <c r="AH638" s="7"/>
      <c r="AI638" s="7"/>
      <c r="AJ638" s="7"/>
      <c r="AK638" s="7"/>
      <c r="AL638" s="7"/>
      <c r="AM638" s="7"/>
      <c r="AN638" s="7"/>
      <c r="AO638" s="7"/>
      <c r="AP638" s="7"/>
      <c r="AQ638" s="7"/>
    </row>
    <row r="639" spans="1:43" ht="15.75" customHeight="1" x14ac:dyDescent="0.3">
      <c r="A639" s="7"/>
      <c r="B639" s="7"/>
      <c r="C639" s="7"/>
      <c r="D639" s="7"/>
      <c r="E639" s="7"/>
      <c r="F639" s="7"/>
      <c r="G639" s="7"/>
      <c r="H639" s="7"/>
      <c r="I639" s="7"/>
      <c r="J639" s="7"/>
      <c r="K639" s="7"/>
      <c r="L639" s="7"/>
      <c r="M639" s="7"/>
      <c r="N639" s="7"/>
      <c r="O639" s="7"/>
      <c r="P639" s="7"/>
      <c r="Q639" s="7"/>
      <c r="R639" s="7"/>
      <c r="S639" s="7"/>
      <c r="T639" s="7"/>
      <c r="U639" s="7"/>
      <c r="V639" s="7"/>
      <c r="W639" s="7"/>
      <c r="X639" s="7"/>
      <c r="Y639" s="7"/>
      <c r="Z639" s="7"/>
      <c r="AA639" s="7"/>
      <c r="AB639" s="7"/>
      <c r="AC639" s="7"/>
      <c r="AD639" s="7"/>
      <c r="AE639" s="7"/>
      <c r="AF639" s="7"/>
      <c r="AG639" s="7"/>
      <c r="AH639" s="7"/>
      <c r="AI639" s="7"/>
      <c r="AJ639" s="7"/>
      <c r="AK639" s="7"/>
      <c r="AL639" s="7"/>
      <c r="AM639" s="7"/>
      <c r="AN639" s="7"/>
      <c r="AO639" s="7"/>
      <c r="AP639" s="7"/>
      <c r="AQ639" s="7"/>
    </row>
    <row r="640" spans="1:43" ht="15.75" customHeight="1" x14ac:dyDescent="0.3">
      <c r="A640" s="7"/>
      <c r="B640" s="7"/>
      <c r="C640" s="7"/>
      <c r="D640" s="7"/>
      <c r="E640" s="7"/>
      <c r="F640" s="7"/>
      <c r="G640" s="7"/>
      <c r="H640" s="7"/>
      <c r="I640" s="7"/>
      <c r="J640" s="7"/>
      <c r="K640" s="7"/>
      <c r="L640" s="7"/>
      <c r="M640" s="7"/>
      <c r="N640" s="7"/>
      <c r="O640" s="7"/>
      <c r="P640" s="7"/>
      <c r="Q640" s="7"/>
      <c r="R640" s="7"/>
      <c r="S640" s="7"/>
      <c r="T640" s="7"/>
      <c r="U640" s="7"/>
      <c r="V640" s="7"/>
      <c r="W640" s="7"/>
      <c r="X640" s="7"/>
      <c r="Y640" s="7"/>
      <c r="Z640" s="7"/>
      <c r="AA640" s="7"/>
      <c r="AB640" s="7"/>
      <c r="AC640" s="7"/>
      <c r="AD640" s="7"/>
      <c r="AE640" s="7"/>
      <c r="AF640" s="7"/>
      <c r="AG640" s="7"/>
      <c r="AH640" s="7"/>
      <c r="AI640" s="7"/>
      <c r="AJ640" s="7"/>
      <c r="AK640" s="7"/>
      <c r="AL640" s="7"/>
      <c r="AM640" s="7"/>
      <c r="AN640" s="7"/>
      <c r="AO640" s="7"/>
      <c r="AP640" s="7"/>
      <c r="AQ640" s="7"/>
    </row>
    <row r="641" spans="1:43" ht="15.75" customHeight="1" x14ac:dyDescent="0.3">
      <c r="A641" s="7"/>
      <c r="B641" s="7"/>
      <c r="C641" s="7"/>
      <c r="D641" s="7"/>
      <c r="E641" s="7"/>
      <c r="F641" s="7"/>
      <c r="G641" s="7"/>
      <c r="H641" s="7"/>
      <c r="I641" s="7"/>
      <c r="J641" s="7"/>
      <c r="K641" s="7"/>
      <c r="L641" s="7"/>
      <c r="M641" s="7"/>
      <c r="N641" s="7"/>
      <c r="O641" s="7"/>
      <c r="P641" s="7"/>
      <c r="Q641" s="7"/>
      <c r="R641" s="7"/>
      <c r="S641" s="7"/>
      <c r="T641" s="7"/>
      <c r="U641" s="7"/>
      <c r="V641" s="7"/>
      <c r="W641" s="7"/>
      <c r="X641" s="7"/>
      <c r="Y641" s="7"/>
      <c r="Z641" s="7"/>
      <c r="AA641" s="7"/>
      <c r="AB641" s="7"/>
      <c r="AC641" s="7"/>
      <c r="AD641" s="7"/>
      <c r="AE641" s="7"/>
      <c r="AF641" s="7"/>
      <c r="AG641" s="7"/>
      <c r="AH641" s="7"/>
      <c r="AI641" s="7"/>
      <c r="AJ641" s="7"/>
      <c r="AK641" s="7"/>
      <c r="AL641" s="7"/>
      <c r="AM641" s="7"/>
      <c r="AN641" s="7"/>
      <c r="AO641" s="7"/>
      <c r="AP641" s="7"/>
      <c r="AQ641" s="7"/>
    </row>
    <row r="642" spans="1:43" ht="15.75" customHeight="1" x14ac:dyDescent="0.3">
      <c r="A642" s="7"/>
      <c r="B642" s="7"/>
      <c r="C642" s="7"/>
      <c r="D642" s="7"/>
      <c r="E642" s="7"/>
      <c r="F642" s="7"/>
      <c r="G642" s="7"/>
      <c r="H642" s="7"/>
      <c r="I642" s="7"/>
      <c r="J642" s="7"/>
      <c r="K642" s="7"/>
      <c r="L642" s="7"/>
      <c r="M642" s="7"/>
      <c r="N642" s="7"/>
      <c r="O642" s="7"/>
      <c r="P642" s="7"/>
      <c r="Q642" s="7"/>
      <c r="R642" s="7"/>
      <c r="S642" s="7"/>
      <c r="T642" s="7"/>
      <c r="U642" s="7"/>
      <c r="V642" s="7"/>
      <c r="W642" s="7"/>
      <c r="X642" s="7"/>
      <c r="Y642" s="7"/>
      <c r="Z642" s="7"/>
      <c r="AA642" s="7"/>
      <c r="AB642" s="7"/>
      <c r="AC642" s="7"/>
      <c r="AD642" s="7"/>
      <c r="AE642" s="7"/>
      <c r="AF642" s="7"/>
      <c r="AG642" s="7"/>
      <c r="AH642" s="7"/>
      <c r="AI642" s="7"/>
      <c r="AJ642" s="7"/>
      <c r="AK642" s="7"/>
      <c r="AL642" s="7"/>
      <c r="AM642" s="7"/>
      <c r="AN642" s="7"/>
      <c r="AO642" s="7"/>
      <c r="AP642" s="7"/>
      <c r="AQ642" s="7"/>
    </row>
    <row r="643" spans="1:43" ht="15.75" customHeight="1" x14ac:dyDescent="0.3">
      <c r="A643" s="7"/>
      <c r="B643" s="7"/>
      <c r="C643" s="7"/>
      <c r="D643" s="7"/>
      <c r="E643" s="7"/>
      <c r="F643" s="7"/>
      <c r="G643" s="7"/>
      <c r="H643" s="7"/>
      <c r="I643" s="7"/>
      <c r="J643" s="7"/>
      <c r="K643" s="7"/>
      <c r="L643" s="7"/>
      <c r="M643" s="7"/>
      <c r="N643" s="7"/>
      <c r="O643" s="7"/>
      <c r="P643" s="7"/>
      <c r="Q643" s="7"/>
      <c r="R643" s="7"/>
      <c r="S643" s="7"/>
      <c r="T643" s="7"/>
      <c r="U643" s="7"/>
      <c r="V643" s="7"/>
      <c r="W643" s="7"/>
      <c r="X643" s="7"/>
      <c r="Y643" s="7"/>
      <c r="Z643" s="7"/>
      <c r="AA643" s="7"/>
      <c r="AB643" s="7"/>
      <c r="AC643" s="7"/>
      <c r="AD643" s="7"/>
      <c r="AE643" s="7"/>
      <c r="AF643" s="7"/>
      <c r="AG643" s="7"/>
      <c r="AH643" s="7"/>
      <c r="AI643" s="7"/>
      <c r="AJ643" s="7"/>
      <c r="AK643" s="7"/>
      <c r="AL643" s="7"/>
      <c r="AM643" s="7"/>
      <c r="AN643" s="7"/>
      <c r="AO643" s="7"/>
      <c r="AP643" s="7"/>
      <c r="AQ643" s="7"/>
    </row>
    <row r="644" spans="1:43" ht="15.75" customHeight="1" x14ac:dyDescent="0.3">
      <c r="A644" s="7"/>
      <c r="B644" s="7"/>
      <c r="C644" s="7"/>
      <c r="D644" s="7"/>
      <c r="E644" s="7"/>
      <c r="F644" s="7"/>
      <c r="G644" s="7"/>
      <c r="H644" s="7"/>
      <c r="I644" s="7"/>
      <c r="J644" s="7"/>
      <c r="K644" s="7"/>
      <c r="L644" s="7"/>
      <c r="M644" s="7"/>
      <c r="N644" s="7"/>
      <c r="O644" s="7"/>
      <c r="P644" s="7"/>
      <c r="Q644" s="7"/>
      <c r="R644" s="7"/>
      <c r="S644" s="7"/>
      <c r="T644" s="7"/>
      <c r="U644" s="7"/>
      <c r="V644" s="7"/>
      <c r="W644" s="7"/>
      <c r="X644" s="7"/>
      <c r="Y644" s="7"/>
      <c r="Z644" s="7"/>
      <c r="AA644" s="7"/>
      <c r="AB644" s="7"/>
      <c r="AC644" s="7"/>
      <c r="AD644" s="7"/>
      <c r="AE644" s="7"/>
      <c r="AF644" s="7"/>
      <c r="AG644" s="7"/>
      <c r="AH644" s="7"/>
      <c r="AI644" s="7"/>
      <c r="AJ644" s="7"/>
      <c r="AK644" s="7"/>
      <c r="AL644" s="7"/>
      <c r="AM644" s="7"/>
      <c r="AN644" s="7"/>
      <c r="AO644" s="7"/>
      <c r="AP644" s="7"/>
      <c r="AQ644" s="7"/>
    </row>
    <row r="645" spans="1:43" ht="15.75" customHeight="1" x14ac:dyDescent="0.3">
      <c r="A645" s="7"/>
      <c r="B645" s="7"/>
      <c r="C645" s="7"/>
      <c r="D645" s="7"/>
      <c r="E645" s="7"/>
      <c r="F645" s="7"/>
      <c r="G645" s="7"/>
      <c r="H645" s="7"/>
      <c r="I645" s="7"/>
      <c r="J645" s="7"/>
      <c r="K645" s="7"/>
      <c r="L645" s="7"/>
      <c r="M645" s="7"/>
      <c r="N645" s="7"/>
      <c r="O645" s="7"/>
      <c r="P645" s="7"/>
      <c r="Q645" s="7"/>
      <c r="R645" s="7"/>
      <c r="S645" s="7"/>
      <c r="T645" s="7"/>
      <c r="U645" s="7"/>
      <c r="V645" s="7"/>
      <c r="W645" s="7"/>
      <c r="X645" s="7"/>
      <c r="Y645" s="7"/>
      <c r="Z645" s="7"/>
      <c r="AA645" s="7"/>
      <c r="AB645" s="7"/>
      <c r="AC645" s="7"/>
      <c r="AD645" s="7"/>
      <c r="AE645" s="7"/>
      <c r="AF645" s="7"/>
      <c r="AG645" s="7"/>
      <c r="AH645" s="7"/>
      <c r="AI645" s="7"/>
      <c r="AJ645" s="7"/>
      <c r="AK645" s="7"/>
      <c r="AL645" s="7"/>
      <c r="AM645" s="7"/>
      <c r="AN645" s="7"/>
      <c r="AO645" s="7"/>
      <c r="AP645" s="7"/>
      <c r="AQ645" s="7"/>
    </row>
    <row r="646" spans="1:43" ht="15.75" customHeight="1" x14ac:dyDescent="0.3">
      <c r="A646" s="7"/>
      <c r="B646" s="7"/>
      <c r="C646" s="7"/>
      <c r="D646" s="7"/>
      <c r="E646" s="7"/>
      <c r="F646" s="7"/>
      <c r="G646" s="7"/>
      <c r="H646" s="7"/>
      <c r="I646" s="7"/>
      <c r="J646" s="7"/>
      <c r="K646" s="7"/>
      <c r="L646" s="7"/>
      <c r="M646" s="7"/>
      <c r="N646" s="7"/>
      <c r="O646" s="7"/>
      <c r="P646" s="7"/>
      <c r="Q646" s="7"/>
      <c r="R646" s="7"/>
      <c r="S646" s="7"/>
      <c r="T646" s="7"/>
      <c r="U646" s="7"/>
      <c r="V646" s="7"/>
      <c r="W646" s="7"/>
      <c r="X646" s="7"/>
      <c r="Y646" s="7"/>
      <c r="Z646" s="7"/>
      <c r="AA646" s="7"/>
      <c r="AB646" s="7"/>
      <c r="AC646" s="7"/>
      <c r="AD646" s="7"/>
      <c r="AE646" s="7"/>
      <c r="AF646" s="7"/>
      <c r="AG646" s="7"/>
      <c r="AH646" s="7"/>
      <c r="AI646" s="7"/>
      <c r="AJ646" s="7"/>
      <c r="AK646" s="7"/>
      <c r="AL646" s="7"/>
      <c r="AM646" s="7"/>
      <c r="AN646" s="7"/>
      <c r="AO646" s="7"/>
      <c r="AP646" s="7"/>
      <c r="AQ646" s="7"/>
    </row>
    <row r="647" spans="1:43" ht="15.75" customHeight="1" x14ac:dyDescent="0.3">
      <c r="A647" s="7"/>
      <c r="B647" s="7"/>
      <c r="C647" s="7"/>
      <c r="D647" s="7"/>
      <c r="E647" s="7"/>
      <c r="F647" s="7"/>
      <c r="G647" s="7"/>
      <c r="H647" s="7"/>
      <c r="I647" s="7"/>
      <c r="J647" s="7"/>
      <c r="K647" s="7"/>
      <c r="L647" s="7"/>
      <c r="M647" s="7"/>
      <c r="N647" s="7"/>
      <c r="O647" s="7"/>
      <c r="P647" s="7"/>
      <c r="Q647" s="7"/>
      <c r="R647" s="7"/>
      <c r="S647" s="7"/>
      <c r="T647" s="7"/>
      <c r="U647" s="7"/>
      <c r="V647" s="7"/>
      <c r="W647" s="7"/>
      <c r="X647" s="7"/>
      <c r="Y647" s="7"/>
      <c r="Z647" s="7"/>
      <c r="AA647" s="7"/>
      <c r="AB647" s="7"/>
      <c r="AC647" s="7"/>
      <c r="AD647" s="7"/>
      <c r="AE647" s="7"/>
      <c r="AF647" s="7"/>
      <c r="AG647" s="7"/>
      <c r="AH647" s="7"/>
      <c r="AI647" s="7"/>
      <c r="AJ647" s="7"/>
      <c r="AK647" s="7"/>
      <c r="AL647" s="7"/>
      <c r="AM647" s="7"/>
      <c r="AN647" s="7"/>
      <c r="AO647" s="7"/>
      <c r="AP647" s="7"/>
      <c r="AQ647" s="7"/>
    </row>
    <row r="648" spans="1:43" ht="15.75" customHeight="1" x14ac:dyDescent="0.3">
      <c r="A648" s="7"/>
      <c r="B648" s="7"/>
      <c r="C648" s="7"/>
      <c r="D648" s="7"/>
      <c r="E648" s="7"/>
      <c r="F648" s="7"/>
      <c r="G648" s="7"/>
      <c r="H648" s="7"/>
      <c r="I648" s="7"/>
      <c r="J648" s="7"/>
      <c r="K648" s="7"/>
      <c r="L648" s="7"/>
      <c r="M648" s="7"/>
      <c r="N648" s="7"/>
      <c r="O648" s="7"/>
      <c r="P648" s="7"/>
      <c r="Q648" s="7"/>
      <c r="R648" s="7"/>
      <c r="S648" s="7"/>
      <c r="T648" s="7"/>
      <c r="U648" s="7"/>
      <c r="V648" s="7"/>
      <c r="W648" s="7"/>
      <c r="X648" s="7"/>
      <c r="Y648" s="7"/>
      <c r="Z648" s="7"/>
      <c r="AA648" s="7"/>
      <c r="AB648" s="7"/>
      <c r="AC648" s="7"/>
      <c r="AD648" s="7"/>
      <c r="AE648" s="7"/>
      <c r="AF648" s="7"/>
      <c r="AG648" s="7"/>
      <c r="AH648" s="7"/>
      <c r="AI648" s="7"/>
      <c r="AJ648" s="7"/>
      <c r="AK648" s="7"/>
      <c r="AL648" s="7"/>
      <c r="AM648" s="7"/>
      <c r="AN648" s="7"/>
      <c r="AO648" s="7"/>
      <c r="AP648" s="7"/>
      <c r="AQ648" s="7"/>
    </row>
    <row r="649" spans="1:43" ht="15.75" customHeight="1" x14ac:dyDescent="0.3">
      <c r="A649" s="7"/>
      <c r="B649" s="7"/>
      <c r="C649" s="7"/>
      <c r="D649" s="7"/>
      <c r="E649" s="7"/>
      <c r="F649" s="7"/>
      <c r="G649" s="7"/>
      <c r="H649" s="7"/>
      <c r="I649" s="7"/>
      <c r="J649" s="7"/>
      <c r="K649" s="7"/>
      <c r="L649" s="7"/>
      <c r="M649" s="7"/>
      <c r="N649" s="7"/>
      <c r="O649" s="7"/>
      <c r="P649" s="7"/>
      <c r="Q649" s="7"/>
      <c r="R649" s="7"/>
      <c r="S649" s="7"/>
      <c r="T649" s="7"/>
      <c r="U649" s="7"/>
      <c r="V649" s="7"/>
      <c r="W649" s="7"/>
      <c r="X649" s="7"/>
      <c r="Y649" s="7"/>
      <c r="Z649" s="7"/>
      <c r="AA649" s="7"/>
      <c r="AB649" s="7"/>
      <c r="AC649" s="7"/>
      <c r="AD649" s="7"/>
      <c r="AE649" s="7"/>
      <c r="AF649" s="7"/>
      <c r="AG649" s="7"/>
      <c r="AH649" s="7"/>
      <c r="AI649" s="7"/>
      <c r="AJ649" s="7"/>
      <c r="AK649" s="7"/>
      <c r="AL649" s="7"/>
      <c r="AM649" s="7"/>
      <c r="AN649" s="7"/>
      <c r="AO649" s="7"/>
      <c r="AP649" s="7"/>
      <c r="AQ649" s="7"/>
    </row>
    <row r="650" spans="1:43" ht="15.75" customHeight="1" x14ac:dyDescent="0.3">
      <c r="A650" s="7"/>
      <c r="B650" s="7"/>
      <c r="C650" s="7"/>
      <c r="D650" s="7"/>
      <c r="E650" s="7"/>
      <c r="F650" s="7"/>
      <c r="G650" s="7"/>
      <c r="H650" s="7"/>
      <c r="I650" s="7"/>
      <c r="J650" s="7"/>
      <c r="K650" s="7"/>
      <c r="L650" s="7"/>
      <c r="M650" s="7"/>
      <c r="N650" s="7"/>
      <c r="O650" s="7"/>
      <c r="P650" s="7"/>
      <c r="Q650" s="7"/>
      <c r="R650" s="7"/>
      <c r="S650" s="7"/>
      <c r="T650" s="7"/>
      <c r="U650" s="7"/>
      <c r="V650" s="7"/>
      <c r="W650" s="7"/>
      <c r="X650" s="7"/>
      <c r="Y650" s="7"/>
      <c r="Z650" s="7"/>
      <c r="AA650" s="7"/>
      <c r="AB650" s="7"/>
      <c r="AC650" s="7"/>
      <c r="AD650" s="7"/>
      <c r="AE650" s="7"/>
      <c r="AF650" s="7"/>
      <c r="AG650" s="7"/>
      <c r="AH650" s="7"/>
      <c r="AI650" s="7"/>
      <c r="AJ650" s="7"/>
      <c r="AK650" s="7"/>
      <c r="AL650" s="7"/>
      <c r="AM650" s="7"/>
      <c r="AN650" s="7"/>
      <c r="AO650" s="7"/>
      <c r="AP650" s="7"/>
      <c r="AQ650" s="7"/>
    </row>
    <row r="651" spans="1:43" ht="15.75" customHeight="1" x14ac:dyDescent="0.3">
      <c r="A651" s="7"/>
      <c r="B651" s="7"/>
      <c r="C651" s="7"/>
      <c r="D651" s="7"/>
      <c r="E651" s="7"/>
      <c r="F651" s="7"/>
      <c r="G651" s="7"/>
      <c r="H651" s="7"/>
      <c r="I651" s="7"/>
      <c r="J651" s="7"/>
      <c r="K651" s="7"/>
      <c r="L651" s="7"/>
      <c r="M651" s="7"/>
      <c r="N651" s="7"/>
      <c r="O651" s="7"/>
      <c r="P651" s="7"/>
      <c r="Q651" s="7"/>
      <c r="R651" s="7"/>
      <c r="S651" s="7"/>
      <c r="T651" s="7"/>
      <c r="U651" s="7"/>
      <c r="V651" s="7"/>
      <c r="W651" s="7"/>
      <c r="X651" s="7"/>
      <c r="Y651" s="7"/>
      <c r="Z651" s="7"/>
      <c r="AA651" s="7"/>
      <c r="AB651" s="7"/>
      <c r="AC651" s="7"/>
      <c r="AD651" s="7"/>
      <c r="AE651" s="7"/>
      <c r="AF651" s="7"/>
      <c r="AG651" s="7"/>
      <c r="AH651" s="7"/>
      <c r="AI651" s="7"/>
      <c r="AJ651" s="7"/>
      <c r="AK651" s="7"/>
      <c r="AL651" s="7"/>
      <c r="AM651" s="7"/>
      <c r="AN651" s="7"/>
      <c r="AO651" s="7"/>
      <c r="AP651" s="7"/>
      <c r="AQ651" s="7"/>
    </row>
    <row r="652" spans="1:43" ht="15.75" customHeight="1" x14ac:dyDescent="0.3">
      <c r="A652" s="7"/>
      <c r="B652" s="7"/>
      <c r="C652" s="7"/>
      <c r="D652" s="7"/>
      <c r="E652" s="7"/>
      <c r="F652" s="7"/>
      <c r="G652" s="7"/>
      <c r="H652" s="7"/>
      <c r="I652" s="7"/>
      <c r="J652" s="7"/>
      <c r="K652" s="7"/>
      <c r="L652" s="7"/>
      <c r="M652" s="7"/>
      <c r="N652" s="7"/>
      <c r="O652" s="7"/>
      <c r="P652" s="7"/>
      <c r="Q652" s="7"/>
      <c r="R652" s="7"/>
      <c r="S652" s="7"/>
      <c r="T652" s="7"/>
      <c r="U652" s="7"/>
      <c r="V652" s="7"/>
      <c r="W652" s="7"/>
      <c r="X652" s="7"/>
      <c r="Y652" s="7"/>
      <c r="Z652" s="7"/>
      <c r="AA652" s="7"/>
      <c r="AB652" s="7"/>
      <c r="AC652" s="7"/>
      <c r="AD652" s="7"/>
      <c r="AE652" s="7"/>
      <c r="AF652" s="7"/>
      <c r="AG652" s="7"/>
      <c r="AH652" s="7"/>
      <c r="AI652" s="7"/>
      <c r="AJ652" s="7"/>
      <c r="AK652" s="7"/>
      <c r="AL652" s="7"/>
      <c r="AM652" s="7"/>
      <c r="AN652" s="7"/>
      <c r="AO652" s="7"/>
      <c r="AP652" s="7"/>
      <c r="AQ652" s="7"/>
    </row>
    <row r="653" spans="1:43" ht="15.75" customHeight="1" x14ac:dyDescent="0.3">
      <c r="A653" s="7"/>
      <c r="B653" s="7"/>
      <c r="C653" s="7"/>
      <c r="D653" s="7"/>
      <c r="E653" s="7"/>
      <c r="F653" s="7"/>
      <c r="G653" s="7"/>
      <c r="H653" s="7"/>
      <c r="I653" s="7"/>
      <c r="J653" s="7"/>
      <c r="K653" s="7"/>
      <c r="L653" s="7"/>
      <c r="M653" s="7"/>
      <c r="N653" s="7"/>
      <c r="O653" s="7"/>
      <c r="P653" s="7"/>
      <c r="Q653" s="7"/>
      <c r="R653" s="7"/>
      <c r="S653" s="7"/>
      <c r="T653" s="7"/>
      <c r="U653" s="7"/>
      <c r="V653" s="7"/>
      <c r="W653" s="7"/>
      <c r="X653" s="7"/>
      <c r="Y653" s="7"/>
      <c r="Z653" s="7"/>
      <c r="AA653" s="7"/>
      <c r="AB653" s="7"/>
      <c r="AC653" s="7"/>
      <c r="AD653" s="7"/>
      <c r="AE653" s="7"/>
      <c r="AF653" s="7"/>
      <c r="AG653" s="7"/>
      <c r="AH653" s="7"/>
      <c r="AI653" s="7"/>
      <c r="AJ653" s="7"/>
      <c r="AK653" s="7"/>
      <c r="AL653" s="7"/>
      <c r="AM653" s="7"/>
      <c r="AN653" s="7"/>
      <c r="AO653" s="7"/>
      <c r="AP653" s="7"/>
      <c r="AQ653" s="7"/>
    </row>
    <row r="654" spans="1:43" ht="15.75" customHeight="1" x14ac:dyDescent="0.3">
      <c r="A654" s="7"/>
      <c r="B654" s="7"/>
      <c r="C654" s="7"/>
      <c r="D654" s="7"/>
      <c r="E654" s="7"/>
      <c r="F654" s="7"/>
      <c r="G654" s="7"/>
      <c r="H654" s="7"/>
      <c r="I654" s="7"/>
      <c r="J654" s="7"/>
      <c r="K654" s="7"/>
      <c r="L654" s="7"/>
      <c r="M654" s="7"/>
      <c r="N654" s="7"/>
      <c r="O654" s="7"/>
      <c r="P654" s="7"/>
      <c r="Q654" s="7"/>
      <c r="R654" s="7"/>
      <c r="S654" s="7"/>
      <c r="T654" s="7"/>
      <c r="U654" s="7"/>
      <c r="V654" s="7"/>
      <c r="W654" s="7"/>
      <c r="X654" s="7"/>
      <c r="Y654" s="7"/>
      <c r="Z654" s="7"/>
      <c r="AA654" s="7"/>
      <c r="AB654" s="7"/>
      <c r="AC654" s="7"/>
      <c r="AD654" s="7"/>
      <c r="AE654" s="7"/>
      <c r="AF654" s="7"/>
      <c r="AG654" s="7"/>
      <c r="AH654" s="7"/>
      <c r="AI654" s="7"/>
      <c r="AJ654" s="7"/>
      <c r="AK654" s="7"/>
      <c r="AL654" s="7"/>
      <c r="AM654" s="7"/>
      <c r="AN654" s="7"/>
      <c r="AO654" s="7"/>
      <c r="AP654" s="7"/>
      <c r="AQ654" s="7"/>
    </row>
    <row r="655" spans="1:43" ht="15.75" customHeight="1" x14ac:dyDescent="0.3">
      <c r="A655" s="7"/>
      <c r="B655" s="7"/>
      <c r="C655" s="7"/>
      <c r="D655" s="7"/>
      <c r="E655" s="7"/>
      <c r="F655" s="7"/>
      <c r="G655" s="7"/>
      <c r="H655" s="7"/>
      <c r="I655" s="7"/>
      <c r="J655" s="7"/>
      <c r="K655" s="7"/>
      <c r="L655" s="7"/>
      <c r="M655" s="7"/>
      <c r="N655" s="7"/>
      <c r="O655" s="7"/>
      <c r="P655" s="7"/>
      <c r="Q655" s="7"/>
      <c r="R655" s="7"/>
      <c r="S655" s="7"/>
      <c r="T655" s="7"/>
      <c r="U655" s="7"/>
      <c r="V655" s="7"/>
      <c r="W655" s="7"/>
      <c r="X655" s="7"/>
      <c r="Y655" s="7"/>
      <c r="Z655" s="7"/>
      <c r="AA655" s="7"/>
      <c r="AB655" s="7"/>
      <c r="AC655" s="7"/>
      <c r="AD655" s="7"/>
      <c r="AE655" s="7"/>
      <c r="AF655" s="7"/>
      <c r="AG655" s="7"/>
      <c r="AH655" s="7"/>
      <c r="AI655" s="7"/>
      <c r="AJ655" s="7"/>
      <c r="AK655" s="7"/>
      <c r="AL655" s="7"/>
      <c r="AM655" s="7"/>
      <c r="AN655" s="7"/>
      <c r="AO655" s="7"/>
      <c r="AP655" s="7"/>
      <c r="AQ655" s="7"/>
    </row>
    <row r="656" spans="1:43" ht="15.75" customHeight="1" x14ac:dyDescent="0.3">
      <c r="A656" s="7"/>
      <c r="B656" s="7"/>
      <c r="C656" s="7"/>
      <c r="D656" s="7"/>
      <c r="E656" s="7"/>
      <c r="F656" s="7"/>
      <c r="G656" s="7"/>
      <c r="H656" s="7"/>
      <c r="I656" s="7"/>
      <c r="J656" s="7"/>
      <c r="K656" s="7"/>
      <c r="L656" s="7"/>
      <c r="M656" s="7"/>
      <c r="N656" s="7"/>
      <c r="O656" s="7"/>
      <c r="P656" s="7"/>
      <c r="Q656" s="7"/>
      <c r="R656" s="7"/>
      <c r="S656" s="7"/>
      <c r="T656" s="7"/>
      <c r="U656" s="7"/>
      <c r="V656" s="7"/>
      <c r="W656" s="7"/>
      <c r="X656" s="7"/>
      <c r="Y656" s="7"/>
      <c r="Z656" s="7"/>
      <c r="AA656" s="7"/>
      <c r="AB656" s="7"/>
      <c r="AC656" s="7"/>
      <c r="AD656" s="7"/>
      <c r="AE656" s="7"/>
      <c r="AF656" s="7"/>
      <c r="AG656" s="7"/>
      <c r="AH656" s="7"/>
      <c r="AI656" s="7"/>
      <c r="AJ656" s="7"/>
      <c r="AK656" s="7"/>
      <c r="AL656" s="7"/>
      <c r="AM656" s="7"/>
      <c r="AN656" s="7"/>
      <c r="AO656" s="7"/>
      <c r="AP656" s="7"/>
      <c r="AQ656" s="7"/>
    </row>
    <row r="657" spans="1:43" ht="15.75" customHeight="1" x14ac:dyDescent="0.3">
      <c r="A657" s="7"/>
      <c r="B657" s="7"/>
      <c r="C657" s="7"/>
      <c r="D657" s="7"/>
      <c r="E657" s="7"/>
      <c r="F657" s="7"/>
      <c r="G657" s="7"/>
      <c r="H657" s="7"/>
      <c r="I657" s="7"/>
      <c r="J657" s="7"/>
      <c r="K657" s="7"/>
      <c r="L657" s="7"/>
      <c r="M657" s="7"/>
      <c r="N657" s="7"/>
      <c r="O657" s="7"/>
      <c r="P657" s="7"/>
      <c r="Q657" s="7"/>
      <c r="R657" s="7"/>
      <c r="S657" s="7"/>
      <c r="T657" s="7"/>
      <c r="U657" s="7"/>
      <c r="V657" s="7"/>
      <c r="W657" s="7"/>
      <c r="X657" s="7"/>
      <c r="Y657" s="7"/>
      <c r="Z657" s="7"/>
      <c r="AA657" s="7"/>
      <c r="AB657" s="7"/>
      <c r="AC657" s="7"/>
      <c r="AD657" s="7"/>
      <c r="AE657" s="7"/>
      <c r="AF657" s="7"/>
      <c r="AG657" s="7"/>
      <c r="AH657" s="7"/>
      <c r="AI657" s="7"/>
      <c r="AJ657" s="7"/>
      <c r="AK657" s="7"/>
      <c r="AL657" s="7"/>
      <c r="AM657" s="7"/>
      <c r="AN657" s="7"/>
      <c r="AO657" s="7"/>
      <c r="AP657" s="7"/>
      <c r="AQ657" s="7"/>
    </row>
    <row r="658" spans="1:43" ht="15.75" customHeight="1" x14ac:dyDescent="0.3">
      <c r="A658" s="7"/>
      <c r="B658" s="7"/>
      <c r="C658" s="7"/>
      <c r="D658" s="7"/>
      <c r="E658" s="7"/>
      <c r="F658" s="7"/>
      <c r="G658" s="7"/>
      <c r="H658" s="7"/>
      <c r="I658" s="7"/>
      <c r="J658" s="7"/>
      <c r="K658" s="7"/>
      <c r="L658" s="7"/>
      <c r="M658" s="7"/>
      <c r="N658" s="7"/>
      <c r="O658" s="7"/>
      <c r="P658" s="7"/>
      <c r="Q658" s="7"/>
      <c r="R658" s="7"/>
      <c r="S658" s="7"/>
      <c r="T658" s="7"/>
      <c r="U658" s="7"/>
      <c r="V658" s="7"/>
      <c r="W658" s="7"/>
      <c r="X658" s="7"/>
      <c r="Y658" s="7"/>
      <c r="Z658" s="7"/>
      <c r="AA658" s="7"/>
      <c r="AB658" s="7"/>
      <c r="AC658" s="7"/>
      <c r="AD658" s="7"/>
      <c r="AE658" s="7"/>
      <c r="AF658" s="7"/>
      <c r="AG658" s="7"/>
      <c r="AH658" s="7"/>
      <c r="AI658" s="7"/>
      <c r="AJ658" s="7"/>
      <c r="AK658" s="7"/>
      <c r="AL658" s="7"/>
      <c r="AM658" s="7"/>
      <c r="AN658" s="7"/>
      <c r="AO658" s="7"/>
      <c r="AP658" s="7"/>
      <c r="AQ658" s="7"/>
    </row>
    <row r="659" spans="1:43" ht="15.75" customHeight="1" x14ac:dyDescent="0.3">
      <c r="A659" s="7"/>
      <c r="B659" s="7"/>
      <c r="C659" s="7"/>
      <c r="D659" s="7"/>
      <c r="E659" s="7"/>
      <c r="F659" s="7"/>
      <c r="G659" s="7"/>
      <c r="H659" s="7"/>
      <c r="I659" s="7"/>
      <c r="J659" s="7"/>
      <c r="K659" s="7"/>
      <c r="L659" s="7"/>
      <c r="M659" s="7"/>
      <c r="N659" s="7"/>
      <c r="O659" s="7"/>
      <c r="P659" s="7"/>
      <c r="Q659" s="7"/>
      <c r="R659" s="7"/>
      <c r="S659" s="7"/>
      <c r="T659" s="7"/>
      <c r="U659" s="7"/>
      <c r="V659" s="7"/>
      <c r="W659" s="7"/>
      <c r="X659" s="7"/>
      <c r="Y659" s="7"/>
      <c r="Z659" s="7"/>
      <c r="AA659" s="7"/>
      <c r="AB659" s="7"/>
      <c r="AC659" s="7"/>
      <c r="AD659" s="7"/>
      <c r="AE659" s="7"/>
      <c r="AF659" s="7"/>
      <c r="AG659" s="7"/>
      <c r="AH659" s="7"/>
      <c r="AI659" s="7"/>
      <c r="AJ659" s="7"/>
      <c r="AK659" s="7"/>
      <c r="AL659" s="7"/>
      <c r="AM659" s="7"/>
      <c r="AN659" s="7"/>
      <c r="AO659" s="7"/>
      <c r="AP659" s="7"/>
      <c r="AQ659" s="7"/>
    </row>
    <row r="660" spans="1:43" ht="15.75" customHeight="1" x14ac:dyDescent="0.3">
      <c r="A660" s="7"/>
      <c r="B660" s="7"/>
      <c r="C660" s="7"/>
      <c r="D660" s="7"/>
      <c r="E660" s="7"/>
      <c r="F660" s="7"/>
      <c r="G660" s="7"/>
      <c r="H660" s="7"/>
      <c r="I660" s="7"/>
      <c r="J660" s="7"/>
      <c r="K660" s="7"/>
      <c r="L660" s="7"/>
      <c r="M660" s="7"/>
      <c r="N660" s="7"/>
      <c r="O660" s="7"/>
      <c r="P660" s="7"/>
      <c r="Q660" s="7"/>
      <c r="R660" s="7"/>
      <c r="S660" s="7"/>
      <c r="T660" s="7"/>
      <c r="U660" s="7"/>
      <c r="V660" s="7"/>
      <c r="W660" s="7"/>
      <c r="X660" s="7"/>
      <c r="Y660" s="7"/>
      <c r="Z660" s="7"/>
      <c r="AA660" s="7"/>
      <c r="AB660" s="7"/>
      <c r="AC660" s="7"/>
      <c r="AD660" s="7"/>
      <c r="AE660" s="7"/>
      <c r="AF660" s="7"/>
      <c r="AG660" s="7"/>
      <c r="AH660" s="7"/>
      <c r="AI660" s="7"/>
      <c r="AJ660" s="7"/>
      <c r="AK660" s="7"/>
      <c r="AL660" s="7"/>
      <c r="AM660" s="7"/>
      <c r="AN660" s="7"/>
      <c r="AO660" s="7"/>
      <c r="AP660" s="7"/>
      <c r="AQ660" s="7"/>
    </row>
    <row r="661" spans="1:43" ht="15.75" customHeight="1" x14ac:dyDescent="0.3">
      <c r="A661" s="7"/>
      <c r="B661" s="7"/>
      <c r="C661" s="7"/>
      <c r="D661" s="7"/>
      <c r="E661" s="7"/>
      <c r="F661" s="7"/>
      <c r="G661" s="7"/>
      <c r="H661" s="7"/>
      <c r="I661" s="7"/>
      <c r="J661" s="7"/>
      <c r="K661" s="7"/>
      <c r="L661" s="7"/>
      <c r="M661" s="7"/>
      <c r="N661" s="7"/>
      <c r="O661" s="7"/>
      <c r="P661" s="7"/>
      <c r="Q661" s="7"/>
      <c r="R661" s="7"/>
      <c r="S661" s="7"/>
      <c r="T661" s="7"/>
      <c r="U661" s="7"/>
      <c r="V661" s="7"/>
      <c r="W661" s="7"/>
      <c r="X661" s="7"/>
      <c r="Y661" s="7"/>
      <c r="Z661" s="7"/>
      <c r="AA661" s="7"/>
      <c r="AB661" s="7"/>
      <c r="AC661" s="7"/>
      <c r="AD661" s="7"/>
      <c r="AE661" s="7"/>
      <c r="AF661" s="7"/>
      <c r="AG661" s="7"/>
      <c r="AH661" s="7"/>
      <c r="AI661" s="7"/>
      <c r="AJ661" s="7"/>
      <c r="AK661" s="7"/>
      <c r="AL661" s="7"/>
      <c r="AM661" s="7"/>
      <c r="AN661" s="7"/>
      <c r="AO661" s="7"/>
      <c r="AP661" s="7"/>
      <c r="AQ661" s="7"/>
    </row>
    <row r="662" spans="1:43" ht="15.75" customHeight="1" x14ac:dyDescent="0.3">
      <c r="A662" s="7"/>
      <c r="B662" s="7"/>
      <c r="C662" s="7"/>
      <c r="D662" s="7"/>
      <c r="E662" s="7"/>
      <c r="F662" s="7"/>
      <c r="G662" s="7"/>
      <c r="H662" s="7"/>
      <c r="I662" s="7"/>
      <c r="J662" s="7"/>
      <c r="K662" s="7"/>
      <c r="L662" s="7"/>
      <c r="M662" s="7"/>
      <c r="N662" s="7"/>
      <c r="O662" s="7"/>
      <c r="P662" s="7"/>
      <c r="Q662" s="7"/>
      <c r="R662" s="7"/>
      <c r="S662" s="7"/>
      <c r="T662" s="7"/>
      <c r="U662" s="7"/>
      <c r="V662" s="7"/>
      <c r="W662" s="7"/>
      <c r="X662" s="7"/>
      <c r="Y662" s="7"/>
      <c r="Z662" s="7"/>
      <c r="AA662" s="7"/>
      <c r="AB662" s="7"/>
      <c r="AC662" s="7"/>
      <c r="AD662" s="7"/>
      <c r="AE662" s="7"/>
      <c r="AF662" s="7"/>
      <c r="AG662" s="7"/>
      <c r="AH662" s="7"/>
      <c r="AI662" s="7"/>
      <c r="AJ662" s="7"/>
      <c r="AK662" s="7"/>
      <c r="AL662" s="7"/>
      <c r="AM662" s="7"/>
      <c r="AN662" s="7"/>
      <c r="AO662" s="7"/>
      <c r="AP662" s="7"/>
      <c r="AQ662" s="7"/>
    </row>
    <row r="663" spans="1:43" ht="15.75" customHeight="1" x14ac:dyDescent="0.3">
      <c r="A663" s="7"/>
      <c r="B663" s="7"/>
      <c r="C663" s="7"/>
      <c r="D663" s="7"/>
      <c r="E663" s="7"/>
      <c r="F663" s="7"/>
      <c r="G663" s="7"/>
      <c r="H663" s="7"/>
      <c r="I663" s="7"/>
      <c r="J663" s="7"/>
      <c r="K663" s="7"/>
      <c r="L663" s="7"/>
      <c r="M663" s="7"/>
      <c r="N663" s="7"/>
      <c r="O663" s="7"/>
      <c r="P663" s="7"/>
      <c r="Q663" s="7"/>
      <c r="R663" s="7"/>
      <c r="S663" s="7"/>
      <c r="T663" s="7"/>
      <c r="U663" s="7"/>
      <c r="V663" s="7"/>
      <c r="W663" s="7"/>
      <c r="X663" s="7"/>
      <c r="Y663" s="7"/>
      <c r="Z663" s="7"/>
      <c r="AA663" s="7"/>
      <c r="AB663" s="7"/>
      <c r="AC663" s="7"/>
      <c r="AD663" s="7"/>
      <c r="AE663" s="7"/>
      <c r="AF663" s="7"/>
      <c r="AG663" s="7"/>
      <c r="AH663" s="7"/>
      <c r="AI663" s="7"/>
      <c r="AJ663" s="7"/>
      <c r="AK663" s="7"/>
      <c r="AL663" s="7"/>
      <c r="AM663" s="7"/>
      <c r="AN663" s="7"/>
      <c r="AO663" s="7"/>
      <c r="AP663" s="7"/>
      <c r="AQ663" s="7"/>
    </row>
    <row r="664" spans="1:43" ht="15.75" customHeight="1" x14ac:dyDescent="0.3">
      <c r="A664" s="7"/>
      <c r="B664" s="7"/>
      <c r="C664" s="7"/>
      <c r="D664" s="7"/>
      <c r="E664" s="7"/>
      <c r="F664" s="7"/>
      <c r="G664" s="7"/>
      <c r="H664" s="7"/>
      <c r="I664" s="7"/>
      <c r="J664" s="7"/>
      <c r="K664" s="7"/>
      <c r="L664" s="7"/>
      <c r="M664" s="7"/>
      <c r="N664" s="7"/>
      <c r="O664" s="7"/>
      <c r="P664" s="7"/>
      <c r="Q664" s="7"/>
      <c r="R664" s="7"/>
      <c r="S664" s="7"/>
      <c r="T664" s="7"/>
      <c r="U664" s="7"/>
      <c r="V664" s="7"/>
      <c r="W664" s="7"/>
      <c r="X664" s="7"/>
      <c r="Y664" s="7"/>
      <c r="Z664" s="7"/>
      <c r="AA664" s="7"/>
      <c r="AB664" s="7"/>
      <c r="AC664" s="7"/>
      <c r="AD664" s="7"/>
      <c r="AE664" s="7"/>
      <c r="AF664" s="7"/>
      <c r="AG664" s="7"/>
      <c r="AH664" s="7"/>
      <c r="AI664" s="7"/>
      <c r="AJ664" s="7"/>
      <c r="AK664" s="7"/>
      <c r="AL664" s="7"/>
      <c r="AM664" s="7"/>
      <c r="AN664" s="7"/>
      <c r="AO664" s="7"/>
      <c r="AP664" s="7"/>
      <c r="AQ664" s="7"/>
    </row>
    <row r="665" spans="1:43" ht="15.75" customHeight="1" x14ac:dyDescent="0.3">
      <c r="A665" s="7"/>
      <c r="B665" s="7"/>
      <c r="C665" s="7"/>
      <c r="D665" s="7"/>
      <c r="E665" s="7"/>
      <c r="F665" s="7"/>
      <c r="G665" s="7"/>
      <c r="H665" s="7"/>
      <c r="I665" s="7"/>
      <c r="J665" s="7"/>
      <c r="K665" s="7"/>
      <c r="L665" s="7"/>
      <c r="M665" s="7"/>
      <c r="N665" s="7"/>
      <c r="O665" s="7"/>
      <c r="P665" s="7"/>
      <c r="Q665" s="7"/>
      <c r="R665" s="7"/>
      <c r="S665" s="7"/>
      <c r="T665" s="7"/>
      <c r="U665" s="7"/>
      <c r="V665" s="7"/>
      <c r="W665" s="7"/>
      <c r="X665" s="7"/>
      <c r="Y665" s="7"/>
      <c r="Z665" s="7"/>
      <c r="AA665" s="7"/>
      <c r="AB665" s="7"/>
      <c r="AC665" s="7"/>
      <c r="AD665" s="7"/>
      <c r="AE665" s="7"/>
      <c r="AF665" s="7"/>
      <c r="AG665" s="7"/>
      <c r="AH665" s="7"/>
      <c r="AI665" s="7"/>
      <c r="AJ665" s="7"/>
      <c r="AK665" s="7"/>
      <c r="AL665" s="7"/>
      <c r="AM665" s="7"/>
      <c r="AN665" s="7"/>
      <c r="AO665" s="7"/>
      <c r="AP665" s="7"/>
      <c r="AQ665" s="7"/>
    </row>
    <row r="666" spans="1:43" ht="15.75" customHeight="1" x14ac:dyDescent="0.3">
      <c r="A666" s="7"/>
      <c r="B666" s="7"/>
      <c r="C666" s="7"/>
      <c r="D666" s="7"/>
      <c r="E666" s="7"/>
      <c r="F666" s="7"/>
      <c r="G666" s="7"/>
      <c r="H666" s="7"/>
      <c r="I666" s="7"/>
      <c r="J666" s="7"/>
      <c r="K666" s="7"/>
      <c r="L666" s="7"/>
      <c r="M666" s="7"/>
      <c r="N666" s="7"/>
      <c r="O666" s="7"/>
      <c r="P666" s="7"/>
      <c r="Q666" s="7"/>
      <c r="R666" s="7"/>
      <c r="S666" s="7"/>
      <c r="T666" s="7"/>
      <c r="U666" s="7"/>
      <c r="V666" s="7"/>
      <c r="W666" s="7"/>
      <c r="X666" s="7"/>
      <c r="Y666" s="7"/>
      <c r="Z666" s="7"/>
      <c r="AA666" s="7"/>
      <c r="AB666" s="7"/>
      <c r="AC666" s="7"/>
      <c r="AD666" s="7"/>
      <c r="AE666" s="7"/>
      <c r="AF666" s="7"/>
      <c r="AG666" s="7"/>
      <c r="AH666" s="7"/>
      <c r="AI666" s="7"/>
      <c r="AJ666" s="7"/>
      <c r="AK666" s="7"/>
      <c r="AL666" s="7"/>
      <c r="AM666" s="7"/>
      <c r="AN666" s="7"/>
      <c r="AO666" s="7"/>
      <c r="AP666" s="7"/>
      <c r="AQ666" s="7"/>
    </row>
    <row r="667" spans="1:43" ht="15.75" customHeight="1" x14ac:dyDescent="0.3">
      <c r="A667" s="7"/>
      <c r="B667" s="7"/>
      <c r="C667" s="7"/>
      <c r="D667" s="7"/>
      <c r="E667" s="7"/>
      <c r="F667" s="7"/>
      <c r="G667" s="7"/>
      <c r="H667" s="7"/>
      <c r="I667" s="7"/>
      <c r="J667" s="7"/>
      <c r="K667" s="7"/>
      <c r="L667" s="7"/>
      <c r="M667" s="7"/>
      <c r="N667" s="7"/>
      <c r="O667" s="7"/>
      <c r="P667" s="7"/>
      <c r="Q667" s="7"/>
      <c r="R667" s="7"/>
      <c r="S667" s="7"/>
      <c r="T667" s="7"/>
      <c r="U667" s="7"/>
      <c r="V667" s="7"/>
      <c r="W667" s="7"/>
      <c r="X667" s="7"/>
      <c r="Y667" s="7"/>
      <c r="Z667" s="7"/>
      <c r="AA667" s="7"/>
      <c r="AB667" s="7"/>
      <c r="AC667" s="7"/>
      <c r="AD667" s="7"/>
      <c r="AE667" s="7"/>
      <c r="AF667" s="7"/>
      <c r="AG667" s="7"/>
      <c r="AH667" s="7"/>
      <c r="AI667" s="7"/>
      <c r="AJ667" s="7"/>
      <c r="AK667" s="7"/>
      <c r="AL667" s="7"/>
      <c r="AM667" s="7"/>
      <c r="AN667" s="7"/>
      <c r="AO667" s="7"/>
      <c r="AP667" s="7"/>
      <c r="AQ667" s="7"/>
    </row>
    <row r="668" spans="1:43" ht="15.75" customHeight="1" x14ac:dyDescent="0.3">
      <c r="A668" s="7"/>
      <c r="B668" s="7"/>
      <c r="C668" s="7"/>
      <c r="D668" s="7"/>
      <c r="E668" s="7"/>
      <c r="F668" s="7"/>
      <c r="G668" s="7"/>
      <c r="H668" s="7"/>
      <c r="I668" s="7"/>
      <c r="J668" s="7"/>
      <c r="K668" s="7"/>
      <c r="L668" s="7"/>
      <c r="M668" s="7"/>
      <c r="N668" s="7"/>
      <c r="O668" s="7"/>
      <c r="P668" s="7"/>
      <c r="Q668" s="7"/>
      <c r="R668" s="7"/>
      <c r="S668" s="7"/>
      <c r="T668" s="7"/>
      <c r="U668" s="7"/>
      <c r="V668" s="7"/>
      <c r="W668" s="7"/>
      <c r="X668" s="7"/>
      <c r="Y668" s="7"/>
      <c r="Z668" s="7"/>
      <c r="AA668" s="7"/>
      <c r="AB668" s="7"/>
      <c r="AC668" s="7"/>
      <c r="AD668" s="7"/>
      <c r="AE668" s="7"/>
      <c r="AF668" s="7"/>
      <c r="AG668" s="7"/>
      <c r="AH668" s="7"/>
      <c r="AI668" s="7"/>
      <c r="AJ668" s="7"/>
      <c r="AK668" s="7"/>
      <c r="AL668" s="7"/>
      <c r="AM668" s="7"/>
      <c r="AN668" s="7"/>
      <c r="AO668" s="7"/>
      <c r="AP668" s="7"/>
      <c r="AQ668" s="7"/>
    </row>
    <row r="669" spans="1:43" ht="15.75" customHeight="1" x14ac:dyDescent="0.3">
      <c r="A669" s="7"/>
      <c r="B669" s="7"/>
      <c r="C669" s="7"/>
      <c r="D669" s="7"/>
      <c r="E669" s="7"/>
      <c r="F669" s="7"/>
      <c r="G669" s="7"/>
      <c r="H669" s="7"/>
      <c r="I669" s="7"/>
      <c r="J669" s="7"/>
      <c r="K669" s="7"/>
      <c r="L669" s="7"/>
      <c r="M669" s="7"/>
      <c r="N669" s="7"/>
      <c r="O669" s="7"/>
      <c r="P669" s="7"/>
      <c r="Q669" s="7"/>
      <c r="R669" s="7"/>
      <c r="S669" s="7"/>
      <c r="T669" s="7"/>
      <c r="U669" s="7"/>
      <c r="V669" s="7"/>
      <c r="W669" s="7"/>
      <c r="X669" s="7"/>
      <c r="Y669" s="7"/>
      <c r="Z669" s="7"/>
      <c r="AA669" s="7"/>
      <c r="AB669" s="7"/>
      <c r="AC669" s="7"/>
      <c r="AD669" s="7"/>
      <c r="AE669" s="7"/>
      <c r="AF669" s="7"/>
      <c r="AG669" s="7"/>
      <c r="AH669" s="7"/>
      <c r="AI669" s="7"/>
      <c r="AJ669" s="7"/>
      <c r="AK669" s="7"/>
      <c r="AL669" s="7"/>
      <c r="AM669" s="7"/>
      <c r="AN669" s="7"/>
      <c r="AO669" s="7"/>
      <c r="AP669" s="7"/>
      <c r="AQ669" s="7"/>
    </row>
    <row r="670" spans="1:43" ht="15.75" customHeight="1" x14ac:dyDescent="0.3">
      <c r="A670" s="7"/>
      <c r="B670" s="7"/>
      <c r="C670" s="7"/>
      <c r="D670" s="7"/>
      <c r="E670" s="7"/>
      <c r="F670" s="7"/>
      <c r="G670" s="7"/>
      <c r="H670" s="7"/>
      <c r="I670" s="7"/>
      <c r="J670" s="7"/>
      <c r="K670" s="7"/>
      <c r="L670" s="7"/>
      <c r="M670" s="7"/>
      <c r="N670" s="7"/>
      <c r="O670" s="7"/>
      <c r="P670" s="7"/>
      <c r="Q670" s="7"/>
      <c r="R670" s="7"/>
      <c r="S670" s="7"/>
      <c r="T670" s="7"/>
      <c r="U670" s="7"/>
      <c r="V670" s="7"/>
      <c r="W670" s="7"/>
      <c r="X670" s="7"/>
      <c r="Y670" s="7"/>
      <c r="Z670" s="7"/>
      <c r="AA670" s="7"/>
      <c r="AB670" s="7"/>
      <c r="AC670" s="7"/>
      <c r="AD670" s="7"/>
      <c r="AE670" s="7"/>
      <c r="AF670" s="7"/>
      <c r="AG670" s="7"/>
      <c r="AH670" s="7"/>
      <c r="AI670" s="7"/>
      <c r="AJ670" s="7"/>
      <c r="AK670" s="7"/>
      <c r="AL670" s="7"/>
      <c r="AM670" s="7"/>
      <c r="AN670" s="7"/>
      <c r="AO670" s="7"/>
      <c r="AP670" s="7"/>
      <c r="AQ670" s="7"/>
    </row>
    <row r="671" spans="1:43" ht="15.75" customHeight="1" x14ac:dyDescent="0.3">
      <c r="A671" s="7"/>
      <c r="B671" s="7"/>
      <c r="C671" s="7"/>
      <c r="D671" s="7"/>
      <c r="E671" s="7"/>
      <c r="F671" s="7"/>
      <c r="G671" s="7"/>
      <c r="H671" s="7"/>
      <c r="I671" s="7"/>
      <c r="J671" s="7"/>
      <c r="K671" s="7"/>
      <c r="L671" s="7"/>
      <c r="M671" s="7"/>
      <c r="N671" s="7"/>
      <c r="O671" s="7"/>
      <c r="P671" s="7"/>
      <c r="Q671" s="7"/>
      <c r="R671" s="7"/>
      <c r="S671" s="7"/>
      <c r="T671" s="7"/>
      <c r="U671" s="7"/>
      <c r="V671" s="7"/>
      <c r="W671" s="7"/>
      <c r="X671" s="7"/>
      <c r="Y671" s="7"/>
      <c r="Z671" s="7"/>
      <c r="AA671" s="7"/>
      <c r="AB671" s="7"/>
      <c r="AC671" s="7"/>
      <c r="AD671" s="7"/>
      <c r="AE671" s="7"/>
      <c r="AF671" s="7"/>
      <c r="AG671" s="7"/>
      <c r="AH671" s="7"/>
      <c r="AI671" s="7"/>
      <c r="AJ671" s="7"/>
      <c r="AK671" s="7"/>
      <c r="AL671" s="7"/>
      <c r="AM671" s="7"/>
      <c r="AN671" s="7"/>
      <c r="AO671" s="7"/>
      <c r="AP671" s="7"/>
      <c r="AQ671" s="7"/>
    </row>
    <row r="672" spans="1:43" ht="15.75" customHeight="1" x14ac:dyDescent="0.3">
      <c r="A672" s="7"/>
      <c r="B672" s="7"/>
      <c r="C672" s="7"/>
      <c r="D672" s="7"/>
      <c r="E672" s="7"/>
      <c r="F672" s="7"/>
      <c r="G672" s="7"/>
      <c r="H672" s="7"/>
      <c r="I672" s="7"/>
      <c r="J672" s="7"/>
      <c r="K672" s="7"/>
      <c r="L672" s="7"/>
      <c r="M672" s="7"/>
      <c r="N672" s="7"/>
      <c r="O672" s="7"/>
      <c r="P672" s="7"/>
      <c r="Q672" s="7"/>
      <c r="R672" s="7"/>
      <c r="S672" s="7"/>
      <c r="T672" s="7"/>
      <c r="U672" s="7"/>
      <c r="V672" s="7"/>
      <c r="W672" s="7"/>
      <c r="X672" s="7"/>
      <c r="Y672" s="7"/>
      <c r="Z672" s="7"/>
      <c r="AA672" s="7"/>
      <c r="AB672" s="7"/>
      <c r="AC672" s="7"/>
      <c r="AD672" s="7"/>
      <c r="AE672" s="7"/>
      <c r="AF672" s="7"/>
      <c r="AG672" s="7"/>
      <c r="AH672" s="7"/>
      <c r="AI672" s="7"/>
      <c r="AJ672" s="7"/>
      <c r="AK672" s="7"/>
      <c r="AL672" s="7"/>
      <c r="AM672" s="7"/>
      <c r="AN672" s="7"/>
      <c r="AO672" s="7"/>
      <c r="AP672" s="7"/>
      <c r="AQ672" s="7"/>
    </row>
    <row r="673" spans="1:43" ht="15.75" customHeight="1" x14ac:dyDescent="0.3">
      <c r="A673" s="7"/>
      <c r="B673" s="7"/>
      <c r="C673" s="7"/>
      <c r="D673" s="7"/>
      <c r="E673" s="7"/>
      <c r="F673" s="7"/>
      <c r="G673" s="7"/>
      <c r="H673" s="7"/>
      <c r="I673" s="7"/>
      <c r="J673" s="7"/>
      <c r="K673" s="7"/>
      <c r="L673" s="7"/>
      <c r="M673" s="7"/>
      <c r="N673" s="7"/>
      <c r="O673" s="7"/>
      <c r="P673" s="7"/>
      <c r="Q673" s="7"/>
      <c r="R673" s="7"/>
      <c r="S673" s="7"/>
      <c r="T673" s="7"/>
      <c r="U673" s="7"/>
      <c r="V673" s="7"/>
      <c r="W673" s="7"/>
      <c r="X673" s="7"/>
      <c r="Y673" s="7"/>
      <c r="Z673" s="7"/>
      <c r="AA673" s="7"/>
      <c r="AB673" s="7"/>
      <c r="AC673" s="7"/>
      <c r="AD673" s="7"/>
      <c r="AE673" s="7"/>
      <c r="AF673" s="7"/>
      <c r="AG673" s="7"/>
      <c r="AH673" s="7"/>
      <c r="AI673" s="7"/>
      <c r="AJ673" s="7"/>
      <c r="AK673" s="7"/>
      <c r="AL673" s="7"/>
      <c r="AM673" s="7"/>
      <c r="AN673" s="7"/>
      <c r="AO673" s="7"/>
      <c r="AP673" s="7"/>
      <c r="AQ673" s="7"/>
    </row>
    <row r="674" spans="1:43" ht="15.75" customHeight="1" x14ac:dyDescent="0.3">
      <c r="A674" s="7"/>
      <c r="B674" s="7"/>
      <c r="C674" s="7"/>
      <c r="D674" s="7"/>
      <c r="E674" s="7"/>
      <c r="F674" s="7"/>
      <c r="G674" s="7"/>
      <c r="H674" s="7"/>
      <c r="I674" s="7"/>
      <c r="J674" s="7"/>
      <c r="K674" s="7"/>
      <c r="L674" s="7"/>
      <c r="M674" s="7"/>
      <c r="N674" s="7"/>
      <c r="O674" s="7"/>
      <c r="P674" s="7"/>
      <c r="Q674" s="7"/>
      <c r="R674" s="7"/>
      <c r="S674" s="7"/>
      <c r="T674" s="7"/>
      <c r="U674" s="7"/>
      <c r="V674" s="7"/>
      <c r="W674" s="7"/>
      <c r="X674" s="7"/>
      <c r="Y674" s="7"/>
      <c r="Z674" s="7"/>
      <c r="AA674" s="7"/>
      <c r="AB674" s="7"/>
      <c r="AC674" s="7"/>
      <c r="AD674" s="7"/>
      <c r="AE674" s="7"/>
      <c r="AF674" s="7"/>
      <c r="AG674" s="7"/>
      <c r="AH674" s="7"/>
      <c r="AI674" s="7"/>
      <c r="AJ674" s="7"/>
      <c r="AK674" s="7"/>
      <c r="AL674" s="7"/>
      <c r="AM674" s="7"/>
      <c r="AN674" s="7"/>
      <c r="AO674" s="7"/>
      <c r="AP674" s="7"/>
      <c r="AQ674" s="7"/>
    </row>
    <row r="675" spans="1:43" ht="15.75" customHeight="1" x14ac:dyDescent="0.3">
      <c r="A675" s="7"/>
      <c r="B675" s="7"/>
      <c r="C675" s="7"/>
      <c r="D675" s="7"/>
      <c r="E675" s="7"/>
      <c r="F675" s="7"/>
      <c r="G675" s="7"/>
      <c r="H675" s="7"/>
      <c r="I675" s="7"/>
      <c r="J675" s="7"/>
      <c r="K675" s="7"/>
      <c r="L675" s="7"/>
      <c r="M675" s="7"/>
      <c r="N675" s="7"/>
      <c r="O675" s="7"/>
      <c r="P675" s="7"/>
      <c r="Q675" s="7"/>
      <c r="R675" s="7"/>
      <c r="S675" s="7"/>
      <c r="T675" s="7"/>
      <c r="U675" s="7"/>
      <c r="V675" s="7"/>
      <c r="W675" s="7"/>
      <c r="X675" s="7"/>
      <c r="Y675" s="7"/>
      <c r="Z675" s="7"/>
      <c r="AA675" s="7"/>
      <c r="AB675" s="7"/>
      <c r="AC675" s="7"/>
      <c r="AD675" s="7"/>
      <c r="AE675" s="7"/>
      <c r="AF675" s="7"/>
      <c r="AG675" s="7"/>
      <c r="AH675" s="7"/>
      <c r="AI675" s="7"/>
      <c r="AJ675" s="7"/>
      <c r="AK675" s="7"/>
      <c r="AL675" s="7"/>
      <c r="AM675" s="7"/>
      <c r="AN675" s="7"/>
      <c r="AO675" s="7"/>
      <c r="AP675" s="7"/>
      <c r="AQ675" s="7"/>
    </row>
    <row r="676" spans="1:43" ht="15.75" customHeight="1" x14ac:dyDescent="0.3">
      <c r="A676" s="7"/>
      <c r="B676" s="7"/>
      <c r="C676" s="7"/>
      <c r="D676" s="7"/>
      <c r="E676" s="7"/>
      <c r="F676" s="7"/>
      <c r="G676" s="7"/>
      <c r="H676" s="7"/>
      <c r="I676" s="7"/>
      <c r="J676" s="7"/>
      <c r="K676" s="7"/>
      <c r="L676" s="7"/>
      <c r="M676" s="7"/>
      <c r="N676" s="7"/>
      <c r="O676" s="7"/>
      <c r="P676" s="7"/>
      <c r="Q676" s="7"/>
      <c r="R676" s="7"/>
      <c r="S676" s="7"/>
      <c r="T676" s="7"/>
      <c r="U676" s="7"/>
      <c r="V676" s="7"/>
      <c r="W676" s="7"/>
      <c r="X676" s="7"/>
      <c r="Y676" s="7"/>
      <c r="Z676" s="7"/>
      <c r="AA676" s="7"/>
      <c r="AB676" s="7"/>
      <c r="AC676" s="7"/>
      <c r="AD676" s="7"/>
      <c r="AE676" s="7"/>
      <c r="AF676" s="7"/>
      <c r="AG676" s="7"/>
      <c r="AH676" s="7"/>
      <c r="AI676" s="7"/>
      <c r="AJ676" s="7"/>
      <c r="AK676" s="7"/>
      <c r="AL676" s="7"/>
      <c r="AM676" s="7"/>
      <c r="AN676" s="7"/>
      <c r="AO676" s="7"/>
      <c r="AP676" s="7"/>
      <c r="AQ676" s="7"/>
    </row>
    <row r="677" spans="1:43" ht="15.75" customHeight="1" x14ac:dyDescent="0.3">
      <c r="A677" s="7"/>
      <c r="B677" s="7"/>
      <c r="C677" s="7"/>
      <c r="D677" s="7"/>
      <c r="E677" s="7"/>
      <c r="F677" s="7"/>
      <c r="G677" s="7"/>
      <c r="H677" s="7"/>
      <c r="I677" s="7"/>
      <c r="J677" s="7"/>
      <c r="K677" s="7"/>
      <c r="L677" s="7"/>
      <c r="M677" s="7"/>
      <c r="N677" s="7"/>
      <c r="O677" s="7"/>
      <c r="P677" s="7"/>
      <c r="Q677" s="7"/>
      <c r="R677" s="7"/>
      <c r="S677" s="7"/>
      <c r="T677" s="7"/>
      <c r="U677" s="7"/>
      <c r="V677" s="7"/>
      <c r="W677" s="7"/>
      <c r="X677" s="7"/>
      <c r="Y677" s="7"/>
      <c r="Z677" s="7"/>
      <c r="AA677" s="7"/>
      <c r="AB677" s="7"/>
      <c r="AC677" s="7"/>
      <c r="AD677" s="7"/>
      <c r="AE677" s="7"/>
      <c r="AF677" s="7"/>
      <c r="AG677" s="7"/>
      <c r="AH677" s="7"/>
      <c r="AI677" s="7"/>
      <c r="AJ677" s="7"/>
      <c r="AK677" s="7"/>
      <c r="AL677" s="7"/>
      <c r="AM677" s="7"/>
      <c r="AN677" s="7"/>
      <c r="AO677" s="7"/>
      <c r="AP677" s="7"/>
      <c r="AQ677" s="7"/>
    </row>
    <row r="678" spans="1:43" ht="15.75" customHeight="1" x14ac:dyDescent="0.3">
      <c r="A678" s="7"/>
      <c r="B678" s="7"/>
      <c r="C678" s="7"/>
      <c r="D678" s="7"/>
      <c r="E678" s="7"/>
      <c r="F678" s="7"/>
      <c r="G678" s="7"/>
      <c r="H678" s="7"/>
      <c r="I678" s="7"/>
      <c r="J678" s="7"/>
      <c r="K678" s="7"/>
      <c r="L678" s="7"/>
      <c r="M678" s="7"/>
      <c r="N678" s="7"/>
      <c r="O678" s="7"/>
      <c r="P678" s="7"/>
      <c r="Q678" s="7"/>
      <c r="R678" s="7"/>
      <c r="S678" s="7"/>
      <c r="T678" s="7"/>
      <c r="U678" s="7"/>
      <c r="V678" s="7"/>
      <c r="W678" s="7"/>
      <c r="X678" s="7"/>
      <c r="Y678" s="7"/>
      <c r="Z678" s="7"/>
      <c r="AA678" s="7"/>
      <c r="AB678" s="7"/>
      <c r="AC678" s="7"/>
      <c r="AD678" s="7"/>
      <c r="AE678" s="7"/>
      <c r="AF678" s="7"/>
      <c r="AG678" s="7"/>
      <c r="AH678" s="7"/>
      <c r="AI678" s="7"/>
      <c r="AJ678" s="7"/>
      <c r="AK678" s="7"/>
      <c r="AL678" s="7"/>
      <c r="AM678" s="7"/>
      <c r="AN678" s="7"/>
      <c r="AO678" s="7"/>
      <c r="AP678" s="7"/>
      <c r="AQ678" s="7"/>
    </row>
    <row r="679" spans="1:43" ht="15.75" customHeight="1" x14ac:dyDescent="0.3">
      <c r="A679" s="7"/>
      <c r="B679" s="7"/>
      <c r="C679" s="7"/>
      <c r="D679" s="7"/>
      <c r="E679" s="7"/>
      <c r="F679" s="7"/>
      <c r="G679" s="7"/>
      <c r="H679" s="7"/>
      <c r="I679" s="7"/>
      <c r="J679" s="7"/>
      <c r="K679" s="7"/>
      <c r="L679" s="7"/>
      <c r="M679" s="7"/>
      <c r="N679" s="7"/>
      <c r="O679" s="7"/>
      <c r="P679" s="7"/>
      <c r="Q679" s="7"/>
      <c r="R679" s="7"/>
      <c r="S679" s="7"/>
      <c r="T679" s="7"/>
      <c r="U679" s="7"/>
      <c r="V679" s="7"/>
      <c r="W679" s="7"/>
      <c r="X679" s="7"/>
      <c r="Y679" s="7"/>
      <c r="Z679" s="7"/>
      <c r="AA679" s="7"/>
      <c r="AB679" s="7"/>
      <c r="AC679" s="7"/>
      <c r="AD679" s="7"/>
      <c r="AE679" s="7"/>
      <c r="AF679" s="7"/>
      <c r="AG679" s="7"/>
      <c r="AH679" s="7"/>
      <c r="AI679" s="7"/>
      <c r="AJ679" s="7"/>
      <c r="AK679" s="7"/>
      <c r="AL679" s="7"/>
      <c r="AM679" s="7"/>
      <c r="AN679" s="7"/>
      <c r="AO679" s="7"/>
      <c r="AP679" s="7"/>
      <c r="AQ679" s="7"/>
    </row>
    <row r="680" spans="1:43" ht="15.75" customHeight="1" x14ac:dyDescent="0.3">
      <c r="A680" s="7"/>
      <c r="B680" s="7"/>
      <c r="C680" s="7"/>
      <c r="D680" s="7"/>
      <c r="E680" s="7"/>
      <c r="F680" s="7"/>
      <c r="G680" s="7"/>
      <c r="H680" s="7"/>
      <c r="I680" s="7"/>
      <c r="J680" s="7"/>
      <c r="K680" s="7"/>
      <c r="L680" s="7"/>
      <c r="M680" s="7"/>
      <c r="N680" s="7"/>
      <c r="O680" s="7"/>
      <c r="P680" s="7"/>
      <c r="Q680" s="7"/>
      <c r="R680" s="7"/>
      <c r="S680" s="7"/>
      <c r="T680" s="7"/>
      <c r="U680" s="7"/>
      <c r="V680" s="7"/>
      <c r="W680" s="7"/>
      <c r="X680" s="7"/>
      <c r="Y680" s="7"/>
      <c r="Z680" s="7"/>
      <c r="AA680" s="7"/>
      <c r="AB680" s="7"/>
      <c r="AC680" s="7"/>
      <c r="AD680" s="7"/>
      <c r="AE680" s="7"/>
      <c r="AF680" s="7"/>
      <c r="AG680" s="7"/>
      <c r="AH680" s="7"/>
      <c r="AI680" s="7"/>
      <c r="AJ680" s="7"/>
      <c r="AK680" s="7"/>
      <c r="AL680" s="7"/>
      <c r="AM680" s="7"/>
      <c r="AN680" s="7"/>
      <c r="AO680" s="7"/>
      <c r="AP680" s="7"/>
      <c r="AQ680" s="7"/>
    </row>
    <row r="681" spans="1:43" ht="15.75" customHeight="1" x14ac:dyDescent="0.3">
      <c r="A681" s="7"/>
      <c r="B681" s="7"/>
      <c r="C681" s="7"/>
      <c r="D681" s="7"/>
      <c r="E681" s="7"/>
      <c r="F681" s="7"/>
      <c r="G681" s="7"/>
      <c r="H681" s="7"/>
      <c r="I681" s="7"/>
      <c r="J681" s="7"/>
      <c r="K681" s="7"/>
      <c r="L681" s="7"/>
      <c r="M681" s="7"/>
      <c r="N681" s="7"/>
      <c r="O681" s="7"/>
      <c r="P681" s="7"/>
      <c r="Q681" s="7"/>
      <c r="R681" s="7"/>
      <c r="S681" s="7"/>
      <c r="T681" s="7"/>
      <c r="U681" s="7"/>
      <c r="V681" s="7"/>
      <c r="W681" s="7"/>
      <c r="X681" s="7"/>
      <c r="Y681" s="7"/>
      <c r="Z681" s="7"/>
      <c r="AA681" s="7"/>
      <c r="AB681" s="7"/>
      <c r="AC681" s="7"/>
      <c r="AD681" s="7"/>
      <c r="AE681" s="7"/>
      <c r="AF681" s="7"/>
      <c r="AG681" s="7"/>
      <c r="AH681" s="7"/>
      <c r="AI681" s="7"/>
      <c r="AJ681" s="7"/>
      <c r="AK681" s="7"/>
      <c r="AL681" s="7"/>
      <c r="AM681" s="7"/>
      <c r="AN681" s="7"/>
      <c r="AO681" s="7"/>
      <c r="AP681" s="7"/>
      <c r="AQ681" s="7"/>
    </row>
    <row r="682" spans="1:43" ht="15.75" customHeight="1" x14ac:dyDescent="0.3">
      <c r="A682" s="7"/>
      <c r="B682" s="7"/>
      <c r="C682" s="7"/>
      <c r="D682" s="7"/>
      <c r="E682" s="7"/>
      <c r="F682" s="7"/>
      <c r="G682" s="7"/>
      <c r="H682" s="7"/>
      <c r="I682" s="7"/>
      <c r="J682" s="7"/>
      <c r="K682" s="7"/>
      <c r="L682" s="7"/>
      <c r="M682" s="7"/>
      <c r="N682" s="7"/>
      <c r="O682" s="7"/>
      <c r="P682" s="7"/>
      <c r="Q682" s="7"/>
      <c r="R682" s="7"/>
      <c r="S682" s="7"/>
      <c r="T682" s="7"/>
      <c r="U682" s="7"/>
      <c r="V682" s="7"/>
      <c r="W682" s="7"/>
      <c r="X682" s="7"/>
      <c r="Y682" s="7"/>
      <c r="Z682" s="7"/>
      <c r="AA682" s="7"/>
      <c r="AB682" s="7"/>
      <c r="AC682" s="7"/>
      <c r="AD682" s="7"/>
      <c r="AE682" s="7"/>
      <c r="AF682" s="7"/>
      <c r="AG682" s="7"/>
      <c r="AH682" s="7"/>
      <c r="AI682" s="7"/>
      <c r="AJ682" s="7"/>
      <c r="AK682" s="7"/>
      <c r="AL682" s="7"/>
      <c r="AM682" s="7"/>
      <c r="AN682" s="7"/>
      <c r="AO682" s="7"/>
      <c r="AP682" s="7"/>
      <c r="AQ682" s="7"/>
    </row>
    <row r="683" spans="1:43" ht="15.75" customHeight="1" x14ac:dyDescent="0.3">
      <c r="A683" s="7"/>
      <c r="B683" s="7"/>
      <c r="C683" s="7"/>
      <c r="D683" s="7"/>
      <c r="E683" s="7"/>
      <c r="F683" s="7"/>
      <c r="G683" s="7"/>
      <c r="H683" s="7"/>
      <c r="I683" s="7"/>
      <c r="J683" s="7"/>
      <c r="K683" s="7"/>
      <c r="L683" s="7"/>
      <c r="M683" s="7"/>
      <c r="N683" s="7"/>
      <c r="O683" s="7"/>
      <c r="P683" s="7"/>
      <c r="Q683" s="7"/>
      <c r="R683" s="7"/>
      <c r="S683" s="7"/>
      <c r="T683" s="7"/>
      <c r="U683" s="7"/>
      <c r="V683" s="7"/>
      <c r="W683" s="7"/>
      <c r="X683" s="7"/>
      <c r="Y683" s="7"/>
      <c r="Z683" s="7"/>
      <c r="AA683" s="7"/>
      <c r="AB683" s="7"/>
      <c r="AC683" s="7"/>
      <c r="AD683" s="7"/>
      <c r="AE683" s="7"/>
      <c r="AF683" s="7"/>
      <c r="AG683" s="7"/>
      <c r="AH683" s="7"/>
      <c r="AI683" s="7"/>
      <c r="AJ683" s="7"/>
      <c r="AK683" s="7"/>
      <c r="AL683" s="7"/>
      <c r="AM683" s="7"/>
      <c r="AN683" s="7"/>
      <c r="AO683" s="7"/>
      <c r="AP683" s="7"/>
      <c r="AQ683" s="7"/>
    </row>
    <row r="684" spans="1:43" ht="15.75" customHeight="1" x14ac:dyDescent="0.3">
      <c r="A684" s="7"/>
      <c r="B684" s="7"/>
      <c r="C684" s="7"/>
      <c r="D684" s="7"/>
      <c r="E684" s="7"/>
      <c r="F684" s="7"/>
      <c r="G684" s="7"/>
      <c r="H684" s="7"/>
      <c r="I684" s="7"/>
      <c r="J684" s="7"/>
      <c r="K684" s="7"/>
      <c r="L684" s="7"/>
      <c r="M684" s="7"/>
      <c r="N684" s="7"/>
      <c r="O684" s="7"/>
      <c r="P684" s="7"/>
      <c r="Q684" s="7"/>
      <c r="R684" s="7"/>
      <c r="S684" s="7"/>
      <c r="T684" s="7"/>
      <c r="U684" s="7"/>
      <c r="V684" s="7"/>
      <c r="W684" s="7"/>
      <c r="X684" s="7"/>
      <c r="Y684" s="7"/>
      <c r="Z684" s="7"/>
      <c r="AA684" s="7"/>
      <c r="AB684" s="7"/>
      <c r="AC684" s="7"/>
      <c r="AD684" s="7"/>
      <c r="AE684" s="7"/>
      <c r="AF684" s="7"/>
      <c r="AG684" s="7"/>
      <c r="AH684" s="7"/>
      <c r="AI684" s="7"/>
      <c r="AJ684" s="7"/>
      <c r="AK684" s="7"/>
      <c r="AL684" s="7"/>
      <c r="AM684" s="7"/>
      <c r="AN684" s="7"/>
      <c r="AO684" s="7"/>
      <c r="AP684" s="7"/>
      <c r="AQ684" s="7"/>
    </row>
    <row r="685" spans="1:43" ht="15.75" customHeight="1" x14ac:dyDescent="0.3">
      <c r="A685" s="7"/>
      <c r="B685" s="7"/>
      <c r="C685" s="7"/>
      <c r="D685" s="7"/>
      <c r="E685" s="7"/>
      <c r="F685" s="7"/>
      <c r="G685" s="7"/>
      <c r="H685" s="7"/>
      <c r="I685" s="7"/>
      <c r="J685" s="7"/>
      <c r="K685" s="7"/>
      <c r="L685" s="7"/>
      <c r="M685" s="7"/>
      <c r="N685" s="7"/>
      <c r="O685" s="7"/>
      <c r="P685" s="7"/>
      <c r="Q685" s="7"/>
      <c r="R685" s="7"/>
      <c r="S685" s="7"/>
      <c r="T685" s="7"/>
      <c r="U685" s="7"/>
      <c r="V685" s="7"/>
      <c r="W685" s="7"/>
      <c r="X685" s="7"/>
      <c r="Y685" s="7"/>
      <c r="Z685" s="7"/>
      <c r="AA685" s="7"/>
      <c r="AB685" s="7"/>
      <c r="AC685" s="7"/>
      <c r="AD685" s="7"/>
      <c r="AE685" s="7"/>
      <c r="AF685" s="7"/>
      <c r="AG685" s="7"/>
      <c r="AH685" s="7"/>
      <c r="AI685" s="7"/>
      <c r="AJ685" s="7"/>
      <c r="AK685" s="7"/>
      <c r="AL685" s="7"/>
      <c r="AM685" s="7"/>
      <c r="AN685" s="7"/>
      <c r="AO685" s="7"/>
      <c r="AP685" s="7"/>
      <c r="AQ685" s="7"/>
    </row>
    <row r="686" spans="1:43" ht="15.75" customHeight="1" x14ac:dyDescent="0.3">
      <c r="A686" s="7"/>
      <c r="B686" s="7"/>
      <c r="C686" s="7"/>
      <c r="D686" s="7"/>
      <c r="E686" s="7"/>
      <c r="F686" s="7"/>
      <c r="G686" s="7"/>
      <c r="H686" s="7"/>
      <c r="I686" s="7"/>
      <c r="J686" s="7"/>
      <c r="K686" s="7"/>
      <c r="L686" s="7"/>
      <c r="M686" s="7"/>
      <c r="N686" s="7"/>
      <c r="O686" s="7"/>
      <c r="P686" s="7"/>
      <c r="Q686" s="7"/>
      <c r="R686" s="7"/>
      <c r="S686" s="7"/>
      <c r="T686" s="7"/>
      <c r="U686" s="7"/>
      <c r="V686" s="7"/>
      <c r="W686" s="7"/>
      <c r="X686" s="7"/>
      <c r="Y686" s="7"/>
      <c r="Z686" s="7"/>
      <c r="AA686" s="7"/>
      <c r="AB686" s="7"/>
      <c r="AC686" s="7"/>
      <c r="AD686" s="7"/>
      <c r="AE686" s="7"/>
      <c r="AF686" s="7"/>
      <c r="AG686" s="7"/>
      <c r="AH686" s="7"/>
      <c r="AI686" s="7"/>
      <c r="AJ686" s="7"/>
      <c r="AK686" s="7"/>
      <c r="AL686" s="7"/>
      <c r="AM686" s="7"/>
      <c r="AN686" s="7"/>
      <c r="AO686" s="7"/>
      <c r="AP686" s="7"/>
      <c r="AQ686" s="7"/>
    </row>
    <row r="687" spans="1:43" ht="15.75" customHeight="1" x14ac:dyDescent="0.3">
      <c r="A687" s="7"/>
      <c r="B687" s="7"/>
      <c r="C687" s="7"/>
      <c r="D687" s="7"/>
      <c r="E687" s="7"/>
      <c r="F687" s="7"/>
      <c r="G687" s="7"/>
      <c r="H687" s="7"/>
      <c r="I687" s="7"/>
      <c r="J687" s="7"/>
      <c r="K687" s="7"/>
      <c r="L687" s="7"/>
      <c r="M687" s="7"/>
      <c r="N687" s="7"/>
      <c r="O687" s="7"/>
      <c r="P687" s="7"/>
      <c r="Q687" s="7"/>
      <c r="R687" s="7"/>
      <c r="S687" s="7"/>
      <c r="T687" s="7"/>
      <c r="U687" s="7"/>
      <c r="V687" s="7"/>
      <c r="W687" s="7"/>
      <c r="X687" s="7"/>
      <c r="Y687" s="7"/>
      <c r="Z687" s="7"/>
      <c r="AA687" s="7"/>
      <c r="AB687" s="7"/>
      <c r="AC687" s="7"/>
      <c r="AD687" s="7"/>
      <c r="AE687" s="7"/>
      <c r="AF687" s="7"/>
      <c r="AG687" s="7"/>
      <c r="AH687" s="7"/>
      <c r="AI687" s="7"/>
      <c r="AJ687" s="7"/>
      <c r="AK687" s="7"/>
      <c r="AL687" s="7"/>
      <c r="AM687" s="7"/>
      <c r="AN687" s="7"/>
      <c r="AO687" s="7"/>
      <c r="AP687" s="7"/>
      <c r="AQ687" s="7"/>
    </row>
    <row r="688" spans="1:43" ht="15.75" customHeight="1" x14ac:dyDescent="0.3">
      <c r="A688" s="7"/>
      <c r="B688" s="7"/>
      <c r="C688" s="7"/>
      <c r="D688" s="7"/>
      <c r="E688" s="7"/>
      <c r="F688" s="7"/>
      <c r="G688" s="7"/>
      <c r="H688" s="7"/>
      <c r="I688" s="7"/>
      <c r="J688" s="7"/>
      <c r="K688" s="7"/>
      <c r="L688" s="7"/>
      <c r="M688" s="7"/>
      <c r="N688" s="7"/>
      <c r="O688" s="7"/>
      <c r="P688" s="7"/>
      <c r="Q688" s="7"/>
      <c r="R688" s="7"/>
      <c r="S688" s="7"/>
      <c r="T688" s="7"/>
      <c r="U688" s="7"/>
      <c r="V688" s="7"/>
      <c r="W688" s="7"/>
      <c r="X688" s="7"/>
      <c r="Y688" s="7"/>
      <c r="Z688" s="7"/>
      <c r="AA688" s="7"/>
      <c r="AB688" s="7"/>
      <c r="AC688" s="7"/>
      <c r="AD688" s="7"/>
      <c r="AE688" s="7"/>
      <c r="AF688" s="7"/>
      <c r="AG688" s="7"/>
      <c r="AH688" s="7"/>
      <c r="AI688" s="7"/>
      <c r="AJ688" s="7"/>
      <c r="AK688" s="7"/>
      <c r="AL688" s="7"/>
      <c r="AM688" s="7"/>
      <c r="AN688" s="7"/>
      <c r="AO688" s="7"/>
      <c r="AP688" s="7"/>
      <c r="AQ688" s="7"/>
    </row>
    <row r="689" spans="1:43" ht="15.75" customHeight="1" x14ac:dyDescent="0.3">
      <c r="A689" s="7"/>
      <c r="B689" s="7"/>
      <c r="C689" s="7"/>
      <c r="D689" s="7"/>
      <c r="E689" s="7"/>
      <c r="F689" s="7"/>
      <c r="G689" s="7"/>
      <c r="H689" s="7"/>
      <c r="I689" s="7"/>
      <c r="J689" s="7"/>
      <c r="K689" s="7"/>
      <c r="L689" s="7"/>
      <c r="M689" s="7"/>
      <c r="N689" s="7"/>
      <c r="O689" s="7"/>
      <c r="P689" s="7"/>
      <c r="Q689" s="7"/>
      <c r="R689" s="7"/>
      <c r="S689" s="7"/>
      <c r="T689" s="7"/>
      <c r="U689" s="7"/>
      <c r="V689" s="7"/>
      <c r="W689" s="7"/>
      <c r="X689" s="7"/>
      <c r="Y689" s="7"/>
      <c r="Z689" s="7"/>
      <c r="AA689" s="7"/>
      <c r="AB689" s="7"/>
      <c r="AC689" s="7"/>
      <c r="AD689" s="7"/>
      <c r="AE689" s="7"/>
      <c r="AF689" s="7"/>
      <c r="AG689" s="7"/>
      <c r="AH689" s="7"/>
      <c r="AI689" s="7"/>
      <c r="AJ689" s="7"/>
      <c r="AK689" s="7"/>
      <c r="AL689" s="7"/>
      <c r="AM689" s="7"/>
      <c r="AN689" s="7"/>
      <c r="AO689" s="7"/>
      <c r="AP689" s="7"/>
      <c r="AQ689" s="7"/>
    </row>
    <row r="690" spans="1:43" ht="15.75" customHeight="1" x14ac:dyDescent="0.3">
      <c r="A690" s="7"/>
      <c r="B690" s="7"/>
      <c r="C690" s="7"/>
      <c r="D690" s="7"/>
      <c r="E690" s="7"/>
      <c r="F690" s="7"/>
      <c r="G690" s="7"/>
      <c r="H690" s="7"/>
      <c r="I690" s="7"/>
      <c r="J690" s="7"/>
      <c r="K690" s="7"/>
      <c r="L690" s="7"/>
      <c r="M690" s="7"/>
      <c r="N690" s="7"/>
      <c r="O690" s="7"/>
      <c r="P690" s="7"/>
      <c r="Q690" s="7"/>
      <c r="R690" s="7"/>
      <c r="S690" s="7"/>
      <c r="T690" s="7"/>
      <c r="U690" s="7"/>
      <c r="V690" s="7"/>
      <c r="W690" s="7"/>
      <c r="X690" s="7"/>
      <c r="Y690" s="7"/>
      <c r="Z690" s="7"/>
      <c r="AA690" s="7"/>
      <c r="AB690" s="7"/>
      <c r="AC690" s="7"/>
      <c r="AD690" s="7"/>
      <c r="AE690" s="7"/>
      <c r="AF690" s="7"/>
      <c r="AG690" s="7"/>
      <c r="AH690" s="7"/>
      <c r="AI690" s="7"/>
      <c r="AJ690" s="7"/>
      <c r="AK690" s="7"/>
      <c r="AL690" s="7"/>
      <c r="AM690" s="7"/>
      <c r="AN690" s="7"/>
      <c r="AO690" s="7"/>
      <c r="AP690" s="7"/>
      <c r="AQ690" s="7"/>
    </row>
    <row r="691" spans="1:43" ht="15.75" customHeight="1" x14ac:dyDescent="0.3">
      <c r="A691" s="7"/>
      <c r="B691" s="7"/>
      <c r="C691" s="7"/>
      <c r="D691" s="7"/>
      <c r="E691" s="7"/>
      <c r="F691" s="7"/>
      <c r="G691" s="7"/>
      <c r="H691" s="7"/>
      <c r="I691" s="7"/>
      <c r="J691" s="7"/>
      <c r="K691" s="7"/>
      <c r="L691" s="7"/>
      <c r="M691" s="7"/>
      <c r="N691" s="7"/>
      <c r="O691" s="7"/>
      <c r="P691" s="7"/>
      <c r="Q691" s="7"/>
      <c r="R691" s="7"/>
      <c r="S691" s="7"/>
      <c r="T691" s="7"/>
      <c r="U691" s="7"/>
      <c r="V691" s="7"/>
      <c r="W691" s="7"/>
      <c r="X691" s="7"/>
      <c r="Y691" s="7"/>
      <c r="Z691" s="7"/>
      <c r="AA691" s="7"/>
      <c r="AB691" s="7"/>
      <c r="AC691" s="7"/>
      <c r="AD691" s="7"/>
      <c r="AE691" s="7"/>
      <c r="AF691" s="7"/>
      <c r="AG691" s="7"/>
      <c r="AH691" s="7"/>
      <c r="AI691" s="7"/>
      <c r="AJ691" s="7"/>
      <c r="AK691" s="7"/>
      <c r="AL691" s="7"/>
      <c r="AM691" s="7"/>
      <c r="AN691" s="7"/>
      <c r="AO691" s="7"/>
      <c r="AP691" s="7"/>
      <c r="AQ691" s="7"/>
    </row>
    <row r="692" spans="1:43" ht="15.75" customHeight="1" x14ac:dyDescent="0.3">
      <c r="A692" s="7"/>
      <c r="B692" s="7"/>
      <c r="C692" s="7"/>
      <c r="D692" s="7"/>
      <c r="E692" s="7"/>
      <c r="F692" s="7"/>
      <c r="G692" s="7"/>
      <c r="H692" s="7"/>
      <c r="I692" s="7"/>
      <c r="J692" s="7"/>
      <c r="K692" s="7"/>
      <c r="L692" s="7"/>
      <c r="M692" s="7"/>
      <c r="N692" s="7"/>
      <c r="O692" s="7"/>
      <c r="P692" s="7"/>
      <c r="Q692" s="7"/>
      <c r="R692" s="7"/>
      <c r="S692" s="7"/>
      <c r="T692" s="7"/>
      <c r="U692" s="7"/>
      <c r="V692" s="7"/>
      <c r="W692" s="7"/>
      <c r="X692" s="7"/>
      <c r="Y692" s="7"/>
      <c r="Z692" s="7"/>
      <c r="AA692" s="7"/>
      <c r="AB692" s="7"/>
      <c r="AC692" s="7"/>
      <c r="AD692" s="7"/>
      <c r="AE692" s="7"/>
      <c r="AF692" s="7"/>
      <c r="AG692" s="7"/>
      <c r="AH692" s="7"/>
      <c r="AI692" s="7"/>
      <c r="AJ692" s="7"/>
      <c r="AK692" s="7"/>
      <c r="AL692" s="7"/>
      <c r="AM692" s="7"/>
      <c r="AN692" s="7"/>
      <c r="AO692" s="7"/>
      <c r="AP692" s="7"/>
      <c r="AQ692" s="7"/>
    </row>
    <row r="693" spans="1:43" ht="15.75" customHeight="1" x14ac:dyDescent="0.3">
      <c r="A693" s="7"/>
      <c r="B693" s="7"/>
      <c r="C693" s="7"/>
      <c r="D693" s="7"/>
      <c r="E693" s="7"/>
      <c r="F693" s="7"/>
      <c r="G693" s="7"/>
      <c r="H693" s="7"/>
      <c r="I693" s="7"/>
      <c r="J693" s="7"/>
      <c r="K693" s="7"/>
      <c r="L693" s="7"/>
      <c r="M693" s="7"/>
      <c r="N693" s="7"/>
      <c r="O693" s="7"/>
      <c r="P693" s="7"/>
      <c r="Q693" s="7"/>
      <c r="R693" s="7"/>
      <c r="S693" s="7"/>
      <c r="T693" s="7"/>
      <c r="U693" s="7"/>
      <c r="V693" s="7"/>
      <c r="W693" s="7"/>
      <c r="X693" s="7"/>
      <c r="Y693" s="7"/>
      <c r="Z693" s="7"/>
      <c r="AA693" s="7"/>
      <c r="AB693" s="7"/>
      <c r="AC693" s="7"/>
      <c r="AD693" s="7"/>
      <c r="AE693" s="7"/>
      <c r="AF693" s="7"/>
      <c r="AG693" s="7"/>
      <c r="AH693" s="7"/>
      <c r="AI693" s="7"/>
      <c r="AJ693" s="7"/>
      <c r="AK693" s="7"/>
      <c r="AL693" s="7"/>
      <c r="AM693" s="7"/>
      <c r="AN693" s="7"/>
      <c r="AO693" s="7"/>
      <c r="AP693" s="7"/>
      <c r="AQ693" s="7"/>
    </row>
    <row r="694" spans="1:43" ht="15.75" customHeight="1" x14ac:dyDescent="0.3">
      <c r="A694" s="7"/>
      <c r="B694" s="7"/>
      <c r="C694" s="7"/>
      <c r="D694" s="7"/>
      <c r="E694" s="7"/>
      <c r="F694" s="7"/>
      <c r="G694" s="7"/>
      <c r="H694" s="7"/>
      <c r="I694" s="7"/>
      <c r="J694" s="7"/>
      <c r="K694" s="7"/>
      <c r="L694" s="7"/>
      <c r="M694" s="7"/>
      <c r="N694" s="7"/>
      <c r="O694" s="7"/>
      <c r="P694" s="7"/>
      <c r="Q694" s="7"/>
      <c r="R694" s="7"/>
      <c r="S694" s="7"/>
      <c r="T694" s="7"/>
      <c r="U694" s="7"/>
      <c r="V694" s="7"/>
      <c r="W694" s="7"/>
      <c r="X694" s="7"/>
      <c r="Y694" s="7"/>
      <c r="Z694" s="7"/>
      <c r="AA694" s="7"/>
      <c r="AB694" s="7"/>
      <c r="AC694" s="7"/>
      <c r="AD694" s="7"/>
      <c r="AE694" s="7"/>
      <c r="AF694" s="7"/>
      <c r="AG694" s="7"/>
      <c r="AH694" s="7"/>
      <c r="AI694" s="7"/>
      <c r="AJ694" s="7"/>
      <c r="AK694" s="7"/>
      <c r="AL694" s="7"/>
      <c r="AM694" s="7"/>
      <c r="AN694" s="7"/>
      <c r="AO694" s="7"/>
      <c r="AP694" s="7"/>
      <c r="AQ694" s="7"/>
    </row>
    <row r="695" spans="1:43" ht="15.75" customHeight="1" x14ac:dyDescent="0.3">
      <c r="A695" s="7"/>
      <c r="B695" s="7"/>
      <c r="C695" s="7"/>
      <c r="D695" s="7"/>
      <c r="E695" s="7"/>
      <c r="F695" s="7"/>
      <c r="G695" s="7"/>
      <c r="H695" s="7"/>
      <c r="I695" s="7"/>
      <c r="J695" s="7"/>
      <c r="K695" s="7"/>
      <c r="L695" s="7"/>
      <c r="M695" s="7"/>
      <c r="N695" s="7"/>
      <c r="O695" s="7"/>
      <c r="P695" s="7"/>
      <c r="Q695" s="7"/>
      <c r="R695" s="7"/>
      <c r="S695" s="7"/>
      <c r="T695" s="7"/>
      <c r="U695" s="7"/>
      <c r="V695" s="7"/>
      <c r="W695" s="7"/>
      <c r="X695" s="7"/>
      <c r="Y695" s="7"/>
      <c r="Z695" s="7"/>
      <c r="AA695" s="7"/>
      <c r="AB695" s="7"/>
      <c r="AC695" s="7"/>
      <c r="AD695" s="7"/>
      <c r="AE695" s="7"/>
      <c r="AF695" s="7"/>
      <c r="AG695" s="7"/>
      <c r="AH695" s="7"/>
      <c r="AI695" s="7"/>
      <c r="AJ695" s="7"/>
      <c r="AK695" s="7"/>
      <c r="AL695" s="7"/>
      <c r="AM695" s="7"/>
      <c r="AN695" s="7"/>
      <c r="AO695" s="7"/>
      <c r="AP695" s="7"/>
      <c r="AQ695" s="7"/>
    </row>
    <row r="696" spans="1:43" ht="15.75" customHeight="1" x14ac:dyDescent="0.3">
      <c r="A696" s="7"/>
      <c r="B696" s="7"/>
      <c r="C696" s="7"/>
      <c r="D696" s="7"/>
      <c r="E696" s="7"/>
      <c r="F696" s="7"/>
      <c r="G696" s="7"/>
      <c r="H696" s="7"/>
      <c r="I696" s="7"/>
      <c r="J696" s="7"/>
      <c r="K696" s="7"/>
      <c r="L696" s="7"/>
      <c r="M696" s="7"/>
      <c r="N696" s="7"/>
      <c r="O696" s="7"/>
      <c r="P696" s="7"/>
      <c r="Q696" s="7"/>
      <c r="R696" s="7"/>
      <c r="S696" s="7"/>
      <c r="T696" s="7"/>
      <c r="U696" s="7"/>
      <c r="V696" s="7"/>
      <c r="W696" s="7"/>
      <c r="X696" s="7"/>
      <c r="Y696" s="7"/>
      <c r="Z696" s="7"/>
      <c r="AA696" s="7"/>
      <c r="AB696" s="7"/>
      <c r="AC696" s="7"/>
      <c r="AD696" s="7"/>
      <c r="AE696" s="7"/>
      <c r="AF696" s="7"/>
      <c r="AG696" s="7"/>
      <c r="AH696" s="7"/>
      <c r="AI696" s="7"/>
      <c r="AJ696" s="7"/>
      <c r="AK696" s="7"/>
      <c r="AL696" s="7"/>
      <c r="AM696" s="7"/>
      <c r="AN696" s="7"/>
      <c r="AO696" s="7"/>
      <c r="AP696" s="7"/>
      <c r="AQ696" s="7"/>
    </row>
    <row r="697" spans="1:43" ht="15.75" customHeight="1" x14ac:dyDescent="0.3">
      <c r="A697" s="7"/>
      <c r="B697" s="7"/>
      <c r="C697" s="7"/>
      <c r="D697" s="7"/>
      <c r="E697" s="7"/>
      <c r="F697" s="7"/>
      <c r="G697" s="7"/>
      <c r="H697" s="7"/>
      <c r="I697" s="7"/>
      <c r="J697" s="7"/>
      <c r="K697" s="7"/>
      <c r="L697" s="7"/>
      <c r="M697" s="7"/>
      <c r="N697" s="7"/>
      <c r="O697" s="7"/>
      <c r="P697" s="7"/>
      <c r="Q697" s="7"/>
      <c r="R697" s="7"/>
      <c r="S697" s="7"/>
      <c r="T697" s="7"/>
      <c r="U697" s="7"/>
      <c r="V697" s="7"/>
      <c r="W697" s="7"/>
      <c r="X697" s="7"/>
      <c r="Y697" s="7"/>
      <c r="Z697" s="7"/>
      <c r="AA697" s="7"/>
      <c r="AB697" s="7"/>
      <c r="AC697" s="7"/>
      <c r="AD697" s="7"/>
      <c r="AE697" s="7"/>
      <c r="AF697" s="7"/>
      <c r="AG697" s="7"/>
      <c r="AH697" s="7"/>
      <c r="AI697" s="7"/>
      <c r="AJ697" s="7"/>
      <c r="AK697" s="7"/>
      <c r="AL697" s="7"/>
      <c r="AM697" s="7"/>
      <c r="AN697" s="7"/>
      <c r="AO697" s="7"/>
      <c r="AP697" s="7"/>
      <c r="AQ697" s="7"/>
    </row>
    <row r="698" spans="1:43" ht="15.75" customHeight="1" x14ac:dyDescent="0.3">
      <c r="A698" s="7"/>
      <c r="B698" s="7"/>
      <c r="C698" s="7"/>
      <c r="D698" s="7"/>
      <c r="E698" s="7"/>
      <c r="F698" s="7"/>
      <c r="G698" s="7"/>
      <c r="H698" s="7"/>
      <c r="I698" s="7"/>
      <c r="J698" s="7"/>
      <c r="K698" s="7"/>
      <c r="L698" s="7"/>
      <c r="M698" s="7"/>
      <c r="N698" s="7"/>
      <c r="O698" s="7"/>
      <c r="P698" s="7"/>
      <c r="Q698" s="7"/>
      <c r="R698" s="7"/>
      <c r="S698" s="7"/>
      <c r="T698" s="7"/>
      <c r="U698" s="7"/>
      <c r="V698" s="7"/>
      <c r="W698" s="7"/>
      <c r="X698" s="7"/>
      <c r="Y698" s="7"/>
      <c r="Z698" s="7"/>
      <c r="AA698" s="7"/>
      <c r="AB698" s="7"/>
      <c r="AC698" s="7"/>
      <c r="AD698" s="7"/>
      <c r="AE698" s="7"/>
      <c r="AF698" s="7"/>
      <c r="AG698" s="7"/>
      <c r="AH698" s="7"/>
      <c r="AI698" s="7"/>
      <c r="AJ698" s="7"/>
      <c r="AK698" s="7"/>
      <c r="AL698" s="7"/>
      <c r="AM698" s="7"/>
      <c r="AN698" s="7"/>
      <c r="AO698" s="7"/>
      <c r="AP698" s="7"/>
      <c r="AQ698" s="7"/>
    </row>
    <row r="699" spans="1:43" ht="15.75" customHeight="1" x14ac:dyDescent="0.3">
      <c r="A699" s="7"/>
      <c r="B699" s="7"/>
      <c r="C699" s="7"/>
      <c r="D699" s="7"/>
      <c r="E699" s="7"/>
      <c r="F699" s="7"/>
      <c r="G699" s="7"/>
      <c r="H699" s="7"/>
      <c r="I699" s="7"/>
      <c r="J699" s="7"/>
      <c r="K699" s="7"/>
      <c r="L699" s="7"/>
      <c r="M699" s="7"/>
      <c r="N699" s="7"/>
      <c r="O699" s="7"/>
      <c r="P699" s="7"/>
      <c r="Q699" s="7"/>
      <c r="R699" s="7"/>
      <c r="S699" s="7"/>
      <c r="T699" s="7"/>
      <c r="U699" s="7"/>
      <c r="V699" s="7"/>
      <c r="W699" s="7"/>
      <c r="X699" s="7"/>
      <c r="Y699" s="7"/>
      <c r="Z699" s="7"/>
      <c r="AA699" s="7"/>
      <c r="AB699" s="7"/>
      <c r="AC699" s="7"/>
      <c r="AD699" s="7"/>
      <c r="AE699" s="7"/>
      <c r="AF699" s="7"/>
      <c r="AG699" s="7"/>
      <c r="AH699" s="7"/>
      <c r="AI699" s="7"/>
      <c r="AJ699" s="7"/>
      <c r="AK699" s="7"/>
      <c r="AL699" s="7"/>
      <c r="AM699" s="7"/>
      <c r="AN699" s="7"/>
      <c r="AO699" s="7"/>
      <c r="AP699" s="7"/>
      <c r="AQ699" s="7"/>
    </row>
    <row r="700" spans="1:43" ht="15.75" customHeight="1" x14ac:dyDescent="0.3">
      <c r="A700" s="7"/>
      <c r="B700" s="7"/>
      <c r="C700" s="7"/>
      <c r="D700" s="7"/>
      <c r="E700" s="7"/>
      <c r="F700" s="7"/>
      <c r="G700" s="7"/>
      <c r="H700" s="7"/>
      <c r="I700" s="7"/>
      <c r="J700" s="7"/>
      <c r="K700" s="7"/>
      <c r="L700" s="7"/>
      <c r="M700" s="7"/>
      <c r="N700" s="7"/>
      <c r="O700" s="7"/>
      <c r="P700" s="7"/>
      <c r="Q700" s="7"/>
      <c r="R700" s="7"/>
      <c r="S700" s="7"/>
      <c r="T700" s="7"/>
      <c r="U700" s="7"/>
      <c r="V700" s="7"/>
      <c r="W700" s="7"/>
      <c r="X700" s="7"/>
      <c r="Y700" s="7"/>
      <c r="Z700" s="7"/>
      <c r="AA700" s="7"/>
      <c r="AB700" s="7"/>
      <c r="AC700" s="7"/>
      <c r="AD700" s="7"/>
      <c r="AE700" s="7"/>
      <c r="AF700" s="7"/>
      <c r="AG700" s="7"/>
      <c r="AH700" s="7"/>
      <c r="AI700" s="7"/>
      <c r="AJ700" s="7"/>
      <c r="AK700" s="7"/>
      <c r="AL700" s="7"/>
      <c r="AM700" s="7"/>
      <c r="AN700" s="7"/>
      <c r="AO700" s="7"/>
      <c r="AP700" s="7"/>
      <c r="AQ700" s="7"/>
    </row>
    <row r="701" spans="1:43" ht="15.75" customHeight="1" x14ac:dyDescent="0.3">
      <c r="A701" s="7"/>
      <c r="B701" s="7"/>
      <c r="C701" s="7"/>
      <c r="D701" s="7"/>
      <c r="E701" s="7"/>
      <c r="F701" s="7"/>
      <c r="G701" s="7"/>
      <c r="H701" s="7"/>
      <c r="I701" s="7"/>
      <c r="J701" s="7"/>
      <c r="K701" s="7"/>
      <c r="L701" s="7"/>
      <c r="M701" s="7"/>
      <c r="N701" s="7"/>
      <c r="O701" s="7"/>
      <c r="P701" s="7"/>
      <c r="Q701" s="7"/>
      <c r="R701" s="7"/>
      <c r="S701" s="7"/>
      <c r="T701" s="7"/>
      <c r="U701" s="7"/>
      <c r="V701" s="7"/>
      <c r="W701" s="7"/>
      <c r="X701" s="7"/>
      <c r="Y701" s="7"/>
      <c r="Z701" s="7"/>
      <c r="AA701" s="7"/>
      <c r="AB701" s="7"/>
      <c r="AC701" s="7"/>
      <c r="AD701" s="7"/>
      <c r="AE701" s="7"/>
      <c r="AF701" s="7"/>
      <c r="AG701" s="7"/>
      <c r="AH701" s="7"/>
      <c r="AI701" s="7"/>
      <c r="AJ701" s="7"/>
      <c r="AK701" s="7"/>
      <c r="AL701" s="7"/>
      <c r="AM701" s="7"/>
      <c r="AN701" s="7"/>
      <c r="AO701" s="7"/>
      <c r="AP701" s="7"/>
      <c r="AQ701" s="7"/>
    </row>
    <row r="702" spans="1:43" ht="15.75" customHeight="1" x14ac:dyDescent="0.3">
      <c r="A702" s="7"/>
      <c r="B702" s="7"/>
      <c r="C702" s="7"/>
      <c r="D702" s="7"/>
      <c r="E702" s="7"/>
      <c r="F702" s="7"/>
      <c r="G702" s="7"/>
      <c r="H702" s="7"/>
      <c r="I702" s="7"/>
      <c r="J702" s="7"/>
      <c r="K702" s="7"/>
      <c r="L702" s="7"/>
      <c r="M702" s="7"/>
      <c r="N702" s="7"/>
      <c r="O702" s="7"/>
      <c r="P702" s="7"/>
      <c r="Q702" s="7"/>
      <c r="R702" s="7"/>
      <c r="S702" s="7"/>
      <c r="T702" s="7"/>
      <c r="U702" s="7"/>
      <c r="V702" s="7"/>
      <c r="W702" s="7"/>
      <c r="X702" s="7"/>
      <c r="Y702" s="7"/>
      <c r="Z702" s="7"/>
      <c r="AA702" s="7"/>
      <c r="AB702" s="7"/>
      <c r="AC702" s="7"/>
      <c r="AD702" s="7"/>
      <c r="AE702" s="7"/>
      <c r="AF702" s="7"/>
      <c r="AG702" s="7"/>
      <c r="AH702" s="7"/>
      <c r="AI702" s="7"/>
      <c r="AJ702" s="7"/>
      <c r="AK702" s="7"/>
      <c r="AL702" s="7"/>
      <c r="AM702" s="7"/>
      <c r="AN702" s="7"/>
      <c r="AO702" s="7"/>
      <c r="AP702" s="7"/>
      <c r="AQ702" s="7"/>
    </row>
    <row r="703" spans="1:43" ht="15.75" customHeight="1" x14ac:dyDescent="0.3">
      <c r="A703" s="7"/>
      <c r="B703" s="7"/>
      <c r="C703" s="7"/>
      <c r="D703" s="7"/>
      <c r="E703" s="7"/>
      <c r="F703" s="7"/>
      <c r="G703" s="7"/>
      <c r="H703" s="7"/>
      <c r="I703" s="7"/>
      <c r="J703" s="7"/>
      <c r="K703" s="7"/>
      <c r="L703" s="7"/>
      <c r="M703" s="7"/>
      <c r="N703" s="7"/>
      <c r="O703" s="7"/>
      <c r="P703" s="7"/>
      <c r="Q703" s="7"/>
      <c r="R703" s="7"/>
      <c r="S703" s="7"/>
      <c r="T703" s="7"/>
      <c r="U703" s="7"/>
      <c r="V703" s="7"/>
      <c r="W703" s="7"/>
      <c r="X703" s="7"/>
      <c r="Y703" s="7"/>
      <c r="Z703" s="7"/>
      <c r="AA703" s="7"/>
      <c r="AB703" s="7"/>
      <c r="AC703" s="7"/>
      <c r="AD703" s="7"/>
      <c r="AE703" s="7"/>
      <c r="AF703" s="7"/>
      <c r="AG703" s="7"/>
      <c r="AH703" s="7"/>
      <c r="AI703" s="7"/>
      <c r="AJ703" s="7"/>
      <c r="AK703" s="7"/>
      <c r="AL703" s="7"/>
      <c r="AM703" s="7"/>
      <c r="AN703" s="7"/>
      <c r="AO703" s="7"/>
      <c r="AP703" s="7"/>
      <c r="AQ703" s="7"/>
    </row>
    <row r="704" spans="1:43" ht="15.75" customHeight="1" x14ac:dyDescent="0.3">
      <c r="A704" s="7"/>
      <c r="B704" s="7"/>
      <c r="C704" s="7"/>
      <c r="D704" s="7"/>
      <c r="E704" s="7"/>
      <c r="F704" s="7"/>
      <c r="G704" s="7"/>
      <c r="H704" s="7"/>
      <c r="I704" s="7"/>
      <c r="J704" s="7"/>
      <c r="K704" s="7"/>
      <c r="L704" s="7"/>
      <c r="M704" s="7"/>
      <c r="N704" s="7"/>
      <c r="O704" s="7"/>
      <c r="P704" s="7"/>
      <c r="Q704" s="7"/>
      <c r="R704" s="7"/>
      <c r="S704" s="7"/>
      <c r="T704" s="7"/>
      <c r="U704" s="7"/>
      <c r="V704" s="7"/>
      <c r="W704" s="7"/>
      <c r="X704" s="7"/>
      <c r="Y704" s="7"/>
      <c r="Z704" s="7"/>
      <c r="AA704" s="7"/>
      <c r="AB704" s="7"/>
      <c r="AC704" s="7"/>
      <c r="AD704" s="7"/>
      <c r="AE704" s="7"/>
      <c r="AF704" s="7"/>
      <c r="AG704" s="7"/>
      <c r="AH704" s="7"/>
      <c r="AI704" s="7"/>
      <c r="AJ704" s="7"/>
      <c r="AK704" s="7"/>
      <c r="AL704" s="7"/>
      <c r="AM704" s="7"/>
      <c r="AN704" s="7"/>
      <c r="AO704" s="7"/>
      <c r="AP704" s="7"/>
      <c r="AQ704" s="7"/>
    </row>
    <row r="705" spans="1:43" ht="15.75" customHeight="1" x14ac:dyDescent="0.3">
      <c r="A705" s="7"/>
      <c r="B705" s="7"/>
      <c r="C705" s="7"/>
      <c r="D705" s="7"/>
      <c r="E705" s="7"/>
      <c r="F705" s="7"/>
      <c r="G705" s="7"/>
      <c r="H705" s="7"/>
      <c r="I705" s="7"/>
      <c r="J705" s="7"/>
      <c r="K705" s="7"/>
      <c r="L705" s="7"/>
      <c r="M705" s="7"/>
      <c r="N705" s="7"/>
      <c r="O705" s="7"/>
      <c r="P705" s="7"/>
      <c r="Q705" s="7"/>
      <c r="R705" s="7"/>
      <c r="S705" s="7"/>
      <c r="T705" s="7"/>
      <c r="U705" s="7"/>
      <c r="V705" s="7"/>
      <c r="W705" s="7"/>
      <c r="X705" s="7"/>
      <c r="Y705" s="7"/>
      <c r="Z705" s="7"/>
      <c r="AA705" s="7"/>
      <c r="AB705" s="7"/>
      <c r="AC705" s="7"/>
      <c r="AD705" s="7"/>
      <c r="AE705" s="7"/>
      <c r="AF705" s="7"/>
      <c r="AG705" s="7"/>
      <c r="AH705" s="7"/>
      <c r="AI705" s="7"/>
      <c r="AJ705" s="7"/>
      <c r="AK705" s="7"/>
      <c r="AL705" s="7"/>
      <c r="AM705" s="7"/>
      <c r="AN705" s="7"/>
      <c r="AO705" s="7"/>
      <c r="AP705" s="7"/>
      <c r="AQ705" s="7"/>
    </row>
    <row r="706" spans="1:43" ht="15.75" customHeight="1" x14ac:dyDescent="0.3">
      <c r="A706" s="7"/>
      <c r="B706" s="7"/>
      <c r="C706" s="7"/>
      <c r="D706" s="7"/>
      <c r="E706" s="7"/>
      <c r="F706" s="7"/>
      <c r="G706" s="7"/>
      <c r="H706" s="7"/>
      <c r="I706" s="7"/>
      <c r="J706" s="7"/>
      <c r="K706" s="7"/>
      <c r="L706" s="7"/>
      <c r="M706" s="7"/>
      <c r="N706" s="7"/>
      <c r="O706" s="7"/>
      <c r="P706" s="7"/>
      <c r="Q706" s="7"/>
      <c r="R706" s="7"/>
      <c r="S706" s="7"/>
      <c r="T706" s="7"/>
      <c r="U706" s="7"/>
      <c r="V706" s="7"/>
      <c r="W706" s="7"/>
      <c r="X706" s="7"/>
      <c r="Y706" s="7"/>
      <c r="Z706" s="7"/>
      <c r="AA706" s="7"/>
      <c r="AB706" s="7"/>
      <c r="AC706" s="7"/>
      <c r="AD706" s="7"/>
      <c r="AE706" s="7"/>
      <c r="AF706" s="7"/>
      <c r="AG706" s="7"/>
      <c r="AH706" s="7"/>
      <c r="AI706" s="7"/>
      <c r="AJ706" s="7"/>
      <c r="AK706" s="7"/>
      <c r="AL706" s="7"/>
      <c r="AM706" s="7"/>
      <c r="AN706" s="7"/>
      <c r="AO706" s="7"/>
      <c r="AP706" s="7"/>
      <c r="AQ706" s="7"/>
    </row>
    <row r="707" spans="1:43" ht="15.75" customHeight="1" x14ac:dyDescent="0.3">
      <c r="A707" s="7"/>
      <c r="B707" s="7"/>
      <c r="C707" s="7"/>
      <c r="D707" s="7"/>
      <c r="E707" s="7"/>
      <c r="F707" s="7"/>
      <c r="G707" s="7"/>
      <c r="H707" s="7"/>
      <c r="I707" s="7"/>
      <c r="J707" s="7"/>
      <c r="K707" s="7"/>
      <c r="L707" s="7"/>
      <c r="M707" s="7"/>
      <c r="N707" s="7"/>
      <c r="O707" s="7"/>
      <c r="P707" s="7"/>
      <c r="Q707" s="7"/>
      <c r="R707" s="7"/>
      <c r="S707" s="7"/>
      <c r="T707" s="7"/>
      <c r="U707" s="7"/>
      <c r="V707" s="7"/>
      <c r="W707" s="7"/>
      <c r="X707" s="7"/>
      <c r="Y707" s="7"/>
      <c r="Z707" s="7"/>
      <c r="AA707" s="7"/>
      <c r="AB707" s="7"/>
      <c r="AC707" s="7"/>
      <c r="AD707" s="7"/>
      <c r="AE707" s="7"/>
      <c r="AF707" s="7"/>
      <c r="AG707" s="7"/>
      <c r="AH707" s="7"/>
      <c r="AI707" s="7"/>
      <c r="AJ707" s="7"/>
      <c r="AK707" s="7"/>
      <c r="AL707" s="7"/>
      <c r="AM707" s="7"/>
      <c r="AN707" s="7"/>
      <c r="AO707" s="7"/>
      <c r="AP707" s="7"/>
      <c r="AQ707" s="7"/>
    </row>
    <row r="708" spans="1:43" ht="15.75" customHeight="1" x14ac:dyDescent="0.3">
      <c r="A708" s="7"/>
      <c r="B708" s="7"/>
      <c r="C708" s="7"/>
      <c r="D708" s="7"/>
      <c r="E708" s="7"/>
      <c r="F708" s="7"/>
      <c r="G708" s="7"/>
      <c r="H708" s="7"/>
      <c r="I708" s="7"/>
      <c r="J708" s="7"/>
      <c r="K708" s="7"/>
      <c r="L708" s="7"/>
      <c r="M708" s="7"/>
      <c r="N708" s="7"/>
      <c r="O708" s="7"/>
      <c r="P708" s="7"/>
      <c r="Q708" s="7"/>
      <c r="R708" s="7"/>
      <c r="S708" s="7"/>
      <c r="T708" s="7"/>
      <c r="U708" s="7"/>
      <c r="V708" s="7"/>
      <c r="W708" s="7"/>
      <c r="X708" s="7"/>
      <c r="Y708" s="7"/>
      <c r="Z708" s="7"/>
      <c r="AA708" s="7"/>
      <c r="AB708" s="7"/>
      <c r="AC708" s="7"/>
      <c r="AD708" s="7"/>
      <c r="AE708" s="7"/>
      <c r="AF708" s="7"/>
      <c r="AG708" s="7"/>
      <c r="AH708" s="7"/>
      <c r="AI708" s="7"/>
      <c r="AJ708" s="7"/>
      <c r="AK708" s="7"/>
      <c r="AL708" s="7"/>
      <c r="AM708" s="7"/>
      <c r="AN708" s="7"/>
      <c r="AO708" s="7"/>
      <c r="AP708" s="7"/>
      <c r="AQ708" s="7"/>
    </row>
    <row r="709" spans="1:43" ht="15.75" customHeight="1" x14ac:dyDescent="0.3">
      <c r="A709" s="7"/>
      <c r="B709" s="7"/>
      <c r="C709" s="7"/>
      <c r="D709" s="7"/>
      <c r="E709" s="7"/>
      <c r="F709" s="7"/>
      <c r="G709" s="7"/>
      <c r="H709" s="7"/>
      <c r="I709" s="7"/>
      <c r="J709" s="7"/>
      <c r="K709" s="7"/>
      <c r="L709" s="7"/>
      <c r="M709" s="7"/>
      <c r="N709" s="7"/>
      <c r="O709" s="7"/>
      <c r="P709" s="7"/>
      <c r="Q709" s="7"/>
      <c r="R709" s="7"/>
      <c r="S709" s="7"/>
      <c r="T709" s="7"/>
      <c r="U709" s="7"/>
      <c r="V709" s="7"/>
      <c r="W709" s="7"/>
      <c r="X709" s="7"/>
      <c r="Y709" s="7"/>
      <c r="Z709" s="7"/>
      <c r="AA709" s="7"/>
      <c r="AB709" s="7"/>
      <c r="AC709" s="7"/>
      <c r="AD709" s="7"/>
      <c r="AE709" s="7"/>
      <c r="AF709" s="7"/>
      <c r="AG709" s="7"/>
      <c r="AH709" s="7"/>
      <c r="AI709" s="7"/>
      <c r="AJ709" s="7"/>
      <c r="AK709" s="7"/>
      <c r="AL709" s="7"/>
      <c r="AM709" s="7"/>
      <c r="AN709" s="7"/>
      <c r="AO709" s="7"/>
      <c r="AP709" s="7"/>
      <c r="AQ709" s="7"/>
    </row>
    <row r="710" spans="1:43" ht="15.75" customHeight="1" x14ac:dyDescent="0.3">
      <c r="A710" s="7"/>
      <c r="B710" s="7"/>
      <c r="C710" s="7"/>
      <c r="D710" s="7"/>
      <c r="E710" s="7"/>
      <c r="F710" s="7"/>
      <c r="G710" s="7"/>
      <c r="H710" s="7"/>
      <c r="I710" s="7"/>
      <c r="J710" s="7"/>
      <c r="K710" s="7"/>
      <c r="L710" s="7"/>
      <c r="M710" s="7"/>
      <c r="N710" s="7"/>
      <c r="O710" s="7"/>
      <c r="P710" s="7"/>
      <c r="Q710" s="7"/>
      <c r="R710" s="7"/>
      <c r="S710" s="7"/>
      <c r="T710" s="7"/>
      <c r="U710" s="7"/>
      <c r="V710" s="7"/>
      <c r="W710" s="7"/>
      <c r="X710" s="7"/>
      <c r="Y710" s="7"/>
      <c r="Z710" s="7"/>
      <c r="AA710" s="7"/>
      <c r="AB710" s="7"/>
      <c r="AC710" s="7"/>
      <c r="AD710" s="7"/>
      <c r="AE710" s="7"/>
      <c r="AF710" s="7"/>
      <c r="AG710" s="7"/>
      <c r="AH710" s="7"/>
      <c r="AI710" s="7"/>
      <c r="AJ710" s="7"/>
      <c r="AK710" s="7"/>
      <c r="AL710" s="7"/>
      <c r="AM710" s="7"/>
      <c r="AN710" s="7"/>
      <c r="AO710" s="7"/>
      <c r="AP710" s="7"/>
      <c r="AQ710" s="7"/>
    </row>
    <row r="711" spans="1:43" ht="15.75" customHeight="1" x14ac:dyDescent="0.3">
      <c r="A711" s="7"/>
      <c r="B711" s="7"/>
      <c r="C711" s="7"/>
      <c r="D711" s="7"/>
      <c r="E711" s="7"/>
      <c r="F711" s="7"/>
      <c r="G711" s="7"/>
      <c r="H711" s="7"/>
      <c r="I711" s="7"/>
      <c r="J711" s="7"/>
      <c r="K711" s="7"/>
      <c r="L711" s="7"/>
      <c r="M711" s="7"/>
      <c r="N711" s="7"/>
      <c r="O711" s="7"/>
      <c r="P711" s="7"/>
      <c r="Q711" s="7"/>
      <c r="R711" s="7"/>
      <c r="S711" s="7"/>
      <c r="T711" s="7"/>
      <c r="U711" s="7"/>
      <c r="V711" s="7"/>
      <c r="W711" s="7"/>
      <c r="X711" s="7"/>
      <c r="Y711" s="7"/>
      <c r="Z711" s="7"/>
      <c r="AA711" s="7"/>
      <c r="AB711" s="7"/>
      <c r="AC711" s="7"/>
      <c r="AD711" s="7"/>
      <c r="AE711" s="7"/>
      <c r="AF711" s="7"/>
      <c r="AG711" s="7"/>
      <c r="AH711" s="7"/>
      <c r="AI711" s="7"/>
      <c r="AJ711" s="7"/>
      <c r="AK711" s="7"/>
      <c r="AL711" s="7"/>
      <c r="AM711" s="7"/>
      <c r="AN711" s="7"/>
      <c r="AO711" s="7"/>
      <c r="AP711" s="7"/>
      <c r="AQ711" s="7"/>
    </row>
    <row r="712" spans="1:43" ht="15.75" customHeight="1" x14ac:dyDescent="0.3">
      <c r="A712" s="7"/>
      <c r="B712" s="7"/>
      <c r="C712" s="7"/>
      <c r="D712" s="7"/>
      <c r="E712" s="7"/>
      <c r="F712" s="7"/>
      <c r="G712" s="7"/>
      <c r="H712" s="7"/>
      <c r="I712" s="7"/>
      <c r="J712" s="7"/>
      <c r="K712" s="7"/>
      <c r="L712" s="7"/>
      <c r="M712" s="7"/>
      <c r="N712" s="7"/>
      <c r="O712" s="7"/>
      <c r="P712" s="7"/>
      <c r="Q712" s="7"/>
      <c r="R712" s="7"/>
      <c r="S712" s="7"/>
      <c r="T712" s="7"/>
      <c r="U712" s="7"/>
      <c r="V712" s="7"/>
      <c r="W712" s="7"/>
      <c r="X712" s="7"/>
      <c r="Y712" s="7"/>
      <c r="Z712" s="7"/>
      <c r="AA712" s="7"/>
      <c r="AB712" s="7"/>
      <c r="AC712" s="7"/>
      <c r="AD712" s="7"/>
      <c r="AE712" s="7"/>
      <c r="AF712" s="7"/>
      <c r="AG712" s="7"/>
      <c r="AH712" s="7"/>
      <c r="AI712" s="7"/>
      <c r="AJ712" s="7"/>
      <c r="AK712" s="7"/>
      <c r="AL712" s="7"/>
      <c r="AM712" s="7"/>
      <c r="AN712" s="7"/>
      <c r="AO712" s="7"/>
      <c r="AP712" s="7"/>
      <c r="AQ712" s="7"/>
    </row>
    <row r="713" spans="1:43" ht="15.75" customHeight="1" x14ac:dyDescent="0.3">
      <c r="A713" s="7"/>
      <c r="B713" s="7"/>
      <c r="C713" s="7"/>
      <c r="D713" s="7"/>
      <c r="E713" s="7"/>
      <c r="F713" s="7"/>
      <c r="G713" s="7"/>
      <c r="H713" s="7"/>
      <c r="I713" s="7"/>
      <c r="J713" s="7"/>
      <c r="K713" s="7"/>
      <c r="L713" s="7"/>
      <c r="M713" s="7"/>
      <c r="N713" s="7"/>
      <c r="O713" s="7"/>
      <c r="P713" s="7"/>
      <c r="Q713" s="7"/>
      <c r="R713" s="7"/>
      <c r="S713" s="7"/>
      <c r="T713" s="7"/>
      <c r="U713" s="7"/>
      <c r="V713" s="7"/>
      <c r="W713" s="7"/>
      <c r="X713" s="7"/>
      <c r="Y713" s="7"/>
      <c r="Z713" s="7"/>
      <c r="AA713" s="7"/>
      <c r="AB713" s="7"/>
      <c r="AC713" s="7"/>
      <c r="AD713" s="7"/>
      <c r="AE713" s="7"/>
      <c r="AF713" s="7"/>
      <c r="AG713" s="7"/>
      <c r="AH713" s="7"/>
      <c r="AI713" s="7"/>
      <c r="AJ713" s="7"/>
      <c r="AK713" s="7"/>
      <c r="AL713" s="7"/>
      <c r="AM713" s="7"/>
      <c r="AN713" s="7"/>
      <c r="AO713" s="7"/>
      <c r="AP713" s="7"/>
      <c r="AQ713" s="7"/>
    </row>
    <row r="714" spans="1:43" ht="15.75" customHeight="1" x14ac:dyDescent="0.3">
      <c r="A714" s="7"/>
      <c r="B714" s="7"/>
      <c r="C714" s="7"/>
      <c r="D714" s="7"/>
      <c r="E714" s="7"/>
      <c r="F714" s="7"/>
      <c r="G714" s="7"/>
      <c r="H714" s="7"/>
      <c r="I714" s="7"/>
      <c r="J714" s="7"/>
      <c r="K714" s="7"/>
      <c r="L714" s="7"/>
      <c r="M714" s="7"/>
      <c r="N714" s="7"/>
      <c r="O714" s="7"/>
      <c r="P714" s="7"/>
      <c r="Q714" s="7"/>
      <c r="R714" s="7"/>
      <c r="S714" s="7"/>
      <c r="T714" s="7"/>
      <c r="U714" s="7"/>
      <c r="V714" s="7"/>
      <c r="W714" s="7"/>
      <c r="X714" s="7"/>
      <c r="Y714" s="7"/>
      <c r="Z714" s="7"/>
      <c r="AA714" s="7"/>
      <c r="AB714" s="7"/>
      <c r="AC714" s="7"/>
      <c r="AD714" s="7"/>
      <c r="AE714" s="7"/>
      <c r="AF714" s="7"/>
      <c r="AG714" s="7"/>
      <c r="AH714" s="7"/>
      <c r="AI714" s="7"/>
      <c r="AJ714" s="7"/>
      <c r="AK714" s="7"/>
      <c r="AL714" s="7"/>
      <c r="AM714" s="7"/>
      <c r="AN714" s="7"/>
      <c r="AO714" s="7"/>
      <c r="AP714" s="7"/>
      <c r="AQ714" s="7"/>
    </row>
    <row r="715" spans="1:43" ht="15.75" customHeight="1" x14ac:dyDescent="0.3">
      <c r="A715" s="7"/>
      <c r="B715" s="7"/>
      <c r="C715" s="7"/>
      <c r="D715" s="7"/>
      <c r="E715" s="7"/>
      <c r="F715" s="7"/>
      <c r="G715" s="7"/>
      <c r="H715" s="7"/>
      <c r="I715" s="7"/>
      <c r="J715" s="7"/>
      <c r="K715" s="7"/>
      <c r="L715" s="7"/>
      <c r="M715" s="7"/>
      <c r="N715" s="7"/>
      <c r="O715" s="7"/>
      <c r="P715" s="7"/>
      <c r="Q715" s="7"/>
      <c r="R715" s="7"/>
      <c r="S715" s="7"/>
      <c r="T715" s="7"/>
      <c r="U715" s="7"/>
      <c r="V715" s="7"/>
      <c r="W715" s="7"/>
      <c r="X715" s="7"/>
      <c r="Y715" s="7"/>
      <c r="Z715" s="7"/>
      <c r="AA715" s="7"/>
      <c r="AB715" s="7"/>
      <c r="AC715" s="7"/>
      <c r="AD715" s="7"/>
      <c r="AE715" s="7"/>
      <c r="AF715" s="7"/>
      <c r="AG715" s="7"/>
      <c r="AH715" s="7"/>
      <c r="AI715" s="7"/>
      <c r="AJ715" s="7"/>
      <c r="AK715" s="7"/>
      <c r="AL715" s="7"/>
      <c r="AM715" s="7"/>
      <c r="AN715" s="7"/>
      <c r="AO715" s="7"/>
      <c r="AP715" s="7"/>
      <c r="AQ715" s="7"/>
    </row>
    <row r="716" spans="1:43" ht="15.75" customHeight="1" x14ac:dyDescent="0.3">
      <c r="A716" s="7"/>
      <c r="B716" s="7"/>
      <c r="C716" s="7"/>
      <c r="D716" s="7"/>
      <c r="E716" s="7"/>
      <c r="F716" s="7"/>
      <c r="G716" s="7"/>
      <c r="H716" s="7"/>
      <c r="I716" s="7"/>
      <c r="J716" s="7"/>
      <c r="K716" s="7"/>
      <c r="L716" s="7"/>
      <c r="M716" s="7"/>
      <c r="N716" s="7"/>
      <c r="O716" s="7"/>
      <c r="P716" s="7"/>
      <c r="Q716" s="7"/>
      <c r="R716" s="7"/>
      <c r="S716" s="7"/>
      <c r="T716" s="7"/>
      <c r="U716" s="7"/>
      <c r="V716" s="7"/>
      <c r="W716" s="7"/>
      <c r="X716" s="7"/>
      <c r="Y716" s="7"/>
      <c r="Z716" s="7"/>
      <c r="AA716" s="7"/>
      <c r="AB716" s="7"/>
      <c r="AC716" s="7"/>
      <c r="AD716" s="7"/>
      <c r="AE716" s="7"/>
      <c r="AF716" s="7"/>
      <c r="AG716" s="7"/>
      <c r="AH716" s="7"/>
      <c r="AI716" s="7"/>
      <c r="AJ716" s="7"/>
      <c r="AK716" s="7"/>
      <c r="AL716" s="7"/>
      <c r="AM716" s="7"/>
      <c r="AN716" s="7"/>
      <c r="AO716" s="7"/>
      <c r="AP716" s="7"/>
      <c r="AQ716" s="7"/>
    </row>
    <row r="717" spans="1:43" ht="15.75" customHeight="1" x14ac:dyDescent="0.3">
      <c r="A717" s="7"/>
      <c r="B717" s="7"/>
      <c r="C717" s="7"/>
      <c r="D717" s="7"/>
      <c r="E717" s="7"/>
      <c r="F717" s="7"/>
      <c r="G717" s="7"/>
      <c r="H717" s="7"/>
      <c r="I717" s="7"/>
      <c r="J717" s="7"/>
      <c r="K717" s="7"/>
      <c r="L717" s="7"/>
      <c r="M717" s="7"/>
      <c r="N717" s="7"/>
      <c r="O717" s="7"/>
      <c r="P717" s="7"/>
      <c r="Q717" s="7"/>
      <c r="R717" s="7"/>
      <c r="S717" s="7"/>
      <c r="T717" s="7"/>
      <c r="U717" s="7"/>
      <c r="V717" s="7"/>
      <c r="W717" s="7"/>
      <c r="X717" s="7"/>
      <c r="Y717" s="7"/>
      <c r="Z717" s="7"/>
      <c r="AA717" s="7"/>
      <c r="AB717" s="7"/>
      <c r="AC717" s="7"/>
      <c r="AD717" s="7"/>
      <c r="AE717" s="7"/>
      <c r="AF717" s="7"/>
      <c r="AG717" s="7"/>
      <c r="AH717" s="7"/>
      <c r="AI717" s="7"/>
      <c r="AJ717" s="7"/>
      <c r="AK717" s="7"/>
      <c r="AL717" s="7"/>
      <c r="AM717" s="7"/>
      <c r="AN717" s="7"/>
      <c r="AO717" s="7"/>
      <c r="AP717" s="7"/>
      <c r="AQ717" s="7"/>
    </row>
    <row r="718" spans="1:43" ht="15.75" customHeight="1" x14ac:dyDescent="0.3">
      <c r="A718" s="7"/>
      <c r="B718" s="7"/>
      <c r="C718" s="7"/>
      <c r="D718" s="7"/>
      <c r="E718" s="7"/>
      <c r="F718" s="7"/>
      <c r="G718" s="7"/>
      <c r="H718" s="7"/>
      <c r="I718" s="7"/>
      <c r="J718" s="7"/>
      <c r="K718" s="7"/>
      <c r="L718" s="7"/>
      <c r="M718" s="7"/>
      <c r="N718" s="7"/>
      <c r="O718" s="7"/>
      <c r="P718" s="7"/>
      <c r="Q718" s="7"/>
      <c r="R718" s="7"/>
      <c r="S718" s="7"/>
      <c r="T718" s="7"/>
      <c r="U718" s="7"/>
      <c r="V718" s="7"/>
      <c r="W718" s="7"/>
      <c r="X718" s="7"/>
      <c r="Y718" s="7"/>
      <c r="Z718" s="7"/>
      <c r="AA718" s="7"/>
      <c r="AB718" s="7"/>
      <c r="AC718" s="7"/>
      <c r="AD718" s="7"/>
      <c r="AE718" s="7"/>
      <c r="AF718" s="7"/>
      <c r="AG718" s="7"/>
      <c r="AH718" s="7"/>
      <c r="AI718" s="7"/>
      <c r="AJ718" s="7"/>
      <c r="AK718" s="7"/>
      <c r="AL718" s="7"/>
      <c r="AM718" s="7"/>
      <c r="AN718" s="7"/>
      <c r="AO718" s="7"/>
      <c r="AP718" s="7"/>
      <c r="AQ718" s="7"/>
    </row>
    <row r="719" spans="1:43" ht="15.75" customHeight="1" x14ac:dyDescent="0.3">
      <c r="A719" s="7"/>
      <c r="B719" s="7"/>
      <c r="C719" s="7"/>
      <c r="D719" s="7"/>
      <c r="E719" s="7"/>
      <c r="F719" s="7"/>
      <c r="G719" s="7"/>
      <c r="H719" s="7"/>
      <c r="I719" s="7"/>
      <c r="J719" s="7"/>
      <c r="K719" s="7"/>
      <c r="L719" s="7"/>
      <c r="M719" s="7"/>
      <c r="N719" s="7"/>
      <c r="O719" s="7"/>
      <c r="P719" s="7"/>
      <c r="Q719" s="7"/>
      <c r="R719" s="7"/>
      <c r="S719" s="7"/>
      <c r="T719" s="7"/>
      <c r="U719" s="7"/>
      <c r="V719" s="7"/>
      <c r="W719" s="7"/>
      <c r="X719" s="7"/>
      <c r="Y719" s="7"/>
      <c r="Z719" s="7"/>
      <c r="AA719" s="7"/>
      <c r="AB719" s="7"/>
      <c r="AC719" s="7"/>
      <c r="AD719" s="7"/>
      <c r="AE719" s="7"/>
      <c r="AF719" s="7"/>
      <c r="AG719" s="7"/>
      <c r="AH719" s="7"/>
      <c r="AI719" s="7"/>
      <c r="AJ719" s="7"/>
      <c r="AK719" s="7"/>
      <c r="AL719" s="7"/>
      <c r="AM719" s="7"/>
      <c r="AN719" s="7"/>
      <c r="AO719" s="7"/>
      <c r="AP719" s="7"/>
      <c r="AQ719" s="7"/>
    </row>
    <row r="720" spans="1:43" ht="15.75" customHeight="1" x14ac:dyDescent="0.3">
      <c r="A720" s="7"/>
      <c r="B720" s="7"/>
      <c r="C720" s="7"/>
      <c r="D720" s="7"/>
      <c r="E720" s="7"/>
      <c r="F720" s="7"/>
      <c r="G720" s="7"/>
      <c r="H720" s="7"/>
      <c r="I720" s="7"/>
      <c r="J720" s="7"/>
      <c r="K720" s="7"/>
      <c r="L720" s="7"/>
      <c r="M720" s="7"/>
      <c r="N720" s="7"/>
      <c r="O720" s="7"/>
      <c r="P720" s="7"/>
      <c r="Q720" s="7"/>
      <c r="R720" s="7"/>
      <c r="S720" s="7"/>
      <c r="T720" s="7"/>
      <c r="U720" s="7"/>
      <c r="V720" s="7"/>
      <c r="W720" s="7"/>
      <c r="X720" s="7"/>
      <c r="Y720" s="7"/>
      <c r="Z720" s="7"/>
      <c r="AA720" s="7"/>
      <c r="AB720" s="7"/>
      <c r="AC720" s="7"/>
      <c r="AD720" s="7"/>
      <c r="AE720" s="7"/>
      <c r="AF720" s="7"/>
      <c r="AG720" s="7"/>
      <c r="AH720" s="7"/>
      <c r="AI720" s="7"/>
      <c r="AJ720" s="7"/>
      <c r="AK720" s="7"/>
      <c r="AL720" s="7"/>
      <c r="AM720" s="7"/>
      <c r="AN720" s="7"/>
      <c r="AO720" s="7"/>
      <c r="AP720" s="7"/>
      <c r="AQ720" s="7"/>
    </row>
    <row r="721" spans="1:43" ht="15.75" customHeight="1" x14ac:dyDescent="0.3">
      <c r="A721" s="7"/>
      <c r="B721" s="7"/>
      <c r="C721" s="7"/>
      <c r="D721" s="7"/>
      <c r="E721" s="7"/>
      <c r="F721" s="7"/>
      <c r="G721" s="7"/>
      <c r="H721" s="7"/>
      <c r="I721" s="7"/>
      <c r="J721" s="7"/>
      <c r="K721" s="7"/>
      <c r="L721" s="7"/>
      <c r="M721" s="7"/>
      <c r="N721" s="7"/>
      <c r="O721" s="7"/>
      <c r="P721" s="7"/>
      <c r="Q721" s="7"/>
      <c r="R721" s="7"/>
      <c r="S721" s="7"/>
      <c r="T721" s="7"/>
      <c r="U721" s="7"/>
      <c r="V721" s="7"/>
      <c r="W721" s="7"/>
      <c r="X721" s="7"/>
      <c r="Y721" s="7"/>
      <c r="Z721" s="7"/>
      <c r="AA721" s="7"/>
      <c r="AB721" s="7"/>
      <c r="AC721" s="7"/>
      <c r="AD721" s="7"/>
      <c r="AE721" s="7"/>
      <c r="AF721" s="7"/>
      <c r="AG721" s="7"/>
      <c r="AH721" s="7"/>
      <c r="AI721" s="7"/>
      <c r="AJ721" s="7"/>
      <c r="AK721" s="7"/>
      <c r="AL721" s="7"/>
      <c r="AM721" s="7"/>
      <c r="AN721" s="7"/>
      <c r="AO721" s="7"/>
      <c r="AP721" s="7"/>
      <c r="AQ721" s="7"/>
    </row>
    <row r="722" spans="1:43" ht="15.75" customHeight="1" x14ac:dyDescent="0.3">
      <c r="A722" s="7"/>
      <c r="B722" s="7"/>
      <c r="C722" s="7"/>
      <c r="D722" s="7"/>
      <c r="E722" s="7"/>
      <c r="F722" s="7"/>
      <c r="G722" s="7"/>
      <c r="H722" s="7"/>
      <c r="I722" s="7"/>
      <c r="J722" s="7"/>
      <c r="K722" s="7"/>
      <c r="L722" s="7"/>
      <c r="M722" s="7"/>
      <c r="N722" s="7"/>
      <c r="O722" s="7"/>
      <c r="P722" s="7"/>
      <c r="Q722" s="7"/>
      <c r="R722" s="7"/>
      <c r="S722" s="7"/>
      <c r="T722" s="7"/>
      <c r="U722" s="7"/>
      <c r="V722" s="7"/>
      <c r="W722" s="7"/>
      <c r="X722" s="7"/>
      <c r="Y722" s="7"/>
      <c r="Z722" s="7"/>
      <c r="AA722" s="7"/>
      <c r="AB722" s="7"/>
      <c r="AC722" s="7"/>
      <c r="AD722" s="7"/>
      <c r="AE722" s="7"/>
      <c r="AF722" s="7"/>
      <c r="AG722" s="7"/>
      <c r="AH722" s="7"/>
      <c r="AI722" s="7"/>
      <c r="AJ722" s="7"/>
      <c r="AK722" s="7"/>
      <c r="AL722" s="7"/>
      <c r="AM722" s="7"/>
      <c r="AN722" s="7"/>
      <c r="AO722" s="7"/>
      <c r="AP722" s="7"/>
      <c r="AQ722" s="7"/>
    </row>
    <row r="723" spans="1:43" ht="15.75" customHeight="1" x14ac:dyDescent="0.3">
      <c r="A723" s="7"/>
      <c r="B723" s="7"/>
      <c r="C723" s="7"/>
      <c r="D723" s="7"/>
      <c r="E723" s="7"/>
      <c r="F723" s="7"/>
      <c r="G723" s="7"/>
      <c r="H723" s="7"/>
      <c r="I723" s="7"/>
      <c r="J723" s="7"/>
      <c r="K723" s="7"/>
      <c r="L723" s="7"/>
      <c r="M723" s="7"/>
      <c r="N723" s="7"/>
      <c r="O723" s="7"/>
      <c r="P723" s="7"/>
      <c r="Q723" s="7"/>
      <c r="R723" s="7"/>
      <c r="S723" s="7"/>
      <c r="T723" s="7"/>
      <c r="U723" s="7"/>
      <c r="V723" s="7"/>
      <c r="W723" s="7"/>
      <c r="X723" s="7"/>
      <c r="Y723" s="7"/>
      <c r="Z723" s="7"/>
      <c r="AA723" s="7"/>
      <c r="AB723" s="7"/>
      <c r="AC723" s="7"/>
      <c r="AD723" s="7"/>
      <c r="AE723" s="7"/>
      <c r="AF723" s="7"/>
      <c r="AG723" s="7"/>
      <c r="AH723" s="7"/>
      <c r="AI723" s="7"/>
      <c r="AJ723" s="7"/>
      <c r="AK723" s="7"/>
      <c r="AL723" s="7"/>
      <c r="AM723" s="7"/>
      <c r="AN723" s="7"/>
      <c r="AO723" s="7"/>
      <c r="AP723" s="7"/>
      <c r="AQ723" s="7"/>
    </row>
    <row r="724" spans="1:43" ht="15.75" customHeight="1" x14ac:dyDescent="0.3">
      <c r="A724" s="7"/>
      <c r="B724" s="7"/>
      <c r="C724" s="7"/>
      <c r="D724" s="7"/>
      <c r="E724" s="7"/>
      <c r="F724" s="7"/>
      <c r="G724" s="7"/>
      <c r="H724" s="7"/>
      <c r="I724" s="7"/>
      <c r="J724" s="7"/>
      <c r="K724" s="7"/>
      <c r="L724" s="7"/>
      <c r="M724" s="7"/>
      <c r="N724" s="7"/>
      <c r="O724" s="7"/>
      <c r="P724" s="7"/>
      <c r="Q724" s="7"/>
      <c r="R724" s="7"/>
      <c r="S724" s="7"/>
      <c r="T724" s="7"/>
      <c r="U724" s="7"/>
      <c r="V724" s="7"/>
      <c r="W724" s="7"/>
      <c r="X724" s="7"/>
      <c r="Y724" s="7"/>
      <c r="Z724" s="7"/>
      <c r="AA724" s="7"/>
      <c r="AB724" s="7"/>
      <c r="AC724" s="7"/>
      <c r="AD724" s="7"/>
      <c r="AE724" s="7"/>
      <c r="AF724" s="7"/>
      <c r="AG724" s="7"/>
      <c r="AH724" s="7"/>
      <c r="AI724" s="7"/>
      <c r="AJ724" s="7"/>
      <c r="AK724" s="7"/>
      <c r="AL724" s="7"/>
      <c r="AM724" s="7"/>
      <c r="AN724" s="7"/>
      <c r="AO724" s="7"/>
      <c r="AP724" s="7"/>
      <c r="AQ724" s="7"/>
    </row>
    <row r="725" spans="1:43" ht="15.75" customHeight="1" x14ac:dyDescent="0.3">
      <c r="A725" s="7"/>
      <c r="B725" s="7"/>
      <c r="C725" s="7"/>
      <c r="D725" s="7"/>
      <c r="E725" s="7"/>
      <c r="F725" s="7"/>
      <c r="G725" s="7"/>
      <c r="H725" s="7"/>
      <c r="I725" s="7"/>
      <c r="J725" s="7"/>
      <c r="K725" s="7"/>
      <c r="L725" s="7"/>
      <c r="M725" s="7"/>
      <c r="N725" s="7"/>
      <c r="O725" s="7"/>
      <c r="P725" s="7"/>
      <c r="Q725" s="7"/>
      <c r="R725" s="7"/>
      <c r="S725" s="7"/>
      <c r="T725" s="7"/>
      <c r="U725" s="7"/>
      <c r="V725" s="7"/>
      <c r="W725" s="7"/>
      <c r="X725" s="7"/>
      <c r="Y725" s="7"/>
      <c r="Z725" s="7"/>
      <c r="AA725" s="7"/>
      <c r="AB725" s="7"/>
      <c r="AC725" s="7"/>
      <c r="AD725" s="7"/>
      <c r="AE725" s="7"/>
      <c r="AF725" s="7"/>
      <c r="AG725" s="7"/>
      <c r="AH725" s="7"/>
      <c r="AI725" s="7"/>
      <c r="AJ725" s="7"/>
      <c r="AK725" s="7"/>
      <c r="AL725" s="7"/>
      <c r="AM725" s="7"/>
      <c r="AN725" s="7"/>
      <c r="AO725" s="7"/>
      <c r="AP725" s="7"/>
      <c r="AQ725" s="7"/>
    </row>
    <row r="726" spans="1:43" ht="15.75" customHeight="1" x14ac:dyDescent="0.3">
      <c r="A726" s="7"/>
      <c r="B726" s="7"/>
      <c r="C726" s="7"/>
      <c r="D726" s="7"/>
      <c r="E726" s="7"/>
      <c r="F726" s="7"/>
      <c r="G726" s="7"/>
      <c r="H726" s="7"/>
      <c r="I726" s="7"/>
      <c r="J726" s="7"/>
      <c r="K726" s="7"/>
      <c r="L726" s="7"/>
      <c r="M726" s="7"/>
      <c r="N726" s="7"/>
      <c r="O726" s="7"/>
      <c r="P726" s="7"/>
      <c r="Q726" s="7"/>
      <c r="R726" s="7"/>
      <c r="S726" s="7"/>
      <c r="T726" s="7"/>
      <c r="U726" s="7"/>
      <c r="V726" s="7"/>
      <c r="W726" s="7"/>
      <c r="X726" s="7"/>
      <c r="Y726" s="7"/>
      <c r="Z726" s="7"/>
      <c r="AA726" s="7"/>
      <c r="AB726" s="7"/>
      <c r="AC726" s="7"/>
      <c r="AD726" s="7"/>
      <c r="AE726" s="7"/>
      <c r="AF726" s="7"/>
      <c r="AG726" s="7"/>
      <c r="AH726" s="7"/>
      <c r="AI726" s="7"/>
      <c r="AJ726" s="7"/>
      <c r="AK726" s="7"/>
      <c r="AL726" s="7"/>
      <c r="AM726" s="7"/>
      <c r="AN726" s="7"/>
      <c r="AO726" s="7"/>
      <c r="AP726" s="7"/>
      <c r="AQ726" s="7"/>
    </row>
    <row r="727" spans="1:43" ht="15.75" customHeight="1" x14ac:dyDescent="0.3">
      <c r="A727" s="7"/>
      <c r="B727" s="7"/>
      <c r="C727" s="7"/>
      <c r="D727" s="7"/>
      <c r="E727" s="7"/>
      <c r="F727" s="7"/>
      <c r="G727" s="7"/>
      <c r="H727" s="7"/>
      <c r="I727" s="7"/>
      <c r="J727" s="7"/>
      <c r="K727" s="7"/>
      <c r="L727" s="7"/>
      <c r="M727" s="7"/>
      <c r="N727" s="7"/>
      <c r="O727" s="7"/>
      <c r="P727" s="7"/>
      <c r="Q727" s="7"/>
      <c r="R727" s="7"/>
      <c r="S727" s="7"/>
      <c r="T727" s="7"/>
      <c r="U727" s="7"/>
      <c r="V727" s="7"/>
      <c r="W727" s="7"/>
      <c r="X727" s="7"/>
      <c r="Y727" s="7"/>
      <c r="Z727" s="7"/>
      <c r="AA727" s="7"/>
      <c r="AB727" s="7"/>
      <c r="AC727" s="7"/>
      <c r="AD727" s="7"/>
      <c r="AE727" s="7"/>
      <c r="AF727" s="7"/>
      <c r="AG727" s="7"/>
      <c r="AH727" s="7"/>
      <c r="AI727" s="7"/>
      <c r="AJ727" s="7"/>
      <c r="AK727" s="7"/>
      <c r="AL727" s="7"/>
      <c r="AM727" s="7"/>
      <c r="AN727" s="7"/>
      <c r="AO727" s="7"/>
      <c r="AP727" s="7"/>
      <c r="AQ727" s="7"/>
    </row>
    <row r="728" spans="1:43" ht="15.75" customHeight="1" x14ac:dyDescent="0.3">
      <c r="A728" s="7"/>
      <c r="B728" s="7"/>
      <c r="C728" s="7"/>
      <c r="D728" s="7"/>
      <c r="E728" s="7"/>
      <c r="F728" s="7"/>
      <c r="G728" s="7"/>
      <c r="H728" s="7"/>
      <c r="I728" s="7"/>
      <c r="J728" s="7"/>
      <c r="K728" s="7"/>
      <c r="L728" s="7"/>
      <c r="M728" s="7"/>
      <c r="N728" s="7"/>
      <c r="O728" s="7"/>
      <c r="P728" s="7"/>
      <c r="Q728" s="7"/>
      <c r="R728" s="7"/>
      <c r="S728" s="7"/>
      <c r="T728" s="7"/>
      <c r="U728" s="7"/>
      <c r="V728" s="7"/>
      <c r="W728" s="7"/>
      <c r="X728" s="7"/>
      <c r="Y728" s="7"/>
      <c r="Z728" s="7"/>
      <c r="AA728" s="7"/>
      <c r="AB728" s="7"/>
      <c r="AC728" s="7"/>
      <c r="AD728" s="7"/>
      <c r="AE728" s="7"/>
      <c r="AF728" s="7"/>
      <c r="AG728" s="7"/>
      <c r="AH728" s="7"/>
      <c r="AI728" s="7"/>
      <c r="AJ728" s="7"/>
      <c r="AK728" s="7"/>
      <c r="AL728" s="7"/>
      <c r="AM728" s="7"/>
      <c r="AN728" s="7"/>
      <c r="AO728" s="7"/>
      <c r="AP728" s="7"/>
      <c r="AQ728" s="7"/>
    </row>
    <row r="729" spans="1:43" ht="15.75" customHeight="1" x14ac:dyDescent="0.3">
      <c r="A729" s="7"/>
      <c r="B729" s="7"/>
      <c r="C729" s="7"/>
      <c r="D729" s="7"/>
      <c r="E729" s="7"/>
      <c r="F729" s="7"/>
      <c r="G729" s="7"/>
      <c r="H729" s="7"/>
      <c r="I729" s="7"/>
      <c r="J729" s="7"/>
      <c r="K729" s="7"/>
      <c r="L729" s="7"/>
      <c r="M729" s="7"/>
      <c r="N729" s="7"/>
      <c r="O729" s="7"/>
      <c r="P729" s="7"/>
      <c r="Q729" s="7"/>
      <c r="R729" s="7"/>
      <c r="S729" s="7"/>
      <c r="T729" s="7"/>
      <c r="U729" s="7"/>
      <c r="V729" s="7"/>
      <c r="W729" s="7"/>
      <c r="X729" s="7"/>
      <c r="Y729" s="7"/>
      <c r="Z729" s="7"/>
      <c r="AA729" s="7"/>
      <c r="AB729" s="7"/>
      <c r="AC729" s="7"/>
      <c r="AD729" s="7"/>
      <c r="AE729" s="7"/>
      <c r="AF729" s="7"/>
      <c r="AG729" s="7"/>
      <c r="AH729" s="7"/>
      <c r="AI729" s="7"/>
      <c r="AJ729" s="7"/>
      <c r="AK729" s="7"/>
      <c r="AL729" s="7"/>
      <c r="AM729" s="7"/>
      <c r="AN729" s="7"/>
      <c r="AO729" s="7"/>
      <c r="AP729" s="7"/>
      <c r="AQ729" s="7"/>
    </row>
    <row r="730" spans="1:43" ht="15.75" customHeight="1" x14ac:dyDescent="0.3">
      <c r="A730" s="7"/>
      <c r="B730" s="7"/>
      <c r="C730" s="7"/>
      <c r="D730" s="7"/>
      <c r="E730" s="7"/>
      <c r="F730" s="7"/>
      <c r="G730" s="7"/>
      <c r="H730" s="7"/>
      <c r="I730" s="7"/>
      <c r="J730" s="7"/>
      <c r="K730" s="7"/>
      <c r="L730" s="7"/>
      <c r="M730" s="7"/>
      <c r="N730" s="7"/>
      <c r="O730" s="7"/>
      <c r="P730" s="7"/>
      <c r="Q730" s="7"/>
      <c r="R730" s="7"/>
      <c r="S730" s="7"/>
      <c r="T730" s="7"/>
      <c r="U730" s="7"/>
      <c r="V730" s="7"/>
      <c r="W730" s="7"/>
      <c r="X730" s="7"/>
      <c r="Y730" s="7"/>
      <c r="Z730" s="7"/>
      <c r="AA730" s="7"/>
      <c r="AB730" s="7"/>
      <c r="AC730" s="7"/>
      <c r="AD730" s="7"/>
      <c r="AE730" s="7"/>
      <c r="AF730" s="7"/>
      <c r="AG730" s="7"/>
      <c r="AH730" s="7"/>
      <c r="AI730" s="7"/>
      <c r="AJ730" s="7"/>
      <c r="AK730" s="7"/>
      <c r="AL730" s="7"/>
      <c r="AM730" s="7"/>
      <c r="AN730" s="7"/>
      <c r="AO730" s="7"/>
      <c r="AP730" s="7"/>
      <c r="AQ730" s="7"/>
    </row>
    <row r="731" spans="1:43" ht="15.75" customHeight="1" x14ac:dyDescent="0.3">
      <c r="A731" s="7"/>
      <c r="B731" s="7"/>
      <c r="C731" s="7"/>
      <c r="D731" s="7"/>
      <c r="E731" s="7"/>
      <c r="F731" s="7"/>
      <c r="G731" s="7"/>
      <c r="H731" s="7"/>
      <c r="I731" s="7"/>
      <c r="J731" s="7"/>
      <c r="K731" s="7"/>
      <c r="L731" s="7"/>
      <c r="M731" s="7"/>
      <c r="N731" s="7"/>
      <c r="O731" s="7"/>
      <c r="P731" s="7"/>
      <c r="Q731" s="7"/>
      <c r="R731" s="7"/>
      <c r="S731" s="7"/>
      <c r="T731" s="7"/>
      <c r="U731" s="7"/>
      <c r="V731" s="7"/>
      <c r="W731" s="7"/>
      <c r="X731" s="7"/>
      <c r="Y731" s="7"/>
      <c r="Z731" s="7"/>
      <c r="AA731" s="7"/>
      <c r="AB731" s="7"/>
      <c r="AC731" s="7"/>
      <c r="AD731" s="7"/>
      <c r="AE731" s="7"/>
      <c r="AF731" s="7"/>
      <c r="AG731" s="7"/>
      <c r="AH731" s="7"/>
      <c r="AI731" s="7"/>
      <c r="AJ731" s="7"/>
      <c r="AK731" s="7"/>
      <c r="AL731" s="7"/>
      <c r="AM731" s="7"/>
      <c r="AN731" s="7"/>
      <c r="AO731" s="7"/>
      <c r="AP731" s="7"/>
      <c r="AQ731" s="7"/>
    </row>
    <row r="732" spans="1:43" ht="15.75" customHeight="1" x14ac:dyDescent="0.3">
      <c r="A732" s="7"/>
      <c r="B732" s="7"/>
      <c r="C732" s="7"/>
      <c r="D732" s="7"/>
      <c r="E732" s="7"/>
      <c r="F732" s="7"/>
      <c r="G732" s="7"/>
      <c r="H732" s="7"/>
      <c r="I732" s="7"/>
      <c r="J732" s="7"/>
      <c r="K732" s="7"/>
      <c r="L732" s="7"/>
      <c r="M732" s="7"/>
      <c r="N732" s="7"/>
      <c r="O732" s="7"/>
      <c r="P732" s="7"/>
      <c r="Q732" s="7"/>
      <c r="R732" s="7"/>
      <c r="S732" s="7"/>
      <c r="T732" s="7"/>
      <c r="U732" s="7"/>
      <c r="V732" s="7"/>
      <c r="W732" s="7"/>
      <c r="X732" s="7"/>
      <c r="Y732" s="7"/>
      <c r="Z732" s="7"/>
      <c r="AA732" s="7"/>
      <c r="AB732" s="7"/>
      <c r="AC732" s="7"/>
      <c r="AD732" s="7"/>
      <c r="AE732" s="7"/>
      <c r="AF732" s="7"/>
      <c r="AG732" s="7"/>
      <c r="AH732" s="7"/>
      <c r="AI732" s="7"/>
      <c r="AJ732" s="7"/>
      <c r="AK732" s="7"/>
      <c r="AL732" s="7"/>
      <c r="AM732" s="7"/>
      <c r="AN732" s="7"/>
      <c r="AO732" s="7"/>
      <c r="AP732" s="7"/>
      <c r="AQ732" s="7"/>
    </row>
    <row r="733" spans="1:43" ht="15.75" customHeight="1" x14ac:dyDescent="0.3">
      <c r="A733" s="7"/>
      <c r="B733" s="7"/>
      <c r="C733" s="7"/>
      <c r="D733" s="7"/>
      <c r="E733" s="7"/>
      <c r="F733" s="7"/>
      <c r="G733" s="7"/>
      <c r="H733" s="7"/>
      <c r="I733" s="7"/>
      <c r="J733" s="7"/>
      <c r="K733" s="7"/>
      <c r="L733" s="7"/>
      <c r="M733" s="7"/>
      <c r="N733" s="7"/>
      <c r="O733" s="7"/>
      <c r="P733" s="7"/>
      <c r="Q733" s="7"/>
      <c r="R733" s="7"/>
      <c r="S733" s="7"/>
      <c r="T733" s="7"/>
      <c r="U733" s="7"/>
      <c r="V733" s="7"/>
      <c r="W733" s="7"/>
      <c r="X733" s="7"/>
      <c r="Y733" s="7"/>
      <c r="Z733" s="7"/>
      <c r="AA733" s="7"/>
      <c r="AB733" s="7"/>
      <c r="AC733" s="7"/>
      <c r="AD733" s="7"/>
      <c r="AE733" s="7"/>
      <c r="AF733" s="7"/>
      <c r="AG733" s="7"/>
      <c r="AH733" s="7"/>
      <c r="AI733" s="7"/>
      <c r="AJ733" s="7"/>
      <c r="AK733" s="7"/>
      <c r="AL733" s="7"/>
      <c r="AM733" s="7"/>
      <c r="AN733" s="7"/>
      <c r="AO733" s="7"/>
      <c r="AP733" s="7"/>
      <c r="AQ733" s="7"/>
    </row>
    <row r="734" spans="1:43" ht="15.75" customHeight="1" x14ac:dyDescent="0.3">
      <c r="A734" s="7"/>
      <c r="B734" s="7"/>
      <c r="C734" s="7"/>
      <c r="D734" s="7"/>
      <c r="E734" s="7"/>
      <c r="F734" s="7"/>
      <c r="G734" s="7"/>
      <c r="H734" s="7"/>
      <c r="I734" s="7"/>
      <c r="J734" s="7"/>
      <c r="K734" s="7"/>
      <c r="L734" s="7"/>
      <c r="M734" s="7"/>
      <c r="N734" s="7"/>
      <c r="O734" s="7"/>
      <c r="P734" s="7"/>
      <c r="Q734" s="7"/>
      <c r="R734" s="7"/>
      <c r="S734" s="7"/>
      <c r="T734" s="7"/>
      <c r="U734" s="7"/>
      <c r="V734" s="7"/>
      <c r="W734" s="7"/>
      <c r="X734" s="7"/>
      <c r="Y734" s="7"/>
      <c r="Z734" s="7"/>
      <c r="AA734" s="7"/>
      <c r="AB734" s="7"/>
      <c r="AC734" s="7"/>
      <c r="AD734" s="7"/>
      <c r="AE734" s="7"/>
      <c r="AF734" s="7"/>
      <c r="AG734" s="7"/>
      <c r="AH734" s="7"/>
      <c r="AI734" s="7"/>
      <c r="AJ734" s="7"/>
      <c r="AK734" s="7"/>
      <c r="AL734" s="7"/>
      <c r="AM734" s="7"/>
      <c r="AN734" s="7"/>
      <c r="AO734" s="7"/>
      <c r="AP734" s="7"/>
      <c r="AQ734" s="7"/>
    </row>
    <row r="735" spans="1:43" ht="15.75" customHeight="1" x14ac:dyDescent="0.3">
      <c r="A735" s="7"/>
      <c r="B735" s="7"/>
      <c r="C735" s="7"/>
      <c r="D735" s="7"/>
      <c r="E735" s="7"/>
      <c r="F735" s="7"/>
      <c r="G735" s="7"/>
      <c r="H735" s="7"/>
      <c r="I735" s="7"/>
      <c r="J735" s="7"/>
      <c r="K735" s="7"/>
      <c r="L735" s="7"/>
      <c r="M735" s="7"/>
      <c r="N735" s="7"/>
      <c r="O735" s="7"/>
      <c r="P735" s="7"/>
      <c r="Q735" s="7"/>
      <c r="R735" s="7"/>
      <c r="S735" s="7"/>
      <c r="T735" s="7"/>
      <c r="U735" s="7"/>
      <c r="V735" s="7"/>
      <c r="W735" s="7"/>
      <c r="X735" s="7"/>
      <c r="Y735" s="7"/>
      <c r="Z735" s="7"/>
      <c r="AA735" s="7"/>
      <c r="AB735" s="7"/>
      <c r="AC735" s="7"/>
      <c r="AD735" s="7"/>
      <c r="AE735" s="7"/>
      <c r="AF735" s="7"/>
      <c r="AG735" s="7"/>
      <c r="AH735" s="7"/>
      <c r="AI735" s="7"/>
      <c r="AJ735" s="7"/>
      <c r="AK735" s="7"/>
      <c r="AL735" s="7"/>
      <c r="AM735" s="7"/>
      <c r="AN735" s="7"/>
      <c r="AO735" s="7"/>
      <c r="AP735" s="7"/>
      <c r="AQ735" s="7"/>
    </row>
    <row r="736" spans="1:43" ht="15.75" customHeight="1" x14ac:dyDescent="0.3">
      <c r="A736" s="7"/>
      <c r="B736" s="7"/>
      <c r="C736" s="7"/>
      <c r="D736" s="7"/>
      <c r="E736" s="7"/>
      <c r="F736" s="7"/>
      <c r="G736" s="7"/>
      <c r="H736" s="7"/>
      <c r="I736" s="7"/>
      <c r="J736" s="7"/>
      <c r="K736" s="7"/>
      <c r="L736" s="7"/>
      <c r="M736" s="7"/>
      <c r="N736" s="7"/>
      <c r="O736" s="7"/>
      <c r="P736" s="7"/>
      <c r="Q736" s="7"/>
      <c r="R736" s="7"/>
      <c r="S736" s="7"/>
      <c r="T736" s="7"/>
      <c r="U736" s="7"/>
      <c r="V736" s="7"/>
      <c r="W736" s="7"/>
      <c r="X736" s="7"/>
      <c r="Y736" s="7"/>
      <c r="Z736" s="7"/>
      <c r="AA736" s="7"/>
      <c r="AB736" s="7"/>
      <c r="AC736" s="7"/>
      <c r="AD736" s="7"/>
      <c r="AE736" s="7"/>
      <c r="AF736" s="7"/>
      <c r="AG736" s="7"/>
      <c r="AH736" s="7"/>
      <c r="AI736" s="7"/>
      <c r="AJ736" s="7"/>
      <c r="AK736" s="7"/>
      <c r="AL736" s="7"/>
      <c r="AM736" s="7"/>
      <c r="AN736" s="7"/>
      <c r="AO736" s="7"/>
      <c r="AP736" s="7"/>
      <c r="AQ736" s="7"/>
    </row>
    <row r="737" spans="1:43" ht="15.75" customHeight="1" x14ac:dyDescent="0.3">
      <c r="A737" s="7"/>
      <c r="B737" s="7"/>
      <c r="C737" s="7"/>
      <c r="D737" s="7"/>
      <c r="E737" s="7"/>
      <c r="F737" s="7"/>
      <c r="G737" s="7"/>
      <c r="H737" s="7"/>
      <c r="I737" s="7"/>
      <c r="J737" s="7"/>
      <c r="K737" s="7"/>
      <c r="L737" s="7"/>
      <c r="M737" s="7"/>
      <c r="N737" s="7"/>
      <c r="O737" s="7"/>
      <c r="P737" s="7"/>
      <c r="Q737" s="7"/>
      <c r="R737" s="7"/>
      <c r="S737" s="7"/>
      <c r="T737" s="7"/>
      <c r="U737" s="7"/>
      <c r="V737" s="7"/>
      <c r="W737" s="7"/>
      <c r="X737" s="7"/>
      <c r="Y737" s="7"/>
      <c r="Z737" s="7"/>
      <c r="AA737" s="7"/>
      <c r="AB737" s="7"/>
      <c r="AC737" s="7"/>
      <c r="AD737" s="7"/>
      <c r="AE737" s="7"/>
      <c r="AF737" s="7"/>
      <c r="AG737" s="7"/>
      <c r="AH737" s="7"/>
      <c r="AI737" s="7"/>
      <c r="AJ737" s="7"/>
      <c r="AK737" s="7"/>
      <c r="AL737" s="7"/>
      <c r="AM737" s="7"/>
      <c r="AN737" s="7"/>
      <c r="AO737" s="7"/>
      <c r="AP737" s="7"/>
      <c r="AQ737" s="7"/>
    </row>
    <row r="738" spans="1:43" ht="15.75" customHeight="1" x14ac:dyDescent="0.3">
      <c r="A738" s="7"/>
      <c r="B738" s="7"/>
      <c r="C738" s="7"/>
      <c r="D738" s="7"/>
      <c r="E738" s="7"/>
      <c r="F738" s="7"/>
      <c r="G738" s="7"/>
      <c r="H738" s="7"/>
      <c r="I738" s="7"/>
      <c r="J738" s="7"/>
      <c r="K738" s="7"/>
      <c r="L738" s="7"/>
      <c r="M738" s="7"/>
      <c r="N738" s="7"/>
      <c r="O738" s="7"/>
      <c r="P738" s="7"/>
      <c r="Q738" s="7"/>
      <c r="R738" s="7"/>
      <c r="S738" s="7"/>
      <c r="T738" s="7"/>
      <c r="U738" s="7"/>
      <c r="V738" s="7"/>
      <c r="W738" s="7"/>
      <c r="X738" s="7"/>
      <c r="Y738" s="7"/>
      <c r="Z738" s="7"/>
      <c r="AA738" s="7"/>
      <c r="AB738" s="7"/>
      <c r="AC738" s="7"/>
      <c r="AD738" s="7"/>
      <c r="AE738" s="7"/>
      <c r="AF738" s="7"/>
      <c r="AG738" s="7"/>
      <c r="AH738" s="7"/>
      <c r="AI738" s="7"/>
      <c r="AJ738" s="7"/>
      <c r="AK738" s="7"/>
      <c r="AL738" s="7"/>
      <c r="AM738" s="7"/>
      <c r="AN738" s="7"/>
      <c r="AO738" s="7"/>
      <c r="AP738" s="7"/>
      <c r="AQ738" s="7"/>
    </row>
    <row r="739" spans="1:43" ht="15.75" customHeight="1" x14ac:dyDescent="0.3">
      <c r="A739" s="7"/>
      <c r="B739" s="7"/>
      <c r="C739" s="7"/>
      <c r="D739" s="7"/>
      <c r="E739" s="7"/>
      <c r="F739" s="7"/>
      <c r="G739" s="7"/>
      <c r="H739" s="7"/>
      <c r="I739" s="7"/>
      <c r="J739" s="7"/>
      <c r="K739" s="7"/>
      <c r="L739" s="7"/>
      <c r="M739" s="7"/>
      <c r="N739" s="7"/>
      <c r="O739" s="7"/>
      <c r="P739" s="7"/>
      <c r="Q739" s="7"/>
      <c r="R739" s="7"/>
      <c r="S739" s="7"/>
      <c r="T739" s="7"/>
      <c r="U739" s="7"/>
      <c r="V739" s="7"/>
      <c r="W739" s="7"/>
      <c r="X739" s="7"/>
      <c r="Y739" s="7"/>
      <c r="Z739" s="7"/>
      <c r="AA739" s="7"/>
      <c r="AB739" s="7"/>
      <c r="AC739" s="7"/>
      <c r="AD739" s="7"/>
      <c r="AE739" s="7"/>
      <c r="AF739" s="7"/>
      <c r="AG739" s="7"/>
      <c r="AH739" s="7"/>
      <c r="AI739" s="7"/>
      <c r="AJ739" s="7"/>
      <c r="AK739" s="7"/>
      <c r="AL739" s="7"/>
      <c r="AM739" s="7"/>
      <c r="AN739" s="7"/>
      <c r="AO739" s="7"/>
      <c r="AP739" s="7"/>
      <c r="AQ739" s="7"/>
    </row>
    <row r="740" spans="1:43" ht="15.75" customHeight="1" x14ac:dyDescent="0.3">
      <c r="A740" s="7"/>
      <c r="B740" s="7"/>
      <c r="C740" s="7"/>
      <c r="D740" s="7"/>
      <c r="E740" s="7"/>
      <c r="F740" s="7"/>
      <c r="G740" s="7"/>
      <c r="H740" s="7"/>
      <c r="I740" s="7"/>
      <c r="J740" s="7"/>
      <c r="K740" s="7"/>
      <c r="L740" s="7"/>
      <c r="M740" s="7"/>
      <c r="N740" s="7"/>
      <c r="O740" s="7"/>
      <c r="P740" s="7"/>
      <c r="Q740" s="7"/>
      <c r="R740" s="7"/>
      <c r="S740" s="7"/>
      <c r="T740" s="7"/>
      <c r="U740" s="7"/>
      <c r="V740" s="7"/>
      <c r="W740" s="7"/>
      <c r="X740" s="7"/>
      <c r="Y740" s="7"/>
      <c r="Z740" s="7"/>
      <c r="AA740" s="7"/>
      <c r="AB740" s="7"/>
      <c r="AC740" s="7"/>
      <c r="AD740" s="7"/>
      <c r="AE740" s="7"/>
      <c r="AF740" s="7"/>
      <c r="AG740" s="7"/>
      <c r="AH740" s="7"/>
      <c r="AI740" s="7"/>
      <c r="AJ740" s="7"/>
      <c r="AK740" s="7"/>
      <c r="AL740" s="7"/>
      <c r="AM740" s="7"/>
      <c r="AN740" s="7"/>
      <c r="AO740" s="7"/>
      <c r="AP740" s="7"/>
      <c r="AQ740" s="7"/>
    </row>
    <row r="741" spans="1:43" ht="15.75" customHeight="1" x14ac:dyDescent="0.3">
      <c r="A741" s="7"/>
      <c r="B741" s="7"/>
      <c r="C741" s="7"/>
      <c r="D741" s="7"/>
      <c r="E741" s="7"/>
      <c r="F741" s="7"/>
      <c r="G741" s="7"/>
      <c r="H741" s="7"/>
      <c r="I741" s="7"/>
      <c r="J741" s="7"/>
      <c r="K741" s="7"/>
      <c r="L741" s="7"/>
      <c r="M741" s="7"/>
      <c r="N741" s="7"/>
      <c r="O741" s="7"/>
      <c r="P741" s="7"/>
      <c r="Q741" s="7"/>
      <c r="R741" s="7"/>
      <c r="S741" s="7"/>
      <c r="T741" s="7"/>
      <c r="U741" s="7"/>
      <c r="V741" s="7"/>
      <c r="W741" s="7"/>
      <c r="X741" s="7"/>
      <c r="Y741" s="7"/>
      <c r="Z741" s="7"/>
      <c r="AA741" s="7"/>
      <c r="AB741" s="7"/>
      <c r="AC741" s="7"/>
      <c r="AD741" s="7"/>
      <c r="AE741" s="7"/>
      <c r="AF741" s="7"/>
      <c r="AG741" s="7"/>
      <c r="AH741" s="7"/>
      <c r="AI741" s="7"/>
      <c r="AJ741" s="7"/>
      <c r="AK741" s="7"/>
      <c r="AL741" s="7"/>
      <c r="AM741" s="7"/>
      <c r="AN741" s="7"/>
      <c r="AO741" s="7"/>
      <c r="AP741" s="7"/>
      <c r="AQ741" s="7"/>
    </row>
    <row r="742" spans="1:43" ht="15.75" customHeight="1" x14ac:dyDescent="0.3">
      <c r="A742" s="7"/>
      <c r="B742" s="7"/>
      <c r="C742" s="7"/>
      <c r="D742" s="7"/>
      <c r="E742" s="7"/>
      <c r="F742" s="7"/>
      <c r="G742" s="7"/>
      <c r="H742" s="7"/>
      <c r="I742" s="7"/>
      <c r="J742" s="7"/>
      <c r="K742" s="7"/>
      <c r="L742" s="7"/>
      <c r="M742" s="7"/>
      <c r="N742" s="7"/>
      <c r="O742" s="7"/>
      <c r="P742" s="7"/>
      <c r="Q742" s="7"/>
      <c r="R742" s="7"/>
      <c r="S742" s="7"/>
      <c r="T742" s="7"/>
      <c r="U742" s="7"/>
      <c r="V742" s="7"/>
      <c r="W742" s="7"/>
      <c r="X742" s="7"/>
      <c r="Y742" s="7"/>
      <c r="Z742" s="7"/>
      <c r="AA742" s="7"/>
      <c r="AB742" s="7"/>
      <c r="AC742" s="7"/>
      <c r="AD742" s="7"/>
      <c r="AE742" s="7"/>
      <c r="AF742" s="7"/>
      <c r="AG742" s="7"/>
      <c r="AH742" s="7"/>
      <c r="AI742" s="7"/>
      <c r="AJ742" s="7"/>
      <c r="AK742" s="7"/>
      <c r="AL742" s="7"/>
      <c r="AM742" s="7"/>
      <c r="AN742" s="7"/>
      <c r="AO742" s="7"/>
      <c r="AP742" s="7"/>
      <c r="AQ742" s="7"/>
    </row>
    <row r="743" spans="1:43" ht="15.75" customHeight="1" x14ac:dyDescent="0.3">
      <c r="A743" s="7"/>
      <c r="B743" s="7"/>
      <c r="C743" s="7"/>
      <c r="D743" s="7"/>
      <c r="E743" s="7"/>
      <c r="F743" s="7"/>
      <c r="G743" s="7"/>
      <c r="H743" s="7"/>
      <c r="I743" s="7"/>
      <c r="J743" s="7"/>
      <c r="K743" s="7"/>
      <c r="L743" s="7"/>
      <c r="M743" s="7"/>
      <c r="N743" s="7"/>
      <c r="O743" s="7"/>
      <c r="P743" s="7"/>
      <c r="Q743" s="7"/>
      <c r="R743" s="7"/>
      <c r="S743" s="7"/>
      <c r="T743" s="7"/>
      <c r="U743" s="7"/>
      <c r="V743" s="7"/>
      <c r="W743" s="7"/>
      <c r="X743" s="7"/>
      <c r="Y743" s="7"/>
      <c r="Z743" s="7"/>
      <c r="AA743" s="7"/>
      <c r="AB743" s="7"/>
      <c r="AC743" s="7"/>
      <c r="AD743" s="7"/>
      <c r="AE743" s="7"/>
      <c r="AF743" s="7"/>
      <c r="AG743" s="7"/>
      <c r="AH743" s="7"/>
      <c r="AI743" s="7"/>
      <c r="AJ743" s="7"/>
      <c r="AK743" s="7"/>
      <c r="AL743" s="7"/>
      <c r="AM743" s="7"/>
      <c r="AN743" s="7"/>
      <c r="AO743" s="7"/>
      <c r="AP743" s="7"/>
      <c r="AQ743" s="7"/>
    </row>
    <row r="744" spans="1:43" ht="15.75" customHeight="1" x14ac:dyDescent="0.3">
      <c r="A744" s="7"/>
      <c r="B744" s="7"/>
      <c r="C744" s="7"/>
      <c r="D744" s="7"/>
      <c r="E744" s="7"/>
      <c r="F744" s="7"/>
      <c r="G744" s="7"/>
      <c r="H744" s="7"/>
      <c r="I744" s="7"/>
      <c r="J744" s="7"/>
      <c r="K744" s="7"/>
      <c r="L744" s="7"/>
      <c r="M744" s="7"/>
      <c r="N744" s="7"/>
      <c r="O744" s="7"/>
      <c r="P744" s="7"/>
      <c r="Q744" s="7"/>
      <c r="R744" s="7"/>
      <c r="S744" s="7"/>
      <c r="T744" s="7"/>
      <c r="U744" s="7"/>
      <c r="V744" s="7"/>
      <c r="W744" s="7"/>
      <c r="X744" s="7"/>
      <c r="Y744" s="7"/>
      <c r="Z744" s="7"/>
      <c r="AA744" s="7"/>
      <c r="AB744" s="7"/>
      <c r="AC744" s="7"/>
      <c r="AD744" s="7"/>
      <c r="AE744" s="7"/>
      <c r="AF744" s="7"/>
      <c r="AG744" s="7"/>
      <c r="AH744" s="7"/>
      <c r="AI744" s="7"/>
      <c r="AJ744" s="7"/>
      <c r="AK744" s="7"/>
      <c r="AL744" s="7"/>
      <c r="AM744" s="7"/>
      <c r="AN744" s="7"/>
      <c r="AO744" s="7"/>
      <c r="AP744" s="7"/>
      <c r="AQ744" s="7"/>
    </row>
    <row r="745" spans="1:43" ht="15.75" customHeight="1" x14ac:dyDescent="0.3">
      <c r="A745" s="7"/>
      <c r="B745" s="7"/>
      <c r="C745" s="7"/>
      <c r="D745" s="7"/>
      <c r="E745" s="7"/>
      <c r="F745" s="7"/>
      <c r="G745" s="7"/>
      <c r="H745" s="7"/>
      <c r="I745" s="7"/>
      <c r="J745" s="7"/>
      <c r="K745" s="7"/>
      <c r="L745" s="7"/>
      <c r="M745" s="7"/>
      <c r="N745" s="7"/>
      <c r="O745" s="7"/>
      <c r="P745" s="7"/>
      <c r="Q745" s="7"/>
      <c r="R745" s="7"/>
      <c r="S745" s="7"/>
      <c r="T745" s="7"/>
      <c r="U745" s="7"/>
      <c r="V745" s="7"/>
      <c r="W745" s="7"/>
      <c r="X745" s="7"/>
      <c r="Y745" s="7"/>
      <c r="Z745" s="7"/>
      <c r="AA745" s="7"/>
      <c r="AB745" s="7"/>
      <c r="AC745" s="7"/>
      <c r="AD745" s="7"/>
      <c r="AE745" s="7"/>
      <c r="AF745" s="7"/>
      <c r="AG745" s="7"/>
      <c r="AH745" s="7"/>
      <c r="AI745" s="7"/>
      <c r="AJ745" s="7"/>
      <c r="AK745" s="7"/>
      <c r="AL745" s="7"/>
      <c r="AM745" s="7"/>
      <c r="AN745" s="7"/>
      <c r="AO745" s="7"/>
      <c r="AP745" s="7"/>
      <c r="AQ745" s="7"/>
    </row>
    <row r="746" spans="1:43" ht="15.75" customHeight="1" x14ac:dyDescent="0.3">
      <c r="A746" s="7"/>
      <c r="B746" s="7"/>
      <c r="C746" s="7"/>
      <c r="D746" s="7"/>
      <c r="E746" s="7"/>
      <c r="F746" s="7"/>
      <c r="G746" s="7"/>
      <c r="H746" s="7"/>
      <c r="I746" s="7"/>
      <c r="J746" s="7"/>
      <c r="K746" s="7"/>
      <c r="L746" s="7"/>
      <c r="M746" s="7"/>
      <c r="N746" s="7"/>
      <c r="O746" s="7"/>
      <c r="P746" s="7"/>
      <c r="Q746" s="7"/>
      <c r="R746" s="7"/>
      <c r="S746" s="7"/>
      <c r="T746" s="7"/>
      <c r="U746" s="7"/>
      <c r="V746" s="7"/>
      <c r="W746" s="7"/>
      <c r="X746" s="7"/>
      <c r="Y746" s="7"/>
      <c r="Z746" s="7"/>
      <c r="AA746" s="7"/>
      <c r="AB746" s="7"/>
      <c r="AC746" s="7"/>
      <c r="AD746" s="7"/>
      <c r="AE746" s="7"/>
      <c r="AF746" s="7"/>
      <c r="AG746" s="7"/>
      <c r="AH746" s="7"/>
      <c r="AI746" s="7"/>
      <c r="AJ746" s="7"/>
      <c r="AK746" s="7"/>
      <c r="AL746" s="7"/>
      <c r="AM746" s="7"/>
      <c r="AN746" s="7"/>
      <c r="AO746" s="7"/>
      <c r="AP746" s="7"/>
      <c r="AQ746" s="7"/>
    </row>
    <row r="747" spans="1:43" ht="15.75" customHeight="1" x14ac:dyDescent="0.3">
      <c r="A747" s="7"/>
      <c r="B747" s="7"/>
      <c r="C747" s="7"/>
      <c r="D747" s="7"/>
      <c r="E747" s="7"/>
      <c r="F747" s="7"/>
      <c r="G747" s="7"/>
      <c r="H747" s="7"/>
      <c r="I747" s="7"/>
      <c r="J747" s="7"/>
      <c r="K747" s="7"/>
      <c r="L747" s="7"/>
      <c r="M747" s="7"/>
      <c r="N747" s="7"/>
      <c r="O747" s="7"/>
      <c r="P747" s="7"/>
      <c r="Q747" s="7"/>
      <c r="R747" s="7"/>
      <c r="S747" s="7"/>
      <c r="T747" s="7"/>
      <c r="U747" s="7"/>
      <c r="V747" s="7"/>
      <c r="W747" s="7"/>
      <c r="X747" s="7"/>
      <c r="Y747" s="7"/>
      <c r="Z747" s="7"/>
      <c r="AA747" s="7"/>
      <c r="AB747" s="7"/>
      <c r="AC747" s="7"/>
      <c r="AD747" s="7"/>
      <c r="AE747" s="7"/>
      <c r="AF747" s="7"/>
      <c r="AG747" s="7"/>
      <c r="AH747" s="7"/>
      <c r="AI747" s="7"/>
      <c r="AJ747" s="7"/>
      <c r="AK747" s="7"/>
      <c r="AL747" s="7"/>
      <c r="AM747" s="7"/>
      <c r="AN747" s="7"/>
      <c r="AO747" s="7"/>
      <c r="AP747" s="7"/>
      <c r="AQ747" s="7"/>
    </row>
    <row r="748" spans="1:43" ht="15.75" customHeight="1" x14ac:dyDescent="0.3">
      <c r="A748" s="7"/>
      <c r="B748" s="7"/>
      <c r="C748" s="7"/>
      <c r="D748" s="7"/>
      <c r="E748" s="7"/>
      <c r="F748" s="7"/>
      <c r="G748" s="7"/>
      <c r="H748" s="7"/>
      <c r="I748" s="7"/>
      <c r="J748" s="7"/>
      <c r="K748" s="7"/>
      <c r="L748" s="7"/>
      <c r="M748" s="7"/>
      <c r="N748" s="7"/>
      <c r="O748" s="7"/>
      <c r="P748" s="7"/>
      <c r="Q748" s="7"/>
      <c r="R748" s="7"/>
      <c r="S748" s="7"/>
      <c r="T748" s="7"/>
      <c r="U748" s="7"/>
      <c r="V748" s="7"/>
      <c r="W748" s="7"/>
      <c r="X748" s="7"/>
      <c r="Y748" s="7"/>
      <c r="Z748" s="7"/>
      <c r="AA748" s="7"/>
      <c r="AB748" s="7"/>
      <c r="AC748" s="7"/>
      <c r="AD748" s="7"/>
      <c r="AE748" s="7"/>
      <c r="AF748" s="7"/>
      <c r="AG748" s="7"/>
      <c r="AH748" s="7"/>
      <c r="AI748" s="7"/>
      <c r="AJ748" s="7"/>
      <c r="AK748" s="7"/>
      <c r="AL748" s="7"/>
      <c r="AM748" s="7"/>
      <c r="AN748" s="7"/>
      <c r="AO748" s="7"/>
      <c r="AP748" s="7"/>
      <c r="AQ748" s="7"/>
    </row>
    <row r="749" spans="1:43" ht="15.75" customHeight="1" x14ac:dyDescent="0.3">
      <c r="A749" s="7"/>
      <c r="B749" s="7"/>
      <c r="C749" s="7"/>
      <c r="D749" s="7"/>
      <c r="E749" s="7"/>
      <c r="F749" s="7"/>
      <c r="G749" s="7"/>
      <c r="H749" s="7"/>
      <c r="I749" s="7"/>
      <c r="J749" s="7"/>
      <c r="K749" s="7"/>
      <c r="L749" s="7"/>
      <c r="M749" s="7"/>
      <c r="N749" s="7"/>
      <c r="O749" s="7"/>
      <c r="P749" s="7"/>
      <c r="Q749" s="7"/>
      <c r="R749" s="7"/>
      <c r="S749" s="7"/>
      <c r="T749" s="7"/>
      <c r="U749" s="7"/>
      <c r="V749" s="7"/>
      <c r="W749" s="7"/>
      <c r="X749" s="7"/>
      <c r="Y749" s="7"/>
      <c r="Z749" s="7"/>
      <c r="AA749" s="7"/>
      <c r="AB749" s="7"/>
      <c r="AC749" s="7"/>
      <c r="AD749" s="7"/>
      <c r="AE749" s="7"/>
      <c r="AF749" s="7"/>
      <c r="AG749" s="7"/>
      <c r="AH749" s="7"/>
      <c r="AI749" s="7"/>
      <c r="AJ749" s="7"/>
      <c r="AK749" s="7"/>
      <c r="AL749" s="7"/>
      <c r="AM749" s="7"/>
      <c r="AN749" s="7"/>
      <c r="AO749" s="7"/>
      <c r="AP749" s="7"/>
      <c r="AQ749" s="7"/>
    </row>
    <row r="750" spans="1:43" ht="15.75" customHeight="1" x14ac:dyDescent="0.3">
      <c r="A750" s="7"/>
      <c r="B750" s="7"/>
      <c r="C750" s="7"/>
      <c r="D750" s="7"/>
      <c r="E750" s="7"/>
      <c r="F750" s="7"/>
      <c r="G750" s="7"/>
      <c r="H750" s="7"/>
      <c r="I750" s="7"/>
      <c r="J750" s="7"/>
      <c r="K750" s="7"/>
      <c r="L750" s="7"/>
      <c r="M750" s="7"/>
      <c r="N750" s="7"/>
      <c r="O750" s="7"/>
      <c r="P750" s="7"/>
      <c r="Q750" s="7"/>
      <c r="R750" s="7"/>
      <c r="S750" s="7"/>
      <c r="T750" s="7"/>
      <c r="U750" s="7"/>
      <c r="V750" s="7"/>
      <c r="W750" s="7"/>
      <c r="X750" s="7"/>
      <c r="Y750" s="7"/>
      <c r="Z750" s="7"/>
      <c r="AA750" s="7"/>
      <c r="AB750" s="7"/>
      <c r="AC750" s="7"/>
      <c r="AD750" s="7"/>
      <c r="AE750" s="7"/>
      <c r="AF750" s="7"/>
      <c r="AG750" s="7"/>
      <c r="AH750" s="7"/>
      <c r="AI750" s="7"/>
      <c r="AJ750" s="7"/>
      <c r="AK750" s="7"/>
      <c r="AL750" s="7"/>
      <c r="AM750" s="7"/>
      <c r="AN750" s="7"/>
      <c r="AO750" s="7"/>
      <c r="AP750" s="7"/>
      <c r="AQ750" s="7"/>
    </row>
    <row r="751" spans="1:43" ht="15.75" customHeight="1" x14ac:dyDescent="0.3">
      <c r="A751" s="7"/>
      <c r="B751" s="7"/>
      <c r="C751" s="7"/>
      <c r="D751" s="7"/>
      <c r="E751" s="7"/>
      <c r="F751" s="7"/>
      <c r="G751" s="7"/>
      <c r="H751" s="7"/>
      <c r="I751" s="7"/>
      <c r="J751" s="7"/>
      <c r="K751" s="7"/>
      <c r="L751" s="7"/>
      <c r="M751" s="7"/>
      <c r="N751" s="7"/>
      <c r="O751" s="7"/>
      <c r="P751" s="7"/>
      <c r="Q751" s="7"/>
      <c r="R751" s="7"/>
      <c r="S751" s="7"/>
      <c r="T751" s="7"/>
      <c r="U751" s="7"/>
      <c r="V751" s="7"/>
      <c r="W751" s="7"/>
      <c r="X751" s="7"/>
      <c r="Y751" s="7"/>
      <c r="Z751" s="7"/>
      <c r="AA751" s="7"/>
      <c r="AB751" s="7"/>
      <c r="AC751" s="7"/>
      <c r="AD751" s="7"/>
      <c r="AE751" s="7"/>
      <c r="AF751" s="7"/>
      <c r="AG751" s="7"/>
      <c r="AH751" s="7"/>
      <c r="AI751" s="7"/>
      <c r="AJ751" s="7"/>
      <c r="AK751" s="7"/>
      <c r="AL751" s="7"/>
      <c r="AM751" s="7"/>
      <c r="AN751" s="7"/>
      <c r="AO751" s="7"/>
      <c r="AP751" s="7"/>
      <c r="AQ751" s="7"/>
    </row>
    <row r="752" spans="1:43" ht="15.75" customHeight="1" x14ac:dyDescent="0.3">
      <c r="A752" s="7"/>
      <c r="B752" s="7"/>
      <c r="C752" s="7"/>
      <c r="D752" s="7"/>
      <c r="E752" s="7"/>
      <c r="F752" s="7"/>
      <c r="G752" s="7"/>
      <c r="H752" s="7"/>
      <c r="I752" s="7"/>
      <c r="J752" s="7"/>
      <c r="K752" s="7"/>
      <c r="L752" s="7"/>
      <c r="M752" s="7"/>
      <c r="N752" s="7"/>
      <c r="O752" s="7"/>
      <c r="P752" s="7"/>
      <c r="Q752" s="7"/>
      <c r="R752" s="7"/>
      <c r="S752" s="7"/>
      <c r="T752" s="7"/>
      <c r="U752" s="7"/>
      <c r="V752" s="7"/>
      <c r="W752" s="7"/>
      <c r="X752" s="7"/>
      <c r="Y752" s="7"/>
      <c r="Z752" s="7"/>
      <c r="AA752" s="7"/>
      <c r="AB752" s="7"/>
      <c r="AC752" s="7"/>
      <c r="AD752" s="7"/>
      <c r="AE752" s="7"/>
      <c r="AF752" s="7"/>
      <c r="AG752" s="7"/>
      <c r="AH752" s="7"/>
      <c r="AI752" s="7"/>
      <c r="AJ752" s="7"/>
      <c r="AK752" s="7"/>
      <c r="AL752" s="7"/>
      <c r="AM752" s="7"/>
      <c r="AN752" s="7"/>
      <c r="AO752" s="7"/>
      <c r="AP752" s="7"/>
      <c r="AQ752" s="7"/>
    </row>
    <row r="753" spans="1:43" ht="15.75" customHeight="1" x14ac:dyDescent="0.3">
      <c r="A753" s="7"/>
      <c r="B753" s="7"/>
      <c r="C753" s="7"/>
      <c r="D753" s="7"/>
      <c r="E753" s="7"/>
      <c r="F753" s="7"/>
      <c r="G753" s="7"/>
      <c r="H753" s="7"/>
      <c r="I753" s="7"/>
      <c r="J753" s="7"/>
      <c r="K753" s="7"/>
      <c r="L753" s="7"/>
      <c r="M753" s="7"/>
      <c r="N753" s="7"/>
      <c r="O753" s="7"/>
      <c r="P753" s="7"/>
      <c r="Q753" s="7"/>
      <c r="R753" s="7"/>
      <c r="S753" s="7"/>
      <c r="T753" s="7"/>
      <c r="U753" s="7"/>
      <c r="V753" s="7"/>
      <c r="W753" s="7"/>
      <c r="X753" s="7"/>
      <c r="Y753" s="7"/>
      <c r="Z753" s="7"/>
      <c r="AA753" s="7"/>
      <c r="AB753" s="7"/>
      <c r="AC753" s="7"/>
      <c r="AD753" s="7"/>
      <c r="AE753" s="7"/>
      <c r="AF753" s="7"/>
      <c r="AG753" s="7"/>
      <c r="AH753" s="7"/>
      <c r="AI753" s="7"/>
      <c r="AJ753" s="7"/>
      <c r="AK753" s="7"/>
      <c r="AL753" s="7"/>
      <c r="AM753" s="7"/>
      <c r="AN753" s="7"/>
      <c r="AO753" s="7"/>
      <c r="AP753" s="7"/>
      <c r="AQ753" s="7"/>
    </row>
    <row r="754" spans="1:43" ht="15.75" customHeight="1" x14ac:dyDescent="0.3">
      <c r="A754" s="7"/>
      <c r="B754" s="7"/>
      <c r="C754" s="7"/>
      <c r="D754" s="7"/>
      <c r="E754" s="7"/>
      <c r="F754" s="7"/>
      <c r="G754" s="7"/>
      <c r="H754" s="7"/>
      <c r="I754" s="7"/>
      <c r="J754" s="7"/>
      <c r="K754" s="7"/>
      <c r="L754" s="7"/>
      <c r="M754" s="7"/>
      <c r="N754" s="7"/>
      <c r="O754" s="7"/>
      <c r="P754" s="7"/>
      <c r="Q754" s="7"/>
      <c r="R754" s="7"/>
      <c r="S754" s="7"/>
      <c r="T754" s="7"/>
      <c r="U754" s="7"/>
      <c r="V754" s="7"/>
      <c r="W754" s="7"/>
      <c r="X754" s="7"/>
      <c r="Y754" s="7"/>
      <c r="Z754" s="7"/>
      <c r="AA754" s="7"/>
      <c r="AB754" s="7"/>
      <c r="AC754" s="7"/>
      <c r="AD754" s="7"/>
      <c r="AE754" s="7"/>
      <c r="AF754" s="7"/>
      <c r="AG754" s="7"/>
      <c r="AH754" s="7"/>
      <c r="AI754" s="7"/>
      <c r="AJ754" s="7"/>
      <c r="AK754" s="7"/>
      <c r="AL754" s="7"/>
      <c r="AM754" s="7"/>
      <c r="AN754" s="7"/>
      <c r="AO754" s="7"/>
      <c r="AP754" s="7"/>
      <c r="AQ754" s="7"/>
    </row>
    <row r="755" spans="1:43" ht="15.75" customHeight="1" x14ac:dyDescent="0.3">
      <c r="A755" s="7"/>
      <c r="B755" s="7"/>
      <c r="C755" s="7"/>
      <c r="D755" s="7"/>
      <c r="E755" s="7"/>
      <c r="F755" s="7"/>
      <c r="G755" s="7"/>
      <c r="H755" s="7"/>
      <c r="I755" s="7"/>
      <c r="J755" s="7"/>
      <c r="K755" s="7"/>
      <c r="L755" s="7"/>
      <c r="M755" s="7"/>
      <c r="N755" s="7"/>
      <c r="O755" s="7"/>
      <c r="P755" s="7"/>
      <c r="Q755" s="7"/>
      <c r="R755" s="7"/>
      <c r="S755" s="7"/>
      <c r="T755" s="7"/>
      <c r="U755" s="7"/>
      <c r="V755" s="7"/>
      <c r="W755" s="7"/>
      <c r="X755" s="7"/>
      <c r="Y755" s="7"/>
      <c r="Z755" s="7"/>
      <c r="AA755" s="7"/>
      <c r="AB755" s="7"/>
      <c r="AC755" s="7"/>
      <c r="AD755" s="7"/>
      <c r="AE755" s="7"/>
      <c r="AF755" s="7"/>
      <c r="AG755" s="7"/>
      <c r="AH755" s="7"/>
      <c r="AI755" s="7"/>
      <c r="AJ755" s="7"/>
      <c r="AK755" s="7"/>
      <c r="AL755" s="7"/>
      <c r="AM755" s="7"/>
      <c r="AN755" s="7"/>
      <c r="AO755" s="7"/>
      <c r="AP755" s="7"/>
      <c r="AQ755" s="7"/>
    </row>
    <row r="756" spans="1:43" ht="15.75" customHeight="1" x14ac:dyDescent="0.3">
      <c r="A756" s="7"/>
      <c r="B756" s="7"/>
      <c r="C756" s="7"/>
      <c r="D756" s="7"/>
      <c r="E756" s="7"/>
      <c r="F756" s="7"/>
      <c r="G756" s="7"/>
      <c r="H756" s="7"/>
      <c r="I756" s="7"/>
      <c r="J756" s="7"/>
      <c r="K756" s="7"/>
      <c r="L756" s="7"/>
      <c r="M756" s="7"/>
      <c r="N756" s="7"/>
      <c r="O756" s="7"/>
      <c r="P756" s="7"/>
      <c r="Q756" s="7"/>
      <c r="R756" s="7"/>
      <c r="S756" s="7"/>
      <c r="T756" s="7"/>
      <c r="U756" s="7"/>
      <c r="V756" s="7"/>
      <c r="W756" s="7"/>
      <c r="X756" s="7"/>
      <c r="Y756" s="7"/>
      <c r="Z756" s="7"/>
      <c r="AA756" s="7"/>
      <c r="AB756" s="7"/>
      <c r="AC756" s="7"/>
      <c r="AD756" s="7"/>
      <c r="AE756" s="7"/>
      <c r="AF756" s="7"/>
      <c r="AG756" s="7"/>
      <c r="AH756" s="7"/>
      <c r="AI756" s="7"/>
      <c r="AJ756" s="7"/>
      <c r="AK756" s="7"/>
      <c r="AL756" s="7"/>
      <c r="AM756" s="7"/>
      <c r="AN756" s="7"/>
      <c r="AO756" s="7"/>
      <c r="AP756" s="7"/>
      <c r="AQ756" s="7"/>
    </row>
    <row r="757" spans="1:43" ht="15.75" customHeight="1" x14ac:dyDescent="0.3">
      <c r="A757" s="7"/>
      <c r="B757" s="7"/>
      <c r="C757" s="7"/>
      <c r="D757" s="7"/>
      <c r="E757" s="7"/>
      <c r="F757" s="7"/>
      <c r="G757" s="7"/>
      <c r="H757" s="7"/>
      <c r="I757" s="7"/>
      <c r="J757" s="7"/>
      <c r="K757" s="7"/>
      <c r="L757" s="7"/>
      <c r="M757" s="7"/>
      <c r="N757" s="7"/>
      <c r="O757" s="7"/>
      <c r="P757" s="7"/>
      <c r="Q757" s="7"/>
      <c r="R757" s="7"/>
      <c r="S757" s="7"/>
      <c r="T757" s="7"/>
      <c r="U757" s="7"/>
      <c r="V757" s="7"/>
      <c r="W757" s="7"/>
      <c r="X757" s="7"/>
      <c r="Y757" s="7"/>
      <c r="Z757" s="7"/>
      <c r="AA757" s="7"/>
      <c r="AB757" s="7"/>
      <c r="AC757" s="7"/>
      <c r="AD757" s="7"/>
      <c r="AE757" s="7"/>
      <c r="AF757" s="7"/>
      <c r="AG757" s="7"/>
      <c r="AH757" s="7"/>
      <c r="AI757" s="7"/>
      <c r="AJ757" s="7"/>
      <c r="AK757" s="7"/>
      <c r="AL757" s="7"/>
      <c r="AM757" s="7"/>
      <c r="AN757" s="7"/>
      <c r="AO757" s="7"/>
      <c r="AP757" s="7"/>
      <c r="AQ757" s="7"/>
    </row>
    <row r="758" spans="1:43" ht="15.75" customHeight="1" x14ac:dyDescent="0.3">
      <c r="A758" s="7"/>
      <c r="B758" s="7"/>
      <c r="C758" s="7"/>
      <c r="D758" s="7"/>
      <c r="E758" s="7"/>
      <c r="F758" s="7"/>
      <c r="G758" s="7"/>
      <c r="H758" s="7"/>
      <c r="I758" s="7"/>
      <c r="J758" s="7"/>
      <c r="K758" s="7"/>
      <c r="L758" s="7"/>
      <c r="M758" s="7"/>
      <c r="N758" s="7"/>
      <c r="O758" s="7"/>
      <c r="P758" s="7"/>
      <c r="Q758" s="7"/>
      <c r="R758" s="7"/>
      <c r="S758" s="7"/>
      <c r="T758" s="7"/>
      <c r="U758" s="7"/>
      <c r="V758" s="7"/>
      <c r="W758" s="7"/>
      <c r="X758" s="7"/>
      <c r="Y758" s="7"/>
      <c r="Z758" s="7"/>
      <c r="AA758" s="7"/>
      <c r="AB758" s="7"/>
      <c r="AC758" s="7"/>
      <c r="AD758" s="7"/>
      <c r="AE758" s="7"/>
      <c r="AF758" s="7"/>
      <c r="AG758" s="7"/>
      <c r="AH758" s="7"/>
      <c r="AI758" s="7"/>
      <c r="AJ758" s="7"/>
      <c r="AK758" s="7"/>
      <c r="AL758" s="7"/>
      <c r="AM758" s="7"/>
      <c r="AN758" s="7"/>
      <c r="AO758" s="7"/>
      <c r="AP758" s="7"/>
      <c r="AQ758" s="7"/>
    </row>
    <row r="759" spans="1:43" ht="15.75" customHeight="1" x14ac:dyDescent="0.3">
      <c r="A759" s="7"/>
      <c r="B759" s="7"/>
      <c r="C759" s="7"/>
      <c r="D759" s="7"/>
      <c r="E759" s="7"/>
      <c r="F759" s="7"/>
      <c r="G759" s="7"/>
      <c r="H759" s="7"/>
      <c r="I759" s="7"/>
      <c r="J759" s="7"/>
      <c r="K759" s="7"/>
      <c r="L759" s="7"/>
      <c r="M759" s="7"/>
      <c r="N759" s="7"/>
      <c r="O759" s="7"/>
      <c r="P759" s="7"/>
      <c r="Q759" s="7"/>
      <c r="R759" s="7"/>
      <c r="S759" s="7"/>
      <c r="T759" s="7"/>
      <c r="U759" s="7"/>
      <c r="V759" s="7"/>
      <c r="W759" s="7"/>
      <c r="X759" s="7"/>
      <c r="Y759" s="7"/>
      <c r="Z759" s="7"/>
      <c r="AA759" s="7"/>
      <c r="AB759" s="7"/>
      <c r="AC759" s="7"/>
      <c r="AD759" s="7"/>
      <c r="AE759" s="7"/>
      <c r="AF759" s="7"/>
      <c r="AG759" s="7"/>
      <c r="AH759" s="7"/>
      <c r="AI759" s="7"/>
      <c r="AJ759" s="7"/>
      <c r="AK759" s="7"/>
      <c r="AL759" s="7"/>
      <c r="AM759" s="7"/>
      <c r="AN759" s="7"/>
      <c r="AO759" s="7"/>
      <c r="AP759" s="7"/>
      <c r="AQ759" s="7"/>
    </row>
    <row r="760" spans="1:43" ht="15.75" customHeight="1" x14ac:dyDescent="0.3">
      <c r="A760" s="7"/>
      <c r="B760" s="7"/>
      <c r="C760" s="7"/>
      <c r="D760" s="7"/>
      <c r="E760" s="7"/>
      <c r="F760" s="7"/>
      <c r="G760" s="7"/>
      <c r="H760" s="7"/>
      <c r="I760" s="7"/>
      <c r="J760" s="7"/>
      <c r="K760" s="7"/>
      <c r="L760" s="7"/>
      <c r="M760" s="7"/>
      <c r="N760" s="7"/>
      <c r="O760" s="7"/>
      <c r="P760" s="7"/>
      <c r="Q760" s="7"/>
      <c r="R760" s="7"/>
      <c r="S760" s="7"/>
      <c r="T760" s="7"/>
      <c r="U760" s="7"/>
      <c r="V760" s="7"/>
      <c r="W760" s="7"/>
      <c r="X760" s="7"/>
      <c r="Y760" s="7"/>
      <c r="Z760" s="7"/>
      <c r="AA760" s="7"/>
      <c r="AB760" s="7"/>
      <c r="AC760" s="7"/>
      <c r="AD760" s="7"/>
      <c r="AE760" s="7"/>
      <c r="AF760" s="7"/>
      <c r="AG760" s="7"/>
      <c r="AH760" s="7"/>
      <c r="AI760" s="7"/>
      <c r="AJ760" s="7"/>
      <c r="AK760" s="7"/>
      <c r="AL760" s="7"/>
      <c r="AM760" s="7"/>
      <c r="AN760" s="7"/>
      <c r="AO760" s="7"/>
      <c r="AP760" s="7"/>
      <c r="AQ760" s="7"/>
    </row>
    <row r="761" spans="1:43" ht="15.75" customHeight="1" x14ac:dyDescent="0.3">
      <c r="A761" s="7"/>
      <c r="B761" s="7"/>
      <c r="C761" s="7"/>
      <c r="D761" s="7"/>
      <c r="E761" s="7"/>
      <c r="F761" s="7"/>
      <c r="G761" s="7"/>
      <c r="H761" s="7"/>
      <c r="I761" s="7"/>
      <c r="J761" s="7"/>
      <c r="K761" s="7"/>
      <c r="L761" s="7"/>
      <c r="M761" s="7"/>
      <c r="N761" s="7"/>
      <c r="O761" s="7"/>
      <c r="P761" s="7"/>
      <c r="Q761" s="7"/>
      <c r="R761" s="7"/>
      <c r="S761" s="7"/>
      <c r="T761" s="7"/>
      <c r="U761" s="7"/>
      <c r="V761" s="7"/>
      <c r="W761" s="7"/>
      <c r="X761" s="7"/>
      <c r="Y761" s="7"/>
      <c r="Z761" s="7"/>
      <c r="AA761" s="7"/>
      <c r="AB761" s="7"/>
      <c r="AC761" s="7"/>
      <c r="AD761" s="7"/>
      <c r="AE761" s="7"/>
      <c r="AF761" s="7"/>
      <c r="AG761" s="7"/>
      <c r="AH761" s="7"/>
      <c r="AI761" s="7"/>
      <c r="AJ761" s="7"/>
      <c r="AK761" s="7"/>
      <c r="AL761" s="7"/>
      <c r="AM761" s="7"/>
      <c r="AN761" s="7"/>
      <c r="AO761" s="7"/>
      <c r="AP761" s="7"/>
      <c r="AQ761" s="7"/>
    </row>
    <row r="762" spans="1:43" ht="15.75" customHeight="1" x14ac:dyDescent="0.3">
      <c r="A762" s="7"/>
      <c r="B762" s="7"/>
      <c r="C762" s="7"/>
      <c r="D762" s="7"/>
      <c r="E762" s="7"/>
      <c r="F762" s="7"/>
      <c r="G762" s="7"/>
      <c r="H762" s="7"/>
      <c r="I762" s="7"/>
      <c r="J762" s="7"/>
      <c r="K762" s="7"/>
      <c r="L762" s="7"/>
      <c r="M762" s="7"/>
      <c r="N762" s="7"/>
      <c r="O762" s="7"/>
      <c r="P762" s="7"/>
      <c r="Q762" s="7"/>
      <c r="R762" s="7"/>
      <c r="S762" s="7"/>
      <c r="T762" s="7"/>
      <c r="U762" s="7"/>
      <c r="V762" s="7"/>
      <c r="W762" s="7"/>
      <c r="X762" s="7"/>
      <c r="Y762" s="7"/>
      <c r="Z762" s="7"/>
      <c r="AA762" s="7"/>
      <c r="AB762" s="7"/>
      <c r="AC762" s="7"/>
      <c r="AD762" s="7"/>
      <c r="AE762" s="7"/>
      <c r="AF762" s="7"/>
      <c r="AG762" s="7"/>
      <c r="AH762" s="7"/>
      <c r="AI762" s="7"/>
      <c r="AJ762" s="7"/>
      <c r="AK762" s="7"/>
      <c r="AL762" s="7"/>
      <c r="AM762" s="7"/>
      <c r="AN762" s="7"/>
      <c r="AO762" s="7"/>
      <c r="AP762" s="7"/>
      <c r="AQ762" s="7"/>
    </row>
    <row r="763" spans="1:43" ht="15.75" customHeight="1" x14ac:dyDescent="0.3">
      <c r="A763" s="7"/>
      <c r="B763" s="7"/>
      <c r="C763" s="7"/>
      <c r="D763" s="7"/>
      <c r="E763" s="7"/>
      <c r="F763" s="7"/>
      <c r="G763" s="7"/>
      <c r="H763" s="7"/>
      <c r="I763" s="7"/>
      <c r="J763" s="7"/>
      <c r="K763" s="7"/>
      <c r="L763" s="7"/>
      <c r="M763" s="7"/>
      <c r="N763" s="7"/>
      <c r="O763" s="7"/>
      <c r="P763" s="7"/>
      <c r="Q763" s="7"/>
      <c r="R763" s="7"/>
      <c r="S763" s="7"/>
      <c r="T763" s="7"/>
      <c r="U763" s="7"/>
      <c r="V763" s="7"/>
      <c r="W763" s="7"/>
      <c r="X763" s="7"/>
      <c r="Y763" s="7"/>
      <c r="Z763" s="7"/>
      <c r="AA763" s="7"/>
      <c r="AB763" s="7"/>
      <c r="AC763" s="7"/>
      <c r="AD763" s="7"/>
      <c r="AE763" s="7"/>
      <c r="AF763" s="7"/>
      <c r="AG763" s="7"/>
      <c r="AH763" s="7"/>
      <c r="AI763" s="7"/>
      <c r="AJ763" s="7"/>
      <c r="AK763" s="7"/>
      <c r="AL763" s="7"/>
      <c r="AM763" s="7"/>
      <c r="AN763" s="7"/>
      <c r="AO763" s="7"/>
      <c r="AP763" s="7"/>
      <c r="AQ763" s="7"/>
    </row>
    <row r="764" spans="1:43" ht="15.75" customHeight="1" x14ac:dyDescent="0.3">
      <c r="A764" s="7"/>
      <c r="B764" s="7"/>
      <c r="C764" s="7"/>
      <c r="D764" s="7"/>
      <c r="E764" s="7"/>
      <c r="F764" s="7"/>
      <c r="G764" s="7"/>
      <c r="H764" s="7"/>
      <c r="I764" s="7"/>
      <c r="J764" s="7"/>
      <c r="K764" s="7"/>
      <c r="L764" s="7"/>
      <c r="M764" s="7"/>
      <c r="N764" s="7"/>
      <c r="O764" s="7"/>
      <c r="P764" s="7"/>
      <c r="Q764" s="7"/>
      <c r="R764" s="7"/>
      <c r="S764" s="7"/>
      <c r="T764" s="7"/>
      <c r="U764" s="7"/>
      <c r="V764" s="7"/>
      <c r="W764" s="7"/>
      <c r="X764" s="7"/>
      <c r="Y764" s="7"/>
      <c r="Z764" s="7"/>
      <c r="AA764" s="7"/>
      <c r="AB764" s="7"/>
      <c r="AC764" s="7"/>
      <c r="AD764" s="7"/>
      <c r="AE764" s="7"/>
      <c r="AF764" s="7"/>
      <c r="AG764" s="7"/>
      <c r="AH764" s="7"/>
      <c r="AI764" s="7"/>
      <c r="AJ764" s="7"/>
      <c r="AK764" s="7"/>
      <c r="AL764" s="7"/>
      <c r="AM764" s="7"/>
      <c r="AN764" s="7"/>
      <c r="AO764" s="7"/>
      <c r="AP764" s="7"/>
      <c r="AQ764" s="7"/>
    </row>
    <row r="765" spans="1:43" ht="15.75" customHeight="1" x14ac:dyDescent="0.3">
      <c r="A765" s="7"/>
      <c r="B765" s="7"/>
      <c r="C765" s="7"/>
      <c r="D765" s="7"/>
      <c r="E765" s="7"/>
      <c r="F765" s="7"/>
      <c r="G765" s="7"/>
      <c r="H765" s="7"/>
      <c r="I765" s="7"/>
      <c r="J765" s="7"/>
      <c r="K765" s="7"/>
      <c r="L765" s="7"/>
      <c r="M765" s="7"/>
      <c r="N765" s="7"/>
      <c r="O765" s="7"/>
      <c r="P765" s="7"/>
      <c r="Q765" s="7"/>
      <c r="R765" s="7"/>
      <c r="S765" s="7"/>
      <c r="T765" s="7"/>
      <c r="U765" s="7"/>
      <c r="V765" s="7"/>
      <c r="W765" s="7"/>
      <c r="X765" s="7"/>
      <c r="Y765" s="7"/>
      <c r="Z765" s="7"/>
      <c r="AA765" s="7"/>
      <c r="AB765" s="7"/>
      <c r="AC765" s="7"/>
      <c r="AD765" s="7"/>
      <c r="AE765" s="7"/>
      <c r="AF765" s="7"/>
      <c r="AG765" s="7"/>
      <c r="AH765" s="7"/>
      <c r="AI765" s="7"/>
      <c r="AJ765" s="7"/>
      <c r="AK765" s="7"/>
      <c r="AL765" s="7"/>
      <c r="AM765" s="7"/>
      <c r="AN765" s="7"/>
      <c r="AO765" s="7"/>
      <c r="AP765" s="7"/>
      <c r="AQ765" s="7"/>
    </row>
    <row r="766" spans="1:43" ht="15.75" customHeight="1" x14ac:dyDescent="0.3">
      <c r="A766" s="7"/>
      <c r="B766" s="7"/>
      <c r="C766" s="7"/>
      <c r="D766" s="7"/>
      <c r="E766" s="7"/>
      <c r="F766" s="7"/>
      <c r="G766" s="7"/>
      <c r="H766" s="7"/>
      <c r="I766" s="7"/>
      <c r="J766" s="7"/>
      <c r="K766" s="7"/>
      <c r="L766" s="7"/>
      <c r="M766" s="7"/>
      <c r="N766" s="7"/>
      <c r="O766" s="7"/>
      <c r="P766" s="7"/>
      <c r="Q766" s="7"/>
      <c r="R766" s="7"/>
      <c r="S766" s="7"/>
      <c r="T766" s="7"/>
      <c r="U766" s="7"/>
      <c r="V766" s="7"/>
      <c r="W766" s="7"/>
      <c r="X766" s="7"/>
      <c r="Y766" s="7"/>
      <c r="Z766" s="7"/>
      <c r="AA766" s="7"/>
      <c r="AB766" s="7"/>
      <c r="AC766" s="7"/>
      <c r="AD766" s="7"/>
      <c r="AE766" s="7"/>
      <c r="AF766" s="7"/>
      <c r="AG766" s="7"/>
      <c r="AH766" s="7"/>
      <c r="AI766" s="7"/>
      <c r="AJ766" s="7"/>
      <c r="AK766" s="7"/>
      <c r="AL766" s="7"/>
      <c r="AM766" s="7"/>
      <c r="AN766" s="7"/>
      <c r="AO766" s="7"/>
      <c r="AP766" s="7"/>
      <c r="AQ766" s="7"/>
    </row>
    <row r="767" spans="1:43" ht="15.75" customHeight="1" x14ac:dyDescent="0.3">
      <c r="A767" s="7"/>
      <c r="B767" s="7"/>
      <c r="C767" s="7"/>
      <c r="D767" s="7"/>
      <c r="E767" s="7"/>
      <c r="F767" s="7"/>
      <c r="G767" s="7"/>
      <c r="H767" s="7"/>
      <c r="I767" s="7"/>
      <c r="J767" s="7"/>
      <c r="K767" s="7"/>
      <c r="L767" s="7"/>
      <c r="M767" s="7"/>
      <c r="N767" s="7"/>
      <c r="O767" s="7"/>
      <c r="P767" s="7"/>
      <c r="Q767" s="7"/>
      <c r="R767" s="7"/>
      <c r="S767" s="7"/>
      <c r="T767" s="7"/>
      <c r="U767" s="7"/>
      <c r="V767" s="7"/>
      <c r="W767" s="7"/>
      <c r="X767" s="7"/>
      <c r="Y767" s="7"/>
      <c r="Z767" s="7"/>
      <c r="AA767" s="7"/>
      <c r="AB767" s="7"/>
      <c r="AC767" s="7"/>
      <c r="AD767" s="7"/>
      <c r="AE767" s="7"/>
      <c r="AF767" s="7"/>
      <c r="AG767" s="7"/>
      <c r="AH767" s="7"/>
      <c r="AI767" s="7"/>
      <c r="AJ767" s="7"/>
      <c r="AK767" s="7"/>
      <c r="AL767" s="7"/>
      <c r="AM767" s="7"/>
      <c r="AN767" s="7"/>
      <c r="AO767" s="7"/>
      <c r="AP767" s="7"/>
      <c r="AQ767" s="7"/>
    </row>
    <row r="768" spans="1:43" ht="15.75" customHeight="1" x14ac:dyDescent="0.3">
      <c r="A768" s="7"/>
      <c r="B768" s="7"/>
      <c r="C768" s="7"/>
      <c r="D768" s="7"/>
      <c r="E768" s="7"/>
      <c r="F768" s="7"/>
      <c r="G768" s="7"/>
      <c r="H768" s="7"/>
      <c r="I768" s="7"/>
      <c r="J768" s="7"/>
      <c r="K768" s="7"/>
      <c r="L768" s="7"/>
      <c r="M768" s="7"/>
      <c r="N768" s="7"/>
      <c r="O768" s="7"/>
      <c r="P768" s="7"/>
      <c r="Q768" s="7"/>
      <c r="R768" s="7"/>
      <c r="S768" s="7"/>
      <c r="T768" s="7"/>
      <c r="U768" s="7"/>
      <c r="V768" s="7"/>
      <c r="W768" s="7"/>
      <c r="X768" s="7"/>
      <c r="Y768" s="7"/>
      <c r="Z768" s="7"/>
      <c r="AA768" s="7"/>
      <c r="AB768" s="7"/>
      <c r="AC768" s="7"/>
      <c r="AD768" s="7"/>
      <c r="AE768" s="7"/>
      <c r="AF768" s="7"/>
      <c r="AG768" s="7"/>
      <c r="AH768" s="7"/>
      <c r="AI768" s="7"/>
      <c r="AJ768" s="7"/>
      <c r="AK768" s="7"/>
      <c r="AL768" s="7"/>
      <c r="AM768" s="7"/>
      <c r="AN768" s="7"/>
      <c r="AO768" s="7"/>
      <c r="AP768" s="7"/>
      <c r="AQ768" s="7"/>
    </row>
    <row r="769" spans="1:43" ht="15.75" customHeight="1" x14ac:dyDescent="0.3">
      <c r="A769" s="7"/>
      <c r="B769" s="7"/>
      <c r="C769" s="7"/>
      <c r="D769" s="7"/>
      <c r="E769" s="7"/>
      <c r="F769" s="7"/>
      <c r="G769" s="7"/>
      <c r="H769" s="7"/>
      <c r="I769" s="7"/>
      <c r="J769" s="7"/>
      <c r="K769" s="7"/>
      <c r="L769" s="7"/>
      <c r="M769" s="7"/>
      <c r="N769" s="7"/>
      <c r="O769" s="7"/>
      <c r="P769" s="7"/>
      <c r="Q769" s="7"/>
      <c r="R769" s="7"/>
      <c r="S769" s="7"/>
      <c r="T769" s="7"/>
      <c r="U769" s="7"/>
      <c r="V769" s="7"/>
      <c r="W769" s="7"/>
      <c r="X769" s="7"/>
      <c r="Y769" s="7"/>
      <c r="Z769" s="7"/>
      <c r="AA769" s="7"/>
      <c r="AB769" s="7"/>
      <c r="AC769" s="7"/>
      <c r="AD769" s="7"/>
      <c r="AE769" s="7"/>
      <c r="AF769" s="7"/>
      <c r="AG769" s="7"/>
      <c r="AH769" s="7"/>
      <c r="AI769" s="7"/>
      <c r="AJ769" s="7"/>
      <c r="AK769" s="7"/>
      <c r="AL769" s="7"/>
      <c r="AM769" s="7"/>
      <c r="AN769" s="7"/>
      <c r="AO769" s="7"/>
      <c r="AP769" s="7"/>
      <c r="AQ769" s="7"/>
    </row>
    <row r="770" spans="1:43" ht="15.75" customHeight="1" x14ac:dyDescent="0.3">
      <c r="A770" s="7"/>
      <c r="B770" s="7"/>
      <c r="C770" s="7"/>
      <c r="D770" s="7"/>
      <c r="E770" s="7"/>
      <c r="F770" s="7"/>
      <c r="G770" s="7"/>
      <c r="H770" s="7"/>
      <c r="I770" s="7"/>
      <c r="J770" s="7"/>
      <c r="K770" s="7"/>
      <c r="L770" s="7"/>
      <c r="M770" s="7"/>
      <c r="N770" s="7"/>
      <c r="O770" s="7"/>
      <c r="P770" s="7"/>
      <c r="Q770" s="7"/>
      <c r="R770" s="7"/>
      <c r="S770" s="7"/>
      <c r="T770" s="7"/>
      <c r="U770" s="7"/>
      <c r="V770" s="7"/>
      <c r="W770" s="7"/>
      <c r="X770" s="7"/>
      <c r="Y770" s="7"/>
      <c r="Z770" s="7"/>
      <c r="AA770" s="7"/>
      <c r="AB770" s="7"/>
      <c r="AC770" s="7"/>
      <c r="AD770" s="7"/>
      <c r="AE770" s="7"/>
      <c r="AF770" s="7"/>
      <c r="AG770" s="7"/>
      <c r="AH770" s="7"/>
      <c r="AI770" s="7"/>
      <c r="AJ770" s="7"/>
      <c r="AK770" s="7"/>
      <c r="AL770" s="7"/>
      <c r="AM770" s="7"/>
      <c r="AN770" s="7"/>
      <c r="AO770" s="7"/>
      <c r="AP770" s="7"/>
      <c r="AQ770" s="7"/>
    </row>
    <row r="771" spans="1:43" ht="15.75" customHeight="1" x14ac:dyDescent="0.3">
      <c r="A771" s="7"/>
      <c r="B771" s="7"/>
      <c r="C771" s="7"/>
      <c r="D771" s="7"/>
      <c r="E771" s="7"/>
      <c r="F771" s="7"/>
      <c r="G771" s="7"/>
      <c r="H771" s="7"/>
      <c r="I771" s="7"/>
      <c r="J771" s="7"/>
      <c r="K771" s="7"/>
      <c r="L771" s="7"/>
      <c r="M771" s="7"/>
      <c r="N771" s="7"/>
      <c r="O771" s="7"/>
      <c r="P771" s="7"/>
      <c r="Q771" s="7"/>
      <c r="R771" s="7"/>
      <c r="S771" s="7"/>
      <c r="T771" s="7"/>
      <c r="U771" s="7"/>
      <c r="V771" s="7"/>
      <c r="W771" s="7"/>
      <c r="X771" s="7"/>
      <c r="Y771" s="7"/>
      <c r="Z771" s="7"/>
      <c r="AA771" s="7"/>
      <c r="AB771" s="7"/>
      <c r="AC771" s="7"/>
      <c r="AD771" s="7"/>
      <c r="AE771" s="7"/>
      <c r="AF771" s="7"/>
      <c r="AG771" s="7"/>
      <c r="AH771" s="7"/>
      <c r="AI771" s="7"/>
      <c r="AJ771" s="7"/>
      <c r="AK771" s="7"/>
      <c r="AL771" s="7"/>
      <c r="AM771" s="7"/>
      <c r="AN771" s="7"/>
      <c r="AO771" s="7"/>
      <c r="AP771" s="7"/>
      <c r="AQ771" s="7"/>
    </row>
    <row r="772" spans="1:43" ht="15.75" customHeight="1" x14ac:dyDescent="0.3">
      <c r="A772" s="7"/>
      <c r="B772" s="7"/>
      <c r="C772" s="7"/>
      <c r="D772" s="7"/>
      <c r="E772" s="7"/>
      <c r="F772" s="7"/>
      <c r="G772" s="7"/>
      <c r="H772" s="7"/>
      <c r="I772" s="7"/>
      <c r="J772" s="7"/>
      <c r="K772" s="7"/>
      <c r="L772" s="7"/>
      <c r="M772" s="7"/>
      <c r="N772" s="7"/>
      <c r="O772" s="7"/>
      <c r="P772" s="7"/>
      <c r="Q772" s="7"/>
      <c r="R772" s="7"/>
      <c r="S772" s="7"/>
      <c r="T772" s="7"/>
      <c r="U772" s="7"/>
      <c r="V772" s="7"/>
      <c r="W772" s="7"/>
      <c r="X772" s="7"/>
      <c r="Y772" s="7"/>
      <c r="Z772" s="7"/>
      <c r="AA772" s="7"/>
      <c r="AB772" s="7"/>
      <c r="AC772" s="7"/>
      <c r="AD772" s="7"/>
      <c r="AE772" s="7"/>
      <c r="AF772" s="7"/>
      <c r="AG772" s="7"/>
      <c r="AH772" s="7"/>
      <c r="AI772" s="7"/>
      <c r="AJ772" s="7"/>
      <c r="AK772" s="7"/>
      <c r="AL772" s="7"/>
      <c r="AM772" s="7"/>
      <c r="AN772" s="7"/>
      <c r="AO772" s="7"/>
      <c r="AP772" s="7"/>
      <c r="AQ772" s="7"/>
    </row>
    <row r="773" spans="1:43" ht="15.75" customHeight="1" x14ac:dyDescent="0.3">
      <c r="A773" s="7"/>
      <c r="B773" s="7"/>
      <c r="C773" s="7"/>
      <c r="D773" s="7"/>
      <c r="E773" s="7"/>
      <c r="F773" s="7"/>
      <c r="G773" s="7"/>
      <c r="H773" s="7"/>
      <c r="I773" s="7"/>
      <c r="J773" s="7"/>
      <c r="K773" s="7"/>
      <c r="L773" s="7"/>
      <c r="M773" s="7"/>
      <c r="N773" s="7"/>
      <c r="O773" s="7"/>
      <c r="P773" s="7"/>
      <c r="Q773" s="7"/>
      <c r="R773" s="7"/>
      <c r="S773" s="7"/>
      <c r="T773" s="7"/>
      <c r="U773" s="7"/>
      <c r="V773" s="7"/>
      <c r="W773" s="7"/>
      <c r="X773" s="7"/>
      <c r="Y773" s="7"/>
      <c r="Z773" s="7"/>
      <c r="AA773" s="7"/>
      <c r="AB773" s="7"/>
      <c r="AC773" s="7"/>
      <c r="AD773" s="7"/>
      <c r="AE773" s="7"/>
      <c r="AF773" s="7"/>
      <c r="AG773" s="7"/>
      <c r="AH773" s="7"/>
      <c r="AI773" s="7"/>
      <c r="AJ773" s="7"/>
      <c r="AK773" s="7"/>
      <c r="AL773" s="7"/>
      <c r="AM773" s="7"/>
      <c r="AN773" s="7"/>
      <c r="AO773" s="7"/>
      <c r="AP773" s="7"/>
      <c r="AQ773" s="7"/>
    </row>
    <row r="774" spans="1:43" ht="15.75" customHeight="1" x14ac:dyDescent="0.3">
      <c r="A774" s="7"/>
      <c r="B774" s="7"/>
      <c r="C774" s="7"/>
      <c r="D774" s="7"/>
      <c r="E774" s="7"/>
      <c r="F774" s="7"/>
      <c r="G774" s="7"/>
      <c r="H774" s="7"/>
      <c r="I774" s="7"/>
      <c r="J774" s="7"/>
      <c r="K774" s="7"/>
      <c r="L774" s="7"/>
      <c r="M774" s="7"/>
      <c r="N774" s="7"/>
      <c r="O774" s="7"/>
      <c r="P774" s="7"/>
      <c r="Q774" s="7"/>
      <c r="R774" s="7"/>
      <c r="S774" s="7"/>
      <c r="T774" s="7"/>
      <c r="U774" s="7"/>
      <c r="V774" s="7"/>
      <c r="W774" s="7"/>
      <c r="X774" s="7"/>
      <c r="Y774" s="7"/>
      <c r="Z774" s="7"/>
      <c r="AA774" s="7"/>
      <c r="AB774" s="7"/>
      <c r="AC774" s="7"/>
      <c r="AD774" s="7"/>
      <c r="AE774" s="7"/>
      <c r="AF774" s="7"/>
      <c r="AG774" s="7"/>
      <c r="AH774" s="7"/>
      <c r="AI774" s="7"/>
      <c r="AJ774" s="7"/>
      <c r="AK774" s="7"/>
      <c r="AL774" s="7"/>
      <c r="AM774" s="7"/>
      <c r="AN774" s="7"/>
      <c r="AO774" s="7"/>
      <c r="AP774" s="7"/>
      <c r="AQ774" s="7"/>
    </row>
    <row r="775" spans="1:43" ht="15.75" customHeight="1" x14ac:dyDescent="0.3">
      <c r="A775" s="7"/>
      <c r="B775" s="7"/>
      <c r="C775" s="7"/>
      <c r="D775" s="7"/>
      <c r="E775" s="7"/>
      <c r="F775" s="7"/>
      <c r="G775" s="7"/>
      <c r="H775" s="7"/>
      <c r="I775" s="7"/>
      <c r="J775" s="7"/>
      <c r="K775" s="7"/>
      <c r="L775" s="7"/>
      <c r="M775" s="7"/>
      <c r="N775" s="7"/>
      <c r="O775" s="7"/>
      <c r="P775" s="7"/>
      <c r="Q775" s="7"/>
      <c r="R775" s="7"/>
      <c r="S775" s="7"/>
      <c r="T775" s="7"/>
      <c r="U775" s="7"/>
      <c r="V775" s="7"/>
      <c r="W775" s="7"/>
      <c r="X775" s="7"/>
      <c r="Y775" s="7"/>
      <c r="Z775" s="7"/>
      <c r="AA775" s="7"/>
      <c r="AB775" s="7"/>
      <c r="AC775" s="7"/>
      <c r="AD775" s="7"/>
      <c r="AE775" s="7"/>
      <c r="AF775" s="7"/>
      <c r="AG775" s="7"/>
      <c r="AH775" s="7"/>
      <c r="AI775" s="7"/>
      <c r="AJ775" s="7"/>
      <c r="AK775" s="7"/>
      <c r="AL775" s="7"/>
      <c r="AM775" s="7"/>
      <c r="AN775" s="7"/>
      <c r="AO775" s="7"/>
      <c r="AP775" s="7"/>
      <c r="AQ775" s="7"/>
    </row>
    <row r="776" spans="1:43" ht="15.75" customHeight="1" x14ac:dyDescent="0.3">
      <c r="A776" s="7"/>
      <c r="B776" s="7"/>
      <c r="C776" s="7"/>
      <c r="D776" s="7"/>
      <c r="E776" s="7"/>
      <c r="F776" s="7"/>
      <c r="G776" s="7"/>
      <c r="H776" s="7"/>
      <c r="I776" s="7"/>
      <c r="J776" s="7"/>
      <c r="K776" s="7"/>
      <c r="L776" s="7"/>
      <c r="M776" s="7"/>
      <c r="N776" s="7"/>
      <c r="O776" s="7"/>
      <c r="P776" s="7"/>
      <c r="Q776" s="7"/>
      <c r="R776" s="7"/>
      <c r="S776" s="7"/>
      <c r="T776" s="7"/>
      <c r="U776" s="7"/>
      <c r="V776" s="7"/>
      <c r="W776" s="7"/>
      <c r="X776" s="7"/>
      <c r="Y776" s="7"/>
      <c r="Z776" s="7"/>
      <c r="AA776" s="7"/>
      <c r="AB776" s="7"/>
      <c r="AC776" s="7"/>
      <c r="AD776" s="7"/>
      <c r="AE776" s="7"/>
      <c r="AF776" s="7"/>
      <c r="AG776" s="7"/>
      <c r="AH776" s="7"/>
      <c r="AI776" s="7"/>
      <c r="AJ776" s="7"/>
      <c r="AK776" s="7"/>
      <c r="AL776" s="7"/>
      <c r="AM776" s="7"/>
      <c r="AN776" s="7"/>
      <c r="AO776" s="7"/>
      <c r="AP776" s="7"/>
      <c r="AQ776" s="7"/>
    </row>
    <row r="777" spans="1:43" ht="15.75" customHeight="1" x14ac:dyDescent="0.3">
      <c r="A777" s="7"/>
      <c r="B777" s="7"/>
      <c r="C777" s="7"/>
      <c r="D777" s="7"/>
      <c r="E777" s="7"/>
      <c r="F777" s="7"/>
      <c r="G777" s="7"/>
      <c r="H777" s="7"/>
      <c r="I777" s="7"/>
      <c r="J777" s="7"/>
      <c r="K777" s="7"/>
      <c r="L777" s="7"/>
      <c r="M777" s="7"/>
      <c r="N777" s="7"/>
      <c r="O777" s="7"/>
      <c r="P777" s="7"/>
      <c r="Q777" s="7"/>
      <c r="R777" s="7"/>
      <c r="S777" s="7"/>
      <c r="T777" s="7"/>
      <c r="U777" s="7"/>
      <c r="V777" s="7"/>
      <c r="W777" s="7"/>
      <c r="X777" s="7"/>
      <c r="Y777" s="7"/>
      <c r="Z777" s="7"/>
      <c r="AA777" s="7"/>
      <c r="AB777" s="7"/>
      <c r="AC777" s="7"/>
      <c r="AD777" s="7"/>
      <c r="AE777" s="7"/>
      <c r="AF777" s="7"/>
      <c r="AG777" s="7"/>
      <c r="AH777" s="7"/>
      <c r="AI777" s="7"/>
      <c r="AJ777" s="7"/>
      <c r="AK777" s="7"/>
      <c r="AL777" s="7"/>
      <c r="AM777" s="7"/>
      <c r="AN777" s="7"/>
      <c r="AO777" s="7"/>
      <c r="AP777" s="7"/>
      <c r="AQ777" s="7"/>
    </row>
    <row r="778" spans="1:43" ht="15.75" customHeight="1" x14ac:dyDescent="0.3">
      <c r="A778" s="7"/>
      <c r="B778" s="7"/>
      <c r="C778" s="7"/>
      <c r="D778" s="7"/>
      <c r="E778" s="7"/>
      <c r="F778" s="7"/>
      <c r="G778" s="7"/>
      <c r="H778" s="7"/>
      <c r="I778" s="7"/>
      <c r="J778" s="7"/>
      <c r="K778" s="7"/>
      <c r="L778" s="7"/>
      <c r="M778" s="7"/>
      <c r="N778" s="7"/>
      <c r="O778" s="7"/>
      <c r="P778" s="7"/>
      <c r="Q778" s="7"/>
      <c r="R778" s="7"/>
      <c r="S778" s="7"/>
      <c r="T778" s="7"/>
      <c r="U778" s="7"/>
      <c r="V778" s="7"/>
      <c r="W778" s="7"/>
      <c r="X778" s="7"/>
      <c r="Y778" s="7"/>
      <c r="Z778" s="7"/>
      <c r="AA778" s="7"/>
      <c r="AB778" s="7"/>
      <c r="AC778" s="7"/>
      <c r="AD778" s="7"/>
      <c r="AE778" s="7"/>
      <c r="AF778" s="7"/>
      <c r="AG778" s="7"/>
      <c r="AH778" s="7"/>
      <c r="AI778" s="7"/>
      <c r="AJ778" s="7"/>
      <c r="AK778" s="7"/>
      <c r="AL778" s="7"/>
      <c r="AM778" s="7"/>
      <c r="AN778" s="7"/>
      <c r="AO778" s="7"/>
      <c r="AP778" s="7"/>
      <c r="AQ778" s="7"/>
    </row>
    <row r="779" spans="1:43" ht="15.75" customHeight="1" x14ac:dyDescent="0.3">
      <c r="A779" s="7"/>
      <c r="B779" s="7"/>
      <c r="C779" s="7"/>
      <c r="D779" s="7"/>
      <c r="E779" s="7"/>
      <c r="F779" s="7"/>
      <c r="G779" s="7"/>
      <c r="H779" s="7"/>
      <c r="I779" s="7"/>
      <c r="J779" s="7"/>
      <c r="K779" s="7"/>
      <c r="L779" s="7"/>
      <c r="M779" s="7"/>
      <c r="N779" s="7"/>
      <c r="O779" s="7"/>
      <c r="P779" s="7"/>
      <c r="Q779" s="7"/>
      <c r="R779" s="7"/>
      <c r="S779" s="7"/>
      <c r="T779" s="7"/>
      <c r="U779" s="7"/>
      <c r="V779" s="7"/>
      <c r="W779" s="7"/>
      <c r="X779" s="7"/>
      <c r="Y779" s="7"/>
      <c r="Z779" s="7"/>
      <c r="AA779" s="7"/>
      <c r="AB779" s="7"/>
      <c r="AC779" s="7"/>
      <c r="AD779" s="7"/>
      <c r="AE779" s="7"/>
      <c r="AF779" s="7"/>
      <c r="AG779" s="7"/>
      <c r="AH779" s="7"/>
      <c r="AI779" s="7"/>
      <c r="AJ779" s="7"/>
      <c r="AK779" s="7"/>
      <c r="AL779" s="7"/>
      <c r="AM779" s="7"/>
      <c r="AN779" s="7"/>
      <c r="AO779" s="7"/>
      <c r="AP779" s="7"/>
      <c r="AQ779" s="7"/>
    </row>
    <row r="780" spans="1:43" ht="15.75" customHeight="1" x14ac:dyDescent="0.3">
      <c r="A780" s="7"/>
      <c r="B780" s="7"/>
      <c r="C780" s="7"/>
      <c r="D780" s="7"/>
      <c r="E780" s="7"/>
      <c r="F780" s="7"/>
      <c r="G780" s="7"/>
      <c r="H780" s="7"/>
      <c r="I780" s="7"/>
      <c r="J780" s="7"/>
      <c r="K780" s="7"/>
      <c r="L780" s="7"/>
      <c r="M780" s="7"/>
      <c r="N780" s="7"/>
      <c r="O780" s="7"/>
      <c r="P780" s="7"/>
      <c r="Q780" s="7"/>
      <c r="R780" s="7"/>
      <c r="S780" s="7"/>
      <c r="T780" s="7"/>
      <c r="U780" s="7"/>
      <c r="V780" s="7"/>
      <c r="W780" s="7"/>
      <c r="X780" s="7"/>
      <c r="Y780" s="7"/>
      <c r="Z780" s="7"/>
      <c r="AA780" s="7"/>
      <c r="AB780" s="7"/>
      <c r="AC780" s="7"/>
      <c r="AD780" s="7"/>
      <c r="AE780" s="7"/>
      <c r="AF780" s="7"/>
      <c r="AG780" s="7"/>
      <c r="AH780" s="7"/>
      <c r="AI780" s="7"/>
      <c r="AJ780" s="7"/>
      <c r="AK780" s="7"/>
      <c r="AL780" s="7"/>
      <c r="AM780" s="7"/>
      <c r="AN780" s="7"/>
      <c r="AO780" s="7"/>
      <c r="AP780" s="7"/>
      <c r="AQ780" s="7"/>
    </row>
    <row r="781" spans="1:43" ht="15.75" customHeight="1" x14ac:dyDescent="0.3">
      <c r="A781" s="7"/>
      <c r="B781" s="7"/>
      <c r="C781" s="7"/>
      <c r="D781" s="7"/>
      <c r="E781" s="7"/>
      <c r="F781" s="7"/>
      <c r="G781" s="7"/>
      <c r="H781" s="7"/>
      <c r="I781" s="7"/>
      <c r="J781" s="7"/>
      <c r="K781" s="7"/>
      <c r="L781" s="7"/>
      <c r="M781" s="7"/>
      <c r="N781" s="7"/>
      <c r="O781" s="7"/>
      <c r="P781" s="7"/>
      <c r="Q781" s="7"/>
      <c r="R781" s="7"/>
      <c r="S781" s="7"/>
      <c r="T781" s="7"/>
      <c r="U781" s="7"/>
      <c r="V781" s="7"/>
      <c r="W781" s="7"/>
      <c r="X781" s="7"/>
      <c r="Y781" s="7"/>
      <c r="Z781" s="7"/>
      <c r="AA781" s="7"/>
      <c r="AB781" s="7"/>
      <c r="AC781" s="7"/>
      <c r="AD781" s="7"/>
      <c r="AE781" s="7"/>
      <c r="AF781" s="7"/>
      <c r="AG781" s="7"/>
      <c r="AH781" s="7"/>
      <c r="AI781" s="7"/>
      <c r="AJ781" s="7"/>
      <c r="AK781" s="7"/>
      <c r="AL781" s="7"/>
      <c r="AM781" s="7"/>
      <c r="AN781" s="7"/>
      <c r="AO781" s="7"/>
      <c r="AP781" s="7"/>
      <c r="AQ781" s="7"/>
    </row>
    <row r="782" spans="1:43" ht="15.75" customHeight="1" x14ac:dyDescent="0.3">
      <c r="A782" s="7"/>
      <c r="B782" s="7"/>
      <c r="C782" s="7"/>
      <c r="D782" s="7"/>
      <c r="E782" s="7"/>
      <c r="F782" s="7"/>
      <c r="G782" s="7"/>
      <c r="H782" s="7"/>
      <c r="I782" s="7"/>
      <c r="J782" s="7"/>
      <c r="K782" s="7"/>
      <c r="L782" s="7"/>
      <c r="M782" s="7"/>
      <c r="N782" s="7"/>
      <c r="O782" s="7"/>
      <c r="P782" s="7"/>
      <c r="Q782" s="7"/>
      <c r="R782" s="7"/>
      <c r="S782" s="7"/>
      <c r="T782" s="7"/>
      <c r="U782" s="7"/>
      <c r="V782" s="7"/>
      <c r="W782" s="7"/>
      <c r="X782" s="7"/>
      <c r="Y782" s="7"/>
      <c r="Z782" s="7"/>
      <c r="AA782" s="7"/>
      <c r="AB782" s="7"/>
      <c r="AC782" s="7"/>
      <c r="AD782" s="7"/>
      <c r="AE782" s="7"/>
      <c r="AF782" s="7"/>
      <c r="AG782" s="7"/>
      <c r="AH782" s="7"/>
      <c r="AI782" s="7"/>
      <c r="AJ782" s="7"/>
      <c r="AK782" s="7"/>
      <c r="AL782" s="7"/>
      <c r="AM782" s="7"/>
      <c r="AN782" s="7"/>
      <c r="AO782" s="7"/>
      <c r="AP782" s="7"/>
      <c r="AQ782" s="7"/>
    </row>
    <row r="783" spans="1:43" ht="15.75" customHeight="1" x14ac:dyDescent="0.3">
      <c r="A783" s="7"/>
      <c r="B783" s="7"/>
      <c r="C783" s="7"/>
      <c r="D783" s="7"/>
      <c r="E783" s="7"/>
      <c r="F783" s="7"/>
      <c r="G783" s="7"/>
      <c r="H783" s="7"/>
      <c r="I783" s="7"/>
      <c r="J783" s="7"/>
      <c r="K783" s="7"/>
      <c r="L783" s="7"/>
      <c r="M783" s="7"/>
      <c r="N783" s="7"/>
      <c r="O783" s="7"/>
      <c r="P783" s="7"/>
      <c r="Q783" s="7"/>
      <c r="R783" s="7"/>
      <c r="S783" s="7"/>
      <c r="T783" s="7"/>
      <c r="U783" s="7"/>
      <c r="V783" s="7"/>
      <c r="W783" s="7"/>
      <c r="X783" s="7"/>
      <c r="Y783" s="7"/>
      <c r="Z783" s="7"/>
      <c r="AA783" s="7"/>
      <c r="AB783" s="7"/>
      <c r="AC783" s="7"/>
      <c r="AD783" s="7"/>
      <c r="AE783" s="7"/>
      <c r="AF783" s="7"/>
      <c r="AG783" s="7"/>
      <c r="AH783" s="7"/>
      <c r="AI783" s="7"/>
      <c r="AJ783" s="7"/>
      <c r="AK783" s="7"/>
      <c r="AL783" s="7"/>
      <c r="AM783" s="7"/>
      <c r="AN783" s="7"/>
      <c r="AO783" s="7"/>
      <c r="AP783" s="7"/>
      <c r="AQ783" s="7"/>
    </row>
    <row r="784" spans="1:43" ht="15.75" customHeight="1" x14ac:dyDescent="0.3">
      <c r="A784" s="7"/>
      <c r="B784" s="7"/>
      <c r="C784" s="7"/>
      <c r="D784" s="7"/>
      <c r="E784" s="7"/>
      <c r="F784" s="7"/>
      <c r="G784" s="7"/>
      <c r="H784" s="7"/>
      <c r="I784" s="7"/>
      <c r="J784" s="7"/>
      <c r="K784" s="7"/>
      <c r="L784" s="7"/>
      <c r="M784" s="7"/>
      <c r="N784" s="7"/>
      <c r="O784" s="7"/>
      <c r="P784" s="7"/>
      <c r="Q784" s="7"/>
      <c r="R784" s="7"/>
      <c r="S784" s="7"/>
      <c r="T784" s="7"/>
      <c r="U784" s="7"/>
      <c r="V784" s="7"/>
      <c r="W784" s="7"/>
      <c r="X784" s="7"/>
      <c r="Y784" s="7"/>
      <c r="Z784" s="7"/>
      <c r="AA784" s="7"/>
      <c r="AB784" s="7"/>
      <c r="AC784" s="7"/>
      <c r="AD784" s="7"/>
      <c r="AE784" s="7"/>
      <c r="AF784" s="7"/>
      <c r="AG784" s="7"/>
      <c r="AH784" s="7"/>
      <c r="AI784" s="7"/>
      <c r="AJ784" s="7"/>
      <c r="AK784" s="7"/>
      <c r="AL784" s="7"/>
      <c r="AM784" s="7"/>
      <c r="AN784" s="7"/>
      <c r="AO784" s="7"/>
      <c r="AP784" s="7"/>
      <c r="AQ784" s="7"/>
    </row>
    <row r="785" spans="1:43" ht="15.75" customHeight="1" x14ac:dyDescent="0.3">
      <c r="A785" s="7"/>
      <c r="B785" s="7"/>
      <c r="C785" s="7"/>
      <c r="D785" s="7"/>
      <c r="E785" s="7"/>
      <c r="F785" s="7"/>
      <c r="G785" s="7"/>
      <c r="H785" s="7"/>
      <c r="I785" s="7"/>
      <c r="J785" s="7"/>
      <c r="K785" s="7"/>
      <c r="L785" s="7"/>
      <c r="M785" s="7"/>
      <c r="N785" s="7"/>
      <c r="O785" s="7"/>
      <c r="P785" s="7"/>
      <c r="Q785" s="7"/>
      <c r="R785" s="7"/>
      <c r="S785" s="7"/>
      <c r="T785" s="7"/>
      <c r="U785" s="7"/>
      <c r="V785" s="7"/>
      <c r="W785" s="7"/>
      <c r="X785" s="7"/>
      <c r="Y785" s="7"/>
      <c r="Z785" s="7"/>
      <c r="AA785" s="7"/>
      <c r="AB785" s="7"/>
      <c r="AC785" s="7"/>
      <c r="AD785" s="7"/>
      <c r="AE785" s="7"/>
      <c r="AF785" s="7"/>
      <c r="AG785" s="7"/>
      <c r="AH785" s="7"/>
      <c r="AI785" s="7"/>
      <c r="AJ785" s="7"/>
      <c r="AK785" s="7"/>
      <c r="AL785" s="7"/>
      <c r="AM785" s="7"/>
      <c r="AN785" s="7"/>
      <c r="AO785" s="7"/>
      <c r="AP785" s="7"/>
      <c r="AQ785" s="7"/>
    </row>
    <row r="786" spans="1:43" ht="15.75" customHeight="1" x14ac:dyDescent="0.3">
      <c r="A786" s="7"/>
      <c r="B786" s="7"/>
      <c r="C786" s="7"/>
      <c r="D786" s="7"/>
      <c r="E786" s="7"/>
      <c r="F786" s="7"/>
      <c r="G786" s="7"/>
      <c r="H786" s="7"/>
      <c r="I786" s="7"/>
      <c r="J786" s="7"/>
      <c r="K786" s="7"/>
      <c r="L786" s="7"/>
      <c r="M786" s="7"/>
      <c r="N786" s="7"/>
      <c r="O786" s="7"/>
      <c r="P786" s="7"/>
      <c r="Q786" s="7"/>
      <c r="R786" s="7"/>
      <c r="S786" s="7"/>
      <c r="T786" s="7"/>
      <c r="U786" s="7"/>
      <c r="V786" s="7"/>
      <c r="W786" s="7"/>
      <c r="X786" s="7"/>
      <c r="Y786" s="7"/>
      <c r="Z786" s="7"/>
      <c r="AA786" s="7"/>
      <c r="AB786" s="7"/>
      <c r="AC786" s="7"/>
      <c r="AD786" s="7"/>
      <c r="AE786" s="7"/>
      <c r="AF786" s="7"/>
      <c r="AG786" s="7"/>
      <c r="AH786" s="7"/>
      <c r="AI786" s="7"/>
      <c r="AJ786" s="7"/>
      <c r="AK786" s="7"/>
      <c r="AL786" s="7"/>
      <c r="AM786" s="7"/>
      <c r="AN786" s="7"/>
      <c r="AO786" s="7"/>
      <c r="AP786" s="7"/>
      <c r="AQ786" s="7"/>
    </row>
    <row r="787" spans="1:43" ht="15.75" customHeight="1" x14ac:dyDescent="0.3">
      <c r="A787" s="7"/>
      <c r="B787" s="7"/>
      <c r="C787" s="7"/>
      <c r="D787" s="7"/>
      <c r="E787" s="7"/>
      <c r="F787" s="7"/>
      <c r="G787" s="7"/>
      <c r="H787" s="7"/>
      <c r="I787" s="7"/>
      <c r="J787" s="7"/>
      <c r="K787" s="7"/>
      <c r="L787" s="7"/>
      <c r="M787" s="7"/>
      <c r="N787" s="7"/>
      <c r="O787" s="7"/>
      <c r="P787" s="7"/>
      <c r="Q787" s="7"/>
      <c r="R787" s="7"/>
      <c r="S787" s="7"/>
      <c r="T787" s="7"/>
      <c r="U787" s="7"/>
      <c r="V787" s="7"/>
      <c r="W787" s="7"/>
      <c r="X787" s="7"/>
      <c r="Y787" s="7"/>
      <c r="Z787" s="7"/>
      <c r="AA787" s="7"/>
      <c r="AB787" s="7"/>
      <c r="AC787" s="7"/>
      <c r="AD787" s="7"/>
      <c r="AE787" s="7"/>
      <c r="AF787" s="7"/>
      <c r="AG787" s="7"/>
      <c r="AH787" s="7"/>
      <c r="AI787" s="7"/>
      <c r="AJ787" s="7"/>
      <c r="AK787" s="7"/>
      <c r="AL787" s="7"/>
      <c r="AM787" s="7"/>
      <c r="AN787" s="7"/>
      <c r="AO787" s="7"/>
      <c r="AP787" s="7"/>
      <c r="AQ787" s="7"/>
    </row>
    <row r="788" spans="1:43" ht="15.75" customHeight="1" x14ac:dyDescent="0.3">
      <c r="A788" s="7"/>
      <c r="B788" s="7"/>
      <c r="C788" s="7"/>
      <c r="D788" s="7"/>
      <c r="E788" s="7"/>
      <c r="F788" s="7"/>
      <c r="G788" s="7"/>
      <c r="H788" s="7"/>
      <c r="I788" s="7"/>
      <c r="J788" s="7"/>
      <c r="K788" s="7"/>
      <c r="L788" s="7"/>
      <c r="M788" s="7"/>
      <c r="N788" s="7"/>
      <c r="O788" s="7"/>
      <c r="P788" s="7"/>
      <c r="Q788" s="7"/>
      <c r="R788" s="7"/>
      <c r="S788" s="7"/>
      <c r="T788" s="7"/>
      <c r="U788" s="7"/>
      <c r="V788" s="7"/>
      <c r="W788" s="7"/>
      <c r="X788" s="7"/>
      <c r="Y788" s="7"/>
      <c r="Z788" s="7"/>
      <c r="AA788" s="7"/>
      <c r="AB788" s="7"/>
      <c r="AC788" s="7"/>
      <c r="AD788" s="7"/>
      <c r="AE788" s="7"/>
      <c r="AF788" s="7"/>
      <c r="AG788" s="7"/>
      <c r="AH788" s="7"/>
      <c r="AI788" s="7"/>
      <c r="AJ788" s="7"/>
      <c r="AK788" s="7"/>
      <c r="AL788" s="7"/>
      <c r="AM788" s="7"/>
      <c r="AN788" s="7"/>
      <c r="AO788" s="7"/>
      <c r="AP788" s="7"/>
      <c r="AQ788" s="7"/>
    </row>
    <row r="789" spans="1:43" ht="15.75" customHeight="1" x14ac:dyDescent="0.3">
      <c r="A789" s="7"/>
      <c r="B789" s="7"/>
      <c r="C789" s="7"/>
      <c r="D789" s="7"/>
      <c r="E789" s="7"/>
      <c r="F789" s="7"/>
      <c r="G789" s="7"/>
      <c r="H789" s="7"/>
      <c r="I789" s="7"/>
      <c r="J789" s="7"/>
      <c r="K789" s="7"/>
      <c r="L789" s="7"/>
      <c r="M789" s="7"/>
      <c r="N789" s="7"/>
      <c r="O789" s="7"/>
      <c r="P789" s="7"/>
      <c r="Q789" s="7"/>
      <c r="R789" s="7"/>
      <c r="S789" s="7"/>
      <c r="T789" s="7"/>
      <c r="U789" s="7"/>
      <c r="V789" s="7"/>
      <c r="W789" s="7"/>
      <c r="X789" s="7"/>
      <c r="Y789" s="7"/>
      <c r="Z789" s="7"/>
      <c r="AA789" s="7"/>
      <c r="AB789" s="7"/>
      <c r="AC789" s="7"/>
      <c r="AD789" s="7"/>
      <c r="AE789" s="7"/>
      <c r="AF789" s="7"/>
      <c r="AG789" s="7"/>
      <c r="AH789" s="7"/>
      <c r="AI789" s="7"/>
      <c r="AJ789" s="7"/>
      <c r="AK789" s="7"/>
      <c r="AL789" s="7"/>
      <c r="AM789" s="7"/>
      <c r="AN789" s="7"/>
      <c r="AO789" s="7"/>
      <c r="AP789" s="7"/>
      <c r="AQ789" s="7"/>
    </row>
    <row r="790" spans="1:43" ht="15.75" customHeight="1" x14ac:dyDescent="0.3">
      <c r="A790" s="7"/>
      <c r="B790" s="7"/>
      <c r="C790" s="7"/>
      <c r="D790" s="7"/>
      <c r="E790" s="7"/>
      <c r="F790" s="7"/>
      <c r="G790" s="7"/>
      <c r="H790" s="7"/>
      <c r="I790" s="7"/>
      <c r="J790" s="7"/>
      <c r="K790" s="7"/>
      <c r="L790" s="7"/>
      <c r="M790" s="7"/>
      <c r="N790" s="7"/>
      <c r="O790" s="7"/>
      <c r="P790" s="7"/>
      <c r="Q790" s="7"/>
      <c r="R790" s="7"/>
      <c r="S790" s="7"/>
      <c r="T790" s="7"/>
      <c r="U790" s="7"/>
      <c r="V790" s="7"/>
      <c r="W790" s="7"/>
      <c r="X790" s="7"/>
      <c r="Y790" s="7"/>
      <c r="Z790" s="7"/>
      <c r="AA790" s="7"/>
      <c r="AB790" s="7"/>
      <c r="AC790" s="7"/>
      <c r="AD790" s="7"/>
      <c r="AE790" s="7"/>
      <c r="AF790" s="7"/>
      <c r="AG790" s="7"/>
      <c r="AH790" s="7"/>
      <c r="AI790" s="7"/>
      <c r="AJ790" s="7"/>
      <c r="AK790" s="7"/>
      <c r="AL790" s="7"/>
      <c r="AM790" s="7"/>
      <c r="AN790" s="7"/>
      <c r="AO790" s="7"/>
      <c r="AP790" s="7"/>
      <c r="AQ790" s="7"/>
    </row>
    <row r="791" spans="1:43" ht="15.75" customHeight="1" x14ac:dyDescent="0.3">
      <c r="A791" s="7"/>
      <c r="B791" s="7"/>
      <c r="C791" s="7"/>
      <c r="D791" s="7"/>
      <c r="E791" s="7"/>
      <c r="F791" s="7"/>
      <c r="G791" s="7"/>
      <c r="H791" s="7"/>
      <c r="I791" s="7"/>
      <c r="J791" s="7"/>
      <c r="K791" s="7"/>
      <c r="L791" s="7"/>
      <c r="M791" s="7"/>
      <c r="N791" s="7"/>
      <c r="O791" s="7"/>
      <c r="P791" s="7"/>
      <c r="Q791" s="7"/>
      <c r="R791" s="7"/>
      <c r="S791" s="7"/>
      <c r="T791" s="7"/>
      <c r="U791" s="7"/>
      <c r="V791" s="7"/>
      <c r="W791" s="7"/>
      <c r="X791" s="7"/>
      <c r="Y791" s="7"/>
      <c r="Z791" s="7"/>
      <c r="AA791" s="7"/>
      <c r="AB791" s="7"/>
      <c r="AC791" s="7"/>
      <c r="AD791" s="7"/>
      <c r="AE791" s="7"/>
      <c r="AF791" s="7"/>
      <c r="AG791" s="7"/>
      <c r="AH791" s="7"/>
      <c r="AI791" s="7"/>
      <c r="AJ791" s="7"/>
      <c r="AK791" s="7"/>
      <c r="AL791" s="7"/>
      <c r="AM791" s="7"/>
      <c r="AN791" s="7"/>
      <c r="AO791" s="7"/>
      <c r="AP791" s="7"/>
      <c r="AQ791" s="7"/>
    </row>
    <row r="792" spans="1:43" ht="15.75" customHeight="1" x14ac:dyDescent="0.3">
      <c r="A792" s="7"/>
      <c r="B792" s="7"/>
      <c r="C792" s="7"/>
      <c r="D792" s="7"/>
      <c r="E792" s="7"/>
      <c r="F792" s="7"/>
      <c r="G792" s="7"/>
      <c r="H792" s="7"/>
      <c r="I792" s="7"/>
      <c r="J792" s="7"/>
      <c r="K792" s="7"/>
      <c r="L792" s="7"/>
      <c r="M792" s="7"/>
      <c r="N792" s="7"/>
      <c r="O792" s="7"/>
      <c r="P792" s="7"/>
      <c r="Q792" s="7"/>
      <c r="R792" s="7"/>
      <c r="S792" s="7"/>
      <c r="T792" s="7"/>
      <c r="U792" s="7"/>
      <c r="V792" s="7"/>
      <c r="W792" s="7"/>
      <c r="X792" s="7"/>
      <c r="Y792" s="7"/>
      <c r="Z792" s="7"/>
      <c r="AA792" s="7"/>
      <c r="AB792" s="7"/>
      <c r="AC792" s="7"/>
      <c r="AD792" s="7"/>
      <c r="AE792" s="7"/>
      <c r="AF792" s="7"/>
      <c r="AG792" s="7"/>
      <c r="AH792" s="7"/>
      <c r="AI792" s="7"/>
      <c r="AJ792" s="7"/>
      <c r="AK792" s="7"/>
      <c r="AL792" s="7"/>
      <c r="AM792" s="7"/>
      <c r="AN792" s="7"/>
      <c r="AO792" s="7"/>
      <c r="AP792" s="7"/>
      <c r="AQ792" s="7"/>
    </row>
    <row r="793" spans="1:43" ht="15.75" customHeight="1" x14ac:dyDescent="0.3">
      <c r="A793" s="7"/>
      <c r="B793" s="7"/>
      <c r="C793" s="7"/>
      <c r="D793" s="7"/>
      <c r="E793" s="7"/>
      <c r="F793" s="7"/>
      <c r="G793" s="7"/>
      <c r="H793" s="7"/>
      <c r="I793" s="7"/>
      <c r="J793" s="7"/>
      <c r="K793" s="7"/>
      <c r="L793" s="7"/>
      <c r="M793" s="7"/>
      <c r="N793" s="7"/>
      <c r="O793" s="7"/>
      <c r="P793" s="7"/>
      <c r="Q793" s="7"/>
      <c r="R793" s="7"/>
      <c r="S793" s="7"/>
      <c r="T793" s="7"/>
      <c r="U793" s="7"/>
      <c r="V793" s="7"/>
      <c r="W793" s="7"/>
      <c r="X793" s="7"/>
      <c r="Y793" s="7"/>
      <c r="Z793" s="7"/>
      <c r="AA793" s="7"/>
      <c r="AB793" s="7"/>
      <c r="AC793" s="7"/>
      <c r="AD793" s="7"/>
      <c r="AE793" s="7"/>
      <c r="AF793" s="7"/>
      <c r="AG793" s="7"/>
      <c r="AH793" s="7"/>
      <c r="AI793" s="7"/>
      <c r="AJ793" s="7"/>
      <c r="AK793" s="7"/>
      <c r="AL793" s="7"/>
      <c r="AM793" s="7"/>
      <c r="AN793" s="7"/>
      <c r="AO793" s="7"/>
      <c r="AP793" s="7"/>
      <c r="AQ793" s="7"/>
    </row>
    <row r="794" spans="1:43" ht="15.75" customHeight="1" x14ac:dyDescent="0.3">
      <c r="A794" s="7"/>
      <c r="B794" s="7"/>
      <c r="C794" s="7"/>
      <c r="D794" s="7"/>
      <c r="E794" s="7"/>
      <c r="F794" s="7"/>
      <c r="G794" s="7"/>
      <c r="H794" s="7"/>
      <c r="I794" s="7"/>
      <c r="J794" s="7"/>
      <c r="K794" s="7"/>
      <c r="L794" s="7"/>
      <c r="M794" s="7"/>
      <c r="N794" s="7"/>
      <c r="O794" s="7"/>
      <c r="P794" s="7"/>
      <c r="Q794" s="7"/>
      <c r="R794" s="7"/>
      <c r="S794" s="7"/>
      <c r="T794" s="7"/>
      <c r="U794" s="7"/>
      <c r="V794" s="7"/>
      <c r="W794" s="7"/>
      <c r="X794" s="7"/>
      <c r="Y794" s="7"/>
      <c r="Z794" s="7"/>
      <c r="AA794" s="7"/>
      <c r="AB794" s="7"/>
      <c r="AC794" s="7"/>
      <c r="AD794" s="7"/>
      <c r="AE794" s="7"/>
      <c r="AF794" s="7"/>
      <c r="AG794" s="7"/>
      <c r="AH794" s="7"/>
      <c r="AI794" s="7"/>
      <c r="AJ794" s="7"/>
      <c r="AK794" s="7"/>
      <c r="AL794" s="7"/>
      <c r="AM794" s="7"/>
      <c r="AN794" s="7"/>
      <c r="AO794" s="7"/>
      <c r="AP794" s="7"/>
      <c r="AQ794" s="7"/>
    </row>
    <row r="795" spans="1:43" ht="15.75" customHeight="1" x14ac:dyDescent="0.3">
      <c r="A795" s="7"/>
      <c r="B795" s="7"/>
      <c r="C795" s="7"/>
      <c r="D795" s="7"/>
      <c r="E795" s="7"/>
      <c r="F795" s="7"/>
      <c r="G795" s="7"/>
      <c r="H795" s="7"/>
      <c r="I795" s="7"/>
      <c r="J795" s="7"/>
      <c r="K795" s="7"/>
      <c r="L795" s="7"/>
      <c r="M795" s="7"/>
      <c r="N795" s="7"/>
      <c r="O795" s="7"/>
      <c r="P795" s="7"/>
      <c r="Q795" s="7"/>
      <c r="R795" s="7"/>
      <c r="S795" s="7"/>
      <c r="T795" s="7"/>
      <c r="U795" s="7"/>
      <c r="V795" s="7"/>
      <c r="W795" s="7"/>
      <c r="X795" s="7"/>
      <c r="Y795" s="7"/>
      <c r="Z795" s="7"/>
      <c r="AA795" s="7"/>
      <c r="AB795" s="7"/>
      <c r="AC795" s="7"/>
      <c r="AD795" s="7"/>
      <c r="AE795" s="7"/>
      <c r="AF795" s="7"/>
      <c r="AG795" s="7"/>
      <c r="AH795" s="7"/>
      <c r="AI795" s="7"/>
      <c r="AJ795" s="7"/>
      <c r="AK795" s="7"/>
      <c r="AL795" s="7"/>
      <c r="AM795" s="7"/>
      <c r="AN795" s="7"/>
      <c r="AO795" s="7"/>
      <c r="AP795" s="7"/>
      <c r="AQ795" s="7"/>
    </row>
    <row r="796" spans="1:43" ht="15.75" customHeight="1" x14ac:dyDescent="0.3">
      <c r="A796" s="7"/>
      <c r="B796" s="7"/>
      <c r="C796" s="7"/>
      <c r="D796" s="7"/>
      <c r="E796" s="7"/>
      <c r="F796" s="7"/>
      <c r="G796" s="7"/>
      <c r="H796" s="7"/>
      <c r="I796" s="7"/>
      <c r="J796" s="7"/>
      <c r="K796" s="7"/>
      <c r="L796" s="7"/>
      <c r="M796" s="7"/>
      <c r="N796" s="7"/>
      <c r="O796" s="7"/>
      <c r="P796" s="7"/>
      <c r="Q796" s="7"/>
      <c r="R796" s="7"/>
      <c r="S796" s="7"/>
      <c r="T796" s="7"/>
      <c r="U796" s="7"/>
      <c r="V796" s="7"/>
      <c r="W796" s="7"/>
      <c r="X796" s="7"/>
      <c r="Y796" s="7"/>
      <c r="Z796" s="7"/>
      <c r="AA796" s="7"/>
      <c r="AB796" s="7"/>
      <c r="AC796" s="7"/>
      <c r="AD796" s="7"/>
      <c r="AE796" s="7"/>
      <c r="AF796" s="7"/>
      <c r="AG796" s="7"/>
      <c r="AH796" s="7"/>
      <c r="AI796" s="7"/>
      <c r="AJ796" s="7"/>
      <c r="AK796" s="7"/>
      <c r="AL796" s="7"/>
      <c r="AM796" s="7"/>
      <c r="AN796" s="7"/>
      <c r="AO796" s="7"/>
      <c r="AP796" s="7"/>
      <c r="AQ796" s="7"/>
    </row>
    <row r="797" spans="1:43" ht="15.75" customHeight="1" x14ac:dyDescent="0.3">
      <c r="A797" s="7"/>
      <c r="B797" s="7"/>
      <c r="C797" s="7"/>
      <c r="D797" s="7"/>
      <c r="E797" s="7"/>
      <c r="F797" s="7"/>
      <c r="G797" s="7"/>
      <c r="H797" s="7"/>
      <c r="I797" s="7"/>
      <c r="J797" s="7"/>
      <c r="K797" s="7"/>
      <c r="L797" s="7"/>
      <c r="M797" s="7"/>
      <c r="N797" s="7"/>
      <c r="O797" s="7"/>
      <c r="P797" s="7"/>
      <c r="Q797" s="7"/>
      <c r="R797" s="7"/>
      <c r="S797" s="7"/>
      <c r="T797" s="7"/>
      <c r="U797" s="7"/>
      <c r="V797" s="7"/>
      <c r="W797" s="7"/>
      <c r="X797" s="7"/>
      <c r="Y797" s="7"/>
      <c r="Z797" s="7"/>
      <c r="AA797" s="7"/>
      <c r="AB797" s="7"/>
      <c r="AC797" s="7"/>
      <c r="AD797" s="7"/>
      <c r="AE797" s="7"/>
      <c r="AF797" s="7"/>
      <c r="AG797" s="7"/>
      <c r="AH797" s="7"/>
      <c r="AI797" s="7"/>
      <c r="AJ797" s="7"/>
      <c r="AK797" s="7"/>
      <c r="AL797" s="7"/>
      <c r="AM797" s="7"/>
      <c r="AN797" s="7"/>
      <c r="AO797" s="7"/>
      <c r="AP797" s="7"/>
      <c r="AQ797" s="7"/>
    </row>
    <row r="798" spans="1:43" ht="15.75" customHeight="1" x14ac:dyDescent="0.3">
      <c r="A798" s="7"/>
      <c r="B798" s="7"/>
      <c r="C798" s="7"/>
      <c r="D798" s="7"/>
      <c r="E798" s="7"/>
      <c r="F798" s="7"/>
      <c r="G798" s="7"/>
      <c r="H798" s="7"/>
      <c r="I798" s="7"/>
      <c r="J798" s="7"/>
      <c r="K798" s="7"/>
      <c r="L798" s="7"/>
      <c r="M798" s="7"/>
      <c r="N798" s="7"/>
      <c r="O798" s="7"/>
      <c r="P798" s="7"/>
      <c r="Q798" s="7"/>
      <c r="R798" s="7"/>
      <c r="S798" s="7"/>
      <c r="T798" s="7"/>
      <c r="U798" s="7"/>
      <c r="V798" s="7"/>
      <c r="W798" s="7"/>
      <c r="X798" s="7"/>
      <c r="Y798" s="7"/>
      <c r="Z798" s="7"/>
      <c r="AA798" s="7"/>
      <c r="AB798" s="7"/>
      <c r="AC798" s="7"/>
      <c r="AD798" s="7"/>
      <c r="AE798" s="7"/>
      <c r="AF798" s="7"/>
      <c r="AG798" s="7"/>
      <c r="AH798" s="7"/>
      <c r="AI798" s="7"/>
      <c r="AJ798" s="7"/>
      <c r="AK798" s="7"/>
      <c r="AL798" s="7"/>
      <c r="AM798" s="7"/>
      <c r="AN798" s="7"/>
      <c r="AO798" s="7"/>
      <c r="AP798" s="7"/>
      <c r="AQ798" s="7"/>
    </row>
    <row r="799" spans="1:43" ht="15.75" customHeight="1" x14ac:dyDescent="0.3">
      <c r="A799" s="7"/>
      <c r="B799" s="7"/>
      <c r="C799" s="7"/>
      <c r="D799" s="7"/>
      <c r="E799" s="7"/>
      <c r="F799" s="7"/>
      <c r="G799" s="7"/>
      <c r="H799" s="7"/>
      <c r="I799" s="7"/>
      <c r="J799" s="7"/>
      <c r="K799" s="7"/>
      <c r="L799" s="7"/>
      <c r="M799" s="7"/>
      <c r="N799" s="7"/>
      <c r="O799" s="7"/>
      <c r="P799" s="7"/>
      <c r="Q799" s="7"/>
      <c r="R799" s="7"/>
      <c r="S799" s="7"/>
      <c r="T799" s="7"/>
      <c r="U799" s="7"/>
      <c r="V799" s="7"/>
      <c r="W799" s="7"/>
      <c r="X799" s="7"/>
      <c r="Y799" s="7"/>
      <c r="Z799" s="7"/>
      <c r="AA799" s="7"/>
      <c r="AB799" s="7"/>
      <c r="AC799" s="7"/>
      <c r="AD799" s="7"/>
      <c r="AE799" s="7"/>
      <c r="AF799" s="7"/>
      <c r="AG799" s="7"/>
      <c r="AH799" s="7"/>
      <c r="AI799" s="7"/>
      <c r="AJ799" s="7"/>
      <c r="AK799" s="7"/>
      <c r="AL799" s="7"/>
      <c r="AM799" s="7"/>
      <c r="AN799" s="7"/>
      <c r="AO799" s="7"/>
      <c r="AP799" s="7"/>
      <c r="AQ799" s="7"/>
    </row>
    <row r="800" spans="1:43" ht="15.75" customHeight="1" x14ac:dyDescent="0.3">
      <c r="A800" s="7"/>
      <c r="B800" s="7"/>
      <c r="C800" s="7"/>
      <c r="D800" s="7"/>
      <c r="E800" s="7"/>
      <c r="F800" s="7"/>
      <c r="G800" s="7"/>
      <c r="H800" s="7"/>
      <c r="I800" s="7"/>
      <c r="J800" s="7"/>
      <c r="K800" s="7"/>
      <c r="L800" s="7"/>
      <c r="M800" s="7"/>
      <c r="N800" s="7"/>
      <c r="O800" s="7"/>
      <c r="P800" s="7"/>
      <c r="Q800" s="7"/>
      <c r="R800" s="7"/>
      <c r="S800" s="7"/>
      <c r="T800" s="7"/>
      <c r="U800" s="7"/>
      <c r="V800" s="7"/>
      <c r="W800" s="7"/>
      <c r="X800" s="7"/>
      <c r="Y800" s="7"/>
      <c r="Z800" s="7"/>
      <c r="AA800" s="7"/>
      <c r="AB800" s="7"/>
      <c r="AC800" s="7"/>
      <c r="AD800" s="7"/>
      <c r="AE800" s="7"/>
      <c r="AF800" s="7"/>
      <c r="AG800" s="7"/>
      <c r="AH800" s="7"/>
      <c r="AI800" s="7"/>
      <c r="AJ800" s="7"/>
      <c r="AK800" s="7"/>
      <c r="AL800" s="7"/>
      <c r="AM800" s="7"/>
      <c r="AN800" s="7"/>
      <c r="AO800" s="7"/>
      <c r="AP800" s="7"/>
      <c r="AQ800" s="7"/>
    </row>
    <row r="801" spans="1:43" ht="15.75" customHeight="1" x14ac:dyDescent="0.3">
      <c r="A801" s="7"/>
      <c r="B801" s="7"/>
      <c r="C801" s="7"/>
      <c r="D801" s="7"/>
      <c r="E801" s="7"/>
      <c r="F801" s="7"/>
      <c r="G801" s="7"/>
      <c r="H801" s="7"/>
      <c r="I801" s="7"/>
      <c r="J801" s="7"/>
      <c r="K801" s="7"/>
      <c r="L801" s="7"/>
      <c r="M801" s="7"/>
      <c r="N801" s="7"/>
      <c r="O801" s="7"/>
      <c r="P801" s="7"/>
      <c r="Q801" s="7"/>
      <c r="R801" s="7"/>
      <c r="S801" s="7"/>
      <c r="T801" s="7"/>
      <c r="U801" s="7"/>
      <c r="V801" s="7"/>
      <c r="W801" s="7"/>
      <c r="X801" s="7"/>
      <c r="Y801" s="7"/>
      <c r="Z801" s="7"/>
      <c r="AA801" s="7"/>
      <c r="AB801" s="7"/>
      <c r="AC801" s="7"/>
      <c r="AD801" s="7"/>
      <c r="AE801" s="7"/>
      <c r="AF801" s="7"/>
      <c r="AG801" s="7"/>
      <c r="AH801" s="7"/>
      <c r="AI801" s="7"/>
      <c r="AJ801" s="7"/>
      <c r="AK801" s="7"/>
      <c r="AL801" s="7"/>
      <c r="AM801" s="7"/>
      <c r="AN801" s="7"/>
      <c r="AO801" s="7"/>
      <c r="AP801" s="7"/>
      <c r="AQ801" s="7"/>
    </row>
    <row r="802" spans="1:43" ht="15.75" customHeight="1" x14ac:dyDescent="0.3">
      <c r="A802" s="7"/>
      <c r="B802" s="7"/>
      <c r="C802" s="7"/>
      <c r="D802" s="7"/>
      <c r="E802" s="7"/>
      <c r="F802" s="7"/>
      <c r="G802" s="7"/>
      <c r="H802" s="7"/>
      <c r="I802" s="7"/>
      <c r="J802" s="7"/>
      <c r="K802" s="7"/>
      <c r="L802" s="7"/>
      <c r="M802" s="7"/>
      <c r="N802" s="7"/>
      <c r="O802" s="7"/>
      <c r="P802" s="7"/>
      <c r="Q802" s="7"/>
      <c r="R802" s="7"/>
      <c r="S802" s="7"/>
      <c r="T802" s="7"/>
      <c r="U802" s="7"/>
      <c r="V802" s="7"/>
      <c r="W802" s="7"/>
      <c r="X802" s="7"/>
      <c r="Y802" s="7"/>
      <c r="Z802" s="7"/>
      <c r="AA802" s="7"/>
      <c r="AB802" s="7"/>
      <c r="AC802" s="7"/>
      <c r="AD802" s="7"/>
      <c r="AE802" s="7"/>
      <c r="AF802" s="7"/>
      <c r="AG802" s="7"/>
      <c r="AH802" s="7"/>
      <c r="AI802" s="7"/>
      <c r="AJ802" s="7"/>
      <c r="AK802" s="7"/>
      <c r="AL802" s="7"/>
      <c r="AM802" s="7"/>
      <c r="AN802" s="7"/>
      <c r="AO802" s="7"/>
      <c r="AP802" s="7"/>
      <c r="AQ802" s="7"/>
    </row>
    <row r="803" spans="1:43" ht="15.75" customHeight="1" x14ac:dyDescent="0.3">
      <c r="A803" s="7"/>
      <c r="B803" s="7"/>
      <c r="C803" s="7"/>
      <c r="D803" s="7"/>
      <c r="E803" s="7"/>
      <c r="F803" s="7"/>
      <c r="G803" s="7"/>
      <c r="H803" s="7"/>
      <c r="I803" s="7"/>
      <c r="J803" s="7"/>
      <c r="K803" s="7"/>
      <c r="L803" s="7"/>
      <c r="M803" s="7"/>
      <c r="N803" s="7"/>
      <c r="O803" s="7"/>
      <c r="P803" s="7"/>
      <c r="Q803" s="7"/>
      <c r="R803" s="7"/>
      <c r="S803" s="7"/>
      <c r="T803" s="7"/>
      <c r="U803" s="7"/>
      <c r="V803" s="7"/>
      <c r="W803" s="7"/>
      <c r="X803" s="7"/>
      <c r="Y803" s="7"/>
      <c r="Z803" s="7"/>
      <c r="AA803" s="7"/>
      <c r="AB803" s="7"/>
      <c r="AC803" s="7"/>
      <c r="AD803" s="7"/>
      <c r="AE803" s="7"/>
      <c r="AF803" s="7"/>
      <c r="AG803" s="7"/>
      <c r="AH803" s="7"/>
      <c r="AI803" s="7"/>
      <c r="AJ803" s="7"/>
      <c r="AK803" s="7"/>
      <c r="AL803" s="7"/>
      <c r="AM803" s="7"/>
      <c r="AN803" s="7"/>
      <c r="AO803" s="7"/>
      <c r="AP803" s="7"/>
      <c r="AQ803" s="7"/>
    </row>
    <row r="804" spans="1:43" ht="15.75" customHeight="1" x14ac:dyDescent="0.3">
      <c r="A804" s="7"/>
      <c r="B804" s="7"/>
      <c r="C804" s="7"/>
      <c r="D804" s="7"/>
      <c r="E804" s="7"/>
      <c r="F804" s="7"/>
      <c r="G804" s="7"/>
      <c r="H804" s="7"/>
      <c r="I804" s="7"/>
      <c r="J804" s="7"/>
      <c r="K804" s="7"/>
      <c r="L804" s="7"/>
      <c r="M804" s="7"/>
      <c r="N804" s="7"/>
      <c r="O804" s="7"/>
      <c r="P804" s="7"/>
      <c r="Q804" s="7"/>
      <c r="R804" s="7"/>
      <c r="S804" s="7"/>
      <c r="T804" s="7"/>
      <c r="U804" s="7"/>
      <c r="V804" s="7"/>
      <c r="W804" s="7"/>
      <c r="X804" s="7"/>
      <c r="Y804" s="7"/>
      <c r="Z804" s="7"/>
      <c r="AA804" s="7"/>
      <c r="AB804" s="7"/>
      <c r="AC804" s="7"/>
      <c r="AD804" s="7"/>
      <c r="AE804" s="7"/>
      <c r="AF804" s="7"/>
      <c r="AG804" s="7"/>
      <c r="AH804" s="7"/>
      <c r="AI804" s="7"/>
      <c r="AJ804" s="7"/>
      <c r="AK804" s="7"/>
      <c r="AL804" s="7"/>
      <c r="AM804" s="7"/>
      <c r="AN804" s="7"/>
      <c r="AO804" s="7"/>
      <c r="AP804" s="7"/>
      <c r="AQ804" s="7"/>
    </row>
    <row r="805" spans="1:43" ht="15.75" customHeight="1" x14ac:dyDescent="0.3">
      <c r="A805" s="7"/>
      <c r="B805" s="7"/>
      <c r="C805" s="7"/>
      <c r="D805" s="7"/>
      <c r="E805" s="7"/>
      <c r="F805" s="7"/>
      <c r="G805" s="7"/>
      <c r="H805" s="7"/>
      <c r="I805" s="7"/>
      <c r="J805" s="7"/>
      <c r="K805" s="7"/>
      <c r="L805" s="7"/>
      <c r="M805" s="7"/>
      <c r="N805" s="7"/>
      <c r="O805" s="7"/>
      <c r="P805" s="7"/>
      <c r="Q805" s="7"/>
      <c r="R805" s="7"/>
      <c r="S805" s="7"/>
      <c r="T805" s="7"/>
      <c r="U805" s="7"/>
      <c r="V805" s="7"/>
      <c r="W805" s="7"/>
      <c r="X805" s="7"/>
      <c r="Y805" s="7"/>
      <c r="Z805" s="7"/>
      <c r="AA805" s="7"/>
      <c r="AB805" s="7"/>
      <c r="AC805" s="7"/>
      <c r="AD805" s="7"/>
      <c r="AE805" s="7"/>
      <c r="AF805" s="7"/>
      <c r="AG805" s="7"/>
      <c r="AH805" s="7"/>
      <c r="AI805" s="7"/>
      <c r="AJ805" s="7"/>
      <c r="AK805" s="7"/>
      <c r="AL805" s="7"/>
      <c r="AM805" s="7"/>
      <c r="AN805" s="7"/>
      <c r="AO805" s="7"/>
      <c r="AP805" s="7"/>
      <c r="AQ805" s="7"/>
    </row>
    <row r="806" spans="1:43" ht="15.75" customHeight="1" x14ac:dyDescent="0.3">
      <c r="A806" s="7"/>
      <c r="B806" s="7"/>
      <c r="C806" s="7"/>
      <c r="D806" s="7"/>
      <c r="E806" s="7"/>
      <c r="F806" s="7"/>
      <c r="G806" s="7"/>
      <c r="H806" s="7"/>
      <c r="I806" s="7"/>
      <c r="J806" s="7"/>
      <c r="K806" s="7"/>
      <c r="L806" s="7"/>
      <c r="M806" s="7"/>
      <c r="N806" s="7"/>
      <c r="O806" s="7"/>
      <c r="P806" s="7"/>
      <c r="Q806" s="7"/>
      <c r="R806" s="7"/>
      <c r="S806" s="7"/>
      <c r="T806" s="7"/>
      <c r="U806" s="7"/>
      <c r="V806" s="7"/>
      <c r="W806" s="7"/>
      <c r="X806" s="7"/>
      <c r="Y806" s="7"/>
      <c r="Z806" s="7"/>
      <c r="AA806" s="7"/>
      <c r="AB806" s="7"/>
      <c r="AC806" s="7"/>
      <c r="AD806" s="7"/>
      <c r="AE806" s="7"/>
      <c r="AF806" s="7"/>
      <c r="AG806" s="7"/>
      <c r="AH806" s="7"/>
      <c r="AI806" s="7"/>
      <c r="AJ806" s="7"/>
      <c r="AK806" s="7"/>
      <c r="AL806" s="7"/>
      <c r="AM806" s="7"/>
      <c r="AN806" s="7"/>
      <c r="AO806" s="7"/>
      <c r="AP806" s="7"/>
      <c r="AQ806" s="7"/>
    </row>
    <row r="807" spans="1:43" ht="15.75" customHeight="1" x14ac:dyDescent="0.3">
      <c r="A807" s="7"/>
      <c r="B807" s="7"/>
      <c r="C807" s="7"/>
      <c r="D807" s="7"/>
      <c r="E807" s="7"/>
      <c r="F807" s="7"/>
      <c r="G807" s="7"/>
      <c r="H807" s="7"/>
      <c r="I807" s="7"/>
      <c r="J807" s="7"/>
      <c r="K807" s="7"/>
      <c r="L807" s="7"/>
      <c r="M807" s="7"/>
      <c r="N807" s="7"/>
      <c r="O807" s="7"/>
      <c r="P807" s="7"/>
      <c r="Q807" s="7"/>
      <c r="R807" s="7"/>
      <c r="S807" s="7"/>
      <c r="T807" s="7"/>
      <c r="U807" s="7"/>
      <c r="V807" s="7"/>
      <c r="W807" s="7"/>
      <c r="X807" s="7"/>
      <c r="Y807" s="7"/>
      <c r="Z807" s="7"/>
      <c r="AA807" s="7"/>
      <c r="AB807" s="7"/>
      <c r="AC807" s="7"/>
      <c r="AD807" s="7"/>
      <c r="AE807" s="7"/>
      <c r="AF807" s="7"/>
      <c r="AG807" s="7"/>
      <c r="AH807" s="7"/>
      <c r="AI807" s="7"/>
      <c r="AJ807" s="7"/>
      <c r="AK807" s="7"/>
      <c r="AL807" s="7"/>
      <c r="AM807" s="7"/>
      <c r="AN807" s="7"/>
      <c r="AO807" s="7"/>
      <c r="AP807" s="7"/>
      <c r="AQ807" s="7"/>
    </row>
    <row r="808" spans="1:43" ht="15.75" customHeight="1" x14ac:dyDescent="0.3">
      <c r="A808" s="7"/>
      <c r="B808" s="7"/>
      <c r="C808" s="7"/>
      <c r="D808" s="7"/>
      <c r="E808" s="7"/>
      <c r="F808" s="7"/>
      <c r="G808" s="7"/>
      <c r="H808" s="7"/>
      <c r="I808" s="7"/>
      <c r="J808" s="7"/>
      <c r="K808" s="7"/>
      <c r="L808" s="7"/>
      <c r="M808" s="7"/>
      <c r="N808" s="7"/>
      <c r="O808" s="7"/>
      <c r="P808" s="7"/>
      <c r="Q808" s="7"/>
      <c r="R808" s="7"/>
      <c r="S808" s="7"/>
      <c r="T808" s="7"/>
      <c r="U808" s="7"/>
      <c r="V808" s="7"/>
      <c r="W808" s="7"/>
      <c r="X808" s="7"/>
      <c r="Y808" s="7"/>
      <c r="Z808" s="7"/>
      <c r="AA808" s="7"/>
      <c r="AB808" s="7"/>
      <c r="AC808" s="7"/>
      <c r="AD808" s="7"/>
      <c r="AE808" s="7"/>
      <c r="AF808" s="7"/>
      <c r="AG808" s="7"/>
      <c r="AH808" s="7"/>
      <c r="AI808" s="7"/>
      <c r="AJ808" s="7"/>
      <c r="AK808" s="7"/>
      <c r="AL808" s="7"/>
      <c r="AM808" s="7"/>
      <c r="AN808" s="7"/>
      <c r="AO808" s="7"/>
      <c r="AP808" s="7"/>
      <c r="AQ808" s="7"/>
    </row>
    <row r="809" spans="1:43" ht="15.75" customHeight="1" x14ac:dyDescent="0.3">
      <c r="A809" s="7"/>
      <c r="B809" s="7"/>
      <c r="C809" s="7"/>
      <c r="D809" s="7"/>
      <c r="E809" s="7"/>
      <c r="F809" s="7"/>
      <c r="G809" s="7"/>
      <c r="H809" s="7"/>
      <c r="I809" s="7"/>
      <c r="J809" s="7"/>
      <c r="K809" s="7"/>
      <c r="L809" s="7"/>
      <c r="M809" s="7"/>
      <c r="N809" s="7"/>
      <c r="O809" s="7"/>
      <c r="P809" s="7"/>
      <c r="Q809" s="7"/>
      <c r="R809" s="7"/>
      <c r="S809" s="7"/>
      <c r="T809" s="7"/>
      <c r="U809" s="7"/>
      <c r="V809" s="7"/>
      <c r="W809" s="7"/>
      <c r="X809" s="7"/>
      <c r="Y809" s="7"/>
      <c r="Z809" s="7"/>
      <c r="AA809" s="7"/>
      <c r="AB809" s="7"/>
      <c r="AC809" s="7"/>
      <c r="AD809" s="7"/>
      <c r="AE809" s="7"/>
      <c r="AF809" s="7"/>
      <c r="AG809" s="7"/>
      <c r="AH809" s="7"/>
      <c r="AI809" s="7"/>
      <c r="AJ809" s="7"/>
      <c r="AK809" s="7"/>
      <c r="AL809" s="7"/>
      <c r="AM809" s="7"/>
      <c r="AN809" s="7"/>
      <c r="AO809" s="7"/>
      <c r="AP809" s="7"/>
      <c r="AQ809" s="7"/>
    </row>
    <row r="810" spans="1:43" ht="15.75" customHeight="1" x14ac:dyDescent="0.3">
      <c r="A810" s="7"/>
      <c r="B810" s="7"/>
      <c r="C810" s="7"/>
      <c r="D810" s="7"/>
      <c r="E810" s="7"/>
      <c r="F810" s="7"/>
      <c r="G810" s="7"/>
      <c r="H810" s="7"/>
      <c r="I810" s="7"/>
      <c r="J810" s="7"/>
      <c r="K810" s="7"/>
      <c r="L810" s="7"/>
      <c r="M810" s="7"/>
      <c r="N810" s="7"/>
      <c r="O810" s="7"/>
      <c r="P810" s="7"/>
      <c r="Q810" s="7"/>
      <c r="R810" s="7"/>
      <c r="S810" s="7"/>
      <c r="T810" s="7"/>
      <c r="U810" s="7"/>
      <c r="V810" s="7"/>
      <c r="W810" s="7"/>
      <c r="X810" s="7"/>
      <c r="Y810" s="7"/>
      <c r="Z810" s="7"/>
      <c r="AA810" s="7"/>
      <c r="AB810" s="7"/>
      <c r="AC810" s="7"/>
      <c r="AD810" s="7"/>
      <c r="AE810" s="7"/>
      <c r="AF810" s="7"/>
      <c r="AG810" s="7"/>
      <c r="AH810" s="7"/>
      <c r="AI810" s="7"/>
      <c r="AJ810" s="7"/>
      <c r="AK810" s="7"/>
      <c r="AL810" s="7"/>
      <c r="AM810" s="7"/>
      <c r="AN810" s="7"/>
      <c r="AO810" s="7"/>
      <c r="AP810" s="7"/>
      <c r="AQ810" s="7"/>
    </row>
    <row r="811" spans="1:43" ht="15.75" customHeight="1" x14ac:dyDescent="0.3">
      <c r="A811" s="7"/>
      <c r="B811" s="7"/>
      <c r="C811" s="7"/>
      <c r="D811" s="7"/>
      <c r="E811" s="7"/>
      <c r="F811" s="7"/>
      <c r="G811" s="7"/>
      <c r="H811" s="7"/>
      <c r="I811" s="7"/>
      <c r="J811" s="7"/>
      <c r="K811" s="7"/>
      <c r="L811" s="7"/>
      <c r="M811" s="7"/>
      <c r="N811" s="7"/>
      <c r="O811" s="7"/>
      <c r="P811" s="7"/>
      <c r="Q811" s="7"/>
      <c r="R811" s="7"/>
      <c r="S811" s="7"/>
      <c r="T811" s="7"/>
      <c r="U811" s="7"/>
      <c r="V811" s="7"/>
      <c r="W811" s="7"/>
      <c r="X811" s="7"/>
      <c r="Y811" s="7"/>
      <c r="Z811" s="7"/>
      <c r="AA811" s="7"/>
      <c r="AB811" s="7"/>
      <c r="AC811" s="7"/>
      <c r="AD811" s="7"/>
      <c r="AE811" s="7"/>
      <c r="AF811" s="7"/>
      <c r="AG811" s="7"/>
      <c r="AH811" s="7"/>
      <c r="AI811" s="7"/>
      <c r="AJ811" s="7"/>
      <c r="AK811" s="7"/>
      <c r="AL811" s="7"/>
      <c r="AM811" s="7"/>
      <c r="AN811" s="7"/>
      <c r="AO811" s="7"/>
      <c r="AP811" s="7"/>
      <c r="AQ811" s="7"/>
    </row>
    <row r="812" spans="1:43" ht="15.75" customHeight="1" x14ac:dyDescent="0.3">
      <c r="A812" s="7"/>
      <c r="B812" s="7"/>
      <c r="C812" s="7"/>
      <c r="D812" s="7"/>
      <c r="E812" s="7"/>
      <c r="F812" s="7"/>
      <c r="G812" s="7"/>
      <c r="H812" s="7"/>
      <c r="I812" s="7"/>
      <c r="J812" s="7"/>
      <c r="K812" s="7"/>
      <c r="L812" s="7"/>
      <c r="M812" s="7"/>
      <c r="N812" s="7"/>
      <c r="O812" s="7"/>
      <c r="P812" s="7"/>
      <c r="Q812" s="7"/>
      <c r="R812" s="7"/>
      <c r="S812" s="7"/>
      <c r="T812" s="7"/>
      <c r="U812" s="7"/>
      <c r="V812" s="7"/>
      <c r="W812" s="7"/>
      <c r="X812" s="7"/>
      <c r="Y812" s="7"/>
      <c r="Z812" s="7"/>
      <c r="AA812" s="7"/>
      <c r="AB812" s="7"/>
      <c r="AC812" s="7"/>
      <c r="AD812" s="7"/>
      <c r="AE812" s="7"/>
      <c r="AF812" s="7"/>
      <c r="AG812" s="7"/>
      <c r="AH812" s="7"/>
      <c r="AI812" s="7"/>
      <c r="AJ812" s="7"/>
      <c r="AK812" s="7"/>
      <c r="AL812" s="7"/>
      <c r="AM812" s="7"/>
      <c r="AN812" s="7"/>
      <c r="AO812" s="7"/>
      <c r="AP812" s="7"/>
      <c r="AQ812" s="7"/>
    </row>
    <row r="813" spans="1:43" ht="15.75" customHeight="1" x14ac:dyDescent="0.3">
      <c r="A813" s="7"/>
      <c r="B813" s="7"/>
      <c r="C813" s="7"/>
      <c r="D813" s="7"/>
      <c r="E813" s="7"/>
      <c r="F813" s="7"/>
      <c r="G813" s="7"/>
      <c r="H813" s="7"/>
      <c r="I813" s="7"/>
      <c r="J813" s="7"/>
      <c r="K813" s="7"/>
      <c r="L813" s="7"/>
      <c r="M813" s="7"/>
      <c r="N813" s="7"/>
      <c r="O813" s="7"/>
      <c r="P813" s="7"/>
      <c r="Q813" s="7"/>
      <c r="R813" s="7"/>
      <c r="S813" s="7"/>
      <c r="T813" s="7"/>
      <c r="U813" s="7"/>
      <c r="V813" s="7"/>
      <c r="W813" s="7"/>
      <c r="X813" s="7"/>
      <c r="Y813" s="7"/>
      <c r="Z813" s="7"/>
      <c r="AA813" s="7"/>
      <c r="AB813" s="7"/>
      <c r="AC813" s="7"/>
      <c r="AD813" s="7"/>
      <c r="AE813" s="7"/>
      <c r="AF813" s="7"/>
      <c r="AG813" s="7"/>
      <c r="AH813" s="7"/>
      <c r="AI813" s="7"/>
      <c r="AJ813" s="7"/>
      <c r="AK813" s="7"/>
      <c r="AL813" s="7"/>
      <c r="AM813" s="7"/>
      <c r="AN813" s="7"/>
      <c r="AO813" s="7"/>
      <c r="AP813" s="7"/>
      <c r="AQ813" s="7"/>
    </row>
    <row r="814" spans="1:43" ht="15.75" customHeight="1" x14ac:dyDescent="0.3">
      <c r="A814" s="7"/>
      <c r="B814" s="7"/>
      <c r="C814" s="7"/>
      <c r="D814" s="7"/>
      <c r="E814" s="7"/>
      <c r="F814" s="7"/>
      <c r="G814" s="7"/>
      <c r="H814" s="7"/>
      <c r="I814" s="7"/>
      <c r="J814" s="7"/>
      <c r="K814" s="7"/>
      <c r="L814" s="7"/>
      <c r="M814" s="7"/>
      <c r="N814" s="7"/>
      <c r="O814" s="7"/>
      <c r="P814" s="7"/>
      <c r="Q814" s="7"/>
      <c r="R814" s="7"/>
      <c r="S814" s="7"/>
      <c r="T814" s="7"/>
      <c r="U814" s="7"/>
      <c r="V814" s="7"/>
      <c r="W814" s="7"/>
      <c r="X814" s="7"/>
      <c r="Y814" s="7"/>
      <c r="Z814" s="7"/>
      <c r="AA814" s="7"/>
      <c r="AB814" s="7"/>
      <c r="AC814" s="7"/>
      <c r="AD814" s="7"/>
      <c r="AE814" s="7"/>
      <c r="AF814" s="7"/>
      <c r="AG814" s="7"/>
      <c r="AH814" s="7"/>
      <c r="AI814" s="7"/>
      <c r="AJ814" s="7"/>
      <c r="AK814" s="7"/>
      <c r="AL814" s="7"/>
      <c r="AM814" s="7"/>
      <c r="AN814" s="7"/>
      <c r="AO814" s="7"/>
      <c r="AP814" s="7"/>
      <c r="AQ814" s="7"/>
    </row>
    <row r="815" spans="1:43" ht="15.75" customHeight="1" x14ac:dyDescent="0.3">
      <c r="A815" s="7"/>
      <c r="B815" s="7"/>
      <c r="C815" s="7"/>
      <c r="D815" s="7"/>
      <c r="E815" s="7"/>
      <c r="F815" s="7"/>
      <c r="G815" s="7"/>
      <c r="H815" s="7"/>
      <c r="I815" s="7"/>
      <c r="J815" s="7"/>
      <c r="K815" s="7"/>
      <c r="L815" s="7"/>
      <c r="M815" s="7"/>
      <c r="N815" s="7"/>
      <c r="O815" s="7"/>
      <c r="P815" s="7"/>
      <c r="Q815" s="7"/>
      <c r="R815" s="7"/>
      <c r="S815" s="7"/>
      <c r="T815" s="7"/>
      <c r="U815" s="7"/>
      <c r="V815" s="7"/>
      <c r="W815" s="7"/>
      <c r="X815" s="7"/>
      <c r="Y815" s="7"/>
      <c r="Z815" s="7"/>
      <c r="AA815" s="7"/>
      <c r="AB815" s="7"/>
      <c r="AC815" s="7"/>
      <c r="AD815" s="7"/>
      <c r="AE815" s="7"/>
      <c r="AF815" s="7"/>
      <c r="AG815" s="7"/>
      <c r="AH815" s="7"/>
      <c r="AI815" s="7"/>
      <c r="AJ815" s="7"/>
      <c r="AK815" s="7"/>
      <c r="AL815" s="7"/>
      <c r="AM815" s="7"/>
      <c r="AN815" s="7"/>
      <c r="AO815" s="7"/>
      <c r="AP815" s="7"/>
      <c r="AQ815" s="7"/>
    </row>
    <row r="816" spans="1:43" ht="15.75" customHeight="1" x14ac:dyDescent="0.3">
      <c r="A816" s="7"/>
      <c r="B816" s="7"/>
      <c r="C816" s="7"/>
      <c r="D816" s="7"/>
      <c r="E816" s="7"/>
      <c r="F816" s="7"/>
      <c r="G816" s="7"/>
      <c r="H816" s="7"/>
      <c r="I816" s="7"/>
      <c r="J816" s="7"/>
      <c r="K816" s="7"/>
      <c r="L816" s="7"/>
      <c r="M816" s="7"/>
      <c r="N816" s="7"/>
      <c r="O816" s="7"/>
      <c r="P816" s="7"/>
      <c r="Q816" s="7"/>
      <c r="R816" s="7"/>
      <c r="S816" s="7"/>
      <c r="T816" s="7"/>
      <c r="U816" s="7"/>
      <c r="V816" s="7"/>
      <c r="W816" s="7"/>
      <c r="X816" s="7"/>
      <c r="Y816" s="7"/>
      <c r="Z816" s="7"/>
      <c r="AA816" s="7"/>
      <c r="AB816" s="7"/>
      <c r="AC816" s="7"/>
      <c r="AD816" s="7"/>
      <c r="AE816" s="7"/>
      <c r="AF816" s="7"/>
      <c r="AG816" s="7"/>
      <c r="AH816" s="7"/>
      <c r="AI816" s="7"/>
      <c r="AJ816" s="7"/>
      <c r="AK816" s="7"/>
      <c r="AL816" s="7"/>
      <c r="AM816" s="7"/>
      <c r="AN816" s="7"/>
      <c r="AO816" s="7"/>
      <c r="AP816" s="7"/>
      <c r="AQ816" s="7"/>
    </row>
    <row r="817" spans="1:43" ht="15.75" customHeight="1" x14ac:dyDescent="0.3">
      <c r="A817" s="7"/>
      <c r="B817" s="7"/>
      <c r="C817" s="7"/>
      <c r="D817" s="7"/>
      <c r="E817" s="7"/>
      <c r="F817" s="7"/>
      <c r="G817" s="7"/>
      <c r="H817" s="7"/>
      <c r="I817" s="7"/>
      <c r="J817" s="7"/>
      <c r="K817" s="7"/>
      <c r="L817" s="7"/>
      <c r="M817" s="7"/>
      <c r="N817" s="7"/>
      <c r="O817" s="7"/>
      <c r="P817" s="7"/>
      <c r="Q817" s="7"/>
      <c r="R817" s="7"/>
      <c r="S817" s="7"/>
      <c r="T817" s="7"/>
      <c r="U817" s="7"/>
      <c r="V817" s="7"/>
      <c r="W817" s="7"/>
      <c r="X817" s="7"/>
      <c r="Y817" s="7"/>
      <c r="Z817" s="7"/>
      <c r="AA817" s="7"/>
      <c r="AB817" s="7"/>
      <c r="AC817" s="7"/>
      <c r="AD817" s="7"/>
      <c r="AE817" s="7"/>
      <c r="AF817" s="7"/>
      <c r="AG817" s="7"/>
      <c r="AH817" s="7"/>
      <c r="AI817" s="7"/>
      <c r="AJ817" s="7"/>
      <c r="AK817" s="7"/>
      <c r="AL817" s="7"/>
      <c r="AM817" s="7"/>
      <c r="AN817" s="7"/>
      <c r="AO817" s="7"/>
      <c r="AP817" s="7"/>
      <c r="AQ817" s="7"/>
    </row>
    <row r="818" spans="1:43" ht="15.75" customHeight="1" x14ac:dyDescent="0.3">
      <c r="A818" s="7"/>
      <c r="B818" s="7"/>
      <c r="C818" s="7"/>
      <c r="D818" s="7"/>
      <c r="E818" s="7"/>
      <c r="F818" s="7"/>
      <c r="G818" s="7"/>
      <c r="H818" s="7"/>
      <c r="I818" s="7"/>
      <c r="J818" s="7"/>
      <c r="K818" s="7"/>
      <c r="L818" s="7"/>
      <c r="M818" s="7"/>
      <c r="N818" s="7"/>
      <c r="O818" s="7"/>
      <c r="P818" s="7"/>
      <c r="Q818" s="7"/>
      <c r="R818" s="7"/>
      <c r="S818" s="7"/>
      <c r="T818" s="7"/>
      <c r="U818" s="7"/>
      <c r="V818" s="7"/>
      <c r="W818" s="7"/>
      <c r="X818" s="7"/>
      <c r="Y818" s="7"/>
      <c r="Z818" s="7"/>
      <c r="AA818" s="7"/>
      <c r="AB818" s="7"/>
      <c r="AC818" s="7"/>
      <c r="AD818" s="7"/>
      <c r="AE818" s="7"/>
      <c r="AF818" s="7"/>
      <c r="AG818" s="7"/>
      <c r="AH818" s="7"/>
      <c r="AI818" s="7"/>
      <c r="AJ818" s="7"/>
      <c r="AK818" s="7"/>
      <c r="AL818" s="7"/>
      <c r="AM818" s="7"/>
      <c r="AN818" s="7"/>
      <c r="AO818" s="7"/>
      <c r="AP818" s="7"/>
      <c r="AQ818" s="7"/>
    </row>
    <row r="819" spans="1:43" ht="15.75" customHeight="1" x14ac:dyDescent="0.3">
      <c r="A819" s="7"/>
      <c r="B819" s="7"/>
      <c r="C819" s="7"/>
      <c r="D819" s="7"/>
      <c r="E819" s="7"/>
      <c r="F819" s="7"/>
      <c r="G819" s="7"/>
      <c r="H819" s="7"/>
      <c r="I819" s="7"/>
      <c r="J819" s="7"/>
      <c r="K819" s="7"/>
      <c r="L819" s="7"/>
      <c r="M819" s="7"/>
      <c r="N819" s="7"/>
      <c r="O819" s="7"/>
      <c r="P819" s="7"/>
      <c r="Q819" s="7"/>
      <c r="R819" s="7"/>
      <c r="S819" s="7"/>
      <c r="T819" s="7"/>
      <c r="U819" s="7"/>
      <c r="V819" s="7"/>
      <c r="W819" s="7"/>
      <c r="X819" s="7"/>
      <c r="Y819" s="7"/>
      <c r="Z819" s="7"/>
      <c r="AA819" s="7"/>
      <c r="AB819" s="7"/>
      <c r="AC819" s="7"/>
      <c r="AD819" s="7"/>
      <c r="AE819" s="7"/>
      <c r="AF819" s="7"/>
      <c r="AG819" s="7"/>
      <c r="AH819" s="7"/>
      <c r="AI819" s="7"/>
      <c r="AJ819" s="7"/>
      <c r="AK819" s="7"/>
      <c r="AL819" s="7"/>
      <c r="AM819" s="7"/>
      <c r="AN819" s="7"/>
      <c r="AO819" s="7"/>
      <c r="AP819" s="7"/>
      <c r="AQ819" s="7"/>
    </row>
    <row r="820" spans="1:43" ht="15.75" customHeight="1" x14ac:dyDescent="0.3">
      <c r="A820" s="7"/>
      <c r="B820" s="7"/>
      <c r="C820" s="7"/>
      <c r="D820" s="7"/>
      <c r="E820" s="7"/>
      <c r="F820" s="7"/>
      <c r="G820" s="7"/>
      <c r="H820" s="7"/>
      <c r="I820" s="7"/>
      <c r="J820" s="7"/>
      <c r="K820" s="7"/>
      <c r="L820" s="7"/>
      <c r="M820" s="7"/>
      <c r="N820" s="7"/>
      <c r="O820" s="7"/>
      <c r="P820" s="7"/>
      <c r="Q820" s="7"/>
      <c r="R820" s="7"/>
      <c r="S820" s="7"/>
      <c r="T820" s="7"/>
      <c r="U820" s="7"/>
      <c r="V820" s="7"/>
      <c r="W820" s="7"/>
      <c r="X820" s="7"/>
      <c r="Y820" s="7"/>
      <c r="Z820" s="7"/>
      <c r="AA820" s="7"/>
      <c r="AB820" s="7"/>
      <c r="AC820" s="7"/>
      <c r="AD820" s="7"/>
      <c r="AE820" s="7"/>
      <c r="AF820" s="7"/>
      <c r="AG820" s="7"/>
      <c r="AH820" s="7"/>
      <c r="AI820" s="7"/>
      <c r="AJ820" s="7"/>
      <c r="AK820" s="7"/>
      <c r="AL820" s="7"/>
      <c r="AM820" s="7"/>
      <c r="AN820" s="7"/>
      <c r="AO820" s="7"/>
      <c r="AP820" s="7"/>
      <c r="AQ820" s="7"/>
    </row>
    <row r="821" spans="1:43" ht="15.75" customHeight="1" x14ac:dyDescent="0.3">
      <c r="A821" s="7"/>
      <c r="B821" s="7"/>
      <c r="C821" s="7"/>
      <c r="D821" s="7"/>
      <c r="E821" s="7"/>
      <c r="F821" s="7"/>
      <c r="G821" s="7"/>
      <c r="H821" s="7"/>
      <c r="I821" s="7"/>
      <c r="J821" s="7"/>
      <c r="K821" s="7"/>
      <c r="L821" s="7"/>
      <c r="M821" s="7"/>
      <c r="N821" s="7"/>
      <c r="O821" s="7"/>
      <c r="P821" s="7"/>
      <c r="Q821" s="7"/>
      <c r="R821" s="7"/>
      <c r="S821" s="7"/>
      <c r="T821" s="7"/>
      <c r="U821" s="7"/>
      <c r="V821" s="7"/>
      <c r="W821" s="7"/>
      <c r="X821" s="7"/>
      <c r="Y821" s="7"/>
      <c r="Z821" s="7"/>
      <c r="AA821" s="7"/>
      <c r="AB821" s="7"/>
      <c r="AC821" s="7"/>
      <c r="AD821" s="7"/>
      <c r="AE821" s="7"/>
      <c r="AF821" s="7"/>
      <c r="AG821" s="7"/>
      <c r="AH821" s="7"/>
      <c r="AI821" s="7"/>
      <c r="AJ821" s="7"/>
      <c r="AK821" s="7"/>
      <c r="AL821" s="7"/>
      <c r="AM821" s="7"/>
      <c r="AN821" s="7"/>
      <c r="AO821" s="7"/>
      <c r="AP821" s="7"/>
      <c r="AQ821" s="7"/>
    </row>
    <row r="822" spans="1:43" ht="15.75" customHeight="1" x14ac:dyDescent="0.3">
      <c r="A822" s="7"/>
      <c r="B822" s="7"/>
      <c r="C822" s="7"/>
      <c r="D822" s="7"/>
      <c r="E822" s="7"/>
      <c r="F822" s="7"/>
      <c r="G822" s="7"/>
      <c r="H822" s="7"/>
      <c r="I822" s="7"/>
      <c r="J822" s="7"/>
      <c r="K822" s="7"/>
      <c r="L822" s="7"/>
      <c r="M822" s="7"/>
      <c r="N822" s="7"/>
      <c r="O822" s="7"/>
      <c r="P822" s="7"/>
      <c r="Q822" s="7"/>
      <c r="R822" s="7"/>
      <c r="S822" s="7"/>
      <c r="T822" s="7"/>
      <c r="U822" s="7"/>
      <c r="V822" s="7"/>
      <c r="W822" s="7"/>
      <c r="X822" s="7"/>
      <c r="Y822" s="7"/>
      <c r="Z822" s="7"/>
      <c r="AA822" s="7"/>
      <c r="AB822" s="7"/>
      <c r="AC822" s="7"/>
      <c r="AD822" s="7"/>
      <c r="AE822" s="7"/>
      <c r="AF822" s="7"/>
      <c r="AG822" s="7"/>
      <c r="AH822" s="7"/>
      <c r="AI822" s="7"/>
      <c r="AJ822" s="7"/>
      <c r="AK822" s="7"/>
      <c r="AL822" s="7"/>
      <c r="AM822" s="7"/>
      <c r="AN822" s="7"/>
      <c r="AO822" s="7"/>
      <c r="AP822" s="7"/>
      <c r="AQ822" s="7"/>
    </row>
    <row r="823" spans="1:43" ht="15.75" customHeight="1" x14ac:dyDescent="0.3">
      <c r="A823" s="7"/>
      <c r="B823" s="7"/>
      <c r="C823" s="7"/>
      <c r="D823" s="7"/>
      <c r="E823" s="7"/>
      <c r="F823" s="7"/>
      <c r="G823" s="7"/>
      <c r="H823" s="7"/>
      <c r="I823" s="7"/>
      <c r="J823" s="7"/>
      <c r="K823" s="7"/>
      <c r="L823" s="7"/>
      <c r="M823" s="7"/>
      <c r="N823" s="7"/>
      <c r="O823" s="7"/>
      <c r="P823" s="7"/>
      <c r="Q823" s="7"/>
      <c r="R823" s="7"/>
      <c r="S823" s="7"/>
      <c r="T823" s="7"/>
      <c r="U823" s="7"/>
      <c r="V823" s="7"/>
      <c r="W823" s="7"/>
      <c r="X823" s="7"/>
      <c r="Y823" s="7"/>
      <c r="Z823" s="7"/>
      <c r="AA823" s="7"/>
      <c r="AB823" s="7"/>
      <c r="AC823" s="7"/>
      <c r="AD823" s="7"/>
      <c r="AE823" s="7"/>
      <c r="AF823" s="7"/>
      <c r="AG823" s="7"/>
      <c r="AH823" s="7"/>
      <c r="AI823" s="7"/>
      <c r="AJ823" s="7"/>
      <c r="AK823" s="7"/>
      <c r="AL823" s="7"/>
      <c r="AM823" s="7"/>
      <c r="AN823" s="7"/>
      <c r="AO823" s="7"/>
      <c r="AP823" s="7"/>
      <c r="AQ823" s="7"/>
    </row>
    <row r="824" spans="1:43" ht="15.75" customHeight="1" x14ac:dyDescent="0.3">
      <c r="A824" s="7"/>
      <c r="B824" s="7"/>
      <c r="C824" s="7"/>
      <c r="D824" s="7"/>
      <c r="E824" s="7"/>
      <c r="F824" s="7"/>
      <c r="G824" s="7"/>
      <c r="H824" s="7"/>
      <c r="I824" s="7"/>
      <c r="J824" s="7"/>
      <c r="K824" s="7"/>
      <c r="L824" s="7"/>
      <c r="M824" s="7"/>
      <c r="N824" s="7"/>
      <c r="O824" s="7"/>
      <c r="P824" s="7"/>
      <c r="Q824" s="7"/>
      <c r="R824" s="7"/>
      <c r="S824" s="7"/>
      <c r="T824" s="7"/>
      <c r="U824" s="7"/>
      <c r="V824" s="7"/>
      <c r="W824" s="7"/>
      <c r="X824" s="7"/>
      <c r="Y824" s="7"/>
      <c r="Z824" s="7"/>
      <c r="AA824" s="7"/>
      <c r="AB824" s="7"/>
      <c r="AC824" s="7"/>
      <c r="AD824" s="7"/>
      <c r="AE824" s="7"/>
      <c r="AF824" s="7"/>
      <c r="AG824" s="7"/>
      <c r="AH824" s="7"/>
      <c r="AI824" s="7"/>
      <c r="AJ824" s="7"/>
      <c r="AK824" s="7"/>
      <c r="AL824" s="7"/>
      <c r="AM824" s="7"/>
      <c r="AN824" s="7"/>
      <c r="AO824" s="7"/>
      <c r="AP824" s="7"/>
      <c r="AQ824" s="7"/>
    </row>
    <row r="825" spans="1:43" ht="15.75" customHeight="1" x14ac:dyDescent="0.3">
      <c r="A825" s="7"/>
      <c r="B825" s="7"/>
      <c r="C825" s="7"/>
      <c r="D825" s="7"/>
      <c r="E825" s="7"/>
      <c r="F825" s="7"/>
      <c r="G825" s="7"/>
      <c r="H825" s="7"/>
      <c r="I825" s="7"/>
      <c r="J825" s="7"/>
      <c r="K825" s="7"/>
      <c r="L825" s="7"/>
      <c r="M825" s="7"/>
      <c r="N825" s="7"/>
      <c r="O825" s="7"/>
      <c r="P825" s="7"/>
      <c r="Q825" s="7"/>
      <c r="R825" s="7"/>
      <c r="S825" s="7"/>
      <c r="T825" s="7"/>
      <c r="U825" s="7"/>
      <c r="V825" s="7"/>
      <c r="W825" s="7"/>
      <c r="X825" s="7"/>
      <c r="Y825" s="7"/>
      <c r="Z825" s="7"/>
      <c r="AA825" s="7"/>
      <c r="AB825" s="7"/>
      <c r="AC825" s="7"/>
      <c r="AD825" s="7"/>
      <c r="AE825" s="7"/>
      <c r="AF825" s="7"/>
      <c r="AG825" s="7"/>
      <c r="AH825" s="7"/>
      <c r="AI825" s="7"/>
      <c r="AJ825" s="7"/>
      <c r="AK825" s="7"/>
      <c r="AL825" s="7"/>
      <c r="AM825" s="7"/>
      <c r="AN825" s="7"/>
      <c r="AO825" s="7"/>
      <c r="AP825" s="7"/>
      <c r="AQ825" s="7"/>
    </row>
    <row r="826" spans="1:43" ht="15.75" customHeight="1" x14ac:dyDescent="0.3">
      <c r="A826" s="7"/>
      <c r="B826" s="7"/>
      <c r="C826" s="7"/>
      <c r="D826" s="7"/>
      <c r="E826" s="7"/>
      <c r="F826" s="7"/>
      <c r="G826" s="7"/>
      <c r="H826" s="7"/>
      <c r="I826" s="7"/>
      <c r="J826" s="7"/>
      <c r="K826" s="7"/>
      <c r="L826" s="7"/>
      <c r="M826" s="7"/>
      <c r="N826" s="7"/>
      <c r="O826" s="7"/>
      <c r="P826" s="7"/>
      <c r="Q826" s="7"/>
      <c r="R826" s="7"/>
      <c r="S826" s="7"/>
      <c r="T826" s="7"/>
      <c r="U826" s="7"/>
      <c r="V826" s="7"/>
      <c r="W826" s="7"/>
      <c r="X826" s="7"/>
      <c r="Y826" s="7"/>
      <c r="Z826" s="7"/>
      <c r="AA826" s="7"/>
      <c r="AB826" s="7"/>
      <c r="AC826" s="7"/>
      <c r="AD826" s="7"/>
      <c r="AE826" s="7"/>
      <c r="AF826" s="7"/>
      <c r="AG826" s="7"/>
      <c r="AH826" s="7"/>
      <c r="AI826" s="7"/>
      <c r="AJ826" s="7"/>
      <c r="AK826" s="7"/>
      <c r="AL826" s="7"/>
      <c r="AM826" s="7"/>
      <c r="AN826" s="7"/>
      <c r="AO826" s="7"/>
      <c r="AP826" s="7"/>
      <c r="AQ826" s="7"/>
    </row>
    <row r="827" spans="1:43" ht="15.75" customHeight="1" x14ac:dyDescent="0.3">
      <c r="A827" s="7"/>
      <c r="B827" s="7"/>
      <c r="C827" s="7"/>
      <c r="D827" s="7"/>
      <c r="E827" s="7"/>
      <c r="F827" s="7"/>
      <c r="G827" s="7"/>
      <c r="H827" s="7"/>
      <c r="I827" s="7"/>
      <c r="J827" s="7"/>
      <c r="K827" s="7"/>
      <c r="L827" s="7"/>
      <c r="M827" s="7"/>
      <c r="N827" s="7"/>
      <c r="O827" s="7"/>
      <c r="P827" s="7"/>
      <c r="Q827" s="7"/>
      <c r="R827" s="7"/>
      <c r="S827" s="7"/>
      <c r="T827" s="7"/>
      <c r="U827" s="7"/>
      <c r="V827" s="7"/>
      <c r="W827" s="7"/>
      <c r="X827" s="7"/>
      <c r="Y827" s="7"/>
      <c r="Z827" s="7"/>
      <c r="AA827" s="7"/>
      <c r="AB827" s="7"/>
      <c r="AC827" s="7"/>
      <c r="AD827" s="7"/>
      <c r="AE827" s="7"/>
      <c r="AF827" s="7"/>
      <c r="AG827" s="7"/>
      <c r="AH827" s="7"/>
      <c r="AI827" s="7"/>
      <c r="AJ827" s="7"/>
      <c r="AK827" s="7"/>
      <c r="AL827" s="7"/>
      <c r="AM827" s="7"/>
      <c r="AN827" s="7"/>
      <c r="AO827" s="7"/>
      <c r="AP827" s="7"/>
      <c r="AQ827" s="7"/>
    </row>
    <row r="828" spans="1:43" ht="15.75" customHeight="1" x14ac:dyDescent="0.3">
      <c r="A828" s="7"/>
      <c r="B828" s="7"/>
      <c r="C828" s="7"/>
      <c r="D828" s="7"/>
      <c r="E828" s="7"/>
      <c r="F828" s="7"/>
      <c r="G828" s="7"/>
      <c r="H828" s="7"/>
      <c r="I828" s="7"/>
      <c r="J828" s="7"/>
      <c r="K828" s="7"/>
      <c r="L828" s="7"/>
      <c r="M828" s="7"/>
      <c r="N828" s="7"/>
      <c r="O828" s="7"/>
      <c r="P828" s="7"/>
      <c r="Q828" s="7"/>
      <c r="R828" s="7"/>
      <c r="S828" s="7"/>
      <c r="T828" s="7"/>
      <c r="U828" s="7"/>
      <c r="V828" s="7"/>
      <c r="W828" s="7"/>
      <c r="X828" s="7"/>
      <c r="Y828" s="7"/>
      <c r="Z828" s="7"/>
      <c r="AA828" s="7"/>
      <c r="AB828" s="7"/>
      <c r="AC828" s="7"/>
      <c r="AD828" s="7"/>
      <c r="AE828" s="7"/>
      <c r="AF828" s="7"/>
      <c r="AG828" s="7"/>
      <c r="AH828" s="7"/>
      <c r="AI828" s="7"/>
      <c r="AJ828" s="7"/>
      <c r="AK828" s="7"/>
      <c r="AL828" s="7"/>
      <c r="AM828" s="7"/>
      <c r="AN828" s="7"/>
      <c r="AO828" s="7"/>
      <c r="AP828" s="7"/>
      <c r="AQ828" s="7"/>
    </row>
    <row r="829" spans="1:43" ht="15.75" customHeight="1" x14ac:dyDescent="0.3">
      <c r="A829" s="7"/>
      <c r="B829" s="7"/>
      <c r="C829" s="7"/>
      <c r="D829" s="7"/>
      <c r="E829" s="7"/>
      <c r="F829" s="7"/>
      <c r="G829" s="7"/>
      <c r="H829" s="7"/>
      <c r="I829" s="7"/>
      <c r="J829" s="7"/>
      <c r="K829" s="7"/>
      <c r="L829" s="7"/>
      <c r="M829" s="7"/>
      <c r="N829" s="7"/>
      <c r="O829" s="7"/>
      <c r="P829" s="7"/>
      <c r="Q829" s="7"/>
      <c r="R829" s="7"/>
      <c r="S829" s="7"/>
      <c r="T829" s="7"/>
      <c r="U829" s="7"/>
      <c r="V829" s="7"/>
      <c r="W829" s="7"/>
      <c r="X829" s="7"/>
      <c r="Y829" s="7"/>
      <c r="Z829" s="7"/>
      <c r="AA829" s="7"/>
      <c r="AB829" s="7"/>
      <c r="AC829" s="7"/>
      <c r="AD829" s="7"/>
      <c r="AE829" s="7"/>
      <c r="AF829" s="7"/>
      <c r="AG829" s="7"/>
      <c r="AH829" s="7"/>
      <c r="AI829" s="7"/>
      <c r="AJ829" s="7"/>
      <c r="AK829" s="7"/>
      <c r="AL829" s="7"/>
      <c r="AM829" s="7"/>
      <c r="AN829" s="7"/>
      <c r="AO829" s="7"/>
      <c r="AP829" s="7"/>
      <c r="AQ829" s="7"/>
    </row>
    <row r="830" spans="1:43" ht="15.75" customHeight="1" x14ac:dyDescent="0.3">
      <c r="A830" s="7"/>
      <c r="B830" s="7"/>
      <c r="C830" s="7"/>
      <c r="D830" s="7"/>
      <c r="E830" s="7"/>
      <c r="F830" s="7"/>
      <c r="G830" s="7"/>
      <c r="H830" s="7"/>
      <c r="I830" s="7"/>
      <c r="J830" s="7"/>
      <c r="K830" s="7"/>
      <c r="L830" s="7"/>
      <c r="M830" s="7"/>
      <c r="N830" s="7"/>
      <c r="O830" s="7"/>
      <c r="P830" s="7"/>
      <c r="Q830" s="7"/>
      <c r="R830" s="7"/>
      <c r="S830" s="7"/>
      <c r="T830" s="7"/>
      <c r="U830" s="7"/>
      <c r="V830" s="7"/>
      <c r="W830" s="7"/>
      <c r="X830" s="7"/>
      <c r="Y830" s="7"/>
      <c r="Z830" s="7"/>
      <c r="AA830" s="7"/>
      <c r="AB830" s="7"/>
      <c r="AC830" s="7"/>
      <c r="AD830" s="7"/>
      <c r="AE830" s="7"/>
      <c r="AF830" s="7"/>
      <c r="AG830" s="7"/>
      <c r="AH830" s="7"/>
      <c r="AI830" s="7"/>
      <c r="AJ830" s="7"/>
      <c r="AK830" s="7"/>
      <c r="AL830" s="7"/>
      <c r="AM830" s="7"/>
      <c r="AN830" s="7"/>
      <c r="AO830" s="7"/>
      <c r="AP830" s="7"/>
      <c r="AQ830" s="7"/>
    </row>
    <row r="831" spans="1:43" ht="15.75" customHeight="1" x14ac:dyDescent="0.3">
      <c r="A831" s="7"/>
      <c r="B831" s="7"/>
      <c r="C831" s="7"/>
      <c r="D831" s="7"/>
      <c r="E831" s="7"/>
      <c r="F831" s="7"/>
      <c r="G831" s="7"/>
      <c r="H831" s="7"/>
      <c r="I831" s="7"/>
      <c r="J831" s="7"/>
      <c r="K831" s="7"/>
      <c r="L831" s="7"/>
      <c r="M831" s="7"/>
      <c r="N831" s="7"/>
      <c r="O831" s="7"/>
      <c r="P831" s="7"/>
      <c r="Q831" s="7"/>
      <c r="R831" s="7"/>
      <c r="S831" s="7"/>
      <c r="T831" s="7"/>
      <c r="U831" s="7"/>
      <c r="V831" s="7"/>
      <c r="W831" s="7"/>
      <c r="X831" s="7"/>
      <c r="Y831" s="7"/>
      <c r="Z831" s="7"/>
      <c r="AA831" s="7"/>
      <c r="AB831" s="7"/>
      <c r="AC831" s="7"/>
      <c r="AD831" s="7"/>
      <c r="AE831" s="7"/>
      <c r="AF831" s="7"/>
      <c r="AG831" s="7"/>
      <c r="AH831" s="7"/>
      <c r="AI831" s="7"/>
      <c r="AJ831" s="7"/>
      <c r="AK831" s="7"/>
      <c r="AL831" s="7"/>
      <c r="AM831" s="7"/>
      <c r="AN831" s="7"/>
      <c r="AO831" s="7"/>
      <c r="AP831" s="7"/>
      <c r="AQ831" s="7"/>
    </row>
    <row r="832" spans="1:43" ht="15.75" customHeight="1" x14ac:dyDescent="0.3">
      <c r="A832" s="7"/>
      <c r="B832" s="7"/>
      <c r="C832" s="7"/>
      <c r="D832" s="7"/>
      <c r="E832" s="7"/>
      <c r="F832" s="7"/>
      <c r="G832" s="7"/>
      <c r="H832" s="7"/>
      <c r="I832" s="7"/>
      <c r="J832" s="7"/>
      <c r="K832" s="7"/>
      <c r="L832" s="7"/>
      <c r="M832" s="7"/>
      <c r="N832" s="7"/>
      <c r="O832" s="7"/>
      <c r="P832" s="7"/>
      <c r="Q832" s="7"/>
      <c r="R832" s="7"/>
      <c r="S832" s="7"/>
      <c r="T832" s="7"/>
      <c r="U832" s="7"/>
      <c r="V832" s="7"/>
      <c r="W832" s="7"/>
      <c r="X832" s="7"/>
      <c r="Y832" s="7"/>
      <c r="Z832" s="7"/>
      <c r="AA832" s="7"/>
      <c r="AB832" s="7"/>
      <c r="AC832" s="7"/>
      <c r="AD832" s="7"/>
      <c r="AE832" s="7"/>
      <c r="AF832" s="7"/>
      <c r="AG832" s="7"/>
      <c r="AH832" s="7"/>
      <c r="AI832" s="7"/>
      <c r="AJ832" s="7"/>
      <c r="AK832" s="7"/>
      <c r="AL832" s="7"/>
      <c r="AM832" s="7"/>
      <c r="AN832" s="7"/>
      <c r="AO832" s="7"/>
      <c r="AP832" s="7"/>
      <c r="AQ832" s="7"/>
    </row>
    <row r="833" spans="1:43" ht="15.75" customHeight="1" x14ac:dyDescent="0.3">
      <c r="A833" s="7"/>
      <c r="B833" s="7"/>
      <c r="C833" s="7"/>
      <c r="D833" s="7"/>
      <c r="E833" s="7"/>
      <c r="F833" s="7"/>
      <c r="G833" s="7"/>
      <c r="H833" s="7"/>
      <c r="I833" s="7"/>
      <c r="J833" s="7"/>
      <c r="K833" s="7"/>
      <c r="L833" s="7"/>
      <c r="M833" s="7"/>
      <c r="N833" s="7"/>
      <c r="O833" s="7"/>
      <c r="P833" s="7"/>
      <c r="Q833" s="7"/>
      <c r="R833" s="7"/>
      <c r="S833" s="7"/>
      <c r="T833" s="7"/>
      <c r="U833" s="7"/>
      <c r="V833" s="7"/>
      <c r="W833" s="7"/>
      <c r="X833" s="7"/>
      <c r="Y833" s="7"/>
      <c r="Z833" s="7"/>
      <c r="AA833" s="7"/>
      <c r="AB833" s="7"/>
      <c r="AC833" s="7"/>
      <c r="AD833" s="7"/>
      <c r="AE833" s="7"/>
      <c r="AF833" s="7"/>
      <c r="AG833" s="7"/>
      <c r="AH833" s="7"/>
      <c r="AI833" s="7"/>
      <c r="AJ833" s="7"/>
      <c r="AK833" s="7"/>
      <c r="AL833" s="7"/>
      <c r="AM833" s="7"/>
      <c r="AN833" s="7"/>
      <c r="AO833" s="7"/>
      <c r="AP833" s="7"/>
      <c r="AQ833" s="7"/>
    </row>
    <row r="834" spans="1:43" ht="15.75" customHeight="1" x14ac:dyDescent="0.3">
      <c r="A834" s="7"/>
      <c r="B834" s="7"/>
      <c r="C834" s="7"/>
      <c r="D834" s="7"/>
      <c r="E834" s="7"/>
      <c r="F834" s="7"/>
      <c r="G834" s="7"/>
      <c r="H834" s="7"/>
      <c r="I834" s="7"/>
      <c r="J834" s="7"/>
      <c r="K834" s="7"/>
      <c r="L834" s="7"/>
      <c r="M834" s="7"/>
      <c r="N834" s="7"/>
      <c r="O834" s="7"/>
      <c r="P834" s="7"/>
      <c r="Q834" s="7"/>
      <c r="R834" s="7"/>
      <c r="S834" s="7"/>
      <c r="T834" s="7"/>
      <c r="U834" s="7"/>
      <c r="V834" s="7"/>
      <c r="W834" s="7"/>
      <c r="X834" s="7"/>
      <c r="Y834" s="7"/>
      <c r="Z834" s="7"/>
      <c r="AA834" s="7"/>
      <c r="AB834" s="7"/>
      <c r="AC834" s="7"/>
      <c r="AD834" s="7"/>
      <c r="AE834" s="7"/>
      <c r="AF834" s="7"/>
      <c r="AG834" s="7"/>
      <c r="AH834" s="7"/>
      <c r="AI834" s="7"/>
      <c r="AJ834" s="7"/>
      <c r="AK834" s="7"/>
      <c r="AL834" s="7"/>
      <c r="AM834" s="7"/>
      <c r="AN834" s="7"/>
      <c r="AO834" s="7"/>
      <c r="AP834" s="7"/>
      <c r="AQ834" s="7"/>
    </row>
    <row r="835" spans="1:43" ht="15.75" customHeight="1" x14ac:dyDescent="0.3">
      <c r="A835" s="7"/>
      <c r="B835" s="7"/>
      <c r="C835" s="7"/>
      <c r="D835" s="7"/>
      <c r="E835" s="7"/>
      <c r="F835" s="7"/>
      <c r="G835" s="7"/>
      <c r="H835" s="7"/>
      <c r="I835" s="7"/>
      <c r="J835" s="7"/>
      <c r="K835" s="7"/>
      <c r="L835" s="7"/>
      <c r="M835" s="7"/>
      <c r="N835" s="7"/>
      <c r="O835" s="7"/>
      <c r="P835" s="7"/>
      <c r="Q835" s="7"/>
      <c r="R835" s="7"/>
      <c r="S835" s="7"/>
      <c r="T835" s="7"/>
      <c r="U835" s="7"/>
      <c r="V835" s="7"/>
      <c r="W835" s="7"/>
      <c r="X835" s="7"/>
      <c r="Y835" s="7"/>
      <c r="Z835" s="7"/>
      <c r="AA835" s="7"/>
      <c r="AB835" s="7"/>
      <c r="AC835" s="7"/>
      <c r="AD835" s="7"/>
      <c r="AE835" s="7"/>
      <c r="AF835" s="7"/>
      <c r="AG835" s="7"/>
      <c r="AH835" s="7"/>
      <c r="AI835" s="7"/>
      <c r="AJ835" s="7"/>
      <c r="AK835" s="7"/>
      <c r="AL835" s="7"/>
      <c r="AM835" s="7"/>
      <c r="AN835" s="7"/>
      <c r="AO835" s="7"/>
      <c r="AP835" s="7"/>
      <c r="AQ835" s="7"/>
    </row>
    <row r="836" spans="1:43" ht="15.75" customHeight="1" x14ac:dyDescent="0.3">
      <c r="A836" s="7"/>
      <c r="B836" s="7"/>
      <c r="C836" s="7"/>
      <c r="D836" s="7"/>
      <c r="E836" s="7"/>
      <c r="F836" s="7"/>
      <c r="G836" s="7"/>
      <c r="H836" s="7"/>
      <c r="I836" s="7"/>
      <c r="J836" s="7"/>
      <c r="K836" s="7"/>
      <c r="L836" s="7"/>
      <c r="M836" s="7"/>
      <c r="N836" s="7"/>
      <c r="O836" s="7"/>
      <c r="P836" s="7"/>
      <c r="Q836" s="7"/>
      <c r="R836" s="7"/>
      <c r="S836" s="7"/>
      <c r="T836" s="7"/>
      <c r="U836" s="7"/>
      <c r="V836" s="7"/>
      <c r="W836" s="7"/>
      <c r="X836" s="7"/>
      <c r="Y836" s="7"/>
      <c r="Z836" s="7"/>
      <c r="AA836" s="7"/>
      <c r="AB836" s="7"/>
      <c r="AC836" s="7"/>
      <c r="AD836" s="7"/>
      <c r="AE836" s="7"/>
      <c r="AF836" s="7"/>
      <c r="AG836" s="7"/>
      <c r="AH836" s="7"/>
      <c r="AI836" s="7"/>
      <c r="AJ836" s="7"/>
      <c r="AK836" s="7"/>
      <c r="AL836" s="7"/>
      <c r="AM836" s="7"/>
      <c r="AN836" s="7"/>
      <c r="AO836" s="7"/>
      <c r="AP836" s="7"/>
      <c r="AQ836" s="7"/>
    </row>
    <row r="837" spans="1:43" ht="15.75" customHeight="1" x14ac:dyDescent="0.3">
      <c r="A837" s="7"/>
      <c r="B837" s="7"/>
      <c r="C837" s="7"/>
      <c r="D837" s="7"/>
      <c r="E837" s="7"/>
      <c r="F837" s="7"/>
      <c r="G837" s="7"/>
      <c r="H837" s="7"/>
      <c r="I837" s="7"/>
      <c r="J837" s="7"/>
      <c r="K837" s="7"/>
      <c r="L837" s="7"/>
      <c r="M837" s="7"/>
      <c r="N837" s="7"/>
      <c r="O837" s="7"/>
      <c r="P837" s="7"/>
      <c r="Q837" s="7"/>
      <c r="R837" s="7"/>
      <c r="S837" s="7"/>
      <c r="T837" s="7"/>
      <c r="U837" s="7"/>
      <c r="V837" s="7"/>
      <c r="W837" s="7"/>
      <c r="X837" s="7"/>
      <c r="Y837" s="7"/>
      <c r="Z837" s="7"/>
      <c r="AA837" s="7"/>
      <c r="AB837" s="7"/>
      <c r="AC837" s="7"/>
      <c r="AD837" s="7"/>
      <c r="AE837" s="7"/>
      <c r="AF837" s="7"/>
      <c r="AG837" s="7"/>
      <c r="AH837" s="7"/>
      <c r="AI837" s="7"/>
      <c r="AJ837" s="7"/>
      <c r="AK837" s="7"/>
      <c r="AL837" s="7"/>
      <c r="AM837" s="7"/>
      <c r="AN837" s="7"/>
      <c r="AO837" s="7"/>
      <c r="AP837" s="7"/>
      <c r="AQ837" s="7"/>
    </row>
    <row r="838" spans="1:43" ht="15.75" customHeight="1" x14ac:dyDescent="0.3">
      <c r="A838" s="7"/>
      <c r="B838" s="7"/>
      <c r="C838" s="7"/>
      <c r="D838" s="7"/>
      <c r="E838" s="7"/>
      <c r="F838" s="7"/>
      <c r="G838" s="7"/>
      <c r="H838" s="7"/>
      <c r="I838" s="7"/>
      <c r="J838" s="7"/>
      <c r="K838" s="7"/>
      <c r="L838" s="7"/>
      <c r="M838" s="7"/>
      <c r="N838" s="7"/>
      <c r="O838" s="7"/>
      <c r="P838" s="7"/>
      <c r="Q838" s="7"/>
      <c r="R838" s="7"/>
      <c r="S838" s="7"/>
      <c r="T838" s="7"/>
      <c r="U838" s="7"/>
      <c r="V838" s="7"/>
      <c r="W838" s="7"/>
      <c r="X838" s="7"/>
      <c r="Y838" s="7"/>
      <c r="Z838" s="7"/>
      <c r="AA838" s="7"/>
      <c r="AB838" s="7"/>
      <c r="AC838" s="7"/>
      <c r="AD838" s="7"/>
      <c r="AE838" s="7"/>
      <c r="AF838" s="7"/>
      <c r="AG838" s="7"/>
      <c r="AH838" s="7"/>
      <c r="AI838" s="7"/>
      <c r="AJ838" s="7"/>
      <c r="AK838" s="7"/>
      <c r="AL838" s="7"/>
      <c r="AM838" s="7"/>
      <c r="AN838" s="7"/>
      <c r="AO838" s="7"/>
      <c r="AP838" s="7"/>
      <c r="AQ838" s="7"/>
    </row>
    <row r="839" spans="1:43" ht="15.75" customHeight="1" x14ac:dyDescent="0.3">
      <c r="A839" s="7"/>
      <c r="B839" s="7"/>
      <c r="C839" s="7"/>
      <c r="D839" s="7"/>
      <c r="E839" s="7"/>
      <c r="F839" s="7"/>
      <c r="G839" s="7"/>
      <c r="H839" s="7"/>
      <c r="I839" s="7"/>
      <c r="J839" s="7"/>
      <c r="K839" s="7"/>
      <c r="L839" s="7"/>
      <c r="M839" s="7"/>
      <c r="N839" s="7"/>
      <c r="O839" s="7"/>
      <c r="P839" s="7"/>
      <c r="Q839" s="7"/>
      <c r="R839" s="7"/>
      <c r="S839" s="7"/>
      <c r="T839" s="7"/>
      <c r="U839" s="7"/>
      <c r="V839" s="7"/>
      <c r="W839" s="7"/>
      <c r="X839" s="7"/>
      <c r="Y839" s="7"/>
      <c r="Z839" s="7"/>
      <c r="AA839" s="7"/>
      <c r="AB839" s="7"/>
      <c r="AC839" s="7"/>
      <c r="AD839" s="7"/>
      <c r="AE839" s="7"/>
      <c r="AF839" s="7"/>
      <c r="AG839" s="7"/>
      <c r="AH839" s="7"/>
      <c r="AI839" s="7"/>
      <c r="AJ839" s="7"/>
      <c r="AK839" s="7"/>
      <c r="AL839" s="7"/>
      <c r="AM839" s="7"/>
      <c r="AN839" s="7"/>
      <c r="AO839" s="7"/>
      <c r="AP839" s="7"/>
      <c r="AQ839" s="7"/>
    </row>
    <row r="840" spans="1:43" ht="15.75" customHeight="1" x14ac:dyDescent="0.3">
      <c r="A840" s="7"/>
      <c r="B840" s="7"/>
      <c r="C840" s="7"/>
      <c r="D840" s="7"/>
      <c r="E840" s="7"/>
      <c r="F840" s="7"/>
      <c r="G840" s="7"/>
      <c r="H840" s="7"/>
      <c r="I840" s="7"/>
      <c r="J840" s="7"/>
      <c r="K840" s="7"/>
      <c r="L840" s="7"/>
      <c r="M840" s="7"/>
      <c r="N840" s="7"/>
      <c r="O840" s="7"/>
      <c r="P840" s="7"/>
      <c r="Q840" s="7"/>
      <c r="R840" s="7"/>
      <c r="S840" s="7"/>
      <c r="T840" s="7"/>
      <c r="U840" s="7"/>
      <c r="V840" s="7"/>
      <c r="W840" s="7"/>
      <c r="X840" s="7"/>
      <c r="Y840" s="7"/>
      <c r="Z840" s="7"/>
      <c r="AA840" s="7"/>
      <c r="AB840" s="7"/>
      <c r="AC840" s="7"/>
      <c r="AD840" s="7"/>
      <c r="AE840" s="7"/>
      <c r="AF840" s="7"/>
      <c r="AG840" s="7"/>
      <c r="AH840" s="7"/>
      <c r="AI840" s="7"/>
      <c r="AJ840" s="7"/>
      <c r="AK840" s="7"/>
      <c r="AL840" s="7"/>
      <c r="AM840" s="7"/>
      <c r="AN840" s="7"/>
      <c r="AO840" s="7"/>
      <c r="AP840" s="7"/>
      <c r="AQ840" s="7"/>
    </row>
    <row r="841" spans="1:43" ht="15.75" customHeight="1" x14ac:dyDescent="0.3">
      <c r="A841" s="7"/>
      <c r="B841" s="7"/>
      <c r="C841" s="7"/>
      <c r="D841" s="7"/>
      <c r="E841" s="7"/>
      <c r="F841" s="7"/>
      <c r="G841" s="7"/>
      <c r="H841" s="7"/>
      <c r="I841" s="7"/>
      <c r="J841" s="7"/>
      <c r="K841" s="7"/>
      <c r="L841" s="7"/>
      <c r="M841" s="7"/>
      <c r="N841" s="7"/>
      <c r="O841" s="7"/>
      <c r="P841" s="7"/>
      <c r="Q841" s="7"/>
      <c r="R841" s="7"/>
      <c r="S841" s="7"/>
      <c r="T841" s="7"/>
      <c r="U841" s="7"/>
      <c r="V841" s="7"/>
      <c r="W841" s="7"/>
      <c r="X841" s="7"/>
      <c r="Y841" s="7"/>
      <c r="Z841" s="7"/>
      <c r="AA841" s="7"/>
      <c r="AB841" s="7"/>
      <c r="AC841" s="7"/>
      <c r="AD841" s="7"/>
      <c r="AE841" s="7"/>
      <c r="AF841" s="7"/>
      <c r="AG841" s="7"/>
      <c r="AH841" s="7"/>
      <c r="AI841" s="7"/>
      <c r="AJ841" s="7"/>
      <c r="AK841" s="7"/>
      <c r="AL841" s="7"/>
      <c r="AM841" s="7"/>
      <c r="AN841" s="7"/>
      <c r="AO841" s="7"/>
      <c r="AP841" s="7"/>
      <c r="AQ841" s="7"/>
    </row>
    <row r="842" spans="1:43" ht="15.75" customHeight="1" x14ac:dyDescent="0.3">
      <c r="A842" s="7"/>
      <c r="B842" s="7"/>
      <c r="C842" s="7"/>
      <c r="D842" s="7"/>
      <c r="E842" s="7"/>
      <c r="F842" s="7"/>
      <c r="G842" s="7"/>
      <c r="H842" s="7"/>
      <c r="I842" s="7"/>
      <c r="J842" s="7"/>
      <c r="K842" s="7"/>
      <c r="L842" s="7"/>
      <c r="M842" s="7"/>
      <c r="N842" s="7"/>
      <c r="O842" s="7"/>
      <c r="P842" s="7"/>
      <c r="Q842" s="7"/>
      <c r="R842" s="7"/>
      <c r="S842" s="7"/>
      <c r="T842" s="7"/>
      <c r="U842" s="7"/>
      <c r="V842" s="7"/>
      <c r="W842" s="7"/>
      <c r="X842" s="7"/>
      <c r="Y842" s="7"/>
      <c r="Z842" s="7"/>
      <c r="AA842" s="7"/>
      <c r="AB842" s="7"/>
      <c r="AC842" s="7"/>
      <c r="AD842" s="7"/>
      <c r="AE842" s="7"/>
      <c r="AF842" s="7"/>
      <c r="AG842" s="7"/>
      <c r="AH842" s="7"/>
      <c r="AI842" s="7"/>
      <c r="AJ842" s="7"/>
      <c r="AK842" s="7"/>
      <c r="AL842" s="7"/>
      <c r="AM842" s="7"/>
      <c r="AN842" s="7"/>
      <c r="AO842" s="7"/>
      <c r="AP842" s="7"/>
      <c r="AQ842" s="7"/>
    </row>
    <row r="843" spans="1:43" ht="15.75" customHeight="1" x14ac:dyDescent="0.3">
      <c r="A843" s="7"/>
      <c r="B843" s="7"/>
      <c r="C843" s="7"/>
      <c r="D843" s="7"/>
      <c r="E843" s="7"/>
      <c r="F843" s="7"/>
      <c r="G843" s="7"/>
      <c r="H843" s="7"/>
      <c r="I843" s="7"/>
      <c r="J843" s="7"/>
      <c r="K843" s="7"/>
      <c r="L843" s="7"/>
      <c r="M843" s="7"/>
      <c r="N843" s="7"/>
      <c r="O843" s="7"/>
      <c r="P843" s="7"/>
      <c r="Q843" s="7"/>
      <c r="R843" s="7"/>
      <c r="S843" s="7"/>
      <c r="T843" s="7"/>
      <c r="U843" s="7"/>
      <c r="V843" s="7"/>
      <c r="W843" s="7"/>
      <c r="X843" s="7"/>
      <c r="Y843" s="7"/>
      <c r="Z843" s="7"/>
      <c r="AA843" s="7"/>
      <c r="AB843" s="7"/>
      <c r="AC843" s="7"/>
      <c r="AD843" s="7"/>
      <c r="AE843" s="7"/>
      <c r="AF843" s="7"/>
      <c r="AG843" s="7"/>
      <c r="AH843" s="7"/>
      <c r="AI843" s="7"/>
      <c r="AJ843" s="7"/>
      <c r="AK843" s="7"/>
      <c r="AL843" s="7"/>
      <c r="AM843" s="7"/>
      <c r="AN843" s="7"/>
      <c r="AO843" s="7"/>
      <c r="AP843" s="7"/>
      <c r="AQ843" s="7"/>
    </row>
    <row r="844" spans="1:43" ht="15.75" customHeight="1" x14ac:dyDescent="0.3">
      <c r="A844" s="7"/>
      <c r="B844" s="7"/>
      <c r="C844" s="7"/>
      <c r="D844" s="7"/>
      <c r="E844" s="7"/>
      <c r="F844" s="7"/>
      <c r="G844" s="7"/>
      <c r="H844" s="7"/>
      <c r="I844" s="7"/>
      <c r="J844" s="7"/>
      <c r="K844" s="7"/>
      <c r="L844" s="7"/>
      <c r="M844" s="7"/>
      <c r="N844" s="7"/>
      <c r="O844" s="7"/>
      <c r="P844" s="7"/>
      <c r="Q844" s="7"/>
      <c r="R844" s="7"/>
      <c r="S844" s="7"/>
      <c r="T844" s="7"/>
      <c r="U844" s="7"/>
      <c r="V844" s="7"/>
      <c r="W844" s="7"/>
      <c r="X844" s="7"/>
      <c r="Y844" s="7"/>
      <c r="Z844" s="7"/>
      <c r="AA844" s="7"/>
      <c r="AB844" s="7"/>
      <c r="AC844" s="7"/>
      <c r="AD844" s="7"/>
      <c r="AE844" s="7"/>
      <c r="AF844" s="7"/>
      <c r="AG844" s="7"/>
      <c r="AH844" s="7"/>
      <c r="AI844" s="7"/>
      <c r="AJ844" s="7"/>
      <c r="AK844" s="7"/>
      <c r="AL844" s="7"/>
      <c r="AM844" s="7"/>
      <c r="AN844" s="7"/>
      <c r="AO844" s="7"/>
      <c r="AP844" s="7"/>
      <c r="AQ844" s="7"/>
    </row>
    <row r="845" spans="1:43" ht="15.75" customHeight="1" x14ac:dyDescent="0.3">
      <c r="A845" s="7"/>
      <c r="B845" s="7"/>
      <c r="C845" s="7"/>
      <c r="D845" s="7"/>
      <c r="E845" s="7"/>
      <c r="F845" s="7"/>
      <c r="G845" s="7"/>
      <c r="H845" s="7"/>
      <c r="I845" s="7"/>
      <c r="J845" s="7"/>
      <c r="K845" s="7"/>
      <c r="L845" s="7"/>
      <c r="M845" s="7"/>
      <c r="N845" s="7"/>
      <c r="O845" s="7"/>
      <c r="P845" s="7"/>
      <c r="Q845" s="7"/>
      <c r="R845" s="7"/>
      <c r="S845" s="7"/>
      <c r="T845" s="7"/>
      <c r="U845" s="7"/>
      <c r="V845" s="7"/>
      <c r="W845" s="7"/>
      <c r="X845" s="7"/>
      <c r="Y845" s="7"/>
      <c r="Z845" s="7"/>
      <c r="AA845" s="7"/>
      <c r="AB845" s="7"/>
      <c r="AC845" s="7"/>
      <c r="AD845" s="7"/>
      <c r="AE845" s="7"/>
      <c r="AF845" s="7"/>
      <c r="AG845" s="7"/>
      <c r="AH845" s="7"/>
      <c r="AI845" s="7"/>
      <c r="AJ845" s="7"/>
      <c r="AK845" s="7"/>
      <c r="AL845" s="7"/>
      <c r="AM845" s="7"/>
      <c r="AN845" s="7"/>
      <c r="AO845" s="7"/>
      <c r="AP845" s="7"/>
      <c r="AQ845" s="7"/>
    </row>
    <row r="846" spans="1:43" ht="15.75" customHeight="1" x14ac:dyDescent="0.3">
      <c r="A846" s="7"/>
      <c r="B846" s="7"/>
      <c r="C846" s="7"/>
      <c r="D846" s="7"/>
      <c r="E846" s="7"/>
      <c r="F846" s="7"/>
      <c r="G846" s="7"/>
      <c r="H846" s="7"/>
      <c r="I846" s="7"/>
      <c r="J846" s="7"/>
      <c r="K846" s="7"/>
      <c r="L846" s="7"/>
      <c r="M846" s="7"/>
      <c r="N846" s="7"/>
      <c r="O846" s="7"/>
      <c r="P846" s="7"/>
      <c r="Q846" s="7"/>
      <c r="R846" s="7"/>
      <c r="S846" s="7"/>
      <c r="T846" s="7"/>
      <c r="U846" s="7"/>
      <c r="V846" s="7"/>
      <c r="W846" s="7"/>
      <c r="X846" s="7"/>
      <c r="Y846" s="7"/>
      <c r="Z846" s="7"/>
      <c r="AA846" s="7"/>
      <c r="AB846" s="7"/>
      <c r="AC846" s="7"/>
      <c r="AD846" s="7"/>
      <c r="AE846" s="7"/>
      <c r="AF846" s="7"/>
      <c r="AG846" s="7"/>
      <c r="AH846" s="7"/>
      <c r="AI846" s="7"/>
      <c r="AJ846" s="7"/>
      <c r="AK846" s="7"/>
      <c r="AL846" s="7"/>
      <c r="AM846" s="7"/>
      <c r="AN846" s="7"/>
      <c r="AO846" s="7"/>
      <c r="AP846" s="7"/>
      <c r="AQ846" s="7"/>
    </row>
    <row r="847" spans="1:43" ht="15.75" customHeight="1" x14ac:dyDescent="0.3">
      <c r="A847" s="7"/>
      <c r="B847" s="7"/>
      <c r="C847" s="7"/>
      <c r="D847" s="7"/>
      <c r="E847" s="7"/>
      <c r="F847" s="7"/>
      <c r="G847" s="7"/>
      <c r="H847" s="7"/>
      <c r="I847" s="7"/>
      <c r="J847" s="7"/>
      <c r="K847" s="7"/>
      <c r="L847" s="7"/>
      <c r="M847" s="7"/>
      <c r="N847" s="7"/>
      <c r="O847" s="7"/>
      <c r="P847" s="7"/>
      <c r="Q847" s="7"/>
      <c r="R847" s="7"/>
      <c r="S847" s="7"/>
      <c r="T847" s="7"/>
      <c r="U847" s="7"/>
      <c r="V847" s="7"/>
      <c r="W847" s="7"/>
      <c r="X847" s="7"/>
      <c r="Y847" s="7"/>
      <c r="Z847" s="7"/>
      <c r="AA847" s="7"/>
      <c r="AB847" s="7"/>
      <c r="AC847" s="7"/>
      <c r="AD847" s="7"/>
      <c r="AE847" s="7"/>
      <c r="AF847" s="7"/>
      <c r="AG847" s="7"/>
      <c r="AH847" s="7"/>
      <c r="AI847" s="7"/>
      <c r="AJ847" s="7"/>
      <c r="AK847" s="7"/>
      <c r="AL847" s="7"/>
      <c r="AM847" s="7"/>
      <c r="AN847" s="7"/>
      <c r="AO847" s="7"/>
      <c r="AP847" s="7"/>
      <c r="AQ847" s="7"/>
    </row>
    <row r="848" spans="1:43" ht="15.75" customHeight="1" x14ac:dyDescent="0.3">
      <c r="A848" s="7"/>
      <c r="B848" s="7"/>
      <c r="C848" s="7"/>
      <c r="D848" s="7"/>
      <c r="E848" s="7"/>
      <c r="F848" s="7"/>
      <c r="G848" s="7"/>
      <c r="H848" s="7"/>
      <c r="I848" s="7"/>
      <c r="J848" s="7"/>
      <c r="K848" s="7"/>
      <c r="L848" s="7"/>
      <c r="M848" s="7"/>
      <c r="N848" s="7"/>
      <c r="O848" s="7"/>
      <c r="P848" s="7"/>
      <c r="Q848" s="7"/>
      <c r="R848" s="7"/>
      <c r="S848" s="7"/>
      <c r="T848" s="7"/>
      <c r="U848" s="7"/>
      <c r="V848" s="7"/>
      <c r="W848" s="7"/>
      <c r="X848" s="7"/>
      <c r="Y848" s="7"/>
      <c r="Z848" s="7"/>
      <c r="AA848" s="7"/>
      <c r="AB848" s="7"/>
      <c r="AC848" s="7"/>
      <c r="AD848" s="7"/>
      <c r="AE848" s="7"/>
      <c r="AF848" s="7"/>
      <c r="AG848" s="7"/>
      <c r="AH848" s="7"/>
      <c r="AI848" s="7"/>
      <c r="AJ848" s="7"/>
      <c r="AK848" s="7"/>
      <c r="AL848" s="7"/>
      <c r="AM848" s="7"/>
      <c r="AN848" s="7"/>
      <c r="AO848" s="7"/>
      <c r="AP848" s="7"/>
      <c r="AQ848" s="7"/>
    </row>
    <row r="849" spans="1:43" ht="15.75" customHeight="1" x14ac:dyDescent="0.3">
      <c r="A849" s="7"/>
      <c r="B849" s="7"/>
      <c r="C849" s="7"/>
      <c r="D849" s="7"/>
      <c r="E849" s="7"/>
      <c r="F849" s="7"/>
      <c r="G849" s="7"/>
      <c r="H849" s="7"/>
      <c r="I849" s="7"/>
      <c r="J849" s="7"/>
      <c r="K849" s="7"/>
      <c r="L849" s="7"/>
      <c r="M849" s="7"/>
      <c r="N849" s="7"/>
      <c r="O849" s="7"/>
      <c r="P849" s="7"/>
      <c r="Q849" s="7"/>
      <c r="R849" s="7"/>
      <c r="S849" s="7"/>
      <c r="T849" s="7"/>
      <c r="U849" s="7"/>
      <c r="V849" s="7"/>
      <c r="W849" s="7"/>
      <c r="X849" s="7"/>
      <c r="Y849" s="7"/>
      <c r="Z849" s="7"/>
      <c r="AA849" s="7"/>
      <c r="AB849" s="7"/>
      <c r="AC849" s="7"/>
      <c r="AD849" s="7"/>
      <c r="AE849" s="7"/>
      <c r="AF849" s="7"/>
      <c r="AG849" s="7"/>
      <c r="AH849" s="7"/>
      <c r="AI849" s="7"/>
      <c r="AJ849" s="7"/>
      <c r="AK849" s="7"/>
      <c r="AL849" s="7"/>
      <c r="AM849" s="7"/>
      <c r="AN849" s="7"/>
      <c r="AO849" s="7"/>
      <c r="AP849" s="7"/>
      <c r="AQ849" s="7"/>
    </row>
    <row r="850" spans="1:43" ht="15.75" customHeight="1" x14ac:dyDescent="0.3">
      <c r="A850" s="7"/>
      <c r="B850" s="7"/>
      <c r="C850" s="7"/>
      <c r="D850" s="7"/>
      <c r="E850" s="7"/>
      <c r="F850" s="7"/>
      <c r="G850" s="7"/>
      <c r="H850" s="7"/>
      <c r="I850" s="7"/>
      <c r="J850" s="7"/>
      <c r="K850" s="7"/>
      <c r="L850" s="7"/>
      <c r="M850" s="7"/>
      <c r="N850" s="7"/>
      <c r="O850" s="7"/>
      <c r="P850" s="7"/>
      <c r="Q850" s="7"/>
      <c r="R850" s="7"/>
      <c r="S850" s="7"/>
      <c r="T850" s="7"/>
      <c r="U850" s="7"/>
      <c r="V850" s="7"/>
      <c r="W850" s="7"/>
      <c r="X850" s="7"/>
      <c r="Y850" s="7"/>
      <c r="Z850" s="7"/>
      <c r="AA850" s="7"/>
      <c r="AB850" s="7"/>
      <c r="AC850" s="7"/>
      <c r="AD850" s="7"/>
      <c r="AE850" s="7"/>
      <c r="AF850" s="7"/>
      <c r="AG850" s="7"/>
      <c r="AH850" s="7"/>
      <c r="AI850" s="7"/>
      <c r="AJ850" s="7"/>
      <c r="AK850" s="7"/>
      <c r="AL850" s="7"/>
      <c r="AM850" s="7"/>
      <c r="AN850" s="7"/>
      <c r="AO850" s="7"/>
      <c r="AP850" s="7"/>
      <c r="AQ850" s="7"/>
    </row>
    <row r="851" spans="1:43" ht="15.75" customHeight="1" x14ac:dyDescent="0.3">
      <c r="A851" s="7"/>
      <c r="B851" s="7"/>
      <c r="C851" s="7"/>
      <c r="D851" s="7"/>
      <c r="E851" s="7"/>
      <c r="F851" s="7"/>
      <c r="G851" s="7"/>
      <c r="H851" s="7"/>
      <c r="I851" s="7"/>
      <c r="J851" s="7"/>
      <c r="K851" s="7"/>
      <c r="L851" s="7"/>
      <c r="M851" s="7"/>
      <c r="N851" s="7"/>
      <c r="O851" s="7"/>
      <c r="P851" s="7"/>
      <c r="Q851" s="7"/>
      <c r="R851" s="7"/>
      <c r="S851" s="7"/>
      <c r="T851" s="7"/>
      <c r="U851" s="7"/>
      <c r="V851" s="7"/>
      <c r="W851" s="7"/>
      <c r="X851" s="7"/>
      <c r="Y851" s="7"/>
      <c r="Z851" s="7"/>
      <c r="AA851" s="7"/>
      <c r="AB851" s="7"/>
      <c r="AC851" s="7"/>
      <c r="AD851" s="7"/>
      <c r="AE851" s="7"/>
      <c r="AF851" s="7"/>
      <c r="AG851" s="7"/>
      <c r="AH851" s="7"/>
      <c r="AI851" s="7"/>
      <c r="AJ851" s="7"/>
      <c r="AK851" s="7"/>
      <c r="AL851" s="7"/>
      <c r="AM851" s="7"/>
      <c r="AN851" s="7"/>
      <c r="AO851" s="7"/>
      <c r="AP851" s="7"/>
      <c r="AQ851" s="7"/>
    </row>
    <row r="852" spans="1:43" ht="15.75" customHeight="1" x14ac:dyDescent="0.3">
      <c r="A852" s="7"/>
      <c r="B852" s="7"/>
      <c r="C852" s="7"/>
      <c r="D852" s="7"/>
      <c r="E852" s="7"/>
      <c r="F852" s="7"/>
      <c r="G852" s="7"/>
      <c r="H852" s="7"/>
      <c r="I852" s="7"/>
      <c r="J852" s="7"/>
      <c r="K852" s="7"/>
      <c r="L852" s="7"/>
      <c r="M852" s="7"/>
      <c r="N852" s="7"/>
      <c r="O852" s="7"/>
      <c r="P852" s="7"/>
      <c r="Q852" s="7"/>
      <c r="R852" s="7"/>
      <c r="S852" s="7"/>
      <c r="T852" s="7"/>
      <c r="U852" s="7"/>
      <c r="V852" s="7"/>
      <c r="W852" s="7"/>
      <c r="X852" s="7"/>
      <c r="Y852" s="7"/>
      <c r="Z852" s="7"/>
      <c r="AA852" s="7"/>
      <c r="AB852" s="7"/>
      <c r="AC852" s="7"/>
      <c r="AD852" s="7"/>
      <c r="AE852" s="7"/>
      <c r="AF852" s="7"/>
      <c r="AG852" s="7"/>
      <c r="AH852" s="7"/>
      <c r="AI852" s="7"/>
      <c r="AJ852" s="7"/>
      <c r="AK852" s="7"/>
      <c r="AL852" s="7"/>
      <c r="AM852" s="7"/>
      <c r="AN852" s="7"/>
      <c r="AO852" s="7"/>
      <c r="AP852" s="7"/>
      <c r="AQ852" s="7"/>
    </row>
    <row r="853" spans="1:43" ht="15.75" customHeight="1" x14ac:dyDescent="0.3">
      <c r="A853" s="7"/>
      <c r="B853" s="7"/>
      <c r="C853" s="7"/>
      <c r="D853" s="7"/>
      <c r="E853" s="7"/>
      <c r="F853" s="7"/>
      <c r="G853" s="7"/>
      <c r="H853" s="7"/>
      <c r="I853" s="7"/>
      <c r="J853" s="7"/>
      <c r="K853" s="7"/>
      <c r="L853" s="7"/>
      <c r="M853" s="7"/>
      <c r="N853" s="7"/>
      <c r="O853" s="7"/>
      <c r="P853" s="7"/>
      <c r="Q853" s="7"/>
      <c r="R853" s="7"/>
      <c r="S853" s="7"/>
      <c r="T853" s="7"/>
      <c r="U853" s="7"/>
      <c r="V853" s="7"/>
      <c r="W853" s="7"/>
      <c r="X853" s="7"/>
      <c r="Y853" s="7"/>
      <c r="Z853" s="7"/>
      <c r="AA853" s="7"/>
      <c r="AB853" s="7"/>
      <c r="AC853" s="7"/>
      <c r="AD853" s="7"/>
      <c r="AE853" s="7"/>
      <c r="AF853" s="7"/>
      <c r="AG853" s="7"/>
      <c r="AH853" s="7"/>
      <c r="AI853" s="7"/>
      <c r="AJ853" s="7"/>
      <c r="AK853" s="7"/>
      <c r="AL853" s="7"/>
      <c r="AM853" s="7"/>
      <c r="AN853" s="7"/>
      <c r="AO853" s="7"/>
      <c r="AP853" s="7"/>
      <c r="AQ853" s="7"/>
    </row>
    <row r="854" spans="1:43" ht="15.75" customHeight="1" x14ac:dyDescent="0.3">
      <c r="A854" s="7"/>
      <c r="B854" s="7"/>
      <c r="C854" s="7"/>
      <c r="D854" s="7"/>
      <c r="E854" s="7"/>
      <c r="F854" s="7"/>
      <c r="G854" s="7"/>
      <c r="H854" s="7"/>
      <c r="I854" s="7"/>
      <c r="J854" s="7"/>
      <c r="K854" s="7"/>
      <c r="L854" s="7"/>
      <c r="M854" s="7"/>
      <c r="N854" s="7"/>
      <c r="O854" s="7"/>
      <c r="P854" s="7"/>
      <c r="Q854" s="7"/>
      <c r="R854" s="7"/>
      <c r="S854" s="7"/>
      <c r="T854" s="7"/>
      <c r="U854" s="7"/>
      <c r="V854" s="7"/>
      <c r="W854" s="7"/>
      <c r="X854" s="7"/>
      <c r="Y854" s="7"/>
      <c r="Z854" s="7"/>
      <c r="AA854" s="7"/>
      <c r="AB854" s="7"/>
      <c r="AC854" s="7"/>
      <c r="AD854" s="7"/>
      <c r="AE854" s="7"/>
      <c r="AF854" s="7"/>
      <c r="AG854" s="7"/>
      <c r="AH854" s="7"/>
      <c r="AI854" s="7"/>
      <c r="AJ854" s="7"/>
      <c r="AK854" s="7"/>
      <c r="AL854" s="7"/>
      <c r="AM854" s="7"/>
      <c r="AN854" s="7"/>
      <c r="AO854" s="7"/>
      <c r="AP854" s="7"/>
      <c r="AQ854" s="7"/>
    </row>
    <row r="855" spans="1:43" ht="15.75" customHeight="1" x14ac:dyDescent="0.3">
      <c r="A855" s="7"/>
      <c r="B855" s="7"/>
      <c r="C855" s="7"/>
      <c r="D855" s="7"/>
      <c r="E855" s="7"/>
      <c r="F855" s="7"/>
      <c r="G855" s="7"/>
      <c r="H855" s="7"/>
      <c r="I855" s="7"/>
      <c r="J855" s="7"/>
      <c r="K855" s="7"/>
      <c r="L855" s="7"/>
      <c r="M855" s="7"/>
      <c r="N855" s="7"/>
      <c r="O855" s="7"/>
      <c r="P855" s="7"/>
      <c r="Q855" s="7"/>
      <c r="R855" s="7"/>
      <c r="S855" s="7"/>
      <c r="T855" s="7"/>
      <c r="U855" s="7"/>
      <c r="V855" s="7"/>
      <c r="W855" s="7"/>
      <c r="X855" s="7"/>
      <c r="Y855" s="7"/>
      <c r="Z855" s="7"/>
      <c r="AA855" s="7"/>
      <c r="AB855" s="7"/>
      <c r="AC855" s="7"/>
      <c r="AD855" s="7"/>
      <c r="AE855" s="7"/>
      <c r="AF855" s="7"/>
      <c r="AG855" s="7"/>
      <c r="AH855" s="7"/>
      <c r="AI855" s="7"/>
      <c r="AJ855" s="7"/>
      <c r="AK855" s="7"/>
      <c r="AL855" s="7"/>
      <c r="AM855" s="7"/>
      <c r="AN855" s="7"/>
      <c r="AO855" s="7"/>
      <c r="AP855" s="7"/>
      <c r="AQ855" s="7"/>
    </row>
    <row r="856" spans="1:43" ht="15.75" customHeight="1" x14ac:dyDescent="0.3">
      <c r="A856" s="7"/>
      <c r="B856" s="7"/>
      <c r="C856" s="7"/>
      <c r="D856" s="7"/>
      <c r="E856" s="7"/>
      <c r="F856" s="7"/>
      <c r="G856" s="7"/>
      <c r="H856" s="7"/>
      <c r="I856" s="7"/>
      <c r="J856" s="7"/>
      <c r="K856" s="7"/>
      <c r="L856" s="7"/>
      <c r="M856" s="7"/>
      <c r="N856" s="7"/>
      <c r="O856" s="7"/>
      <c r="P856" s="7"/>
      <c r="Q856" s="7"/>
      <c r="R856" s="7"/>
      <c r="S856" s="7"/>
      <c r="T856" s="7"/>
      <c r="U856" s="7"/>
      <c r="V856" s="7"/>
      <c r="W856" s="7"/>
      <c r="X856" s="7"/>
      <c r="Y856" s="7"/>
      <c r="Z856" s="7"/>
      <c r="AA856" s="7"/>
      <c r="AB856" s="7"/>
      <c r="AC856" s="7"/>
      <c r="AD856" s="7"/>
      <c r="AE856" s="7"/>
      <c r="AF856" s="7"/>
      <c r="AG856" s="7"/>
      <c r="AH856" s="7"/>
      <c r="AI856" s="7"/>
      <c r="AJ856" s="7"/>
      <c r="AK856" s="7"/>
      <c r="AL856" s="7"/>
      <c r="AM856" s="7"/>
      <c r="AN856" s="7"/>
      <c r="AO856" s="7"/>
      <c r="AP856" s="7"/>
      <c r="AQ856" s="7"/>
    </row>
    <row r="857" spans="1:43" ht="15.75" customHeight="1" x14ac:dyDescent="0.3">
      <c r="A857" s="7"/>
      <c r="B857" s="7"/>
      <c r="C857" s="7"/>
      <c r="D857" s="7"/>
      <c r="E857" s="7"/>
      <c r="F857" s="7"/>
      <c r="G857" s="7"/>
      <c r="H857" s="7"/>
      <c r="I857" s="7"/>
      <c r="J857" s="7"/>
      <c r="K857" s="7"/>
      <c r="L857" s="7"/>
      <c r="M857" s="7"/>
      <c r="N857" s="7"/>
      <c r="O857" s="7"/>
      <c r="P857" s="7"/>
      <c r="Q857" s="7"/>
      <c r="R857" s="7"/>
      <c r="S857" s="7"/>
      <c r="T857" s="7"/>
      <c r="U857" s="7"/>
      <c r="V857" s="7"/>
      <c r="W857" s="7"/>
      <c r="X857" s="7"/>
      <c r="Y857" s="7"/>
      <c r="Z857" s="7"/>
      <c r="AA857" s="7"/>
      <c r="AB857" s="7"/>
      <c r="AC857" s="7"/>
      <c r="AD857" s="7"/>
      <c r="AE857" s="7"/>
      <c r="AF857" s="7"/>
      <c r="AG857" s="7"/>
      <c r="AH857" s="7"/>
      <c r="AI857" s="7"/>
      <c r="AJ857" s="7"/>
      <c r="AK857" s="7"/>
      <c r="AL857" s="7"/>
      <c r="AM857" s="7"/>
      <c r="AN857" s="7"/>
      <c r="AO857" s="7"/>
      <c r="AP857" s="7"/>
      <c r="AQ857" s="7"/>
    </row>
    <row r="858" spans="1:43" ht="15.75" customHeight="1" x14ac:dyDescent="0.3">
      <c r="A858" s="7"/>
      <c r="B858" s="7"/>
      <c r="C858" s="7"/>
      <c r="D858" s="7"/>
      <c r="E858" s="7"/>
      <c r="F858" s="7"/>
      <c r="G858" s="7"/>
      <c r="H858" s="7"/>
      <c r="I858" s="7"/>
      <c r="J858" s="7"/>
      <c r="K858" s="7"/>
      <c r="L858" s="7"/>
      <c r="M858" s="7"/>
      <c r="N858" s="7"/>
      <c r="O858" s="7"/>
      <c r="P858" s="7"/>
      <c r="Q858" s="7"/>
      <c r="R858" s="7"/>
      <c r="S858" s="7"/>
      <c r="T858" s="7"/>
      <c r="U858" s="7"/>
      <c r="V858" s="7"/>
      <c r="W858" s="7"/>
      <c r="X858" s="7"/>
      <c r="Y858" s="7"/>
      <c r="Z858" s="7"/>
      <c r="AA858" s="7"/>
      <c r="AB858" s="7"/>
      <c r="AC858" s="7"/>
      <c r="AD858" s="7"/>
      <c r="AE858" s="7"/>
      <c r="AF858" s="7"/>
      <c r="AG858" s="7"/>
      <c r="AH858" s="7"/>
      <c r="AI858" s="7"/>
      <c r="AJ858" s="7"/>
      <c r="AK858" s="7"/>
      <c r="AL858" s="7"/>
      <c r="AM858" s="7"/>
      <c r="AN858" s="7"/>
      <c r="AO858" s="7"/>
      <c r="AP858" s="7"/>
      <c r="AQ858" s="7"/>
    </row>
    <row r="859" spans="1:43" ht="15.75" customHeight="1" x14ac:dyDescent="0.3">
      <c r="A859" s="7"/>
      <c r="B859" s="7"/>
      <c r="C859" s="7"/>
      <c r="D859" s="7"/>
      <c r="E859" s="7"/>
      <c r="F859" s="7"/>
      <c r="G859" s="7"/>
      <c r="H859" s="7"/>
      <c r="I859" s="7"/>
      <c r="J859" s="7"/>
      <c r="K859" s="7"/>
      <c r="L859" s="7"/>
      <c r="M859" s="7"/>
      <c r="N859" s="7"/>
      <c r="O859" s="7"/>
      <c r="P859" s="7"/>
      <c r="Q859" s="7"/>
      <c r="R859" s="7"/>
      <c r="S859" s="7"/>
      <c r="T859" s="7"/>
      <c r="U859" s="7"/>
      <c r="V859" s="7"/>
      <c r="W859" s="7"/>
      <c r="X859" s="7"/>
      <c r="Y859" s="7"/>
      <c r="Z859" s="7"/>
      <c r="AA859" s="7"/>
      <c r="AB859" s="7"/>
      <c r="AC859" s="7"/>
      <c r="AD859" s="7"/>
      <c r="AE859" s="7"/>
      <c r="AF859" s="7"/>
      <c r="AG859" s="7"/>
      <c r="AH859" s="7"/>
      <c r="AI859" s="7"/>
      <c r="AJ859" s="7"/>
      <c r="AK859" s="7"/>
      <c r="AL859" s="7"/>
      <c r="AM859" s="7"/>
      <c r="AN859" s="7"/>
      <c r="AO859" s="7"/>
      <c r="AP859" s="7"/>
      <c r="AQ859" s="7"/>
    </row>
    <row r="860" spans="1:43" ht="15.75" customHeight="1" x14ac:dyDescent="0.3">
      <c r="A860" s="7"/>
      <c r="B860" s="7"/>
      <c r="C860" s="7"/>
      <c r="D860" s="7"/>
      <c r="E860" s="7"/>
      <c r="F860" s="7"/>
      <c r="G860" s="7"/>
      <c r="H860" s="7"/>
      <c r="I860" s="7"/>
      <c r="J860" s="7"/>
      <c r="K860" s="7"/>
      <c r="L860" s="7"/>
      <c r="M860" s="7"/>
      <c r="N860" s="7"/>
      <c r="O860" s="7"/>
      <c r="P860" s="7"/>
      <c r="Q860" s="7"/>
      <c r="R860" s="7"/>
      <c r="S860" s="7"/>
      <c r="T860" s="7"/>
      <c r="U860" s="7"/>
      <c r="V860" s="7"/>
      <c r="W860" s="7"/>
      <c r="X860" s="7"/>
      <c r="Y860" s="7"/>
      <c r="Z860" s="7"/>
      <c r="AA860" s="7"/>
      <c r="AB860" s="7"/>
      <c r="AC860" s="7"/>
      <c r="AD860" s="7"/>
      <c r="AE860" s="7"/>
      <c r="AF860" s="7"/>
      <c r="AG860" s="7"/>
      <c r="AH860" s="7"/>
      <c r="AI860" s="7"/>
      <c r="AJ860" s="7"/>
      <c r="AK860" s="7"/>
      <c r="AL860" s="7"/>
      <c r="AM860" s="7"/>
      <c r="AN860" s="7"/>
      <c r="AO860" s="7"/>
      <c r="AP860" s="7"/>
      <c r="AQ860" s="7"/>
    </row>
    <row r="861" spans="1:43" ht="15.75" customHeight="1" x14ac:dyDescent="0.3">
      <c r="A861" s="7"/>
      <c r="B861" s="7"/>
      <c r="C861" s="7"/>
      <c r="D861" s="7"/>
      <c r="E861" s="7"/>
      <c r="F861" s="7"/>
      <c r="G861" s="7"/>
      <c r="H861" s="7"/>
      <c r="I861" s="7"/>
      <c r="J861" s="7"/>
      <c r="K861" s="7"/>
      <c r="L861" s="7"/>
      <c r="M861" s="7"/>
      <c r="N861" s="7"/>
      <c r="O861" s="7"/>
      <c r="P861" s="7"/>
      <c r="Q861" s="7"/>
      <c r="R861" s="7"/>
      <c r="S861" s="7"/>
      <c r="T861" s="7"/>
      <c r="U861" s="7"/>
      <c r="V861" s="7"/>
      <c r="W861" s="7"/>
      <c r="X861" s="7"/>
      <c r="Y861" s="7"/>
      <c r="Z861" s="7"/>
      <c r="AA861" s="7"/>
      <c r="AB861" s="7"/>
      <c r="AC861" s="7"/>
      <c r="AD861" s="7"/>
      <c r="AE861" s="7"/>
      <c r="AF861" s="7"/>
      <c r="AG861" s="7"/>
      <c r="AH861" s="7"/>
      <c r="AI861" s="7"/>
      <c r="AJ861" s="7"/>
      <c r="AK861" s="7"/>
      <c r="AL861" s="7"/>
      <c r="AM861" s="7"/>
      <c r="AN861" s="7"/>
      <c r="AO861" s="7"/>
      <c r="AP861" s="7"/>
      <c r="AQ861" s="7"/>
    </row>
    <row r="862" spans="1:43" ht="15.75" customHeight="1" x14ac:dyDescent="0.3">
      <c r="A862" s="7"/>
      <c r="B862" s="7"/>
      <c r="C862" s="7"/>
      <c r="D862" s="7"/>
      <c r="E862" s="7"/>
      <c r="F862" s="7"/>
      <c r="G862" s="7"/>
      <c r="H862" s="7"/>
      <c r="I862" s="7"/>
      <c r="J862" s="7"/>
      <c r="K862" s="7"/>
      <c r="L862" s="7"/>
      <c r="M862" s="7"/>
      <c r="N862" s="7"/>
      <c r="O862" s="7"/>
      <c r="P862" s="7"/>
      <c r="Q862" s="7"/>
      <c r="R862" s="7"/>
      <c r="S862" s="7"/>
      <c r="T862" s="7"/>
      <c r="U862" s="7"/>
      <c r="V862" s="7"/>
      <c r="W862" s="7"/>
      <c r="X862" s="7"/>
      <c r="Y862" s="7"/>
      <c r="Z862" s="7"/>
      <c r="AA862" s="7"/>
      <c r="AB862" s="7"/>
      <c r="AC862" s="7"/>
      <c r="AD862" s="7"/>
      <c r="AE862" s="7"/>
      <c r="AF862" s="7"/>
      <c r="AG862" s="7"/>
      <c r="AH862" s="7"/>
      <c r="AI862" s="7"/>
      <c r="AJ862" s="7"/>
      <c r="AK862" s="7"/>
      <c r="AL862" s="7"/>
      <c r="AM862" s="7"/>
      <c r="AN862" s="7"/>
      <c r="AO862" s="7"/>
      <c r="AP862" s="7"/>
      <c r="AQ862" s="7"/>
    </row>
    <row r="863" spans="1:43" ht="15.75" customHeight="1" x14ac:dyDescent="0.3">
      <c r="A863" s="7"/>
      <c r="B863" s="7"/>
      <c r="C863" s="7"/>
      <c r="D863" s="7"/>
      <c r="E863" s="7"/>
      <c r="F863" s="7"/>
      <c r="G863" s="7"/>
      <c r="H863" s="7"/>
      <c r="I863" s="7"/>
      <c r="J863" s="7"/>
      <c r="K863" s="7"/>
      <c r="L863" s="7"/>
      <c r="M863" s="7"/>
      <c r="N863" s="7"/>
      <c r="O863" s="7"/>
      <c r="P863" s="7"/>
      <c r="Q863" s="7"/>
      <c r="R863" s="7"/>
      <c r="S863" s="7"/>
      <c r="T863" s="7"/>
      <c r="U863" s="7"/>
      <c r="V863" s="7"/>
      <c r="W863" s="7"/>
      <c r="X863" s="7"/>
      <c r="Y863" s="7"/>
      <c r="Z863" s="7"/>
      <c r="AA863" s="7"/>
      <c r="AB863" s="7"/>
      <c r="AC863" s="7"/>
      <c r="AD863" s="7"/>
      <c r="AE863" s="7"/>
      <c r="AF863" s="7"/>
      <c r="AG863" s="7"/>
      <c r="AH863" s="7"/>
      <c r="AI863" s="7"/>
      <c r="AJ863" s="7"/>
      <c r="AK863" s="7"/>
      <c r="AL863" s="7"/>
      <c r="AM863" s="7"/>
      <c r="AN863" s="7"/>
      <c r="AO863" s="7"/>
      <c r="AP863" s="7"/>
      <c r="AQ863" s="7"/>
    </row>
    <row r="864" spans="1:43" ht="15.75" customHeight="1" x14ac:dyDescent="0.3">
      <c r="A864" s="7"/>
      <c r="B864" s="7"/>
      <c r="C864" s="7"/>
      <c r="D864" s="7"/>
      <c r="E864" s="7"/>
      <c r="F864" s="7"/>
      <c r="G864" s="7"/>
      <c r="H864" s="7"/>
      <c r="I864" s="7"/>
      <c r="J864" s="7"/>
      <c r="K864" s="7"/>
      <c r="L864" s="7"/>
      <c r="M864" s="7"/>
      <c r="N864" s="7"/>
      <c r="O864" s="7"/>
      <c r="P864" s="7"/>
      <c r="Q864" s="7"/>
      <c r="R864" s="7"/>
      <c r="S864" s="7"/>
      <c r="T864" s="7"/>
      <c r="U864" s="7"/>
      <c r="V864" s="7"/>
      <c r="W864" s="7"/>
      <c r="X864" s="7"/>
      <c r="Y864" s="7"/>
      <c r="Z864" s="7"/>
      <c r="AA864" s="7"/>
      <c r="AB864" s="7"/>
      <c r="AC864" s="7"/>
      <c r="AD864" s="7"/>
      <c r="AE864" s="7"/>
      <c r="AF864" s="7"/>
      <c r="AG864" s="7"/>
      <c r="AH864" s="7"/>
      <c r="AI864" s="7"/>
      <c r="AJ864" s="7"/>
      <c r="AK864" s="7"/>
      <c r="AL864" s="7"/>
      <c r="AM864" s="7"/>
      <c r="AN864" s="7"/>
      <c r="AO864" s="7"/>
      <c r="AP864" s="7"/>
      <c r="AQ864" s="7"/>
    </row>
    <row r="865" spans="1:43" ht="15.75" customHeight="1" x14ac:dyDescent="0.3">
      <c r="A865" s="7"/>
      <c r="B865" s="7"/>
      <c r="C865" s="7"/>
      <c r="D865" s="7"/>
      <c r="E865" s="7"/>
      <c r="F865" s="7"/>
      <c r="G865" s="7"/>
      <c r="H865" s="7"/>
      <c r="I865" s="7"/>
      <c r="J865" s="7"/>
      <c r="K865" s="7"/>
      <c r="L865" s="7"/>
      <c r="M865" s="7"/>
      <c r="N865" s="7"/>
      <c r="O865" s="7"/>
      <c r="P865" s="7"/>
      <c r="Q865" s="7"/>
      <c r="R865" s="7"/>
      <c r="S865" s="7"/>
      <c r="T865" s="7"/>
      <c r="U865" s="7"/>
      <c r="V865" s="7"/>
      <c r="W865" s="7"/>
      <c r="X865" s="7"/>
      <c r="Y865" s="7"/>
      <c r="Z865" s="7"/>
      <c r="AA865" s="7"/>
      <c r="AB865" s="7"/>
      <c r="AC865" s="7"/>
      <c r="AD865" s="7"/>
      <c r="AE865" s="7"/>
      <c r="AF865" s="7"/>
      <c r="AG865" s="7"/>
      <c r="AH865" s="7"/>
      <c r="AI865" s="7"/>
      <c r="AJ865" s="7"/>
      <c r="AK865" s="7"/>
      <c r="AL865" s="7"/>
      <c r="AM865" s="7"/>
      <c r="AN865" s="7"/>
      <c r="AO865" s="7"/>
      <c r="AP865" s="7"/>
      <c r="AQ865" s="7"/>
    </row>
    <row r="866" spans="1:43" ht="15.75" customHeight="1" x14ac:dyDescent="0.3">
      <c r="A866" s="7"/>
      <c r="B866" s="7"/>
      <c r="C866" s="7"/>
      <c r="D866" s="7"/>
      <c r="E866" s="7"/>
      <c r="F866" s="7"/>
      <c r="G866" s="7"/>
      <c r="H866" s="7"/>
      <c r="I866" s="7"/>
      <c r="J866" s="7"/>
      <c r="K866" s="7"/>
      <c r="L866" s="7"/>
      <c r="M866" s="7"/>
      <c r="N866" s="7"/>
      <c r="O866" s="7"/>
      <c r="P866" s="7"/>
      <c r="Q866" s="7"/>
      <c r="R866" s="7"/>
      <c r="S866" s="7"/>
      <c r="T866" s="7"/>
      <c r="U866" s="7"/>
      <c r="V866" s="7"/>
      <c r="W866" s="7"/>
      <c r="X866" s="7"/>
      <c r="Y866" s="7"/>
      <c r="Z866" s="7"/>
      <c r="AA866" s="7"/>
      <c r="AB866" s="7"/>
      <c r="AC866" s="7"/>
      <c r="AD866" s="7"/>
      <c r="AE866" s="7"/>
      <c r="AF866" s="7"/>
      <c r="AG866" s="7"/>
      <c r="AH866" s="7"/>
      <c r="AI866" s="7"/>
      <c r="AJ866" s="7"/>
      <c r="AK866" s="7"/>
      <c r="AL866" s="7"/>
      <c r="AM866" s="7"/>
      <c r="AN866" s="7"/>
      <c r="AO866" s="7"/>
      <c r="AP866" s="7"/>
      <c r="AQ866" s="7"/>
    </row>
    <row r="867" spans="1:43" ht="15.75" customHeight="1" x14ac:dyDescent="0.3">
      <c r="A867" s="7"/>
      <c r="B867" s="7"/>
      <c r="C867" s="7"/>
      <c r="D867" s="7"/>
      <c r="E867" s="7"/>
      <c r="F867" s="7"/>
      <c r="G867" s="7"/>
      <c r="H867" s="7"/>
      <c r="I867" s="7"/>
      <c r="J867" s="7"/>
      <c r="K867" s="7"/>
      <c r="L867" s="7"/>
      <c r="M867" s="7"/>
      <c r="N867" s="7"/>
      <c r="O867" s="7"/>
      <c r="P867" s="7"/>
      <c r="Q867" s="7"/>
      <c r="R867" s="7"/>
      <c r="S867" s="7"/>
      <c r="T867" s="7"/>
      <c r="U867" s="7"/>
      <c r="V867" s="7"/>
      <c r="W867" s="7"/>
      <c r="X867" s="7"/>
      <c r="Y867" s="7"/>
      <c r="Z867" s="7"/>
      <c r="AA867" s="7"/>
      <c r="AB867" s="7"/>
      <c r="AC867" s="7"/>
      <c r="AD867" s="7"/>
      <c r="AE867" s="7"/>
      <c r="AF867" s="7"/>
      <c r="AG867" s="7"/>
      <c r="AH867" s="7"/>
      <c r="AI867" s="7"/>
      <c r="AJ867" s="7"/>
      <c r="AK867" s="7"/>
      <c r="AL867" s="7"/>
      <c r="AM867" s="7"/>
      <c r="AN867" s="7"/>
      <c r="AO867" s="7"/>
      <c r="AP867" s="7"/>
      <c r="AQ867" s="7"/>
    </row>
    <row r="868" spans="1:43" ht="15.75" customHeight="1" x14ac:dyDescent="0.3">
      <c r="A868" s="7"/>
      <c r="B868" s="7"/>
      <c r="C868" s="7"/>
      <c r="D868" s="7"/>
      <c r="E868" s="7"/>
      <c r="F868" s="7"/>
      <c r="G868" s="7"/>
      <c r="H868" s="7"/>
      <c r="I868" s="7"/>
      <c r="J868" s="7"/>
      <c r="K868" s="7"/>
      <c r="L868" s="7"/>
      <c r="M868" s="7"/>
      <c r="N868" s="7"/>
      <c r="O868" s="7"/>
      <c r="P868" s="7"/>
      <c r="Q868" s="7"/>
      <c r="R868" s="7"/>
      <c r="S868" s="7"/>
      <c r="T868" s="7"/>
      <c r="U868" s="7"/>
      <c r="V868" s="7"/>
      <c r="W868" s="7"/>
      <c r="X868" s="7"/>
      <c r="Y868" s="7"/>
      <c r="Z868" s="7"/>
      <c r="AA868" s="7"/>
      <c r="AB868" s="7"/>
      <c r="AC868" s="7"/>
      <c r="AD868" s="7"/>
      <c r="AE868" s="7"/>
      <c r="AF868" s="7"/>
      <c r="AG868" s="7"/>
      <c r="AH868" s="7"/>
      <c r="AI868" s="7"/>
      <c r="AJ868" s="7"/>
      <c r="AK868" s="7"/>
      <c r="AL868" s="7"/>
      <c r="AM868" s="7"/>
      <c r="AN868" s="7"/>
      <c r="AO868" s="7"/>
      <c r="AP868" s="7"/>
      <c r="AQ868" s="7"/>
    </row>
    <row r="869" spans="1:43" ht="15.75" customHeight="1" x14ac:dyDescent="0.3">
      <c r="A869" s="7"/>
      <c r="B869" s="7"/>
      <c r="C869" s="7"/>
      <c r="D869" s="7"/>
      <c r="E869" s="7"/>
      <c r="F869" s="7"/>
      <c r="G869" s="7"/>
      <c r="H869" s="7"/>
      <c r="I869" s="7"/>
      <c r="J869" s="7"/>
      <c r="K869" s="7"/>
      <c r="L869" s="7"/>
      <c r="M869" s="7"/>
      <c r="N869" s="7"/>
      <c r="O869" s="7"/>
      <c r="P869" s="7"/>
      <c r="Q869" s="7"/>
      <c r="R869" s="7"/>
      <c r="S869" s="7"/>
      <c r="T869" s="7"/>
      <c r="U869" s="7"/>
      <c r="V869" s="7"/>
      <c r="W869" s="7"/>
      <c r="X869" s="7"/>
      <c r="Y869" s="7"/>
      <c r="Z869" s="7"/>
      <c r="AA869" s="7"/>
      <c r="AB869" s="7"/>
      <c r="AC869" s="7"/>
      <c r="AD869" s="7"/>
      <c r="AE869" s="7"/>
      <c r="AF869" s="7"/>
      <c r="AG869" s="7"/>
      <c r="AH869" s="7"/>
      <c r="AI869" s="7"/>
      <c r="AJ869" s="7"/>
      <c r="AK869" s="7"/>
      <c r="AL869" s="7"/>
      <c r="AM869" s="7"/>
      <c r="AN869" s="7"/>
      <c r="AO869" s="7"/>
      <c r="AP869" s="7"/>
      <c r="AQ869" s="7"/>
    </row>
    <row r="870" spans="1:43" ht="15.75" customHeight="1" x14ac:dyDescent="0.3">
      <c r="A870" s="7"/>
      <c r="B870" s="7"/>
      <c r="C870" s="7"/>
      <c r="D870" s="7"/>
      <c r="E870" s="7"/>
      <c r="F870" s="7"/>
      <c r="G870" s="7"/>
      <c r="H870" s="7"/>
      <c r="I870" s="7"/>
      <c r="J870" s="7"/>
      <c r="K870" s="7"/>
      <c r="L870" s="7"/>
      <c r="M870" s="7"/>
      <c r="N870" s="7"/>
      <c r="O870" s="7"/>
      <c r="P870" s="7"/>
      <c r="Q870" s="7"/>
      <c r="R870" s="7"/>
      <c r="S870" s="7"/>
      <c r="T870" s="7"/>
      <c r="U870" s="7"/>
      <c r="V870" s="7"/>
      <c r="W870" s="7"/>
      <c r="X870" s="7"/>
      <c r="Y870" s="7"/>
      <c r="Z870" s="7"/>
      <c r="AA870" s="7"/>
      <c r="AB870" s="7"/>
      <c r="AC870" s="7"/>
      <c r="AD870" s="7"/>
      <c r="AE870" s="7"/>
      <c r="AF870" s="7"/>
      <c r="AG870" s="7"/>
      <c r="AH870" s="7"/>
      <c r="AI870" s="7"/>
      <c r="AJ870" s="7"/>
      <c r="AK870" s="7"/>
      <c r="AL870" s="7"/>
      <c r="AM870" s="7"/>
      <c r="AN870" s="7"/>
      <c r="AO870" s="7"/>
      <c r="AP870" s="7"/>
      <c r="AQ870" s="7"/>
    </row>
    <row r="871" spans="1:43" ht="15.75" customHeight="1" x14ac:dyDescent="0.3">
      <c r="A871" s="7"/>
      <c r="B871" s="7"/>
      <c r="C871" s="7"/>
      <c r="D871" s="7"/>
      <c r="E871" s="7"/>
      <c r="F871" s="7"/>
      <c r="G871" s="7"/>
      <c r="H871" s="7"/>
      <c r="I871" s="7"/>
      <c r="J871" s="7"/>
      <c r="K871" s="7"/>
      <c r="L871" s="7"/>
      <c r="M871" s="7"/>
      <c r="N871" s="7"/>
      <c r="O871" s="7"/>
      <c r="P871" s="7"/>
      <c r="Q871" s="7"/>
      <c r="R871" s="7"/>
      <c r="S871" s="7"/>
      <c r="T871" s="7"/>
      <c r="U871" s="7"/>
      <c r="V871" s="7"/>
      <c r="W871" s="7"/>
      <c r="X871" s="7"/>
      <c r="Y871" s="7"/>
      <c r="Z871" s="7"/>
      <c r="AA871" s="7"/>
      <c r="AB871" s="7"/>
      <c r="AC871" s="7"/>
      <c r="AD871" s="7"/>
      <c r="AE871" s="7"/>
      <c r="AF871" s="7"/>
      <c r="AG871" s="7"/>
      <c r="AH871" s="7"/>
      <c r="AI871" s="7"/>
      <c r="AJ871" s="7"/>
      <c r="AK871" s="7"/>
      <c r="AL871" s="7"/>
      <c r="AM871" s="7"/>
      <c r="AN871" s="7"/>
      <c r="AO871" s="7"/>
      <c r="AP871" s="7"/>
      <c r="AQ871" s="7"/>
    </row>
    <row r="872" spans="1:43" ht="15.75" customHeight="1" x14ac:dyDescent="0.3">
      <c r="A872" s="7"/>
      <c r="B872" s="7"/>
      <c r="C872" s="7"/>
      <c r="D872" s="7"/>
      <c r="E872" s="7"/>
      <c r="F872" s="7"/>
      <c r="G872" s="7"/>
      <c r="H872" s="7"/>
      <c r="I872" s="7"/>
      <c r="J872" s="7"/>
      <c r="K872" s="7"/>
      <c r="L872" s="7"/>
      <c r="M872" s="7"/>
      <c r="N872" s="7"/>
      <c r="O872" s="7"/>
      <c r="P872" s="7"/>
      <c r="Q872" s="7"/>
      <c r="R872" s="7"/>
      <c r="S872" s="7"/>
      <c r="T872" s="7"/>
      <c r="U872" s="7"/>
      <c r="V872" s="7"/>
      <c r="W872" s="7"/>
      <c r="X872" s="7"/>
      <c r="Y872" s="7"/>
      <c r="Z872" s="7"/>
      <c r="AA872" s="7"/>
      <c r="AB872" s="7"/>
      <c r="AC872" s="7"/>
      <c r="AD872" s="7"/>
      <c r="AE872" s="7"/>
      <c r="AF872" s="7"/>
      <c r="AG872" s="7"/>
      <c r="AH872" s="7"/>
      <c r="AI872" s="7"/>
      <c r="AJ872" s="7"/>
      <c r="AK872" s="7"/>
      <c r="AL872" s="7"/>
      <c r="AM872" s="7"/>
      <c r="AN872" s="7"/>
      <c r="AO872" s="7"/>
      <c r="AP872" s="7"/>
      <c r="AQ872" s="7"/>
    </row>
    <row r="873" spans="1:43" ht="15.75" customHeight="1" x14ac:dyDescent="0.3">
      <c r="A873" s="7"/>
      <c r="B873" s="7"/>
      <c r="C873" s="7"/>
      <c r="D873" s="7"/>
      <c r="E873" s="7"/>
      <c r="F873" s="7"/>
      <c r="G873" s="7"/>
      <c r="H873" s="7"/>
      <c r="I873" s="7"/>
      <c r="J873" s="7"/>
      <c r="K873" s="7"/>
      <c r="L873" s="7"/>
      <c r="M873" s="7"/>
      <c r="N873" s="7"/>
      <c r="O873" s="7"/>
      <c r="P873" s="7"/>
      <c r="Q873" s="7"/>
      <c r="R873" s="7"/>
      <c r="S873" s="7"/>
      <c r="T873" s="7"/>
      <c r="U873" s="7"/>
      <c r="V873" s="7"/>
      <c r="W873" s="7"/>
      <c r="X873" s="7"/>
      <c r="Y873" s="7"/>
      <c r="Z873" s="7"/>
      <c r="AA873" s="7"/>
      <c r="AB873" s="7"/>
      <c r="AC873" s="7"/>
      <c r="AD873" s="7"/>
      <c r="AE873" s="7"/>
      <c r="AF873" s="7"/>
      <c r="AG873" s="7"/>
      <c r="AH873" s="7"/>
      <c r="AI873" s="7"/>
      <c r="AJ873" s="7"/>
      <c r="AK873" s="7"/>
      <c r="AL873" s="7"/>
      <c r="AM873" s="7"/>
      <c r="AN873" s="7"/>
      <c r="AO873" s="7"/>
      <c r="AP873" s="7"/>
      <c r="AQ873" s="7"/>
    </row>
    <row r="874" spans="1:43" ht="15.75" customHeight="1" x14ac:dyDescent="0.3">
      <c r="A874" s="7"/>
      <c r="B874" s="7"/>
      <c r="C874" s="7"/>
      <c r="D874" s="7"/>
      <c r="E874" s="7"/>
      <c r="F874" s="7"/>
      <c r="G874" s="7"/>
      <c r="H874" s="7"/>
      <c r="I874" s="7"/>
      <c r="J874" s="7"/>
      <c r="K874" s="7"/>
      <c r="L874" s="7"/>
      <c r="M874" s="7"/>
      <c r="N874" s="7"/>
      <c r="O874" s="7"/>
      <c r="P874" s="7"/>
      <c r="Q874" s="7"/>
      <c r="R874" s="7"/>
      <c r="S874" s="7"/>
      <c r="T874" s="7"/>
      <c r="U874" s="7"/>
      <c r="V874" s="7"/>
      <c r="W874" s="7"/>
      <c r="X874" s="7"/>
      <c r="Y874" s="7"/>
      <c r="Z874" s="7"/>
      <c r="AA874" s="7"/>
      <c r="AB874" s="7"/>
      <c r="AC874" s="7"/>
      <c r="AD874" s="7"/>
      <c r="AE874" s="7"/>
      <c r="AF874" s="7"/>
      <c r="AG874" s="7"/>
      <c r="AH874" s="7"/>
      <c r="AI874" s="7"/>
      <c r="AJ874" s="7"/>
      <c r="AK874" s="7"/>
      <c r="AL874" s="7"/>
      <c r="AM874" s="7"/>
      <c r="AN874" s="7"/>
      <c r="AO874" s="7"/>
      <c r="AP874" s="7"/>
      <c r="AQ874" s="7"/>
    </row>
    <row r="875" spans="1:43" ht="15.75" customHeight="1" x14ac:dyDescent="0.3">
      <c r="A875" s="7"/>
      <c r="B875" s="7"/>
      <c r="C875" s="7"/>
      <c r="D875" s="7"/>
      <c r="E875" s="7"/>
      <c r="F875" s="7"/>
      <c r="G875" s="7"/>
      <c r="H875" s="7"/>
      <c r="I875" s="7"/>
      <c r="J875" s="7"/>
      <c r="K875" s="7"/>
      <c r="L875" s="7"/>
      <c r="M875" s="7"/>
      <c r="N875" s="7"/>
      <c r="O875" s="7"/>
      <c r="P875" s="7"/>
      <c r="Q875" s="7"/>
      <c r="R875" s="7"/>
      <c r="S875" s="7"/>
      <c r="T875" s="7"/>
      <c r="U875" s="7"/>
      <c r="V875" s="7"/>
      <c r="W875" s="7"/>
      <c r="X875" s="7"/>
      <c r="Y875" s="7"/>
      <c r="Z875" s="7"/>
      <c r="AA875" s="7"/>
      <c r="AB875" s="7"/>
      <c r="AC875" s="7"/>
      <c r="AD875" s="7"/>
      <c r="AE875" s="7"/>
      <c r="AF875" s="7"/>
      <c r="AG875" s="7"/>
      <c r="AH875" s="7"/>
      <c r="AI875" s="7"/>
      <c r="AJ875" s="7"/>
      <c r="AK875" s="7"/>
      <c r="AL875" s="7"/>
      <c r="AM875" s="7"/>
      <c r="AN875" s="7"/>
      <c r="AO875" s="7"/>
      <c r="AP875" s="7"/>
      <c r="AQ875" s="7"/>
    </row>
    <row r="876" spans="1:43" ht="15.75" customHeight="1" x14ac:dyDescent="0.3">
      <c r="A876" s="7"/>
      <c r="B876" s="7"/>
      <c r="C876" s="7"/>
      <c r="D876" s="7"/>
      <c r="E876" s="7"/>
      <c r="F876" s="7"/>
      <c r="G876" s="7"/>
      <c r="H876" s="7"/>
      <c r="I876" s="7"/>
      <c r="J876" s="7"/>
      <c r="K876" s="7"/>
      <c r="L876" s="7"/>
      <c r="M876" s="7"/>
      <c r="N876" s="7"/>
      <c r="O876" s="7"/>
      <c r="P876" s="7"/>
      <c r="Q876" s="7"/>
      <c r="R876" s="7"/>
      <c r="S876" s="7"/>
      <c r="T876" s="7"/>
      <c r="U876" s="7"/>
      <c r="V876" s="7"/>
      <c r="W876" s="7"/>
      <c r="X876" s="7"/>
      <c r="Y876" s="7"/>
      <c r="Z876" s="7"/>
      <c r="AA876" s="7"/>
      <c r="AB876" s="7"/>
      <c r="AC876" s="7"/>
      <c r="AD876" s="7"/>
      <c r="AE876" s="7"/>
      <c r="AF876" s="7"/>
      <c r="AG876" s="7"/>
      <c r="AH876" s="7"/>
      <c r="AI876" s="7"/>
      <c r="AJ876" s="7"/>
      <c r="AK876" s="7"/>
      <c r="AL876" s="7"/>
      <c r="AM876" s="7"/>
      <c r="AN876" s="7"/>
      <c r="AO876" s="7"/>
      <c r="AP876" s="7"/>
      <c r="AQ876" s="7"/>
    </row>
  </sheetData>
  <mergeCells count="43">
    <mergeCell ref="AM79:AP80"/>
    <mergeCell ref="I136:L136"/>
    <mergeCell ref="O136:R136"/>
    <mergeCell ref="AM136:AP136"/>
    <mergeCell ref="B79:B144"/>
    <mergeCell ref="H79:H144"/>
    <mergeCell ref="C136:F136"/>
    <mergeCell ref="B2:C3"/>
    <mergeCell ref="C12:F13"/>
    <mergeCell ref="H12:H77"/>
    <mergeCell ref="C69:F69"/>
    <mergeCell ref="I69:L69"/>
    <mergeCell ref="U69:X69"/>
    <mergeCell ref="AM69:AP69"/>
    <mergeCell ref="B12:B77"/>
    <mergeCell ref="I12:L13"/>
    <mergeCell ref="N12:N77"/>
    <mergeCell ref="T12:T77"/>
    <mergeCell ref="O69:R69"/>
    <mergeCell ref="AM12:AP13"/>
    <mergeCell ref="Z12:Z77"/>
    <mergeCell ref="AF12:AF77"/>
    <mergeCell ref="AL12:AL77"/>
    <mergeCell ref="AA69:AD69"/>
    <mergeCell ref="AG69:AJ69"/>
    <mergeCell ref="AF79:AF144"/>
    <mergeCell ref="AL79:AL144"/>
    <mergeCell ref="AG136:AJ136"/>
    <mergeCell ref="O12:R13"/>
    <mergeCell ref="U12:X13"/>
    <mergeCell ref="AA12:AD13"/>
    <mergeCell ref="AG12:AJ13"/>
    <mergeCell ref="AA79:AD80"/>
    <mergeCell ref="AG79:AJ80"/>
    <mergeCell ref="O79:R80"/>
    <mergeCell ref="U79:X80"/>
    <mergeCell ref="U136:X136"/>
    <mergeCell ref="AA136:AD136"/>
    <mergeCell ref="C79:F80"/>
    <mergeCell ref="I79:L80"/>
    <mergeCell ref="N79:N144"/>
    <mergeCell ref="T79:T144"/>
    <mergeCell ref="Z79:Z144"/>
  </mergeCells>
  <conditionalFormatting sqref="E16:F16 C14:F14 C17:F22 C15:C16">
    <cfRule type="cellIs" dxfId="17887" priority="1" operator="equal">
      <formula>"not used"</formula>
    </cfRule>
  </conditionalFormatting>
  <conditionalFormatting sqref="E16:F16 C14:F14 C17:F22 C15:C16">
    <cfRule type="cellIs" dxfId="17886" priority="2" operator="equal">
      <formula>"Advised Recovery Day"</formula>
    </cfRule>
  </conditionalFormatting>
  <conditionalFormatting sqref="D20:F20">
    <cfRule type="cellIs" dxfId="17885" priority="3" operator="equal">
      <formula>"not used"</formula>
    </cfRule>
  </conditionalFormatting>
  <conditionalFormatting sqref="D20:F20">
    <cfRule type="cellIs" dxfId="17884" priority="4" operator="equal">
      <formula>"Advised Recovery Day"</formula>
    </cfRule>
  </conditionalFormatting>
  <conditionalFormatting sqref="D16">
    <cfRule type="cellIs" dxfId="17883" priority="5" operator="equal">
      <formula>"not used"</formula>
    </cfRule>
  </conditionalFormatting>
  <conditionalFormatting sqref="D16">
    <cfRule type="cellIs" dxfId="17882" priority="6" operator="equal">
      <formula>"Advised Recovery Day"</formula>
    </cfRule>
  </conditionalFormatting>
  <conditionalFormatting sqref="B12">
    <cfRule type="cellIs" dxfId="17881" priority="7" operator="equal">
      <formula>"not used"</formula>
    </cfRule>
  </conditionalFormatting>
  <conditionalFormatting sqref="B12">
    <cfRule type="cellIs" dxfId="17880" priority="8" operator="equal">
      <formula>"Advised Recovery Day"</formula>
    </cfRule>
  </conditionalFormatting>
  <conditionalFormatting sqref="D21:F21">
    <cfRule type="cellIs" dxfId="17879" priority="9" operator="equal">
      <formula>"not used"</formula>
    </cfRule>
  </conditionalFormatting>
  <conditionalFormatting sqref="D21:F21">
    <cfRule type="cellIs" dxfId="17878" priority="10" operator="equal">
      <formula>"Advised Recovery Day"</formula>
    </cfRule>
  </conditionalFormatting>
  <conditionalFormatting sqref="C23:E23">
    <cfRule type="cellIs" dxfId="17877" priority="11" operator="equal">
      <formula>"not used"</formula>
    </cfRule>
  </conditionalFormatting>
  <conditionalFormatting sqref="C23:E23">
    <cfRule type="cellIs" dxfId="17876" priority="12" operator="equal">
      <formula>"Advised Recovery Day"</formula>
    </cfRule>
  </conditionalFormatting>
  <conditionalFormatting sqref="C24">
    <cfRule type="cellIs" dxfId="17875" priority="13" operator="equal">
      <formula>"not used"</formula>
    </cfRule>
  </conditionalFormatting>
  <conditionalFormatting sqref="C24">
    <cfRule type="cellIs" dxfId="17874" priority="14" operator="equal">
      <formula>"Advised Recovery Day"</formula>
    </cfRule>
  </conditionalFormatting>
  <conditionalFormatting sqref="C33">
    <cfRule type="cellIs" dxfId="17873" priority="15" operator="equal">
      <formula>"not used"</formula>
    </cfRule>
  </conditionalFormatting>
  <conditionalFormatting sqref="C33">
    <cfRule type="cellIs" dxfId="17872" priority="16" operator="equal">
      <formula>"Advised Recovery Day"</formula>
    </cfRule>
  </conditionalFormatting>
  <conditionalFormatting sqref="E70:F70 C71:F76 C69:C70">
    <cfRule type="cellIs" dxfId="17871" priority="17" operator="equal">
      <formula>"not used"</formula>
    </cfRule>
  </conditionalFormatting>
  <conditionalFormatting sqref="E70:F70 C71:F76 C69:C70">
    <cfRule type="cellIs" dxfId="17870" priority="18" operator="equal">
      <formula>"Advised Recovery Day"</formula>
    </cfRule>
  </conditionalFormatting>
  <conditionalFormatting sqref="D74:F74">
    <cfRule type="cellIs" dxfId="17869" priority="19" operator="equal">
      <formula>"not used"</formula>
    </cfRule>
  </conditionalFormatting>
  <conditionalFormatting sqref="D74:F74">
    <cfRule type="cellIs" dxfId="17868" priority="20" operator="equal">
      <formula>"Advised Recovery Day"</formula>
    </cfRule>
  </conditionalFormatting>
  <conditionalFormatting sqref="D70">
    <cfRule type="cellIs" dxfId="17867" priority="21" operator="equal">
      <formula>"not used"</formula>
    </cfRule>
  </conditionalFormatting>
  <conditionalFormatting sqref="D70">
    <cfRule type="cellIs" dxfId="17866" priority="22" operator="equal">
      <formula>"Advised Recovery Day"</formula>
    </cfRule>
  </conditionalFormatting>
  <conditionalFormatting sqref="D75:F75">
    <cfRule type="cellIs" dxfId="17865" priority="23" operator="equal">
      <formula>"not used"</formula>
    </cfRule>
  </conditionalFormatting>
  <conditionalFormatting sqref="D75:F75">
    <cfRule type="cellIs" dxfId="17864" priority="24" operator="equal">
      <formula>"Advised Recovery Day"</formula>
    </cfRule>
  </conditionalFormatting>
  <conditionalFormatting sqref="D77:E77">
    <cfRule type="cellIs" dxfId="17863" priority="25" operator="equal">
      <formula>"not used"</formula>
    </cfRule>
  </conditionalFormatting>
  <conditionalFormatting sqref="D77:E77">
    <cfRule type="cellIs" dxfId="17862" priority="26" operator="equal">
      <formula>"Advised Recovery Day"</formula>
    </cfRule>
  </conditionalFormatting>
  <conditionalFormatting sqref="H12">
    <cfRule type="cellIs" dxfId="17861" priority="27" operator="equal">
      <formula>"not used"</formula>
    </cfRule>
  </conditionalFormatting>
  <conditionalFormatting sqref="H12">
    <cfRule type="cellIs" dxfId="17860" priority="28" operator="equal">
      <formula>"Advised Recovery Day"</formula>
    </cfRule>
  </conditionalFormatting>
  <conditionalFormatting sqref="N12">
    <cfRule type="cellIs" dxfId="17859" priority="29" operator="equal">
      <formula>"not used"</formula>
    </cfRule>
  </conditionalFormatting>
  <conditionalFormatting sqref="N12">
    <cfRule type="cellIs" dxfId="17858" priority="30" operator="equal">
      <formula>"Advised Recovery Day"</formula>
    </cfRule>
  </conditionalFormatting>
  <conditionalFormatting sqref="T12">
    <cfRule type="cellIs" dxfId="17857" priority="31" operator="equal">
      <formula>"not used"</formula>
    </cfRule>
  </conditionalFormatting>
  <conditionalFormatting sqref="T12">
    <cfRule type="cellIs" dxfId="17856" priority="32" operator="equal">
      <formula>"Advised Recovery Day"</formula>
    </cfRule>
  </conditionalFormatting>
  <conditionalFormatting sqref="Z12">
    <cfRule type="cellIs" dxfId="17855" priority="33" operator="equal">
      <formula>"not used"</formula>
    </cfRule>
  </conditionalFormatting>
  <conditionalFormatting sqref="Z12">
    <cfRule type="cellIs" dxfId="17854" priority="34" operator="equal">
      <formula>"Advised Recovery Day"</formula>
    </cfRule>
  </conditionalFormatting>
  <conditionalFormatting sqref="AF12 AL12">
    <cfRule type="cellIs" dxfId="17853" priority="35" operator="equal">
      <formula>"not used"</formula>
    </cfRule>
  </conditionalFormatting>
  <conditionalFormatting sqref="AF12 AL12">
    <cfRule type="cellIs" dxfId="17852" priority="36" operator="equal">
      <formula>"Advised Recovery Day"</formula>
    </cfRule>
  </conditionalFormatting>
  <conditionalFormatting sqref="E25:F25 C26:F31 C25">
    <cfRule type="cellIs" dxfId="17851" priority="37" operator="equal">
      <formula>"not used"</formula>
    </cfRule>
  </conditionalFormatting>
  <conditionalFormatting sqref="E25:F25 C26:F31 C25">
    <cfRule type="cellIs" dxfId="17850" priority="38" operator="equal">
      <formula>"Advised Recovery Day"</formula>
    </cfRule>
  </conditionalFormatting>
  <conditionalFormatting sqref="D29:F29">
    <cfRule type="cellIs" dxfId="17849" priority="39" operator="equal">
      <formula>"not used"</formula>
    </cfRule>
  </conditionalFormatting>
  <conditionalFormatting sqref="D29:F29">
    <cfRule type="cellIs" dxfId="17848" priority="40" operator="equal">
      <formula>"Advised Recovery Day"</formula>
    </cfRule>
  </conditionalFormatting>
  <conditionalFormatting sqref="D25">
    <cfRule type="cellIs" dxfId="17847" priority="41" operator="equal">
      <formula>"not used"</formula>
    </cfRule>
  </conditionalFormatting>
  <conditionalFormatting sqref="D25">
    <cfRule type="cellIs" dxfId="17846" priority="42" operator="equal">
      <formula>"Advised Recovery Day"</formula>
    </cfRule>
  </conditionalFormatting>
  <conditionalFormatting sqref="D30:F30">
    <cfRule type="cellIs" dxfId="17845" priority="43" operator="equal">
      <formula>"not used"</formula>
    </cfRule>
  </conditionalFormatting>
  <conditionalFormatting sqref="D30:F30">
    <cfRule type="cellIs" dxfId="17844" priority="44" operator="equal">
      <formula>"Advised Recovery Day"</formula>
    </cfRule>
  </conditionalFormatting>
  <conditionalFormatting sqref="E34:F34 C35:F40 C34">
    <cfRule type="cellIs" dxfId="17843" priority="45" operator="equal">
      <formula>"not used"</formula>
    </cfRule>
  </conditionalFormatting>
  <conditionalFormatting sqref="E34:F34 C35:F40 C34">
    <cfRule type="cellIs" dxfId="17842" priority="46" operator="equal">
      <formula>"Advised Recovery Day"</formula>
    </cfRule>
  </conditionalFormatting>
  <conditionalFormatting sqref="D38:F38">
    <cfRule type="cellIs" dxfId="17841" priority="47" operator="equal">
      <formula>"not used"</formula>
    </cfRule>
  </conditionalFormatting>
  <conditionalFormatting sqref="D38:F38">
    <cfRule type="cellIs" dxfId="17840" priority="48" operator="equal">
      <formula>"Advised Recovery Day"</formula>
    </cfRule>
  </conditionalFormatting>
  <conditionalFormatting sqref="D34">
    <cfRule type="cellIs" dxfId="17839" priority="49" operator="equal">
      <formula>"not used"</formula>
    </cfRule>
  </conditionalFormatting>
  <conditionalFormatting sqref="D34">
    <cfRule type="cellIs" dxfId="17838" priority="50" operator="equal">
      <formula>"Advised Recovery Day"</formula>
    </cfRule>
  </conditionalFormatting>
  <conditionalFormatting sqref="D39:F39">
    <cfRule type="cellIs" dxfId="17837" priority="51" operator="equal">
      <formula>"not used"</formula>
    </cfRule>
  </conditionalFormatting>
  <conditionalFormatting sqref="D39:F39">
    <cfRule type="cellIs" dxfId="17836" priority="52" operator="equal">
      <formula>"Advised Recovery Day"</formula>
    </cfRule>
  </conditionalFormatting>
  <conditionalFormatting sqref="E43:F43 C44:F48 C43 C49 E49:F49">
    <cfRule type="cellIs" dxfId="17835" priority="53" operator="equal">
      <formula>"not used"</formula>
    </cfRule>
  </conditionalFormatting>
  <conditionalFormatting sqref="E43:F43 C44:F48 C43 C49 E49:F49">
    <cfRule type="cellIs" dxfId="17834" priority="54" operator="equal">
      <formula>"Advised Recovery Day"</formula>
    </cfRule>
  </conditionalFormatting>
  <conditionalFormatting sqref="D47:F47">
    <cfRule type="cellIs" dxfId="17833" priority="55" operator="equal">
      <formula>"not used"</formula>
    </cfRule>
  </conditionalFormatting>
  <conditionalFormatting sqref="D47:F47">
    <cfRule type="cellIs" dxfId="17832" priority="56" operator="equal">
      <formula>"Advised Recovery Day"</formula>
    </cfRule>
  </conditionalFormatting>
  <conditionalFormatting sqref="D43">
    <cfRule type="cellIs" dxfId="17831" priority="57" operator="equal">
      <formula>"not used"</formula>
    </cfRule>
  </conditionalFormatting>
  <conditionalFormatting sqref="D43">
    <cfRule type="cellIs" dxfId="17830" priority="58" operator="equal">
      <formula>"Advised Recovery Day"</formula>
    </cfRule>
  </conditionalFormatting>
  <conditionalFormatting sqref="D48:F48">
    <cfRule type="cellIs" dxfId="17829" priority="59" operator="equal">
      <formula>"not used"</formula>
    </cfRule>
  </conditionalFormatting>
  <conditionalFormatting sqref="D48:F48">
    <cfRule type="cellIs" dxfId="17828" priority="60" operator="equal">
      <formula>"Advised Recovery Day"</formula>
    </cfRule>
  </conditionalFormatting>
  <conditionalFormatting sqref="E52:F52 C53:F58 C52">
    <cfRule type="cellIs" dxfId="17827" priority="61" operator="equal">
      <formula>"not used"</formula>
    </cfRule>
  </conditionalFormatting>
  <conditionalFormatting sqref="E52:F52 C53:F58 C52">
    <cfRule type="cellIs" dxfId="17826" priority="62" operator="equal">
      <formula>"Advised Recovery Day"</formula>
    </cfRule>
  </conditionalFormatting>
  <conditionalFormatting sqref="D56:F56">
    <cfRule type="cellIs" dxfId="17825" priority="63" operator="equal">
      <formula>"not used"</formula>
    </cfRule>
  </conditionalFormatting>
  <conditionalFormatting sqref="D56:F56">
    <cfRule type="cellIs" dxfId="17824" priority="64" operator="equal">
      <formula>"Advised Recovery Day"</formula>
    </cfRule>
  </conditionalFormatting>
  <conditionalFormatting sqref="D52">
    <cfRule type="cellIs" dxfId="17823" priority="65" operator="equal">
      <formula>"not used"</formula>
    </cfRule>
  </conditionalFormatting>
  <conditionalFormatting sqref="D52">
    <cfRule type="cellIs" dxfId="17822" priority="66" operator="equal">
      <formula>"Advised Recovery Day"</formula>
    </cfRule>
  </conditionalFormatting>
  <conditionalFormatting sqref="D57:F57">
    <cfRule type="cellIs" dxfId="17821" priority="67" operator="equal">
      <formula>"not used"</formula>
    </cfRule>
  </conditionalFormatting>
  <conditionalFormatting sqref="D57:F57">
    <cfRule type="cellIs" dxfId="17820" priority="68" operator="equal">
      <formula>"Advised Recovery Day"</formula>
    </cfRule>
  </conditionalFormatting>
  <conditionalFormatting sqref="E61:F61 C62:F67 C61">
    <cfRule type="cellIs" dxfId="17819" priority="69" operator="equal">
      <formula>"not used"</formula>
    </cfRule>
  </conditionalFormatting>
  <conditionalFormatting sqref="E61:F61 C62:F67 C61">
    <cfRule type="cellIs" dxfId="17818" priority="70" operator="equal">
      <formula>"Advised Recovery Day"</formula>
    </cfRule>
  </conditionalFormatting>
  <conditionalFormatting sqref="D65:F65">
    <cfRule type="cellIs" dxfId="17817" priority="71" operator="equal">
      <formula>"not used"</formula>
    </cfRule>
  </conditionalFormatting>
  <conditionalFormatting sqref="D65:F65">
    <cfRule type="cellIs" dxfId="17816" priority="72" operator="equal">
      <formula>"Advised Recovery Day"</formula>
    </cfRule>
  </conditionalFormatting>
  <conditionalFormatting sqref="D61">
    <cfRule type="cellIs" dxfId="17815" priority="73" operator="equal">
      <formula>"not used"</formula>
    </cfRule>
  </conditionalFormatting>
  <conditionalFormatting sqref="D61">
    <cfRule type="cellIs" dxfId="17814" priority="74" operator="equal">
      <formula>"Advised Recovery Day"</formula>
    </cfRule>
  </conditionalFormatting>
  <conditionalFormatting sqref="D66:F66">
    <cfRule type="cellIs" dxfId="17813" priority="75" operator="equal">
      <formula>"not used"</formula>
    </cfRule>
  </conditionalFormatting>
  <conditionalFormatting sqref="D66:F66">
    <cfRule type="cellIs" dxfId="17812" priority="76" operator="equal">
      <formula>"Advised Recovery Day"</formula>
    </cfRule>
  </conditionalFormatting>
  <conditionalFormatting sqref="B79">
    <cfRule type="cellIs" dxfId="17811" priority="77" operator="equal">
      <formula>"not used"</formula>
    </cfRule>
  </conditionalFormatting>
  <conditionalFormatting sqref="B79">
    <cfRule type="cellIs" dxfId="17810" priority="78" operator="equal">
      <formula>"Advised Recovery Day"</formula>
    </cfRule>
  </conditionalFormatting>
  <conditionalFormatting sqref="Z79">
    <cfRule type="cellIs" dxfId="17809" priority="79" operator="equal">
      <formula>"not used"</formula>
    </cfRule>
  </conditionalFormatting>
  <conditionalFormatting sqref="Z79">
    <cfRule type="cellIs" dxfId="17808" priority="80" operator="equal">
      <formula>"Advised Recovery Day"</formula>
    </cfRule>
  </conditionalFormatting>
  <conditionalFormatting sqref="C77">
    <cfRule type="cellIs" dxfId="17807" priority="81" operator="equal">
      <formula>"not used"</formula>
    </cfRule>
  </conditionalFormatting>
  <conditionalFormatting sqref="C77">
    <cfRule type="cellIs" dxfId="17806" priority="82" operator="equal">
      <formula>"Advised Recovery Day"</formula>
    </cfRule>
  </conditionalFormatting>
  <conditionalFormatting sqref="H79">
    <cfRule type="cellIs" dxfId="17805" priority="83" operator="equal">
      <formula>"not used"</formula>
    </cfRule>
  </conditionalFormatting>
  <conditionalFormatting sqref="H79">
    <cfRule type="cellIs" dxfId="17804" priority="84" operator="equal">
      <formula>"Advised Recovery Day"</formula>
    </cfRule>
  </conditionalFormatting>
  <conditionalFormatting sqref="N79">
    <cfRule type="cellIs" dxfId="17803" priority="85" operator="equal">
      <formula>"not used"</formula>
    </cfRule>
  </conditionalFormatting>
  <conditionalFormatting sqref="N79">
    <cfRule type="cellIs" dxfId="17802" priority="86" operator="equal">
      <formula>"Advised Recovery Day"</formula>
    </cfRule>
  </conditionalFormatting>
  <conditionalFormatting sqref="AF79 AL79">
    <cfRule type="cellIs" dxfId="17801" priority="87" operator="equal">
      <formula>"not used"</formula>
    </cfRule>
  </conditionalFormatting>
  <conditionalFormatting sqref="AF79 AL79">
    <cfRule type="cellIs" dxfId="17800" priority="88" operator="equal">
      <formula>"Advised Recovery Day"</formula>
    </cfRule>
  </conditionalFormatting>
  <conditionalFormatting sqref="T79">
    <cfRule type="cellIs" dxfId="17799" priority="89" operator="equal">
      <formula>"not used"</formula>
    </cfRule>
  </conditionalFormatting>
  <conditionalFormatting sqref="T79">
    <cfRule type="cellIs" dxfId="17798" priority="90" operator="equal">
      <formula>"Advised Recovery Day"</formula>
    </cfRule>
  </conditionalFormatting>
  <conditionalFormatting sqref="D49">
    <cfRule type="cellIs" dxfId="17797" priority="91" operator="equal">
      <formula>"not used"</formula>
    </cfRule>
  </conditionalFormatting>
  <conditionalFormatting sqref="D49">
    <cfRule type="cellIs" dxfId="17796" priority="92" operator="equal">
      <formula>"Advised Recovery Day"</formula>
    </cfRule>
  </conditionalFormatting>
  <conditionalFormatting sqref="D49">
    <cfRule type="cellIs" dxfId="17795" priority="93" operator="equal">
      <formula>"not used"</formula>
    </cfRule>
  </conditionalFormatting>
  <conditionalFormatting sqref="D49">
    <cfRule type="cellIs" dxfId="17794" priority="94" operator="equal">
      <formula>"Advised Recovery Day"</formula>
    </cfRule>
  </conditionalFormatting>
  <conditionalFormatting sqref="D15">
    <cfRule type="cellIs" dxfId="17793" priority="95" operator="equal">
      <formula>"not used"</formula>
    </cfRule>
  </conditionalFormatting>
  <conditionalFormatting sqref="D15">
    <cfRule type="cellIs" dxfId="17792" priority="96" operator="equal">
      <formula>"Advised Recovery Day"</formula>
    </cfRule>
  </conditionalFormatting>
  <conditionalFormatting sqref="C32 E32">
    <cfRule type="cellIs" dxfId="17791" priority="97" operator="equal">
      <formula>"not used"</formula>
    </cfRule>
  </conditionalFormatting>
  <conditionalFormatting sqref="C32 E32">
    <cfRule type="cellIs" dxfId="17790" priority="98" operator="equal">
      <formula>"Advised Recovery Day"</formula>
    </cfRule>
  </conditionalFormatting>
  <conditionalFormatting sqref="C41 E41">
    <cfRule type="cellIs" dxfId="17789" priority="99" operator="equal">
      <formula>"not used"</formula>
    </cfRule>
  </conditionalFormatting>
  <conditionalFormatting sqref="C41 E41">
    <cfRule type="cellIs" dxfId="17788" priority="100" operator="equal">
      <formula>"Advised Recovery Day"</formula>
    </cfRule>
  </conditionalFormatting>
  <conditionalFormatting sqref="C50 E50">
    <cfRule type="cellIs" dxfId="17787" priority="101" operator="equal">
      <formula>"not used"</formula>
    </cfRule>
  </conditionalFormatting>
  <conditionalFormatting sqref="C50 E50">
    <cfRule type="cellIs" dxfId="17786" priority="102" operator="equal">
      <formula>"Advised Recovery Day"</formula>
    </cfRule>
  </conditionalFormatting>
  <conditionalFormatting sqref="C59 E59">
    <cfRule type="cellIs" dxfId="17785" priority="103" operator="equal">
      <formula>"not used"</formula>
    </cfRule>
  </conditionalFormatting>
  <conditionalFormatting sqref="C59 E59">
    <cfRule type="cellIs" dxfId="17784" priority="104" operator="equal">
      <formula>"Advised Recovery Day"</formula>
    </cfRule>
  </conditionalFormatting>
  <conditionalFormatting sqref="C68 E68">
    <cfRule type="cellIs" dxfId="17783" priority="105" operator="equal">
      <formula>"not used"</formula>
    </cfRule>
  </conditionalFormatting>
  <conditionalFormatting sqref="C68 E68">
    <cfRule type="cellIs" dxfId="17782" priority="106" operator="equal">
      <formula>"Advised Recovery Day"</formula>
    </cfRule>
  </conditionalFormatting>
  <conditionalFormatting sqref="D24">
    <cfRule type="cellIs" dxfId="17781" priority="107" operator="equal">
      <formula>"not used"</formula>
    </cfRule>
  </conditionalFormatting>
  <conditionalFormatting sqref="D24">
    <cfRule type="cellIs" dxfId="17780" priority="108" operator="equal">
      <formula>"Advised Recovery Day"</formula>
    </cfRule>
  </conditionalFormatting>
  <conditionalFormatting sqref="D33">
    <cfRule type="cellIs" dxfId="17779" priority="109" operator="equal">
      <formula>"not used"</formula>
    </cfRule>
  </conditionalFormatting>
  <conditionalFormatting sqref="D33">
    <cfRule type="cellIs" dxfId="17778" priority="110" operator="equal">
      <formula>"Advised Recovery Day"</formula>
    </cfRule>
  </conditionalFormatting>
  <conditionalFormatting sqref="C42">
    <cfRule type="cellIs" dxfId="17777" priority="111" operator="equal">
      <formula>"not used"</formula>
    </cfRule>
  </conditionalFormatting>
  <conditionalFormatting sqref="C42">
    <cfRule type="cellIs" dxfId="17776" priority="112" operator="equal">
      <formula>"Advised Recovery Day"</formula>
    </cfRule>
  </conditionalFormatting>
  <conditionalFormatting sqref="D42">
    <cfRule type="cellIs" dxfId="17775" priority="113" operator="equal">
      <formula>"not used"</formula>
    </cfRule>
  </conditionalFormatting>
  <conditionalFormatting sqref="D42">
    <cfRule type="cellIs" dxfId="17774" priority="114" operator="equal">
      <formula>"Advised Recovery Day"</formula>
    </cfRule>
  </conditionalFormatting>
  <conditionalFormatting sqref="C51">
    <cfRule type="cellIs" dxfId="17773" priority="115" operator="equal">
      <formula>"not used"</formula>
    </cfRule>
  </conditionalFormatting>
  <conditionalFormatting sqref="C51">
    <cfRule type="cellIs" dxfId="17772" priority="116" operator="equal">
      <formula>"Advised Recovery Day"</formula>
    </cfRule>
  </conditionalFormatting>
  <conditionalFormatting sqref="D51">
    <cfRule type="cellIs" dxfId="17771" priority="117" operator="equal">
      <formula>"not used"</formula>
    </cfRule>
  </conditionalFormatting>
  <conditionalFormatting sqref="D51">
    <cfRule type="cellIs" dxfId="17770" priority="118" operator="equal">
      <formula>"Advised Recovery Day"</formula>
    </cfRule>
  </conditionalFormatting>
  <conditionalFormatting sqref="C60">
    <cfRule type="cellIs" dxfId="17769" priority="119" operator="equal">
      <formula>"not used"</formula>
    </cfRule>
  </conditionalFormatting>
  <conditionalFormatting sqref="C60">
    <cfRule type="cellIs" dxfId="17768" priority="120" operator="equal">
      <formula>"Advised Recovery Day"</formula>
    </cfRule>
  </conditionalFormatting>
  <conditionalFormatting sqref="D60">
    <cfRule type="cellIs" dxfId="17767" priority="121" operator="equal">
      <formula>"not used"</formula>
    </cfRule>
  </conditionalFormatting>
  <conditionalFormatting sqref="D60">
    <cfRule type="cellIs" dxfId="17766" priority="122" operator="equal">
      <formula>"Advised Recovery Day"</formula>
    </cfRule>
  </conditionalFormatting>
  <conditionalFormatting sqref="D32">
    <cfRule type="cellIs" dxfId="17765" priority="123" operator="equal">
      <formula>"not used"</formula>
    </cfRule>
  </conditionalFormatting>
  <conditionalFormatting sqref="D32">
    <cfRule type="cellIs" dxfId="17764" priority="124" operator="equal">
      <formula>"Advised Recovery Day"</formula>
    </cfRule>
  </conditionalFormatting>
  <conditionalFormatting sqref="D41">
    <cfRule type="cellIs" dxfId="17763" priority="125" operator="equal">
      <formula>"not used"</formula>
    </cfRule>
  </conditionalFormatting>
  <conditionalFormatting sqref="D41">
    <cfRule type="cellIs" dxfId="17762" priority="126" operator="equal">
      <formula>"Advised Recovery Day"</formula>
    </cfRule>
  </conditionalFormatting>
  <conditionalFormatting sqref="D50">
    <cfRule type="cellIs" dxfId="17761" priority="127" operator="equal">
      <formula>"not used"</formula>
    </cfRule>
  </conditionalFormatting>
  <conditionalFormatting sqref="D50">
    <cfRule type="cellIs" dxfId="17760" priority="128" operator="equal">
      <formula>"Advised Recovery Day"</formula>
    </cfRule>
  </conditionalFormatting>
  <conditionalFormatting sqref="D59">
    <cfRule type="cellIs" dxfId="17759" priority="129" operator="equal">
      <formula>"not used"</formula>
    </cfRule>
  </conditionalFormatting>
  <conditionalFormatting sqref="D59">
    <cfRule type="cellIs" dxfId="17758" priority="130" operator="equal">
      <formula>"Advised Recovery Day"</formula>
    </cfRule>
  </conditionalFormatting>
  <conditionalFormatting sqref="D68">
    <cfRule type="cellIs" dxfId="17757" priority="131" operator="equal">
      <formula>"not used"</formula>
    </cfRule>
  </conditionalFormatting>
  <conditionalFormatting sqref="D68">
    <cfRule type="cellIs" dxfId="17756" priority="132" operator="equal">
      <formula>"Advised Recovery Day"</formula>
    </cfRule>
  </conditionalFormatting>
  <conditionalFormatting sqref="K16:L16 I17:L22 I15:I16">
    <cfRule type="cellIs" dxfId="17755" priority="133" operator="equal">
      <formula>"not used"</formula>
    </cfRule>
  </conditionalFormatting>
  <conditionalFormatting sqref="K16:L16 I17:L22 I15:I16">
    <cfRule type="cellIs" dxfId="17754" priority="134" operator="equal">
      <formula>"Advised Recovery Day"</formula>
    </cfRule>
  </conditionalFormatting>
  <conditionalFormatting sqref="J20:L20">
    <cfRule type="cellIs" dxfId="17753" priority="135" operator="equal">
      <formula>"not used"</formula>
    </cfRule>
  </conditionalFormatting>
  <conditionalFormatting sqref="J20:L20">
    <cfRule type="cellIs" dxfId="17752" priority="136" operator="equal">
      <formula>"Advised Recovery Day"</formula>
    </cfRule>
  </conditionalFormatting>
  <conditionalFormatting sqref="J16">
    <cfRule type="cellIs" dxfId="17751" priority="137" operator="equal">
      <formula>"not used"</formula>
    </cfRule>
  </conditionalFormatting>
  <conditionalFormatting sqref="J16">
    <cfRule type="cellIs" dxfId="17750" priority="138" operator="equal">
      <formula>"Advised Recovery Day"</formula>
    </cfRule>
  </conditionalFormatting>
  <conditionalFormatting sqref="J21:L21">
    <cfRule type="cellIs" dxfId="17749" priority="139" operator="equal">
      <formula>"not used"</formula>
    </cfRule>
  </conditionalFormatting>
  <conditionalFormatting sqref="J21:L21">
    <cfRule type="cellIs" dxfId="17748" priority="140" operator="equal">
      <formula>"Advised Recovery Day"</formula>
    </cfRule>
  </conditionalFormatting>
  <conditionalFormatting sqref="I23:K23">
    <cfRule type="cellIs" dxfId="17747" priority="141" operator="equal">
      <formula>"not used"</formula>
    </cfRule>
  </conditionalFormatting>
  <conditionalFormatting sqref="I23:K23">
    <cfRule type="cellIs" dxfId="17746" priority="142" operator="equal">
      <formula>"Advised Recovery Day"</formula>
    </cfRule>
  </conditionalFormatting>
  <conditionalFormatting sqref="I24">
    <cfRule type="cellIs" dxfId="17745" priority="143" operator="equal">
      <formula>"not used"</formula>
    </cfRule>
  </conditionalFormatting>
  <conditionalFormatting sqref="I24">
    <cfRule type="cellIs" dxfId="17744" priority="144" operator="equal">
      <formula>"Advised Recovery Day"</formula>
    </cfRule>
  </conditionalFormatting>
  <conditionalFormatting sqref="I33">
    <cfRule type="cellIs" dxfId="17743" priority="145" operator="equal">
      <formula>"not used"</formula>
    </cfRule>
  </conditionalFormatting>
  <conditionalFormatting sqref="I33">
    <cfRule type="cellIs" dxfId="17742" priority="146" operator="equal">
      <formula>"Advised Recovery Day"</formula>
    </cfRule>
  </conditionalFormatting>
  <conditionalFormatting sqref="K70:L70 I71:L76 I69:I70">
    <cfRule type="cellIs" dxfId="17741" priority="147" operator="equal">
      <formula>"not used"</formula>
    </cfRule>
  </conditionalFormatting>
  <conditionalFormatting sqref="K70:L70 I71:L76 I69:I70">
    <cfRule type="cellIs" dxfId="17740" priority="148" operator="equal">
      <formula>"Advised Recovery Day"</formula>
    </cfRule>
  </conditionalFormatting>
  <conditionalFormatting sqref="J74:L74">
    <cfRule type="cellIs" dxfId="17739" priority="149" operator="equal">
      <formula>"not used"</formula>
    </cfRule>
  </conditionalFormatting>
  <conditionalFormatting sqref="J74:L74">
    <cfRule type="cellIs" dxfId="17738" priority="150" operator="equal">
      <formula>"Advised Recovery Day"</formula>
    </cfRule>
  </conditionalFormatting>
  <conditionalFormatting sqref="J70">
    <cfRule type="cellIs" dxfId="17737" priority="151" operator="equal">
      <formula>"not used"</formula>
    </cfRule>
  </conditionalFormatting>
  <conditionalFormatting sqref="J70">
    <cfRule type="cellIs" dxfId="17736" priority="152" operator="equal">
      <formula>"Advised Recovery Day"</formula>
    </cfRule>
  </conditionalFormatting>
  <conditionalFormatting sqref="J75:L75">
    <cfRule type="cellIs" dxfId="17735" priority="153" operator="equal">
      <formula>"not used"</formula>
    </cfRule>
  </conditionalFormatting>
  <conditionalFormatting sqref="J75:L75">
    <cfRule type="cellIs" dxfId="17734" priority="154" operator="equal">
      <formula>"Advised Recovery Day"</formula>
    </cfRule>
  </conditionalFormatting>
  <conditionalFormatting sqref="K77">
    <cfRule type="cellIs" dxfId="17733" priority="155" operator="equal">
      <formula>"not used"</formula>
    </cfRule>
  </conditionalFormatting>
  <conditionalFormatting sqref="K77">
    <cfRule type="cellIs" dxfId="17732" priority="156" operator="equal">
      <formula>"Advised Recovery Day"</formula>
    </cfRule>
  </conditionalFormatting>
  <conditionalFormatting sqref="K25:L25 I26:L31 I25">
    <cfRule type="cellIs" dxfId="17731" priority="157" operator="equal">
      <formula>"not used"</formula>
    </cfRule>
  </conditionalFormatting>
  <conditionalFormatting sqref="K25:L25 I26:L31 I25">
    <cfRule type="cellIs" dxfId="17730" priority="158" operator="equal">
      <formula>"Advised Recovery Day"</formula>
    </cfRule>
  </conditionalFormatting>
  <conditionalFormatting sqref="J29:L29">
    <cfRule type="cellIs" dxfId="17729" priority="159" operator="equal">
      <formula>"not used"</formula>
    </cfRule>
  </conditionalFormatting>
  <conditionalFormatting sqref="J29:L29">
    <cfRule type="cellIs" dxfId="17728" priority="160" operator="equal">
      <formula>"Advised Recovery Day"</formula>
    </cfRule>
  </conditionalFormatting>
  <conditionalFormatting sqref="J25">
    <cfRule type="cellIs" dxfId="17727" priority="161" operator="equal">
      <formula>"not used"</formula>
    </cfRule>
  </conditionalFormatting>
  <conditionalFormatting sqref="J25">
    <cfRule type="cellIs" dxfId="17726" priority="162" operator="equal">
      <formula>"Advised Recovery Day"</formula>
    </cfRule>
  </conditionalFormatting>
  <conditionalFormatting sqref="J30:L30">
    <cfRule type="cellIs" dxfId="17725" priority="163" operator="equal">
      <formula>"not used"</formula>
    </cfRule>
  </conditionalFormatting>
  <conditionalFormatting sqref="J30:L30">
    <cfRule type="cellIs" dxfId="17724" priority="164" operator="equal">
      <formula>"Advised Recovery Day"</formula>
    </cfRule>
  </conditionalFormatting>
  <conditionalFormatting sqref="K34:L34 I35:L40 I34">
    <cfRule type="cellIs" dxfId="17723" priority="165" operator="equal">
      <formula>"not used"</formula>
    </cfRule>
  </conditionalFormatting>
  <conditionalFormatting sqref="K34:L34 I35:L40 I34">
    <cfRule type="cellIs" dxfId="17722" priority="166" operator="equal">
      <formula>"Advised Recovery Day"</formula>
    </cfRule>
  </conditionalFormatting>
  <conditionalFormatting sqref="J38:L38">
    <cfRule type="cellIs" dxfId="17721" priority="167" operator="equal">
      <formula>"not used"</formula>
    </cfRule>
  </conditionalFormatting>
  <conditionalFormatting sqref="J38:L38">
    <cfRule type="cellIs" dxfId="17720" priority="168" operator="equal">
      <formula>"Advised Recovery Day"</formula>
    </cfRule>
  </conditionalFormatting>
  <conditionalFormatting sqref="J34">
    <cfRule type="cellIs" dxfId="17719" priority="169" operator="equal">
      <formula>"not used"</formula>
    </cfRule>
  </conditionalFormatting>
  <conditionalFormatting sqref="J34">
    <cfRule type="cellIs" dxfId="17718" priority="170" operator="equal">
      <formula>"Advised Recovery Day"</formula>
    </cfRule>
  </conditionalFormatting>
  <conditionalFormatting sqref="J39:L39">
    <cfRule type="cellIs" dxfId="17717" priority="171" operator="equal">
      <formula>"not used"</formula>
    </cfRule>
  </conditionalFormatting>
  <conditionalFormatting sqref="J39:L39">
    <cfRule type="cellIs" dxfId="17716" priority="172" operator="equal">
      <formula>"Advised Recovery Day"</formula>
    </cfRule>
  </conditionalFormatting>
  <conditionalFormatting sqref="K43:L43 I44:L48 I43 I49 K49:L49">
    <cfRule type="cellIs" dxfId="17715" priority="173" operator="equal">
      <formula>"not used"</formula>
    </cfRule>
  </conditionalFormatting>
  <conditionalFormatting sqref="K43:L43 I44:L48 I43 I49 K49:L49">
    <cfRule type="cellIs" dxfId="17714" priority="174" operator="equal">
      <formula>"Advised Recovery Day"</formula>
    </cfRule>
  </conditionalFormatting>
  <conditionalFormatting sqref="J47:L47">
    <cfRule type="cellIs" dxfId="17713" priority="175" operator="equal">
      <formula>"not used"</formula>
    </cfRule>
  </conditionalFormatting>
  <conditionalFormatting sqref="J47:L47">
    <cfRule type="cellIs" dxfId="17712" priority="176" operator="equal">
      <formula>"Advised Recovery Day"</formula>
    </cfRule>
  </conditionalFormatting>
  <conditionalFormatting sqref="J43">
    <cfRule type="cellIs" dxfId="17711" priority="177" operator="equal">
      <formula>"not used"</formula>
    </cfRule>
  </conditionalFormatting>
  <conditionalFormatting sqref="J43">
    <cfRule type="cellIs" dxfId="17710" priority="178" operator="equal">
      <formula>"Advised Recovery Day"</formula>
    </cfRule>
  </conditionalFormatting>
  <conditionalFormatting sqref="J48:L48">
    <cfRule type="cellIs" dxfId="17709" priority="179" operator="equal">
      <formula>"not used"</formula>
    </cfRule>
  </conditionalFormatting>
  <conditionalFormatting sqref="J48:L48">
    <cfRule type="cellIs" dxfId="17708" priority="180" operator="equal">
      <formula>"Advised Recovery Day"</formula>
    </cfRule>
  </conditionalFormatting>
  <conditionalFormatting sqref="K52:L52 I53:L58 I52">
    <cfRule type="cellIs" dxfId="17707" priority="181" operator="equal">
      <formula>"not used"</formula>
    </cfRule>
  </conditionalFormatting>
  <conditionalFormatting sqref="K52:L52 I53:L58 I52">
    <cfRule type="cellIs" dxfId="17706" priority="182" operator="equal">
      <formula>"Advised Recovery Day"</formula>
    </cfRule>
  </conditionalFormatting>
  <conditionalFormatting sqref="J56:L56">
    <cfRule type="cellIs" dxfId="17705" priority="183" operator="equal">
      <formula>"not used"</formula>
    </cfRule>
  </conditionalFormatting>
  <conditionalFormatting sqref="J56:L56">
    <cfRule type="cellIs" dxfId="17704" priority="184" operator="equal">
      <formula>"Advised Recovery Day"</formula>
    </cfRule>
  </conditionalFormatting>
  <conditionalFormatting sqref="J52">
    <cfRule type="cellIs" dxfId="17703" priority="185" operator="equal">
      <formula>"not used"</formula>
    </cfRule>
  </conditionalFormatting>
  <conditionalFormatting sqref="J52">
    <cfRule type="cellIs" dxfId="17702" priority="186" operator="equal">
      <formula>"Advised Recovery Day"</formula>
    </cfRule>
  </conditionalFormatting>
  <conditionalFormatting sqref="J57:L57">
    <cfRule type="cellIs" dxfId="17701" priority="187" operator="equal">
      <formula>"not used"</formula>
    </cfRule>
  </conditionalFormatting>
  <conditionalFormatting sqref="J57:L57">
    <cfRule type="cellIs" dxfId="17700" priority="188" operator="equal">
      <formula>"Advised Recovery Day"</formula>
    </cfRule>
  </conditionalFormatting>
  <conditionalFormatting sqref="K61:L61 I62:L67 I61">
    <cfRule type="cellIs" dxfId="17699" priority="189" operator="equal">
      <formula>"not used"</formula>
    </cfRule>
  </conditionalFormatting>
  <conditionalFormatting sqref="K61:L61 I62:L67 I61">
    <cfRule type="cellIs" dxfId="17698" priority="190" operator="equal">
      <formula>"Advised Recovery Day"</formula>
    </cfRule>
  </conditionalFormatting>
  <conditionalFormatting sqref="J65:L65">
    <cfRule type="cellIs" dxfId="17697" priority="191" operator="equal">
      <formula>"not used"</formula>
    </cfRule>
  </conditionalFormatting>
  <conditionalFormatting sqref="J65:L65">
    <cfRule type="cellIs" dxfId="17696" priority="192" operator="equal">
      <formula>"Advised Recovery Day"</formula>
    </cfRule>
  </conditionalFormatting>
  <conditionalFormatting sqref="J61">
    <cfRule type="cellIs" dxfId="17695" priority="193" operator="equal">
      <formula>"not used"</formula>
    </cfRule>
  </conditionalFormatting>
  <conditionalFormatting sqref="J61">
    <cfRule type="cellIs" dxfId="17694" priority="194" operator="equal">
      <formula>"Advised Recovery Day"</formula>
    </cfRule>
  </conditionalFormatting>
  <conditionalFormatting sqref="J66:L66">
    <cfRule type="cellIs" dxfId="17693" priority="195" operator="equal">
      <formula>"not used"</formula>
    </cfRule>
  </conditionalFormatting>
  <conditionalFormatting sqref="J66:L66">
    <cfRule type="cellIs" dxfId="17692" priority="196" operator="equal">
      <formula>"Advised Recovery Day"</formula>
    </cfRule>
  </conditionalFormatting>
  <conditionalFormatting sqref="I77">
    <cfRule type="cellIs" dxfId="17691" priority="197" operator="equal">
      <formula>"not used"</formula>
    </cfRule>
  </conditionalFormatting>
  <conditionalFormatting sqref="I77">
    <cfRule type="cellIs" dxfId="17690" priority="198" operator="equal">
      <formula>"Advised Recovery Day"</formula>
    </cfRule>
  </conditionalFormatting>
  <conditionalFormatting sqref="J49">
    <cfRule type="cellIs" dxfId="17689" priority="199" operator="equal">
      <formula>"not used"</formula>
    </cfRule>
  </conditionalFormatting>
  <conditionalFormatting sqref="J49">
    <cfRule type="cellIs" dxfId="17688" priority="200" operator="equal">
      <formula>"Advised Recovery Day"</formula>
    </cfRule>
  </conditionalFormatting>
  <conditionalFormatting sqref="J49">
    <cfRule type="cellIs" dxfId="17687" priority="201" operator="equal">
      <formula>"not used"</formula>
    </cfRule>
  </conditionalFormatting>
  <conditionalFormatting sqref="J49">
    <cfRule type="cellIs" dxfId="17686" priority="202" operator="equal">
      <formula>"Advised Recovery Day"</formula>
    </cfRule>
  </conditionalFormatting>
  <conditionalFormatting sqref="J15">
    <cfRule type="cellIs" dxfId="17685" priority="203" operator="equal">
      <formula>"not used"</formula>
    </cfRule>
  </conditionalFormatting>
  <conditionalFormatting sqref="J15">
    <cfRule type="cellIs" dxfId="17684" priority="204" operator="equal">
      <formula>"Advised Recovery Day"</formula>
    </cfRule>
  </conditionalFormatting>
  <conditionalFormatting sqref="I32 K32">
    <cfRule type="cellIs" dxfId="17683" priority="205" operator="equal">
      <formula>"not used"</formula>
    </cfRule>
  </conditionalFormatting>
  <conditionalFormatting sqref="I32 K32">
    <cfRule type="cellIs" dxfId="17682" priority="206" operator="equal">
      <formula>"Advised Recovery Day"</formula>
    </cfRule>
  </conditionalFormatting>
  <conditionalFormatting sqref="I41 K41">
    <cfRule type="cellIs" dxfId="17681" priority="207" operator="equal">
      <formula>"not used"</formula>
    </cfRule>
  </conditionalFormatting>
  <conditionalFormatting sqref="I41 K41">
    <cfRule type="cellIs" dxfId="17680" priority="208" operator="equal">
      <formula>"Advised Recovery Day"</formula>
    </cfRule>
  </conditionalFormatting>
  <conditionalFormatting sqref="I50 K50">
    <cfRule type="cellIs" dxfId="17679" priority="209" operator="equal">
      <formula>"not used"</formula>
    </cfRule>
  </conditionalFormatting>
  <conditionalFormatting sqref="I50 K50">
    <cfRule type="cellIs" dxfId="17678" priority="210" operator="equal">
      <formula>"Advised Recovery Day"</formula>
    </cfRule>
  </conditionalFormatting>
  <conditionalFormatting sqref="I59 K59">
    <cfRule type="cellIs" dxfId="17677" priority="211" operator="equal">
      <formula>"not used"</formula>
    </cfRule>
  </conditionalFormatting>
  <conditionalFormatting sqref="I59 K59">
    <cfRule type="cellIs" dxfId="17676" priority="212" operator="equal">
      <formula>"Advised Recovery Day"</formula>
    </cfRule>
  </conditionalFormatting>
  <conditionalFormatting sqref="I68 K68">
    <cfRule type="cellIs" dxfId="17675" priority="213" operator="equal">
      <formula>"not used"</formula>
    </cfRule>
  </conditionalFormatting>
  <conditionalFormatting sqref="I68 K68">
    <cfRule type="cellIs" dxfId="17674" priority="214" operator="equal">
      <formula>"Advised Recovery Day"</formula>
    </cfRule>
  </conditionalFormatting>
  <conditionalFormatting sqref="J24">
    <cfRule type="cellIs" dxfId="17673" priority="215" operator="equal">
      <formula>"not used"</formula>
    </cfRule>
  </conditionalFormatting>
  <conditionalFormatting sqref="J24">
    <cfRule type="cellIs" dxfId="17672" priority="216" operator="equal">
      <formula>"Advised Recovery Day"</formula>
    </cfRule>
  </conditionalFormatting>
  <conditionalFormatting sqref="J33">
    <cfRule type="cellIs" dxfId="17671" priority="217" operator="equal">
      <formula>"not used"</formula>
    </cfRule>
  </conditionalFormatting>
  <conditionalFormatting sqref="J33">
    <cfRule type="cellIs" dxfId="17670" priority="218" operator="equal">
      <formula>"Advised Recovery Day"</formula>
    </cfRule>
  </conditionalFormatting>
  <conditionalFormatting sqref="I42">
    <cfRule type="cellIs" dxfId="17669" priority="219" operator="equal">
      <formula>"not used"</formula>
    </cfRule>
  </conditionalFormatting>
  <conditionalFormatting sqref="I42">
    <cfRule type="cellIs" dxfId="17668" priority="220" operator="equal">
      <formula>"Advised Recovery Day"</formula>
    </cfRule>
  </conditionalFormatting>
  <conditionalFormatting sqref="J42">
    <cfRule type="cellIs" dxfId="17667" priority="221" operator="equal">
      <formula>"not used"</formula>
    </cfRule>
  </conditionalFormatting>
  <conditionalFormatting sqref="J42">
    <cfRule type="cellIs" dxfId="17666" priority="222" operator="equal">
      <formula>"Advised Recovery Day"</formula>
    </cfRule>
  </conditionalFormatting>
  <conditionalFormatting sqref="I51">
    <cfRule type="cellIs" dxfId="17665" priority="223" operator="equal">
      <formula>"not used"</formula>
    </cfRule>
  </conditionalFormatting>
  <conditionalFormatting sqref="I51">
    <cfRule type="cellIs" dxfId="17664" priority="224" operator="equal">
      <formula>"Advised Recovery Day"</formula>
    </cfRule>
  </conditionalFormatting>
  <conditionalFormatting sqref="J51">
    <cfRule type="cellIs" dxfId="17663" priority="225" operator="equal">
      <formula>"not used"</formula>
    </cfRule>
  </conditionalFormatting>
  <conditionalFormatting sqref="J51">
    <cfRule type="cellIs" dxfId="17662" priority="226" operator="equal">
      <formula>"Advised Recovery Day"</formula>
    </cfRule>
  </conditionalFormatting>
  <conditionalFormatting sqref="I60">
    <cfRule type="cellIs" dxfId="17661" priority="227" operator="equal">
      <formula>"not used"</formula>
    </cfRule>
  </conditionalFormatting>
  <conditionalFormatting sqref="I60">
    <cfRule type="cellIs" dxfId="17660" priority="228" operator="equal">
      <formula>"Advised Recovery Day"</formula>
    </cfRule>
  </conditionalFormatting>
  <conditionalFormatting sqref="J60">
    <cfRule type="cellIs" dxfId="17659" priority="229" operator="equal">
      <formula>"not used"</formula>
    </cfRule>
  </conditionalFormatting>
  <conditionalFormatting sqref="J60">
    <cfRule type="cellIs" dxfId="17658" priority="230" operator="equal">
      <formula>"Advised Recovery Day"</formula>
    </cfRule>
  </conditionalFormatting>
  <conditionalFormatting sqref="J32">
    <cfRule type="cellIs" dxfId="17657" priority="231" operator="equal">
      <formula>"not used"</formula>
    </cfRule>
  </conditionalFormatting>
  <conditionalFormatting sqref="J32">
    <cfRule type="cellIs" dxfId="17656" priority="232" operator="equal">
      <formula>"Advised Recovery Day"</formula>
    </cfRule>
  </conditionalFormatting>
  <conditionalFormatting sqref="J41">
    <cfRule type="cellIs" dxfId="17655" priority="233" operator="equal">
      <formula>"not used"</formula>
    </cfRule>
  </conditionalFormatting>
  <conditionalFormatting sqref="J41">
    <cfRule type="cellIs" dxfId="17654" priority="234" operator="equal">
      <formula>"Advised Recovery Day"</formula>
    </cfRule>
  </conditionalFormatting>
  <conditionalFormatting sqref="J50">
    <cfRule type="cellIs" dxfId="17653" priority="235" operator="equal">
      <formula>"not used"</formula>
    </cfRule>
  </conditionalFormatting>
  <conditionalFormatting sqref="J50">
    <cfRule type="cellIs" dxfId="17652" priority="236" operator="equal">
      <formula>"Advised Recovery Day"</formula>
    </cfRule>
  </conditionalFormatting>
  <conditionalFormatting sqref="J59">
    <cfRule type="cellIs" dxfId="17651" priority="237" operator="equal">
      <formula>"not used"</formula>
    </cfRule>
  </conditionalFormatting>
  <conditionalFormatting sqref="J59">
    <cfRule type="cellIs" dxfId="17650" priority="238" operator="equal">
      <formula>"Advised Recovery Day"</formula>
    </cfRule>
  </conditionalFormatting>
  <conditionalFormatting sqref="J68">
    <cfRule type="cellIs" dxfId="17649" priority="239" operator="equal">
      <formula>"not used"</formula>
    </cfRule>
  </conditionalFormatting>
  <conditionalFormatting sqref="J68">
    <cfRule type="cellIs" dxfId="17648" priority="240" operator="equal">
      <formula>"Advised Recovery Day"</formula>
    </cfRule>
  </conditionalFormatting>
  <conditionalFormatting sqref="Q16:R16 O17:R22 O15:O16">
    <cfRule type="cellIs" dxfId="17647" priority="241" operator="equal">
      <formula>"not used"</formula>
    </cfRule>
  </conditionalFormatting>
  <conditionalFormatting sqref="Q16:R16 O17:R22 O15:O16">
    <cfRule type="cellIs" dxfId="17646" priority="242" operator="equal">
      <formula>"Advised Recovery Day"</formula>
    </cfRule>
  </conditionalFormatting>
  <conditionalFormatting sqref="P20:R20">
    <cfRule type="cellIs" dxfId="17645" priority="243" operator="equal">
      <formula>"not used"</formula>
    </cfRule>
  </conditionalFormatting>
  <conditionalFormatting sqref="P20:R20">
    <cfRule type="cellIs" dxfId="17644" priority="244" operator="equal">
      <formula>"Advised Recovery Day"</formula>
    </cfRule>
  </conditionalFormatting>
  <conditionalFormatting sqref="P16">
    <cfRule type="cellIs" dxfId="17643" priority="245" operator="equal">
      <formula>"not used"</formula>
    </cfRule>
  </conditionalFormatting>
  <conditionalFormatting sqref="P16">
    <cfRule type="cellIs" dxfId="17642" priority="246" operator="equal">
      <formula>"Advised Recovery Day"</formula>
    </cfRule>
  </conditionalFormatting>
  <conditionalFormatting sqref="P21:R21">
    <cfRule type="cellIs" dxfId="17641" priority="247" operator="equal">
      <formula>"not used"</formula>
    </cfRule>
  </conditionalFormatting>
  <conditionalFormatting sqref="P21:R21">
    <cfRule type="cellIs" dxfId="17640" priority="248" operator="equal">
      <formula>"Advised Recovery Day"</formula>
    </cfRule>
  </conditionalFormatting>
  <conditionalFormatting sqref="O23:Q23">
    <cfRule type="cellIs" dxfId="17639" priority="249" operator="equal">
      <formula>"not used"</formula>
    </cfRule>
  </conditionalFormatting>
  <conditionalFormatting sqref="O23:Q23">
    <cfRule type="cellIs" dxfId="17638" priority="250" operator="equal">
      <formula>"Advised Recovery Day"</formula>
    </cfRule>
  </conditionalFormatting>
  <conditionalFormatting sqref="O24">
    <cfRule type="cellIs" dxfId="17637" priority="251" operator="equal">
      <formula>"not used"</formula>
    </cfRule>
  </conditionalFormatting>
  <conditionalFormatting sqref="O24">
    <cfRule type="cellIs" dxfId="17636" priority="252" operator="equal">
      <formula>"Advised Recovery Day"</formula>
    </cfRule>
  </conditionalFormatting>
  <conditionalFormatting sqref="O33">
    <cfRule type="cellIs" dxfId="17635" priority="253" operator="equal">
      <formula>"not used"</formula>
    </cfRule>
  </conditionalFormatting>
  <conditionalFormatting sqref="O33">
    <cfRule type="cellIs" dxfId="17634" priority="254" operator="equal">
      <formula>"Advised Recovery Day"</formula>
    </cfRule>
  </conditionalFormatting>
  <conditionalFormatting sqref="Q70:R70 O71:R76 O69:O70">
    <cfRule type="cellIs" dxfId="17633" priority="255" operator="equal">
      <formula>"not used"</formula>
    </cfRule>
  </conditionalFormatting>
  <conditionalFormatting sqref="Q70:R70 O71:R76 O69:O70">
    <cfRule type="cellIs" dxfId="17632" priority="256" operator="equal">
      <formula>"Advised Recovery Day"</formula>
    </cfRule>
  </conditionalFormatting>
  <conditionalFormatting sqref="P74:R74">
    <cfRule type="cellIs" dxfId="17631" priority="257" operator="equal">
      <formula>"not used"</formula>
    </cfRule>
  </conditionalFormatting>
  <conditionalFormatting sqref="P74:R74">
    <cfRule type="cellIs" dxfId="17630" priority="258" operator="equal">
      <formula>"Advised Recovery Day"</formula>
    </cfRule>
  </conditionalFormatting>
  <conditionalFormatting sqref="P70">
    <cfRule type="cellIs" dxfId="17629" priority="259" operator="equal">
      <formula>"not used"</formula>
    </cfRule>
  </conditionalFormatting>
  <conditionalFormatting sqref="P70">
    <cfRule type="cellIs" dxfId="17628" priority="260" operator="equal">
      <formula>"Advised Recovery Day"</formula>
    </cfRule>
  </conditionalFormatting>
  <conditionalFormatting sqref="P75:R75">
    <cfRule type="cellIs" dxfId="17627" priority="261" operator="equal">
      <formula>"not used"</formula>
    </cfRule>
  </conditionalFormatting>
  <conditionalFormatting sqref="P75:R75">
    <cfRule type="cellIs" dxfId="17626" priority="262" operator="equal">
      <formula>"Advised Recovery Day"</formula>
    </cfRule>
  </conditionalFormatting>
  <conditionalFormatting sqref="Q77">
    <cfRule type="cellIs" dxfId="17625" priority="263" operator="equal">
      <formula>"not used"</formula>
    </cfRule>
  </conditionalFormatting>
  <conditionalFormatting sqref="Q77">
    <cfRule type="cellIs" dxfId="17624" priority="264" operator="equal">
      <formula>"Advised Recovery Day"</formula>
    </cfRule>
  </conditionalFormatting>
  <conditionalFormatting sqref="Q25:R25 O26:R31 O25">
    <cfRule type="cellIs" dxfId="17623" priority="265" operator="equal">
      <formula>"not used"</formula>
    </cfRule>
  </conditionalFormatting>
  <conditionalFormatting sqref="Q25:R25 O26:R31 O25">
    <cfRule type="cellIs" dxfId="17622" priority="266" operator="equal">
      <formula>"Advised Recovery Day"</formula>
    </cfRule>
  </conditionalFormatting>
  <conditionalFormatting sqref="P29:R29">
    <cfRule type="cellIs" dxfId="17621" priority="267" operator="equal">
      <formula>"not used"</formula>
    </cfRule>
  </conditionalFormatting>
  <conditionalFormatting sqref="P29:R29">
    <cfRule type="cellIs" dxfId="17620" priority="268" operator="equal">
      <formula>"Advised Recovery Day"</formula>
    </cfRule>
  </conditionalFormatting>
  <conditionalFormatting sqref="P25">
    <cfRule type="cellIs" dxfId="17619" priority="269" operator="equal">
      <formula>"not used"</formula>
    </cfRule>
  </conditionalFormatting>
  <conditionalFormatting sqref="P25">
    <cfRule type="cellIs" dxfId="17618" priority="270" operator="equal">
      <formula>"Advised Recovery Day"</formula>
    </cfRule>
  </conditionalFormatting>
  <conditionalFormatting sqref="P30:R30">
    <cfRule type="cellIs" dxfId="17617" priority="271" operator="equal">
      <formula>"not used"</formula>
    </cfRule>
  </conditionalFormatting>
  <conditionalFormatting sqref="P30:R30">
    <cfRule type="cellIs" dxfId="17616" priority="272" operator="equal">
      <formula>"Advised Recovery Day"</formula>
    </cfRule>
  </conditionalFormatting>
  <conditionalFormatting sqref="Q34:R34 O35:R40 O34">
    <cfRule type="cellIs" dxfId="17615" priority="273" operator="equal">
      <formula>"not used"</formula>
    </cfRule>
  </conditionalFormatting>
  <conditionalFormatting sqref="Q34:R34 O35:R40 O34">
    <cfRule type="cellIs" dxfId="17614" priority="274" operator="equal">
      <formula>"Advised Recovery Day"</formula>
    </cfRule>
  </conditionalFormatting>
  <conditionalFormatting sqref="P38:R38">
    <cfRule type="cellIs" dxfId="17613" priority="275" operator="equal">
      <formula>"not used"</formula>
    </cfRule>
  </conditionalFormatting>
  <conditionalFormatting sqref="P38:R38">
    <cfRule type="cellIs" dxfId="17612" priority="276" operator="equal">
      <formula>"Advised Recovery Day"</formula>
    </cfRule>
  </conditionalFormatting>
  <conditionalFormatting sqref="P34">
    <cfRule type="cellIs" dxfId="17611" priority="277" operator="equal">
      <formula>"not used"</formula>
    </cfRule>
  </conditionalFormatting>
  <conditionalFormatting sqref="P34">
    <cfRule type="cellIs" dxfId="17610" priority="278" operator="equal">
      <formula>"Advised Recovery Day"</formula>
    </cfRule>
  </conditionalFormatting>
  <conditionalFormatting sqref="P39:R39">
    <cfRule type="cellIs" dxfId="17609" priority="279" operator="equal">
      <formula>"not used"</formula>
    </cfRule>
  </conditionalFormatting>
  <conditionalFormatting sqref="P39:R39">
    <cfRule type="cellIs" dxfId="17608" priority="280" operator="equal">
      <formula>"Advised Recovery Day"</formula>
    </cfRule>
  </conditionalFormatting>
  <conditionalFormatting sqref="Q43:R43 O44:R48 O43 O49 Q49:R49">
    <cfRule type="cellIs" dxfId="17607" priority="281" operator="equal">
      <formula>"not used"</formula>
    </cfRule>
  </conditionalFormatting>
  <conditionalFormatting sqref="Q43:R43 O44:R48 O43 O49 Q49:R49">
    <cfRule type="cellIs" dxfId="17606" priority="282" operator="equal">
      <formula>"Advised Recovery Day"</formula>
    </cfRule>
  </conditionalFormatting>
  <conditionalFormatting sqref="P47:R47">
    <cfRule type="cellIs" dxfId="17605" priority="283" operator="equal">
      <formula>"not used"</formula>
    </cfRule>
  </conditionalFormatting>
  <conditionalFormatting sqref="P47:R47">
    <cfRule type="cellIs" dxfId="17604" priority="284" operator="equal">
      <formula>"Advised Recovery Day"</formula>
    </cfRule>
  </conditionalFormatting>
  <conditionalFormatting sqref="P43">
    <cfRule type="cellIs" dxfId="17603" priority="285" operator="equal">
      <formula>"not used"</formula>
    </cfRule>
  </conditionalFormatting>
  <conditionalFormatting sqref="P43">
    <cfRule type="cellIs" dxfId="17602" priority="286" operator="equal">
      <formula>"Advised Recovery Day"</formula>
    </cfRule>
  </conditionalFormatting>
  <conditionalFormatting sqref="P48:R48">
    <cfRule type="cellIs" dxfId="17601" priority="287" operator="equal">
      <formula>"not used"</formula>
    </cfRule>
  </conditionalFormatting>
  <conditionalFormatting sqref="P48:R48">
    <cfRule type="cellIs" dxfId="17600" priority="288" operator="equal">
      <formula>"Advised Recovery Day"</formula>
    </cfRule>
  </conditionalFormatting>
  <conditionalFormatting sqref="Q52:R52 O53:R58 O52">
    <cfRule type="cellIs" dxfId="17599" priority="289" operator="equal">
      <formula>"not used"</formula>
    </cfRule>
  </conditionalFormatting>
  <conditionalFormatting sqref="Q52:R52 O53:R58 O52">
    <cfRule type="cellIs" dxfId="17598" priority="290" operator="equal">
      <formula>"Advised Recovery Day"</formula>
    </cfRule>
  </conditionalFormatting>
  <conditionalFormatting sqref="P56:R56">
    <cfRule type="cellIs" dxfId="17597" priority="291" operator="equal">
      <formula>"not used"</formula>
    </cfRule>
  </conditionalFormatting>
  <conditionalFormatting sqref="P56:R56">
    <cfRule type="cellIs" dxfId="17596" priority="292" operator="equal">
      <formula>"Advised Recovery Day"</formula>
    </cfRule>
  </conditionalFormatting>
  <conditionalFormatting sqref="P52">
    <cfRule type="cellIs" dxfId="17595" priority="293" operator="equal">
      <formula>"not used"</formula>
    </cfRule>
  </conditionalFormatting>
  <conditionalFormatting sqref="P52">
    <cfRule type="cellIs" dxfId="17594" priority="294" operator="equal">
      <formula>"Advised Recovery Day"</formula>
    </cfRule>
  </conditionalFormatting>
  <conditionalFormatting sqref="P57:R57">
    <cfRule type="cellIs" dxfId="17593" priority="295" operator="equal">
      <formula>"not used"</formula>
    </cfRule>
  </conditionalFormatting>
  <conditionalFormatting sqref="P57:R57">
    <cfRule type="cellIs" dxfId="17592" priority="296" operator="equal">
      <formula>"Advised Recovery Day"</formula>
    </cfRule>
  </conditionalFormatting>
  <conditionalFormatting sqref="Q61:R61 O62:R67 O61">
    <cfRule type="cellIs" dxfId="17591" priority="297" operator="equal">
      <formula>"not used"</formula>
    </cfRule>
  </conditionalFormatting>
  <conditionalFormatting sqref="Q61:R61 O62:R67 O61">
    <cfRule type="cellIs" dxfId="17590" priority="298" operator="equal">
      <formula>"Advised Recovery Day"</formula>
    </cfRule>
  </conditionalFormatting>
  <conditionalFormatting sqref="P65:R65">
    <cfRule type="cellIs" dxfId="17589" priority="299" operator="equal">
      <formula>"not used"</formula>
    </cfRule>
  </conditionalFormatting>
  <conditionalFormatting sqref="P65:R65">
    <cfRule type="cellIs" dxfId="17588" priority="300" operator="equal">
      <formula>"Advised Recovery Day"</formula>
    </cfRule>
  </conditionalFormatting>
  <conditionalFormatting sqref="P61">
    <cfRule type="cellIs" dxfId="17587" priority="301" operator="equal">
      <formula>"not used"</formula>
    </cfRule>
  </conditionalFormatting>
  <conditionalFormatting sqref="P61">
    <cfRule type="cellIs" dxfId="17586" priority="302" operator="equal">
      <formula>"Advised Recovery Day"</formula>
    </cfRule>
  </conditionalFormatting>
  <conditionalFormatting sqref="P66:R66">
    <cfRule type="cellIs" dxfId="17585" priority="303" operator="equal">
      <formula>"not used"</formula>
    </cfRule>
  </conditionalFormatting>
  <conditionalFormatting sqref="P66:R66">
    <cfRule type="cellIs" dxfId="17584" priority="304" operator="equal">
      <formula>"Advised Recovery Day"</formula>
    </cfRule>
  </conditionalFormatting>
  <conditionalFormatting sqref="O77">
    <cfRule type="cellIs" dxfId="17583" priority="305" operator="equal">
      <formula>"not used"</formula>
    </cfRule>
  </conditionalFormatting>
  <conditionalFormatting sqref="O77">
    <cfRule type="cellIs" dxfId="17582" priority="306" operator="equal">
      <formula>"Advised Recovery Day"</formula>
    </cfRule>
  </conditionalFormatting>
  <conditionalFormatting sqref="P49">
    <cfRule type="cellIs" dxfId="17581" priority="307" operator="equal">
      <formula>"not used"</formula>
    </cfRule>
  </conditionalFormatting>
  <conditionalFormatting sqref="P49">
    <cfRule type="cellIs" dxfId="17580" priority="308" operator="equal">
      <formula>"Advised Recovery Day"</formula>
    </cfRule>
  </conditionalFormatting>
  <conditionalFormatting sqref="P49">
    <cfRule type="cellIs" dxfId="17579" priority="309" operator="equal">
      <formula>"not used"</formula>
    </cfRule>
  </conditionalFormatting>
  <conditionalFormatting sqref="P49">
    <cfRule type="cellIs" dxfId="17578" priority="310" operator="equal">
      <formula>"Advised Recovery Day"</formula>
    </cfRule>
  </conditionalFormatting>
  <conditionalFormatting sqref="P15">
    <cfRule type="cellIs" dxfId="17577" priority="311" operator="equal">
      <formula>"not used"</formula>
    </cfRule>
  </conditionalFormatting>
  <conditionalFormatting sqref="P15">
    <cfRule type="cellIs" dxfId="17576" priority="312" operator="equal">
      <formula>"Advised Recovery Day"</formula>
    </cfRule>
  </conditionalFormatting>
  <conditionalFormatting sqref="O32 Q32">
    <cfRule type="cellIs" dxfId="17575" priority="313" operator="equal">
      <formula>"not used"</formula>
    </cfRule>
  </conditionalFormatting>
  <conditionalFormatting sqref="O32 Q32">
    <cfRule type="cellIs" dxfId="17574" priority="314" operator="equal">
      <formula>"Advised Recovery Day"</formula>
    </cfRule>
  </conditionalFormatting>
  <conditionalFormatting sqref="O41 Q41">
    <cfRule type="cellIs" dxfId="17573" priority="315" operator="equal">
      <formula>"not used"</formula>
    </cfRule>
  </conditionalFormatting>
  <conditionalFormatting sqref="O41 Q41">
    <cfRule type="cellIs" dxfId="17572" priority="316" operator="equal">
      <formula>"Advised Recovery Day"</formula>
    </cfRule>
  </conditionalFormatting>
  <conditionalFormatting sqref="O50 Q50">
    <cfRule type="cellIs" dxfId="17571" priority="317" operator="equal">
      <formula>"not used"</formula>
    </cfRule>
  </conditionalFormatting>
  <conditionalFormatting sqref="O50 Q50">
    <cfRule type="cellIs" dxfId="17570" priority="318" operator="equal">
      <formula>"Advised Recovery Day"</formula>
    </cfRule>
  </conditionalFormatting>
  <conditionalFormatting sqref="O59 Q59">
    <cfRule type="cellIs" dxfId="17569" priority="319" operator="equal">
      <formula>"not used"</formula>
    </cfRule>
  </conditionalFormatting>
  <conditionalFormatting sqref="O59 Q59">
    <cfRule type="cellIs" dxfId="17568" priority="320" operator="equal">
      <formula>"Advised Recovery Day"</formula>
    </cfRule>
  </conditionalFormatting>
  <conditionalFormatting sqref="O68 Q68">
    <cfRule type="cellIs" dxfId="17567" priority="321" operator="equal">
      <formula>"not used"</formula>
    </cfRule>
  </conditionalFormatting>
  <conditionalFormatting sqref="O68 Q68">
    <cfRule type="cellIs" dxfId="17566" priority="322" operator="equal">
      <formula>"Advised Recovery Day"</formula>
    </cfRule>
  </conditionalFormatting>
  <conditionalFormatting sqref="P24">
    <cfRule type="cellIs" dxfId="17565" priority="323" operator="equal">
      <formula>"not used"</formula>
    </cfRule>
  </conditionalFormatting>
  <conditionalFormatting sqref="P24">
    <cfRule type="cellIs" dxfId="17564" priority="324" operator="equal">
      <formula>"Advised Recovery Day"</formula>
    </cfRule>
  </conditionalFormatting>
  <conditionalFormatting sqref="P33">
    <cfRule type="cellIs" dxfId="17563" priority="325" operator="equal">
      <formula>"not used"</formula>
    </cfRule>
  </conditionalFormatting>
  <conditionalFormatting sqref="P33">
    <cfRule type="cellIs" dxfId="17562" priority="326" operator="equal">
      <formula>"Advised Recovery Day"</formula>
    </cfRule>
  </conditionalFormatting>
  <conditionalFormatting sqref="O42">
    <cfRule type="cellIs" dxfId="17561" priority="327" operator="equal">
      <formula>"not used"</formula>
    </cfRule>
  </conditionalFormatting>
  <conditionalFormatting sqref="O42">
    <cfRule type="cellIs" dxfId="17560" priority="328" operator="equal">
      <formula>"Advised Recovery Day"</formula>
    </cfRule>
  </conditionalFormatting>
  <conditionalFormatting sqref="P42">
    <cfRule type="cellIs" dxfId="17559" priority="329" operator="equal">
      <formula>"not used"</formula>
    </cfRule>
  </conditionalFormatting>
  <conditionalFormatting sqref="P42">
    <cfRule type="cellIs" dxfId="17558" priority="330" operator="equal">
      <formula>"Advised Recovery Day"</formula>
    </cfRule>
  </conditionalFormatting>
  <conditionalFormatting sqref="O51">
    <cfRule type="cellIs" dxfId="17557" priority="331" operator="equal">
      <formula>"not used"</formula>
    </cfRule>
  </conditionalFormatting>
  <conditionalFormatting sqref="O51">
    <cfRule type="cellIs" dxfId="17556" priority="332" operator="equal">
      <formula>"Advised Recovery Day"</formula>
    </cfRule>
  </conditionalFormatting>
  <conditionalFormatting sqref="P51">
    <cfRule type="cellIs" dxfId="17555" priority="333" operator="equal">
      <formula>"not used"</formula>
    </cfRule>
  </conditionalFormatting>
  <conditionalFormatting sqref="P51">
    <cfRule type="cellIs" dxfId="17554" priority="334" operator="equal">
      <formula>"Advised Recovery Day"</formula>
    </cfRule>
  </conditionalFormatting>
  <conditionalFormatting sqref="O60">
    <cfRule type="cellIs" dxfId="17553" priority="335" operator="equal">
      <formula>"not used"</formula>
    </cfRule>
  </conditionalFormatting>
  <conditionalFormatting sqref="O60">
    <cfRule type="cellIs" dxfId="17552" priority="336" operator="equal">
      <formula>"Advised Recovery Day"</formula>
    </cfRule>
  </conditionalFormatting>
  <conditionalFormatting sqref="P60">
    <cfRule type="cellIs" dxfId="17551" priority="337" operator="equal">
      <formula>"not used"</formula>
    </cfRule>
  </conditionalFormatting>
  <conditionalFormatting sqref="P60">
    <cfRule type="cellIs" dxfId="17550" priority="338" operator="equal">
      <formula>"Advised Recovery Day"</formula>
    </cfRule>
  </conditionalFormatting>
  <conditionalFormatting sqref="P32">
    <cfRule type="cellIs" dxfId="17549" priority="339" operator="equal">
      <formula>"not used"</formula>
    </cfRule>
  </conditionalFormatting>
  <conditionalFormatting sqref="P32">
    <cfRule type="cellIs" dxfId="17548" priority="340" operator="equal">
      <formula>"Advised Recovery Day"</formula>
    </cfRule>
  </conditionalFormatting>
  <conditionalFormatting sqref="P41">
    <cfRule type="cellIs" dxfId="17547" priority="341" operator="equal">
      <formula>"not used"</formula>
    </cfRule>
  </conditionalFormatting>
  <conditionalFormatting sqref="P41">
    <cfRule type="cellIs" dxfId="17546" priority="342" operator="equal">
      <formula>"Advised Recovery Day"</formula>
    </cfRule>
  </conditionalFormatting>
  <conditionalFormatting sqref="P50">
    <cfRule type="cellIs" dxfId="17545" priority="343" operator="equal">
      <formula>"not used"</formula>
    </cfRule>
  </conditionalFormatting>
  <conditionalFormatting sqref="P50">
    <cfRule type="cellIs" dxfId="17544" priority="344" operator="equal">
      <formula>"Advised Recovery Day"</formula>
    </cfRule>
  </conditionalFormatting>
  <conditionalFormatting sqref="P59">
    <cfRule type="cellIs" dxfId="17543" priority="345" operator="equal">
      <formula>"not used"</formula>
    </cfRule>
  </conditionalFormatting>
  <conditionalFormatting sqref="P59">
    <cfRule type="cellIs" dxfId="17542" priority="346" operator="equal">
      <formula>"Advised Recovery Day"</formula>
    </cfRule>
  </conditionalFormatting>
  <conditionalFormatting sqref="P68">
    <cfRule type="cellIs" dxfId="17541" priority="347" operator="equal">
      <formula>"not used"</formula>
    </cfRule>
  </conditionalFormatting>
  <conditionalFormatting sqref="P68">
    <cfRule type="cellIs" dxfId="17540" priority="348" operator="equal">
      <formula>"Advised Recovery Day"</formula>
    </cfRule>
  </conditionalFormatting>
  <conditionalFormatting sqref="W16:X16 U17:X22 U15:U16">
    <cfRule type="cellIs" dxfId="17539" priority="349" operator="equal">
      <formula>"not used"</formula>
    </cfRule>
  </conditionalFormatting>
  <conditionalFormatting sqref="W16:X16 U17:X22 U15:U16">
    <cfRule type="cellIs" dxfId="17538" priority="350" operator="equal">
      <formula>"Advised Recovery Day"</formula>
    </cfRule>
  </conditionalFormatting>
  <conditionalFormatting sqref="V20:X20">
    <cfRule type="cellIs" dxfId="17537" priority="351" operator="equal">
      <formula>"not used"</formula>
    </cfRule>
  </conditionalFormatting>
  <conditionalFormatting sqref="V20:X20">
    <cfRule type="cellIs" dxfId="17536" priority="352" operator="equal">
      <formula>"Advised Recovery Day"</formula>
    </cfRule>
  </conditionalFormatting>
  <conditionalFormatting sqref="V16">
    <cfRule type="cellIs" dxfId="17535" priority="353" operator="equal">
      <formula>"not used"</formula>
    </cfRule>
  </conditionalFormatting>
  <conditionalFormatting sqref="V16">
    <cfRule type="cellIs" dxfId="17534" priority="354" operator="equal">
      <formula>"Advised Recovery Day"</formula>
    </cfRule>
  </conditionalFormatting>
  <conditionalFormatting sqref="V21:X21">
    <cfRule type="cellIs" dxfId="17533" priority="355" operator="equal">
      <formula>"not used"</formula>
    </cfRule>
  </conditionalFormatting>
  <conditionalFormatting sqref="V21:X21">
    <cfRule type="cellIs" dxfId="17532" priority="356" operator="equal">
      <formula>"Advised Recovery Day"</formula>
    </cfRule>
  </conditionalFormatting>
  <conditionalFormatting sqref="U23:W23">
    <cfRule type="cellIs" dxfId="17531" priority="357" operator="equal">
      <formula>"not used"</formula>
    </cfRule>
  </conditionalFormatting>
  <conditionalFormatting sqref="U23:W23">
    <cfRule type="cellIs" dxfId="17530" priority="358" operator="equal">
      <formula>"Advised Recovery Day"</formula>
    </cfRule>
  </conditionalFormatting>
  <conditionalFormatting sqref="U24">
    <cfRule type="cellIs" dxfId="17529" priority="359" operator="equal">
      <formula>"not used"</formula>
    </cfRule>
  </conditionalFormatting>
  <conditionalFormatting sqref="U24">
    <cfRule type="cellIs" dxfId="17528" priority="360" operator="equal">
      <formula>"Advised Recovery Day"</formula>
    </cfRule>
  </conditionalFormatting>
  <conditionalFormatting sqref="U33">
    <cfRule type="cellIs" dxfId="17527" priority="361" operator="equal">
      <formula>"not used"</formula>
    </cfRule>
  </conditionalFormatting>
  <conditionalFormatting sqref="U33">
    <cfRule type="cellIs" dxfId="17526" priority="362" operator="equal">
      <formula>"Advised Recovery Day"</formula>
    </cfRule>
  </conditionalFormatting>
  <conditionalFormatting sqref="W70:X70 U71:X76 U69:U70">
    <cfRule type="cellIs" dxfId="17525" priority="363" operator="equal">
      <formula>"not used"</formula>
    </cfRule>
  </conditionalFormatting>
  <conditionalFormatting sqref="W70:X70 U71:X76 U69:U70">
    <cfRule type="cellIs" dxfId="17524" priority="364" operator="equal">
      <formula>"Advised Recovery Day"</formula>
    </cfRule>
  </conditionalFormatting>
  <conditionalFormatting sqref="V74:X74">
    <cfRule type="cellIs" dxfId="17523" priority="365" operator="equal">
      <formula>"not used"</formula>
    </cfRule>
  </conditionalFormatting>
  <conditionalFormatting sqref="V74:X74">
    <cfRule type="cellIs" dxfId="17522" priority="366" operator="equal">
      <formula>"Advised Recovery Day"</formula>
    </cfRule>
  </conditionalFormatting>
  <conditionalFormatting sqref="V70">
    <cfRule type="cellIs" dxfId="17521" priority="367" operator="equal">
      <formula>"not used"</formula>
    </cfRule>
  </conditionalFormatting>
  <conditionalFormatting sqref="V70">
    <cfRule type="cellIs" dxfId="17520" priority="368" operator="equal">
      <formula>"Advised Recovery Day"</formula>
    </cfRule>
  </conditionalFormatting>
  <conditionalFormatting sqref="V75:X75">
    <cfRule type="cellIs" dxfId="17519" priority="369" operator="equal">
      <formula>"not used"</formula>
    </cfRule>
  </conditionalFormatting>
  <conditionalFormatting sqref="V75:X75">
    <cfRule type="cellIs" dxfId="17518" priority="370" operator="equal">
      <formula>"Advised Recovery Day"</formula>
    </cfRule>
  </conditionalFormatting>
  <conditionalFormatting sqref="W77">
    <cfRule type="cellIs" dxfId="17517" priority="371" operator="equal">
      <formula>"not used"</formula>
    </cfRule>
  </conditionalFormatting>
  <conditionalFormatting sqref="W77">
    <cfRule type="cellIs" dxfId="17516" priority="372" operator="equal">
      <formula>"Advised Recovery Day"</formula>
    </cfRule>
  </conditionalFormatting>
  <conditionalFormatting sqref="W25:X25 U26:X31 U25">
    <cfRule type="cellIs" dxfId="17515" priority="373" operator="equal">
      <formula>"not used"</formula>
    </cfRule>
  </conditionalFormatting>
  <conditionalFormatting sqref="W25:X25 U26:X31 U25">
    <cfRule type="cellIs" dxfId="17514" priority="374" operator="equal">
      <formula>"Advised Recovery Day"</formula>
    </cfRule>
  </conditionalFormatting>
  <conditionalFormatting sqref="V29:X29">
    <cfRule type="cellIs" dxfId="17513" priority="375" operator="equal">
      <formula>"not used"</formula>
    </cfRule>
  </conditionalFormatting>
  <conditionalFormatting sqref="V29:X29">
    <cfRule type="cellIs" dxfId="17512" priority="376" operator="equal">
      <formula>"Advised Recovery Day"</formula>
    </cfRule>
  </conditionalFormatting>
  <conditionalFormatting sqref="V25">
    <cfRule type="cellIs" dxfId="17511" priority="377" operator="equal">
      <formula>"not used"</formula>
    </cfRule>
  </conditionalFormatting>
  <conditionalFormatting sqref="V25">
    <cfRule type="cellIs" dxfId="17510" priority="378" operator="equal">
      <formula>"Advised Recovery Day"</formula>
    </cfRule>
  </conditionalFormatting>
  <conditionalFormatting sqref="V30:X30">
    <cfRule type="cellIs" dxfId="17509" priority="379" operator="equal">
      <formula>"not used"</formula>
    </cfRule>
  </conditionalFormatting>
  <conditionalFormatting sqref="V30:X30">
    <cfRule type="cellIs" dxfId="17508" priority="380" operator="equal">
      <formula>"Advised Recovery Day"</formula>
    </cfRule>
  </conditionalFormatting>
  <conditionalFormatting sqref="W34:X34 U35:X40 U34">
    <cfRule type="cellIs" dxfId="17507" priority="381" operator="equal">
      <formula>"not used"</formula>
    </cfRule>
  </conditionalFormatting>
  <conditionalFormatting sqref="W34:X34 U35:X40 U34">
    <cfRule type="cellIs" dxfId="17506" priority="382" operator="equal">
      <formula>"Advised Recovery Day"</formula>
    </cfRule>
  </conditionalFormatting>
  <conditionalFormatting sqref="V38:X38">
    <cfRule type="cellIs" dxfId="17505" priority="383" operator="equal">
      <formula>"not used"</formula>
    </cfRule>
  </conditionalFormatting>
  <conditionalFormatting sqref="V38:X38">
    <cfRule type="cellIs" dxfId="17504" priority="384" operator="equal">
      <formula>"Advised Recovery Day"</formula>
    </cfRule>
  </conditionalFormatting>
  <conditionalFormatting sqref="V34">
    <cfRule type="cellIs" dxfId="17503" priority="385" operator="equal">
      <formula>"not used"</formula>
    </cfRule>
  </conditionalFormatting>
  <conditionalFormatting sqref="V34">
    <cfRule type="cellIs" dxfId="17502" priority="386" operator="equal">
      <formula>"Advised Recovery Day"</formula>
    </cfRule>
  </conditionalFormatting>
  <conditionalFormatting sqref="V39:X39">
    <cfRule type="cellIs" dxfId="17501" priority="387" operator="equal">
      <formula>"not used"</formula>
    </cfRule>
  </conditionalFormatting>
  <conditionalFormatting sqref="V39:X39">
    <cfRule type="cellIs" dxfId="17500" priority="388" operator="equal">
      <formula>"Advised Recovery Day"</formula>
    </cfRule>
  </conditionalFormatting>
  <conditionalFormatting sqref="W43:X43 U44:X48 U43 U49 W49:X49">
    <cfRule type="cellIs" dxfId="17499" priority="389" operator="equal">
      <formula>"not used"</formula>
    </cfRule>
  </conditionalFormatting>
  <conditionalFormatting sqref="W43:X43 U44:X48 U43 U49 W49:X49">
    <cfRule type="cellIs" dxfId="17498" priority="390" operator="equal">
      <formula>"Advised Recovery Day"</formula>
    </cfRule>
  </conditionalFormatting>
  <conditionalFormatting sqref="V47:X47">
    <cfRule type="cellIs" dxfId="17497" priority="391" operator="equal">
      <formula>"not used"</formula>
    </cfRule>
  </conditionalFormatting>
  <conditionalFormatting sqref="V47:X47">
    <cfRule type="cellIs" dxfId="17496" priority="392" operator="equal">
      <formula>"Advised Recovery Day"</formula>
    </cfRule>
  </conditionalFormatting>
  <conditionalFormatting sqref="V43">
    <cfRule type="cellIs" dxfId="17495" priority="393" operator="equal">
      <formula>"not used"</formula>
    </cfRule>
  </conditionalFormatting>
  <conditionalFormatting sqref="V43">
    <cfRule type="cellIs" dxfId="17494" priority="394" operator="equal">
      <formula>"Advised Recovery Day"</formula>
    </cfRule>
  </conditionalFormatting>
  <conditionalFormatting sqref="V48:X48">
    <cfRule type="cellIs" dxfId="17493" priority="395" operator="equal">
      <formula>"not used"</formula>
    </cfRule>
  </conditionalFormatting>
  <conditionalFormatting sqref="V48:X48">
    <cfRule type="cellIs" dxfId="17492" priority="396" operator="equal">
      <formula>"Advised Recovery Day"</formula>
    </cfRule>
  </conditionalFormatting>
  <conditionalFormatting sqref="W52:X52 U53:X58 U52">
    <cfRule type="cellIs" dxfId="17491" priority="397" operator="equal">
      <formula>"not used"</formula>
    </cfRule>
  </conditionalFormatting>
  <conditionalFormatting sqref="W52:X52 U53:X58 U52">
    <cfRule type="cellIs" dxfId="17490" priority="398" operator="equal">
      <formula>"Advised Recovery Day"</formula>
    </cfRule>
  </conditionalFormatting>
  <conditionalFormatting sqref="V56:X56">
    <cfRule type="cellIs" dxfId="17489" priority="399" operator="equal">
      <formula>"not used"</formula>
    </cfRule>
  </conditionalFormatting>
  <conditionalFormatting sqref="V56:X56">
    <cfRule type="cellIs" dxfId="17488" priority="400" operator="equal">
      <formula>"Advised Recovery Day"</formula>
    </cfRule>
  </conditionalFormatting>
  <conditionalFormatting sqref="V52">
    <cfRule type="cellIs" dxfId="17487" priority="401" operator="equal">
      <formula>"not used"</formula>
    </cfRule>
  </conditionalFormatting>
  <conditionalFormatting sqref="V52">
    <cfRule type="cellIs" dxfId="17486" priority="402" operator="equal">
      <formula>"Advised Recovery Day"</formula>
    </cfRule>
  </conditionalFormatting>
  <conditionalFormatting sqref="V57:X57">
    <cfRule type="cellIs" dxfId="17485" priority="403" operator="equal">
      <formula>"not used"</formula>
    </cfRule>
  </conditionalFormatting>
  <conditionalFormatting sqref="V57:X57">
    <cfRule type="cellIs" dxfId="17484" priority="404" operator="equal">
      <formula>"Advised Recovery Day"</formula>
    </cfRule>
  </conditionalFormatting>
  <conditionalFormatting sqref="W61:X61 U62:X67 U61">
    <cfRule type="cellIs" dxfId="17483" priority="405" operator="equal">
      <formula>"not used"</formula>
    </cfRule>
  </conditionalFormatting>
  <conditionalFormatting sqref="W61:X61 U62:X67 U61">
    <cfRule type="cellIs" dxfId="17482" priority="406" operator="equal">
      <formula>"Advised Recovery Day"</formula>
    </cfRule>
  </conditionalFormatting>
  <conditionalFormatting sqref="V65:X65">
    <cfRule type="cellIs" dxfId="17481" priority="407" operator="equal">
      <formula>"not used"</formula>
    </cfRule>
  </conditionalFormatting>
  <conditionalFormatting sqref="V65:X65">
    <cfRule type="cellIs" dxfId="17480" priority="408" operator="equal">
      <formula>"Advised Recovery Day"</formula>
    </cfRule>
  </conditionalFormatting>
  <conditionalFormatting sqref="V61">
    <cfRule type="cellIs" dxfId="17479" priority="409" operator="equal">
      <formula>"not used"</formula>
    </cfRule>
  </conditionalFormatting>
  <conditionalFormatting sqref="V61">
    <cfRule type="cellIs" dxfId="17478" priority="410" operator="equal">
      <formula>"Advised Recovery Day"</formula>
    </cfRule>
  </conditionalFormatting>
  <conditionalFormatting sqref="V66:X66">
    <cfRule type="cellIs" dxfId="17477" priority="411" operator="equal">
      <formula>"not used"</formula>
    </cfRule>
  </conditionalFormatting>
  <conditionalFormatting sqref="V66:X66">
    <cfRule type="cellIs" dxfId="17476" priority="412" operator="equal">
      <formula>"Advised Recovery Day"</formula>
    </cfRule>
  </conditionalFormatting>
  <conditionalFormatting sqref="U77">
    <cfRule type="cellIs" dxfId="17475" priority="413" operator="equal">
      <formula>"not used"</formula>
    </cfRule>
  </conditionalFormatting>
  <conditionalFormatting sqref="U77">
    <cfRule type="cellIs" dxfId="17474" priority="414" operator="equal">
      <formula>"Advised Recovery Day"</formula>
    </cfRule>
  </conditionalFormatting>
  <conditionalFormatting sqref="V49">
    <cfRule type="cellIs" dxfId="17473" priority="415" operator="equal">
      <formula>"not used"</formula>
    </cfRule>
  </conditionalFormatting>
  <conditionalFormatting sqref="V49">
    <cfRule type="cellIs" dxfId="17472" priority="416" operator="equal">
      <formula>"Advised Recovery Day"</formula>
    </cfRule>
  </conditionalFormatting>
  <conditionalFormatting sqref="V49">
    <cfRule type="cellIs" dxfId="17471" priority="417" operator="equal">
      <formula>"not used"</formula>
    </cfRule>
  </conditionalFormatting>
  <conditionalFormatting sqref="V49">
    <cfRule type="cellIs" dxfId="17470" priority="418" operator="equal">
      <formula>"Advised Recovery Day"</formula>
    </cfRule>
  </conditionalFormatting>
  <conditionalFormatting sqref="V15">
    <cfRule type="cellIs" dxfId="17469" priority="419" operator="equal">
      <formula>"not used"</formula>
    </cfRule>
  </conditionalFormatting>
  <conditionalFormatting sqref="V15">
    <cfRule type="cellIs" dxfId="17468" priority="420" operator="equal">
      <formula>"Advised Recovery Day"</formula>
    </cfRule>
  </conditionalFormatting>
  <conditionalFormatting sqref="U32 W32">
    <cfRule type="cellIs" dxfId="17467" priority="421" operator="equal">
      <formula>"not used"</formula>
    </cfRule>
  </conditionalFormatting>
  <conditionalFormatting sqref="U32 W32">
    <cfRule type="cellIs" dxfId="17466" priority="422" operator="equal">
      <formula>"Advised Recovery Day"</formula>
    </cfRule>
  </conditionalFormatting>
  <conditionalFormatting sqref="U41 W41">
    <cfRule type="cellIs" dxfId="17465" priority="423" operator="equal">
      <formula>"not used"</formula>
    </cfRule>
  </conditionalFormatting>
  <conditionalFormatting sqref="U41 W41">
    <cfRule type="cellIs" dxfId="17464" priority="424" operator="equal">
      <formula>"Advised Recovery Day"</formula>
    </cfRule>
  </conditionalFormatting>
  <conditionalFormatting sqref="U50 W50">
    <cfRule type="cellIs" dxfId="17463" priority="425" operator="equal">
      <formula>"not used"</formula>
    </cfRule>
  </conditionalFormatting>
  <conditionalFormatting sqref="U50 W50">
    <cfRule type="cellIs" dxfId="17462" priority="426" operator="equal">
      <formula>"Advised Recovery Day"</formula>
    </cfRule>
  </conditionalFormatting>
  <conditionalFormatting sqref="U59 W59">
    <cfRule type="cellIs" dxfId="17461" priority="427" operator="equal">
      <formula>"not used"</formula>
    </cfRule>
  </conditionalFormatting>
  <conditionalFormatting sqref="U59 W59">
    <cfRule type="cellIs" dxfId="17460" priority="428" operator="equal">
      <formula>"Advised Recovery Day"</formula>
    </cfRule>
  </conditionalFormatting>
  <conditionalFormatting sqref="U68 W68">
    <cfRule type="cellIs" dxfId="17459" priority="429" operator="equal">
      <formula>"not used"</formula>
    </cfRule>
  </conditionalFormatting>
  <conditionalFormatting sqref="U68 W68">
    <cfRule type="cellIs" dxfId="17458" priority="430" operator="equal">
      <formula>"Advised Recovery Day"</formula>
    </cfRule>
  </conditionalFormatting>
  <conditionalFormatting sqref="V24">
    <cfRule type="cellIs" dxfId="17457" priority="431" operator="equal">
      <formula>"not used"</formula>
    </cfRule>
  </conditionalFormatting>
  <conditionalFormatting sqref="V24">
    <cfRule type="cellIs" dxfId="17456" priority="432" operator="equal">
      <formula>"Advised Recovery Day"</formula>
    </cfRule>
  </conditionalFormatting>
  <conditionalFormatting sqref="V33">
    <cfRule type="cellIs" dxfId="17455" priority="433" operator="equal">
      <formula>"not used"</formula>
    </cfRule>
  </conditionalFormatting>
  <conditionalFormatting sqref="V33">
    <cfRule type="cellIs" dxfId="17454" priority="434" operator="equal">
      <formula>"Advised Recovery Day"</formula>
    </cfRule>
  </conditionalFormatting>
  <conditionalFormatting sqref="U42">
    <cfRule type="cellIs" dxfId="17453" priority="435" operator="equal">
      <formula>"not used"</formula>
    </cfRule>
  </conditionalFormatting>
  <conditionalFormatting sqref="U42">
    <cfRule type="cellIs" dxfId="17452" priority="436" operator="equal">
      <formula>"Advised Recovery Day"</formula>
    </cfRule>
  </conditionalFormatting>
  <conditionalFormatting sqref="V42">
    <cfRule type="cellIs" dxfId="17451" priority="437" operator="equal">
      <formula>"not used"</formula>
    </cfRule>
  </conditionalFormatting>
  <conditionalFormatting sqref="V42">
    <cfRule type="cellIs" dxfId="17450" priority="438" operator="equal">
      <formula>"Advised Recovery Day"</formula>
    </cfRule>
  </conditionalFormatting>
  <conditionalFormatting sqref="U51">
    <cfRule type="cellIs" dxfId="17449" priority="439" operator="equal">
      <formula>"not used"</formula>
    </cfRule>
  </conditionalFormatting>
  <conditionalFormatting sqref="U51">
    <cfRule type="cellIs" dxfId="17448" priority="440" operator="equal">
      <formula>"Advised Recovery Day"</formula>
    </cfRule>
  </conditionalFormatting>
  <conditionalFormatting sqref="V51">
    <cfRule type="cellIs" dxfId="17447" priority="441" operator="equal">
      <formula>"not used"</formula>
    </cfRule>
  </conditionalFormatting>
  <conditionalFormatting sqref="V51">
    <cfRule type="cellIs" dxfId="17446" priority="442" operator="equal">
      <formula>"Advised Recovery Day"</formula>
    </cfRule>
  </conditionalFormatting>
  <conditionalFormatting sqref="U60">
    <cfRule type="cellIs" dxfId="17445" priority="443" operator="equal">
      <formula>"not used"</formula>
    </cfRule>
  </conditionalFormatting>
  <conditionalFormatting sqref="U60">
    <cfRule type="cellIs" dxfId="17444" priority="444" operator="equal">
      <formula>"Advised Recovery Day"</formula>
    </cfRule>
  </conditionalFormatting>
  <conditionalFormatting sqref="V60">
    <cfRule type="cellIs" dxfId="17443" priority="445" operator="equal">
      <formula>"not used"</formula>
    </cfRule>
  </conditionalFormatting>
  <conditionalFormatting sqref="V60">
    <cfRule type="cellIs" dxfId="17442" priority="446" operator="equal">
      <formula>"Advised Recovery Day"</formula>
    </cfRule>
  </conditionalFormatting>
  <conditionalFormatting sqref="V32">
    <cfRule type="cellIs" dxfId="17441" priority="447" operator="equal">
      <formula>"not used"</formula>
    </cfRule>
  </conditionalFormatting>
  <conditionalFormatting sqref="V32">
    <cfRule type="cellIs" dxfId="17440" priority="448" operator="equal">
      <formula>"Advised Recovery Day"</formula>
    </cfRule>
  </conditionalFormatting>
  <conditionalFormatting sqref="V41">
    <cfRule type="cellIs" dxfId="17439" priority="449" operator="equal">
      <formula>"not used"</formula>
    </cfRule>
  </conditionalFormatting>
  <conditionalFormatting sqref="V41">
    <cfRule type="cellIs" dxfId="17438" priority="450" operator="equal">
      <formula>"Advised Recovery Day"</formula>
    </cfRule>
  </conditionalFormatting>
  <conditionalFormatting sqref="V50">
    <cfRule type="cellIs" dxfId="17437" priority="451" operator="equal">
      <formula>"not used"</formula>
    </cfRule>
  </conditionalFormatting>
  <conditionalFormatting sqref="V50">
    <cfRule type="cellIs" dxfId="17436" priority="452" operator="equal">
      <formula>"Advised Recovery Day"</formula>
    </cfRule>
  </conditionalFormatting>
  <conditionalFormatting sqref="V59">
    <cfRule type="cellIs" dxfId="17435" priority="453" operator="equal">
      <formula>"not used"</formula>
    </cfRule>
  </conditionalFormatting>
  <conditionalFormatting sqref="V59">
    <cfRule type="cellIs" dxfId="17434" priority="454" operator="equal">
      <formula>"Advised Recovery Day"</formula>
    </cfRule>
  </conditionalFormatting>
  <conditionalFormatting sqref="V68">
    <cfRule type="cellIs" dxfId="17433" priority="455" operator="equal">
      <formula>"not used"</formula>
    </cfRule>
  </conditionalFormatting>
  <conditionalFormatting sqref="V68">
    <cfRule type="cellIs" dxfId="17432" priority="456" operator="equal">
      <formula>"Advised Recovery Day"</formula>
    </cfRule>
  </conditionalFormatting>
  <conditionalFormatting sqref="AC16:AD16 AA17:AD22 AA15:AA16">
    <cfRule type="cellIs" dxfId="17431" priority="457" operator="equal">
      <formula>"not used"</formula>
    </cfRule>
  </conditionalFormatting>
  <conditionalFormatting sqref="AC16:AD16 AA17:AD22 AA15:AA16">
    <cfRule type="cellIs" dxfId="17430" priority="458" operator="equal">
      <formula>"Advised Recovery Day"</formula>
    </cfRule>
  </conditionalFormatting>
  <conditionalFormatting sqref="AB20:AD20">
    <cfRule type="cellIs" dxfId="17429" priority="459" operator="equal">
      <formula>"not used"</formula>
    </cfRule>
  </conditionalFormatting>
  <conditionalFormatting sqref="AB20:AD20">
    <cfRule type="cellIs" dxfId="17428" priority="460" operator="equal">
      <formula>"Advised Recovery Day"</formula>
    </cfRule>
  </conditionalFormatting>
  <conditionalFormatting sqref="AB16">
    <cfRule type="cellIs" dxfId="17427" priority="461" operator="equal">
      <formula>"not used"</formula>
    </cfRule>
  </conditionalFormatting>
  <conditionalFormatting sqref="AB16">
    <cfRule type="cellIs" dxfId="17426" priority="462" operator="equal">
      <formula>"Advised Recovery Day"</formula>
    </cfRule>
  </conditionalFormatting>
  <conditionalFormatting sqref="AB21:AD21">
    <cfRule type="cellIs" dxfId="17425" priority="463" operator="equal">
      <formula>"not used"</formula>
    </cfRule>
  </conditionalFormatting>
  <conditionalFormatting sqref="AB21:AD21">
    <cfRule type="cellIs" dxfId="17424" priority="464" operator="equal">
      <formula>"Advised Recovery Day"</formula>
    </cfRule>
  </conditionalFormatting>
  <conditionalFormatting sqref="AA23:AC23">
    <cfRule type="cellIs" dxfId="17423" priority="465" operator="equal">
      <formula>"not used"</formula>
    </cfRule>
  </conditionalFormatting>
  <conditionalFormatting sqref="AA23:AC23">
    <cfRule type="cellIs" dxfId="17422" priority="466" operator="equal">
      <formula>"Advised Recovery Day"</formula>
    </cfRule>
  </conditionalFormatting>
  <conditionalFormatting sqref="AA24">
    <cfRule type="cellIs" dxfId="17421" priority="467" operator="equal">
      <formula>"not used"</formula>
    </cfRule>
  </conditionalFormatting>
  <conditionalFormatting sqref="AA24">
    <cfRule type="cellIs" dxfId="17420" priority="468" operator="equal">
      <formula>"Advised Recovery Day"</formula>
    </cfRule>
  </conditionalFormatting>
  <conditionalFormatting sqref="AA33">
    <cfRule type="cellIs" dxfId="17419" priority="469" operator="equal">
      <formula>"not used"</formula>
    </cfRule>
  </conditionalFormatting>
  <conditionalFormatting sqref="AA33">
    <cfRule type="cellIs" dxfId="17418" priority="470" operator="equal">
      <formula>"Advised Recovery Day"</formula>
    </cfRule>
  </conditionalFormatting>
  <conditionalFormatting sqref="AC70:AD70 AA71:AD76 AA69:AA70">
    <cfRule type="cellIs" dxfId="17417" priority="471" operator="equal">
      <formula>"not used"</formula>
    </cfRule>
  </conditionalFormatting>
  <conditionalFormatting sqref="AC70:AD70 AA71:AD76 AA69:AA70">
    <cfRule type="cellIs" dxfId="17416" priority="472" operator="equal">
      <formula>"Advised Recovery Day"</formula>
    </cfRule>
  </conditionalFormatting>
  <conditionalFormatting sqref="AB74:AD74">
    <cfRule type="cellIs" dxfId="17415" priority="473" operator="equal">
      <formula>"not used"</formula>
    </cfRule>
  </conditionalFormatting>
  <conditionalFormatting sqref="AB74:AD74">
    <cfRule type="cellIs" dxfId="17414" priority="474" operator="equal">
      <formula>"Advised Recovery Day"</formula>
    </cfRule>
  </conditionalFormatting>
  <conditionalFormatting sqref="AB70">
    <cfRule type="cellIs" dxfId="17413" priority="475" operator="equal">
      <formula>"not used"</formula>
    </cfRule>
  </conditionalFormatting>
  <conditionalFormatting sqref="AB70">
    <cfRule type="cellIs" dxfId="17412" priority="476" operator="equal">
      <formula>"Advised Recovery Day"</formula>
    </cfRule>
  </conditionalFormatting>
  <conditionalFormatting sqref="AB75:AD75">
    <cfRule type="cellIs" dxfId="17411" priority="477" operator="equal">
      <formula>"not used"</formula>
    </cfRule>
  </conditionalFormatting>
  <conditionalFormatting sqref="AB75:AD75">
    <cfRule type="cellIs" dxfId="17410" priority="478" operator="equal">
      <formula>"Advised Recovery Day"</formula>
    </cfRule>
  </conditionalFormatting>
  <conditionalFormatting sqref="AC77">
    <cfRule type="cellIs" dxfId="17409" priority="479" operator="equal">
      <formula>"not used"</formula>
    </cfRule>
  </conditionalFormatting>
  <conditionalFormatting sqref="AC77">
    <cfRule type="cellIs" dxfId="17408" priority="480" operator="equal">
      <formula>"Advised Recovery Day"</formula>
    </cfRule>
  </conditionalFormatting>
  <conditionalFormatting sqref="AC25:AD25 AA26:AD31 AA25">
    <cfRule type="cellIs" dxfId="17407" priority="481" operator="equal">
      <formula>"not used"</formula>
    </cfRule>
  </conditionalFormatting>
  <conditionalFormatting sqref="AC25:AD25 AA26:AD31 AA25">
    <cfRule type="cellIs" dxfId="17406" priority="482" operator="equal">
      <formula>"Advised Recovery Day"</formula>
    </cfRule>
  </conditionalFormatting>
  <conditionalFormatting sqref="AB29:AD29">
    <cfRule type="cellIs" dxfId="17405" priority="483" operator="equal">
      <formula>"not used"</formula>
    </cfRule>
  </conditionalFormatting>
  <conditionalFormatting sqref="AB29:AD29">
    <cfRule type="cellIs" dxfId="17404" priority="484" operator="equal">
      <formula>"Advised Recovery Day"</formula>
    </cfRule>
  </conditionalFormatting>
  <conditionalFormatting sqref="AB25">
    <cfRule type="cellIs" dxfId="17403" priority="485" operator="equal">
      <formula>"not used"</formula>
    </cfRule>
  </conditionalFormatting>
  <conditionalFormatting sqref="AB25">
    <cfRule type="cellIs" dxfId="17402" priority="486" operator="equal">
      <formula>"Advised Recovery Day"</formula>
    </cfRule>
  </conditionalFormatting>
  <conditionalFormatting sqref="AB30:AD30">
    <cfRule type="cellIs" dxfId="17401" priority="487" operator="equal">
      <formula>"not used"</formula>
    </cfRule>
  </conditionalFormatting>
  <conditionalFormatting sqref="AB30:AD30">
    <cfRule type="cellIs" dxfId="17400" priority="488" operator="equal">
      <formula>"Advised Recovery Day"</formula>
    </cfRule>
  </conditionalFormatting>
  <conditionalFormatting sqref="AC34:AD34 AA35:AD40 AA34">
    <cfRule type="cellIs" dxfId="17399" priority="489" operator="equal">
      <formula>"not used"</formula>
    </cfRule>
  </conditionalFormatting>
  <conditionalFormatting sqref="AC34:AD34 AA35:AD40 AA34">
    <cfRule type="cellIs" dxfId="17398" priority="490" operator="equal">
      <formula>"Advised Recovery Day"</formula>
    </cfRule>
  </conditionalFormatting>
  <conditionalFormatting sqref="AB38:AD38">
    <cfRule type="cellIs" dxfId="17397" priority="491" operator="equal">
      <formula>"not used"</formula>
    </cfRule>
  </conditionalFormatting>
  <conditionalFormatting sqref="AB38:AD38">
    <cfRule type="cellIs" dxfId="17396" priority="492" operator="equal">
      <formula>"Advised Recovery Day"</formula>
    </cfRule>
  </conditionalFormatting>
  <conditionalFormatting sqref="AB34">
    <cfRule type="cellIs" dxfId="17395" priority="493" operator="equal">
      <formula>"not used"</formula>
    </cfRule>
  </conditionalFormatting>
  <conditionalFormatting sqref="AB34">
    <cfRule type="cellIs" dxfId="17394" priority="494" operator="equal">
      <formula>"Advised Recovery Day"</formula>
    </cfRule>
  </conditionalFormatting>
  <conditionalFormatting sqref="AB39:AD39">
    <cfRule type="cellIs" dxfId="17393" priority="495" operator="equal">
      <formula>"not used"</formula>
    </cfRule>
  </conditionalFormatting>
  <conditionalFormatting sqref="AB39:AD39">
    <cfRule type="cellIs" dxfId="17392" priority="496" operator="equal">
      <formula>"Advised Recovery Day"</formula>
    </cfRule>
  </conditionalFormatting>
  <conditionalFormatting sqref="AC43:AD43 AA44:AD48 AA43 AA49 AC49:AD49">
    <cfRule type="cellIs" dxfId="17391" priority="497" operator="equal">
      <formula>"not used"</formula>
    </cfRule>
  </conditionalFormatting>
  <conditionalFormatting sqref="AC43:AD43 AA44:AD48 AA43 AA49 AC49:AD49">
    <cfRule type="cellIs" dxfId="17390" priority="498" operator="equal">
      <formula>"Advised Recovery Day"</formula>
    </cfRule>
  </conditionalFormatting>
  <conditionalFormatting sqref="AB47:AD47">
    <cfRule type="cellIs" dxfId="17389" priority="499" operator="equal">
      <formula>"not used"</formula>
    </cfRule>
  </conditionalFormatting>
  <conditionalFormatting sqref="AB47:AD47">
    <cfRule type="cellIs" dxfId="17388" priority="500" operator="equal">
      <formula>"Advised Recovery Day"</formula>
    </cfRule>
  </conditionalFormatting>
  <conditionalFormatting sqref="AB43">
    <cfRule type="cellIs" dxfId="17387" priority="501" operator="equal">
      <formula>"not used"</formula>
    </cfRule>
  </conditionalFormatting>
  <conditionalFormatting sqref="AB43">
    <cfRule type="cellIs" dxfId="17386" priority="502" operator="equal">
      <formula>"Advised Recovery Day"</formula>
    </cfRule>
  </conditionalFormatting>
  <conditionalFormatting sqref="AB48:AD48">
    <cfRule type="cellIs" dxfId="17385" priority="503" operator="equal">
      <formula>"not used"</formula>
    </cfRule>
  </conditionalFormatting>
  <conditionalFormatting sqref="AB48:AD48">
    <cfRule type="cellIs" dxfId="17384" priority="504" operator="equal">
      <formula>"Advised Recovery Day"</formula>
    </cfRule>
  </conditionalFormatting>
  <conditionalFormatting sqref="AC52:AD52 AA53:AD58 AA52">
    <cfRule type="cellIs" dxfId="17383" priority="505" operator="equal">
      <formula>"not used"</formula>
    </cfRule>
  </conditionalFormatting>
  <conditionalFormatting sqref="AC52:AD52 AA53:AD58 AA52">
    <cfRule type="cellIs" dxfId="17382" priority="506" operator="equal">
      <formula>"Advised Recovery Day"</formula>
    </cfRule>
  </conditionalFormatting>
  <conditionalFormatting sqref="AB56:AD56">
    <cfRule type="cellIs" dxfId="17381" priority="507" operator="equal">
      <formula>"not used"</formula>
    </cfRule>
  </conditionalFormatting>
  <conditionalFormatting sqref="AB56:AD56">
    <cfRule type="cellIs" dxfId="17380" priority="508" operator="equal">
      <formula>"Advised Recovery Day"</formula>
    </cfRule>
  </conditionalFormatting>
  <conditionalFormatting sqref="AB52">
    <cfRule type="cellIs" dxfId="17379" priority="509" operator="equal">
      <formula>"not used"</formula>
    </cfRule>
  </conditionalFormatting>
  <conditionalFormatting sqref="AB52">
    <cfRule type="cellIs" dxfId="17378" priority="510" operator="equal">
      <formula>"Advised Recovery Day"</formula>
    </cfRule>
  </conditionalFormatting>
  <conditionalFormatting sqref="AB57:AD57">
    <cfRule type="cellIs" dxfId="17377" priority="511" operator="equal">
      <formula>"not used"</formula>
    </cfRule>
  </conditionalFormatting>
  <conditionalFormatting sqref="AB57:AD57">
    <cfRule type="cellIs" dxfId="17376" priority="512" operator="equal">
      <formula>"Advised Recovery Day"</formula>
    </cfRule>
  </conditionalFormatting>
  <conditionalFormatting sqref="AC61:AD61 AA62:AD67 AA61">
    <cfRule type="cellIs" dxfId="17375" priority="513" operator="equal">
      <formula>"not used"</formula>
    </cfRule>
  </conditionalFormatting>
  <conditionalFormatting sqref="AC61:AD61 AA62:AD67 AA61">
    <cfRule type="cellIs" dxfId="17374" priority="514" operator="equal">
      <formula>"Advised Recovery Day"</formula>
    </cfRule>
  </conditionalFormatting>
  <conditionalFormatting sqref="AB65:AD65">
    <cfRule type="cellIs" dxfId="17373" priority="515" operator="equal">
      <formula>"not used"</formula>
    </cfRule>
  </conditionalFormatting>
  <conditionalFormatting sqref="AB65:AD65">
    <cfRule type="cellIs" dxfId="17372" priority="516" operator="equal">
      <formula>"Advised Recovery Day"</formula>
    </cfRule>
  </conditionalFormatting>
  <conditionalFormatting sqref="AB61">
    <cfRule type="cellIs" dxfId="17371" priority="517" operator="equal">
      <formula>"not used"</formula>
    </cfRule>
  </conditionalFormatting>
  <conditionalFormatting sqref="AB61">
    <cfRule type="cellIs" dxfId="17370" priority="518" operator="equal">
      <formula>"Advised Recovery Day"</formula>
    </cfRule>
  </conditionalFormatting>
  <conditionalFormatting sqref="AB66:AD66">
    <cfRule type="cellIs" dxfId="17369" priority="519" operator="equal">
      <formula>"not used"</formula>
    </cfRule>
  </conditionalFormatting>
  <conditionalFormatting sqref="AB66:AD66">
    <cfRule type="cellIs" dxfId="17368" priority="520" operator="equal">
      <formula>"Advised Recovery Day"</formula>
    </cfRule>
  </conditionalFormatting>
  <conditionalFormatting sqref="AA77">
    <cfRule type="cellIs" dxfId="17367" priority="521" operator="equal">
      <formula>"not used"</formula>
    </cfRule>
  </conditionalFormatting>
  <conditionalFormatting sqref="AA77">
    <cfRule type="cellIs" dxfId="17366" priority="522" operator="equal">
      <formula>"Advised Recovery Day"</formula>
    </cfRule>
  </conditionalFormatting>
  <conditionalFormatting sqref="AB49">
    <cfRule type="cellIs" dxfId="17365" priority="523" operator="equal">
      <formula>"not used"</formula>
    </cfRule>
  </conditionalFormatting>
  <conditionalFormatting sqref="AB49">
    <cfRule type="cellIs" dxfId="17364" priority="524" operator="equal">
      <formula>"Advised Recovery Day"</formula>
    </cfRule>
  </conditionalFormatting>
  <conditionalFormatting sqref="AB49">
    <cfRule type="cellIs" dxfId="17363" priority="525" operator="equal">
      <formula>"not used"</formula>
    </cfRule>
  </conditionalFormatting>
  <conditionalFormatting sqref="AB49">
    <cfRule type="cellIs" dxfId="17362" priority="526" operator="equal">
      <formula>"Advised Recovery Day"</formula>
    </cfRule>
  </conditionalFormatting>
  <conditionalFormatting sqref="AB15">
    <cfRule type="cellIs" dxfId="17361" priority="527" operator="equal">
      <formula>"not used"</formula>
    </cfRule>
  </conditionalFormatting>
  <conditionalFormatting sqref="AB15">
    <cfRule type="cellIs" dxfId="17360" priority="528" operator="equal">
      <formula>"Advised Recovery Day"</formula>
    </cfRule>
  </conditionalFormatting>
  <conditionalFormatting sqref="AA32 AC32">
    <cfRule type="cellIs" dxfId="17359" priority="529" operator="equal">
      <formula>"not used"</formula>
    </cfRule>
  </conditionalFormatting>
  <conditionalFormatting sqref="AA32 AC32">
    <cfRule type="cellIs" dxfId="17358" priority="530" operator="equal">
      <formula>"Advised Recovery Day"</formula>
    </cfRule>
  </conditionalFormatting>
  <conditionalFormatting sqref="AA41 AC41">
    <cfRule type="cellIs" dxfId="17357" priority="531" operator="equal">
      <formula>"not used"</formula>
    </cfRule>
  </conditionalFormatting>
  <conditionalFormatting sqref="AA41 AC41">
    <cfRule type="cellIs" dxfId="17356" priority="532" operator="equal">
      <formula>"Advised Recovery Day"</formula>
    </cfRule>
  </conditionalFormatting>
  <conditionalFormatting sqref="AA50 AC50">
    <cfRule type="cellIs" dxfId="17355" priority="533" operator="equal">
      <formula>"not used"</formula>
    </cfRule>
  </conditionalFormatting>
  <conditionalFormatting sqref="AA50 AC50">
    <cfRule type="cellIs" dxfId="17354" priority="534" operator="equal">
      <formula>"Advised Recovery Day"</formula>
    </cfRule>
  </conditionalFormatting>
  <conditionalFormatting sqref="AA59 AC59">
    <cfRule type="cellIs" dxfId="17353" priority="535" operator="equal">
      <formula>"not used"</formula>
    </cfRule>
  </conditionalFormatting>
  <conditionalFormatting sqref="AA59 AC59">
    <cfRule type="cellIs" dxfId="17352" priority="536" operator="equal">
      <formula>"Advised Recovery Day"</formula>
    </cfRule>
  </conditionalFormatting>
  <conditionalFormatting sqref="AA68 AC68">
    <cfRule type="cellIs" dxfId="17351" priority="537" operator="equal">
      <formula>"not used"</formula>
    </cfRule>
  </conditionalFormatting>
  <conditionalFormatting sqref="AA68 AC68">
    <cfRule type="cellIs" dxfId="17350" priority="538" operator="equal">
      <formula>"Advised Recovery Day"</formula>
    </cfRule>
  </conditionalFormatting>
  <conditionalFormatting sqref="AB24">
    <cfRule type="cellIs" dxfId="17349" priority="539" operator="equal">
      <formula>"not used"</formula>
    </cfRule>
  </conditionalFormatting>
  <conditionalFormatting sqref="AB24">
    <cfRule type="cellIs" dxfId="17348" priority="540" operator="equal">
      <formula>"Advised Recovery Day"</formula>
    </cfRule>
  </conditionalFormatting>
  <conditionalFormatting sqref="AB33">
    <cfRule type="cellIs" dxfId="17347" priority="541" operator="equal">
      <formula>"not used"</formula>
    </cfRule>
  </conditionalFormatting>
  <conditionalFormatting sqref="AB33">
    <cfRule type="cellIs" dxfId="17346" priority="542" operator="equal">
      <formula>"Advised Recovery Day"</formula>
    </cfRule>
  </conditionalFormatting>
  <conditionalFormatting sqref="AA42">
    <cfRule type="cellIs" dxfId="17345" priority="543" operator="equal">
      <formula>"not used"</formula>
    </cfRule>
  </conditionalFormatting>
  <conditionalFormatting sqref="AA42">
    <cfRule type="cellIs" dxfId="17344" priority="544" operator="equal">
      <formula>"Advised Recovery Day"</formula>
    </cfRule>
  </conditionalFormatting>
  <conditionalFormatting sqref="AB42">
    <cfRule type="cellIs" dxfId="17343" priority="545" operator="equal">
      <formula>"not used"</formula>
    </cfRule>
  </conditionalFormatting>
  <conditionalFormatting sqref="AB42">
    <cfRule type="cellIs" dxfId="17342" priority="546" operator="equal">
      <formula>"Advised Recovery Day"</formula>
    </cfRule>
  </conditionalFormatting>
  <conditionalFormatting sqref="AA51">
    <cfRule type="cellIs" dxfId="17341" priority="547" operator="equal">
      <formula>"not used"</formula>
    </cfRule>
  </conditionalFormatting>
  <conditionalFormatting sqref="AA51">
    <cfRule type="cellIs" dxfId="17340" priority="548" operator="equal">
      <formula>"Advised Recovery Day"</formula>
    </cfRule>
  </conditionalFormatting>
  <conditionalFormatting sqref="AB51">
    <cfRule type="cellIs" dxfId="17339" priority="549" operator="equal">
      <formula>"not used"</formula>
    </cfRule>
  </conditionalFormatting>
  <conditionalFormatting sqref="AB51">
    <cfRule type="cellIs" dxfId="17338" priority="550" operator="equal">
      <formula>"Advised Recovery Day"</formula>
    </cfRule>
  </conditionalFormatting>
  <conditionalFormatting sqref="AA60">
    <cfRule type="cellIs" dxfId="17337" priority="551" operator="equal">
      <formula>"not used"</formula>
    </cfRule>
  </conditionalFormatting>
  <conditionalFormatting sqref="AA60">
    <cfRule type="cellIs" dxfId="17336" priority="552" operator="equal">
      <formula>"Advised Recovery Day"</formula>
    </cfRule>
  </conditionalFormatting>
  <conditionalFormatting sqref="AB60">
    <cfRule type="cellIs" dxfId="17335" priority="553" operator="equal">
      <formula>"not used"</formula>
    </cfRule>
  </conditionalFormatting>
  <conditionalFormatting sqref="AB60">
    <cfRule type="cellIs" dxfId="17334" priority="554" operator="equal">
      <formula>"Advised Recovery Day"</formula>
    </cfRule>
  </conditionalFormatting>
  <conditionalFormatting sqref="AB32">
    <cfRule type="cellIs" dxfId="17333" priority="555" operator="equal">
      <formula>"not used"</formula>
    </cfRule>
  </conditionalFormatting>
  <conditionalFormatting sqref="AB32">
    <cfRule type="cellIs" dxfId="17332" priority="556" operator="equal">
      <formula>"Advised Recovery Day"</formula>
    </cfRule>
  </conditionalFormatting>
  <conditionalFormatting sqref="AB41">
    <cfRule type="cellIs" dxfId="17331" priority="557" operator="equal">
      <formula>"not used"</formula>
    </cfRule>
  </conditionalFormatting>
  <conditionalFormatting sqref="AB41">
    <cfRule type="cellIs" dxfId="17330" priority="558" operator="equal">
      <formula>"Advised Recovery Day"</formula>
    </cfRule>
  </conditionalFormatting>
  <conditionalFormatting sqref="AB50">
    <cfRule type="cellIs" dxfId="17329" priority="559" operator="equal">
      <formula>"not used"</formula>
    </cfRule>
  </conditionalFormatting>
  <conditionalFormatting sqref="AB50">
    <cfRule type="cellIs" dxfId="17328" priority="560" operator="equal">
      <formula>"Advised Recovery Day"</formula>
    </cfRule>
  </conditionalFormatting>
  <conditionalFormatting sqref="AB59">
    <cfRule type="cellIs" dxfId="17327" priority="561" operator="equal">
      <formula>"not used"</formula>
    </cfRule>
  </conditionalFormatting>
  <conditionalFormatting sqref="AB59">
    <cfRule type="cellIs" dxfId="17326" priority="562" operator="equal">
      <formula>"Advised Recovery Day"</formula>
    </cfRule>
  </conditionalFormatting>
  <conditionalFormatting sqref="AB68">
    <cfRule type="cellIs" dxfId="17325" priority="563" operator="equal">
      <formula>"not used"</formula>
    </cfRule>
  </conditionalFormatting>
  <conditionalFormatting sqref="AB68">
    <cfRule type="cellIs" dxfId="17324" priority="564" operator="equal">
      <formula>"Advised Recovery Day"</formula>
    </cfRule>
  </conditionalFormatting>
  <conditionalFormatting sqref="AG15:AG22 AM15:AM22 AI16:AJ22 AO16:AP22 AH17:AH22 AN17:AN22">
    <cfRule type="cellIs" dxfId="17323" priority="565" operator="equal">
      <formula>"not used"</formula>
    </cfRule>
  </conditionalFormatting>
  <conditionalFormatting sqref="AG15:AG22 AM15:AM22 AI16:AJ22 AO16:AP22 AH17:AH22 AN17:AN22">
    <cfRule type="cellIs" dxfId="17322" priority="566" operator="equal">
      <formula>"Advised Recovery Day"</formula>
    </cfRule>
  </conditionalFormatting>
  <conditionalFormatting sqref="AH20:AJ20 AN20:AP20">
    <cfRule type="cellIs" dxfId="17321" priority="567" operator="equal">
      <formula>"not used"</formula>
    </cfRule>
  </conditionalFormatting>
  <conditionalFormatting sqref="AH20:AJ20 AN20:AP20">
    <cfRule type="cellIs" dxfId="17320" priority="568" operator="equal">
      <formula>"Advised Recovery Day"</formula>
    </cfRule>
  </conditionalFormatting>
  <conditionalFormatting sqref="AH16 AN16">
    <cfRule type="cellIs" dxfId="17319" priority="569" operator="equal">
      <formula>"not used"</formula>
    </cfRule>
  </conditionalFormatting>
  <conditionalFormatting sqref="AH16 AN16">
    <cfRule type="cellIs" dxfId="17318" priority="570" operator="equal">
      <formula>"Advised Recovery Day"</formula>
    </cfRule>
  </conditionalFormatting>
  <conditionalFormatting sqref="AH21:AJ21 AN21:AP21">
    <cfRule type="cellIs" dxfId="17317" priority="571" operator="equal">
      <formula>"not used"</formula>
    </cfRule>
  </conditionalFormatting>
  <conditionalFormatting sqref="AH21:AJ21 AN21:AP21">
    <cfRule type="cellIs" dxfId="17316" priority="572" operator="equal">
      <formula>"Advised Recovery Day"</formula>
    </cfRule>
  </conditionalFormatting>
  <conditionalFormatting sqref="AG23:AI23 AM23:AO23">
    <cfRule type="cellIs" dxfId="17315" priority="573" operator="equal">
      <formula>"not used"</formula>
    </cfRule>
  </conditionalFormatting>
  <conditionalFormatting sqref="AG23:AI23 AM23:AO23">
    <cfRule type="cellIs" dxfId="17314" priority="574" operator="equal">
      <formula>"Advised Recovery Day"</formula>
    </cfRule>
  </conditionalFormatting>
  <conditionalFormatting sqref="AG24 AM24">
    <cfRule type="cellIs" dxfId="17313" priority="575" operator="equal">
      <formula>"not used"</formula>
    </cfRule>
  </conditionalFormatting>
  <conditionalFormatting sqref="AG24 AM24">
    <cfRule type="cellIs" dxfId="17312" priority="576" operator="equal">
      <formula>"Advised Recovery Day"</formula>
    </cfRule>
  </conditionalFormatting>
  <conditionalFormatting sqref="AG33 AM33">
    <cfRule type="cellIs" dxfId="17311" priority="577" operator="equal">
      <formula>"not used"</formula>
    </cfRule>
  </conditionalFormatting>
  <conditionalFormatting sqref="AG33 AM33">
    <cfRule type="cellIs" dxfId="17310" priority="578" operator="equal">
      <formula>"Advised Recovery Day"</formula>
    </cfRule>
  </conditionalFormatting>
  <conditionalFormatting sqref="AG69:AG76 AM69:AM76 AI70:AJ76 AO70:AP76 AH71:AH76 AN71:AN76">
    <cfRule type="cellIs" dxfId="17309" priority="579" operator="equal">
      <formula>"not used"</formula>
    </cfRule>
  </conditionalFormatting>
  <conditionalFormatting sqref="AG69:AG76 AM69:AM76 AI70:AJ76 AO70:AP76 AH71:AH76 AN71:AN76">
    <cfRule type="cellIs" dxfId="17308" priority="580" operator="equal">
      <formula>"Advised Recovery Day"</formula>
    </cfRule>
  </conditionalFormatting>
  <conditionalFormatting sqref="AH74:AJ74 AN74:AP74">
    <cfRule type="cellIs" dxfId="17307" priority="581" operator="equal">
      <formula>"not used"</formula>
    </cfRule>
  </conditionalFormatting>
  <conditionalFormatting sqref="AH74:AJ74 AN74:AP74">
    <cfRule type="cellIs" dxfId="17306" priority="582" operator="equal">
      <formula>"Advised Recovery Day"</formula>
    </cfRule>
  </conditionalFormatting>
  <conditionalFormatting sqref="AH70 AN70">
    <cfRule type="cellIs" dxfId="17305" priority="583" operator="equal">
      <formula>"not used"</formula>
    </cfRule>
  </conditionalFormatting>
  <conditionalFormatting sqref="AH70 AN70">
    <cfRule type="cellIs" dxfId="17304" priority="584" operator="equal">
      <formula>"Advised Recovery Day"</formula>
    </cfRule>
  </conditionalFormatting>
  <conditionalFormatting sqref="AH75:AJ75 AN75:AP75">
    <cfRule type="cellIs" dxfId="17303" priority="585" operator="equal">
      <formula>"not used"</formula>
    </cfRule>
  </conditionalFormatting>
  <conditionalFormatting sqref="AH75:AJ75 AN75:AP75">
    <cfRule type="cellIs" dxfId="17302" priority="586" operator="equal">
      <formula>"Advised Recovery Day"</formula>
    </cfRule>
  </conditionalFormatting>
  <conditionalFormatting sqref="AI77 AO77">
    <cfRule type="cellIs" dxfId="17301" priority="587" operator="equal">
      <formula>"not used"</formula>
    </cfRule>
  </conditionalFormatting>
  <conditionalFormatting sqref="AI77 AO77">
    <cfRule type="cellIs" dxfId="17300" priority="588" operator="equal">
      <formula>"Advised Recovery Day"</formula>
    </cfRule>
  </conditionalFormatting>
  <conditionalFormatting sqref="AG25:AG31 AI25:AJ31 AM25:AM31 AO25:AP31 AH26:AH31 AN26:AN31">
    <cfRule type="cellIs" dxfId="17299" priority="589" operator="equal">
      <formula>"not used"</formula>
    </cfRule>
  </conditionalFormatting>
  <conditionalFormatting sqref="AG25:AG31 AI25:AJ31 AM25:AM31 AO25:AP31 AH26:AH31 AN26:AN31">
    <cfRule type="cellIs" dxfId="17298" priority="590" operator="equal">
      <formula>"Advised Recovery Day"</formula>
    </cfRule>
  </conditionalFormatting>
  <conditionalFormatting sqref="AH29:AJ29 AN29:AP29">
    <cfRule type="cellIs" dxfId="17297" priority="591" operator="equal">
      <formula>"not used"</formula>
    </cfRule>
  </conditionalFormatting>
  <conditionalFormatting sqref="AH29:AJ29 AN29:AP29">
    <cfRule type="cellIs" dxfId="17296" priority="592" operator="equal">
      <formula>"Advised Recovery Day"</formula>
    </cfRule>
  </conditionalFormatting>
  <conditionalFormatting sqref="AH25 AN25">
    <cfRule type="cellIs" dxfId="17295" priority="593" operator="equal">
      <formula>"not used"</formula>
    </cfRule>
  </conditionalFormatting>
  <conditionalFormatting sqref="AH25 AN25">
    <cfRule type="cellIs" dxfId="17294" priority="594" operator="equal">
      <formula>"Advised Recovery Day"</formula>
    </cfRule>
  </conditionalFormatting>
  <conditionalFormatting sqref="AH30:AJ30 AN30:AP30">
    <cfRule type="cellIs" dxfId="17293" priority="595" operator="equal">
      <formula>"not used"</formula>
    </cfRule>
  </conditionalFormatting>
  <conditionalFormatting sqref="AH30:AJ30 AN30:AP30">
    <cfRule type="cellIs" dxfId="17292" priority="596" operator="equal">
      <formula>"Advised Recovery Day"</formula>
    </cfRule>
  </conditionalFormatting>
  <conditionalFormatting sqref="AG34:AG40 AI34:AJ40 AM34:AM40 AO34:AP40 AH35:AH40 AN35:AN40">
    <cfRule type="cellIs" dxfId="17291" priority="597" operator="equal">
      <formula>"not used"</formula>
    </cfRule>
  </conditionalFormatting>
  <conditionalFormatting sqref="AG34:AG40 AI34:AJ40 AM34:AM40 AO34:AP40 AH35:AH40 AN35:AN40">
    <cfRule type="cellIs" dxfId="17290" priority="598" operator="equal">
      <formula>"Advised Recovery Day"</formula>
    </cfRule>
  </conditionalFormatting>
  <conditionalFormatting sqref="AH38:AJ38 AN38:AP38">
    <cfRule type="cellIs" dxfId="17289" priority="599" operator="equal">
      <formula>"not used"</formula>
    </cfRule>
  </conditionalFormatting>
  <conditionalFormatting sqref="AH38:AJ38 AN38:AP38">
    <cfRule type="cellIs" dxfId="17288" priority="600" operator="equal">
      <formula>"Advised Recovery Day"</formula>
    </cfRule>
  </conditionalFormatting>
  <conditionalFormatting sqref="AH34 AN34">
    <cfRule type="cellIs" dxfId="17287" priority="601" operator="equal">
      <formula>"not used"</formula>
    </cfRule>
  </conditionalFormatting>
  <conditionalFormatting sqref="AH34 AN34">
    <cfRule type="cellIs" dxfId="17286" priority="602" operator="equal">
      <formula>"Advised Recovery Day"</formula>
    </cfRule>
  </conditionalFormatting>
  <conditionalFormatting sqref="AH39:AJ39 AN39:AP39">
    <cfRule type="cellIs" dxfId="17285" priority="603" operator="equal">
      <formula>"not used"</formula>
    </cfRule>
  </conditionalFormatting>
  <conditionalFormatting sqref="AH39:AJ39 AN39:AP39">
    <cfRule type="cellIs" dxfId="17284" priority="604" operator="equal">
      <formula>"Advised Recovery Day"</formula>
    </cfRule>
  </conditionalFormatting>
  <conditionalFormatting sqref="AG43:AG49 AI43:AJ49 AM43:AM49 AO43:AP49 AH44:AH48 AN44:AN48">
    <cfRule type="cellIs" dxfId="17283" priority="605" operator="equal">
      <formula>"not used"</formula>
    </cfRule>
  </conditionalFormatting>
  <conditionalFormatting sqref="AG43:AG49 AI43:AJ49 AM43:AM49 AO43:AP49 AH44:AH48 AN44:AN48">
    <cfRule type="cellIs" dxfId="17282" priority="606" operator="equal">
      <formula>"Advised Recovery Day"</formula>
    </cfRule>
  </conditionalFormatting>
  <conditionalFormatting sqref="AH47:AJ47 AN47:AP47">
    <cfRule type="cellIs" dxfId="17281" priority="607" operator="equal">
      <formula>"not used"</formula>
    </cfRule>
  </conditionalFormatting>
  <conditionalFormatting sqref="AH47:AJ47 AN47:AP47">
    <cfRule type="cellIs" dxfId="17280" priority="608" operator="equal">
      <formula>"Advised Recovery Day"</formula>
    </cfRule>
  </conditionalFormatting>
  <conditionalFormatting sqref="AH43 AN43">
    <cfRule type="cellIs" dxfId="17279" priority="609" operator="equal">
      <formula>"not used"</formula>
    </cfRule>
  </conditionalFormatting>
  <conditionalFormatting sqref="AH43 AN43">
    <cfRule type="cellIs" dxfId="17278" priority="610" operator="equal">
      <formula>"Advised Recovery Day"</formula>
    </cfRule>
  </conditionalFormatting>
  <conditionalFormatting sqref="AH48:AJ48 AN48:AP48">
    <cfRule type="cellIs" dxfId="17277" priority="611" operator="equal">
      <formula>"not used"</formula>
    </cfRule>
  </conditionalFormatting>
  <conditionalFormatting sqref="AH48:AJ48 AN48:AP48">
    <cfRule type="cellIs" dxfId="17276" priority="612" operator="equal">
      <formula>"Advised Recovery Day"</formula>
    </cfRule>
  </conditionalFormatting>
  <conditionalFormatting sqref="AG52:AG58 AI52:AJ58 AM52:AM58 AO52:AP58 AH53:AH58 AN53:AN58">
    <cfRule type="cellIs" dxfId="17275" priority="613" operator="equal">
      <formula>"not used"</formula>
    </cfRule>
  </conditionalFormatting>
  <conditionalFormatting sqref="AG52:AG58 AI52:AJ58 AM52:AM58 AO52:AP58 AH53:AH58 AN53:AN58">
    <cfRule type="cellIs" dxfId="17274" priority="614" operator="equal">
      <formula>"Advised Recovery Day"</formula>
    </cfRule>
  </conditionalFormatting>
  <conditionalFormatting sqref="AH56:AJ56 AN56:AP56">
    <cfRule type="cellIs" dxfId="17273" priority="615" operator="equal">
      <formula>"not used"</formula>
    </cfRule>
  </conditionalFormatting>
  <conditionalFormatting sqref="AH56:AJ56 AN56:AP56">
    <cfRule type="cellIs" dxfId="17272" priority="616" operator="equal">
      <formula>"Advised Recovery Day"</formula>
    </cfRule>
  </conditionalFormatting>
  <conditionalFormatting sqref="AH52 AN52">
    <cfRule type="cellIs" dxfId="17271" priority="617" operator="equal">
      <formula>"not used"</formula>
    </cfRule>
  </conditionalFormatting>
  <conditionalFormatting sqref="AH52 AN52">
    <cfRule type="cellIs" dxfId="17270" priority="618" operator="equal">
      <formula>"Advised Recovery Day"</formula>
    </cfRule>
  </conditionalFormatting>
  <conditionalFormatting sqref="AH57:AJ57 AN57:AP57">
    <cfRule type="cellIs" dxfId="17269" priority="619" operator="equal">
      <formula>"not used"</formula>
    </cfRule>
  </conditionalFormatting>
  <conditionalFormatting sqref="AH57:AJ57 AN57:AP57">
    <cfRule type="cellIs" dxfId="17268" priority="620" operator="equal">
      <formula>"Advised Recovery Day"</formula>
    </cfRule>
  </conditionalFormatting>
  <conditionalFormatting sqref="AG61:AG67 AI61:AJ67 AM61:AM67 AO61:AP67 AH62:AH67 AN62:AN67">
    <cfRule type="cellIs" dxfId="17267" priority="621" operator="equal">
      <formula>"not used"</formula>
    </cfRule>
  </conditionalFormatting>
  <conditionalFormatting sqref="AG61:AG67 AI61:AJ67 AM61:AM67 AO61:AP67 AH62:AH67 AN62:AN67">
    <cfRule type="cellIs" dxfId="17266" priority="622" operator="equal">
      <formula>"Advised Recovery Day"</formula>
    </cfRule>
  </conditionalFormatting>
  <conditionalFormatting sqref="AH65:AJ65 AN65:AP65">
    <cfRule type="cellIs" dxfId="17265" priority="623" operator="equal">
      <formula>"not used"</formula>
    </cfRule>
  </conditionalFormatting>
  <conditionalFormatting sqref="AH65:AJ65 AN65:AP65">
    <cfRule type="cellIs" dxfId="17264" priority="624" operator="equal">
      <formula>"Advised Recovery Day"</formula>
    </cfRule>
  </conditionalFormatting>
  <conditionalFormatting sqref="AH61 AN61">
    <cfRule type="cellIs" dxfId="17263" priority="625" operator="equal">
      <formula>"not used"</formula>
    </cfRule>
  </conditionalFormatting>
  <conditionalFormatting sqref="AH61 AN61">
    <cfRule type="cellIs" dxfId="17262" priority="626" operator="equal">
      <formula>"Advised Recovery Day"</formula>
    </cfRule>
  </conditionalFormatting>
  <conditionalFormatting sqref="AH66:AJ66 AN66:AP66">
    <cfRule type="cellIs" dxfId="17261" priority="627" operator="equal">
      <formula>"not used"</formula>
    </cfRule>
  </conditionalFormatting>
  <conditionalFormatting sqref="AH66:AJ66 AN66:AP66">
    <cfRule type="cellIs" dxfId="17260" priority="628" operator="equal">
      <formula>"Advised Recovery Day"</formula>
    </cfRule>
  </conditionalFormatting>
  <conditionalFormatting sqref="AG77 AM77">
    <cfRule type="cellIs" dxfId="17259" priority="629" operator="equal">
      <formula>"not used"</formula>
    </cfRule>
  </conditionalFormatting>
  <conditionalFormatting sqref="AG77 AM77">
    <cfRule type="cellIs" dxfId="17258" priority="630" operator="equal">
      <formula>"Advised Recovery Day"</formula>
    </cfRule>
  </conditionalFormatting>
  <conditionalFormatting sqref="AH49 AN49">
    <cfRule type="cellIs" dxfId="17257" priority="631" operator="equal">
      <formula>"not used"</formula>
    </cfRule>
  </conditionalFormatting>
  <conditionalFormatting sqref="AH49 AN49">
    <cfRule type="cellIs" dxfId="17256" priority="632" operator="equal">
      <formula>"Advised Recovery Day"</formula>
    </cfRule>
  </conditionalFormatting>
  <conditionalFormatting sqref="AH49 AN49">
    <cfRule type="cellIs" dxfId="17255" priority="633" operator="equal">
      <formula>"not used"</formula>
    </cfRule>
  </conditionalFormatting>
  <conditionalFormatting sqref="AH49 AN49">
    <cfRule type="cellIs" dxfId="17254" priority="634" operator="equal">
      <formula>"Advised Recovery Day"</formula>
    </cfRule>
  </conditionalFormatting>
  <conditionalFormatting sqref="AH15 AN15">
    <cfRule type="cellIs" dxfId="17253" priority="635" operator="equal">
      <formula>"not used"</formula>
    </cfRule>
  </conditionalFormatting>
  <conditionalFormatting sqref="AH15 AN15">
    <cfRule type="cellIs" dxfId="17252" priority="636" operator="equal">
      <formula>"Advised Recovery Day"</formula>
    </cfRule>
  </conditionalFormatting>
  <conditionalFormatting sqref="AG32 AI32 AM32 AO32">
    <cfRule type="cellIs" dxfId="17251" priority="637" operator="equal">
      <formula>"not used"</formula>
    </cfRule>
  </conditionalFormatting>
  <conditionalFormatting sqref="AG32 AI32 AM32 AO32">
    <cfRule type="cellIs" dxfId="17250" priority="638" operator="equal">
      <formula>"Advised Recovery Day"</formula>
    </cfRule>
  </conditionalFormatting>
  <conditionalFormatting sqref="AG41 AI41 AM41 AO41">
    <cfRule type="cellIs" dxfId="17249" priority="639" operator="equal">
      <formula>"not used"</formula>
    </cfRule>
  </conditionalFormatting>
  <conditionalFormatting sqref="AG41 AI41 AM41 AO41">
    <cfRule type="cellIs" dxfId="17248" priority="640" operator="equal">
      <formula>"Advised Recovery Day"</formula>
    </cfRule>
  </conditionalFormatting>
  <conditionalFormatting sqref="AG50 AI50 AM50 AO50">
    <cfRule type="cellIs" dxfId="17247" priority="641" operator="equal">
      <formula>"not used"</formula>
    </cfRule>
  </conditionalFormatting>
  <conditionalFormatting sqref="AG50 AI50 AM50 AO50">
    <cfRule type="cellIs" dxfId="17246" priority="642" operator="equal">
      <formula>"Advised Recovery Day"</formula>
    </cfRule>
  </conditionalFormatting>
  <conditionalFormatting sqref="AG59 AI59 AM59 AO59">
    <cfRule type="cellIs" dxfId="17245" priority="643" operator="equal">
      <formula>"not used"</formula>
    </cfRule>
  </conditionalFormatting>
  <conditionalFormatting sqref="AG59 AI59 AM59 AO59">
    <cfRule type="cellIs" dxfId="17244" priority="644" operator="equal">
      <formula>"Advised Recovery Day"</formula>
    </cfRule>
  </conditionalFormatting>
  <conditionalFormatting sqref="AG68 AI68 AM68 AO68">
    <cfRule type="cellIs" dxfId="17243" priority="645" operator="equal">
      <formula>"not used"</formula>
    </cfRule>
  </conditionalFormatting>
  <conditionalFormatting sqref="AG68 AI68 AM68 AO68">
    <cfRule type="cellIs" dxfId="17242" priority="646" operator="equal">
      <formula>"Advised Recovery Day"</formula>
    </cfRule>
  </conditionalFormatting>
  <conditionalFormatting sqref="AH24 AN24">
    <cfRule type="cellIs" dxfId="17241" priority="647" operator="equal">
      <formula>"not used"</formula>
    </cfRule>
  </conditionalFormatting>
  <conditionalFormatting sqref="AH24 AN24">
    <cfRule type="cellIs" dxfId="17240" priority="648" operator="equal">
      <formula>"Advised Recovery Day"</formula>
    </cfRule>
  </conditionalFormatting>
  <conditionalFormatting sqref="AH33 AN33">
    <cfRule type="cellIs" dxfId="17239" priority="649" operator="equal">
      <formula>"not used"</formula>
    </cfRule>
  </conditionalFormatting>
  <conditionalFormatting sqref="AH33 AN33">
    <cfRule type="cellIs" dxfId="17238" priority="650" operator="equal">
      <formula>"Advised Recovery Day"</formula>
    </cfRule>
  </conditionalFormatting>
  <conditionalFormatting sqref="AG42 AM42">
    <cfRule type="cellIs" dxfId="17237" priority="651" operator="equal">
      <formula>"not used"</formula>
    </cfRule>
  </conditionalFormatting>
  <conditionalFormatting sqref="AG42 AM42">
    <cfRule type="cellIs" dxfId="17236" priority="652" operator="equal">
      <formula>"Advised Recovery Day"</formula>
    </cfRule>
  </conditionalFormatting>
  <conditionalFormatting sqref="AH42 AN42">
    <cfRule type="cellIs" dxfId="17235" priority="653" operator="equal">
      <formula>"not used"</formula>
    </cfRule>
  </conditionalFormatting>
  <conditionalFormatting sqref="AH42 AN42">
    <cfRule type="cellIs" dxfId="17234" priority="654" operator="equal">
      <formula>"Advised Recovery Day"</formula>
    </cfRule>
  </conditionalFormatting>
  <conditionalFormatting sqref="AG51 AM51">
    <cfRule type="cellIs" dxfId="17233" priority="655" operator="equal">
      <formula>"not used"</formula>
    </cfRule>
  </conditionalFormatting>
  <conditionalFormatting sqref="AG51 AM51">
    <cfRule type="cellIs" dxfId="17232" priority="656" operator="equal">
      <formula>"Advised Recovery Day"</formula>
    </cfRule>
  </conditionalFormatting>
  <conditionalFormatting sqref="AH51 AN51">
    <cfRule type="cellIs" dxfId="17231" priority="657" operator="equal">
      <formula>"not used"</formula>
    </cfRule>
  </conditionalFormatting>
  <conditionalFormatting sqref="AH51 AN51">
    <cfRule type="cellIs" dxfId="17230" priority="658" operator="equal">
      <formula>"Advised Recovery Day"</formula>
    </cfRule>
  </conditionalFormatting>
  <conditionalFormatting sqref="AG60 AM60">
    <cfRule type="cellIs" dxfId="17229" priority="659" operator="equal">
      <formula>"not used"</formula>
    </cfRule>
  </conditionalFormatting>
  <conditionalFormatting sqref="AG60 AM60">
    <cfRule type="cellIs" dxfId="17228" priority="660" operator="equal">
      <formula>"Advised Recovery Day"</formula>
    </cfRule>
  </conditionalFormatting>
  <conditionalFormatting sqref="AH60 AN60">
    <cfRule type="cellIs" dxfId="17227" priority="661" operator="equal">
      <formula>"not used"</formula>
    </cfRule>
  </conditionalFormatting>
  <conditionalFormatting sqref="AH60 AN60">
    <cfRule type="cellIs" dxfId="17226" priority="662" operator="equal">
      <formula>"Advised Recovery Day"</formula>
    </cfRule>
  </conditionalFormatting>
  <conditionalFormatting sqref="AH32 AN32">
    <cfRule type="cellIs" dxfId="17225" priority="663" operator="equal">
      <formula>"not used"</formula>
    </cfRule>
  </conditionalFormatting>
  <conditionalFormatting sqref="AH32 AN32">
    <cfRule type="cellIs" dxfId="17224" priority="664" operator="equal">
      <formula>"Advised Recovery Day"</formula>
    </cfRule>
  </conditionalFormatting>
  <conditionalFormatting sqref="AH41 AN41">
    <cfRule type="cellIs" dxfId="17223" priority="665" operator="equal">
      <formula>"not used"</formula>
    </cfRule>
  </conditionalFormatting>
  <conditionalFormatting sqref="AH41 AN41">
    <cfRule type="cellIs" dxfId="17222" priority="666" operator="equal">
      <formula>"Advised Recovery Day"</formula>
    </cfRule>
  </conditionalFormatting>
  <conditionalFormatting sqref="AH50 AN50">
    <cfRule type="cellIs" dxfId="17221" priority="667" operator="equal">
      <formula>"not used"</formula>
    </cfRule>
  </conditionalFormatting>
  <conditionalFormatting sqref="AH50 AN50">
    <cfRule type="cellIs" dxfId="17220" priority="668" operator="equal">
      <formula>"Advised Recovery Day"</formula>
    </cfRule>
  </conditionalFormatting>
  <conditionalFormatting sqref="AH59 AN59">
    <cfRule type="cellIs" dxfId="17219" priority="669" operator="equal">
      <formula>"not used"</formula>
    </cfRule>
  </conditionalFormatting>
  <conditionalFormatting sqref="AH59 AN59">
    <cfRule type="cellIs" dxfId="17218" priority="670" operator="equal">
      <formula>"Advised Recovery Day"</formula>
    </cfRule>
  </conditionalFormatting>
  <conditionalFormatting sqref="AH68 AN68">
    <cfRule type="cellIs" dxfId="17217" priority="671" operator="equal">
      <formula>"not used"</formula>
    </cfRule>
  </conditionalFormatting>
  <conditionalFormatting sqref="AH68 AN68">
    <cfRule type="cellIs" dxfId="17216" priority="672" operator="equal">
      <formula>"Advised Recovery Day"</formula>
    </cfRule>
  </conditionalFormatting>
  <conditionalFormatting sqref="AG82:AG89 AM82:AM89 AI83:AJ89 AO83:AP89 AH84:AH89 AN84:AN89">
    <cfRule type="cellIs" dxfId="17215" priority="673" operator="equal">
      <formula>"not used"</formula>
    </cfRule>
  </conditionalFormatting>
  <conditionalFormatting sqref="AG82:AG89 AM82:AM89 AI83:AJ89 AO83:AP89 AH84:AH89 AN84:AN89">
    <cfRule type="cellIs" dxfId="17214" priority="674" operator="equal">
      <formula>"Advised Recovery Day"</formula>
    </cfRule>
  </conditionalFormatting>
  <conditionalFormatting sqref="AH87:AJ87 AN87:AP87">
    <cfRule type="cellIs" dxfId="17213" priority="675" operator="equal">
      <formula>"not used"</formula>
    </cfRule>
  </conditionalFormatting>
  <conditionalFormatting sqref="AH87:AJ87 AN87:AP87">
    <cfRule type="cellIs" dxfId="17212" priority="676" operator="equal">
      <formula>"Advised Recovery Day"</formula>
    </cfRule>
  </conditionalFormatting>
  <conditionalFormatting sqref="AH83 AN83">
    <cfRule type="cellIs" dxfId="17211" priority="677" operator="equal">
      <formula>"not used"</formula>
    </cfRule>
  </conditionalFormatting>
  <conditionalFormatting sqref="AH83 AN83">
    <cfRule type="cellIs" dxfId="17210" priority="678" operator="equal">
      <formula>"Advised Recovery Day"</formula>
    </cfRule>
  </conditionalFormatting>
  <conditionalFormatting sqref="AH88:AJ88 AN88:AP88">
    <cfRule type="cellIs" dxfId="17209" priority="679" operator="equal">
      <formula>"not used"</formula>
    </cfRule>
  </conditionalFormatting>
  <conditionalFormatting sqref="AH88:AJ88 AN88:AP88">
    <cfRule type="cellIs" dxfId="17208" priority="680" operator="equal">
      <formula>"Advised Recovery Day"</formula>
    </cfRule>
  </conditionalFormatting>
  <conditionalFormatting sqref="AG90:AI90 AM90:AO90">
    <cfRule type="cellIs" dxfId="17207" priority="681" operator="equal">
      <formula>"not used"</formula>
    </cfRule>
  </conditionalFormatting>
  <conditionalFormatting sqref="AG90:AI90 AM90:AO90">
    <cfRule type="cellIs" dxfId="17206" priority="682" operator="equal">
      <formula>"Advised Recovery Day"</formula>
    </cfRule>
  </conditionalFormatting>
  <conditionalFormatting sqref="AG91 AM91">
    <cfRule type="cellIs" dxfId="17205" priority="683" operator="equal">
      <formula>"not used"</formula>
    </cfRule>
  </conditionalFormatting>
  <conditionalFormatting sqref="AG91 AM91">
    <cfRule type="cellIs" dxfId="17204" priority="684" operator="equal">
      <formula>"Advised Recovery Day"</formula>
    </cfRule>
  </conditionalFormatting>
  <conditionalFormatting sqref="AG100 AM100">
    <cfRule type="cellIs" dxfId="17203" priority="685" operator="equal">
      <formula>"not used"</formula>
    </cfRule>
  </conditionalFormatting>
  <conditionalFormatting sqref="AG100 AM100">
    <cfRule type="cellIs" dxfId="17202" priority="686" operator="equal">
      <formula>"Advised Recovery Day"</formula>
    </cfRule>
  </conditionalFormatting>
  <conditionalFormatting sqref="AG136:AG143 AM136:AM143 AI137:AJ143 AO137:AP143 AH138:AH143 AN138:AN143">
    <cfRule type="cellIs" dxfId="17201" priority="687" operator="equal">
      <formula>"not used"</formula>
    </cfRule>
  </conditionalFormatting>
  <conditionalFormatting sqref="AG136:AG143 AM136:AM143 AI137:AJ143 AO137:AP143 AH138:AH143 AN138:AN143">
    <cfRule type="cellIs" dxfId="17200" priority="688" operator="equal">
      <formula>"Advised Recovery Day"</formula>
    </cfRule>
  </conditionalFormatting>
  <conditionalFormatting sqref="AH141:AJ141 AN141:AP141">
    <cfRule type="cellIs" dxfId="17199" priority="689" operator="equal">
      <formula>"not used"</formula>
    </cfRule>
  </conditionalFormatting>
  <conditionalFormatting sqref="AH141:AJ141 AN141:AP141">
    <cfRule type="cellIs" dxfId="17198" priority="690" operator="equal">
      <formula>"Advised Recovery Day"</formula>
    </cfRule>
  </conditionalFormatting>
  <conditionalFormatting sqref="AH137 AN137">
    <cfRule type="cellIs" dxfId="17197" priority="691" operator="equal">
      <formula>"not used"</formula>
    </cfRule>
  </conditionalFormatting>
  <conditionalFormatting sqref="AH137 AN137">
    <cfRule type="cellIs" dxfId="17196" priority="692" operator="equal">
      <formula>"Advised Recovery Day"</formula>
    </cfRule>
  </conditionalFormatting>
  <conditionalFormatting sqref="AH142:AJ142 AN142:AP142">
    <cfRule type="cellIs" dxfId="17195" priority="693" operator="equal">
      <formula>"not used"</formula>
    </cfRule>
  </conditionalFormatting>
  <conditionalFormatting sqref="AH142:AJ142 AN142:AP142">
    <cfRule type="cellIs" dxfId="17194" priority="694" operator="equal">
      <formula>"Advised Recovery Day"</formula>
    </cfRule>
  </conditionalFormatting>
  <conditionalFormatting sqref="AI144 AO144">
    <cfRule type="cellIs" dxfId="17193" priority="695" operator="equal">
      <formula>"not used"</formula>
    </cfRule>
  </conditionalFormatting>
  <conditionalFormatting sqref="AI144 AO144">
    <cfRule type="cellIs" dxfId="17192" priority="696" operator="equal">
      <formula>"Advised Recovery Day"</formula>
    </cfRule>
  </conditionalFormatting>
  <conditionalFormatting sqref="AG92:AG98 AI92:AJ98 AM92:AM98 AO92:AP98 AH93:AH98 AN93:AN98">
    <cfRule type="cellIs" dxfId="17191" priority="697" operator="equal">
      <formula>"not used"</formula>
    </cfRule>
  </conditionalFormatting>
  <conditionalFormatting sqref="AG92:AG98 AI92:AJ98 AM92:AM98 AO92:AP98 AH93:AH98 AN93:AN98">
    <cfRule type="cellIs" dxfId="17190" priority="698" operator="equal">
      <formula>"Advised Recovery Day"</formula>
    </cfRule>
  </conditionalFormatting>
  <conditionalFormatting sqref="AH96:AJ96 AN96:AP96">
    <cfRule type="cellIs" dxfId="17189" priority="699" operator="equal">
      <formula>"not used"</formula>
    </cfRule>
  </conditionalFormatting>
  <conditionalFormatting sqref="AH96:AJ96 AN96:AP96">
    <cfRule type="cellIs" dxfId="17188" priority="700" operator="equal">
      <formula>"Advised Recovery Day"</formula>
    </cfRule>
  </conditionalFormatting>
  <conditionalFormatting sqref="AH92 AN92">
    <cfRule type="cellIs" dxfId="17187" priority="701" operator="equal">
      <formula>"not used"</formula>
    </cfRule>
  </conditionalFormatting>
  <conditionalFormatting sqref="AH92 AN92">
    <cfRule type="cellIs" dxfId="17186" priority="702" operator="equal">
      <formula>"Advised Recovery Day"</formula>
    </cfRule>
  </conditionalFormatting>
  <conditionalFormatting sqref="AH97:AJ97 AN97:AP97">
    <cfRule type="cellIs" dxfId="17185" priority="703" operator="equal">
      <formula>"not used"</formula>
    </cfRule>
  </conditionalFormatting>
  <conditionalFormatting sqref="AH97:AJ97 AN97:AP97">
    <cfRule type="cellIs" dxfId="17184" priority="704" operator="equal">
      <formula>"Advised Recovery Day"</formula>
    </cfRule>
  </conditionalFormatting>
  <conditionalFormatting sqref="AG101:AG107 AI101:AJ107 AM101:AM107 AO101:AP107 AH102:AH107 AN102:AN107">
    <cfRule type="cellIs" dxfId="17183" priority="705" operator="equal">
      <formula>"not used"</formula>
    </cfRule>
  </conditionalFormatting>
  <conditionalFormatting sqref="AG101:AG107 AI101:AJ107 AM101:AM107 AO101:AP107 AH102:AH107 AN102:AN107">
    <cfRule type="cellIs" dxfId="17182" priority="706" operator="equal">
      <formula>"Advised Recovery Day"</formula>
    </cfRule>
  </conditionalFormatting>
  <conditionalFormatting sqref="AH105:AJ105 AN105:AP105">
    <cfRule type="cellIs" dxfId="17181" priority="707" operator="equal">
      <formula>"not used"</formula>
    </cfRule>
  </conditionalFormatting>
  <conditionalFormatting sqref="AH105:AJ105 AN105:AP105">
    <cfRule type="cellIs" dxfId="17180" priority="708" operator="equal">
      <formula>"Advised Recovery Day"</formula>
    </cfRule>
  </conditionalFormatting>
  <conditionalFormatting sqref="AH101 AN101">
    <cfRule type="cellIs" dxfId="17179" priority="709" operator="equal">
      <formula>"not used"</formula>
    </cfRule>
  </conditionalFormatting>
  <conditionalFormatting sqref="AH101 AN101">
    <cfRule type="cellIs" dxfId="17178" priority="710" operator="equal">
      <formula>"Advised Recovery Day"</formula>
    </cfRule>
  </conditionalFormatting>
  <conditionalFormatting sqref="AH106:AJ106 AN106:AP106">
    <cfRule type="cellIs" dxfId="17177" priority="711" operator="equal">
      <formula>"not used"</formula>
    </cfRule>
  </conditionalFormatting>
  <conditionalFormatting sqref="AH106:AJ106 AN106:AP106">
    <cfRule type="cellIs" dxfId="17176" priority="712" operator="equal">
      <formula>"Advised Recovery Day"</formula>
    </cfRule>
  </conditionalFormatting>
  <conditionalFormatting sqref="AG110:AG116 AI110:AJ116 AM110:AM116 AO110:AP116 AH111:AH115 AN111:AN115">
    <cfRule type="cellIs" dxfId="17175" priority="713" operator="equal">
      <formula>"not used"</formula>
    </cfRule>
  </conditionalFormatting>
  <conditionalFormatting sqref="AG110:AG116 AI110:AJ116 AM110:AM116 AO110:AP116 AH111:AH115 AN111:AN115">
    <cfRule type="cellIs" dxfId="17174" priority="714" operator="equal">
      <formula>"Advised Recovery Day"</formula>
    </cfRule>
  </conditionalFormatting>
  <conditionalFormatting sqref="AH114:AJ114 AN114:AP114">
    <cfRule type="cellIs" dxfId="17173" priority="715" operator="equal">
      <formula>"not used"</formula>
    </cfRule>
  </conditionalFormatting>
  <conditionalFormatting sqref="AH114:AJ114 AN114:AP114">
    <cfRule type="cellIs" dxfId="17172" priority="716" operator="equal">
      <formula>"Advised Recovery Day"</formula>
    </cfRule>
  </conditionalFormatting>
  <conditionalFormatting sqref="AH110 AN110">
    <cfRule type="cellIs" dxfId="17171" priority="717" operator="equal">
      <formula>"not used"</formula>
    </cfRule>
  </conditionalFormatting>
  <conditionalFormatting sqref="AH110 AN110">
    <cfRule type="cellIs" dxfId="17170" priority="718" operator="equal">
      <formula>"Advised Recovery Day"</formula>
    </cfRule>
  </conditionalFormatting>
  <conditionalFormatting sqref="AH115:AJ115 AN115:AP115">
    <cfRule type="cellIs" dxfId="17169" priority="719" operator="equal">
      <formula>"not used"</formula>
    </cfRule>
  </conditionalFormatting>
  <conditionalFormatting sqref="AH115:AJ115 AN115:AP115">
    <cfRule type="cellIs" dxfId="17168" priority="720" operator="equal">
      <formula>"Advised Recovery Day"</formula>
    </cfRule>
  </conditionalFormatting>
  <conditionalFormatting sqref="AG119:AG125 AI119:AJ125 AM119:AM125 AO119:AP125 AH120:AH125 AN120:AN125">
    <cfRule type="cellIs" dxfId="17167" priority="721" operator="equal">
      <formula>"not used"</formula>
    </cfRule>
  </conditionalFormatting>
  <conditionalFormatting sqref="AG119:AG125 AI119:AJ125 AM119:AM125 AO119:AP125 AH120:AH125 AN120:AN125">
    <cfRule type="cellIs" dxfId="17166" priority="722" operator="equal">
      <formula>"Advised Recovery Day"</formula>
    </cfRule>
  </conditionalFormatting>
  <conditionalFormatting sqref="AH123:AJ123 AN123:AP123">
    <cfRule type="cellIs" dxfId="17165" priority="723" operator="equal">
      <formula>"not used"</formula>
    </cfRule>
  </conditionalFormatting>
  <conditionalFormatting sqref="AH123:AJ123 AN123:AP123">
    <cfRule type="cellIs" dxfId="17164" priority="724" operator="equal">
      <formula>"Advised Recovery Day"</formula>
    </cfRule>
  </conditionalFormatting>
  <conditionalFormatting sqref="AH119 AN119">
    <cfRule type="cellIs" dxfId="17163" priority="725" operator="equal">
      <formula>"not used"</formula>
    </cfRule>
  </conditionalFormatting>
  <conditionalFormatting sqref="AH119 AN119">
    <cfRule type="cellIs" dxfId="17162" priority="726" operator="equal">
      <formula>"Advised Recovery Day"</formula>
    </cfRule>
  </conditionalFormatting>
  <conditionalFormatting sqref="AH124:AJ124 AN124:AP124">
    <cfRule type="cellIs" dxfId="17161" priority="727" operator="equal">
      <formula>"not used"</formula>
    </cfRule>
  </conditionalFormatting>
  <conditionalFormatting sqref="AH124:AJ124 AN124:AP124">
    <cfRule type="cellIs" dxfId="17160" priority="728" operator="equal">
      <formula>"Advised Recovery Day"</formula>
    </cfRule>
  </conditionalFormatting>
  <conditionalFormatting sqref="AG128:AG134 AI128:AJ134 AM128:AM134 AO128:AP134 AH129:AH134 AN129:AN134">
    <cfRule type="cellIs" dxfId="17159" priority="729" operator="equal">
      <formula>"not used"</formula>
    </cfRule>
  </conditionalFormatting>
  <conditionalFormatting sqref="AG128:AG134 AI128:AJ134 AM128:AM134 AO128:AP134 AH129:AH134 AN129:AN134">
    <cfRule type="cellIs" dxfId="17158" priority="730" operator="equal">
      <formula>"Advised Recovery Day"</formula>
    </cfRule>
  </conditionalFormatting>
  <conditionalFormatting sqref="AH132:AJ132 AN132:AP132">
    <cfRule type="cellIs" dxfId="17157" priority="731" operator="equal">
      <formula>"not used"</formula>
    </cfRule>
  </conditionalFormatting>
  <conditionalFormatting sqref="AH132:AJ132 AN132:AP132">
    <cfRule type="cellIs" dxfId="17156" priority="732" operator="equal">
      <formula>"Advised Recovery Day"</formula>
    </cfRule>
  </conditionalFormatting>
  <conditionalFormatting sqref="AH128 AN128">
    <cfRule type="cellIs" dxfId="17155" priority="733" operator="equal">
      <formula>"not used"</formula>
    </cfRule>
  </conditionalFormatting>
  <conditionalFormatting sqref="AH128 AN128">
    <cfRule type="cellIs" dxfId="17154" priority="734" operator="equal">
      <formula>"Advised Recovery Day"</formula>
    </cfRule>
  </conditionalFormatting>
  <conditionalFormatting sqref="AH133:AJ133 AN133:AP133">
    <cfRule type="cellIs" dxfId="17153" priority="735" operator="equal">
      <formula>"not used"</formula>
    </cfRule>
  </conditionalFormatting>
  <conditionalFormatting sqref="AH133:AJ133 AN133:AP133">
    <cfRule type="cellIs" dxfId="17152" priority="736" operator="equal">
      <formula>"Advised Recovery Day"</formula>
    </cfRule>
  </conditionalFormatting>
  <conditionalFormatting sqref="AG144 AM144">
    <cfRule type="cellIs" dxfId="17151" priority="737" operator="equal">
      <formula>"not used"</formula>
    </cfRule>
  </conditionalFormatting>
  <conditionalFormatting sqref="AG144 AM144">
    <cfRule type="cellIs" dxfId="17150" priority="738" operator="equal">
      <formula>"Advised Recovery Day"</formula>
    </cfRule>
  </conditionalFormatting>
  <conditionalFormatting sqref="AH116 AN116">
    <cfRule type="cellIs" dxfId="17149" priority="739" operator="equal">
      <formula>"not used"</formula>
    </cfRule>
  </conditionalFormatting>
  <conditionalFormatting sqref="AH116 AN116">
    <cfRule type="cellIs" dxfId="17148" priority="740" operator="equal">
      <formula>"Advised Recovery Day"</formula>
    </cfRule>
  </conditionalFormatting>
  <conditionalFormatting sqref="AH116 AN116">
    <cfRule type="cellIs" dxfId="17147" priority="741" operator="equal">
      <formula>"not used"</formula>
    </cfRule>
  </conditionalFormatting>
  <conditionalFormatting sqref="AH116 AN116">
    <cfRule type="cellIs" dxfId="17146" priority="742" operator="equal">
      <formula>"Advised Recovery Day"</formula>
    </cfRule>
  </conditionalFormatting>
  <conditionalFormatting sqref="AH82 AN82">
    <cfRule type="cellIs" dxfId="17145" priority="743" operator="equal">
      <formula>"not used"</formula>
    </cfRule>
  </conditionalFormatting>
  <conditionalFormatting sqref="AH82 AN82">
    <cfRule type="cellIs" dxfId="17144" priority="744" operator="equal">
      <formula>"Advised Recovery Day"</formula>
    </cfRule>
  </conditionalFormatting>
  <conditionalFormatting sqref="AG99 AI99 AM99 AO99">
    <cfRule type="cellIs" dxfId="17143" priority="745" operator="equal">
      <formula>"not used"</formula>
    </cfRule>
  </conditionalFormatting>
  <conditionalFormatting sqref="AG99 AI99 AM99 AO99">
    <cfRule type="cellIs" dxfId="17142" priority="746" operator="equal">
      <formula>"Advised Recovery Day"</formula>
    </cfRule>
  </conditionalFormatting>
  <conditionalFormatting sqref="AG108 AI108 AM108 AO108">
    <cfRule type="cellIs" dxfId="17141" priority="747" operator="equal">
      <formula>"not used"</formula>
    </cfRule>
  </conditionalFormatting>
  <conditionalFormatting sqref="AG108 AI108 AM108 AO108">
    <cfRule type="cellIs" dxfId="17140" priority="748" operator="equal">
      <formula>"Advised Recovery Day"</formula>
    </cfRule>
  </conditionalFormatting>
  <conditionalFormatting sqref="AG117 AI117 AM117 AO117">
    <cfRule type="cellIs" dxfId="17139" priority="749" operator="equal">
      <formula>"not used"</formula>
    </cfRule>
  </conditionalFormatting>
  <conditionalFormatting sqref="AG117 AI117 AM117 AO117">
    <cfRule type="cellIs" dxfId="17138" priority="750" operator="equal">
      <formula>"Advised Recovery Day"</formula>
    </cfRule>
  </conditionalFormatting>
  <conditionalFormatting sqref="AG126 AI126 AM126 AO126">
    <cfRule type="cellIs" dxfId="17137" priority="751" operator="equal">
      <formula>"not used"</formula>
    </cfRule>
  </conditionalFormatting>
  <conditionalFormatting sqref="AG126 AI126 AM126 AO126">
    <cfRule type="cellIs" dxfId="17136" priority="752" operator="equal">
      <formula>"Advised Recovery Day"</formula>
    </cfRule>
  </conditionalFormatting>
  <conditionalFormatting sqref="AG135 AI135 AM135 AO135">
    <cfRule type="cellIs" dxfId="17135" priority="753" operator="equal">
      <formula>"not used"</formula>
    </cfRule>
  </conditionalFormatting>
  <conditionalFormatting sqref="AG135 AI135 AM135 AO135">
    <cfRule type="cellIs" dxfId="17134" priority="754" operator="equal">
      <formula>"Advised Recovery Day"</formula>
    </cfRule>
  </conditionalFormatting>
  <conditionalFormatting sqref="AH91 AN91">
    <cfRule type="cellIs" dxfId="17133" priority="755" operator="equal">
      <formula>"not used"</formula>
    </cfRule>
  </conditionalFormatting>
  <conditionalFormatting sqref="AH91 AN91">
    <cfRule type="cellIs" dxfId="17132" priority="756" operator="equal">
      <formula>"Advised Recovery Day"</formula>
    </cfRule>
  </conditionalFormatting>
  <conditionalFormatting sqref="AH100 AN100">
    <cfRule type="cellIs" dxfId="17131" priority="757" operator="equal">
      <formula>"not used"</formula>
    </cfRule>
  </conditionalFormatting>
  <conditionalFormatting sqref="AH100 AN100">
    <cfRule type="cellIs" dxfId="17130" priority="758" operator="equal">
      <formula>"Advised Recovery Day"</formula>
    </cfRule>
  </conditionalFormatting>
  <conditionalFormatting sqref="AG109 AM109">
    <cfRule type="cellIs" dxfId="17129" priority="759" operator="equal">
      <formula>"not used"</formula>
    </cfRule>
  </conditionalFormatting>
  <conditionalFormatting sqref="AG109 AM109">
    <cfRule type="cellIs" dxfId="17128" priority="760" operator="equal">
      <formula>"Advised Recovery Day"</formula>
    </cfRule>
  </conditionalFormatting>
  <conditionalFormatting sqref="AH109 AN109">
    <cfRule type="cellIs" dxfId="17127" priority="761" operator="equal">
      <formula>"not used"</formula>
    </cfRule>
  </conditionalFormatting>
  <conditionalFormatting sqref="AH109 AN109">
    <cfRule type="cellIs" dxfId="17126" priority="762" operator="equal">
      <formula>"Advised Recovery Day"</formula>
    </cfRule>
  </conditionalFormatting>
  <conditionalFormatting sqref="AG118 AM118">
    <cfRule type="cellIs" dxfId="17125" priority="763" operator="equal">
      <formula>"not used"</formula>
    </cfRule>
  </conditionalFormatting>
  <conditionalFormatting sqref="AG118 AM118">
    <cfRule type="cellIs" dxfId="17124" priority="764" operator="equal">
      <formula>"Advised Recovery Day"</formula>
    </cfRule>
  </conditionalFormatting>
  <conditionalFormatting sqref="AH118 AN118">
    <cfRule type="cellIs" dxfId="17123" priority="765" operator="equal">
      <formula>"not used"</formula>
    </cfRule>
  </conditionalFormatting>
  <conditionalFormatting sqref="AH118 AN118">
    <cfRule type="cellIs" dxfId="17122" priority="766" operator="equal">
      <formula>"Advised Recovery Day"</formula>
    </cfRule>
  </conditionalFormatting>
  <conditionalFormatting sqref="AG127 AM127">
    <cfRule type="cellIs" dxfId="17121" priority="767" operator="equal">
      <formula>"not used"</formula>
    </cfRule>
  </conditionalFormatting>
  <conditionalFormatting sqref="AG127 AM127">
    <cfRule type="cellIs" dxfId="17120" priority="768" operator="equal">
      <formula>"Advised Recovery Day"</formula>
    </cfRule>
  </conditionalFormatting>
  <conditionalFormatting sqref="AH127 AN127">
    <cfRule type="cellIs" dxfId="17119" priority="769" operator="equal">
      <formula>"not used"</formula>
    </cfRule>
  </conditionalFormatting>
  <conditionalFormatting sqref="AH127 AN127">
    <cfRule type="cellIs" dxfId="17118" priority="770" operator="equal">
      <formula>"Advised Recovery Day"</formula>
    </cfRule>
  </conditionalFormatting>
  <conditionalFormatting sqref="AH99 AN99">
    <cfRule type="cellIs" dxfId="17117" priority="771" operator="equal">
      <formula>"not used"</formula>
    </cfRule>
  </conditionalFormatting>
  <conditionalFormatting sqref="AH99 AN99">
    <cfRule type="cellIs" dxfId="17116" priority="772" operator="equal">
      <formula>"Advised Recovery Day"</formula>
    </cfRule>
  </conditionalFormatting>
  <conditionalFormatting sqref="AH108 AN108">
    <cfRule type="cellIs" dxfId="17115" priority="773" operator="equal">
      <formula>"not used"</formula>
    </cfRule>
  </conditionalFormatting>
  <conditionalFormatting sqref="AH108 AN108">
    <cfRule type="cellIs" dxfId="17114" priority="774" operator="equal">
      <formula>"Advised Recovery Day"</formula>
    </cfRule>
  </conditionalFormatting>
  <conditionalFormatting sqref="AH117 AN117">
    <cfRule type="cellIs" dxfId="17113" priority="775" operator="equal">
      <formula>"not used"</formula>
    </cfRule>
  </conditionalFormatting>
  <conditionalFormatting sqref="AH117 AN117">
    <cfRule type="cellIs" dxfId="17112" priority="776" operator="equal">
      <formula>"Advised Recovery Day"</formula>
    </cfRule>
  </conditionalFormatting>
  <conditionalFormatting sqref="AH126 AN126">
    <cfRule type="cellIs" dxfId="17111" priority="777" operator="equal">
      <formula>"not used"</formula>
    </cfRule>
  </conditionalFormatting>
  <conditionalFormatting sqref="AH126 AN126">
    <cfRule type="cellIs" dxfId="17110" priority="778" operator="equal">
      <formula>"Advised Recovery Day"</formula>
    </cfRule>
  </conditionalFormatting>
  <conditionalFormatting sqref="AH135 AN135">
    <cfRule type="cellIs" dxfId="17109" priority="779" operator="equal">
      <formula>"not used"</formula>
    </cfRule>
  </conditionalFormatting>
  <conditionalFormatting sqref="AH135 AN135">
    <cfRule type="cellIs" dxfId="17108" priority="780" operator="equal">
      <formula>"Advised Recovery Day"</formula>
    </cfRule>
  </conditionalFormatting>
  <conditionalFormatting sqref="AC83:AD83 AA84:AD89 AA82:AA83">
    <cfRule type="cellIs" dxfId="17107" priority="781" operator="equal">
      <formula>"not used"</formula>
    </cfRule>
  </conditionalFormatting>
  <conditionalFormatting sqref="AC83:AD83 AA84:AD89 AA82:AA83">
    <cfRule type="cellIs" dxfId="17106" priority="782" operator="equal">
      <formula>"Advised Recovery Day"</formula>
    </cfRule>
  </conditionalFormatting>
  <conditionalFormatting sqref="AB87:AD87">
    <cfRule type="cellIs" dxfId="17105" priority="783" operator="equal">
      <formula>"not used"</formula>
    </cfRule>
  </conditionalFormatting>
  <conditionalFormatting sqref="AB87:AD87">
    <cfRule type="cellIs" dxfId="17104" priority="784" operator="equal">
      <formula>"Advised Recovery Day"</formula>
    </cfRule>
  </conditionalFormatting>
  <conditionalFormatting sqref="AB83">
    <cfRule type="cellIs" dxfId="17103" priority="785" operator="equal">
      <formula>"not used"</formula>
    </cfRule>
  </conditionalFormatting>
  <conditionalFormatting sqref="AB83">
    <cfRule type="cellIs" dxfId="17102" priority="786" operator="equal">
      <formula>"Advised Recovery Day"</formula>
    </cfRule>
  </conditionalFormatting>
  <conditionalFormatting sqref="AB88:AD88">
    <cfRule type="cellIs" dxfId="17101" priority="787" operator="equal">
      <formula>"not used"</formula>
    </cfRule>
  </conditionalFormatting>
  <conditionalFormatting sqref="AB88:AD88">
    <cfRule type="cellIs" dxfId="17100" priority="788" operator="equal">
      <formula>"Advised Recovery Day"</formula>
    </cfRule>
  </conditionalFormatting>
  <conditionalFormatting sqref="AA90:AC90">
    <cfRule type="cellIs" dxfId="17099" priority="789" operator="equal">
      <formula>"not used"</formula>
    </cfRule>
  </conditionalFormatting>
  <conditionalFormatting sqref="AA90:AC90">
    <cfRule type="cellIs" dxfId="17098" priority="790" operator="equal">
      <formula>"Advised Recovery Day"</formula>
    </cfRule>
  </conditionalFormatting>
  <conditionalFormatting sqref="AA91">
    <cfRule type="cellIs" dxfId="17097" priority="791" operator="equal">
      <formula>"not used"</formula>
    </cfRule>
  </conditionalFormatting>
  <conditionalFormatting sqref="AA91">
    <cfRule type="cellIs" dxfId="17096" priority="792" operator="equal">
      <formula>"Advised Recovery Day"</formula>
    </cfRule>
  </conditionalFormatting>
  <conditionalFormatting sqref="AA100">
    <cfRule type="cellIs" dxfId="17095" priority="793" operator="equal">
      <formula>"not used"</formula>
    </cfRule>
  </conditionalFormatting>
  <conditionalFormatting sqref="AA100">
    <cfRule type="cellIs" dxfId="17094" priority="794" operator="equal">
      <formula>"Advised Recovery Day"</formula>
    </cfRule>
  </conditionalFormatting>
  <conditionalFormatting sqref="AC137:AD137 AA138:AD143 AA136:AA137">
    <cfRule type="cellIs" dxfId="17093" priority="795" operator="equal">
      <formula>"not used"</formula>
    </cfRule>
  </conditionalFormatting>
  <conditionalFormatting sqref="AC137:AD137 AA138:AD143 AA136:AA137">
    <cfRule type="cellIs" dxfId="17092" priority="796" operator="equal">
      <formula>"Advised Recovery Day"</formula>
    </cfRule>
  </conditionalFormatting>
  <conditionalFormatting sqref="AB141:AD141">
    <cfRule type="cellIs" dxfId="17091" priority="797" operator="equal">
      <formula>"not used"</formula>
    </cfRule>
  </conditionalFormatting>
  <conditionalFormatting sqref="AB141:AD141">
    <cfRule type="cellIs" dxfId="17090" priority="798" operator="equal">
      <formula>"Advised Recovery Day"</formula>
    </cfRule>
  </conditionalFormatting>
  <conditionalFormatting sqref="AB137">
    <cfRule type="cellIs" dxfId="17089" priority="799" operator="equal">
      <formula>"not used"</formula>
    </cfRule>
  </conditionalFormatting>
  <conditionalFormatting sqref="AB137">
    <cfRule type="cellIs" dxfId="17088" priority="800" operator="equal">
      <formula>"Advised Recovery Day"</formula>
    </cfRule>
  </conditionalFormatting>
  <conditionalFormatting sqref="AB142:AD142">
    <cfRule type="cellIs" dxfId="17087" priority="801" operator="equal">
      <formula>"not used"</formula>
    </cfRule>
  </conditionalFormatting>
  <conditionalFormatting sqref="AB142:AD142">
    <cfRule type="cellIs" dxfId="17086" priority="802" operator="equal">
      <formula>"Advised Recovery Day"</formula>
    </cfRule>
  </conditionalFormatting>
  <conditionalFormatting sqref="AC144">
    <cfRule type="cellIs" dxfId="17085" priority="803" operator="equal">
      <formula>"not used"</formula>
    </cfRule>
  </conditionalFormatting>
  <conditionalFormatting sqref="AC144">
    <cfRule type="cellIs" dxfId="17084" priority="804" operator="equal">
      <formula>"Advised Recovery Day"</formula>
    </cfRule>
  </conditionalFormatting>
  <conditionalFormatting sqref="AC92:AD92 AA93:AD98 AA92">
    <cfRule type="cellIs" dxfId="17083" priority="805" operator="equal">
      <formula>"not used"</formula>
    </cfRule>
  </conditionalFormatting>
  <conditionalFormatting sqref="AC92:AD92 AA93:AD98 AA92">
    <cfRule type="cellIs" dxfId="17082" priority="806" operator="equal">
      <formula>"Advised Recovery Day"</formula>
    </cfRule>
  </conditionalFormatting>
  <conditionalFormatting sqref="AB96:AD96">
    <cfRule type="cellIs" dxfId="17081" priority="807" operator="equal">
      <formula>"not used"</formula>
    </cfRule>
  </conditionalFormatting>
  <conditionalFormatting sqref="AB96:AD96">
    <cfRule type="cellIs" dxfId="17080" priority="808" operator="equal">
      <formula>"Advised Recovery Day"</formula>
    </cfRule>
  </conditionalFormatting>
  <conditionalFormatting sqref="AB92">
    <cfRule type="cellIs" dxfId="17079" priority="809" operator="equal">
      <formula>"not used"</formula>
    </cfRule>
  </conditionalFormatting>
  <conditionalFormatting sqref="AB92">
    <cfRule type="cellIs" dxfId="17078" priority="810" operator="equal">
      <formula>"Advised Recovery Day"</formula>
    </cfRule>
  </conditionalFormatting>
  <conditionalFormatting sqref="AB97:AD97">
    <cfRule type="cellIs" dxfId="17077" priority="811" operator="equal">
      <formula>"not used"</formula>
    </cfRule>
  </conditionalFormatting>
  <conditionalFormatting sqref="AB97:AD97">
    <cfRule type="cellIs" dxfId="17076" priority="812" operator="equal">
      <formula>"Advised Recovery Day"</formula>
    </cfRule>
  </conditionalFormatting>
  <conditionalFormatting sqref="AC101:AD101 AA102:AD107 AA101">
    <cfRule type="cellIs" dxfId="17075" priority="813" operator="equal">
      <formula>"not used"</formula>
    </cfRule>
  </conditionalFormatting>
  <conditionalFormatting sqref="AC101:AD101 AA102:AD107 AA101">
    <cfRule type="cellIs" dxfId="17074" priority="814" operator="equal">
      <formula>"Advised Recovery Day"</formula>
    </cfRule>
  </conditionalFormatting>
  <conditionalFormatting sqref="AB105:AD105">
    <cfRule type="cellIs" dxfId="17073" priority="815" operator="equal">
      <formula>"not used"</formula>
    </cfRule>
  </conditionalFormatting>
  <conditionalFormatting sqref="AB105:AD105">
    <cfRule type="cellIs" dxfId="17072" priority="816" operator="equal">
      <formula>"Advised Recovery Day"</formula>
    </cfRule>
  </conditionalFormatting>
  <conditionalFormatting sqref="AB101">
    <cfRule type="cellIs" dxfId="17071" priority="817" operator="equal">
      <formula>"not used"</formula>
    </cfRule>
  </conditionalFormatting>
  <conditionalFormatting sqref="AB101">
    <cfRule type="cellIs" dxfId="17070" priority="818" operator="equal">
      <formula>"Advised Recovery Day"</formula>
    </cfRule>
  </conditionalFormatting>
  <conditionalFormatting sqref="AB106:AD106">
    <cfRule type="cellIs" dxfId="17069" priority="819" operator="equal">
      <formula>"not used"</formula>
    </cfRule>
  </conditionalFormatting>
  <conditionalFormatting sqref="AB106:AD106">
    <cfRule type="cellIs" dxfId="17068" priority="820" operator="equal">
      <formula>"Advised Recovery Day"</formula>
    </cfRule>
  </conditionalFormatting>
  <conditionalFormatting sqref="AC110:AD110 AA111:AD115 AA110 AA116 AC116:AD116">
    <cfRule type="cellIs" dxfId="17067" priority="821" operator="equal">
      <formula>"not used"</formula>
    </cfRule>
  </conditionalFormatting>
  <conditionalFormatting sqref="AC110:AD110 AA111:AD115 AA110 AA116 AC116:AD116">
    <cfRule type="cellIs" dxfId="17066" priority="822" operator="equal">
      <formula>"Advised Recovery Day"</formula>
    </cfRule>
  </conditionalFormatting>
  <conditionalFormatting sqref="AB114:AD114">
    <cfRule type="cellIs" dxfId="17065" priority="823" operator="equal">
      <formula>"not used"</formula>
    </cfRule>
  </conditionalFormatting>
  <conditionalFormatting sqref="AB114:AD114">
    <cfRule type="cellIs" dxfId="17064" priority="824" operator="equal">
      <formula>"Advised Recovery Day"</formula>
    </cfRule>
  </conditionalFormatting>
  <conditionalFormatting sqref="AB110">
    <cfRule type="cellIs" dxfId="17063" priority="825" operator="equal">
      <formula>"not used"</formula>
    </cfRule>
  </conditionalFormatting>
  <conditionalFormatting sqref="AB110">
    <cfRule type="cellIs" dxfId="17062" priority="826" operator="equal">
      <formula>"Advised Recovery Day"</formula>
    </cfRule>
  </conditionalFormatting>
  <conditionalFormatting sqref="AB115:AD115">
    <cfRule type="cellIs" dxfId="17061" priority="827" operator="equal">
      <formula>"not used"</formula>
    </cfRule>
  </conditionalFormatting>
  <conditionalFormatting sqref="AB115:AD115">
    <cfRule type="cellIs" dxfId="17060" priority="828" operator="equal">
      <formula>"Advised Recovery Day"</formula>
    </cfRule>
  </conditionalFormatting>
  <conditionalFormatting sqref="AC119:AD119 AA120:AD125 AA119">
    <cfRule type="cellIs" dxfId="17059" priority="829" operator="equal">
      <formula>"not used"</formula>
    </cfRule>
  </conditionalFormatting>
  <conditionalFormatting sqref="AC119:AD119 AA120:AD125 AA119">
    <cfRule type="cellIs" dxfId="17058" priority="830" operator="equal">
      <formula>"Advised Recovery Day"</formula>
    </cfRule>
  </conditionalFormatting>
  <conditionalFormatting sqref="AB123:AD123">
    <cfRule type="cellIs" dxfId="17057" priority="831" operator="equal">
      <formula>"not used"</formula>
    </cfRule>
  </conditionalFormatting>
  <conditionalFormatting sqref="AB123:AD123">
    <cfRule type="cellIs" dxfId="17056" priority="832" operator="equal">
      <formula>"Advised Recovery Day"</formula>
    </cfRule>
  </conditionalFormatting>
  <conditionalFormatting sqref="AB119">
    <cfRule type="cellIs" dxfId="17055" priority="833" operator="equal">
      <formula>"not used"</formula>
    </cfRule>
  </conditionalFormatting>
  <conditionalFormatting sqref="AB119">
    <cfRule type="cellIs" dxfId="17054" priority="834" operator="equal">
      <formula>"Advised Recovery Day"</formula>
    </cfRule>
  </conditionalFormatting>
  <conditionalFormatting sqref="AB124:AD124">
    <cfRule type="cellIs" dxfId="17053" priority="835" operator="equal">
      <formula>"not used"</formula>
    </cfRule>
  </conditionalFormatting>
  <conditionalFormatting sqref="AB124:AD124">
    <cfRule type="cellIs" dxfId="17052" priority="836" operator="equal">
      <formula>"Advised Recovery Day"</formula>
    </cfRule>
  </conditionalFormatting>
  <conditionalFormatting sqref="AC128:AD128 AA129:AD134 AA128">
    <cfRule type="cellIs" dxfId="17051" priority="837" operator="equal">
      <formula>"not used"</formula>
    </cfRule>
  </conditionalFormatting>
  <conditionalFormatting sqref="AC128:AD128 AA129:AD134 AA128">
    <cfRule type="cellIs" dxfId="17050" priority="838" operator="equal">
      <formula>"Advised Recovery Day"</formula>
    </cfRule>
  </conditionalFormatting>
  <conditionalFormatting sqref="AB132:AD132">
    <cfRule type="cellIs" dxfId="17049" priority="839" operator="equal">
      <formula>"not used"</formula>
    </cfRule>
  </conditionalFormatting>
  <conditionalFormatting sqref="AB132:AD132">
    <cfRule type="cellIs" dxfId="17048" priority="840" operator="equal">
      <formula>"Advised Recovery Day"</formula>
    </cfRule>
  </conditionalFormatting>
  <conditionalFormatting sqref="AB128">
    <cfRule type="cellIs" dxfId="17047" priority="841" operator="equal">
      <formula>"not used"</formula>
    </cfRule>
  </conditionalFormatting>
  <conditionalFormatting sqref="AB128">
    <cfRule type="cellIs" dxfId="17046" priority="842" operator="equal">
      <formula>"Advised Recovery Day"</formula>
    </cfRule>
  </conditionalFormatting>
  <conditionalFormatting sqref="AB133:AD133">
    <cfRule type="cellIs" dxfId="17045" priority="843" operator="equal">
      <formula>"not used"</formula>
    </cfRule>
  </conditionalFormatting>
  <conditionalFormatting sqref="AB133:AD133">
    <cfRule type="cellIs" dxfId="17044" priority="844" operator="equal">
      <formula>"Advised Recovery Day"</formula>
    </cfRule>
  </conditionalFormatting>
  <conditionalFormatting sqref="AA144">
    <cfRule type="cellIs" dxfId="17043" priority="845" operator="equal">
      <formula>"not used"</formula>
    </cfRule>
  </conditionalFormatting>
  <conditionalFormatting sqref="AA144">
    <cfRule type="cellIs" dxfId="17042" priority="846" operator="equal">
      <formula>"Advised Recovery Day"</formula>
    </cfRule>
  </conditionalFormatting>
  <conditionalFormatting sqref="AB116">
    <cfRule type="cellIs" dxfId="17041" priority="847" operator="equal">
      <formula>"not used"</formula>
    </cfRule>
  </conditionalFormatting>
  <conditionalFormatting sqref="AB116">
    <cfRule type="cellIs" dxfId="17040" priority="848" operator="equal">
      <formula>"Advised Recovery Day"</formula>
    </cfRule>
  </conditionalFormatting>
  <conditionalFormatting sqref="AB116">
    <cfRule type="cellIs" dxfId="17039" priority="849" operator="equal">
      <formula>"not used"</formula>
    </cfRule>
  </conditionalFormatting>
  <conditionalFormatting sqref="AB116">
    <cfRule type="cellIs" dxfId="17038" priority="850" operator="equal">
      <formula>"Advised Recovery Day"</formula>
    </cfRule>
  </conditionalFormatting>
  <conditionalFormatting sqref="AB82">
    <cfRule type="cellIs" dxfId="17037" priority="851" operator="equal">
      <formula>"not used"</formula>
    </cfRule>
  </conditionalFormatting>
  <conditionalFormatting sqref="AB82">
    <cfRule type="cellIs" dxfId="17036" priority="852" operator="equal">
      <formula>"Advised Recovery Day"</formula>
    </cfRule>
  </conditionalFormatting>
  <conditionalFormatting sqref="AA99 AC99">
    <cfRule type="cellIs" dxfId="17035" priority="853" operator="equal">
      <formula>"not used"</formula>
    </cfRule>
  </conditionalFormatting>
  <conditionalFormatting sqref="AA99 AC99">
    <cfRule type="cellIs" dxfId="17034" priority="854" operator="equal">
      <formula>"Advised Recovery Day"</formula>
    </cfRule>
  </conditionalFormatting>
  <conditionalFormatting sqref="AA108 AC108">
    <cfRule type="cellIs" dxfId="17033" priority="855" operator="equal">
      <formula>"not used"</formula>
    </cfRule>
  </conditionalFormatting>
  <conditionalFormatting sqref="AA108 AC108">
    <cfRule type="cellIs" dxfId="17032" priority="856" operator="equal">
      <formula>"Advised Recovery Day"</formula>
    </cfRule>
  </conditionalFormatting>
  <conditionalFormatting sqref="AA117 AC117">
    <cfRule type="cellIs" dxfId="17031" priority="857" operator="equal">
      <formula>"not used"</formula>
    </cfRule>
  </conditionalFormatting>
  <conditionalFormatting sqref="AA117 AC117">
    <cfRule type="cellIs" dxfId="17030" priority="858" operator="equal">
      <formula>"Advised Recovery Day"</formula>
    </cfRule>
  </conditionalFormatting>
  <conditionalFormatting sqref="AA126 AC126">
    <cfRule type="cellIs" dxfId="17029" priority="859" operator="equal">
      <formula>"not used"</formula>
    </cfRule>
  </conditionalFormatting>
  <conditionalFormatting sqref="AA126 AC126">
    <cfRule type="cellIs" dxfId="17028" priority="860" operator="equal">
      <formula>"Advised Recovery Day"</formula>
    </cfRule>
  </conditionalFormatting>
  <conditionalFormatting sqref="AA135 AC135">
    <cfRule type="cellIs" dxfId="17027" priority="861" operator="equal">
      <formula>"not used"</formula>
    </cfRule>
  </conditionalFormatting>
  <conditionalFormatting sqref="AA135 AC135">
    <cfRule type="cellIs" dxfId="17026" priority="862" operator="equal">
      <formula>"Advised Recovery Day"</formula>
    </cfRule>
  </conditionalFormatting>
  <conditionalFormatting sqref="AB91">
    <cfRule type="cellIs" dxfId="17025" priority="863" operator="equal">
      <formula>"not used"</formula>
    </cfRule>
  </conditionalFormatting>
  <conditionalFormatting sqref="AB91">
    <cfRule type="cellIs" dxfId="17024" priority="864" operator="equal">
      <formula>"Advised Recovery Day"</formula>
    </cfRule>
  </conditionalFormatting>
  <conditionalFormatting sqref="AB100">
    <cfRule type="cellIs" dxfId="17023" priority="865" operator="equal">
      <formula>"not used"</formula>
    </cfRule>
  </conditionalFormatting>
  <conditionalFormatting sqref="AB100">
    <cfRule type="cellIs" dxfId="17022" priority="866" operator="equal">
      <formula>"Advised Recovery Day"</formula>
    </cfRule>
  </conditionalFormatting>
  <conditionalFormatting sqref="AA109">
    <cfRule type="cellIs" dxfId="17021" priority="867" operator="equal">
      <formula>"not used"</formula>
    </cfRule>
  </conditionalFormatting>
  <conditionalFormatting sqref="AA109">
    <cfRule type="cellIs" dxfId="17020" priority="868" operator="equal">
      <formula>"Advised Recovery Day"</formula>
    </cfRule>
  </conditionalFormatting>
  <conditionalFormatting sqref="AB109">
    <cfRule type="cellIs" dxfId="17019" priority="869" operator="equal">
      <formula>"not used"</formula>
    </cfRule>
  </conditionalFormatting>
  <conditionalFormatting sqref="AB109">
    <cfRule type="cellIs" dxfId="17018" priority="870" operator="equal">
      <formula>"Advised Recovery Day"</formula>
    </cfRule>
  </conditionalFormatting>
  <conditionalFormatting sqref="AA118">
    <cfRule type="cellIs" dxfId="17017" priority="871" operator="equal">
      <formula>"not used"</formula>
    </cfRule>
  </conditionalFormatting>
  <conditionalFormatting sqref="AA118">
    <cfRule type="cellIs" dxfId="17016" priority="872" operator="equal">
      <formula>"Advised Recovery Day"</formula>
    </cfRule>
  </conditionalFormatting>
  <conditionalFormatting sqref="AB118">
    <cfRule type="cellIs" dxfId="17015" priority="873" operator="equal">
      <formula>"not used"</formula>
    </cfRule>
  </conditionalFormatting>
  <conditionalFormatting sqref="AB118">
    <cfRule type="cellIs" dxfId="17014" priority="874" operator="equal">
      <formula>"Advised Recovery Day"</formula>
    </cfRule>
  </conditionalFormatting>
  <conditionalFormatting sqref="AA127">
    <cfRule type="cellIs" dxfId="17013" priority="875" operator="equal">
      <formula>"not used"</formula>
    </cfRule>
  </conditionalFormatting>
  <conditionalFormatting sqref="AA127">
    <cfRule type="cellIs" dxfId="17012" priority="876" operator="equal">
      <formula>"Advised Recovery Day"</formula>
    </cfRule>
  </conditionalFormatting>
  <conditionalFormatting sqref="AB127">
    <cfRule type="cellIs" dxfId="17011" priority="877" operator="equal">
      <formula>"not used"</formula>
    </cfRule>
  </conditionalFormatting>
  <conditionalFormatting sqref="AB127">
    <cfRule type="cellIs" dxfId="17010" priority="878" operator="equal">
      <formula>"Advised Recovery Day"</formula>
    </cfRule>
  </conditionalFormatting>
  <conditionalFormatting sqref="AB99">
    <cfRule type="cellIs" dxfId="17009" priority="879" operator="equal">
      <formula>"not used"</formula>
    </cfRule>
  </conditionalFormatting>
  <conditionalFormatting sqref="AB99">
    <cfRule type="cellIs" dxfId="17008" priority="880" operator="equal">
      <formula>"Advised Recovery Day"</formula>
    </cfRule>
  </conditionalFormatting>
  <conditionalFormatting sqref="AB108">
    <cfRule type="cellIs" dxfId="17007" priority="881" operator="equal">
      <formula>"not used"</formula>
    </cfRule>
  </conditionalFormatting>
  <conditionalFormatting sqref="AB108">
    <cfRule type="cellIs" dxfId="17006" priority="882" operator="equal">
      <formula>"Advised Recovery Day"</formula>
    </cfRule>
  </conditionalFormatting>
  <conditionalFormatting sqref="AB117">
    <cfRule type="cellIs" dxfId="17005" priority="883" operator="equal">
      <formula>"not used"</formula>
    </cfRule>
  </conditionalFormatting>
  <conditionalFormatting sqref="AB117">
    <cfRule type="cellIs" dxfId="17004" priority="884" operator="equal">
      <formula>"Advised Recovery Day"</formula>
    </cfRule>
  </conditionalFormatting>
  <conditionalFormatting sqref="AB126">
    <cfRule type="cellIs" dxfId="17003" priority="885" operator="equal">
      <formula>"not used"</formula>
    </cfRule>
  </conditionalFormatting>
  <conditionalFormatting sqref="AB126">
    <cfRule type="cellIs" dxfId="17002" priority="886" operator="equal">
      <formula>"Advised Recovery Day"</formula>
    </cfRule>
  </conditionalFormatting>
  <conditionalFormatting sqref="AB135">
    <cfRule type="cellIs" dxfId="17001" priority="887" operator="equal">
      <formula>"not used"</formula>
    </cfRule>
  </conditionalFormatting>
  <conditionalFormatting sqref="AB135">
    <cfRule type="cellIs" dxfId="17000" priority="888" operator="equal">
      <formula>"Advised Recovery Day"</formula>
    </cfRule>
  </conditionalFormatting>
  <conditionalFormatting sqref="W83:X83 U84:X89 U82:U83">
    <cfRule type="cellIs" dxfId="16999" priority="889" operator="equal">
      <formula>"not used"</formula>
    </cfRule>
  </conditionalFormatting>
  <conditionalFormatting sqref="W83:X83 U84:X89 U82:U83">
    <cfRule type="cellIs" dxfId="16998" priority="890" operator="equal">
      <formula>"Advised Recovery Day"</formula>
    </cfRule>
  </conditionalFormatting>
  <conditionalFormatting sqref="V87:X87">
    <cfRule type="cellIs" dxfId="16997" priority="891" operator="equal">
      <formula>"not used"</formula>
    </cfRule>
  </conditionalFormatting>
  <conditionalFormatting sqref="V87:X87">
    <cfRule type="cellIs" dxfId="16996" priority="892" operator="equal">
      <formula>"Advised Recovery Day"</formula>
    </cfRule>
  </conditionalFormatting>
  <conditionalFormatting sqref="V83">
    <cfRule type="cellIs" dxfId="16995" priority="893" operator="equal">
      <formula>"not used"</formula>
    </cfRule>
  </conditionalFormatting>
  <conditionalFormatting sqref="V83">
    <cfRule type="cellIs" dxfId="16994" priority="894" operator="equal">
      <formula>"Advised Recovery Day"</formula>
    </cfRule>
  </conditionalFormatting>
  <conditionalFormatting sqref="V88:X88">
    <cfRule type="cellIs" dxfId="16993" priority="895" operator="equal">
      <formula>"not used"</formula>
    </cfRule>
  </conditionalFormatting>
  <conditionalFormatting sqref="V88:X88">
    <cfRule type="cellIs" dxfId="16992" priority="896" operator="equal">
      <formula>"Advised Recovery Day"</formula>
    </cfRule>
  </conditionalFormatting>
  <conditionalFormatting sqref="U90:W90">
    <cfRule type="cellIs" dxfId="16991" priority="897" operator="equal">
      <formula>"not used"</formula>
    </cfRule>
  </conditionalFormatting>
  <conditionalFormatting sqref="U90:W90">
    <cfRule type="cellIs" dxfId="16990" priority="898" operator="equal">
      <formula>"Advised Recovery Day"</formula>
    </cfRule>
  </conditionalFormatting>
  <conditionalFormatting sqref="U91">
    <cfRule type="cellIs" dxfId="16989" priority="899" operator="equal">
      <formula>"not used"</formula>
    </cfRule>
  </conditionalFormatting>
  <conditionalFormatting sqref="U91">
    <cfRule type="cellIs" dxfId="16988" priority="900" operator="equal">
      <formula>"Advised Recovery Day"</formula>
    </cfRule>
  </conditionalFormatting>
  <conditionalFormatting sqref="U100">
    <cfRule type="cellIs" dxfId="16987" priority="901" operator="equal">
      <formula>"not used"</formula>
    </cfRule>
  </conditionalFormatting>
  <conditionalFormatting sqref="U100">
    <cfRule type="cellIs" dxfId="16986" priority="902" operator="equal">
      <formula>"Advised Recovery Day"</formula>
    </cfRule>
  </conditionalFormatting>
  <conditionalFormatting sqref="W137:X137 U138:X143 U136:U137">
    <cfRule type="cellIs" dxfId="16985" priority="903" operator="equal">
      <formula>"not used"</formula>
    </cfRule>
  </conditionalFormatting>
  <conditionalFormatting sqref="W137:X137 U138:X143 U136:U137">
    <cfRule type="cellIs" dxfId="16984" priority="904" operator="equal">
      <formula>"Advised Recovery Day"</formula>
    </cfRule>
  </conditionalFormatting>
  <conditionalFormatting sqref="V141:X141">
    <cfRule type="cellIs" dxfId="16983" priority="905" operator="equal">
      <formula>"not used"</formula>
    </cfRule>
  </conditionalFormatting>
  <conditionalFormatting sqref="V141:X141">
    <cfRule type="cellIs" dxfId="16982" priority="906" operator="equal">
      <formula>"Advised Recovery Day"</formula>
    </cfRule>
  </conditionalFormatting>
  <conditionalFormatting sqref="V137">
    <cfRule type="cellIs" dxfId="16981" priority="907" operator="equal">
      <formula>"not used"</formula>
    </cfRule>
  </conditionalFormatting>
  <conditionalFormatting sqref="V137">
    <cfRule type="cellIs" dxfId="16980" priority="908" operator="equal">
      <formula>"Advised Recovery Day"</formula>
    </cfRule>
  </conditionalFormatting>
  <conditionalFormatting sqref="V142:X142">
    <cfRule type="cellIs" dxfId="16979" priority="909" operator="equal">
      <formula>"not used"</formula>
    </cfRule>
  </conditionalFormatting>
  <conditionalFormatting sqref="V142:X142">
    <cfRule type="cellIs" dxfId="16978" priority="910" operator="equal">
      <formula>"Advised Recovery Day"</formula>
    </cfRule>
  </conditionalFormatting>
  <conditionalFormatting sqref="W144">
    <cfRule type="cellIs" dxfId="16977" priority="911" operator="equal">
      <formula>"not used"</formula>
    </cfRule>
  </conditionalFormatting>
  <conditionalFormatting sqref="W144">
    <cfRule type="cellIs" dxfId="16976" priority="912" operator="equal">
      <formula>"Advised Recovery Day"</formula>
    </cfRule>
  </conditionalFormatting>
  <conditionalFormatting sqref="W92:X92 U93:X98 U92">
    <cfRule type="cellIs" dxfId="16975" priority="913" operator="equal">
      <formula>"not used"</formula>
    </cfRule>
  </conditionalFormatting>
  <conditionalFormatting sqref="W92:X92 U93:X98 U92">
    <cfRule type="cellIs" dxfId="16974" priority="914" operator="equal">
      <formula>"Advised Recovery Day"</formula>
    </cfRule>
  </conditionalFormatting>
  <conditionalFormatting sqref="V96:X96">
    <cfRule type="cellIs" dxfId="16973" priority="915" operator="equal">
      <formula>"not used"</formula>
    </cfRule>
  </conditionalFormatting>
  <conditionalFormatting sqref="V96:X96">
    <cfRule type="cellIs" dxfId="16972" priority="916" operator="equal">
      <formula>"Advised Recovery Day"</formula>
    </cfRule>
  </conditionalFormatting>
  <conditionalFormatting sqref="V92">
    <cfRule type="cellIs" dxfId="16971" priority="917" operator="equal">
      <formula>"not used"</formula>
    </cfRule>
  </conditionalFormatting>
  <conditionalFormatting sqref="V92">
    <cfRule type="cellIs" dxfId="16970" priority="918" operator="equal">
      <formula>"Advised Recovery Day"</formula>
    </cfRule>
  </conditionalFormatting>
  <conditionalFormatting sqref="V97:X97">
    <cfRule type="cellIs" dxfId="16969" priority="919" operator="equal">
      <formula>"not used"</formula>
    </cfRule>
  </conditionalFormatting>
  <conditionalFormatting sqref="V97:X97">
    <cfRule type="cellIs" dxfId="16968" priority="920" operator="equal">
      <formula>"Advised Recovery Day"</formula>
    </cfRule>
  </conditionalFormatting>
  <conditionalFormatting sqref="W101:X101 U102:X107 U101">
    <cfRule type="cellIs" dxfId="16967" priority="921" operator="equal">
      <formula>"not used"</formula>
    </cfRule>
  </conditionalFormatting>
  <conditionalFormatting sqref="W101:X101 U102:X107 U101">
    <cfRule type="cellIs" dxfId="16966" priority="922" operator="equal">
      <formula>"Advised Recovery Day"</formula>
    </cfRule>
  </conditionalFormatting>
  <conditionalFormatting sqref="V105:X105">
    <cfRule type="cellIs" dxfId="16965" priority="923" operator="equal">
      <formula>"not used"</formula>
    </cfRule>
  </conditionalFormatting>
  <conditionalFormatting sqref="V105:X105">
    <cfRule type="cellIs" dxfId="16964" priority="924" operator="equal">
      <formula>"Advised Recovery Day"</formula>
    </cfRule>
  </conditionalFormatting>
  <conditionalFormatting sqref="V101">
    <cfRule type="cellIs" dxfId="16963" priority="925" operator="equal">
      <formula>"not used"</formula>
    </cfRule>
  </conditionalFormatting>
  <conditionalFormatting sqref="V101">
    <cfRule type="cellIs" dxfId="16962" priority="926" operator="equal">
      <formula>"Advised Recovery Day"</formula>
    </cfRule>
  </conditionalFormatting>
  <conditionalFormatting sqref="V106:X106">
    <cfRule type="cellIs" dxfId="16961" priority="927" operator="equal">
      <formula>"not used"</formula>
    </cfRule>
  </conditionalFormatting>
  <conditionalFormatting sqref="V106:X106">
    <cfRule type="cellIs" dxfId="16960" priority="928" operator="equal">
      <formula>"Advised Recovery Day"</formula>
    </cfRule>
  </conditionalFormatting>
  <conditionalFormatting sqref="W110:X110 U111:X115 U110 U116 W116:X116">
    <cfRule type="cellIs" dxfId="16959" priority="929" operator="equal">
      <formula>"not used"</formula>
    </cfRule>
  </conditionalFormatting>
  <conditionalFormatting sqref="W110:X110 U111:X115 U110 U116 W116:X116">
    <cfRule type="cellIs" dxfId="16958" priority="930" operator="equal">
      <formula>"Advised Recovery Day"</formula>
    </cfRule>
  </conditionalFormatting>
  <conditionalFormatting sqref="V114:X114">
    <cfRule type="cellIs" dxfId="16957" priority="931" operator="equal">
      <formula>"not used"</formula>
    </cfRule>
  </conditionalFormatting>
  <conditionalFormatting sqref="V114:X114">
    <cfRule type="cellIs" dxfId="16956" priority="932" operator="equal">
      <formula>"Advised Recovery Day"</formula>
    </cfRule>
  </conditionalFormatting>
  <conditionalFormatting sqref="V110">
    <cfRule type="cellIs" dxfId="16955" priority="933" operator="equal">
      <formula>"not used"</formula>
    </cfRule>
  </conditionalFormatting>
  <conditionalFormatting sqref="V110">
    <cfRule type="cellIs" dxfId="16954" priority="934" operator="equal">
      <formula>"Advised Recovery Day"</formula>
    </cfRule>
  </conditionalFormatting>
  <conditionalFormatting sqref="V115:X115">
    <cfRule type="cellIs" dxfId="16953" priority="935" operator="equal">
      <formula>"not used"</formula>
    </cfRule>
  </conditionalFormatting>
  <conditionalFormatting sqref="V115:X115">
    <cfRule type="cellIs" dxfId="16952" priority="936" operator="equal">
      <formula>"Advised Recovery Day"</formula>
    </cfRule>
  </conditionalFormatting>
  <conditionalFormatting sqref="W119:X119 U120:X125 U119">
    <cfRule type="cellIs" dxfId="16951" priority="937" operator="equal">
      <formula>"not used"</formula>
    </cfRule>
  </conditionalFormatting>
  <conditionalFormatting sqref="W119:X119 U120:X125 U119">
    <cfRule type="cellIs" dxfId="16950" priority="938" operator="equal">
      <formula>"Advised Recovery Day"</formula>
    </cfRule>
  </conditionalFormatting>
  <conditionalFormatting sqref="V123:X123">
    <cfRule type="cellIs" dxfId="16949" priority="939" operator="equal">
      <formula>"not used"</formula>
    </cfRule>
  </conditionalFormatting>
  <conditionalFormatting sqref="V123:X123">
    <cfRule type="cellIs" dxfId="16948" priority="940" operator="equal">
      <formula>"Advised Recovery Day"</formula>
    </cfRule>
  </conditionalFormatting>
  <conditionalFormatting sqref="V119">
    <cfRule type="cellIs" dxfId="16947" priority="941" operator="equal">
      <formula>"not used"</formula>
    </cfRule>
  </conditionalFormatting>
  <conditionalFormatting sqref="V119">
    <cfRule type="cellIs" dxfId="16946" priority="942" operator="equal">
      <formula>"Advised Recovery Day"</formula>
    </cfRule>
  </conditionalFormatting>
  <conditionalFormatting sqref="V124:X124">
    <cfRule type="cellIs" dxfId="16945" priority="943" operator="equal">
      <formula>"not used"</formula>
    </cfRule>
  </conditionalFormatting>
  <conditionalFormatting sqref="V124:X124">
    <cfRule type="cellIs" dxfId="16944" priority="944" operator="equal">
      <formula>"Advised Recovery Day"</formula>
    </cfRule>
  </conditionalFormatting>
  <conditionalFormatting sqref="W128:X128 U129:X134 U128">
    <cfRule type="cellIs" dxfId="16943" priority="945" operator="equal">
      <formula>"not used"</formula>
    </cfRule>
  </conditionalFormatting>
  <conditionalFormatting sqref="W128:X128 U129:X134 U128">
    <cfRule type="cellIs" dxfId="16942" priority="946" operator="equal">
      <formula>"Advised Recovery Day"</formula>
    </cfRule>
  </conditionalFormatting>
  <conditionalFormatting sqref="V132:X132">
    <cfRule type="cellIs" dxfId="16941" priority="947" operator="equal">
      <formula>"not used"</formula>
    </cfRule>
  </conditionalFormatting>
  <conditionalFormatting sqref="V132:X132">
    <cfRule type="cellIs" dxfId="16940" priority="948" operator="equal">
      <formula>"Advised Recovery Day"</formula>
    </cfRule>
  </conditionalFormatting>
  <conditionalFormatting sqref="V128">
    <cfRule type="cellIs" dxfId="16939" priority="949" operator="equal">
      <formula>"not used"</formula>
    </cfRule>
  </conditionalFormatting>
  <conditionalFormatting sqref="V128">
    <cfRule type="cellIs" dxfId="16938" priority="950" operator="equal">
      <formula>"Advised Recovery Day"</formula>
    </cfRule>
  </conditionalFormatting>
  <conditionalFormatting sqref="V133:X133">
    <cfRule type="cellIs" dxfId="16937" priority="951" operator="equal">
      <formula>"not used"</formula>
    </cfRule>
  </conditionalFormatting>
  <conditionalFormatting sqref="V133:X133">
    <cfRule type="cellIs" dxfId="16936" priority="952" operator="equal">
      <formula>"Advised Recovery Day"</formula>
    </cfRule>
  </conditionalFormatting>
  <conditionalFormatting sqref="U144">
    <cfRule type="cellIs" dxfId="16935" priority="953" operator="equal">
      <formula>"not used"</formula>
    </cfRule>
  </conditionalFormatting>
  <conditionalFormatting sqref="U144">
    <cfRule type="cellIs" dxfId="16934" priority="954" operator="equal">
      <formula>"Advised Recovery Day"</formula>
    </cfRule>
  </conditionalFormatting>
  <conditionalFormatting sqref="V116">
    <cfRule type="cellIs" dxfId="16933" priority="955" operator="equal">
      <formula>"not used"</formula>
    </cfRule>
  </conditionalFormatting>
  <conditionalFormatting sqref="V116">
    <cfRule type="cellIs" dxfId="16932" priority="956" operator="equal">
      <formula>"Advised Recovery Day"</formula>
    </cfRule>
  </conditionalFormatting>
  <conditionalFormatting sqref="V116">
    <cfRule type="cellIs" dxfId="16931" priority="957" operator="equal">
      <formula>"not used"</formula>
    </cfRule>
  </conditionalFormatting>
  <conditionalFormatting sqref="V116">
    <cfRule type="cellIs" dxfId="16930" priority="958" operator="equal">
      <formula>"Advised Recovery Day"</formula>
    </cfRule>
  </conditionalFormatting>
  <conditionalFormatting sqref="V82">
    <cfRule type="cellIs" dxfId="16929" priority="959" operator="equal">
      <formula>"not used"</formula>
    </cfRule>
  </conditionalFormatting>
  <conditionalFormatting sqref="V82">
    <cfRule type="cellIs" dxfId="16928" priority="960" operator="equal">
      <formula>"Advised Recovery Day"</formula>
    </cfRule>
  </conditionalFormatting>
  <conditionalFormatting sqref="U99 W99">
    <cfRule type="cellIs" dxfId="16927" priority="961" operator="equal">
      <formula>"not used"</formula>
    </cfRule>
  </conditionalFormatting>
  <conditionalFormatting sqref="U99 W99">
    <cfRule type="cellIs" dxfId="16926" priority="962" operator="equal">
      <formula>"Advised Recovery Day"</formula>
    </cfRule>
  </conditionalFormatting>
  <conditionalFormatting sqref="U108 W108">
    <cfRule type="cellIs" dxfId="16925" priority="963" operator="equal">
      <formula>"not used"</formula>
    </cfRule>
  </conditionalFormatting>
  <conditionalFormatting sqref="U108 W108">
    <cfRule type="cellIs" dxfId="16924" priority="964" operator="equal">
      <formula>"Advised Recovery Day"</formula>
    </cfRule>
  </conditionalFormatting>
  <conditionalFormatting sqref="U117 W117">
    <cfRule type="cellIs" dxfId="16923" priority="965" operator="equal">
      <formula>"not used"</formula>
    </cfRule>
  </conditionalFormatting>
  <conditionalFormatting sqref="U117 W117">
    <cfRule type="cellIs" dxfId="16922" priority="966" operator="equal">
      <formula>"Advised Recovery Day"</formula>
    </cfRule>
  </conditionalFormatting>
  <conditionalFormatting sqref="U126 W126">
    <cfRule type="cellIs" dxfId="16921" priority="967" operator="equal">
      <formula>"not used"</formula>
    </cfRule>
  </conditionalFormatting>
  <conditionalFormatting sqref="U126 W126">
    <cfRule type="cellIs" dxfId="16920" priority="968" operator="equal">
      <formula>"Advised Recovery Day"</formula>
    </cfRule>
  </conditionalFormatting>
  <conditionalFormatting sqref="U135 W135">
    <cfRule type="cellIs" dxfId="16919" priority="969" operator="equal">
      <formula>"not used"</formula>
    </cfRule>
  </conditionalFormatting>
  <conditionalFormatting sqref="U135 W135">
    <cfRule type="cellIs" dxfId="16918" priority="970" operator="equal">
      <formula>"Advised Recovery Day"</formula>
    </cfRule>
  </conditionalFormatting>
  <conditionalFormatting sqref="V91">
    <cfRule type="cellIs" dxfId="16917" priority="971" operator="equal">
      <formula>"not used"</formula>
    </cfRule>
  </conditionalFormatting>
  <conditionalFormatting sqref="V91">
    <cfRule type="cellIs" dxfId="16916" priority="972" operator="equal">
      <formula>"Advised Recovery Day"</formula>
    </cfRule>
  </conditionalFormatting>
  <conditionalFormatting sqref="V100">
    <cfRule type="cellIs" dxfId="16915" priority="973" operator="equal">
      <formula>"not used"</formula>
    </cfRule>
  </conditionalFormatting>
  <conditionalFormatting sqref="V100">
    <cfRule type="cellIs" dxfId="16914" priority="974" operator="equal">
      <formula>"Advised Recovery Day"</formula>
    </cfRule>
  </conditionalFormatting>
  <conditionalFormatting sqref="U109">
    <cfRule type="cellIs" dxfId="16913" priority="975" operator="equal">
      <formula>"not used"</formula>
    </cfRule>
  </conditionalFormatting>
  <conditionalFormatting sqref="U109">
    <cfRule type="cellIs" dxfId="16912" priority="976" operator="equal">
      <formula>"Advised Recovery Day"</formula>
    </cfRule>
  </conditionalFormatting>
  <conditionalFormatting sqref="V109">
    <cfRule type="cellIs" dxfId="16911" priority="977" operator="equal">
      <formula>"not used"</formula>
    </cfRule>
  </conditionalFormatting>
  <conditionalFormatting sqref="V109">
    <cfRule type="cellIs" dxfId="16910" priority="978" operator="equal">
      <formula>"Advised Recovery Day"</formula>
    </cfRule>
  </conditionalFormatting>
  <conditionalFormatting sqref="U118">
    <cfRule type="cellIs" dxfId="16909" priority="979" operator="equal">
      <formula>"not used"</formula>
    </cfRule>
  </conditionalFormatting>
  <conditionalFormatting sqref="U118">
    <cfRule type="cellIs" dxfId="16908" priority="980" operator="equal">
      <formula>"Advised Recovery Day"</formula>
    </cfRule>
  </conditionalFormatting>
  <conditionalFormatting sqref="V118">
    <cfRule type="cellIs" dxfId="16907" priority="981" operator="equal">
      <formula>"not used"</formula>
    </cfRule>
  </conditionalFormatting>
  <conditionalFormatting sqref="V118">
    <cfRule type="cellIs" dxfId="16906" priority="982" operator="equal">
      <formula>"Advised Recovery Day"</formula>
    </cfRule>
  </conditionalFormatting>
  <conditionalFormatting sqref="U127">
    <cfRule type="cellIs" dxfId="16905" priority="983" operator="equal">
      <formula>"not used"</formula>
    </cfRule>
  </conditionalFormatting>
  <conditionalFormatting sqref="U127">
    <cfRule type="cellIs" dxfId="16904" priority="984" operator="equal">
      <formula>"Advised Recovery Day"</formula>
    </cfRule>
  </conditionalFormatting>
  <conditionalFormatting sqref="V127">
    <cfRule type="cellIs" dxfId="16903" priority="985" operator="equal">
      <formula>"not used"</formula>
    </cfRule>
  </conditionalFormatting>
  <conditionalFormatting sqref="V127">
    <cfRule type="cellIs" dxfId="16902" priority="986" operator="equal">
      <formula>"Advised Recovery Day"</formula>
    </cfRule>
  </conditionalFormatting>
  <conditionalFormatting sqref="V99">
    <cfRule type="cellIs" dxfId="16901" priority="987" operator="equal">
      <formula>"not used"</formula>
    </cfRule>
  </conditionalFormatting>
  <conditionalFormatting sqref="V99">
    <cfRule type="cellIs" dxfId="16900" priority="988" operator="equal">
      <formula>"Advised Recovery Day"</formula>
    </cfRule>
  </conditionalFormatting>
  <conditionalFormatting sqref="V108">
    <cfRule type="cellIs" dxfId="16899" priority="989" operator="equal">
      <formula>"not used"</formula>
    </cfRule>
  </conditionalFormatting>
  <conditionalFormatting sqref="V108">
    <cfRule type="cellIs" dxfId="16898" priority="990" operator="equal">
      <formula>"Advised Recovery Day"</formula>
    </cfRule>
  </conditionalFormatting>
  <conditionalFormatting sqref="V117">
    <cfRule type="cellIs" dxfId="16897" priority="991" operator="equal">
      <formula>"not used"</formula>
    </cfRule>
  </conditionalFormatting>
  <conditionalFormatting sqref="V117">
    <cfRule type="cellIs" dxfId="16896" priority="992" operator="equal">
      <formula>"Advised Recovery Day"</formula>
    </cfRule>
  </conditionalFormatting>
  <conditionalFormatting sqref="V126">
    <cfRule type="cellIs" dxfId="16895" priority="993" operator="equal">
      <formula>"not used"</formula>
    </cfRule>
  </conditionalFormatting>
  <conditionalFormatting sqref="V126">
    <cfRule type="cellIs" dxfId="16894" priority="994" operator="equal">
      <formula>"Advised Recovery Day"</formula>
    </cfRule>
  </conditionalFormatting>
  <conditionalFormatting sqref="V135">
    <cfRule type="cellIs" dxfId="16893" priority="995" operator="equal">
      <formula>"not used"</formula>
    </cfRule>
  </conditionalFormatting>
  <conditionalFormatting sqref="V135">
    <cfRule type="cellIs" dxfId="16892" priority="996" operator="equal">
      <formula>"Advised Recovery Day"</formula>
    </cfRule>
  </conditionalFormatting>
  <conditionalFormatting sqref="K83:L83 I84:L89 I82:I83">
    <cfRule type="cellIs" dxfId="16891" priority="997" operator="equal">
      <formula>"not used"</formula>
    </cfRule>
  </conditionalFormatting>
  <conditionalFormatting sqref="K83:L83 I84:L89 I82:I83">
    <cfRule type="cellIs" dxfId="16890" priority="998" operator="equal">
      <formula>"Advised Recovery Day"</formula>
    </cfRule>
  </conditionalFormatting>
  <conditionalFormatting sqref="J87:L87">
    <cfRule type="cellIs" dxfId="16889" priority="999" operator="equal">
      <formula>"not used"</formula>
    </cfRule>
  </conditionalFormatting>
  <conditionalFormatting sqref="J87:L87">
    <cfRule type="cellIs" dxfId="16888" priority="1000" operator="equal">
      <formula>"Advised Recovery Day"</formula>
    </cfRule>
  </conditionalFormatting>
  <conditionalFormatting sqref="J83">
    <cfRule type="cellIs" dxfId="16887" priority="1001" operator="equal">
      <formula>"not used"</formula>
    </cfRule>
  </conditionalFormatting>
  <conditionalFormatting sqref="J83">
    <cfRule type="cellIs" dxfId="16886" priority="1002" operator="equal">
      <formula>"Advised Recovery Day"</formula>
    </cfRule>
  </conditionalFormatting>
  <conditionalFormatting sqref="J88:L88">
    <cfRule type="cellIs" dxfId="16885" priority="1003" operator="equal">
      <formula>"not used"</formula>
    </cfRule>
  </conditionalFormatting>
  <conditionalFormatting sqref="J88:L88">
    <cfRule type="cellIs" dxfId="16884" priority="1004" operator="equal">
      <formula>"Advised Recovery Day"</formula>
    </cfRule>
  </conditionalFormatting>
  <conditionalFormatting sqref="I90:K90">
    <cfRule type="cellIs" dxfId="16883" priority="1005" operator="equal">
      <formula>"not used"</formula>
    </cfRule>
  </conditionalFormatting>
  <conditionalFormatting sqref="I90:K90">
    <cfRule type="cellIs" dxfId="16882" priority="1006" operator="equal">
      <formula>"Advised Recovery Day"</formula>
    </cfRule>
  </conditionalFormatting>
  <conditionalFormatting sqref="I91">
    <cfRule type="cellIs" dxfId="16881" priority="1007" operator="equal">
      <formula>"not used"</formula>
    </cfRule>
  </conditionalFormatting>
  <conditionalFormatting sqref="I91">
    <cfRule type="cellIs" dxfId="16880" priority="1008" operator="equal">
      <formula>"Advised Recovery Day"</formula>
    </cfRule>
  </conditionalFormatting>
  <conditionalFormatting sqref="I100">
    <cfRule type="cellIs" dxfId="16879" priority="1009" operator="equal">
      <formula>"not used"</formula>
    </cfRule>
  </conditionalFormatting>
  <conditionalFormatting sqref="I100">
    <cfRule type="cellIs" dxfId="16878" priority="1010" operator="equal">
      <formula>"Advised Recovery Day"</formula>
    </cfRule>
  </conditionalFormatting>
  <conditionalFormatting sqref="K137:L137 I138:L143 I136:I137">
    <cfRule type="cellIs" dxfId="16877" priority="1011" operator="equal">
      <formula>"not used"</formula>
    </cfRule>
  </conditionalFormatting>
  <conditionalFormatting sqref="K137:L137 I138:L143 I136:I137">
    <cfRule type="cellIs" dxfId="16876" priority="1012" operator="equal">
      <formula>"Advised Recovery Day"</formula>
    </cfRule>
  </conditionalFormatting>
  <conditionalFormatting sqref="J141:L141">
    <cfRule type="cellIs" dxfId="16875" priority="1013" operator="equal">
      <formula>"not used"</formula>
    </cfRule>
  </conditionalFormatting>
  <conditionalFormatting sqref="J141:L141">
    <cfRule type="cellIs" dxfId="16874" priority="1014" operator="equal">
      <formula>"Advised Recovery Day"</formula>
    </cfRule>
  </conditionalFormatting>
  <conditionalFormatting sqref="J137">
    <cfRule type="cellIs" dxfId="16873" priority="1015" operator="equal">
      <formula>"not used"</formula>
    </cfRule>
  </conditionalFormatting>
  <conditionalFormatting sqref="J137">
    <cfRule type="cellIs" dxfId="16872" priority="1016" operator="equal">
      <formula>"Advised Recovery Day"</formula>
    </cfRule>
  </conditionalFormatting>
  <conditionalFormatting sqref="J142:L142">
    <cfRule type="cellIs" dxfId="16871" priority="1017" operator="equal">
      <formula>"not used"</formula>
    </cfRule>
  </conditionalFormatting>
  <conditionalFormatting sqref="J142:L142">
    <cfRule type="cellIs" dxfId="16870" priority="1018" operator="equal">
      <formula>"Advised Recovery Day"</formula>
    </cfRule>
  </conditionalFormatting>
  <conditionalFormatting sqref="K144">
    <cfRule type="cellIs" dxfId="16869" priority="1019" operator="equal">
      <formula>"not used"</formula>
    </cfRule>
  </conditionalFormatting>
  <conditionalFormatting sqref="K144">
    <cfRule type="cellIs" dxfId="16868" priority="1020" operator="equal">
      <formula>"Advised Recovery Day"</formula>
    </cfRule>
  </conditionalFormatting>
  <conditionalFormatting sqref="K92:L92 I93:L98 I92">
    <cfRule type="cellIs" dxfId="16867" priority="1021" operator="equal">
      <formula>"not used"</formula>
    </cfRule>
  </conditionalFormatting>
  <conditionalFormatting sqref="K92:L92 I93:L98 I92">
    <cfRule type="cellIs" dxfId="16866" priority="1022" operator="equal">
      <formula>"Advised Recovery Day"</formula>
    </cfRule>
  </conditionalFormatting>
  <conditionalFormatting sqref="J96:L96">
    <cfRule type="cellIs" dxfId="16865" priority="1023" operator="equal">
      <formula>"not used"</formula>
    </cfRule>
  </conditionalFormatting>
  <conditionalFormatting sqref="J96:L96">
    <cfRule type="cellIs" dxfId="16864" priority="1024" operator="equal">
      <formula>"Advised Recovery Day"</formula>
    </cfRule>
  </conditionalFormatting>
  <conditionalFormatting sqref="J92">
    <cfRule type="cellIs" dxfId="16863" priority="1025" operator="equal">
      <formula>"not used"</formula>
    </cfRule>
  </conditionalFormatting>
  <conditionalFormatting sqref="J92">
    <cfRule type="cellIs" dxfId="16862" priority="1026" operator="equal">
      <formula>"Advised Recovery Day"</formula>
    </cfRule>
  </conditionalFormatting>
  <conditionalFormatting sqref="J97:L97">
    <cfRule type="cellIs" dxfId="16861" priority="1027" operator="equal">
      <formula>"not used"</formula>
    </cfRule>
  </conditionalFormatting>
  <conditionalFormatting sqref="J97:L97">
    <cfRule type="cellIs" dxfId="16860" priority="1028" operator="equal">
      <formula>"Advised Recovery Day"</formula>
    </cfRule>
  </conditionalFormatting>
  <conditionalFormatting sqref="K101:L101 I102:L107 I101">
    <cfRule type="cellIs" dxfId="16859" priority="1029" operator="equal">
      <formula>"not used"</formula>
    </cfRule>
  </conditionalFormatting>
  <conditionalFormatting sqref="K101:L101 I102:L107 I101">
    <cfRule type="cellIs" dxfId="16858" priority="1030" operator="equal">
      <formula>"Advised Recovery Day"</formula>
    </cfRule>
  </conditionalFormatting>
  <conditionalFormatting sqref="J105:L105">
    <cfRule type="cellIs" dxfId="16857" priority="1031" operator="equal">
      <formula>"not used"</formula>
    </cfRule>
  </conditionalFormatting>
  <conditionalFormatting sqref="J105:L105">
    <cfRule type="cellIs" dxfId="16856" priority="1032" operator="equal">
      <formula>"Advised Recovery Day"</formula>
    </cfRule>
  </conditionalFormatting>
  <conditionalFormatting sqref="J101">
    <cfRule type="cellIs" dxfId="16855" priority="1033" operator="equal">
      <formula>"not used"</formula>
    </cfRule>
  </conditionalFormatting>
  <conditionalFormatting sqref="J101">
    <cfRule type="cellIs" dxfId="16854" priority="1034" operator="equal">
      <formula>"Advised Recovery Day"</formula>
    </cfRule>
  </conditionalFormatting>
  <conditionalFormatting sqref="J106:L106">
    <cfRule type="cellIs" dxfId="16853" priority="1035" operator="equal">
      <formula>"not used"</formula>
    </cfRule>
  </conditionalFormatting>
  <conditionalFormatting sqref="J106:L106">
    <cfRule type="cellIs" dxfId="16852" priority="1036" operator="equal">
      <formula>"Advised Recovery Day"</formula>
    </cfRule>
  </conditionalFormatting>
  <conditionalFormatting sqref="K110:L110 I111:L115 I110 I116 K116:L116">
    <cfRule type="cellIs" dxfId="16851" priority="1037" operator="equal">
      <formula>"not used"</formula>
    </cfRule>
  </conditionalFormatting>
  <conditionalFormatting sqref="K110:L110 I111:L115 I110 I116 K116:L116">
    <cfRule type="cellIs" dxfId="16850" priority="1038" operator="equal">
      <formula>"Advised Recovery Day"</formula>
    </cfRule>
  </conditionalFormatting>
  <conditionalFormatting sqref="J114:L114">
    <cfRule type="cellIs" dxfId="16849" priority="1039" operator="equal">
      <formula>"not used"</formula>
    </cfRule>
  </conditionalFormatting>
  <conditionalFormatting sqref="J114:L114">
    <cfRule type="cellIs" dxfId="16848" priority="1040" operator="equal">
      <formula>"Advised Recovery Day"</formula>
    </cfRule>
  </conditionalFormatting>
  <conditionalFormatting sqref="J110">
    <cfRule type="cellIs" dxfId="16847" priority="1041" operator="equal">
      <formula>"not used"</formula>
    </cfRule>
  </conditionalFormatting>
  <conditionalFormatting sqref="J110">
    <cfRule type="cellIs" dxfId="16846" priority="1042" operator="equal">
      <formula>"Advised Recovery Day"</formula>
    </cfRule>
  </conditionalFormatting>
  <conditionalFormatting sqref="J115:L115">
    <cfRule type="cellIs" dxfId="16845" priority="1043" operator="equal">
      <formula>"not used"</formula>
    </cfRule>
  </conditionalFormatting>
  <conditionalFormatting sqref="J115:L115">
    <cfRule type="cellIs" dxfId="16844" priority="1044" operator="equal">
      <formula>"Advised Recovery Day"</formula>
    </cfRule>
  </conditionalFormatting>
  <conditionalFormatting sqref="K119:L119 I120:L125 I119">
    <cfRule type="cellIs" dxfId="16843" priority="1045" operator="equal">
      <formula>"not used"</formula>
    </cfRule>
  </conditionalFormatting>
  <conditionalFormatting sqref="K119:L119 I120:L125 I119">
    <cfRule type="cellIs" dxfId="16842" priority="1046" operator="equal">
      <formula>"Advised Recovery Day"</formula>
    </cfRule>
  </conditionalFormatting>
  <conditionalFormatting sqref="J123:L123">
    <cfRule type="cellIs" dxfId="16841" priority="1047" operator="equal">
      <formula>"not used"</formula>
    </cfRule>
  </conditionalFormatting>
  <conditionalFormatting sqref="J123:L123">
    <cfRule type="cellIs" dxfId="16840" priority="1048" operator="equal">
      <formula>"Advised Recovery Day"</formula>
    </cfRule>
  </conditionalFormatting>
  <conditionalFormatting sqref="J119">
    <cfRule type="cellIs" dxfId="16839" priority="1049" operator="equal">
      <formula>"not used"</formula>
    </cfRule>
  </conditionalFormatting>
  <conditionalFormatting sqref="J119">
    <cfRule type="cellIs" dxfId="16838" priority="1050" operator="equal">
      <formula>"Advised Recovery Day"</formula>
    </cfRule>
  </conditionalFormatting>
  <conditionalFormatting sqref="J124:L124">
    <cfRule type="cellIs" dxfId="16837" priority="1051" operator="equal">
      <formula>"not used"</formula>
    </cfRule>
  </conditionalFormatting>
  <conditionalFormatting sqref="J124:L124">
    <cfRule type="cellIs" dxfId="16836" priority="1052" operator="equal">
      <formula>"Advised Recovery Day"</formula>
    </cfRule>
  </conditionalFormatting>
  <conditionalFormatting sqref="K128:L128 I129:L134 I128">
    <cfRule type="cellIs" dxfId="16835" priority="1053" operator="equal">
      <formula>"not used"</formula>
    </cfRule>
  </conditionalFormatting>
  <conditionalFormatting sqref="K128:L128 I129:L134 I128">
    <cfRule type="cellIs" dxfId="16834" priority="1054" operator="equal">
      <formula>"Advised Recovery Day"</formula>
    </cfRule>
  </conditionalFormatting>
  <conditionalFormatting sqref="J132:L132">
    <cfRule type="cellIs" dxfId="16833" priority="1055" operator="equal">
      <formula>"not used"</formula>
    </cfRule>
  </conditionalFormatting>
  <conditionalFormatting sqref="J132:L132">
    <cfRule type="cellIs" dxfId="16832" priority="1056" operator="equal">
      <formula>"Advised Recovery Day"</formula>
    </cfRule>
  </conditionalFormatting>
  <conditionalFormatting sqref="J128">
    <cfRule type="cellIs" dxfId="16831" priority="1057" operator="equal">
      <formula>"not used"</formula>
    </cfRule>
  </conditionalFormatting>
  <conditionalFormatting sqref="J128">
    <cfRule type="cellIs" dxfId="16830" priority="1058" operator="equal">
      <formula>"Advised Recovery Day"</formula>
    </cfRule>
  </conditionalFormatting>
  <conditionalFormatting sqref="J133:L133">
    <cfRule type="cellIs" dxfId="16829" priority="1059" operator="equal">
      <formula>"not used"</formula>
    </cfRule>
  </conditionalFormatting>
  <conditionalFormatting sqref="J133:L133">
    <cfRule type="cellIs" dxfId="16828" priority="1060" operator="equal">
      <formula>"Advised Recovery Day"</formula>
    </cfRule>
  </conditionalFormatting>
  <conditionalFormatting sqref="I144">
    <cfRule type="cellIs" dxfId="16827" priority="1061" operator="equal">
      <formula>"not used"</formula>
    </cfRule>
  </conditionalFormatting>
  <conditionalFormatting sqref="I144">
    <cfRule type="cellIs" dxfId="16826" priority="1062" operator="equal">
      <formula>"Advised Recovery Day"</formula>
    </cfRule>
  </conditionalFormatting>
  <conditionalFormatting sqref="J116">
    <cfRule type="cellIs" dxfId="16825" priority="1063" operator="equal">
      <formula>"not used"</formula>
    </cfRule>
  </conditionalFormatting>
  <conditionalFormatting sqref="J116">
    <cfRule type="cellIs" dxfId="16824" priority="1064" operator="equal">
      <formula>"Advised Recovery Day"</formula>
    </cfRule>
  </conditionalFormatting>
  <conditionalFormatting sqref="J116">
    <cfRule type="cellIs" dxfId="16823" priority="1065" operator="equal">
      <formula>"not used"</formula>
    </cfRule>
  </conditionalFormatting>
  <conditionalFormatting sqref="J116">
    <cfRule type="cellIs" dxfId="16822" priority="1066" operator="equal">
      <formula>"Advised Recovery Day"</formula>
    </cfRule>
  </conditionalFormatting>
  <conditionalFormatting sqref="J82">
    <cfRule type="cellIs" dxfId="16821" priority="1067" operator="equal">
      <formula>"not used"</formula>
    </cfRule>
  </conditionalFormatting>
  <conditionalFormatting sqref="J82">
    <cfRule type="cellIs" dxfId="16820" priority="1068" operator="equal">
      <formula>"Advised Recovery Day"</formula>
    </cfRule>
  </conditionalFormatting>
  <conditionalFormatting sqref="I99 K99">
    <cfRule type="cellIs" dxfId="16819" priority="1069" operator="equal">
      <formula>"not used"</formula>
    </cfRule>
  </conditionalFormatting>
  <conditionalFormatting sqref="I99 K99">
    <cfRule type="cellIs" dxfId="16818" priority="1070" operator="equal">
      <formula>"Advised Recovery Day"</formula>
    </cfRule>
  </conditionalFormatting>
  <conditionalFormatting sqref="I108 K108">
    <cfRule type="cellIs" dxfId="16817" priority="1071" operator="equal">
      <formula>"not used"</formula>
    </cfRule>
  </conditionalFormatting>
  <conditionalFormatting sqref="I108 K108">
    <cfRule type="cellIs" dxfId="16816" priority="1072" operator="equal">
      <formula>"Advised Recovery Day"</formula>
    </cfRule>
  </conditionalFormatting>
  <conditionalFormatting sqref="I117 K117">
    <cfRule type="cellIs" dxfId="16815" priority="1073" operator="equal">
      <formula>"not used"</formula>
    </cfRule>
  </conditionalFormatting>
  <conditionalFormatting sqref="I117 K117">
    <cfRule type="cellIs" dxfId="16814" priority="1074" operator="equal">
      <formula>"Advised Recovery Day"</formula>
    </cfRule>
  </conditionalFormatting>
  <conditionalFormatting sqref="I126 K126">
    <cfRule type="cellIs" dxfId="16813" priority="1075" operator="equal">
      <formula>"not used"</formula>
    </cfRule>
  </conditionalFormatting>
  <conditionalFormatting sqref="I126 K126">
    <cfRule type="cellIs" dxfId="16812" priority="1076" operator="equal">
      <formula>"Advised Recovery Day"</formula>
    </cfRule>
  </conditionalFormatting>
  <conditionalFormatting sqref="I135 K135">
    <cfRule type="cellIs" dxfId="16811" priority="1077" operator="equal">
      <formula>"not used"</formula>
    </cfRule>
  </conditionalFormatting>
  <conditionalFormatting sqref="I135 K135">
    <cfRule type="cellIs" dxfId="16810" priority="1078" operator="equal">
      <formula>"Advised Recovery Day"</formula>
    </cfRule>
  </conditionalFormatting>
  <conditionalFormatting sqref="J91">
    <cfRule type="cellIs" dxfId="16809" priority="1079" operator="equal">
      <formula>"not used"</formula>
    </cfRule>
  </conditionalFormatting>
  <conditionalFormatting sqref="J91">
    <cfRule type="cellIs" dxfId="16808" priority="1080" operator="equal">
      <formula>"Advised Recovery Day"</formula>
    </cfRule>
  </conditionalFormatting>
  <conditionalFormatting sqref="J100">
    <cfRule type="cellIs" dxfId="16807" priority="1081" operator="equal">
      <formula>"not used"</formula>
    </cfRule>
  </conditionalFormatting>
  <conditionalFormatting sqref="J100">
    <cfRule type="cellIs" dxfId="16806" priority="1082" operator="equal">
      <formula>"Advised Recovery Day"</formula>
    </cfRule>
  </conditionalFormatting>
  <conditionalFormatting sqref="I109">
    <cfRule type="cellIs" dxfId="16805" priority="1083" operator="equal">
      <formula>"not used"</formula>
    </cfRule>
  </conditionalFormatting>
  <conditionalFormatting sqref="I109">
    <cfRule type="cellIs" dxfId="16804" priority="1084" operator="equal">
      <formula>"Advised Recovery Day"</formula>
    </cfRule>
  </conditionalFormatting>
  <conditionalFormatting sqref="J109">
    <cfRule type="cellIs" dxfId="16803" priority="1085" operator="equal">
      <formula>"not used"</formula>
    </cfRule>
  </conditionalFormatting>
  <conditionalFormatting sqref="J109">
    <cfRule type="cellIs" dxfId="16802" priority="1086" operator="equal">
      <formula>"Advised Recovery Day"</formula>
    </cfRule>
  </conditionalFormatting>
  <conditionalFormatting sqref="I118">
    <cfRule type="cellIs" dxfId="16801" priority="1087" operator="equal">
      <formula>"not used"</formula>
    </cfRule>
  </conditionalFormatting>
  <conditionalFormatting sqref="I118">
    <cfRule type="cellIs" dxfId="16800" priority="1088" operator="equal">
      <formula>"Advised Recovery Day"</formula>
    </cfRule>
  </conditionalFormatting>
  <conditionalFormatting sqref="J118">
    <cfRule type="cellIs" dxfId="16799" priority="1089" operator="equal">
      <formula>"not used"</formula>
    </cfRule>
  </conditionalFormatting>
  <conditionalFormatting sqref="J118">
    <cfRule type="cellIs" dxfId="16798" priority="1090" operator="equal">
      <formula>"Advised Recovery Day"</formula>
    </cfRule>
  </conditionalFormatting>
  <conditionalFormatting sqref="I127">
    <cfRule type="cellIs" dxfId="16797" priority="1091" operator="equal">
      <formula>"not used"</formula>
    </cfRule>
  </conditionalFormatting>
  <conditionalFormatting sqref="I127">
    <cfRule type="cellIs" dxfId="16796" priority="1092" operator="equal">
      <formula>"Advised Recovery Day"</formula>
    </cfRule>
  </conditionalFormatting>
  <conditionalFormatting sqref="J127">
    <cfRule type="cellIs" dxfId="16795" priority="1093" operator="equal">
      <formula>"not used"</formula>
    </cfRule>
  </conditionalFormatting>
  <conditionalFormatting sqref="J127">
    <cfRule type="cellIs" dxfId="16794" priority="1094" operator="equal">
      <formula>"Advised Recovery Day"</formula>
    </cfRule>
  </conditionalFormatting>
  <conditionalFormatting sqref="J99">
    <cfRule type="cellIs" dxfId="16793" priority="1095" operator="equal">
      <formula>"not used"</formula>
    </cfRule>
  </conditionalFormatting>
  <conditionalFormatting sqref="J99">
    <cfRule type="cellIs" dxfId="16792" priority="1096" operator="equal">
      <formula>"Advised Recovery Day"</formula>
    </cfRule>
  </conditionalFormatting>
  <conditionalFormatting sqref="J108">
    <cfRule type="cellIs" dxfId="16791" priority="1097" operator="equal">
      <formula>"not used"</formula>
    </cfRule>
  </conditionalFormatting>
  <conditionalFormatting sqref="J108">
    <cfRule type="cellIs" dxfId="16790" priority="1098" operator="equal">
      <formula>"Advised Recovery Day"</formula>
    </cfRule>
  </conditionalFormatting>
  <conditionalFormatting sqref="J117">
    <cfRule type="cellIs" dxfId="16789" priority="1099" operator="equal">
      <formula>"not used"</formula>
    </cfRule>
  </conditionalFormatting>
  <conditionalFormatting sqref="J117">
    <cfRule type="cellIs" dxfId="16788" priority="1100" operator="equal">
      <formula>"Advised Recovery Day"</formula>
    </cfRule>
  </conditionalFormatting>
  <conditionalFormatting sqref="J126">
    <cfRule type="cellIs" dxfId="16787" priority="1101" operator="equal">
      <formula>"not used"</formula>
    </cfRule>
  </conditionalFormatting>
  <conditionalFormatting sqref="J126">
    <cfRule type="cellIs" dxfId="16786" priority="1102" operator="equal">
      <formula>"Advised Recovery Day"</formula>
    </cfRule>
  </conditionalFormatting>
  <conditionalFormatting sqref="J135">
    <cfRule type="cellIs" dxfId="16785" priority="1103" operator="equal">
      <formula>"not used"</formula>
    </cfRule>
  </conditionalFormatting>
  <conditionalFormatting sqref="J135">
    <cfRule type="cellIs" dxfId="16784" priority="1104" operator="equal">
      <formula>"Advised Recovery Day"</formula>
    </cfRule>
  </conditionalFormatting>
  <conditionalFormatting sqref="Q83:R83 O84:R89 O82:O83">
    <cfRule type="cellIs" dxfId="16783" priority="1105" operator="equal">
      <formula>"not used"</formula>
    </cfRule>
  </conditionalFormatting>
  <conditionalFormatting sqref="Q83:R83 O84:R89 O82:O83">
    <cfRule type="cellIs" dxfId="16782" priority="1106" operator="equal">
      <formula>"Advised Recovery Day"</formula>
    </cfRule>
  </conditionalFormatting>
  <conditionalFormatting sqref="P87:R87">
    <cfRule type="cellIs" dxfId="16781" priority="1107" operator="equal">
      <formula>"not used"</formula>
    </cfRule>
  </conditionalFormatting>
  <conditionalFormatting sqref="P87:R87">
    <cfRule type="cellIs" dxfId="16780" priority="1108" operator="equal">
      <formula>"Advised Recovery Day"</formula>
    </cfRule>
  </conditionalFormatting>
  <conditionalFormatting sqref="P83">
    <cfRule type="cellIs" dxfId="16779" priority="1109" operator="equal">
      <formula>"not used"</formula>
    </cfRule>
  </conditionalFormatting>
  <conditionalFormatting sqref="P83">
    <cfRule type="cellIs" dxfId="16778" priority="1110" operator="equal">
      <formula>"Advised Recovery Day"</formula>
    </cfRule>
  </conditionalFormatting>
  <conditionalFormatting sqref="P88:R88">
    <cfRule type="cellIs" dxfId="16777" priority="1111" operator="equal">
      <formula>"not used"</formula>
    </cfRule>
  </conditionalFormatting>
  <conditionalFormatting sqref="P88:R88">
    <cfRule type="cellIs" dxfId="16776" priority="1112" operator="equal">
      <formula>"Advised Recovery Day"</formula>
    </cfRule>
  </conditionalFormatting>
  <conditionalFormatting sqref="O90:Q90">
    <cfRule type="cellIs" dxfId="16775" priority="1113" operator="equal">
      <formula>"not used"</formula>
    </cfRule>
  </conditionalFormatting>
  <conditionalFormatting sqref="O90:Q90">
    <cfRule type="cellIs" dxfId="16774" priority="1114" operator="equal">
      <formula>"Advised Recovery Day"</formula>
    </cfRule>
  </conditionalFormatting>
  <conditionalFormatting sqref="O91">
    <cfRule type="cellIs" dxfId="16773" priority="1115" operator="equal">
      <formula>"not used"</formula>
    </cfRule>
  </conditionalFormatting>
  <conditionalFormatting sqref="O91">
    <cfRule type="cellIs" dxfId="16772" priority="1116" operator="equal">
      <formula>"Advised Recovery Day"</formula>
    </cfRule>
  </conditionalFormatting>
  <conditionalFormatting sqref="O100">
    <cfRule type="cellIs" dxfId="16771" priority="1117" operator="equal">
      <formula>"not used"</formula>
    </cfRule>
  </conditionalFormatting>
  <conditionalFormatting sqref="O100">
    <cfRule type="cellIs" dxfId="16770" priority="1118" operator="equal">
      <formula>"Advised Recovery Day"</formula>
    </cfRule>
  </conditionalFormatting>
  <conditionalFormatting sqref="Q137:R137 O138:R143 O136:O137">
    <cfRule type="cellIs" dxfId="16769" priority="1119" operator="equal">
      <formula>"not used"</formula>
    </cfRule>
  </conditionalFormatting>
  <conditionalFormatting sqref="Q137:R137 O138:R143 O136:O137">
    <cfRule type="cellIs" dxfId="16768" priority="1120" operator="equal">
      <formula>"Advised Recovery Day"</formula>
    </cfRule>
  </conditionalFormatting>
  <conditionalFormatting sqref="P141:R141">
    <cfRule type="cellIs" dxfId="16767" priority="1121" operator="equal">
      <formula>"not used"</formula>
    </cfRule>
  </conditionalFormatting>
  <conditionalFormatting sqref="P141:R141">
    <cfRule type="cellIs" dxfId="16766" priority="1122" operator="equal">
      <formula>"Advised Recovery Day"</formula>
    </cfRule>
  </conditionalFormatting>
  <conditionalFormatting sqref="P137">
    <cfRule type="cellIs" dxfId="16765" priority="1123" operator="equal">
      <formula>"not used"</formula>
    </cfRule>
  </conditionalFormatting>
  <conditionalFormatting sqref="P137">
    <cfRule type="cellIs" dxfId="16764" priority="1124" operator="equal">
      <formula>"Advised Recovery Day"</formula>
    </cfRule>
  </conditionalFormatting>
  <conditionalFormatting sqref="P142:R142">
    <cfRule type="cellIs" dxfId="16763" priority="1125" operator="equal">
      <formula>"not used"</formula>
    </cfRule>
  </conditionalFormatting>
  <conditionalFormatting sqref="P142:R142">
    <cfRule type="cellIs" dxfId="16762" priority="1126" operator="equal">
      <formula>"Advised Recovery Day"</formula>
    </cfRule>
  </conditionalFormatting>
  <conditionalFormatting sqref="Q144">
    <cfRule type="cellIs" dxfId="16761" priority="1127" operator="equal">
      <formula>"not used"</formula>
    </cfRule>
  </conditionalFormatting>
  <conditionalFormatting sqref="Q144">
    <cfRule type="cellIs" dxfId="16760" priority="1128" operator="equal">
      <formula>"Advised Recovery Day"</formula>
    </cfRule>
  </conditionalFormatting>
  <conditionalFormatting sqref="Q92:R92 O93:R98 O92">
    <cfRule type="cellIs" dxfId="16759" priority="1129" operator="equal">
      <formula>"not used"</formula>
    </cfRule>
  </conditionalFormatting>
  <conditionalFormatting sqref="Q92:R92 O93:R98 O92">
    <cfRule type="cellIs" dxfId="16758" priority="1130" operator="equal">
      <formula>"Advised Recovery Day"</formula>
    </cfRule>
  </conditionalFormatting>
  <conditionalFormatting sqref="P96:R96">
    <cfRule type="cellIs" dxfId="16757" priority="1131" operator="equal">
      <formula>"not used"</formula>
    </cfRule>
  </conditionalFormatting>
  <conditionalFormatting sqref="P96:R96">
    <cfRule type="cellIs" dxfId="16756" priority="1132" operator="equal">
      <formula>"Advised Recovery Day"</formula>
    </cfRule>
  </conditionalFormatting>
  <conditionalFormatting sqref="P92">
    <cfRule type="cellIs" dxfId="16755" priority="1133" operator="equal">
      <formula>"not used"</formula>
    </cfRule>
  </conditionalFormatting>
  <conditionalFormatting sqref="P92">
    <cfRule type="cellIs" dxfId="16754" priority="1134" operator="equal">
      <formula>"Advised Recovery Day"</formula>
    </cfRule>
  </conditionalFormatting>
  <conditionalFormatting sqref="P97:R97">
    <cfRule type="cellIs" dxfId="16753" priority="1135" operator="equal">
      <formula>"not used"</formula>
    </cfRule>
  </conditionalFormatting>
  <conditionalFormatting sqref="P97:R97">
    <cfRule type="cellIs" dxfId="16752" priority="1136" operator="equal">
      <formula>"Advised Recovery Day"</formula>
    </cfRule>
  </conditionalFormatting>
  <conditionalFormatting sqref="Q101:R101 O102:R107 O101">
    <cfRule type="cellIs" dxfId="16751" priority="1137" operator="equal">
      <formula>"not used"</formula>
    </cfRule>
  </conditionalFormatting>
  <conditionalFormatting sqref="Q101:R101 O102:R107 O101">
    <cfRule type="cellIs" dxfId="16750" priority="1138" operator="equal">
      <formula>"Advised Recovery Day"</formula>
    </cfRule>
  </conditionalFormatting>
  <conditionalFormatting sqref="P105:R105">
    <cfRule type="cellIs" dxfId="16749" priority="1139" operator="equal">
      <formula>"not used"</formula>
    </cfRule>
  </conditionalFormatting>
  <conditionalFormatting sqref="P105:R105">
    <cfRule type="cellIs" dxfId="16748" priority="1140" operator="equal">
      <formula>"Advised Recovery Day"</formula>
    </cfRule>
  </conditionalFormatting>
  <conditionalFormatting sqref="P101">
    <cfRule type="cellIs" dxfId="16747" priority="1141" operator="equal">
      <formula>"not used"</formula>
    </cfRule>
  </conditionalFormatting>
  <conditionalFormatting sqref="P101">
    <cfRule type="cellIs" dxfId="16746" priority="1142" operator="equal">
      <formula>"Advised Recovery Day"</formula>
    </cfRule>
  </conditionalFormatting>
  <conditionalFormatting sqref="P106:R106">
    <cfRule type="cellIs" dxfId="16745" priority="1143" operator="equal">
      <formula>"not used"</formula>
    </cfRule>
  </conditionalFormatting>
  <conditionalFormatting sqref="P106:R106">
    <cfRule type="cellIs" dxfId="16744" priority="1144" operator="equal">
      <formula>"Advised Recovery Day"</formula>
    </cfRule>
  </conditionalFormatting>
  <conditionalFormatting sqref="Q110:R110 O111:R115 O110 O116 Q116:R116">
    <cfRule type="cellIs" dxfId="16743" priority="1145" operator="equal">
      <formula>"not used"</formula>
    </cfRule>
  </conditionalFormatting>
  <conditionalFormatting sqref="Q110:R110 O111:R115 O110 O116 Q116:R116">
    <cfRule type="cellIs" dxfId="16742" priority="1146" operator="equal">
      <formula>"Advised Recovery Day"</formula>
    </cfRule>
  </conditionalFormatting>
  <conditionalFormatting sqref="P114:R114">
    <cfRule type="cellIs" dxfId="16741" priority="1147" operator="equal">
      <formula>"not used"</formula>
    </cfRule>
  </conditionalFormatting>
  <conditionalFormatting sqref="P114:R114">
    <cfRule type="cellIs" dxfId="16740" priority="1148" operator="equal">
      <formula>"Advised Recovery Day"</formula>
    </cfRule>
  </conditionalFormatting>
  <conditionalFormatting sqref="P110">
    <cfRule type="cellIs" dxfId="16739" priority="1149" operator="equal">
      <formula>"not used"</formula>
    </cfRule>
  </conditionalFormatting>
  <conditionalFormatting sqref="P110">
    <cfRule type="cellIs" dxfId="16738" priority="1150" operator="equal">
      <formula>"Advised Recovery Day"</formula>
    </cfRule>
  </conditionalFormatting>
  <conditionalFormatting sqref="P115:R115">
    <cfRule type="cellIs" dxfId="16737" priority="1151" operator="equal">
      <formula>"not used"</formula>
    </cfRule>
  </conditionalFormatting>
  <conditionalFormatting sqref="P115:R115">
    <cfRule type="cellIs" dxfId="16736" priority="1152" operator="equal">
      <formula>"Advised Recovery Day"</formula>
    </cfRule>
  </conditionalFormatting>
  <conditionalFormatting sqref="Q119:R119 O120:R125 O119">
    <cfRule type="cellIs" dxfId="16735" priority="1153" operator="equal">
      <formula>"not used"</formula>
    </cfRule>
  </conditionalFormatting>
  <conditionalFormatting sqref="Q119:R119 O120:R125 O119">
    <cfRule type="cellIs" dxfId="16734" priority="1154" operator="equal">
      <formula>"Advised Recovery Day"</formula>
    </cfRule>
  </conditionalFormatting>
  <conditionalFormatting sqref="P123:R123">
    <cfRule type="cellIs" dxfId="16733" priority="1155" operator="equal">
      <formula>"not used"</formula>
    </cfRule>
  </conditionalFormatting>
  <conditionalFormatting sqref="P123:R123">
    <cfRule type="cellIs" dxfId="16732" priority="1156" operator="equal">
      <formula>"Advised Recovery Day"</formula>
    </cfRule>
  </conditionalFormatting>
  <conditionalFormatting sqref="P119">
    <cfRule type="cellIs" dxfId="16731" priority="1157" operator="equal">
      <formula>"not used"</formula>
    </cfRule>
  </conditionalFormatting>
  <conditionalFormatting sqref="P119">
    <cfRule type="cellIs" dxfId="16730" priority="1158" operator="equal">
      <formula>"Advised Recovery Day"</formula>
    </cfRule>
  </conditionalFormatting>
  <conditionalFormatting sqref="P124:R124">
    <cfRule type="cellIs" dxfId="16729" priority="1159" operator="equal">
      <formula>"not used"</formula>
    </cfRule>
  </conditionalFormatting>
  <conditionalFormatting sqref="P124:R124">
    <cfRule type="cellIs" dxfId="16728" priority="1160" operator="equal">
      <formula>"Advised Recovery Day"</formula>
    </cfRule>
  </conditionalFormatting>
  <conditionalFormatting sqref="Q128:R128 O129:R134 O128">
    <cfRule type="cellIs" dxfId="16727" priority="1161" operator="equal">
      <formula>"not used"</formula>
    </cfRule>
  </conditionalFormatting>
  <conditionalFormatting sqref="Q128:R128 O129:R134 O128">
    <cfRule type="cellIs" dxfId="16726" priority="1162" operator="equal">
      <formula>"Advised Recovery Day"</formula>
    </cfRule>
  </conditionalFormatting>
  <conditionalFormatting sqref="P132:R132">
    <cfRule type="cellIs" dxfId="16725" priority="1163" operator="equal">
      <formula>"not used"</formula>
    </cfRule>
  </conditionalFormatting>
  <conditionalFormatting sqref="P132:R132">
    <cfRule type="cellIs" dxfId="16724" priority="1164" operator="equal">
      <formula>"Advised Recovery Day"</formula>
    </cfRule>
  </conditionalFormatting>
  <conditionalFormatting sqref="P128">
    <cfRule type="cellIs" dxfId="16723" priority="1165" operator="equal">
      <formula>"not used"</formula>
    </cfRule>
  </conditionalFormatting>
  <conditionalFormatting sqref="P128">
    <cfRule type="cellIs" dxfId="16722" priority="1166" operator="equal">
      <formula>"Advised Recovery Day"</formula>
    </cfRule>
  </conditionalFormatting>
  <conditionalFormatting sqref="P133:R133">
    <cfRule type="cellIs" dxfId="16721" priority="1167" operator="equal">
      <formula>"not used"</formula>
    </cfRule>
  </conditionalFormatting>
  <conditionalFormatting sqref="P133:R133">
    <cfRule type="cellIs" dxfId="16720" priority="1168" operator="equal">
      <formula>"Advised Recovery Day"</formula>
    </cfRule>
  </conditionalFormatting>
  <conditionalFormatting sqref="O144">
    <cfRule type="cellIs" dxfId="16719" priority="1169" operator="equal">
      <formula>"not used"</formula>
    </cfRule>
  </conditionalFormatting>
  <conditionalFormatting sqref="O144">
    <cfRule type="cellIs" dxfId="16718" priority="1170" operator="equal">
      <formula>"Advised Recovery Day"</formula>
    </cfRule>
  </conditionalFormatting>
  <conditionalFormatting sqref="P116">
    <cfRule type="cellIs" dxfId="16717" priority="1171" operator="equal">
      <formula>"not used"</formula>
    </cfRule>
  </conditionalFormatting>
  <conditionalFormatting sqref="P116">
    <cfRule type="cellIs" dxfId="16716" priority="1172" operator="equal">
      <formula>"Advised Recovery Day"</formula>
    </cfRule>
  </conditionalFormatting>
  <conditionalFormatting sqref="P116">
    <cfRule type="cellIs" dxfId="16715" priority="1173" operator="equal">
      <formula>"not used"</formula>
    </cfRule>
  </conditionalFormatting>
  <conditionalFormatting sqref="P116">
    <cfRule type="cellIs" dxfId="16714" priority="1174" operator="equal">
      <formula>"Advised Recovery Day"</formula>
    </cfRule>
  </conditionalFormatting>
  <conditionalFormatting sqref="P82">
    <cfRule type="cellIs" dxfId="16713" priority="1175" operator="equal">
      <formula>"not used"</formula>
    </cfRule>
  </conditionalFormatting>
  <conditionalFormatting sqref="P82">
    <cfRule type="cellIs" dxfId="16712" priority="1176" operator="equal">
      <formula>"Advised Recovery Day"</formula>
    </cfRule>
  </conditionalFormatting>
  <conditionalFormatting sqref="O99 Q99">
    <cfRule type="cellIs" dxfId="16711" priority="1177" operator="equal">
      <formula>"not used"</formula>
    </cfRule>
  </conditionalFormatting>
  <conditionalFormatting sqref="O99 Q99">
    <cfRule type="cellIs" dxfId="16710" priority="1178" operator="equal">
      <formula>"Advised Recovery Day"</formula>
    </cfRule>
  </conditionalFormatting>
  <conditionalFormatting sqref="O108 Q108">
    <cfRule type="cellIs" dxfId="16709" priority="1179" operator="equal">
      <formula>"not used"</formula>
    </cfRule>
  </conditionalFormatting>
  <conditionalFormatting sqref="O108 Q108">
    <cfRule type="cellIs" dxfId="16708" priority="1180" operator="equal">
      <formula>"Advised Recovery Day"</formula>
    </cfRule>
  </conditionalFormatting>
  <conditionalFormatting sqref="O117 Q117">
    <cfRule type="cellIs" dxfId="16707" priority="1181" operator="equal">
      <formula>"not used"</formula>
    </cfRule>
  </conditionalFormatting>
  <conditionalFormatting sqref="O117 Q117">
    <cfRule type="cellIs" dxfId="16706" priority="1182" operator="equal">
      <formula>"Advised Recovery Day"</formula>
    </cfRule>
  </conditionalFormatting>
  <conditionalFormatting sqref="O126 Q126">
    <cfRule type="cellIs" dxfId="16705" priority="1183" operator="equal">
      <formula>"not used"</formula>
    </cfRule>
  </conditionalFormatting>
  <conditionalFormatting sqref="O126 Q126">
    <cfRule type="cellIs" dxfId="16704" priority="1184" operator="equal">
      <formula>"Advised Recovery Day"</formula>
    </cfRule>
  </conditionalFormatting>
  <conditionalFormatting sqref="O135 Q135">
    <cfRule type="cellIs" dxfId="16703" priority="1185" operator="equal">
      <formula>"not used"</formula>
    </cfRule>
  </conditionalFormatting>
  <conditionalFormatting sqref="O135 Q135">
    <cfRule type="cellIs" dxfId="16702" priority="1186" operator="equal">
      <formula>"Advised Recovery Day"</formula>
    </cfRule>
  </conditionalFormatting>
  <conditionalFormatting sqref="P91">
    <cfRule type="cellIs" dxfId="16701" priority="1187" operator="equal">
      <formula>"not used"</formula>
    </cfRule>
  </conditionalFormatting>
  <conditionalFormatting sqref="P91">
    <cfRule type="cellIs" dxfId="16700" priority="1188" operator="equal">
      <formula>"Advised Recovery Day"</formula>
    </cfRule>
  </conditionalFormatting>
  <conditionalFormatting sqref="P100">
    <cfRule type="cellIs" dxfId="16699" priority="1189" operator="equal">
      <formula>"not used"</formula>
    </cfRule>
  </conditionalFormatting>
  <conditionalFormatting sqref="P100">
    <cfRule type="cellIs" dxfId="16698" priority="1190" operator="equal">
      <formula>"Advised Recovery Day"</formula>
    </cfRule>
  </conditionalFormatting>
  <conditionalFormatting sqref="O109">
    <cfRule type="cellIs" dxfId="16697" priority="1191" operator="equal">
      <formula>"not used"</formula>
    </cfRule>
  </conditionalFormatting>
  <conditionalFormatting sqref="O109">
    <cfRule type="cellIs" dxfId="16696" priority="1192" operator="equal">
      <formula>"Advised Recovery Day"</formula>
    </cfRule>
  </conditionalFormatting>
  <conditionalFormatting sqref="P109">
    <cfRule type="cellIs" dxfId="16695" priority="1193" operator="equal">
      <formula>"not used"</formula>
    </cfRule>
  </conditionalFormatting>
  <conditionalFormatting sqref="P109">
    <cfRule type="cellIs" dxfId="16694" priority="1194" operator="equal">
      <formula>"Advised Recovery Day"</formula>
    </cfRule>
  </conditionalFormatting>
  <conditionalFormatting sqref="O118">
    <cfRule type="cellIs" dxfId="16693" priority="1195" operator="equal">
      <formula>"not used"</formula>
    </cfRule>
  </conditionalFormatting>
  <conditionalFormatting sqref="O118">
    <cfRule type="cellIs" dxfId="16692" priority="1196" operator="equal">
      <formula>"Advised Recovery Day"</formula>
    </cfRule>
  </conditionalFormatting>
  <conditionalFormatting sqref="P118">
    <cfRule type="cellIs" dxfId="16691" priority="1197" operator="equal">
      <formula>"not used"</formula>
    </cfRule>
  </conditionalFormatting>
  <conditionalFormatting sqref="P118">
    <cfRule type="cellIs" dxfId="16690" priority="1198" operator="equal">
      <formula>"Advised Recovery Day"</formula>
    </cfRule>
  </conditionalFormatting>
  <conditionalFormatting sqref="O127">
    <cfRule type="cellIs" dxfId="16689" priority="1199" operator="equal">
      <formula>"not used"</formula>
    </cfRule>
  </conditionalFormatting>
  <conditionalFormatting sqref="O127">
    <cfRule type="cellIs" dxfId="16688" priority="1200" operator="equal">
      <formula>"Advised Recovery Day"</formula>
    </cfRule>
  </conditionalFormatting>
  <conditionalFormatting sqref="P127">
    <cfRule type="cellIs" dxfId="16687" priority="1201" operator="equal">
      <formula>"not used"</formula>
    </cfRule>
  </conditionalFormatting>
  <conditionalFormatting sqref="P127">
    <cfRule type="cellIs" dxfId="16686" priority="1202" operator="equal">
      <formula>"Advised Recovery Day"</formula>
    </cfRule>
  </conditionalFormatting>
  <conditionalFormatting sqref="P99">
    <cfRule type="cellIs" dxfId="16685" priority="1203" operator="equal">
      <formula>"not used"</formula>
    </cfRule>
  </conditionalFormatting>
  <conditionalFormatting sqref="P99">
    <cfRule type="cellIs" dxfId="16684" priority="1204" operator="equal">
      <formula>"Advised Recovery Day"</formula>
    </cfRule>
  </conditionalFormatting>
  <conditionalFormatting sqref="P108">
    <cfRule type="cellIs" dxfId="16683" priority="1205" operator="equal">
      <formula>"not used"</formula>
    </cfRule>
  </conditionalFormatting>
  <conditionalFormatting sqref="P108">
    <cfRule type="cellIs" dxfId="16682" priority="1206" operator="equal">
      <formula>"Advised Recovery Day"</formula>
    </cfRule>
  </conditionalFormatting>
  <conditionalFormatting sqref="P117">
    <cfRule type="cellIs" dxfId="16681" priority="1207" operator="equal">
      <formula>"not used"</formula>
    </cfRule>
  </conditionalFormatting>
  <conditionalFormatting sqref="P117">
    <cfRule type="cellIs" dxfId="16680" priority="1208" operator="equal">
      <formula>"Advised Recovery Day"</formula>
    </cfRule>
  </conditionalFormatting>
  <conditionalFormatting sqref="P126">
    <cfRule type="cellIs" dxfId="16679" priority="1209" operator="equal">
      <formula>"not used"</formula>
    </cfRule>
  </conditionalFormatting>
  <conditionalFormatting sqref="P126">
    <cfRule type="cellIs" dxfId="16678" priority="1210" operator="equal">
      <formula>"Advised Recovery Day"</formula>
    </cfRule>
  </conditionalFormatting>
  <conditionalFormatting sqref="P135">
    <cfRule type="cellIs" dxfId="16677" priority="1211" operator="equal">
      <formula>"not used"</formula>
    </cfRule>
  </conditionalFormatting>
  <conditionalFormatting sqref="P135">
    <cfRule type="cellIs" dxfId="16676" priority="1212" operator="equal">
      <formula>"Advised Recovery Day"</formula>
    </cfRule>
  </conditionalFormatting>
  <conditionalFormatting sqref="C81">
    <cfRule type="cellIs" dxfId="16675" priority="1213" operator="equal">
      <formula>"not used"</formula>
    </cfRule>
  </conditionalFormatting>
  <conditionalFormatting sqref="C81">
    <cfRule type="cellIs" dxfId="16674" priority="1214" operator="equal">
      <formula>"Advised Recovery Day"</formula>
    </cfRule>
  </conditionalFormatting>
  <conditionalFormatting sqref="D81">
    <cfRule type="cellIs" dxfId="16673" priority="1215" operator="equal">
      <formula>"not used"</formula>
    </cfRule>
  </conditionalFormatting>
  <conditionalFormatting sqref="D81">
    <cfRule type="cellIs" dxfId="16672" priority="1216" operator="equal">
      <formula>"Advised Recovery Day"</formula>
    </cfRule>
  </conditionalFormatting>
  <conditionalFormatting sqref="E83:F83 C84:F89 C82:C83">
    <cfRule type="cellIs" dxfId="16671" priority="1217" operator="equal">
      <formula>"not used"</formula>
    </cfRule>
  </conditionalFormatting>
  <conditionalFormatting sqref="E83:F83 C84:F89 C82:C83">
    <cfRule type="cellIs" dxfId="16670" priority="1218" operator="equal">
      <formula>"Advised Recovery Day"</formula>
    </cfRule>
  </conditionalFormatting>
  <conditionalFormatting sqref="D87:F87">
    <cfRule type="cellIs" dxfId="16669" priority="1219" operator="equal">
      <formula>"not used"</formula>
    </cfRule>
  </conditionalFormatting>
  <conditionalFormatting sqref="D87:F87">
    <cfRule type="cellIs" dxfId="16668" priority="1220" operator="equal">
      <formula>"Advised Recovery Day"</formula>
    </cfRule>
  </conditionalFormatting>
  <conditionalFormatting sqref="D83">
    <cfRule type="cellIs" dxfId="16667" priority="1221" operator="equal">
      <formula>"not used"</formula>
    </cfRule>
  </conditionalFormatting>
  <conditionalFormatting sqref="D83">
    <cfRule type="cellIs" dxfId="16666" priority="1222" operator="equal">
      <formula>"Advised Recovery Day"</formula>
    </cfRule>
  </conditionalFormatting>
  <conditionalFormatting sqref="D88:F88">
    <cfRule type="cellIs" dxfId="16665" priority="1223" operator="equal">
      <formula>"not used"</formula>
    </cfRule>
  </conditionalFormatting>
  <conditionalFormatting sqref="D88:F88">
    <cfRule type="cellIs" dxfId="16664" priority="1224" operator="equal">
      <formula>"Advised Recovery Day"</formula>
    </cfRule>
  </conditionalFormatting>
  <conditionalFormatting sqref="C90:E90">
    <cfRule type="cellIs" dxfId="16663" priority="1225" operator="equal">
      <formula>"not used"</formula>
    </cfRule>
  </conditionalFormatting>
  <conditionalFormatting sqref="C90:E90">
    <cfRule type="cellIs" dxfId="16662" priority="1226" operator="equal">
      <formula>"Advised Recovery Day"</formula>
    </cfRule>
  </conditionalFormatting>
  <conditionalFormatting sqref="C91">
    <cfRule type="cellIs" dxfId="16661" priority="1227" operator="equal">
      <formula>"not used"</formula>
    </cfRule>
  </conditionalFormatting>
  <conditionalFormatting sqref="C91">
    <cfRule type="cellIs" dxfId="16660" priority="1228" operator="equal">
      <formula>"Advised Recovery Day"</formula>
    </cfRule>
  </conditionalFormatting>
  <conditionalFormatting sqref="C100">
    <cfRule type="cellIs" dxfId="16659" priority="1229" operator="equal">
      <formula>"not used"</formula>
    </cfRule>
  </conditionalFormatting>
  <conditionalFormatting sqref="C100">
    <cfRule type="cellIs" dxfId="16658" priority="1230" operator="equal">
      <formula>"Advised Recovery Day"</formula>
    </cfRule>
  </conditionalFormatting>
  <conditionalFormatting sqref="E137:F137 C138:F143 C136:C137">
    <cfRule type="cellIs" dxfId="16657" priority="1231" operator="equal">
      <formula>"not used"</formula>
    </cfRule>
  </conditionalFormatting>
  <conditionalFormatting sqref="E137:F137 C138:F143 C136:C137">
    <cfRule type="cellIs" dxfId="16656" priority="1232" operator="equal">
      <formula>"Advised Recovery Day"</formula>
    </cfRule>
  </conditionalFormatting>
  <conditionalFormatting sqref="D141:F141">
    <cfRule type="cellIs" dxfId="16655" priority="1233" operator="equal">
      <formula>"not used"</formula>
    </cfRule>
  </conditionalFormatting>
  <conditionalFormatting sqref="D141:F141">
    <cfRule type="cellIs" dxfId="16654" priority="1234" operator="equal">
      <formula>"Advised Recovery Day"</formula>
    </cfRule>
  </conditionalFormatting>
  <conditionalFormatting sqref="D137">
    <cfRule type="cellIs" dxfId="16653" priority="1235" operator="equal">
      <formula>"not used"</formula>
    </cfRule>
  </conditionalFormatting>
  <conditionalFormatting sqref="D137">
    <cfRule type="cellIs" dxfId="16652" priority="1236" operator="equal">
      <formula>"Advised Recovery Day"</formula>
    </cfRule>
  </conditionalFormatting>
  <conditionalFormatting sqref="D142:F142">
    <cfRule type="cellIs" dxfId="16651" priority="1237" operator="equal">
      <formula>"not used"</formula>
    </cfRule>
  </conditionalFormatting>
  <conditionalFormatting sqref="D142:F142">
    <cfRule type="cellIs" dxfId="16650" priority="1238" operator="equal">
      <formula>"Advised Recovery Day"</formula>
    </cfRule>
  </conditionalFormatting>
  <conditionalFormatting sqref="E144">
    <cfRule type="cellIs" dxfId="16649" priority="1239" operator="equal">
      <formula>"not used"</formula>
    </cfRule>
  </conditionalFormatting>
  <conditionalFormatting sqref="E144">
    <cfRule type="cellIs" dxfId="16648" priority="1240" operator="equal">
      <formula>"Advised Recovery Day"</formula>
    </cfRule>
  </conditionalFormatting>
  <conditionalFormatting sqref="E92:F92 C93:F98 C92">
    <cfRule type="cellIs" dxfId="16647" priority="1241" operator="equal">
      <formula>"not used"</formula>
    </cfRule>
  </conditionalFormatting>
  <conditionalFormatting sqref="E92:F92 C93:F98 C92">
    <cfRule type="cellIs" dxfId="16646" priority="1242" operator="equal">
      <formula>"Advised Recovery Day"</formula>
    </cfRule>
  </conditionalFormatting>
  <conditionalFormatting sqref="D96:F96">
    <cfRule type="cellIs" dxfId="16645" priority="1243" operator="equal">
      <formula>"not used"</formula>
    </cfRule>
  </conditionalFormatting>
  <conditionalFormatting sqref="D96:F96">
    <cfRule type="cellIs" dxfId="16644" priority="1244" operator="equal">
      <formula>"Advised Recovery Day"</formula>
    </cfRule>
  </conditionalFormatting>
  <conditionalFormatting sqref="D92">
    <cfRule type="cellIs" dxfId="16643" priority="1245" operator="equal">
      <formula>"not used"</formula>
    </cfRule>
  </conditionalFormatting>
  <conditionalFormatting sqref="D92">
    <cfRule type="cellIs" dxfId="16642" priority="1246" operator="equal">
      <formula>"Advised Recovery Day"</formula>
    </cfRule>
  </conditionalFormatting>
  <conditionalFormatting sqref="D97:F97">
    <cfRule type="cellIs" dxfId="16641" priority="1247" operator="equal">
      <formula>"not used"</formula>
    </cfRule>
  </conditionalFormatting>
  <conditionalFormatting sqref="D97:F97">
    <cfRule type="cellIs" dxfId="16640" priority="1248" operator="equal">
      <formula>"Advised Recovery Day"</formula>
    </cfRule>
  </conditionalFormatting>
  <conditionalFormatting sqref="E101:F101 C102:F107 C101">
    <cfRule type="cellIs" dxfId="16639" priority="1249" operator="equal">
      <formula>"not used"</formula>
    </cfRule>
  </conditionalFormatting>
  <conditionalFormatting sqref="E101:F101 C102:F107 C101">
    <cfRule type="cellIs" dxfId="16638" priority="1250" operator="equal">
      <formula>"Advised Recovery Day"</formula>
    </cfRule>
  </conditionalFormatting>
  <conditionalFormatting sqref="D105:F105">
    <cfRule type="cellIs" dxfId="16637" priority="1251" operator="equal">
      <formula>"not used"</formula>
    </cfRule>
  </conditionalFormatting>
  <conditionalFormatting sqref="D105:F105">
    <cfRule type="cellIs" dxfId="16636" priority="1252" operator="equal">
      <formula>"Advised Recovery Day"</formula>
    </cfRule>
  </conditionalFormatting>
  <conditionalFormatting sqref="D101">
    <cfRule type="cellIs" dxfId="16635" priority="1253" operator="equal">
      <formula>"not used"</formula>
    </cfRule>
  </conditionalFormatting>
  <conditionalFormatting sqref="D101">
    <cfRule type="cellIs" dxfId="16634" priority="1254" operator="equal">
      <formula>"Advised Recovery Day"</formula>
    </cfRule>
  </conditionalFormatting>
  <conditionalFormatting sqref="D106:F106">
    <cfRule type="cellIs" dxfId="16633" priority="1255" operator="equal">
      <formula>"not used"</formula>
    </cfRule>
  </conditionalFormatting>
  <conditionalFormatting sqref="D106:F106">
    <cfRule type="cellIs" dxfId="16632" priority="1256" operator="equal">
      <formula>"Advised Recovery Day"</formula>
    </cfRule>
  </conditionalFormatting>
  <conditionalFormatting sqref="E110:F110 C111:F115 C110 C116 E116:F116">
    <cfRule type="cellIs" dxfId="16631" priority="1257" operator="equal">
      <formula>"not used"</formula>
    </cfRule>
  </conditionalFormatting>
  <conditionalFormatting sqref="E110:F110 C111:F115 C110 C116 E116:F116">
    <cfRule type="cellIs" dxfId="16630" priority="1258" operator="equal">
      <formula>"Advised Recovery Day"</formula>
    </cfRule>
  </conditionalFormatting>
  <conditionalFormatting sqref="D114:F114">
    <cfRule type="cellIs" dxfId="16629" priority="1259" operator="equal">
      <formula>"not used"</formula>
    </cfRule>
  </conditionalFormatting>
  <conditionalFormatting sqref="D114:F114">
    <cfRule type="cellIs" dxfId="16628" priority="1260" operator="equal">
      <formula>"Advised Recovery Day"</formula>
    </cfRule>
  </conditionalFormatting>
  <conditionalFormatting sqref="D110">
    <cfRule type="cellIs" dxfId="16627" priority="1261" operator="equal">
      <formula>"not used"</formula>
    </cfRule>
  </conditionalFormatting>
  <conditionalFormatting sqref="D110">
    <cfRule type="cellIs" dxfId="16626" priority="1262" operator="equal">
      <formula>"Advised Recovery Day"</formula>
    </cfRule>
  </conditionalFormatting>
  <conditionalFormatting sqref="D115:F115">
    <cfRule type="cellIs" dxfId="16625" priority="1263" operator="equal">
      <formula>"not used"</formula>
    </cfRule>
  </conditionalFormatting>
  <conditionalFormatting sqref="D115:F115">
    <cfRule type="cellIs" dxfId="16624" priority="1264" operator="equal">
      <formula>"Advised Recovery Day"</formula>
    </cfRule>
  </conditionalFormatting>
  <conditionalFormatting sqref="E119:F119 C120:F125 C119">
    <cfRule type="cellIs" dxfId="16623" priority="1265" operator="equal">
      <formula>"not used"</formula>
    </cfRule>
  </conditionalFormatting>
  <conditionalFormatting sqref="E119:F119 C120:F125 C119">
    <cfRule type="cellIs" dxfId="16622" priority="1266" operator="equal">
      <formula>"Advised Recovery Day"</formula>
    </cfRule>
  </conditionalFormatting>
  <conditionalFormatting sqref="D123:F123">
    <cfRule type="cellIs" dxfId="16621" priority="1267" operator="equal">
      <formula>"not used"</formula>
    </cfRule>
  </conditionalFormatting>
  <conditionalFormatting sqref="D123:F123">
    <cfRule type="cellIs" dxfId="16620" priority="1268" operator="equal">
      <formula>"Advised Recovery Day"</formula>
    </cfRule>
  </conditionalFormatting>
  <conditionalFormatting sqref="D119">
    <cfRule type="cellIs" dxfId="16619" priority="1269" operator="equal">
      <formula>"not used"</formula>
    </cfRule>
  </conditionalFormatting>
  <conditionalFormatting sqref="D119">
    <cfRule type="cellIs" dxfId="16618" priority="1270" operator="equal">
      <formula>"Advised Recovery Day"</formula>
    </cfRule>
  </conditionalFormatting>
  <conditionalFormatting sqref="D124:F124">
    <cfRule type="cellIs" dxfId="16617" priority="1271" operator="equal">
      <formula>"not used"</formula>
    </cfRule>
  </conditionalFormatting>
  <conditionalFormatting sqref="D124:F124">
    <cfRule type="cellIs" dxfId="16616" priority="1272" operator="equal">
      <formula>"Advised Recovery Day"</formula>
    </cfRule>
  </conditionalFormatting>
  <conditionalFormatting sqref="E128:F128 C129:F134 C128">
    <cfRule type="cellIs" dxfId="16615" priority="1273" operator="equal">
      <formula>"not used"</formula>
    </cfRule>
  </conditionalFormatting>
  <conditionalFormatting sqref="E128:F128 C129:F134 C128">
    <cfRule type="cellIs" dxfId="16614" priority="1274" operator="equal">
      <formula>"Advised Recovery Day"</formula>
    </cfRule>
  </conditionalFormatting>
  <conditionalFormatting sqref="D132:F132">
    <cfRule type="cellIs" dxfId="16613" priority="1275" operator="equal">
      <formula>"not used"</formula>
    </cfRule>
  </conditionalFormatting>
  <conditionalFormatting sqref="D132:F132">
    <cfRule type="cellIs" dxfId="16612" priority="1276" operator="equal">
      <formula>"Advised Recovery Day"</formula>
    </cfRule>
  </conditionalFormatting>
  <conditionalFormatting sqref="D128">
    <cfRule type="cellIs" dxfId="16611" priority="1277" operator="equal">
      <formula>"not used"</formula>
    </cfRule>
  </conditionalFormatting>
  <conditionalFormatting sqref="D128">
    <cfRule type="cellIs" dxfId="16610" priority="1278" operator="equal">
      <formula>"Advised Recovery Day"</formula>
    </cfRule>
  </conditionalFormatting>
  <conditionalFormatting sqref="D133:F133">
    <cfRule type="cellIs" dxfId="16609" priority="1279" operator="equal">
      <formula>"not used"</formula>
    </cfRule>
  </conditionalFormatting>
  <conditionalFormatting sqref="D133:F133">
    <cfRule type="cellIs" dxfId="16608" priority="1280" operator="equal">
      <formula>"Advised Recovery Day"</formula>
    </cfRule>
  </conditionalFormatting>
  <conditionalFormatting sqref="C144">
    <cfRule type="cellIs" dxfId="16607" priority="1281" operator="equal">
      <formula>"not used"</formula>
    </cfRule>
  </conditionalFormatting>
  <conditionalFormatting sqref="C144">
    <cfRule type="cellIs" dxfId="16606" priority="1282" operator="equal">
      <formula>"Advised Recovery Day"</formula>
    </cfRule>
  </conditionalFormatting>
  <conditionalFormatting sqref="D116">
    <cfRule type="cellIs" dxfId="16605" priority="1283" operator="equal">
      <formula>"not used"</formula>
    </cfRule>
  </conditionalFormatting>
  <conditionalFormatting sqref="D116">
    <cfRule type="cellIs" dxfId="16604" priority="1284" operator="equal">
      <formula>"Advised Recovery Day"</formula>
    </cfRule>
  </conditionalFormatting>
  <conditionalFormatting sqref="D116">
    <cfRule type="cellIs" dxfId="16603" priority="1285" operator="equal">
      <formula>"not used"</formula>
    </cfRule>
  </conditionalFormatting>
  <conditionalFormatting sqref="D116">
    <cfRule type="cellIs" dxfId="16602" priority="1286" operator="equal">
      <formula>"Advised Recovery Day"</formula>
    </cfRule>
  </conditionalFormatting>
  <conditionalFormatting sqref="D82">
    <cfRule type="cellIs" dxfId="16601" priority="1287" operator="equal">
      <formula>"not used"</formula>
    </cfRule>
  </conditionalFormatting>
  <conditionalFormatting sqref="D82">
    <cfRule type="cellIs" dxfId="16600" priority="1288" operator="equal">
      <formula>"Advised Recovery Day"</formula>
    </cfRule>
  </conditionalFormatting>
  <conditionalFormatting sqref="C99 E99">
    <cfRule type="cellIs" dxfId="16599" priority="1289" operator="equal">
      <formula>"not used"</formula>
    </cfRule>
  </conditionalFormatting>
  <conditionalFormatting sqref="C99 E99">
    <cfRule type="cellIs" dxfId="16598" priority="1290" operator="equal">
      <formula>"Advised Recovery Day"</formula>
    </cfRule>
  </conditionalFormatting>
  <conditionalFormatting sqref="C108 E108">
    <cfRule type="cellIs" dxfId="16597" priority="1291" operator="equal">
      <formula>"not used"</formula>
    </cfRule>
  </conditionalFormatting>
  <conditionalFormatting sqref="C108 E108">
    <cfRule type="cellIs" dxfId="16596" priority="1292" operator="equal">
      <formula>"Advised Recovery Day"</formula>
    </cfRule>
  </conditionalFormatting>
  <conditionalFormatting sqref="C117 E117">
    <cfRule type="cellIs" dxfId="16595" priority="1293" operator="equal">
      <formula>"not used"</formula>
    </cfRule>
  </conditionalFormatting>
  <conditionalFormatting sqref="C117 E117">
    <cfRule type="cellIs" dxfId="16594" priority="1294" operator="equal">
      <formula>"Advised Recovery Day"</formula>
    </cfRule>
  </conditionalFormatting>
  <conditionalFormatting sqref="C126 E126">
    <cfRule type="cellIs" dxfId="16593" priority="1295" operator="equal">
      <formula>"not used"</formula>
    </cfRule>
  </conditionalFormatting>
  <conditionalFormatting sqref="C126 E126">
    <cfRule type="cellIs" dxfId="16592" priority="1296" operator="equal">
      <formula>"Advised Recovery Day"</formula>
    </cfRule>
  </conditionalFormatting>
  <conditionalFormatting sqref="C135 E135">
    <cfRule type="cellIs" dxfId="16591" priority="1297" operator="equal">
      <formula>"not used"</formula>
    </cfRule>
  </conditionalFormatting>
  <conditionalFormatting sqref="C135 E135">
    <cfRule type="cellIs" dxfId="16590" priority="1298" operator="equal">
      <formula>"Advised Recovery Day"</formula>
    </cfRule>
  </conditionalFormatting>
  <conditionalFormatting sqref="D91">
    <cfRule type="cellIs" dxfId="16589" priority="1299" operator="equal">
      <formula>"not used"</formula>
    </cfRule>
  </conditionalFormatting>
  <conditionalFormatting sqref="D91">
    <cfRule type="cellIs" dxfId="16588" priority="1300" operator="equal">
      <formula>"Advised Recovery Day"</formula>
    </cfRule>
  </conditionalFormatting>
  <conditionalFormatting sqref="D100">
    <cfRule type="cellIs" dxfId="16587" priority="1301" operator="equal">
      <formula>"not used"</formula>
    </cfRule>
  </conditionalFormatting>
  <conditionalFormatting sqref="D100">
    <cfRule type="cellIs" dxfId="16586" priority="1302" operator="equal">
      <formula>"Advised Recovery Day"</formula>
    </cfRule>
  </conditionalFormatting>
  <conditionalFormatting sqref="C109">
    <cfRule type="cellIs" dxfId="16585" priority="1303" operator="equal">
      <formula>"not used"</formula>
    </cfRule>
  </conditionalFormatting>
  <conditionalFormatting sqref="C109">
    <cfRule type="cellIs" dxfId="16584" priority="1304" operator="equal">
      <formula>"Advised Recovery Day"</formula>
    </cfRule>
  </conditionalFormatting>
  <conditionalFormatting sqref="D109">
    <cfRule type="cellIs" dxfId="16583" priority="1305" operator="equal">
      <formula>"not used"</formula>
    </cfRule>
  </conditionalFormatting>
  <conditionalFormatting sqref="D109">
    <cfRule type="cellIs" dxfId="16582" priority="1306" operator="equal">
      <formula>"Advised Recovery Day"</formula>
    </cfRule>
  </conditionalFormatting>
  <conditionalFormatting sqref="C118">
    <cfRule type="cellIs" dxfId="16581" priority="1307" operator="equal">
      <formula>"not used"</formula>
    </cfRule>
  </conditionalFormatting>
  <conditionalFormatting sqref="C118">
    <cfRule type="cellIs" dxfId="16580" priority="1308" operator="equal">
      <formula>"Advised Recovery Day"</formula>
    </cfRule>
  </conditionalFormatting>
  <conditionalFormatting sqref="D118">
    <cfRule type="cellIs" dxfId="16579" priority="1309" operator="equal">
      <formula>"not used"</formula>
    </cfRule>
  </conditionalFormatting>
  <conditionalFormatting sqref="D118">
    <cfRule type="cellIs" dxfId="16578" priority="1310" operator="equal">
      <formula>"Advised Recovery Day"</formula>
    </cfRule>
  </conditionalFormatting>
  <conditionalFormatting sqref="C127">
    <cfRule type="cellIs" dxfId="16577" priority="1311" operator="equal">
      <formula>"not used"</formula>
    </cfRule>
  </conditionalFormatting>
  <conditionalFormatting sqref="C127">
    <cfRule type="cellIs" dxfId="16576" priority="1312" operator="equal">
      <formula>"Advised Recovery Day"</formula>
    </cfRule>
  </conditionalFormatting>
  <conditionalFormatting sqref="D127">
    <cfRule type="cellIs" dxfId="16575" priority="1313" operator="equal">
      <formula>"not used"</formula>
    </cfRule>
  </conditionalFormatting>
  <conditionalFormatting sqref="D127">
    <cfRule type="cellIs" dxfId="16574" priority="1314" operator="equal">
      <formula>"Advised Recovery Day"</formula>
    </cfRule>
  </conditionalFormatting>
  <conditionalFormatting sqref="D99">
    <cfRule type="cellIs" dxfId="16573" priority="1315" operator="equal">
      <formula>"not used"</formula>
    </cfRule>
  </conditionalFormatting>
  <conditionalFormatting sqref="D99">
    <cfRule type="cellIs" dxfId="16572" priority="1316" operator="equal">
      <formula>"Advised Recovery Day"</formula>
    </cfRule>
  </conditionalFormatting>
  <conditionalFormatting sqref="D108">
    <cfRule type="cellIs" dxfId="16571" priority="1317" operator="equal">
      <formula>"not used"</formula>
    </cfRule>
  </conditionalFormatting>
  <conditionalFormatting sqref="D108">
    <cfRule type="cellIs" dxfId="16570" priority="1318" operator="equal">
      <formula>"Advised Recovery Day"</formula>
    </cfRule>
  </conditionalFormatting>
  <conditionalFormatting sqref="D117">
    <cfRule type="cellIs" dxfId="16569" priority="1319" operator="equal">
      <formula>"not used"</formula>
    </cfRule>
  </conditionalFormatting>
  <conditionalFormatting sqref="D117">
    <cfRule type="cellIs" dxfId="16568" priority="1320" operator="equal">
      <formula>"Advised Recovery Day"</formula>
    </cfRule>
  </conditionalFormatting>
  <conditionalFormatting sqref="D126">
    <cfRule type="cellIs" dxfId="16567" priority="1321" operator="equal">
      <formula>"not used"</formula>
    </cfRule>
  </conditionalFormatting>
  <conditionalFormatting sqref="D126">
    <cfRule type="cellIs" dxfId="16566" priority="1322" operator="equal">
      <formula>"Advised Recovery Day"</formula>
    </cfRule>
  </conditionalFormatting>
  <conditionalFormatting sqref="D135">
    <cfRule type="cellIs" dxfId="16565" priority="1323" operator="equal">
      <formula>"not used"</formula>
    </cfRule>
  </conditionalFormatting>
  <conditionalFormatting sqref="D135">
    <cfRule type="cellIs" dxfId="16564" priority="1324" operator="equal">
      <formula>"Advised Recovery Day"</formula>
    </cfRule>
  </conditionalFormatting>
  <conditionalFormatting sqref="J77">
    <cfRule type="cellIs" dxfId="16563" priority="1325" operator="equal">
      <formula>"not used"</formula>
    </cfRule>
  </conditionalFormatting>
  <conditionalFormatting sqref="J77">
    <cfRule type="cellIs" dxfId="16562" priority="1326" operator="equal">
      <formula>"Advised Recovery Day"</formula>
    </cfRule>
  </conditionalFormatting>
  <conditionalFormatting sqref="P77">
    <cfRule type="cellIs" dxfId="16561" priority="1327" operator="equal">
      <formula>"not used"</formula>
    </cfRule>
  </conditionalFormatting>
  <conditionalFormatting sqref="P77">
    <cfRule type="cellIs" dxfId="16560" priority="1328" operator="equal">
      <formula>"Advised Recovery Day"</formula>
    </cfRule>
  </conditionalFormatting>
  <conditionalFormatting sqref="V77">
    <cfRule type="cellIs" dxfId="16559" priority="1329" operator="equal">
      <formula>"not used"</formula>
    </cfRule>
  </conditionalFormatting>
  <conditionalFormatting sqref="V77">
    <cfRule type="cellIs" dxfId="16558" priority="1330" operator="equal">
      <formula>"Advised Recovery Day"</formula>
    </cfRule>
  </conditionalFormatting>
  <conditionalFormatting sqref="AB77">
    <cfRule type="cellIs" dxfId="16557" priority="1331" operator="equal">
      <formula>"not used"</formula>
    </cfRule>
  </conditionalFormatting>
  <conditionalFormatting sqref="AB77">
    <cfRule type="cellIs" dxfId="16556" priority="1332" operator="equal">
      <formula>"Advised Recovery Day"</formula>
    </cfRule>
  </conditionalFormatting>
  <conditionalFormatting sqref="AH77 AN77">
    <cfRule type="cellIs" dxfId="16555" priority="1333" operator="equal">
      <formula>"not used"</formula>
    </cfRule>
  </conditionalFormatting>
  <conditionalFormatting sqref="AH77 AN77">
    <cfRule type="cellIs" dxfId="16554" priority="1334" operator="equal">
      <formula>"Advised Recovery Day"</formula>
    </cfRule>
  </conditionalFormatting>
  <conditionalFormatting sqref="AH144 AN144">
    <cfRule type="cellIs" dxfId="16553" priority="1335" operator="equal">
      <formula>"not used"</formula>
    </cfRule>
  </conditionalFormatting>
  <conditionalFormatting sqref="AH144 AN144">
    <cfRule type="cellIs" dxfId="16552" priority="1336" operator="equal">
      <formula>"Advised Recovery Day"</formula>
    </cfRule>
  </conditionalFormatting>
  <conditionalFormatting sqref="AB144">
    <cfRule type="cellIs" dxfId="16551" priority="1337" operator="equal">
      <formula>"not used"</formula>
    </cfRule>
  </conditionalFormatting>
  <conditionalFormatting sqref="AB144">
    <cfRule type="cellIs" dxfId="16550" priority="1338" operator="equal">
      <formula>"Advised Recovery Day"</formula>
    </cfRule>
  </conditionalFormatting>
  <conditionalFormatting sqref="V144">
    <cfRule type="cellIs" dxfId="16549" priority="1339" operator="equal">
      <formula>"not used"</formula>
    </cfRule>
  </conditionalFormatting>
  <conditionalFormatting sqref="V144">
    <cfRule type="cellIs" dxfId="16548" priority="1340" operator="equal">
      <formula>"Advised Recovery Day"</formula>
    </cfRule>
  </conditionalFormatting>
  <conditionalFormatting sqref="P144">
    <cfRule type="cellIs" dxfId="16547" priority="1341" operator="equal">
      <formula>"not used"</formula>
    </cfRule>
  </conditionalFormatting>
  <conditionalFormatting sqref="P144">
    <cfRule type="cellIs" dxfId="16546" priority="1342" operator="equal">
      <formula>"Advised Recovery Day"</formula>
    </cfRule>
  </conditionalFormatting>
  <conditionalFormatting sqref="J144">
    <cfRule type="cellIs" dxfId="16545" priority="1343" operator="equal">
      <formula>"not used"</formula>
    </cfRule>
  </conditionalFormatting>
  <conditionalFormatting sqref="J144">
    <cfRule type="cellIs" dxfId="16544" priority="1344" operator="equal">
      <formula>"Advised Recovery Day"</formula>
    </cfRule>
  </conditionalFormatting>
  <conditionalFormatting sqref="D144">
    <cfRule type="cellIs" dxfId="16543" priority="1345" operator="equal">
      <formula>"not used"</formula>
    </cfRule>
  </conditionalFormatting>
  <conditionalFormatting sqref="D144">
    <cfRule type="cellIs" dxfId="16542" priority="1346" operator="equal">
      <formula>"Advised Recovery Day"</formula>
    </cfRule>
  </conditionalFormatting>
  <conditionalFormatting sqref="E81:F81">
    <cfRule type="cellIs" dxfId="16541" priority="1347" operator="equal">
      <formula>"not used"</formula>
    </cfRule>
  </conditionalFormatting>
  <conditionalFormatting sqref="E81:F81">
    <cfRule type="cellIs" dxfId="16540" priority="1348" operator="equal">
      <formula>"Advised Recovery Day"</formula>
    </cfRule>
  </conditionalFormatting>
  <conditionalFormatting sqref="AG81 AM81">
    <cfRule type="cellIs" dxfId="16539" priority="1349" operator="equal">
      <formula>"not used"</formula>
    </cfRule>
  </conditionalFormatting>
  <conditionalFormatting sqref="AG81 AM81">
    <cfRule type="cellIs" dxfId="16538" priority="1350" operator="equal">
      <formula>"Advised Recovery Day"</formula>
    </cfRule>
  </conditionalFormatting>
  <conditionalFormatting sqref="AH81 AN81">
    <cfRule type="cellIs" dxfId="16537" priority="1351" operator="equal">
      <formula>"not used"</formula>
    </cfRule>
  </conditionalFormatting>
  <conditionalFormatting sqref="AH81 AN81">
    <cfRule type="cellIs" dxfId="16536" priority="1352" operator="equal">
      <formula>"Advised Recovery Day"</formula>
    </cfRule>
  </conditionalFormatting>
  <conditionalFormatting sqref="AI81:AJ81 AO81:AP81">
    <cfRule type="cellIs" dxfId="16535" priority="1353" operator="equal">
      <formula>"not used"</formula>
    </cfRule>
  </conditionalFormatting>
  <conditionalFormatting sqref="AI81:AJ81 AO81:AP81">
    <cfRule type="cellIs" dxfId="16534" priority="1354" operator="equal">
      <formula>"Advised Recovery Day"</formula>
    </cfRule>
  </conditionalFormatting>
  <conditionalFormatting sqref="AG14 AM14">
    <cfRule type="cellIs" dxfId="16533" priority="1355" operator="equal">
      <formula>"not used"</formula>
    </cfRule>
  </conditionalFormatting>
  <conditionalFormatting sqref="AG14 AM14">
    <cfRule type="cellIs" dxfId="16532" priority="1356" operator="equal">
      <formula>"Advised Recovery Day"</formula>
    </cfRule>
  </conditionalFormatting>
  <conditionalFormatting sqref="AH14 AN14">
    <cfRule type="cellIs" dxfId="16531" priority="1357" operator="equal">
      <formula>"not used"</formula>
    </cfRule>
  </conditionalFormatting>
  <conditionalFormatting sqref="AH14 AN14">
    <cfRule type="cellIs" dxfId="16530" priority="1358" operator="equal">
      <formula>"Advised Recovery Day"</formula>
    </cfRule>
  </conditionalFormatting>
  <conditionalFormatting sqref="AI14:AJ14 AO14:AP14">
    <cfRule type="cellIs" dxfId="16529" priority="1359" operator="equal">
      <formula>"not used"</formula>
    </cfRule>
  </conditionalFormatting>
  <conditionalFormatting sqref="AI14:AJ14 AO14:AP14">
    <cfRule type="cellIs" dxfId="16528" priority="1360" operator="equal">
      <formula>"Advised Recovery Day"</formula>
    </cfRule>
  </conditionalFormatting>
  <conditionalFormatting sqref="U14">
    <cfRule type="cellIs" dxfId="16527" priority="1361" operator="equal">
      <formula>"not used"</formula>
    </cfRule>
  </conditionalFormatting>
  <conditionalFormatting sqref="U14">
    <cfRule type="cellIs" dxfId="16526" priority="1362" operator="equal">
      <formula>"Advised Recovery Day"</formula>
    </cfRule>
  </conditionalFormatting>
  <conditionalFormatting sqref="V14">
    <cfRule type="cellIs" dxfId="16525" priority="1363" operator="equal">
      <formula>"not used"</formula>
    </cfRule>
  </conditionalFormatting>
  <conditionalFormatting sqref="V14">
    <cfRule type="cellIs" dxfId="16524" priority="1364" operator="equal">
      <formula>"Advised Recovery Day"</formula>
    </cfRule>
  </conditionalFormatting>
  <conditionalFormatting sqref="W14:X14">
    <cfRule type="cellIs" dxfId="16523" priority="1365" operator="equal">
      <formula>"not used"</formula>
    </cfRule>
  </conditionalFormatting>
  <conditionalFormatting sqref="W14:X14">
    <cfRule type="cellIs" dxfId="16522" priority="1366" operator="equal">
      <formula>"Advised Recovery Day"</formula>
    </cfRule>
  </conditionalFormatting>
  <conditionalFormatting sqref="AA14">
    <cfRule type="cellIs" dxfId="16521" priority="1367" operator="equal">
      <formula>"not used"</formula>
    </cfRule>
  </conditionalFormatting>
  <conditionalFormatting sqref="AA14">
    <cfRule type="cellIs" dxfId="16520" priority="1368" operator="equal">
      <formula>"Advised Recovery Day"</formula>
    </cfRule>
  </conditionalFormatting>
  <conditionalFormatting sqref="AB14">
    <cfRule type="cellIs" dxfId="16519" priority="1369" operator="equal">
      <formula>"not used"</formula>
    </cfRule>
  </conditionalFormatting>
  <conditionalFormatting sqref="AB14">
    <cfRule type="cellIs" dxfId="16518" priority="1370" operator="equal">
      <formula>"Advised Recovery Day"</formula>
    </cfRule>
  </conditionalFormatting>
  <conditionalFormatting sqref="AC14:AD14">
    <cfRule type="cellIs" dxfId="16517" priority="1371" operator="equal">
      <formula>"not used"</formula>
    </cfRule>
  </conditionalFormatting>
  <conditionalFormatting sqref="AC14:AD14">
    <cfRule type="cellIs" dxfId="16516" priority="1372" operator="equal">
      <formula>"Advised Recovery Day"</formula>
    </cfRule>
  </conditionalFormatting>
  <conditionalFormatting sqref="U81">
    <cfRule type="cellIs" dxfId="16515" priority="1373" operator="equal">
      <formula>"not used"</formula>
    </cfRule>
  </conditionalFormatting>
  <conditionalFormatting sqref="U81">
    <cfRule type="cellIs" dxfId="16514" priority="1374" operator="equal">
      <formula>"Advised Recovery Day"</formula>
    </cfRule>
  </conditionalFormatting>
  <conditionalFormatting sqref="V81">
    <cfRule type="cellIs" dxfId="16513" priority="1375" operator="equal">
      <formula>"not used"</formula>
    </cfRule>
  </conditionalFormatting>
  <conditionalFormatting sqref="V81">
    <cfRule type="cellIs" dxfId="16512" priority="1376" operator="equal">
      <formula>"Advised Recovery Day"</formula>
    </cfRule>
  </conditionalFormatting>
  <conditionalFormatting sqref="W81:X81">
    <cfRule type="cellIs" dxfId="16511" priority="1377" operator="equal">
      <formula>"not used"</formula>
    </cfRule>
  </conditionalFormatting>
  <conditionalFormatting sqref="W81:X81">
    <cfRule type="cellIs" dxfId="16510" priority="1378" operator="equal">
      <formula>"Advised Recovery Day"</formula>
    </cfRule>
  </conditionalFormatting>
  <conditionalFormatting sqref="AA81">
    <cfRule type="cellIs" dxfId="16509" priority="1379" operator="equal">
      <formula>"not used"</formula>
    </cfRule>
  </conditionalFormatting>
  <conditionalFormatting sqref="AA81">
    <cfRule type="cellIs" dxfId="16508" priority="1380" operator="equal">
      <formula>"Advised Recovery Day"</formula>
    </cfRule>
  </conditionalFormatting>
  <conditionalFormatting sqref="AB81">
    <cfRule type="cellIs" dxfId="16507" priority="1381" operator="equal">
      <formula>"not used"</formula>
    </cfRule>
  </conditionalFormatting>
  <conditionalFormatting sqref="AB81">
    <cfRule type="cellIs" dxfId="16506" priority="1382" operator="equal">
      <formula>"Advised Recovery Day"</formula>
    </cfRule>
  </conditionalFormatting>
  <conditionalFormatting sqref="AC81:AD81">
    <cfRule type="cellIs" dxfId="16505" priority="1383" operator="equal">
      <formula>"not used"</formula>
    </cfRule>
  </conditionalFormatting>
  <conditionalFormatting sqref="AC81:AD81">
    <cfRule type="cellIs" dxfId="16504" priority="1384" operator="equal">
      <formula>"Advised Recovery Day"</formula>
    </cfRule>
  </conditionalFormatting>
  <conditionalFormatting sqref="I81">
    <cfRule type="cellIs" dxfId="16503" priority="1385" operator="equal">
      <formula>"not used"</formula>
    </cfRule>
  </conditionalFormatting>
  <conditionalFormatting sqref="I81">
    <cfRule type="cellIs" dxfId="16502" priority="1386" operator="equal">
      <formula>"Advised Recovery Day"</formula>
    </cfRule>
  </conditionalFormatting>
  <conditionalFormatting sqref="J81">
    <cfRule type="cellIs" dxfId="16501" priority="1387" operator="equal">
      <formula>"not used"</formula>
    </cfRule>
  </conditionalFormatting>
  <conditionalFormatting sqref="J81">
    <cfRule type="cellIs" dxfId="16500" priority="1388" operator="equal">
      <formula>"Advised Recovery Day"</formula>
    </cfRule>
  </conditionalFormatting>
  <conditionalFormatting sqref="K81:L81">
    <cfRule type="cellIs" dxfId="16499" priority="1389" operator="equal">
      <formula>"not used"</formula>
    </cfRule>
  </conditionalFormatting>
  <conditionalFormatting sqref="K81:L81">
    <cfRule type="cellIs" dxfId="16498" priority="1390" operator="equal">
      <formula>"Advised Recovery Day"</formula>
    </cfRule>
  </conditionalFormatting>
  <conditionalFormatting sqref="O81">
    <cfRule type="cellIs" dxfId="16497" priority="1391" operator="equal">
      <formula>"not used"</formula>
    </cfRule>
  </conditionalFormatting>
  <conditionalFormatting sqref="O81">
    <cfRule type="cellIs" dxfId="16496" priority="1392" operator="equal">
      <formula>"Advised Recovery Day"</formula>
    </cfRule>
  </conditionalFormatting>
  <conditionalFormatting sqref="P81">
    <cfRule type="cellIs" dxfId="16495" priority="1393" operator="equal">
      <formula>"not used"</formula>
    </cfRule>
  </conditionalFormatting>
  <conditionalFormatting sqref="P81">
    <cfRule type="cellIs" dxfId="16494" priority="1394" operator="equal">
      <formula>"Advised Recovery Day"</formula>
    </cfRule>
  </conditionalFormatting>
  <conditionalFormatting sqref="Q81:R81">
    <cfRule type="cellIs" dxfId="16493" priority="1395" operator="equal">
      <formula>"not used"</formula>
    </cfRule>
  </conditionalFormatting>
  <conditionalFormatting sqref="Q81:R81">
    <cfRule type="cellIs" dxfId="16492" priority="1396" operator="equal">
      <formula>"Advised Recovery Day"</formula>
    </cfRule>
  </conditionalFormatting>
  <conditionalFormatting sqref="I14">
    <cfRule type="cellIs" dxfId="16491" priority="1397" operator="equal">
      <formula>"not used"</formula>
    </cfRule>
  </conditionalFormatting>
  <conditionalFormatting sqref="I14">
    <cfRule type="cellIs" dxfId="16490" priority="1398" operator="equal">
      <formula>"Advised Recovery Day"</formula>
    </cfRule>
  </conditionalFormatting>
  <conditionalFormatting sqref="J14">
    <cfRule type="cellIs" dxfId="16489" priority="1399" operator="equal">
      <formula>"not used"</formula>
    </cfRule>
  </conditionalFormatting>
  <conditionalFormatting sqref="J14">
    <cfRule type="cellIs" dxfId="16488" priority="1400" operator="equal">
      <formula>"Advised Recovery Day"</formula>
    </cfRule>
  </conditionalFormatting>
  <conditionalFormatting sqref="K14:L14">
    <cfRule type="cellIs" dxfId="16487" priority="1401" operator="equal">
      <formula>"not used"</formula>
    </cfRule>
  </conditionalFormatting>
  <conditionalFormatting sqref="K14:L14">
    <cfRule type="cellIs" dxfId="16486" priority="1402" operator="equal">
      <formula>"Advised Recovery Day"</formula>
    </cfRule>
  </conditionalFormatting>
  <conditionalFormatting sqref="O14">
    <cfRule type="cellIs" dxfId="16485" priority="1403" operator="equal">
      <formula>"not used"</formula>
    </cfRule>
  </conditionalFormatting>
  <conditionalFormatting sqref="O14">
    <cfRule type="cellIs" dxfId="16484" priority="1404" operator="equal">
      <formula>"Advised Recovery Day"</formula>
    </cfRule>
  </conditionalFormatting>
  <conditionalFormatting sqref="P14">
    <cfRule type="cellIs" dxfId="16483" priority="1405" operator="equal">
      <formula>"not used"</formula>
    </cfRule>
  </conditionalFormatting>
  <conditionalFormatting sqref="P14">
    <cfRule type="cellIs" dxfId="16482" priority="1406" operator="equal">
      <formula>"Advised Recovery Day"</formula>
    </cfRule>
  </conditionalFormatting>
  <conditionalFormatting sqref="Q14:R14">
    <cfRule type="cellIs" dxfId="16481" priority="1407" operator="equal">
      <formula>"not used"</formula>
    </cfRule>
  </conditionalFormatting>
  <conditionalFormatting sqref="Q14:R14">
    <cfRule type="cellIs" dxfId="16480" priority="1408" operator="equal">
      <formula>"Advised Recovery Day"</formula>
    </cfRule>
  </conditionalFormatting>
  <dataValidations count="3">
    <dataValidation type="list" allowBlank="1" showErrorMessage="1" sqref="F23 L23 R23 X23 AD23 AJ23 AP23 F32 L32 R32 X32 AD32 AJ32 AP32 F41 L41 R41 X41 AD41 AJ41 AP41 F50 L50 R50 X50 AD50 AJ50 AP50 F59 L59 R59 X59 AD59 AJ59 AP59 F68 L68 R68 X68 AD68 AJ68 AP68 F90 L90 R90 X90 AD90 AJ90 AP90 F99 L99 R99 X99 AD99 AJ99 AP99 F108 L108 R108 X108 AD108 AJ108 AP108 F117 L117 R117 X117 AD117 AJ117 AP117 F126 L126 R126 X126 AD126 AJ126 AP126 F135 L135 R135 X135 AD135 AJ135 AP135" xr:uid="{00000000-0002-0000-0B00-000000000000}">
      <formula1>"no fatigue,little fatigue,some fatigue,significant fatigue,too much fatigue"</formula1>
    </dataValidation>
    <dataValidation type="list" allowBlank="1" showErrorMessage="1" sqref="D23 J23 P23 V23 AB23 AH23 AN23 D32 J32 P32 V32 AB32 AH32 AN32 D41 J41 P41 V41 AB41 AH41 AN41 D50 J50 P50 V50 AB50 AH50 AN50 D59 J59 P59 V59 AB59 AH59 AN59 D68 J68 P68 V68 AB68 AH68 AN68 D90 J90 P90 V90 AB90 AH90 AN90 D99 J99 P99 V99 AB99 AH99 AN99 D108 J108 P108 V108 AB108 AH108 AN108 D117 J117 P117 V117 AB117 AH117 AN117 D126 J126 P126 V126 AB126 AH126 AN126 D135 J135 P135 V135 AB135 AH135 AN135" xr:uid="{00000000-0002-0000-0B00-000001000000}">
      <formula1>"very light,light,medium,heavy,very heavy"</formula1>
    </dataValidation>
    <dataValidation type="list" allowBlank="1" showErrorMessage="1" sqref="D77 J77 P77 V77 AB77 AH77 AN77 D144 J144 P144 V144 AB144 AH144 AN144" xr:uid="{00000000-0002-0000-0B00-000002000000}">
      <formula1>"0.0,1.0,2.0,3.0,4.0,5.0,6.0,7.0,8.0,9.0,10.0"</formula1>
    </dataValidation>
  </dataValidations>
  <pageMargins left="0.7" right="0.7" top="0.75" bottom="0.75" header="0" footer="0"/>
  <pageSetup orientation="landscape"/>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AQ876"/>
  <sheetViews>
    <sheetView workbookViewId="0"/>
  </sheetViews>
  <sheetFormatPr defaultColWidth="14.44140625" defaultRowHeight="15.75" customHeight="1" x14ac:dyDescent="0.25"/>
  <cols>
    <col min="1" max="2" width="9.109375" customWidth="1"/>
    <col min="3" max="3" width="27.33203125" customWidth="1"/>
    <col min="4" max="4" width="67" customWidth="1"/>
    <col min="5" max="5" width="22.88671875" customWidth="1"/>
    <col min="6" max="6" width="17" customWidth="1"/>
    <col min="7" max="8" width="9.109375" customWidth="1"/>
    <col min="9" max="9" width="27.33203125" customWidth="1"/>
    <col min="10" max="10" width="36.6640625" customWidth="1"/>
    <col min="11" max="11" width="18.44140625" customWidth="1"/>
    <col min="12" max="12" width="17" customWidth="1"/>
    <col min="13" max="14" width="9.109375" customWidth="1"/>
    <col min="15" max="15" width="27.33203125" customWidth="1"/>
    <col min="16" max="16" width="41.5546875" customWidth="1"/>
    <col min="17" max="17" width="16.88671875" customWidth="1"/>
    <col min="18" max="18" width="17" customWidth="1"/>
    <col min="19" max="20" width="9.109375" customWidth="1"/>
    <col min="21" max="21" width="27.33203125" customWidth="1"/>
    <col min="22" max="22" width="28.44140625" customWidth="1"/>
    <col min="23" max="23" width="16.88671875" customWidth="1"/>
    <col min="24" max="24" width="17" customWidth="1"/>
    <col min="25" max="26" width="9.109375" customWidth="1"/>
    <col min="27" max="27" width="27.33203125" customWidth="1"/>
    <col min="28" max="28" width="20.88671875" customWidth="1"/>
    <col min="29" max="29" width="16.88671875" customWidth="1"/>
    <col min="30" max="30" width="17" customWidth="1"/>
    <col min="31" max="32" width="9.109375" customWidth="1"/>
    <col min="33" max="33" width="27.33203125" customWidth="1"/>
    <col min="34" max="34" width="50.33203125" customWidth="1"/>
    <col min="35" max="35" width="16.88671875" customWidth="1"/>
    <col min="36" max="36" width="17" customWidth="1"/>
    <col min="37" max="38" width="9.109375" customWidth="1"/>
    <col min="39" max="39" width="27.33203125" customWidth="1"/>
    <col min="40" max="40" width="20.88671875" customWidth="1"/>
    <col min="41" max="41" width="16.88671875" customWidth="1"/>
    <col min="42" max="42" width="17" customWidth="1"/>
    <col min="43" max="43" width="9.109375" customWidth="1"/>
  </cols>
  <sheetData>
    <row r="1" spans="1:43" ht="14.4" x14ac:dyDescent="0.3">
      <c r="A1" s="7"/>
      <c r="B1" s="62" t="s">
        <v>83</v>
      </c>
      <c r="C1" s="10" t="s">
        <v>748</v>
      </c>
      <c r="D1" s="7"/>
      <c r="E1" s="7"/>
      <c r="F1" s="7"/>
      <c r="G1" s="7"/>
      <c r="H1" s="7"/>
      <c r="I1" s="7"/>
      <c r="J1" s="7"/>
      <c r="K1" s="7"/>
      <c r="L1" s="7"/>
      <c r="M1" s="7"/>
      <c r="N1" s="7"/>
      <c r="O1" s="7"/>
      <c r="P1" s="7"/>
      <c r="Q1" s="7"/>
      <c r="R1" s="7"/>
      <c r="S1" s="7"/>
      <c r="T1" s="7"/>
      <c r="U1" s="7"/>
      <c r="V1" s="7"/>
      <c r="W1" s="7"/>
      <c r="X1" s="7"/>
      <c r="Y1" s="7"/>
      <c r="Z1" s="7"/>
      <c r="AA1" s="7"/>
      <c r="AB1" s="7"/>
      <c r="AC1" s="7"/>
      <c r="AD1" s="7"/>
      <c r="AE1" s="7"/>
      <c r="AF1" s="7"/>
      <c r="AG1" s="7"/>
      <c r="AH1" s="7"/>
      <c r="AI1" s="7"/>
      <c r="AJ1" s="7"/>
      <c r="AK1" s="7"/>
      <c r="AL1" s="7"/>
      <c r="AM1" s="7"/>
      <c r="AN1" s="7"/>
      <c r="AO1" s="7"/>
      <c r="AP1" s="7"/>
      <c r="AQ1" s="7"/>
    </row>
    <row r="2" spans="1:43" ht="14.4" x14ac:dyDescent="0.3">
      <c r="A2" s="7"/>
      <c r="B2" s="108" t="s">
        <v>85</v>
      </c>
      <c r="C2" s="86"/>
      <c r="D2" s="7"/>
      <c r="E2" s="7"/>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c r="AJ2" s="7"/>
      <c r="AK2" s="7"/>
      <c r="AL2" s="7"/>
      <c r="AM2" s="7"/>
      <c r="AN2" s="7"/>
      <c r="AO2" s="7"/>
      <c r="AP2" s="7"/>
      <c r="AQ2" s="7"/>
    </row>
    <row r="3" spans="1:43" ht="14.4" x14ac:dyDescent="0.3">
      <c r="A3" s="7"/>
      <c r="B3" s="86"/>
      <c r="C3" s="86"/>
      <c r="D3" s="10"/>
      <c r="E3" s="10"/>
      <c r="F3" s="7"/>
      <c r="G3" s="7"/>
      <c r="H3" s="7"/>
      <c r="I3" s="7"/>
      <c r="J3" s="7"/>
      <c r="K3" s="7"/>
      <c r="L3" s="7"/>
      <c r="M3" s="7"/>
      <c r="N3" s="7"/>
      <c r="O3" s="7"/>
      <c r="P3" s="7"/>
      <c r="Q3" s="7"/>
      <c r="R3" s="7"/>
      <c r="S3" s="7"/>
      <c r="T3" s="7"/>
      <c r="U3" s="7"/>
      <c r="V3" s="7"/>
      <c r="W3" s="7"/>
      <c r="X3" s="7"/>
      <c r="Y3" s="7"/>
      <c r="Z3" s="7"/>
      <c r="AA3" s="7"/>
      <c r="AB3" s="7"/>
      <c r="AC3" s="7"/>
      <c r="AD3" s="7"/>
      <c r="AE3" s="7"/>
      <c r="AF3" s="7"/>
      <c r="AG3" s="7"/>
      <c r="AH3" s="7"/>
      <c r="AI3" s="7"/>
      <c r="AJ3" s="7"/>
      <c r="AK3" s="7"/>
      <c r="AL3" s="7"/>
      <c r="AM3" s="7"/>
      <c r="AN3" s="7"/>
      <c r="AO3" s="7"/>
      <c r="AP3" s="7"/>
      <c r="AQ3" s="7"/>
    </row>
    <row r="4" spans="1:43" ht="14.4" x14ac:dyDescent="0.3">
      <c r="A4" s="7"/>
      <c r="B4" s="13">
        <v>1</v>
      </c>
      <c r="C4" s="10" t="s">
        <v>527</v>
      </c>
      <c r="D4" s="7"/>
      <c r="E4" s="7"/>
      <c r="F4" s="7"/>
      <c r="G4" s="7"/>
      <c r="H4" s="7"/>
      <c r="I4" s="7"/>
      <c r="J4" s="7"/>
      <c r="K4" s="7"/>
      <c r="L4" s="7"/>
      <c r="M4" s="7"/>
      <c r="N4" s="7"/>
      <c r="O4" s="7"/>
      <c r="P4" s="7"/>
      <c r="Q4" s="7"/>
      <c r="R4" s="7"/>
      <c r="S4" s="7"/>
      <c r="T4" s="7"/>
      <c r="U4" s="7"/>
      <c r="V4" s="7"/>
      <c r="W4" s="7"/>
      <c r="X4" s="7"/>
      <c r="Y4" s="7"/>
      <c r="Z4" s="7"/>
      <c r="AA4" s="7"/>
      <c r="AB4" s="7"/>
      <c r="AC4" s="10"/>
      <c r="AD4" s="7"/>
      <c r="AE4" s="7"/>
      <c r="AF4" s="7"/>
      <c r="AG4" s="7"/>
      <c r="AH4" s="7"/>
      <c r="AI4" s="7"/>
      <c r="AJ4" s="7"/>
      <c r="AK4" s="7"/>
      <c r="AL4" s="7"/>
      <c r="AM4" s="7"/>
      <c r="AN4" s="7"/>
      <c r="AO4" s="7"/>
      <c r="AP4" s="7"/>
      <c r="AQ4" s="7"/>
    </row>
    <row r="5" spans="1:43" ht="14.4" x14ac:dyDescent="0.3">
      <c r="A5" s="7"/>
      <c r="B5" s="13">
        <v>2</v>
      </c>
      <c r="C5" s="10" t="s">
        <v>528</v>
      </c>
      <c r="D5" s="7"/>
      <c r="E5" s="7"/>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7"/>
      <c r="AP5" s="7"/>
      <c r="AQ5" s="7"/>
    </row>
    <row r="6" spans="1:43" ht="14.4" x14ac:dyDescent="0.3">
      <c r="A6" s="7"/>
      <c r="B6" s="13">
        <v>3</v>
      </c>
      <c r="C6" s="10" t="s">
        <v>529</v>
      </c>
      <c r="D6" s="7"/>
      <c r="E6" s="7"/>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c r="AJ6" s="7"/>
      <c r="AK6" s="7"/>
      <c r="AL6" s="7"/>
      <c r="AM6" s="7"/>
      <c r="AN6" s="7"/>
      <c r="AO6" s="7"/>
      <c r="AP6" s="7"/>
      <c r="AQ6" s="7"/>
    </row>
    <row r="7" spans="1:43" ht="14.4" x14ac:dyDescent="0.3">
      <c r="A7" s="7"/>
      <c r="B7" s="13">
        <v>4</v>
      </c>
      <c r="C7" s="10" t="s">
        <v>530</v>
      </c>
      <c r="D7" s="7"/>
      <c r="E7" s="7"/>
      <c r="F7" s="7"/>
      <c r="G7" s="7"/>
      <c r="H7" s="7"/>
      <c r="I7" s="7"/>
      <c r="J7" s="7"/>
      <c r="K7" s="7"/>
      <c r="L7" s="7"/>
      <c r="M7" s="7"/>
      <c r="N7" s="7"/>
      <c r="O7" s="7"/>
      <c r="P7" s="7"/>
      <c r="Q7" s="7"/>
      <c r="R7" s="7"/>
      <c r="S7" s="7"/>
      <c r="T7" s="7"/>
      <c r="U7" s="7"/>
      <c r="V7" s="7"/>
      <c r="W7" s="7"/>
      <c r="X7" s="7"/>
      <c r="Y7" s="7"/>
      <c r="Z7" s="7"/>
      <c r="AA7" s="7"/>
      <c r="AB7" s="7"/>
      <c r="AC7" s="7"/>
      <c r="AD7" s="7"/>
      <c r="AE7" s="7"/>
      <c r="AF7" s="7"/>
      <c r="AG7" s="7"/>
      <c r="AH7" s="7"/>
      <c r="AI7" s="7"/>
      <c r="AJ7" s="7"/>
      <c r="AK7" s="7"/>
      <c r="AL7" s="7"/>
      <c r="AM7" s="7"/>
      <c r="AN7" s="7"/>
      <c r="AO7" s="7"/>
      <c r="AP7" s="7"/>
      <c r="AQ7" s="7"/>
    </row>
    <row r="8" spans="1:43" ht="14.4" x14ac:dyDescent="0.3">
      <c r="A8" s="7"/>
      <c r="B8" s="7"/>
      <c r="C8" s="7"/>
      <c r="D8" s="7"/>
      <c r="E8" s="7"/>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c r="AJ8" s="7"/>
      <c r="AK8" s="7"/>
      <c r="AL8" s="7"/>
      <c r="AM8" s="7"/>
      <c r="AN8" s="7"/>
      <c r="AO8" s="7"/>
      <c r="AP8" s="7"/>
      <c r="AQ8" s="7"/>
    </row>
    <row r="9" spans="1:43" ht="14.4" x14ac:dyDescent="0.3">
      <c r="A9" s="7"/>
      <c r="B9" s="7"/>
      <c r="C9" s="14" t="s">
        <v>90</v>
      </c>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c r="AQ9" s="7"/>
    </row>
    <row r="10" spans="1:43" ht="14.4" x14ac:dyDescent="0.3">
      <c r="A10" s="7"/>
      <c r="B10" s="7"/>
      <c r="C10" s="7"/>
      <c r="D10" s="7"/>
      <c r="E10" s="7"/>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row>
    <row r="11" spans="1:43" ht="14.4" x14ac:dyDescent="0.3">
      <c r="A11" s="7"/>
      <c r="B11" s="7"/>
      <c r="C11" s="7"/>
      <c r="D11" s="7"/>
      <c r="E11" s="7"/>
      <c r="F11" s="7"/>
      <c r="G11" s="7"/>
      <c r="H11" s="7"/>
      <c r="I11" s="7"/>
      <c r="J11" s="7"/>
      <c r="K11" s="7"/>
      <c r="L11" s="7"/>
      <c r="M11" s="7"/>
      <c r="N11" s="7"/>
      <c r="O11" s="7"/>
      <c r="P11" s="7"/>
      <c r="Q11" s="7"/>
      <c r="R11" s="7"/>
      <c r="S11" s="7"/>
      <c r="T11" s="7"/>
      <c r="U11" s="7"/>
      <c r="V11" s="7"/>
      <c r="W11" s="7"/>
      <c r="X11" s="7"/>
      <c r="Y11" s="7"/>
      <c r="Z11" s="7"/>
      <c r="AA11" s="7"/>
      <c r="AB11" s="7"/>
      <c r="AC11" s="7"/>
      <c r="AD11" s="7"/>
      <c r="AE11" s="7"/>
      <c r="AF11" s="7"/>
      <c r="AG11" s="7"/>
      <c r="AH11" s="7"/>
      <c r="AI11" s="7"/>
      <c r="AJ11" s="7"/>
      <c r="AK11" s="7"/>
      <c r="AL11" s="7"/>
      <c r="AM11" s="7"/>
      <c r="AN11" s="7"/>
      <c r="AO11" s="7"/>
      <c r="AP11" s="7"/>
      <c r="AQ11" s="7"/>
    </row>
    <row r="12" spans="1:43" ht="15" customHeight="1" x14ac:dyDescent="0.3">
      <c r="A12" s="7"/>
      <c r="B12" s="98" t="s">
        <v>91</v>
      </c>
      <c r="C12" s="91" t="s">
        <v>531</v>
      </c>
      <c r="D12" s="92"/>
      <c r="E12" s="92"/>
      <c r="F12" s="109"/>
      <c r="G12" s="7"/>
      <c r="H12" s="98" t="s">
        <v>91</v>
      </c>
      <c r="I12" s="97" t="s">
        <v>532</v>
      </c>
      <c r="J12" s="92"/>
      <c r="K12" s="92"/>
      <c r="L12" s="93"/>
      <c r="M12" s="7"/>
      <c r="N12" s="98" t="s">
        <v>91</v>
      </c>
      <c r="O12" s="91" t="s">
        <v>494</v>
      </c>
      <c r="P12" s="92"/>
      <c r="Q12" s="92"/>
      <c r="R12" s="93"/>
      <c r="S12" s="7"/>
      <c r="T12" s="98" t="s">
        <v>91</v>
      </c>
      <c r="U12" s="97" t="s">
        <v>533</v>
      </c>
      <c r="V12" s="92"/>
      <c r="W12" s="92"/>
      <c r="X12" s="93"/>
      <c r="Y12" s="7"/>
      <c r="Z12" s="98" t="s">
        <v>91</v>
      </c>
      <c r="AA12" s="101" t="s">
        <v>534</v>
      </c>
      <c r="AB12" s="92"/>
      <c r="AC12" s="92"/>
      <c r="AD12" s="93"/>
      <c r="AE12" s="7"/>
      <c r="AF12" s="98" t="s">
        <v>91</v>
      </c>
      <c r="AG12" s="97" t="s">
        <v>535</v>
      </c>
      <c r="AH12" s="92"/>
      <c r="AI12" s="92"/>
      <c r="AJ12" s="93"/>
      <c r="AK12" s="7"/>
      <c r="AL12" s="98"/>
      <c r="AM12" s="97"/>
      <c r="AN12" s="92"/>
      <c r="AO12" s="92"/>
      <c r="AP12" s="93"/>
      <c r="AQ12" s="7"/>
    </row>
    <row r="13" spans="1:43" ht="15" customHeight="1" x14ac:dyDescent="0.3">
      <c r="A13" s="7"/>
      <c r="B13" s="99"/>
      <c r="C13" s="94"/>
      <c r="D13" s="95"/>
      <c r="E13" s="95"/>
      <c r="F13" s="107"/>
      <c r="G13" s="7"/>
      <c r="H13" s="99"/>
      <c r="I13" s="94"/>
      <c r="J13" s="95"/>
      <c r="K13" s="95"/>
      <c r="L13" s="96"/>
      <c r="M13" s="7"/>
      <c r="N13" s="99"/>
      <c r="O13" s="94"/>
      <c r="P13" s="95"/>
      <c r="Q13" s="95"/>
      <c r="R13" s="96"/>
      <c r="S13" s="7"/>
      <c r="T13" s="99"/>
      <c r="U13" s="94"/>
      <c r="V13" s="95"/>
      <c r="W13" s="95"/>
      <c r="X13" s="96"/>
      <c r="Y13" s="7"/>
      <c r="Z13" s="99"/>
      <c r="AA13" s="94"/>
      <c r="AB13" s="95"/>
      <c r="AC13" s="95"/>
      <c r="AD13" s="96"/>
      <c r="AE13" s="7"/>
      <c r="AF13" s="99"/>
      <c r="AG13" s="94"/>
      <c r="AH13" s="95"/>
      <c r="AI13" s="95"/>
      <c r="AJ13" s="96"/>
      <c r="AK13" s="7"/>
      <c r="AL13" s="99"/>
      <c r="AM13" s="94"/>
      <c r="AN13" s="95"/>
      <c r="AO13" s="95"/>
      <c r="AP13" s="96"/>
      <c r="AQ13" s="7"/>
    </row>
    <row r="14" spans="1:43" ht="15.6" x14ac:dyDescent="0.3">
      <c r="A14" s="7"/>
      <c r="B14" s="99"/>
      <c r="C14" s="18" t="s">
        <v>99</v>
      </c>
      <c r="D14" s="19">
        <f>SUM(G15:G77)</f>
        <v>38</v>
      </c>
      <c r="E14" s="20" t="s">
        <v>100</v>
      </c>
      <c r="F14" s="21" t="str">
        <f>IF(D14&lt;=20,"Very Small",IF(D14&lt;=50,"Small",IF(D14&lt;=70,"Medium",IF(D14&lt;=100,"Large","Very Large"))))</f>
        <v>Small</v>
      </c>
      <c r="G14" s="7"/>
      <c r="H14" s="99"/>
      <c r="I14" s="18" t="s">
        <v>99</v>
      </c>
      <c r="J14" s="19">
        <f>SUM(M15:M77)</f>
        <v>65</v>
      </c>
      <c r="K14" s="20" t="s">
        <v>100</v>
      </c>
      <c r="L14" s="21" t="str">
        <f>IF(J14&lt;=20,"Very Small",IF(J14&lt;=50,"Small",IF(J14&lt;=70,"Medium",IF(J14&lt;=100,"Large","Very Large"))))</f>
        <v>Medium</v>
      </c>
      <c r="M14" s="7"/>
      <c r="N14" s="99"/>
      <c r="O14" s="18" t="s">
        <v>99</v>
      </c>
      <c r="P14" s="19">
        <f>SUM(S15:S77)</f>
        <v>22</v>
      </c>
      <c r="Q14" s="20" t="s">
        <v>100</v>
      </c>
      <c r="R14" s="21" t="str">
        <f>IF(P14&lt;=20,"Very Small",IF(P14&lt;=50,"Small",IF(P14&lt;=70,"Medium",IF(P14&lt;=100,"Large","Very Large"))))</f>
        <v>Small</v>
      </c>
      <c r="S14" s="7"/>
      <c r="T14" s="99"/>
      <c r="U14" s="18" t="s">
        <v>99</v>
      </c>
      <c r="V14" s="19">
        <f>SUM(Y15:Y77)</f>
        <v>12</v>
      </c>
      <c r="W14" s="20" t="s">
        <v>100</v>
      </c>
      <c r="X14" s="21" t="str">
        <f>IF(V14&lt;=20,"Very Small",IF(V14&lt;=50,"Small",IF(V14&lt;=70,"Medium",IF(V14&lt;=100,"Large","Very Large"))))</f>
        <v>Very Small</v>
      </c>
      <c r="Y14" s="7"/>
      <c r="Z14" s="99"/>
      <c r="AA14" s="18" t="s">
        <v>99</v>
      </c>
      <c r="AB14" s="19">
        <f>SUM(AE15:AE77)</f>
        <v>20</v>
      </c>
      <c r="AC14" s="20" t="s">
        <v>100</v>
      </c>
      <c r="AD14" s="21" t="str">
        <f>IF(AB14&lt;=20,"Very Small",IF(AB14&lt;=50,"Small",IF(AB14&lt;=70,"Medium",IF(AB14&lt;=100,"Large","Very Large"))))</f>
        <v>Very Small</v>
      </c>
      <c r="AE14" s="7"/>
      <c r="AF14" s="99"/>
      <c r="AG14" s="18" t="s">
        <v>99</v>
      </c>
      <c r="AH14" s="19">
        <f>SUM(AK15:AK77)</f>
        <v>46</v>
      </c>
      <c r="AI14" s="20" t="s">
        <v>100</v>
      </c>
      <c r="AJ14" s="21" t="str">
        <f>IF(AH14&lt;=20,"Very Small",IF(AH14&lt;=50,"Small",IF(AH14&lt;=70,"Medium",IF(AH14&lt;=100,"Large","Very Large"))))</f>
        <v>Small</v>
      </c>
      <c r="AK14" s="7"/>
      <c r="AL14" s="99"/>
      <c r="AM14" s="18"/>
      <c r="AN14" s="19"/>
      <c r="AO14" s="20"/>
      <c r="AP14" s="21"/>
      <c r="AQ14" s="7"/>
    </row>
    <row r="15" spans="1:43" ht="15.6" x14ac:dyDescent="0.3">
      <c r="A15" s="7"/>
      <c r="B15" s="99"/>
      <c r="C15" s="25" t="s">
        <v>101</v>
      </c>
      <c r="D15" s="26" t="s">
        <v>102</v>
      </c>
      <c r="E15" s="27"/>
      <c r="F15" s="28" t="s">
        <v>103</v>
      </c>
      <c r="G15" s="7"/>
      <c r="H15" s="99"/>
      <c r="I15" s="25" t="s">
        <v>101</v>
      </c>
      <c r="J15" s="26" t="s">
        <v>102</v>
      </c>
      <c r="K15" s="27"/>
      <c r="L15" s="28" t="s">
        <v>103</v>
      </c>
      <c r="M15" s="7"/>
      <c r="N15" s="99"/>
      <c r="O15" s="29" t="s">
        <v>105</v>
      </c>
      <c r="P15" s="26" t="s">
        <v>102</v>
      </c>
      <c r="Q15" s="27"/>
      <c r="R15" s="28" t="s">
        <v>103</v>
      </c>
      <c r="S15" s="7"/>
      <c r="T15" s="99"/>
      <c r="U15" s="25" t="s">
        <v>101</v>
      </c>
      <c r="V15" s="26" t="s">
        <v>102</v>
      </c>
      <c r="W15" s="27"/>
      <c r="X15" s="28" t="s">
        <v>103</v>
      </c>
      <c r="Y15" s="7"/>
      <c r="Z15" s="99"/>
      <c r="AA15" s="25" t="s">
        <v>101</v>
      </c>
      <c r="AB15" s="26" t="s">
        <v>102</v>
      </c>
      <c r="AC15" s="27"/>
      <c r="AD15" s="28" t="s">
        <v>103</v>
      </c>
      <c r="AE15" s="7"/>
      <c r="AF15" s="99"/>
      <c r="AG15" s="25" t="s">
        <v>101</v>
      </c>
      <c r="AH15" s="26" t="s">
        <v>102</v>
      </c>
      <c r="AI15" s="27"/>
      <c r="AJ15" s="28" t="s">
        <v>103</v>
      </c>
      <c r="AK15" s="7"/>
      <c r="AL15" s="99"/>
      <c r="AM15" s="25">
        <f>SUM(AM16:AM19)</f>
        <v>770</v>
      </c>
      <c r="AN15" s="76" t="s">
        <v>138</v>
      </c>
      <c r="AO15" s="77" t="s">
        <v>139</v>
      </c>
      <c r="AP15" s="78" t="s">
        <v>140</v>
      </c>
      <c r="AQ15" s="7"/>
    </row>
    <row r="16" spans="1:43" ht="14.4" x14ac:dyDescent="0.3">
      <c r="A16" s="7"/>
      <c r="B16" s="99"/>
      <c r="C16" s="34" t="s">
        <v>109</v>
      </c>
      <c r="D16" s="34"/>
      <c r="E16" s="34"/>
      <c r="F16" s="35"/>
      <c r="G16" s="7"/>
      <c r="H16" s="99"/>
      <c r="I16" s="34" t="s">
        <v>109</v>
      </c>
      <c r="J16" s="36" t="s">
        <v>399</v>
      </c>
      <c r="K16" s="34"/>
      <c r="L16" s="35"/>
      <c r="M16" s="7"/>
      <c r="N16" s="99"/>
      <c r="O16" s="34" t="s">
        <v>109</v>
      </c>
      <c r="P16" s="36" t="s">
        <v>359</v>
      </c>
      <c r="Q16" s="34"/>
      <c r="R16" s="35"/>
      <c r="S16" s="7"/>
      <c r="T16" s="99"/>
      <c r="U16" s="34" t="s">
        <v>109</v>
      </c>
      <c r="V16" s="34"/>
      <c r="W16" s="34"/>
      <c r="X16" s="35"/>
      <c r="Y16" s="7"/>
      <c r="Z16" s="99"/>
      <c r="AA16" s="34" t="s">
        <v>109</v>
      </c>
      <c r="AB16" s="34"/>
      <c r="AC16" s="34"/>
      <c r="AD16" s="35"/>
      <c r="AE16" s="7"/>
      <c r="AF16" s="99"/>
      <c r="AG16" s="34" t="s">
        <v>109</v>
      </c>
      <c r="AH16" s="36" t="s">
        <v>208</v>
      </c>
      <c r="AI16" s="34"/>
      <c r="AJ16" s="35"/>
      <c r="AK16" s="7"/>
      <c r="AL16" s="99"/>
      <c r="AM16" s="36">
        <v>170</v>
      </c>
      <c r="AN16" s="36" t="s">
        <v>538</v>
      </c>
      <c r="AO16" s="36" t="s">
        <v>539</v>
      </c>
      <c r="AP16" s="79" t="s">
        <v>144</v>
      </c>
      <c r="AQ16" s="7"/>
    </row>
    <row r="17" spans="1:43" ht="14.4" x14ac:dyDescent="0.3">
      <c r="A17" s="7"/>
      <c r="B17" s="99"/>
      <c r="C17" s="34"/>
      <c r="D17" s="34"/>
      <c r="E17" s="34"/>
      <c r="F17" s="35"/>
      <c r="G17" s="7"/>
      <c r="H17" s="99"/>
      <c r="I17" s="34"/>
      <c r="J17" s="34"/>
      <c r="K17" s="34"/>
      <c r="L17" s="35"/>
      <c r="M17" s="10"/>
      <c r="N17" s="99"/>
      <c r="O17" s="34"/>
      <c r="P17" s="34"/>
      <c r="Q17" s="34"/>
      <c r="R17" s="35"/>
      <c r="S17" s="10"/>
      <c r="T17" s="99"/>
      <c r="U17" s="34"/>
      <c r="V17" s="34"/>
      <c r="W17" s="34"/>
      <c r="X17" s="35"/>
      <c r="Y17" s="10"/>
      <c r="Z17" s="99"/>
      <c r="AA17" s="34"/>
      <c r="AB17" s="34"/>
      <c r="AC17" s="34"/>
      <c r="AD17" s="35"/>
      <c r="AE17" s="10"/>
      <c r="AF17" s="99"/>
      <c r="AG17" s="34"/>
      <c r="AH17" s="34"/>
      <c r="AI17" s="34"/>
      <c r="AJ17" s="35"/>
      <c r="AK17" s="10"/>
      <c r="AL17" s="99"/>
      <c r="AM17" s="36">
        <v>185</v>
      </c>
      <c r="AN17" s="36" t="s">
        <v>144</v>
      </c>
      <c r="AO17" s="36" t="s">
        <v>144</v>
      </c>
      <c r="AP17" s="79" t="s">
        <v>540</v>
      </c>
      <c r="AQ17" s="10"/>
    </row>
    <row r="18" spans="1:43" ht="14.4" x14ac:dyDescent="0.3">
      <c r="A18" s="7"/>
      <c r="B18" s="99"/>
      <c r="C18" s="34" t="s">
        <v>119</v>
      </c>
      <c r="D18" s="34"/>
      <c r="E18" s="34"/>
      <c r="F18" s="35"/>
      <c r="G18" s="7"/>
      <c r="H18" s="99"/>
      <c r="I18" s="34" t="s">
        <v>119</v>
      </c>
      <c r="J18" s="36" t="s">
        <v>749</v>
      </c>
      <c r="K18" s="34"/>
      <c r="L18" s="35"/>
      <c r="M18" s="10">
        <v>9</v>
      </c>
      <c r="N18" s="99"/>
      <c r="O18" s="34" t="s">
        <v>119</v>
      </c>
      <c r="P18" s="36" t="s">
        <v>645</v>
      </c>
      <c r="Q18" s="34"/>
      <c r="R18" s="35"/>
      <c r="S18" s="10">
        <v>6</v>
      </c>
      <c r="T18" s="99"/>
      <c r="U18" s="34" t="s">
        <v>119</v>
      </c>
      <c r="V18" s="34"/>
      <c r="W18" s="34"/>
      <c r="X18" s="35"/>
      <c r="Y18" s="7"/>
      <c r="Z18" s="99"/>
      <c r="AA18" s="34" t="s">
        <v>119</v>
      </c>
      <c r="AB18" s="34"/>
      <c r="AC18" s="34"/>
      <c r="AD18" s="35"/>
      <c r="AE18" s="7"/>
      <c r="AF18" s="99"/>
      <c r="AG18" s="36" t="s">
        <v>121</v>
      </c>
      <c r="AH18" s="36" t="s">
        <v>211</v>
      </c>
      <c r="AI18" s="36" t="s">
        <v>309</v>
      </c>
      <c r="AJ18" s="35"/>
      <c r="AK18" s="10">
        <v>13</v>
      </c>
      <c r="AL18" s="99"/>
      <c r="AM18" s="81">
        <v>200</v>
      </c>
      <c r="AN18" s="36" t="s">
        <v>144</v>
      </c>
      <c r="AO18" s="36" t="s">
        <v>701</v>
      </c>
      <c r="AP18" s="79" t="s">
        <v>145</v>
      </c>
      <c r="AQ18" s="7"/>
    </row>
    <row r="19" spans="1:43" ht="14.4" x14ac:dyDescent="0.3">
      <c r="A19" s="7"/>
      <c r="B19" s="99"/>
      <c r="C19" s="34"/>
      <c r="D19" s="34"/>
      <c r="E19" s="34"/>
      <c r="F19" s="35"/>
      <c r="G19" s="7"/>
      <c r="H19" s="99"/>
      <c r="I19" s="34"/>
      <c r="J19" s="34"/>
      <c r="K19" s="34"/>
      <c r="L19" s="35"/>
      <c r="M19" s="7"/>
      <c r="N19" s="99"/>
      <c r="O19" s="34"/>
      <c r="P19" s="34"/>
      <c r="Q19" s="34"/>
      <c r="R19" s="35"/>
      <c r="S19" s="7"/>
      <c r="T19" s="99"/>
      <c r="U19" s="34"/>
      <c r="V19" s="34"/>
      <c r="W19" s="34"/>
      <c r="X19" s="35"/>
      <c r="Y19" s="7"/>
      <c r="Z19" s="99"/>
      <c r="AA19" s="34"/>
      <c r="AB19" s="34"/>
      <c r="AC19" s="34"/>
      <c r="AD19" s="35"/>
      <c r="AE19" s="7"/>
      <c r="AF19" s="99"/>
      <c r="AG19" s="36" t="s">
        <v>128</v>
      </c>
      <c r="AH19" s="34"/>
      <c r="AI19" s="36" t="s">
        <v>319</v>
      </c>
      <c r="AJ19" s="35"/>
      <c r="AK19" s="10">
        <v>2</v>
      </c>
      <c r="AL19" s="99"/>
      <c r="AM19" s="81">
        <v>215</v>
      </c>
      <c r="AN19" s="36" t="s">
        <v>144</v>
      </c>
      <c r="AO19" s="36" t="s">
        <v>146</v>
      </c>
      <c r="AP19" s="79" t="s">
        <v>145</v>
      </c>
      <c r="AQ19" s="7"/>
    </row>
    <row r="20" spans="1:43" ht="14.4" x14ac:dyDescent="0.3">
      <c r="A20" s="7"/>
      <c r="B20" s="99"/>
      <c r="C20" s="34"/>
      <c r="D20" s="34"/>
      <c r="E20" s="34"/>
      <c r="F20" s="35"/>
      <c r="G20" s="7"/>
      <c r="H20" s="99"/>
      <c r="I20" s="34"/>
      <c r="J20" s="34"/>
      <c r="K20" s="34"/>
      <c r="L20" s="35"/>
      <c r="M20" s="7"/>
      <c r="N20" s="99"/>
      <c r="O20" s="34"/>
      <c r="P20" s="34"/>
      <c r="Q20" s="34"/>
      <c r="R20" s="35"/>
      <c r="S20" s="7"/>
      <c r="T20" s="99"/>
      <c r="U20" s="34"/>
      <c r="V20" s="34"/>
      <c r="W20" s="34"/>
      <c r="X20" s="35"/>
      <c r="Y20" s="7"/>
      <c r="Z20" s="99"/>
      <c r="AA20" s="34"/>
      <c r="AB20" s="34"/>
      <c r="AC20" s="34"/>
      <c r="AD20" s="35"/>
      <c r="AE20" s="7"/>
      <c r="AF20" s="99"/>
      <c r="AG20" s="34"/>
      <c r="AH20" s="34"/>
      <c r="AI20" s="34"/>
      <c r="AJ20" s="35"/>
      <c r="AK20" s="7"/>
      <c r="AL20" s="99"/>
      <c r="AM20" s="34"/>
      <c r="AN20" s="34"/>
      <c r="AO20" s="34"/>
      <c r="AP20" s="35"/>
      <c r="AQ20" s="7"/>
    </row>
    <row r="21" spans="1:43" ht="14.4" x14ac:dyDescent="0.3">
      <c r="A21" s="7"/>
      <c r="B21" s="99"/>
      <c r="C21" s="34"/>
      <c r="D21" s="34"/>
      <c r="E21" s="34"/>
      <c r="F21" s="35"/>
      <c r="G21" s="7"/>
      <c r="H21" s="99"/>
      <c r="I21" s="34"/>
      <c r="J21" s="34"/>
      <c r="K21" s="34"/>
      <c r="L21" s="35"/>
      <c r="M21" s="7"/>
      <c r="N21" s="99"/>
      <c r="O21" s="34"/>
      <c r="P21" s="34"/>
      <c r="Q21" s="34"/>
      <c r="R21" s="35"/>
      <c r="S21" s="7"/>
      <c r="T21" s="99"/>
      <c r="U21" s="34"/>
      <c r="V21" s="34"/>
      <c r="W21" s="34"/>
      <c r="X21" s="35"/>
      <c r="Y21" s="7"/>
      <c r="Z21" s="99"/>
      <c r="AA21" s="34"/>
      <c r="AB21" s="34"/>
      <c r="AC21" s="34"/>
      <c r="AD21" s="35"/>
      <c r="AE21" s="7"/>
      <c r="AF21" s="99"/>
      <c r="AG21" s="34"/>
      <c r="AH21" s="34"/>
      <c r="AI21" s="34"/>
      <c r="AJ21" s="35"/>
      <c r="AK21" s="7"/>
      <c r="AL21" s="99"/>
      <c r="AM21" s="34"/>
      <c r="AN21" s="34"/>
      <c r="AO21" s="34"/>
      <c r="AP21" s="35"/>
      <c r="AQ21" s="7"/>
    </row>
    <row r="22" spans="1:43" ht="14.4" x14ac:dyDescent="0.3">
      <c r="A22" s="7"/>
      <c r="B22" s="99"/>
      <c r="C22" s="34"/>
      <c r="D22" s="34"/>
      <c r="E22" s="34"/>
      <c r="F22" s="35"/>
      <c r="G22" s="7"/>
      <c r="H22" s="99"/>
      <c r="I22" s="34"/>
      <c r="J22" s="34"/>
      <c r="K22" s="34"/>
      <c r="L22" s="35"/>
      <c r="M22" s="7"/>
      <c r="N22" s="99"/>
      <c r="O22" s="34"/>
      <c r="P22" s="34"/>
      <c r="Q22" s="34"/>
      <c r="R22" s="35"/>
      <c r="S22" s="7"/>
      <c r="T22" s="99"/>
      <c r="U22" s="34"/>
      <c r="V22" s="34"/>
      <c r="W22" s="34"/>
      <c r="X22" s="35"/>
      <c r="Y22" s="7"/>
      <c r="Z22" s="99"/>
      <c r="AA22" s="34"/>
      <c r="AB22" s="34"/>
      <c r="AC22" s="34"/>
      <c r="AD22" s="35"/>
      <c r="AE22" s="7"/>
      <c r="AF22" s="99"/>
      <c r="AG22" s="34"/>
      <c r="AH22" s="34"/>
      <c r="AI22" s="34"/>
      <c r="AJ22" s="35"/>
      <c r="AK22" s="7"/>
      <c r="AL22" s="99"/>
      <c r="AM22" s="34"/>
      <c r="AN22" s="34"/>
      <c r="AO22" s="34"/>
      <c r="AP22" s="35"/>
      <c r="AQ22" s="7"/>
    </row>
    <row r="23" spans="1:43" ht="14.4" x14ac:dyDescent="0.3">
      <c r="A23" s="7"/>
      <c r="B23" s="99"/>
      <c r="C23" s="42" t="s">
        <v>135</v>
      </c>
      <c r="D23" s="43"/>
      <c r="E23" s="44" t="s">
        <v>136</v>
      </c>
      <c r="F23" s="45"/>
      <c r="G23" s="7"/>
      <c r="H23" s="99"/>
      <c r="I23" s="42" t="s">
        <v>135</v>
      </c>
      <c r="J23" s="43"/>
      <c r="K23" s="44" t="s">
        <v>136</v>
      </c>
      <c r="L23" s="45"/>
      <c r="M23" s="7"/>
      <c r="N23" s="99"/>
      <c r="O23" s="42" t="s">
        <v>135</v>
      </c>
      <c r="P23" s="43"/>
      <c r="Q23" s="44" t="s">
        <v>136</v>
      </c>
      <c r="R23" s="45"/>
      <c r="S23" s="7"/>
      <c r="T23" s="99"/>
      <c r="U23" s="42" t="s">
        <v>135</v>
      </c>
      <c r="V23" s="43"/>
      <c r="W23" s="44" t="s">
        <v>136</v>
      </c>
      <c r="X23" s="45"/>
      <c r="Y23" s="7"/>
      <c r="Z23" s="99"/>
      <c r="AA23" s="42" t="s">
        <v>135</v>
      </c>
      <c r="AB23" s="43"/>
      <c r="AC23" s="44" t="s">
        <v>136</v>
      </c>
      <c r="AD23" s="45"/>
      <c r="AE23" s="7"/>
      <c r="AF23" s="99"/>
      <c r="AG23" s="42" t="s">
        <v>135</v>
      </c>
      <c r="AH23" s="43"/>
      <c r="AI23" s="44" t="s">
        <v>136</v>
      </c>
      <c r="AJ23" s="45"/>
      <c r="AK23" s="7"/>
      <c r="AL23" s="99"/>
      <c r="AM23" s="42"/>
      <c r="AN23" s="43"/>
      <c r="AO23" s="44"/>
      <c r="AP23" s="45"/>
      <c r="AQ23" s="7"/>
    </row>
    <row r="24" spans="1:43" ht="15.6" x14ac:dyDescent="0.3">
      <c r="A24" s="7"/>
      <c r="B24" s="99"/>
      <c r="C24" s="25" t="s">
        <v>137</v>
      </c>
      <c r="D24" s="26" t="s">
        <v>102</v>
      </c>
      <c r="E24" s="27"/>
      <c r="F24" s="28" t="s">
        <v>103</v>
      </c>
      <c r="G24" s="7"/>
      <c r="H24" s="99"/>
      <c r="I24" s="25" t="s">
        <v>137</v>
      </c>
      <c r="J24" s="26" t="s">
        <v>102</v>
      </c>
      <c r="K24" s="27"/>
      <c r="L24" s="28" t="s">
        <v>103</v>
      </c>
      <c r="M24" s="7"/>
      <c r="N24" s="99"/>
      <c r="O24" s="25" t="s">
        <v>137</v>
      </c>
      <c r="P24" s="26" t="s">
        <v>102</v>
      </c>
      <c r="Q24" s="27"/>
      <c r="R24" s="28" t="s">
        <v>103</v>
      </c>
      <c r="S24" s="7"/>
      <c r="T24" s="99"/>
      <c r="U24" s="25" t="s">
        <v>137</v>
      </c>
      <c r="V24" s="26" t="s">
        <v>102</v>
      </c>
      <c r="W24" s="27"/>
      <c r="X24" s="28" t="s">
        <v>103</v>
      </c>
      <c r="Y24" s="7"/>
      <c r="Z24" s="99"/>
      <c r="AA24" s="25" t="s">
        <v>137</v>
      </c>
      <c r="AB24" s="26" t="s">
        <v>102</v>
      </c>
      <c r="AC24" s="27"/>
      <c r="AD24" s="28" t="s">
        <v>103</v>
      </c>
      <c r="AE24" s="7"/>
      <c r="AF24" s="99"/>
      <c r="AG24" s="25" t="s">
        <v>137</v>
      </c>
      <c r="AH24" s="26" t="s">
        <v>102</v>
      </c>
      <c r="AI24" s="27"/>
      <c r="AJ24" s="28" t="s">
        <v>103</v>
      </c>
      <c r="AK24" s="7"/>
      <c r="AL24" s="99"/>
      <c r="AM24" s="25"/>
      <c r="AN24" s="26"/>
      <c r="AO24" s="27"/>
      <c r="AP24" s="28"/>
      <c r="AQ24" s="7"/>
    </row>
    <row r="25" spans="1:43" ht="14.4" x14ac:dyDescent="0.3">
      <c r="A25" s="7"/>
      <c r="B25" s="99"/>
      <c r="C25" s="34" t="s">
        <v>109</v>
      </c>
      <c r="D25" s="34"/>
      <c r="E25" s="34"/>
      <c r="F25" s="35"/>
      <c r="G25" s="7"/>
      <c r="H25" s="99"/>
      <c r="I25" s="34" t="s">
        <v>109</v>
      </c>
      <c r="J25" s="36" t="s">
        <v>750</v>
      </c>
      <c r="K25" s="34"/>
      <c r="L25" s="35"/>
      <c r="M25" s="7"/>
      <c r="N25" s="99"/>
      <c r="O25" s="34" t="s">
        <v>109</v>
      </c>
      <c r="P25" s="34"/>
      <c r="Q25" s="34"/>
      <c r="R25" s="35"/>
      <c r="S25" s="7"/>
      <c r="T25" s="99"/>
      <c r="U25" s="34" t="s">
        <v>109</v>
      </c>
      <c r="V25" s="34"/>
      <c r="W25" s="34"/>
      <c r="X25" s="35"/>
      <c r="Y25" s="7"/>
      <c r="Z25" s="99"/>
      <c r="AA25" s="34" t="s">
        <v>109</v>
      </c>
      <c r="AB25" s="34"/>
      <c r="AC25" s="34"/>
      <c r="AD25" s="35"/>
      <c r="AE25" s="7"/>
      <c r="AF25" s="99"/>
      <c r="AG25" s="34" t="s">
        <v>109</v>
      </c>
      <c r="AH25" s="34"/>
      <c r="AI25" s="34"/>
      <c r="AJ25" s="35"/>
      <c r="AK25" s="7"/>
      <c r="AL25" s="99"/>
      <c r="AM25" s="34"/>
      <c r="AN25" s="34"/>
      <c r="AO25" s="34"/>
      <c r="AP25" s="35"/>
      <c r="AQ25" s="7"/>
    </row>
    <row r="26" spans="1:43" ht="14.4" x14ac:dyDescent="0.3">
      <c r="A26" s="7"/>
      <c r="B26" s="99"/>
      <c r="C26" s="34"/>
      <c r="D26" s="34"/>
      <c r="E26" s="34"/>
      <c r="F26" s="35"/>
      <c r="G26" s="7"/>
      <c r="H26" s="99"/>
      <c r="I26" s="34"/>
      <c r="J26" s="34"/>
      <c r="K26" s="34"/>
      <c r="L26" s="35"/>
      <c r="M26" s="7"/>
      <c r="N26" s="99"/>
      <c r="O26" s="34"/>
      <c r="P26" s="34"/>
      <c r="Q26" s="34"/>
      <c r="R26" s="35"/>
      <c r="S26" s="7"/>
      <c r="T26" s="99"/>
      <c r="U26" s="34"/>
      <c r="V26" s="34"/>
      <c r="W26" s="34"/>
      <c r="X26" s="35"/>
      <c r="Y26" s="7"/>
      <c r="Z26" s="99"/>
      <c r="AA26" s="34"/>
      <c r="AB26" s="34"/>
      <c r="AC26" s="34"/>
      <c r="AD26" s="35"/>
      <c r="AE26" s="7"/>
      <c r="AF26" s="99"/>
      <c r="AG26" s="34"/>
      <c r="AH26" s="34"/>
      <c r="AI26" s="34"/>
      <c r="AJ26" s="35"/>
      <c r="AK26" s="7"/>
      <c r="AL26" s="99"/>
      <c r="AM26" s="34"/>
      <c r="AN26" s="34"/>
      <c r="AO26" s="34"/>
      <c r="AP26" s="35"/>
      <c r="AQ26" s="7"/>
    </row>
    <row r="27" spans="1:43" ht="14.4" x14ac:dyDescent="0.3">
      <c r="A27" s="7"/>
      <c r="B27" s="99"/>
      <c r="C27" s="34" t="s">
        <v>119</v>
      </c>
      <c r="D27" s="34"/>
      <c r="E27" s="34"/>
      <c r="F27" s="35"/>
      <c r="G27" s="7"/>
      <c r="H27" s="99"/>
      <c r="I27" s="34" t="s">
        <v>119</v>
      </c>
      <c r="J27" s="36" t="s">
        <v>751</v>
      </c>
      <c r="K27" s="34"/>
      <c r="L27" s="35"/>
      <c r="M27" s="10">
        <v>20</v>
      </c>
      <c r="N27" s="99"/>
      <c r="O27" s="34" t="s">
        <v>119</v>
      </c>
      <c r="P27" s="34"/>
      <c r="Q27" s="34"/>
      <c r="R27" s="35"/>
      <c r="S27" s="7"/>
      <c r="T27" s="99"/>
      <c r="U27" s="34" t="s">
        <v>119</v>
      </c>
      <c r="V27" s="34"/>
      <c r="W27" s="34"/>
      <c r="X27" s="35"/>
      <c r="Y27" s="7"/>
      <c r="Z27" s="99"/>
      <c r="AA27" s="34" t="s">
        <v>119</v>
      </c>
      <c r="AB27" s="34"/>
      <c r="AC27" s="34"/>
      <c r="AD27" s="35"/>
      <c r="AE27" s="7"/>
      <c r="AF27" s="99"/>
      <c r="AG27" s="34" t="s">
        <v>119</v>
      </c>
      <c r="AH27" s="34"/>
      <c r="AI27" s="34"/>
      <c r="AJ27" s="35"/>
      <c r="AK27" s="7"/>
      <c r="AL27" s="99"/>
      <c r="AM27" s="34"/>
      <c r="AN27" s="34"/>
      <c r="AO27" s="34"/>
      <c r="AP27" s="35"/>
      <c r="AQ27" s="7"/>
    </row>
    <row r="28" spans="1:43" ht="14.4" x14ac:dyDescent="0.3">
      <c r="A28" s="7"/>
      <c r="B28" s="99"/>
      <c r="C28" s="34"/>
      <c r="D28" s="34"/>
      <c r="E28" s="34"/>
      <c r="F28" s="35"/>
      <c r="G28" s="7"/>
      <c r="H28" s="99"/>
      <c r="I28" s="34"/>
      <c r="J28" s="34"/>
      <c r="K28" s="34"/>
      <c r="L28" s="35"/>
      <c r="M28" s="7"/>
      <c r="N28" s="99"/>
      <c r="O28" s="34"/>
      <c r="P28" s="34"/>
      <c r="Q28" s="34"/>
      <c r="R28" s="35"/>
      <c r="S28" s="7"/>
      <c r="T28" s="99"/>
      <c r="U28" s="34"/>
      <c r="V28" s="34"/>
      <c r="W28" s="34"/>
      <c r="X28" s="35"/>
      <c r="Y28" s="7"/>
      <c r="Z28" s="99"/>
      <c r="AA28" s="34"/>
      <c r="AB28" s="34"/>
      <c r="AC28" s="34"/>
      <c r="AD28" s="35"/>
      <c r="AE28" s="7"/>
      <c r="AF28" s="99"/>
      <c r="AG28" s="34"/>
      <c r="AH28" s="34"/>
      <c r="AI28" s="34"/>
      <c r="AJ28" s="35"/>
      <c r="AK28" s="7"/>
      <c r="AL28" s="99"/>
      <c r="AM28" s="34"/>
      <c r="AN28" s="34"/>
      <c r="AO28" s="34"/>
      <c r="AP28" s="35"/>
      <c r="AQ28" s="7"/>
    </row>
    <row r="29" spans="1:43" ht="14.4" x14ac:dyDescent="0.3">
      <c r="A29" s="7"/>
      <c r="B29" s="99"/>
      <c r="C29" s="34"/>
      <c r="D29" s="34"/>
      <c r="E29" s="34"/>
      <c r="F29" s="35"/>
      <c r="G29" s="7"/>
      <c r="H29" s="99"/>
      <c r="I29" s="34"/>
      <c r="J29" s="34"/>
      <c r="K29" s="34"/>
      <c r="L29" s="35"/>
      <c r="M29" s="7"/>
      <c r="N29" s="99"/>
      <c r="O29" s="34"/>
      <c r="P29" s="34"/>
      <c r="Q29" s="34"/>
      <c r="R29" s="35"/>
      <c r="S29" s="7"/>
      <c r="T29" s="99"/>
      <c r="U29" s="34"/>
      <c r="V29" s="34"/>
      <c r="W29" s="34"/>
      <c r="X29" s="35"/>
      <c r="Y29" s="7"/>
      <c r="Z29" s="99"/>
      <c r="AA29" s="34"/>
      <c r="AB29" s="34"/>
      <c r="AC29" s="34"/>
      <c r="AD29" s="35"/>
      <c r="AE29" s="7"/>
      <c r="AF29" s="99"/>
      <c r="AG29" s="34"/>
      <c r="AH29" s="34"/>
      <c r="AI29" s="34"/>
      <c r="AJ29" s="35"/>
      <c r="AK29" s="7"/>
      <c r="AL29" s="99"/>
      <c r="AM29" s="34"/>
      <c r="AN29" s="34"/>
      <c r="AO29" s="34"/>
      <c r="AP29" s="35"/>
      <c r="AQ29" s="7"/>
    </row>
    <row r="30" spans="1:43" ht="15.75" customHeight="1" x14ac:dyDescent="0.3">
      <c r="A30" s="7"/>
      <c r="B30" s="99"/>
      <c r="C30" s="34"/>
      <c r="D30" s="34"/>
      <c r="E30" s="34"/>
      <c r="F30" s="35"/>
      <c r="G30" s="7"/>
      <c r="H30" s="99"/>
      <c r="I30" s="34"/>
      <c r="J30" s="34"/>
      <c r="K30" s="34"/>
      <c r="L30" s="35"/>
      <c r="M30" s="7"/>
      <c r="N30" s="99"/>
      <c r="O30" s="34"/>
      <c r="P30" s="34"/>
      <c r="Q30" s="34"/>
      <c r="R30" s="35"/>
      <c r="S30" s="7"/>
      <c r="T30" s="99"/>
      <c r="U30" s="34"/>
      <c r="V30" s="34"/>
      <c r="W30" s="34"/>
      <c r="X30" s="35"/>
      <c r="Y30" s="7"/>
      <c r="Z30" s="99"/>
      <c r="AA30" s="34"/>
      <c r="AB30" s="34"/>
      <c r="AC30" s="34"/>
      <c r="AD30" s="35"/>
      <c r="AE30" s="7"/>
      <c r="AF30" s="99"/>
      <c r="AG30" s="34"/>
      <c r="AH30" s="34"/>
      <c r="AI30" s="34"/>
      <c r="AJ30" s="35"/>
      <c r="AK30" s="7"/>
      <c r="AL30" s="99"/>
      <c r="AM30" s="34"/>
      <c r="AN30" s="34"/>
      <c r="AO30" s="34"/>
      <c r="AP30" s="35"/>
      <c r="AQ30" s="7"/>
    </row>
    <row r="31" spans="1:43" ht="15.75" customHeight="1" x14ac:dyDescent="0.3">
      <c r="A31" s="7"/>
      <c r="B31" s="99"/>
      <c r="C31" s="34"/>
      <c r="D31" s="34"/>
      <c r="E31" s="34"/>
      <c r="F31" s="35"/>
      <c r="G31" s="7"/>
      <c r="H31" s="99"/>
      <c r="I31" s="34"/>
      <c r="J31" s="34"/>
      <c r="K31" s="34"/>
      <c r="L31" s="35"/>
      <c r="M31" s="7"/>
      <c r="N31" s="99"/>
      <c r="O31" s="34"/>
      <c r="P31" s="34"/>
      <c r="Q31" s="34"/>
      <c r="R31" s="35"/>
      <c r="S31" s="7"/>
      <c r="T31" s="99"/>
      <c r="U31" s="34"/>
      <c r="V31" s="34"/>
      <c r="W31" s="34"/>
      <c r="X31" s="35"/>
      <c r="Y31" s="7"/>
      <c r="Z31" s="99"/>
      <c r="AA31" s="34"/>
      <c r="AB31" s="34"/>
      <c r="AC31" s="34"/>
      <c r="AD31" s="35"/>
      <c r="AE31" s="7"/>
      <c r="AF31" s="99"/>
      <c r="AG31" s="34"/>
      <c r="AH31" s="34"/>
      <c r="AI31" s="34"/>
      <c r="AJ31" s="35"/>
      <c r="AK31" s="7"/>
      <c r="AL31" s="99"/>
      <c r="AM31" s="34"/>
      <c r="AN31" s="34"/>
      <c r="AO31" s="34"/>
      <c r="AP31" s="35"/>
      <c r="AQ31" s="7"/>
    </row>
    <row r="32" spans="1:43" ht="15.75" customHeight="1" x14ac:dyDescent="0.3">
      <c r="A32" s="7"/>
      <c r="B32" s="99"/>
      <c r="C32" s="42" t="s">
        <v>135</v>
      </c>
      <c r="D32" s="43"/>
      <c r="E32" s="44" t="s">
        <v>136</v>
      </c>
      <c r="F32" s="45"/>
      <c r="G32" s="7"/>
      <c r="H32" s="99"/>
      <c r="I32" s="42" t="s">
        <v>135</v>
      </c>
      <c r="J32" s="43"/>
      <c r="K32" s="44" t="s">
        <v>136</v>
      </c>
      <c r="L32" s="45"/>
      <c r="M32" s="7"/>
      <c r="N32" s="99"/>
      <c r="O32" s="42" t="s">
        <v>135</v>
      </c>
      <c r="P32" s="43"/>
      <c r="Q32" s="44" t="s">
        <v>136</v>
      </c>
      <c r="R32" s="45"/>
      <c r="S32" s="7"/>
      <c r="T32" s="99"/>
      <c r="U32" s="42" t="s">
        <v>135</v>
      </c>
      <c r="V32" s="43"/>
      <c r="W32" s="44" t="s">
        <v>136</v>
      </c>
      <c r="X32" s="45"/>
      <c r="Y32" s="7"/>
      <c r="Z32" s="99"/>
      <c r="AA32" s="42" t="s">
        <v>135</v>
      </c>
      <c r="AB32" s="43"/>
      <c r="AC32" s="44" t="s">
        <v>136</v>
      </c>
      <c r="AD32" s="45"/>
      <c r="AE32" s="7"/>
      <c r="AF32" s="99"/>
      <c r="AG32" s="42" t="s">
        <v>135</v>
      </c>
      <c r="AH32" s="43"/>
      <c r="AI32" s="44" t="s">
        <v>136</v>
      </c>
      <c r="AJ32" s="45"/>
      <c r="AK32" s="7"/>
      <c r="AL32" s="99"/>
      <c r="AM32" s="42"/>
      <c r="AN32" s="43"/>
      <c r="AO32" s="44"/>
      <c r="AP32" s="45"/>
      <c r="AQ32" s="7"/>
    </row>
    <row r="33" spans="1:43" ht="15.75" customHeight="1" x14ac:dyDescent="0.3">
      <c r="A33" s="7"/>
      <c r="B33" s="99"/>
      <c r="C33" s="25" t="s">
        <v>62</v>
      </c>
      <c r="D33" s="26" t="s">
        <v>102</v>
      </c>
      <c r="E33" s="27"/>
      <c r="F33" s="28" t="s">
        <v>103</v>
      </c>
      <c r="G33" s="7"/>
      <c r="H33" s="99"/>
      <c r="I33" s="25" t="s">
        <v>62</v>
      </c>
      <c r="J33" s="26" t="s">
        <v>102</v>
      </c>
      <c r="K33" s="27"/>
      <c r="L33" s="28" t="s">
        <v>103</v>
      </c>
      <c r="M33" s="7"/>
      <c r="N33" s="99"/>
      <c r="O33" s="25" t="s">
        <v>62</v>
      </c>
      <c r="P33" s="26" t="s">
        <v>102</v>
      </c>
      <c r="Q33" s="27"/>
      <c r="R33" s="28" t="s">
        <v>103</v>
      </c>
      <c r="S33" s="7"/>
      <c r="T33" s="99"/>
      <c r="U33" s="25" t="s">
        <v>62</v>
      </c>
      <c r="V33" s="26" t="s">
        <v>102</v>
      </c>
      <c r="W33" s="27"/>
      <c r="X33" s="28" t="s">
        <v>103</v>
      </c>
      <c r="Y33" s="7"/>
      <c r="Z33" s="99"/>
      <c r="AA33" s="25" t="s">
        <v>62</v>
      </c>
      <c r="AB33" s="26" t="s">
        <v>102</v>
      </c>
      <c r="AC33" s="27"/>
      <c r="AD33" s="28" t="s">
        <v>103</v>
      </c>
      <c r="AE33" s="7"/>
      <c r="AF33" s="99"/>
      <c r="AG33" s="25" t="s">
        <v>62</v>
      </c>
      <c r="AH33" s="26" t="s">
        <v>102</v>
      </c>
      <c r="AI33" s="27"/>
      <c r="AJ33" s="28" t="s">
        <v>103</v>
      </c>
      <c r="AK33" s="7"/>
      <c r="AL33" s="99"/>
      <c r="AM33" s="25"/>
      <c r="AN33" s="26"/>
      <c r="AO33" s="27"/>
      <c r="AP33" s="28"/>
      <c r="AQ33" s="7"/>
    </row>
    <row r="34" spans="1:43" ht="15.75" customHeight="1" x14ac:dyDescent="0.3">
      <c r="A34" s="7"/>
      <c r="B34" s="99"/>
      <c r="C34" s="34" t="s">
        <v>109</v>
      </c>
      <c r="D34" s="34"/>
      <c r="E34" s="34"/>
      <c r="F34" s="35"/>
      <c r="G34" s="7"/>
      <c r="H34" s="99"/>
      <c r="I34" s="34" t="s">
        <v>109</v>
      </c>
      <c r="J34" s="34"/>
      <c r="K34" s="34"/>
      <c r="L34" s="35"/>
      <c r="M34" s="7"/>
      <c r="N34" s="99"/>
      <c r="O34" s="34" t="s">
        <v>109</v>
      </c>
      <c r="P34" s="34"/>
      <c r="Q34" s="34"/>
      <c r="R34" s="35"/>
      <c r="S34" s="7"/>
      <c r="T34" s="99"/>
      <c r="U34" s="34" t="s">
        <v>109</v>
      </c>
      <c r="V34" s="36" t="s">
        <v>222</v>
      </c>
      <c r="W34" s="34"/>
      <c r="X34" s="35"/>
      <c r="Y34" s="7"/>
      <c r="Z34" s="99"/>
      <c r="AA34" s="34" t="s">
        <v>109</v>
      </c>
      <c r="AB34" s="34"/>
      <c r="AC34" s="34"/>
      <c r="AD34" s="35"/>
      <c r="AE34" s="7"/>
      <c r="AF34" s="99"/>
      <c r="AG34" s="34" t="s">
        <v>109</v>
      </c>
      <c r="AH34" s="34"/>
      <c r="AI34" s="34"/>
      <c r="AJ34" s="35"/>
      <c r="AK34" s="7"/>
      <c r="AL34" s="99"/>
      <c r="AM34" s="34"/>
      <c r="AN34" s="34"/>
      <c r="AO34" s="34"/>
      <c r="AP34" s="35"/>
      <c r="AQ34" s="7"/>
    </row>
    <row r="35" spans="1:43" ht="15.75" customHeight="1" x14ac:dyDescent="0.3">
      <c r="A35" s="7"/>
      <c r="B35" s="99"/>
      <c r="C35" s="34"/>
      <c r="D35" s="34"/>
      <c r="E35" s="34"/>
      <c r="F35" s="35"/>
      <c r="G35" s="7"/>
      <c r="H35" s="99"/>
      <c r="I35" s="34"/>
      <c r="J35" s="34"/>
      <c r="K35" s="34"/>
      <c r="L35" s="35"/>
      <c r="M35" s="7"/>
      <c r="N35" s="99"/>
      <c r="O35" s="34"/>
      <c r="P35" s="34"/>
      <c r="Q35" s="34"/>
      <c r="R35" s="35"/>
      <c r="S35" s="7"/>
      <c r="T35" s="99"/>
      <c r="U35" s="34"/>
      <c r="V35" s="34"/>
      <c r="W35" s="34"/>
      <c r="X35" s="35"/>
      <c r="Y35" s="7"/>
      <c r="Z35" s="99"/>
      <c r="AA35" s="34"/>
      <c r="AB35" s="34"/>
      <c r="AC35" s="34"/>
      <c r="AD35" s="35"/>
      <c r="AE35" s="7"/>
      <c r="AF35" s="99"/>
      <c r="AG35" s="34"/>
      <c r="AH35" s="34"/>
      <c r="AI35" s="34"/>
      <c r="AJ35" s="35"/>
      <c r="AK35" s="7"/>
      <c r="AL35" s="99"/>
      <c r="AM35" s="34"/>
      <c r="AN35" s="34"/>
      <c r="AO35" s="34"/>
      <c r="AP35" s="35"/>
      <c r="AQ35" s="7"/>
    </row>
    <row r="36" spans="1:43" ht="15.75" customHeight="1" x14ac:dyDescent="0.3">
      <c r="A36" s="7"/>
      <c r="B36" s="99"/>
      <c r="C36" s="34" t="s">
        <v>119</v>
      </c>
      <c r="D36" s="34"/>
      <c r="E36" s="34"/>
      <c r="F36" s="35"/>
      <c r="G36" s="7"/>
      <c r="H36" s="99"/>
      <c r="I36" s="34" t="s">
        <v>119</v>
      </c>
      <c r="J36" s="34"/>
      <c r="K36" s="34"/>
      <c r="L36" s="35"/>
      <c r="M36" s="7"/>
      <c r="N36" s="99"/>
      <c r="O36" s="34" t="s">
        <v>119</v>
      </c>
      <c r="P36" s="34"/>
      <c r="Q36" s="34"/>
      <c r="R36" s="35"/>
      <c r="S36" s="7"/>
      <c r="T36" s="99"/>
      <c r="U36" s="34" t="s">
        <v>119</v>
      </c>
      <c r="V36" s="36" t="s">
        <v>546</v>
      </c>
      <c r="W36" s="34"/>
      <c r="X36" s="35"/>
      <c r="Y36" s="10">
        <v>12</v>
      </c>
      <c r="Z36" s="99"/>
      <c r="AA36" s="34" t="s">
        <v>119</v>
      </c>
      <c r="AB36" s="34"/>
      <c r="AC36" s="34"/>
      <c r="AD36" s="35"/>
      <c r="AE36" s="7"/>
      <c r="AF36" s="99"/>
      <c r="AG36" s="34" t="s">
        <v>119</v>
      </c>
      <c r="AH36" s="34"/>
      <c r="AI36" s="34"/>
      <c r="AJ36" s="35"/>
      <c r="AK36" s="7"/>
      <c r="AL36" s="99"/>
      <c r="AM36" s="34"/>
      <c r="AN36" s="34"/>
      <c r="AO36" s="34"/>
      <c r="AP36" s="35"/>
      <c r="AQ36" s="7"/>
    </row>
    <row r="37" spans="1:43" ht="15.75" customHeight="1" x14ac:dyDescent="0.3">
      <c r="A37" s="7"/>
      <c r="B37" s="99"/>
      <c r="C37" s="34"/>
      <c r="D37" s="34"/>
      <c r="E37" s="34"/>
      <c r="F37" s="35"/>
      <c r="G37" s="7"/>
      <c r="H37" s="99"/>
      <c r="I37" s="34"/>
      <c r="J37" s="34"/>
      <c r="K37" s="34"/>
      <c r="L37" s="35"/>
      <c r="M37" s="7"/>
      <c r="N37" s="99"/>
      <c r="O37" s="34"/>
      <c r="P37" s="34"/>
      <c r="Q37" s="34"/>
      <c r="R37" s="35"/>
      <c r="S37" s="7"/>
      <c r="T37" s="99"/>
      <c r="U37" s="34"/>
      <c r="V37" s="34"/>
      <c r="W37" s="34"/>
      <c r="X37" s="35"/>
      <c r="Y37" s="7"/>
      <c r="Z37" s="99"/>
      <c r="AA37" s="34"/>
      <c r="AB37" s="34"/>
      <c r="AC37" s="34"/>
      <c r="AD37" s="35"/>
      <c r="AE37" s="7"/>
      <c r="AF37" s="99"/>
      <c r="AG37" s="34"/>
      <c r="AH37" s="34"/>
      <c r="AI37" s="34"/>
      <c r="AJ37" s="35"/>
      <c r="AK37" s="7"/>
      <c r="AL37" s="99"/>
      <c r="AM37" s="34"/>
      <c r="AN37" s="34"/>
      <c r="AO37" s="34"/>
      <c r="AP37" s="35"/>
      <c r="AQ37" s="7"/>
    </row>
    <row r="38" spans="1:43" ht="15.75" customHeight="1" x14ac:dyDescent="0.3">
      <c r="A38" s="7"/>
      <c r="B38" s="99"/>
      <c r="C38" s="34"/>
      <c r="D38" s="34"/>
      <c r="E38" s="34"/>
      <c r="F38" s="35"/>
      <c r="G38" s="7"/>
      <c r="H38" s="99"/>
      <c r="I38" s="34"/>
      <c r="J38" s="34"/>
      <c r="K38" s="34"/>
      <c r="L38" s="35"/>
      <c r="M38" s="7"/>
      <c r="N38" s="99"/>
      <c r="O38" s="34"/>
      <c r="P38" s="34"/>
      <c r="Q38" s="34"/>
      <c r="R38" s="35"/>
      <c r="S38" s="7"/>
      <c r="T38" s="99"/>
      <c r="U38" s="34"/>
      <c r="V38" s="34"/>
      <c r="W38" s="34"/>
      <c r="X38" s="35"/>
      <c r="Y38" s="7"/>
      <c r="Z38" s="99"/>
      <c r="AA38" s="34"/>
      <c r="AB38" s="34"/>
      <c r="AC38" s="34"/>
      <c r="AD38" s="35"/>
      <c r="AE38" s="7"/>
      <c r="AF38" s="99"/>
      <c r="AG38" s="34"/>
      <c r="AH38" s="34"/>
      <c r="AI38" s="34"/>
      <c r="AJ38" s="35"/>
      <c r="AK38" s="7"/>
      <c r="AL38" s="99"/>
      <c r="AM38" s="34"/>
      <c r="AN38" s="34"/>
      <c r="AO38" s="34"/>
      <c r="AP38" s="35"/>
      <c r="AQ38" s="7"/>
    </row>
    <row r="39" spans="1:43" ht="15.75" customHeight="1" x14ac:dyDescent="0.3">
      <c r="A39" s="7"/>
      <c r="B39" s="99"/>
      <c r="C39" s="34"/>
      <c r="D39" s="34"/>
      <c r="E39" s="34"/>
      <c r="F39" s="35"/>
      <c r="G39" s="7"/>
      <c r="H39" s="99"/>
      <c r="I39" s="34"/>
      <c r="J39" s="34"/>
      <c r="K39" s="34"/>
      <c r="L39" s="35"/>
      <c r="M39" s="7"/>
      <c r="N39" s="99"/>
      <c r="O39" s="34"/>
      <c r="P39" s="34"/>
      <c r="Q39" s="34"/>
      <c r="R39" s="35"/>
      <c r="S39" s="7"/>
      <c r="T39" s="99"/>
      <c r="U39" s="34"/>
      <c r="V39" s="34"/>
      <c r="W39" s="34"/>
      <c r="X39" s="35"/>
      <c r="Y39" s="7"/>
      <c r="Z39" s="99"/>
      <c r="AA39" s="34"/>
      <c r="AB39" s="34"/>
      <c r="AC39" s="34"/>
      <c r="AD39" s="35"/>
      <c r="AE39" s="7"/>
      <c r="AF39" s="99"/>
      <c r="AG39" s="34"/>
      <c r="AH39" s="34"/>
      <c r="AI39" s="34"/>
      <c r="AJ39" s="35"/>
      <c r="AK39" s="7"/>
      <c r="AL39" s="99"/>
      <c r="AM39" s="34"/>
      <c r="AN39" s="34"/>
      <c r="AO39" s="34"/>
      <c r="AP39" s="35"/>
      <c r="AQ39" s="7"/>
    </row>
    <row r="40" spans="1:43" ht="15.75" customHeight="1" x14ac:dyDescent="0.3">
      <c r="A40" s="7"/>
      <c r="B40" s="99"/>
      <c r="C40" s="34"/>
      <c r="D40" s="34"/>
      <c r="E40" s="34"/>
      <c r="F40" s="35"/>
      <c r="G40" s="7"/>
      <c r="H40" s="99"/>
      <c r="I40" s="34"/>
      <c r="J40" s="34"/>
      <c r="K40" s="34"/>
      <c r="L40" s="35"/>
      <c r="M40" s="7"/>
      <c r="N40" s="99"/>
      <c r="O40" s="34"/>
      <c r="P40" s="34"/>
      <c r="Q40" s="34"/>
      <c r="R40" s="35"/>
      <c r="S40" s="7"/>
      <c r="T40" s="99"/>
      <c r="U40" s="34"/>
      <c r="V40" s="34"/>
      <c r="W40" s="34"/>
      <c r="X40" s="35"/>
      <c r="Y40" s="7"/>
      <c r="Z40" s="99"/>
      <c r="AA40" s="34"/>
      <c r="AB40" s="34"/>
      <c r="AC40" s="34"/>
      <c r="AD40" s="35"/>
      <c r="AE40" s="7"/>
      <c r="AF40" s="99"/>
      <c r="AG40" s="34"/>
      <c r="AH40" s="34"/>
      <c r="AI40" s="34"/>
      <c r="AJ40" s="35"/>
      <c r="AK40" s="7"/>
      <c r="AL40" s="99"/>
      <c r="AM40" s="34"/>
      <c r="AN40" s="34"/>
      <c r="AO40" s="34"/>
      <c r="AP40" s="35"/>
      <c r="AQ40" s="7"/>
    </row>
    <row r="41" spans="1:43" ht="15.75" customHeight="1" x14ac:dyDescent="0.3">
      <c r="A41" s="7"/>
      <c r="B41" s="99"/>
      <c r="C41" s="42" t="s">
        <v>135</v>
      </c>
      <c r="D41" s="43"/>
      <c r="E41" s="44" t="s">
        <v>136</v>
      </c>
      <c r="F41" s="45"/>
      <c r="G41" s="7"/>
      <c r="H41" s="99"/>
      <c r="I41" s="42" t="s">
        <v>135</v>
      </c>
      <c r="J41" s="43"/>
      <c r="K41" s="44" t="s">
        <v>136</v>
      </c>
      <c r="L41" s="45"/>
      <c r="M41" s="7"/>
      <c r="N41" s="99"/>
      <c r="O41" s="42" t="s">
        <v>135</v>
      </c>
      <c r="P41" s="43"/>
      <c r="Q41" s="44" t="s">
        <v>136</v>
      </c>
      <c r="R41" s="45"/>
      <c r="S41" s="7"/>
      <c r="T41" s="99"/>
      <c r="U41" s="42" t="s">
        <v>135</v>
      </c>
      <c r="V41" s="43"/>
      <c r="W41" s="44" t="s">
        <v>136</v>
      </c>
      <c r="X41" s="45"/>
      <c r="Y41" s="7"/>
      <c r="Z41" s="99"/>
      <c r="AA41" s="42" t="s">
        <v>135</v>
      </c>
      <c r="AB41" s="43"/>
      <c r="AC41" s="44" t="s">
        <v>136</v>
      </c>
      <c r="AD41" s="45"/>
      <c r="AE41" s="7"/>
      <c r="AF41" s="99"/>
      <c r="AG41" s="42" t="s">
        <v>135</v>
      </c>
      <c r="AH41" s="43"/>
      <c r="AI41" s="44" t="s">
        <v>136</v>
      </c>
      <c r="AJ41" s="45"/>
      <c r="AK41" s="7"/>
      <c r="AL41" s="99"/>
      <c r="AM41" s="42"/>
      <c r="AN41" s="43"/>
      <c r="AO41" s="44"/>
      <c r="AP41" s="45"/>
      <c r="AQ41" s="7"/>
    </row>
    <row r="42" spans="1:43" ht="15.75" customHeight="1" x14ac:dyDescent="0.3">
      <c r="A42" s="7"/>
      <c r="B42" s="99"/>
      <c r="C42" s="25" t="s">
        <v>154</v>
      </c>
      <c r="D42" s="26" t="s">
        <v>102</v>
      </c>
      <c r="E42" s="27"/>
      <c r="F42" s="28" t="s">
        <v>103</v>
      </c>
      <c r="G42" s="7"/>
      <c r="H42" s="99"/>
      <c r="I42" s="25" t="s">
        <v>154</v>
      </c>
      <c r="J42" s="26" t="s">
        <v>102</v>
      </c>
      <c r="K42" s="27"/>
      <c r="L42" s="28" t="s">
        <v>103</v>
      </c>
      <c r="M42" s="7"/>
      <c r="N42" s="99"/>
      <c r="O42" s="25" t="s">
        <v>154</v>
      </c>
      <c r="P42" s="26" t="s">
        <v>102</v>
      </c>
      <c r="Q42" s="27"/>
      <c r="R42" s="28" t="s">
        <v>103</v>
      </c>
      <c r="S42" s="7"/>
      <c r="T42" s="99"/>
      <c r="U42" s="25" t="s">
        <v>154</v>
      </c>
      <c r="V42" s="26" t="s">
        <v>102</v>
      </c>
      <c r="W42" s="27"/>
      <c r="X42" s="28" t="s">
        <v>103</v>
      </c>
      <c r="Y42" s="7"/>
      <c r="Z42" s="99"/>
      <c r="AA42" s="25" t="s">
        <v>154</v>
      </c>
      <c r="AB42" s="26" t="s">
        <v>102</v>
      </c>
      <c r="AC42" s="27"/>
      <c r="AD42" s="28" t="s">
        <v>103</v>
      </c>
      <c r="AE42" s="7"/>
      <c r="AF42" s="99"/>
      <c r="AG42" s="25" t="s">
        <v>154</v>
      </c>
      <c r="AH42" s="26" t="s">
        <v>102</v>
      </c>
      <c r="AI42" s="27"/>
      <c r="AJ42" s="28" t="s">
        <v>103</v>
      </c>
      <c r="AK42" s="7"/>
      <c r="AL42" s="99"/>
      <c r="AM42" s="25"/>
      <c r="AN42" s="26"/>
      <c r="AO42" s="27"/>
      <c r="AP42" s="28"/>
      <c r="AQ42" s="7"/>
    </row>
    <row r="43" spans="1:43" ht="15.75" customHeight="1" x14ac:dyDescent="0.3">
      <c r="A43" s="7"/>
      <c r="B43" s="99"/>
      <c r="C43" s="34" t="s">
        <v>109</v>
      </c>
      <c r="D43" s="36" t="s">
        <v>416</v>
      </c>
      <c r="E43" s="36" t="s">
        <v>752</v>
      </c>
      <c r="F43" s="35"/>
      <c r="G43" s="7"/>
      <c r="H43" s="99"/>
      <c r="I43" s="34" t="s">
        <v>109</v>
      </c>
      <c r="J43" s="36" t="s">
        <v>233</v>
      </c>
      <c r="K43" s="34"/>
      <c r="L43" s="35"/>
      <c r="M43" s="7"/>
      <c r="N43" s="99"/>
      <c r="O43" s="34" t="s">
        <v>109</v>
      </c>
      <c r="P43" s="34"/>
      <c r="Q43" s="34"/>
      <c r="R43" s="35"/>
      <c r="S43" s="7"/>
      <c r="T43" s="99"/>
      <c r="U43" s="34" t="s">
        <v>109</v>
      </c>
      <c r="V43" s="34"/>
      <c r="W43" s="34"/>
      <c r="X43" s="35"/>
      <c r="Y43" s="7"/>
      <c r="Z43" s="99"/>
      <c r="AA43" s="34" t="s">
        <v>109</v>
      </c>
      <c r="AB43" s="34"/>
      <c r="AC43" s="34"/>
      <c r="AD43" s="35"/>
      <c r="AE43" s="7"/>
      <c r="AF43" s="99"/>
      <c r="AG43" s="34" t="s">
        <v>109</v>
      </c>
      <c r="AH43" s="34"/>
      <c r="AI43" s="34"/>
      <c r="AJ43" s="35"/>
      <c r="AK43" s="7"/>
      <c r="AL43" s="99"/>
      <c r="AM43" s="34"/>
      <c r="AN43" s="34"/>
      <c r="AO43" s="34"/>
      <c r="AP43" s="35"/>
      <c r="AQ43" s="7"/>
    </row>
    <row r="44" spans="1:43" ht="15.75" customHeight="1" x14ac:dyDescent="0.3">
      <c r="A44" s="7"/>
      <c r="B44" s="99"/>
      <c r="C44" s="34"/>
      <c r="D44" s="34"/>
      <c r="E44" s="34"/>
      <c r="F44" s="35"/>
      <c r="G44" s="7"/>
      <c r="H44" s="99"/>
      <c r="I44" s="34"/>
      <c r="J44" s="34"/>
      <c r="K44" s="34"/>
      <c r="L44" s="35"/>
      <c r="M44" s="7"/>
      <c r="N44" s="99"/>
      <c r="O44" s="34"/>
      <c r="P44" s="34"/>
      <c r="Q44" s="34"/>
      <c r="R44" s="35"/>
      <c r="S44" s="7"/>
      <c r="T44" s="99"/>
      <c r="U44" s="34"/>
      <c r="V44" s="34"/>
      <c r="W44" s="34"/>
      <c r="X44" s="35"/>
      <c r="Y44" s="7"/>
      <c r="Z44" s="99"/>
      <c r="AA44" s="34"/>
      <c r="AB44" s="34"/>
      <c r="AC44" s="34"/>
      <c r="AD44" s="35"/>
      <c r="AE44" s="7"/>
      <c r="AF44" s="99"/>
      <c r="AG44" s="34"/>
      <c r="AH44" s="34"/>
      <c r="AI44" s="34"/>
      <c r="AJ44" s="35"/>
      <c r="AK44" s="7"/>
      <c r="AL44" s="99"/>
      <c r="AM44" s="34"/>
      <c r="AN44" s="34"/>
      <c r="AO44" s="34"/>
      <c r="AP44" s="35"/>
      <c r="AQ44" s="7"/>
    </row>
    <row r="45" spans="1:43" ht="15.75" customHeight="1" x14ac:dyDescent="0.3">
      <c r="A45" s="7"/>
      <c r="B45" s="99"/>
      <c r="C45" s="36" t="s">
        <v>121</v>
      </c>
      <c r="D45" s="36" t="s">
        <v>326</v>
      </c>
      <c r="E45" s="34"/>
      <c r="F45" s="35"/>
      <c r="G45" s="10">
        <v>18</v>
      </c>
      <c r="H45" s="99"/>
      <c r="I45" s="34" t="s">
        <v>119</v>
      </c>
      <c r="J45" s="36" t="s">
        <v>708</v>
      </c>
      <c r="K45" s="34"/>
      <c r="L45" s="35"/>
      <c r="M45" s="10">
        <v>16</v>
      </c>
      <c r="N45" s="99"/>
      <c r="O45" s="34" t="s">
        <v>119</v>
      </c>
      <c r="P45" s="34"/>
      <c r="Q45" s="34"/>
      <c r="R45" s="35"/>
      <c r="S45" s="7"/>
      <c r="T45" s="99"/>
      <c r="U45" s="34" t="s">
        <v>119</v>
      </c>
      <c r="V45" s="34"/>
      <c r="W45" s="34"/>
      <c r="X45" s="35"/>
      <c r="Y45" s="7"/>
      <c r="Z45" s="99"/>
      <c r="AA45" s="34" t="s">
        <v>119</v>
      </c>
      <c r="AB45" s="34"/>
      <c r="AC45" s="34"/>
      <c r="AD45" s="35"/>
      <c r="AE45" s="7"/>
      <c r="AF45" s="99"/>
      <c r="AG45" s="34" t="s">
        <v>119</v>
      </c>
      <c r="AH45" s="34"/>
      <c r="AI45" s="34"/>
      <c r="AJ45" s="35"/>
      <c r="AK45" s="7"/>
      <c r="AL45" s="99"/>
      <c r="AM45" s="34"/>
      <c r="AN45" s="34"/>
      <c r="AO45" s="34"/>
      <c r="AP45" s="35"/>
      <c r="AQ45" s="7"/>
    </row>
    <row r="46" spans="1:43" ht="15.75" customHeight="1" x14ac:dyDescent="0.3">
      <c r="A46" s="7"/>
      <c r="B46" s="99"/>
      <c r="C46" s="36" t="s">
        <v>128</v>
      </c>
      <c r="D46" s="36" t="s">
        <v>326</v>
      </c>
      <c r="E46" s="34"/>
      <c r="F46" s="35"/>
      <c r="G46" s="7"/>
      <c r="H46" s="99"/>
      <c r="I46" s="34"/>
      <c r="J46" s="34"/>
      <c r="K46" s="34"/>
      <c r="L46" s="35"/>
      <c r="M46" s="7"/>
      <c r="N46" s="99"/>
      <c r="O46" s="34"/>
      <c r="P46" s="34"/>
      <c r="Q46" s="34"/>
      <c r="R46" s="35"/>
      <c r="S46" s="7"/>
      <c r="T46" s="99"/>
      <c r="U46" s="34"/>
      <c r="V46" s="34"/>
      <c r="W46" s="34"/>
      <c r="X46" s="35"/>
      <c r="Y46" s="7"/>
      <c r="Z46" s="99"/>
      <c r="AA46" s="34"/>
      <c r="AB46" s="34"/>
      <c r="AC46" s="34"/>
      <c r="AD46" s="35"/>
      <c r="AE46" s="7"/>
      <c r="AF46" s="99"/>
      <c r="AG46" s="34"/>
      <c r="AH46" s="34"/>
      <c r="AI46" s="34"/>
      <c r="AJ46" s="35"/>
      <c r="AK46" s="7"/>
      <c r="AL46" s="99"/>
      <c r="AM46" s="34"/>
      <c r="AN46" s="34"/>
      <c r="AO46" s="34"/>
      <c r="AP46" s="35"/>
      <c r="AQ46" s="7"/>
    </row>
    <row r="47" spans="1:43" ht="15.75" customHeight="1" x14ac:dyDescent="0.3">
      <c r="A47" s="7"/>
      <c r="B47" s="99"/>
      <c r="C47" s="34"/>
      <c r="D47" s="34"/>
      <c r="E47" s="34"/>
      <c r="F47" s="35"/>
      <c r="G47" s="7"/>
      <c r="H47" s="99"/>
      <c r="I47" s="34"/>
      <c r="J47" s="34"/>
      <c r="K47" s="34"/>
      <c r="L47" s="35"/>
      <c r="M47" s="7"/>
      <c r="N47" s="99"/>
      <c r="O47" s="34"/>
      <c r="P47" s="34"/>
      <c r="Q47" s="34"/>
      <c r="R47" s="35"/>
      <c r="S47" s="7"/>
      <c r="T47" s="99"/>
      <c r="U47" s="34"/>
      <c r="V47" s="34"/>
      <c r="W47" s="34"/>
      <c r="X47" s="35"/>
      <c r="Y47" s="7"/>
      <c r="Z47" s="99"/>
      <c r="AA47" s="34"/>
      <c r="AB47" s="34"/>
      <c r="AC47" s="34"/>
      <c r="AD47" s="35"/>
      <c r="AE47" s="7"/>
      <c r="AF47" s="99"/>
      <c r="AG47" s="34"/>
      <c r="AH47" s="34"/>
      <c r="AI47" s="34"/>
      <c r="AJ47" s="35"/>
      <c r="AK47" s="7"/>
      <c r="AL47" s="99"/>
      <c r="AM47" s="34"/>
      <c r="AN47" s="34"/>
      <c r="AO47" s="34"/>
      <c r="AP47" s="35"/>
      <c r="AQ47" s="7"/>
    </row>
    <row r="48" spans="1:43" ht="15.75" customHeight="1" x14ac:dyDescent="0.3">
      <c r="A48" s="7"/>
      <c r="B48" s="99"/>
      <c r="C48" s="34"/>
      <c r="D48" s="34"/>
      <c r="E48" s="34"/>
      <c r="F48" s="35"/>
      <c r="G48" s="7"/>
      <c r="H48" s="99"/>
      <c r="I48" s="34"/>
      <c r="J48" s="34"/>
      <c r="K48" s="34"/>
      <c r="L48" s="35"/>
      <c r="M48" s="7"/>
      <c r="N48" s="99"/>
      <c r="O48" s="34"/>
      <c r="P48" s="34"/>
      <c r="Q48" s="34"/>
      <c r="R48" s="35"/>
      <c r="S48" s="7"/>
      <c r="T48" s="99"/>
      <c r="U48" s="34"/>
      <c r="V48" s="34"/>
      <c r="W48" s="34"/>
      <c r="X48" s="35"/>
      <c r="Y48" s="7"/>
      <c r="Z48" s="99"/>
      <c r="AA48" s="34"/>
      <c r="AB48" s="34"/>
      <c r="AC48" s="34"/>
      <c r="AD48" s="35"/>
      <c r="AE48" s="7"/>
      <c r="AF48" s="99"/>
      <c r="AG48" s="34"/>
      <c r="AH48" s="34"/>
      <c r="AI48" s="34"/>
      <c r="AJ48" s="35"/>
      <c r="AK48" s="7"/>
      <c r="AL48" s="99"/>
      <c r="AM48" s="34"/>
      <c r="AN48" s="34"/>
      <c r="AO48" s="34"/>
      <c r="AP48" s="35"/>
      <c r="AQ48" s="7"/>
    </row>
    <row r="49" spans="1:43" ht="15.75" customHeight="1" x14ac:dyDescent="0.3">
      <c r="A49" s="7"/>
      <c r="B49" s="99"/>
      <c r="C49" s="34"/>
      <c r="D49" s="34"/>
      <c r="E49" s="34"/>
      <c r="F49" s="35"/>
      <c r="G49" s="7"/>
      <c r="H49" s="99"/>
      <c r="I49" s="34"/>
      <c r="J49" s="34"/>
      <c r="K49" s="34"/>
      <c r="L49" s="35"/>
      <c r="M49" s="7"/>
      <c r="N49" s="99"/>
      <c r="O49" s="34"/>
      <c r="P49" s="34"/>
      <c r="Q49" s="34"/>
      <c r="R49" s="35"/>
      <c r="S49" s="7"/>
      <c r="T49" s="99"/>
      <c r="U49" s="34"/>
      <c r="V49" s="34"/>
      <c r="W49" s="34"/>
      <c r="X49" s="35"/>
      <c r="Y49" s="7"/>
      <c r="Z49" s="99"/>
      <c r="AA49" s="34"/>
      <c r="AB49" s="34"/>
      <c r="AC49" s="34"/>
      <c r="AD49" s="35"/>
      <c r="AE49" s="7"/>
      <c r="AF49" s="99"/>
      <c r="AG49" s="34"/>
      <c r="AH49" s="34"/>
      <c r="AI49" s="34"/>
      <c r="AJ49" s="35"/>
      <c r="AK49" s="7"/>
      <c r="AL49" s="99"/>
      <c r="AM49" s="34"/>
      <c r="AN49" s="34"/>
      <c r="AO49" s="34"/>
      <c r="AP49" s="35"/>
      <c r="AQ49" s="7"/>
    </row>
    <row r="50" spans="1:43" ht="15.75" customHeight="1" x14ac:dyDescent="0.3">
      <c r="A50" s="7"/>
      <c r="B50" s="99"/>
      <c r="C50" s="42" t="s">
        <v>135</v>
      </c>
      <c r="D50" s="43"/>
      <c r="E50" s="44" t="s">
        <v>136</v>
      </c>
      <c r="F50" s="45"/>
      <c r="G50" s="7"/>
      <c r="H50" s="99"/>
      <c r="I50" s="42" t="s">
        <v>135</v>
      </c>
      <c r="J50" s="43"/>
      <c r="K50" s="44" t="s">
        <v>136</v>
      </c>
      <c r="L50" s="45"/>
      <c r="M50" s="7"/>
      <c r="N50" s="99"/>
      <c r="O50" s="42" t="s">
        <v>135</v>
      </c>
      <c r="P50" s="43"/>
      <c r="Q50" s="44" t="s">
        <v>136</v>
      </c>
      <c r="R50" s="45"/>
      <c r="S50" s="7"/>
      <c r="T50" s="99"/>
      <c r="U50" s="42" t="s">
        <v>135</v>
      </c>
      <c r="V50" s="43"/>
      <c r="W50" s="44" t="s">
        <v>136</v>
      </c>
      <c r="X50" s="45"/>
      <c r="Y50" s="7"/>
      <c r="Z50" s="99"/>
      <c r="AA50" s="42" t="s">
        <v>135</v>
      </c>
      <c r="AB50" s="43"/>
      <c r="AC50" s="44" t="s">
        <v>136</v>
      </c>
      <c r="AD50" s="45"/>
      <c r="AE50" s="7"/>
      <c r="AF50" s="99"/>
      <c r="AG50" s="42" t="s">
        <v>135</v>
      </c>
      <c r="AH50" s="43"/>
      <c r="AI50" s="44" t="s">
        <v>136</v>
      </c>
      <c r="AJ50" s="45"/>
      <c r="AK50" s="7"/>
      <c r="AL50" s="99"/>
      <c r="AM50" s="42"/>
      <c r="AN50" s="43"/>
      <c r="AO50" s="44"/>
      <c r="AP50" s="45"/>
      <c r="AQ50" s="7"/>
    </row>
    <row r="51" spans="1:43" ht="15.75" customHeight="1" x14ac:dyDescent="0.3">
      <c r="A51" s="7"/>
      <c r="B51" s="99"/>
      <c r="C51" s="25" t="s">
        <v>161</v>
      </c>
      <c r="D51" s="26" t="s">
        <v>102</v>
      </c>
      <c r="E51" s="27"/>
      <c r="F51" s="28" t="s">
        <v>103</v>
      </c>
      <c r="G51" s="7"/>
      <c r="H51" s="99"/>
      <c r="I51" s="25" t="s">
        <v>161</v>
      </c>
      <c r="J51" s="26" t="s">
        <v>102</v>
      </c>
      <c r="K51" s="27"/>
      <c r="L51" s="28" t="s">
        <v>103</v>
      </c>
      <c r="M51" s="7"/>
      <c r="N51" s="99"/>
      <c r="O51" s="25" t="s">
        <v>161</v>
      </c>
      <c r="P51" s="26" t="s">
        <v>102</v>
      </c>
      <c r="Q51" s="27"/>
      <c r="R51" s="28" t="s">
        <v>103</v>
      </c>
      <c r="S51" s="7"/>
      <c r="T51" s="99"/>
      <c r="U51" s="25" t="s">
        <v>161</v>
      </c>
      <c r="V51" s="26" t="s">
        <v>102</v>
      </c>
      <c r="W51" s="27"/>
      <c r="X51" s="28" t="s">
        <v>103</v>
      </c>
      <c r="Y51" s="7"/>
      <c r="Z51" s="99"/>
      <c r="AA51" s="25" t="s">
        <v>161</v>
      </c>
      <c r="AB51" s="26" t="s">
        <v>102</v>
      </c>
      <c r="AC51" s="27"/>
      <c r="AD51" s="28" t="s">
        <v>103</v>
      </c>
      <c r="AE51" s="7"/>
      <c r="AF51" s="99"/>
      <c r="AG51" s="29" t="s">
        <v>231</v>
      </c>
      <c r="AH51" s="26" t="s">
        <v>102</v>
      </c>
      <c r="AI51" s="27"/>
      <c r="AJ51" s="28" t="s">
        <v>103</v>
      </c>
      <c r="AK51" s="7"/>
      <c r="AL51" s="99"/>
      <c r="AM51" s="25"/>
      <c r="AN51" s="26"/>
      <c r="AO51" s="27"/>
      <c r="AP51" s="28"/>
      <c r="AQ51" s="7"/>
    </row>
    <row r="52" spans="1:43" ht="15.75" customHeight="1" x14ac:dyDescent="0.3">
      <c r="A52" s="7"/>
      <c r="B52" s="99"/>
      <c r="C52" s="34" t="s">
        <v>109</v>
      </c>
      <c r="D52" s="34"/>
      <c r="E52" s="34"/>
      <c r="F52" s="35"/>
      <c r="G52" s="7"/>
      <c r="H52" s="99"/>
      <c r="I52" s="34" t="s">
        <v>109</v>
      </c>
      <c r="J52" s="34"/>
      <c r="K52" s="34"/>
      <c r="L52" s="35"/>
      <c r="M52" s="7"/>
      <c r="N52" s="99"/>
      <c r="O52" s="34" t="s">
        <v>109</v>
      </c>
      <c r="P52" s="36" t="s">
        <v>753</v>
      </c>
      <c r="Q52" s="34"/>
      <c r="R52" s="35"/>
      <c r="S52" s="7"/>
      <c r="T52" s="99"/>
      <c r="U52" s="34" t="s">
        <v>109</v>
      </c>
      <c r="V52" s="34"/>
      <c r="W52" s="34"/>
      <c r="X52" s="35"/>
      <c r="Y52" s="7"/>
      <c r="Z52" s="99"/>
      <c r="AA52" s="34" t="s">
        <v>109</v>
      </c>
      <c r="AB52" s="34"/>
      <c r="AC52" s="34"/>
      <c r="AD52" s="35"/>
      <c r="AE52" s="7"/>
      <c r="AF52" s="99"/>
      <c r="AG52" s="34" t="s">
        <v>109</v>
      </c>
      <c r="AH52" s="36" t="s">
        <v>225</v>
      </c>
      <c r="AI52" s="34"/>
      <c r="AJ52" s="35"/>
      <c r="AK52" s="7"/>
      <c r="AL52" s="99"/>
      <c r="AM52" s="34"/>
      <c r="AN52" s="34"/>
      <c r="AO52" s="34"/>
      <c r="AP52" s="35"/>
      <c r="AQ52" s="7"/>
    </row>
    <row r="53" spans="1:43" ht="15.75" customHeight="1" x14ac:dyDescent="0.3">
      <c r="A53" s="7"/>
      <c r="B53" s="99"/>
      <c r="C53" s="34"/>
      <c r="D53" s="34"/>
      <c r="E53" s="34"/>
      <c r="F53" s="35"/>
      <c r="G53" s="7"/>
      <c r="H53" s="99"/>
      <c r="I53" s="34"/>
      <c r="J53" s="34"/>
      <c r="K53" s="34"/>
      <c r="L53" s="35"/>
      <c r="M53" s="7"/>
      <c r="N53" s="99"/>
      <c r="O53" s="34"/>
      <c r="P53" s="34"/>
      <c r="Q53" s="34"/>
      <c r="R53" s="35"/>
      <c r="S53" s="7"/>
      <c r="T53" s="99"/>
      <c r="U53" s="34"/>
      <c r="V53" s="34"/>
      <c r="W53" s="34"/>
      <c r="X53" s="35"/>
      <c r="Y53" s="7"/>
      <c r="Z53" s="99"/>
      <c r="AA53" s="34"/>
      <c r="AB53" s="34"/>
      <c r="AC53" s="34"/>
      <c r="AD53" s="35"/>
      <c r="AE53" s="7"/>
      <c r="AF53" s="99"/>
      <c r="AG53" s="34"/>
      <c r="AH53" s="34"/>
      <c r="AI53" s="34"/>
      <c r="AJ53" s="35"/>
      <c r="AK53" s="7"/>
      <c r="AL53" s="99"/>
      <c r="AM53" s="34"/>
      <c r="AN53" s="34"/>
      <c r="AO53" s="34"/>
      <c r="AP53" s="35"/>
      <c r="AQ53" s="7"/>
    </row>
    <row r="54" spans="1:43" ht="15.75" customHeight="1" x14ac:dyDescent="0.3">
      <c r="A54" s="7"/>
      <c r="B54" s="99"/>
      <c r="C54" s="34" t="s">
        <v>119</v>
      </c>
      <c r="D54" s="34"/>
      <c r="E54" s="34"/>
      <c r="F54" s="35"/>
      <c r="G54" s="7"/>
      <c r="H54" s="99"/>
      <c r="I54" s="34" t="s">
        <v>119</v>
      </c>
      <c r="J54" s="34"/>
      <c r="K54" s="34"/>
      <c r="L54" s="35"/>
      <c r="M54" s="7"/>
      <c r="N54" s="99"/>
      <c r="O54" s="36" t="s">
        <v>121</v>
      </c>
      <c r="P54" s="36" t="s">
        <v>754</v>
      </c>
      <c r="Q54" s="34"/>
      <c r="R54" s="35"/>
      <c r="S54" s="10">
        <v>12</v>
      </c>
      <c r="T54" s="99"/>
      <c r="U54" s="34" t="s">
        <v>119</v>
      </c>
      <c r="V54" s="34"/>
      <c r="W54" s="34"/>
      <c r="X54" s="35"/>
      <c r="Y54" s="7"/>
      <c r="Z54" s="99"/>
      <c r="AA54" s="34" t="s">
        <v>119</v>
      </c>
      <c r="AB54" s="34"/>
      <c r="AC54" s="34"/>
      <c r="AD54" s="35"/>
      <c r="AE54" s="7"/>
      <c r="AF54" s="99"/>
      <c r="AG54" s="34" t="s">
        <v>119</v>
      </c>
      <c r="AH54" s="36" t="s">
        <v>755</v>
      </c>
      <c r="AI54" s="34"/>
      <c r="AJ54" s="35"/>
      <c r="AK54" s="10">
        <v>15</v>
      </c>
      <c r="AL54" s="99"/>
      <c r="AM54" s="34"/>
      <c r="AN54" s="34"/>
      <c r="AO54" s="34"/>
      <c r="AP54" s="35"/>
      <c r="AQ54" s="7"/>
    </row>
    <row r="55" spans="1:43" ht="15.75" customHeight="1" x14ac:dyDescent="0.3">
      <c r="A55" s="7"/>
      <c r="B55" s="99"/>
      <c r="C55" s="34"/>
      <c r="D55" s="34"/>
      <c r="E55" s="34"/>
      <c r="F55" s="35"/>
      <c r="G55" s="7"/>
      <c r="H55" s="99"/>
      <c r="I55" s="34"/>
      <c r="J55" s="34"/>
      <c r="K55" s="34"/>
      <c r="L55" s="35"/>
      <c r="M55" s="7"/>
      <c r="N55" s="99"/>
      <c r="O55" s="36" t="s">
        <v>128</v>
      </c>
      <c r="P55" s="36" t="s">
        <v>756</v>
      </c>
      <c r="Q55" s="34"/>
      <c r="R55" s="35"/>
      <c r="S55" s="10">
        <v>4</v>
      </c>
      <c r="T55" s="99"/>
      <c r="U55" s="34"/>
      <c r="V55" s="34"/>
      <c r="W55" s="34"/>
      <c r="X55" s="35"/>
      <c r="Y55" s="7"/>
      <c r="Z55" s="99"/>
      <c r="AA55" s="34"/>
      <c r="AB55" s="34"/>
      <c r="AC55" s="34"/>
      <c r="AD55" s="35"/>
      <c r="AE55" s="7"/>
      <c r="AF55" s="99"/>
      <c r="AG55" s="34"/>
      <c r="AH55" s="34"/>
      <c r="AI55" s="34"/>
      <c r="AJ55" s="35"/>
      <c r="AK55" s="7"/>
      <c r="AL55" s="99"/>
      <c r="AM55" s="34"/>
      <c r="AN55" s="34"/>
      <c r="AO55" s="34"/>
      <c r="AP55" s="35"/>
      <c r="AQ55" s="7"/>
    </row>
    <row r="56" spans="1:43" ht="15.75" customHeight="1" x14ac:dyDescent="0.3">
      <c r="A56" s="7"/>
      <c r="B56" s="99"/>
      <c r="C56" s="34"/>
      <c r="D56" s="34"/>
      <c r="E56" s="34"/>
      <c r="F56" s="35"/>
      <c r="G56" s="7"/>
      <c r="H56" s="99"/>
      <c r="I56" s="34"/>
      <c r="J56" s="34"/>
      <c r="K56" s="34"/>
      <c r="L56" s="35"/>
      <c r="M56" s="7"/>
      <c r="N56" s="99"/>
      <c r="O56" s="34"/>
      <c r="P56" s="34"/>
      <c r="Q56" s="34"/>
      <c r="R56" s="35"/>
      <c r="S56" s="7"/>
      <c r="T56" s="99"/>
      <c r="U56" s="34"/>
      <c r="V56" s="34"/>
      <c r="W56" s="34"/>
      <c r="X56" s="35"/>
      <c r="Y56" s="7"/>
      <c r="Z56" s="99"/>
      <c r="AA56" s="34"/>
      <c r="AB56" s="34"/>
      <c r="AC56" s="34"/>
      <c r="AD56" s="35"/>
      <c r="AE56" s="7"/>
      <c r="AF56" s="99"/>
      <c r="AG56" s="34"/>
      <c r="AH56" s="34"/>
      <c r="AI56" s="34"/>
      <c r="AJ56" s="35"/>
      <c r="AK56" s="7"/>
      <c r="AL56" s="99"/>
      <c r="AM56" s="34"/>
      <c r="AN56" s="34"/>
      <c r="AO56" s="34"/>
      <c r="AP56" s="35"/>
      <c r="AQ56" s="7"/>
    </row>
    <row r="57" spans="1:43" ht="15.75" customHeight="1" x14ac:dyDescent="0.3">
      <c r="A57" s="7"/>
      <c r="B57" s="99"/>
      <c r="C57" s="34"/>
      <c r="D57" s="34"/>
      <c r="E57" s="34"/>
      <c r="F57" s="35"/>
      <c r="G57" s="7"/>
      <c r="H57" s="99"/>
      <c r="I57" s="34"/>
      <c r="J57" s="34"/>
      <c r="K57" s="34"/>
      <c r="L57" s="35"/>
      <c r="M57" s="7"/>
      <c r="N57" s="99"/>
      <c r="O57" s="34"/>
      <c r="P57" s="34"/>
      <c r="Q57" s="34"/>
      <c r="R57" s="35"/>
      <c r="S57" s="7"/>
      <c r="T57" s="99"/>
      <c r="U57" s="34"/>
      <c r="V57" s="34"/>
      <c r="W57" s="34"/>
      <c r="X57" s="35"/>
      <c r="Y57" s="7"/>
      <c r="Z57" s="99"/>
      <c r="AA57" s="34"/>
      <c r="AB57" s="34"/>
      <c r="AC57" s="34"/>
      <c r="AD57" s="35"/>
      <c r="AE57" s="7"/>
      <c r="AF57" s="99"/>
      <c r="AG57" s="34"/>
      <c r="AH57" s="34"/>
      <c r="AI57" s="34"/>
      <c r="AJ57" s="35"/>
      <c r="AK57" s="7"/>
      <c r="AL57" s="99"/>
      <c r="AM57" s="34"/>
      <c r="AN57" s="34"/>
      <c r="AO57" s="34"/>
      <c r="AP57" s="35"/>
      <c r="AQ57" s="7"/>
    </row>
    <row r="58" spans="1:43" ht="15.75" customHeight="1" x14ac:dyDescent="0.3">
      <c r="A58" s="7"/>
      <c r="B58" s="99"/>
      <c r="C58" s="34"/>
      <c r="D58" s="34"/>
      <c r="E58" s="34"/>
      <c r="F58" s="35"/>
      <c r="G58" s="7"/>
      <c r="H58" s="99"/>
      <c r="I58" s="34"/>
      <c r="J58" s="34"/>
      <c r="K58" s="34"/>
      <c r="L58" s="35"/>
      <c r="M58" s="7"/>
      <c r="N58" s="99"/>
      <c r="O58" s="34"/>
      <c r="P58" s="34"/>
      <c r="Q58" s="34"/>
      <c r="R58" s="35"/>
      <c r="S58" s="7"/>
      <c r="T58" s="99"/>
      <c r="U58" s="34"/>
      <c r="V58" s="34"/>
      <c r="W58" s="34"/>
      <c r="X58" s="35"/>
      <c r="Y58" s="7"/>
      <c r="Z58" s="99"/>
      <c r="AA58" s="34"/>
      <c r="AB58" s="34"/>
      <c r="AC58" s="34"/>
      <c r="AD58" s="35"/>
      <c r="AE58" s="7"/>
      <c r="AF58" s="99"/>
      <c r="AG58" s="34"/>
      <c r="AH58" s="34"/>
      <c r="AI58" s="34"/>
      <c r="AJ58" s="35"/>
      <c r="AK58" s="7"/>
      <c r="AL58" s="99"/>
      <c r="AM58" s="34"/>
      <c r="AN58" s="34"/>
      <c r="AO58" s="34"/>
      <c r="AP58" s="35"/>
      <c r="AQ58" s="7"/>
    </row>
    <row r="59" spans="1:43" ht="15.75" customHeight="1" x14ac:dyDescent="0.3">
      <c r="A59" s="7"/>
      <c r="B59" s="99"/>
      <c r="C59" s="42" t="s">
        <v>135</v>
      </c>
      <c r="D59" s="43"/>
      <c r="E59" s="44" t="s">
        <v>136</v>
      </c>
      <c r="F59" s="45"/>
      <c r="G59" s="7"/>
      <c r="H59" s="99"/>
      <c r="I59" s="42" t="s">
        <v>135</v>
      </c>
      <c r="J59" s="43"/>
      <c r="K59" s="44" t="s">
        <v>136</v>
      </c>
      <c r="L59" s="45"/>
      <c r="M59" s="7"/>
      <c r="N59" s="99"/>
      <c r="O59" s="42" t="s">
        <v>135</v>
      </c>
      <c r="P59" s="43"/>
      <c r="Q59" s="44" t="s">
        <v>136</v>
      </c>
      <c r="R59" s="45"/>
      <c r="S59" s="7"/>
      <c r="T59" s="99"/>
      <c r="U59" s="42" t="s">
        <v>135</v>
      </c>
      <c r="V59" s="43"/>
      <c r="W59" s="44" t="s">
        <v>136</v>
      </c>
      <c r="X59" s="45"/>
      <c r="Y59" s="7"/>
      <c r="Z59" s="99"/>
      <c r="AA59" s="42" t="s">
        <v>135</v>
      </c>
      <c r="AB59" s="43"/>
      <c r="AC59" s="44" t="s">
        <v>136</v>
      </c>
      <c r="AD59" s="45"/>
      <c r="AE59" s="7"/>
      <c r="AF59" s="99"/>
      <c r="AG59" s="42" t="s">
        <v>135</v>
      </c>
      <c r="AH59" s="43"/>
      <c r="AI59" s="44" t="s">
        <v>136</v>
      </c>
      <c r="AJ59" s="45"/>
      <c r="AK59" s="7"/>
      <c r="AL59" s="99"/>
      <c r="AM59" s="42"/>
      <c r="AN59" s="43"/>
      <c r="AO59" s="44"/>
      <c r="AP59" s="45"/>
      <c r="AQ59" s="7"/>
    </row>
    <row r="60" spans="1:43" ht="15.75" customHeight="1" x14ac:dyDescent="0.3">
      <c r="A60" s="7"/>
      <c r="B60" s="99"/>
      <c r="C60" s="29" t="s">
        <v>169</v>
      </c>
      <c r="D60" s="26" t="s">
        <v>102</v>
      </c>
      <c r="E60" s="27"/>
      <c r="F60" s="28" t="s">
        <v>103</v>
      </c>
      <c r="G60" s="7"/>
      <c r="H60" s="99"/>
      <c r="I60" s="29" t="s">
        <v>170</v>
      </c>
      <c r="J60" s="26" t="s">
        <v>102</v>
      </c>
      <c r="K60" s="27"/>
      <c r="L60" s="28" t="s">
        <v>103</v>
      </c>
      <c r="M60" s="7"/>
      <c r="N60" s="99"/>
      <c r="O60" s="25" t="s">
        <v>171</v>
      </c>
      <c r="P60" s="26" t="s">
        <v>102</v>
      </c>
      <c r="Q60" s="27"/>
      <c r="R60" s="28" t="s">
        <v>103</v>
      </c>
      <c r="S60" s="7"/>
      <c r="T60" s="99"/>
      <c r="U60" s="25" t="s">
        <v>171</v>
      </c>
      <c r="V60" s="26" t="s">
        <v>102</v>
      </c>
      <c r="W60" s="27"/>
      <c r="X60" s="28" t="s">
        <v>103</v>
      </c>
      <c r="Y60" s="7"/>
      <c r="Z60" s="99"/>
      <c r="AA60" s="29" t="s">
        <v>170</v>
      </c>
      <c r="AB60" s="26" t="s">
        <v>102</v>
      </c>
      <c r="AC60" s="27"/>
      <c r="AD60" s="28" t="s">
        <v>103</v>
      </c>
      <c r="AE60" s="7"/>
      <c r="AF60" s="99"/>
      <c r="AG60" s="29" t="s">
        <v>169</v>
      </c>
      <c r="AH60" s="26" t="s">
        <v>102</v>
      </c>
      <c r="AI60" s="27"/>
      <c r="AJ60" s="28" t="s">
        <v>103</v>
      </c>
      <c r="AK60" s="7"/>
      <c r="AL60" s="99"/>
      <c r="AM60" s="25"/>
      <c r="AN60" s="26"/>
      <c r="AO60" s="27"/>
      <c r="AP60" s="28"/>
      <c r="AQ60" s="7"/>
    </row>
    <row r="61" spans="1:43" ht="15.75" customHeight="1" x14ac:dyDescent="0.3">
      <c r="A61" s="7"/>
      <c r="B61" s="99"/>
      <c r="C61" s="34" t="s">
        <v>109</v>
      </c>
      <c r="D61" s="36" t="s">
        <v>172</v>
      </c>
      <c r="E61" s="34"/>
      <c r="F61" s="35"/>
      <c r="G61" s="7"/>
      <c r="H61" s="99"/>
      <c r="I61" s="34" t="s">
        <v>109</v>
      </c>
      <c r="J61" s="36" t="s">
        <v>172</v>
      </c>
      <c r="K61" s="34"/>
      <c r="L61" s="35"/>
      <c r="M61" s="7"/>
      <c r="N61" s="99"/>
      <c r="O61" s="34" t="s">
        <v>109</v>
      </c>
      <c r="P61" s="34"/>
      <c r="Q61" s="34"/>
      <c r="R61" s="35"/>
      <c r="S61" s="7"/>
      <c r="T61" s="99"/>
      <c r="U61" s="34" t="s">
        <v>109</v>
      </c>
      <c r="V61" s="34"/>
      <c r="W61" s="34"/>
      <c r="X61" s="35"/>
      <c r="Y61" s="7"/>
      <c r="Z61" s="99"/>
      <c r="AA61" s="34" t="s">
        <v>109</v>
      </c>
      <c r="AB61" s="36" t="s">
        <v>172</v>
      </c>
      <c r="AC61" s="34"/>
      <c r="AD61" s="35"/>
      <c r="AE61" s="7"/>
      <c r="AF61" s="99"/>
      <c r="AG61" s="34" t="s">
        <v>109</v>
      </c>
      <c r="AH61" s="36" t="s">
        <v>172</v>
      </c>
      <c r="AI61" s="34"/>
      <c r="AJ61" s="35"/>
      <c r="AK61" s="7"/>
      <c r="AL61" s="99"/>
      <c r="AM61" s="34"/>
      <c r="AN61" s="34"/>
      <c r="AO61" s="34"/>
      <c r="AP61" s="35"/>
      <c r="AQ61" s="7"/>
    </row>
    <row r="62" spans="1:43" ht="15.75" customHeight="1" x14ac:dyDescent="0.3">
      <c r="A62" s="7"/>
      <c r="B62" s="99"/>
      <c r="C62" s="34"/>
      <c r="D62" s="34"/>
      <c r="E62" s="34"/>
      <c r="F62" s="35"/>
      <c r="G62" s="7"/>
      <c r="H62" s="99"/>
      <c r="I62" s="34"/>
      <c r="J62" s="34"/>
      <c r="K62" s="34"/>
      <c r="L62" s="35"/>
      <c r="M62" s="7"/>
      <c r="N62" s="99"/>
      <c r="O62" s="34"/>
      <c r="P62" s="34"/>
      <c r="Q62" s="34"/>
      <c r="R62" s="35"/>
      <c r="S62" s="7"/>
      <c r="T62" s="99"/>
      <c r="U62" s="34"/>
      <c r="V62" s="34"/>
      <c r="W62" s="34"/>
      <c r="X62" s="35"/>
      <c r="Y62" s="7"/>
      <c r="Z62" s="99"/>
      <c r="AA62" s="34"/>
      <c r="AB62" s="34"/>
      <c r="AC62" s="34"/>
      <c r="AD62" s="35"/>
      <c r="AE62" s="7"/>
      <c r="AF62" s="99"/>
      <c r="AG62" s="34"/>
      <c r="AH62" s="34"/>
      <c r="AI62" s="34"/>
      <c r="AJ62" s="35"/>
      <c r="AK62" s="7"/>
      <c r="AL62" s="99"/>
      <c r="AM62" s="34"/>
      <c r="AN62" s="34"/>
      <c r="AO62" s="34"/>
      <c r="AP62" s="35"/>
      <c r="AQ62" s="7"/>
    </row>
    <row r="63" spans="1:43" ht="15.75" customHeight="1" x14ac:dyDescent="0.3">
      <c r="A63" s="7"/>
      <c r="B63" s="99"/>
      <c r="C63" s="34" t="s">
        <v>119</v>
      </c>
      <c r="D63" s="36" t="s">
        <v>757</v>
      </c>
      <c r="E63" s="34"/>
      <c r="F63" s="35"/>
      <c r="G63" s="10">
        <v>20</v>
      </c>
      <c r="H63" s="99"/>
      <c r="I63" s="36" t="s">
        <v>121</v>
      </c>
      <c r="J63" s="36" t="s">
        <v>460</v>
      </c>
      <c r="K63" s="34"/>
      <c r="L63" s="35"/>
      <c r="M63" s="10">
        <v>20</v>
      </c>
      <c r="N63" s="99"/>
      <c r="O63" s="34" t="s">
        <v>119</v>
      </c>
      <c r="P63" s="34"/>
      <c r="Q63" s="34"/>
      <c r="R63" s="35"/>
      <c r="S63" s="7"/>
      <c r="T63" s="99"/>
      <c r="U63" s="34" t="s">
        <v>119</v>
      </c>
      <c r="V63" s="34"/>
      <c r="W63" s="34"/>
      <c r="X63" s="35"/>
      <c r="Y63" s="7"/>
      <c r="Z63" s="99"/>
      <c r="AA63" s="34" t="s">
        <v>119</v>
      </c>
      <c r="AB63" s="36" t="s">
        <v>712</v>
      </c>
      <c r="AC63" s="34"/>
      <c r="AD63" s="35"/>
      <c r="AE63" s="10">
        <v>20</v>
      </c>
      <c r="AF63" s="99"/>
      <c r="AG63" s="36" t="s">
        <v>121</v>
      </c>
      <c r="AH63" s="36" t="s">
        <v>580</v>
      </c>
      <c r="AI63" s="34"/>
      <c r="AJ63" s="35"/>
      <c r="AK63" s="10">
        <v>16</v>
      </c>
      <c r="AL63" s="99"/>
      <c r="AM63" s="34"/>
      <c r="AN63" s="34"/>
      <c r="AO63" s="34"/>
      <c r="AP63" s="35"/>
      <c r="AQ63" s="7"/>
    </row>
    <row r="64" spans="1:43" ht="15.75" customHeight="1" x14ac:dyDescent="0.3">
      <c r="A64" s="7"/>
      <c r="B64" s="99"/>
      <c r="C64" s="34"/>
      <c r="D64" s="34"/>
      <c r="E64" s="34"/>
      <c r="F64" s="35"/>
      <c r="G64" s="7"/>
      <c r="H64" s="99"/>
      <c r="I64" s="36" t="s">
        <v>128</v>
      </c>
      <c r="J64" s="36" t="s">
        <v>758</v>
      </c>
      <c r="K64" s="34"/>
      <c r="L64" s="35"/>
      <c r="M64" s="7"/>
      <c r="N64" s="99"/>
      <c r="O64" s="34"/>
      <c r="P64" s="34"/>
      <c r="Q64" s="34"/>
      <c r="R64" s="35"/>
      <c r="S64" s="7"/>
      <c r="T64" s="99"/>
      <c r="U64" s="34"/>
      <c r="V64" s="34"/>
      <c r="W64" s="34"/>
      <c r="X64" s="35"/>
      <c r="Y64" s="7"/>
      <c r="Z64" s="99"/>
      <c r="AA64" s="34"/>
      <c r="AB64" s="34"/>
      <c r="AC64" s="34"/>
      <c r="AD64" s="35"/>
      <c r="AE64" s="7"/>
      <c r="AF64" s="99"/>
      <c r="AG64" s="36" t="s">
        <v>128</v>
      </c>
      <c r="AH64" s="36" t="s">
        <v>582</v>
      </c>
      <c r="AI64" s="34"/>
      <c r="AJ64" s="35"/>
      <c r="AK64" s="7"/>
      <c r="AL64" s="99"/>
      <c r="AM64" s="34"/>
      <c r="AN64" s="34"/>
      <c r="AO64" s="34"/>
      <c r="AP64" s="35"/>
      <c r="AQ64" s="7"/>
    </row>
    <row r="65" spans="1:43" ht="15.75" customHeight="1" x14ac:dyDescent="0.3">
      <c r="A65" s="7"/>
      <c r="B65" s="99"/>
      <c r="C65" s="34"/>
      <c r="D65" s="34"/>
      <c r="E65" s="34"/>
      <c r="F65" s="35"/>
      <c r="G65" s="7"/>
      <c r="H65" s="99"/>
      <c r="I65" s="34"/>
      <c r="J65" s="34"/>
      <c r="K65" s="34"/>
      <c r="L65" s="35"/>
      <c r="M65" s="7"/>
      <c r="N65" s="99"/>
      <c r="O65" s="34"/>
      <c r="P65" s="34"/>
      <c r="Q65" s="34"/>
      <c r="R65" s="35"/>
      <c r="S65" s="7"/>
      <c r="T65" s="99"/>
      <c r="U65" s="34"/>
      <c r="V65" s="34"/>
      <c r="W65" s="34"/>
      <c r="X65" s="35"/>
      <c r="Y65" s="7"/>
      <c r="Z65" s="99"/>
      <c r="AA65" s="34"/>
      <c r="AB65" s="34"/>
      <c r="AC65" s="34"/>
      <c r="AD65" s="35"/>
      <c r="AE65" s="7"/>
      <c r="AF65" s="99"/>
      <c r="AG65" s="34"/>
      <c r="AH65" s="34"/>
      <c r="AI65" s="34"/>
      <c r="AJ65" s="35"/>
      <c r="AK65" s="7"/>
      <c r="AL65" s="99"/>
      <c r="AM65" s="34"/>
      <c r="AN65" s="34"/>
      <c r="AO65" s="34"/>
      <c r="AP65" s="35"/>
      <c r="AQ65" s="7"/>
    </row>
    <row r="66" spans="1:43" ht="15.75" customHeight="1" x14ac:dyDescent="0.3">
      <c r="A66" s="7"/>
      <c r="B66" s="99"/>
      <c r="C66" s="34"/>
      <c r="D66" s="34"/>
      <c r="E66" s="34"/>
      <c r="F66" s="35"/>
      <c r="G66" s="7"/>
      <c r="H66" s="99"/>
      <c r="I66" s="34"/>
      <c r="J66" s="34"/>
      <c r="K66" s="34"/>
      <c r="L66" s="35"/>
      <c r="M66" s="7"/>
      <c r="N66" s="99"/>
      <c r="O66" s="34"/>
      <c r="P66" s="34"/>
      <c r="Q66" s="34"/>
      <c r="R66" s="35"/>
      <c r="S66" s="7"/>
      <c r="T66" s="99"/>
      <c r="U66" s="34"/>
      <c r="V66" s="34"/>
      <c r="W66" s="34"/>
      <c r="X66" s="35"/>
      <c r="Y66" s="7"/>
      <c r="Z66" s="99"/>
      <c r="AA66" s="34"/>
      <c r="AB66" s="34"/>
      <c r="AC66" s="34"/>
      <c r="AD66" s="35"/>
      <c r="AE66" s="7"/>
      <c r="AF66" s="99"/>
      <c r="AG66" s="34"/>
      <c r="AH66" s="34"/>
      <c r="AI66" s="34"/>
      <c r="AJ66" s="35"/>
      <c r="AK66" s="7"/>
      <c r="AL66" s="99"/>
      <c r="AM66" s="34"/>
      <c r="AN66" s="34"/>
      <c r="AO66" s="34"/>
      <c r="AP66" s="35"/>
      <c r="AQ66" s="7"/>
    </row>
    <row r="67" spans="1:43" ht="15.75" customHeight="1" x14ac:dyDescent="0.3">
      <c r="A67" s="7"/>
      <c r="B67" s="99"/>
      <c r="C67" s="34"/>
      <c r="D67" s="34"/>
      <c r="E67" s="34"/>
      <c r="F67" s="35"/>
      <c r="G67" s="7"/>
      <c r="H67" s="99"/>
      <c r="I67" s="34"/>
      <c r="J67" s="34"/>
      <c r="K67" s="34"/>
      <c r="L67" s="35"/>
      <c r="M67" s="7"/>
      <c r="N67" s="99"/>
      <c r="O67" s="34"/>
      <c r="P67" s="34"/>
      <c r="Q67" s="34"/>
      <c r="R67" s="35"/>
      <c r="S67" s="7"/>
      <c r="T67" s="99"/>
      <c r="U67" s="34"/>
      <c r="V67" s="34"/>
      <c r="W67" s="34"/>
      <c r="X67" s="35"/>
      <c r="Y67" s="7"/>
      <c r="Z67" s="99"/>
      <c r="AA67" s="34"/>
      <c r="AB67" s="34"/>
      <c r="AC67" s="34"/>
      <c r="AD67" s="35"/>
      <c r="AE67" s="7"/>
      <c r="AF67" s="99"/>
      <c r="AG67" s="34"/>
      <c r="AH67" s="34"/>
      <c r="AI67" s="34"/>
      <c r="AJ67" s="35"/>
      <c r="AK67" s="7"/>
      <c r="AL67" s="99"/>
      <c r="AM67" s="34"/>
      <c r="AN67" s="34"/>
      <c r="AO67" s="34"/>
      <c r="AP67" s="35"/>
      <c r="AQ67" s="7"/>
    </row>
    <row r="68" spans="1:43" ht="15.75" customHeight="1" x14ac:dyDescent="0.3">
      <c r="A68" s="7"/>
      <c r="B68" s="99"/>
      <c r="C68" s="42" t="s">
        <v>135</v>
      </c>
      <c r="D68" s="43"/>
      <c r="E68" s="44" t="s">
        <v>136</v>
      </c>
      <c r="F68" s="45"/>
      <c r="G68" s="7"/>
      <c r="H68" s="99"/>
      <c r="I68" s="42" t="s">
        <v>135</v>
      </c>
      <c r="J68" s="43"/>
      <c r="K68" s="44" t="s">
        <v>136</v>
      </c>
      <c r="L68" s="45"/>
      <c r="M68" s="7"/>
      <c r="N68" s="99"/>
      <c r="O68" s="42" t="s">
        <v>135</v>
      </c>
      <c r="P68" s="43"/>
      <c r="Q68" s="44" t="s">
        <v>136</v>
      </c>
      <c r="R68" s="45"/>
      <c r="S68" s="7"/>
      <c r="T68" s="99"/>
      <c r="U68" s="42" t="s">
        <v>135</v>
      </c>
      <c r="V68" s="43"/>
      <c r="W68" s="44" t="s">
        <v>136</v>
      </c>
      <c r="X68" s="45"/>
      <c r="Y68" s="7"/>
      <c r="Z68" s="99"/>
      <c r="AA68" s="42" t="s">
        <v>135</v>
      </c>
      <c r="AB68" s="43"/>
      <c r="AC68" s="44" t="s">
        <v>136</v>
      </c>
      <c r="AD68" s="45"/>
      <c r="AE68" s="7"/>
      <c r="AF68" s="99"/>
      <c r="AG68" s="42" t="s">
        <v>135</v>
      </c>
      <c r="AH68" s="43"/>
      <c r="AI68" s="44" t="s">
        <v>136</v>
      </c>
      <c r="AJ68" s="45"/>
      <c r="AK68" s="7"/>
      <c r="AL68" s="99"/>
      <c r="AM68" s="42"/>
      <c r="AN68" s="43"/>
      <c r="AO68" s="44"/>
      <c r="AP68" s="45"/>
      <c r="AQ68" s="7"/>
    </row>
    <row r="69" spans="1:43" ht="15.75" customHeight="1" x14ac:dyDescent="0.3">
      <c r="A69" s="7"/>
      <c r="B69" s="99"/>
      <c r="C69" s="88" t="s">
        <v>180</v>
      </c>
      <c r="D69" s="89"/>
      <c r="E69" s="89"/>
      <c r="F69" s="90"/>
      <c r="G69" s="7"/>
      <c r="H69" s="99"/>
      <c r="I69" s="88" t="s">
        <v>180</v>
      </c>
      <c r="J69" s="89"/>
      <c r="K69" s="89"/>
      <c r="L69" s="90"/>
      <c r="M69" s="7"/>
      <c r="N69" s="99"/>
      <c r="O69" s="88" t="s">
        <v>180</v>
      </c>
      <c r="P69" s="89"/>
      <c r="Q69" s="89"/>
      <c r="R69" s="90"/>
      <c r="S69" s="7"/>
      <c r="T69" s="99"/>
      <c r="U69" s="88" t="s">
        <v>180</v>
      </c>
      <c r="V69" s="89"/>
      <c r="W69" s="89"/>
      <c r="X69" s="90"/>
      <c r="Y69" s="7"/>
      <c r="Z69" s="99"/>
      <c r="AA69" s="88" t="s">
        <v>180</v>
      </c>
      <c r="AB69" s="89"/>
      <c r="AC69" s="89"/>
      <c r="AD69" s="90"/>
      <c r="AE69" s="7"/>
      <c r="AF69" s="99"/>
      <c r="AG69" s="88" t="s">
        <v>180</v>
      </c>
      <c r="AH69" s="89"/>
      <c r="AI69" s="89"/>
      <c r="AJ69" s="90"/>
      <c r="AK69" s="7"/>
      <c r="AL69" s="99"/>
      <c r="AM69" s="88"/>
      <c r="AN69" s="89"/>
      <c r="AO69" s="89"/>
      <c r="AP69" s="90"/>
      <c r="AQ69" s="7"/>
    </row>
    <row r="70" spans="1:43" ht="15.75" customHeight="1" x14ac:dyDescent="0.3">
      <c r="A70" s="7"/>
      <c r="B70" s="99"/>
      <c r="C70" s="54" t="s">
        <v>181</v>
      </c>
      <c r="D70" s="54" t="s">
        <v>182</v>
      </c>
      <c r="E70" s="54" t="s">
        <v>103</v>
      </c>
      <c r="F70" s="35"/>
      <c r="G70" s="7"/>
      <c r="H70" s="99"/>
      <c r="I70" s="54" t="s">
        <v>181</v>
      </c>
      <c r="J70" s="54" t="s">
        <v>182</v>
      </c>
      <c r="K70" s="54" t="s">
        <v>103</v>
      </c>
      <c r="L70" s="35"/>
      <c r="M70" s="7"/>
      <c r="N70" s="99"/>
      <c r="O70" s="54" t="s">
        <v>181</v>
      </c>
      <c r="P70" s="54" t="s">
        <v>182</v>
      </c>
      <c r="Q70" s="54" t="s">
        <v>103</v>
      </c>
      <c r="R70" s="35"/>
      <c r="S70" s="7"/>
      <c r="T70" s="99"/>
      <c r="U70" s="54" t="s">
        <v>181</v>
      </c>
      <c r="V70" s="54" t="s">
        <v>182</v>
      </c>
      <c r="W70" s="54" t="s">
        <v>103</v>
      </c>
      <c r="X70" s="35"/>
      <c r="Y70" s="7"/>
      <c r="Z70" s="99"/>
      <c r="AA70" s="54" t="s">
        <v>181</v>
      </c>
      <c r="AB70" s="54" t="s">
        <v>182</v>
      </c>
      <c r="AC70" s="54" t="s">
        <v>103</v>
      </c>
      <c r="AD70" s="35"/>
      <c r="AE70" s="7"/>
      <c r="AF70" s="99"/>
      <c r="AG70" s="54" t="s">
        <v>181</v>
      </c>
      <c r="AH70" s="54" t="s">
        <v>182</v>
      </c>
      <c r="AI70" s="54" t="s">
        <v>103</v>
      </c>
      <c r="AJ70" s="35"/>
      <c r="AK70" s="7"/>
      <c r="AL70" s="99"/>
      <c r="AM70" s="54"/>
      <c r="AN70" s="54"/>
      <c r="AO70" s="54"/>
      <c r="AP70" s="35"/>
      <c r="AQ70" s="7"/>
    </row>
    <row r="71" spans="1:43" ht="15.75" customHeight="1" x14ac:dyDescent="0.3">
      <c r="A71" s="7"/>
      <c r="B71" s="99"/>
      <c r="C71" s="36" t="s">
        <v>489</v>
      </c>
      <c r="D71" s="36" t="s">
        <v>559</v>
      </c>
      <c r="E71" s="34"/>
      <c r="F71" s="35"/>
      <c r="G71" s="7"/>
      <c r="H71" s="99"/>
      <c r="I71" s="36" t="s">
        <v>293</v>
      </c>
      <c r="J71" s="36" t="s">
        <v>559</v>
      </c>
      <c r="K71" s="34"/>
      <c r="L71" s="35"/>
      <c r="M71" s="7"/>
      <c r="N71" s="99"/>
      <c r="O71" s="36" t="s">
        <v>344</v>
      </c>
      <c r="P71" s="36" t="s">
        <v>559</v>
      </c>
      <c r="Q71" s="34"/>
      <c r="R71" s="35"/>
      <c r="S71" s="7"/>
      <c r="T71" s="99"/>
      <c r="U71" s="34"/>
      <c r="V71" s="34"/>
      <c r="W71" s="34"/>
      <c r="X71" s="35"/>
      <c r="Y71" s="7"/>
      <c r="Z71" s="99"/>
      <c r="AA71" s="36" t="s">
        <v>248</v>
      </c>
      <c r="AB71" s="36" t="s">
        <v>560</v>
      </c>
      <c r="AC71" s="34"/>
      <c r="AD71" s="35"/>
      <c r="AE71" s="7"/>
      <c r="AF71" s="99"/>
      <c r="AG71" s="36" t="s">
        <v>252</v>
      </c>
      <c r="AH71" s="36" t="s">
        <v>559</v>
      </c>
      <c r="AI71" s="34"/>
      <c r="AJ71" s="35"/>
      <c r="AK71" s="7"/>
      <c r="AL71" s="99"/>
      <c r="AM71" s="34"/>
      <c r="AN71" s="34"/>
      <c r="AO71" s="34"/>
      <c r="AP71" s="35"/>
      <c r="AQ71" s="7"/>
    </row>
    <row r="72" spans="1:43" ht="15.75" customHeight="1" x14ac:dyDescent="0.3">
      <c r="A72" s="7"/>
      <c r="B72" s="99"/>
      <c r="C72" s="36" t="s">
        <v>342</v>
      </c>
      <c r="D72" s="36" t="s">
        <v>559</v>
      </c>
      <c r="E72" s="34"/>
      <c r="F72" s="35"/>
      <c r="G72" s="7"/>
      <c r="H72" s="99"/>
      <c r="I72" s="36" t="s">
        <v>194</v>
      </c>
      <c r="J72" s="36" t="s">
        <v>559</v>
      </c>
      <c r="K72" s="34"/>
      <c r="L72" s="35"/>
      <c r="M72" s="7"/>
      <c r="N72" s="99"/>
      <c r="O72" s="36" t="s">
        <v>343</v>
      </c>
      <c r="P72" s="36" t="s">
        <v>559</v>
      </c>
      <c r="Q72" s="34"/>
      <c r="R72" s="35"/>
      <c r="S72" s="7"/>
      <c r="T72" s="99"/>
      <c r="U72" s="34"/>
      <c r="V72" s="34"/>
      <c r="W72" s="34"/>
      <c r="X72" s="35"/>
      <c r="Y72" s="7"/>
      <c r="Z72" s="99"/>
      <c r="AA72" s="36" t="s">
        <v>298</v>
      </c>
      <c r="AB72" s="36" t="s">
        <v>560</v>
      </c>
      <c r="AC72" s="34"/>
      <c r="AD72" s="35"/>
      <c r="AE72" s="7"/>
      <c r="AF72" s="99"/>
      <c r="AG72" s="36" t="s">
        <v>188</v>
      </c>
      <c r="AH72" s="36" t="s">
        <v>559</v>
      </c>
      <c r="AI72" s="34"/>
      <c r="AJ72" s="35"/>
      <c r="AK72" s="7"/>
      <c r="AL72" s="99"/>
      <c r="AM72" s="34"/>
      <c r="AN72" s="34"/>
      <c r="AO72" s="34"/>
      <c r="AP72" s="35"/>
      <c r="AQ72" s="7"/>
    </row>
    <row r="73" spans="1:43" ht="15.75" customHeight="1" x14ac:dyDescent="0.3">
      <c r="A73" s="7"/>
      <c r="B73" s="99"/>
      <c r="C73" s="36" t="s">
        <v>583</v>
      </c>
      <c r="D73" s="36" t="s">
        <v>559</v>
      </c>
      <c r="E73" s="34"/>
      <c r="F73" s="35"/>
      <c r="G73" s="7"/>
      <c r="H73" s="99"/>
      <c r="I73" s="36" t="s">
        <v>253</v>
      </c>
      <c r="J73" s="36" t="s">
        <v>559</v>
      </c>
      <c r="K73" s="34"/>
      <c r="L73" s="35"/>
      <c r="M73" s="7"/>
      <c r="N73" s="99"/>
      <c r="O73" s="36" t="s">
        <v>299</v>
      </c>
      <c r="P73" s="36" t="s">
        <v>559</v>
      </c>
      <c r="Q73" s="34"/>
      <c r="R73" s="35"/>
      <c r="S73" s="7"/>
      <c r="T73" s="99"/>
      <c r="U73" s="34"/>
      <c r="V73" s="34"/>
      <c r="W73" s="34"/>
      <c r="X73" s="35"/>
      <c r="Y73" s="7"/>
      <c r="Z73" s="99"/>
      <c r="AA73" s="36" t="s">
        <v>196</v>
      </c>
      <c r="AB73" s="36" t="s">
        <v>560</v>
      </c>
      <c r="AC73" s="34"/>
      <c r="AD73" s="35"/>
      <c r="AE73" s="7"/>
      <c r="AF73" s="99"/>
      <c r="AG73" s="36" t="s">
        <v>193</v>
      </c>
      <c r="AH73" s="36" t="s">
        <v>559</v>
      </c>
      <c r="AI73" s="34"/>
      <c r="AJ73" s="35"/>
      <c r="AK73" s="7"/>
      <c r="AL73" s="99"/>
      <c r="AM73" s="34"/>
      <c r="AN73" s="34"/>
      <c r="AO73" s="34"/>
      <c r="AP73" s="35"/>
      <c r="AQ73" s="7"/>
    </row>
    <row r="74" spans="1:43" ht="15.75" customHeight="1" x14ac:dyDescent="0.3">
      <c r="A74" s="7"/>
      <c r="B74" s="99"/>
      <c r="C74" s="34"/>
      <c r="D74" s="34"/>
      <c r="E74" s="34"/>
      <c r="F74" s="35"/>
      <c r="G74" s="7"/>
      <c r="H74" s="99"/>
      <c r="I74" s="34"/>
      <c r="J74" s="34"/>
      <c r="K74" s="34"/>
      <c r="L74" s="35"/>
      <c r="M74" s="7"/>
      <c r="N74" s="99"/>
      <c r="O74" s="34"/>
      <c r="P74" s="34"/>
      <c r="Q74" s="34"/>
      <c r="R74" s="35"/>
      <c r="S74" s="7"/>
      <c r="T74" s="99"/>
      <c r="U74" s="34"/>
      <c r="V74" s="34"/>
      <c r="W74" s="34"/>
      <c r="X74" s="35"/>
      <c r="Y74" s="7"/>
      <c r="Z74" s="99"/>
      <c r="AA74" s="34"/>
      <c r="AB74" s="34"/>
      <c r="AC74" s="34"/>
      <c r="AD74" s="35"/>
      <c r="AE74" s="7"/>
      <c r="AF74" s="99"/>
      <c r="AG74" s="34"/>
      <c r="AH74" s="34"/>
      <c r="AI74" s="34"/>
      <c r="AJ74" s="35"/>
      <c r="AK74" s="7"/>
      <c r="AL74" s="99"/>
      <c r="AM74" s="34"/>
      <c r="AN74" s="34"/>
      <c r="AO74" s="34"/>
      <c r="AP74" s="35"/>
      <c r="AQ74" s="7"/>
    </row>
    <row r="75" spans="1:43" ht="15.75" customHeight="1" x14ac:dyDescent="0.3">
      <c r="A75" s="7"/>
      <c r="B75" s="99"/>
      <c r="C75" s="34"/>
      <c r="D75" s="34"/>
      <c r="E75" s="34"/>
      <c r="F75" s="35"/>
      <c r="G75" s="7"/>
      <c r="H75" s="99"/>
      <c r="I75" s="34"/>
      <c r="J75" s="34"/>
      <c r="K75" s="34"/>
      <c r="L75" s="35"/>
      <c r="M75" s="7"/>
      <c r="N75" s="99"/>
      <c r="O75" s="34"/>
      <c r="P75" s="34"/>
      <c r="Q75" s="34"/>
      <c r="R75" s="35"/>
      <c r="S75" s="7"/>
      <c r="T75" s="99"/>
      <c r="U75" s="34"/>
      <c r="V75" s="34"/>
      <c r="W75" s="34"/>
      <c r="X75" s="35"/>
      <c r="Y75" s="7"/>
      <c r="Z75" s="99"/>
      <c r="AA75" s="34"/>
      <c r="AB75" s="34"/>
      <c r="AC75" s="34"/>
      <c r="AD75" s="35"/>
      <c r="AE75" s="7"/>
      <c r="AF75" s="99"/>
      <c r="AG75" s="34"/>
      <c r="AH75" s="34"/>
      <c r="AI75" s="34"/>
      <c r="AJ75" s="35"/>
      <c r="AK75" s="7"/>
      <c r="AL75" s="99"/>
      <c r="AM75" s="34"/>
      <c r="AN75" s="34"/>
      <c r="AO75" s="34"/>
      <c r="AP75" s="35"/>
      <c r="AQ75" s="7"/>
    </row>
    <row r="76" spans="1:43" ht="15.75" customHeight="1" x14ac:dyDescent="0.3">
      <c r="A76" s="7"/>
      <c r="B76" s="99"/>
      <c r="C76" s="34"/>
      <c r="D76" s="34"/>
      <c r="E76" s="34"/>
      <c r="F76" s="35"/>
      <c r="G76" s="7"/>
      <c r="H76" s="99"/>
      <c r="I76" s="34"/>
      <c r="J76" s="34"/>
      <c r="K76" s="34"/>
      <c r="L76" s="35"/>
      <c r="M76" s="7"/>
      <c r="N76" s="99"/>
      <c r="O76" s="34"/>
      <c r="P76" s="34"/>
      <c r="Q76" s="34"/>
      <c r="R76" s="35"/>
      <c r="S76" s="7"/>
      <c r="T76" s="99"/>
      <c r="U76" s="34"/>
      <c r="V76" s="34"/>
      <c r="W76" s="34"/>
      <c r="X76" s="35"/>
      <c r="Y76" s="7"/>
      <c r="Z76" s="99"/>
      <c r="AA76" s="34"/>
      <c r="AB76" s="34"/>
      <c r="AC76" s="34"/>
      <c r="AD76" s="35"/>
      <c r="AE76" s="7"/>
      <c r="AF76" s="99"/>
      <c r="AG76" s="34"/>
      <c r="AH76" s="34"/>
      <c r="AI76" s="34"/>
      <c r="AJ76" s="35"/>
      <c r="AK76" s="7"/>
      <c r="AL76" s="99"/>
      <c r="AM76" s="34"/>
      <c r="AN76" s="34"/>
      <c r="AO76" s="34"/>
      <c r="AP76" s="35"/>
      <c r="AQ76" s="7"/>
    </row>
    <row r="77" spans="1:43" ht="15.75" customHeight="1" x14ac:dyDescent="0.3">
      <c r="A77" s="7"/>
      <c r="B77" s="100"/>
      <c r="C77" s="56" t="s">
        <v>199</v>
      </c>
      <c r="D77" s="57"/>
      <c r="E77" s="56" t="s">
        <v>102</v>
      </c>
      <c r="F77" s="58"/>
      <c r="G77" s="7"/>
      <c r="H77" s="100"/>
      <c r="I77" s="56" t="s">
        <v>199</v>
      </c>
      <c r="J77" s="57"/>
      <c r="K77" s="56" t="s">
        <v>102</v>
      </c>
      <c r="L77" s="58"/>
      <c r="M77" s="7"/>
      <c r="N77" s="100"/>
      <c r="O77" s="56" t="s">
        <v>199</v>
      </c>
      <c r="P77" s="57"/>
      <c r="Q77" s="56" t="s">
        <v>102</v>
      </c>
      <c r="R77" s="58"/>
      <c r="S77" s="7"/>
      <c r="T77" s="100"/>
      <c r="U77" s="56" t="s">
        <v>199</v>
      </c>
      <c r="V77" s="57"/>
      <c r="W77" s="56" t="s">
        <v>102</v>
      </c>
      <c r="X77" s="58"/>
      <c r="Y77" s="7"/>
      <c r="Z77" s="100"/>
      <c r="AA77" s="56" t="s">
        <v>199</v>
      </c>
      <c r="AB77" s="57"/>
      <c r="AC77" s="56" t="s">
        <v>102</v>
      </c>
      <c r="AD77" s="58"/>
      <c r="AE77" s="7"/>
      <c r="AF77" s="100"/>
      <c r="AG77" s="56" t="s">
        <v>199</v>
      </c>
      <c r="AH77" s="57"/>
      <c r="AI77" s="56" t="s">
        <v>102</v>
      </c>
      <c r="AJ77" s="58"/>
      <c r="AK77" s="7"/>
      <c r="AL77" s="100"/>
      <c r="AM77" s="56"/>
      <c r="AN77" s="57"/>
      <c r="AO77" s="56"/>
      <c r="AP77" s="58"/>
      <c r="AQ77" s="7"/>
    </row>
    <row r="78" spans="1:43" ht="15.75" customHeight="1" x14ac:dyDescent="0.3">
      <c r="A78" s="7"/>
      <c r="B78" s="7"/>
      <c r="C78" s="7"/>
      <c r="D78" s="7"/>
      <c r="E78" s="7"/>
      <c r="F78" s="7"/>
      <c r="G78" s="7"/>
      <c r="H78" s="7"/>
      <c r="I78" s="7"/>
      <c r="J78" s="7"/>
      <c r="K78" s="7"/>
      <c r="L78" s="7"/>
      <c r="M78" s="7"/>
      <c r="N78" s="7"/>
      <c r="O78" s="7"/>
      <c r="P78" s="7"/>
      <c r="Q78" s="7"/>
      <c r="R78" s="7"/>
      <c r="S78" s="7"/>
      <c r="T78" s="7"/>
      <c r="U78" s="7"/>
      <c r="V78" s="7"/>
      <c r="W78" s="7"/>
      <c r="X78" s="7"/>
      <c r="Y78" s="7"/>
      <c r="Z78" s="7"/>
      <c r="AA78" s="7"/>
      <c r="AB78" s="7"/>
      <c r="AC78" s="7"/>
      <c r="AD78" s="7"/>
      <c r="AE78" s="7"/>
      <c r="AF78" s="7"/>
      <c r="AG78" s="7"/>
      <c r="AH78" s="7"/>
      <c r="AI78" s="7"/>
      <c r="AJ78" s="7"/>
      <c r="AK78" s="7"/>
      <c r="AL78" s="7"/>
      <c r="AM78" s="7"/>
      <c r="AN78" s="7"/>
      <c r="AO78" s="7"/>
      <c r="AP78" s="7"/>
      <c r="AQ78" s="7"/>
    </row>
    <row r="79" spans="1:43" ht="15" customHeight="1" x14ac:dyDescent="0.3">
      <c r="A79" s="7"/>
      <c r="B79" s="98" t="s">
        <v>200</v>
      </c>
      <c r="C79" s="91" t="s">
        <v>531</v>
      </c>
      <c r="D79" s="92"/>
      <c r="E79" s="92"/>
      <c r="F79" s="93"/>
      <c r="G79" s="7"/>
      <c r="H79" s="98" t="s">
        <v>200</v>
      </c>
      <c r="I79" s="97" t="s">
        <v>532</v>
      </c>
      <c r="J79" s="92"/>
      <c r="K79" s="92"/>
      <c r="L79" s="93"/>
      <c r="M79" s="7"/>
      <c r="N79" s="98" t="s">
        <v>200</v>
      </c>
      <c r="O79" s="91" t="s">
        <v>494</v>
      </c>
      <c r="P79" s="92"/>
      <c r="Q79" s="92"/>
      <c r="R79" s="93"/>
      <c r="S79" s="7"/>
      <c r="T79" s="98" t="s">
        <v>200</v>
      </c>
      <c r="U79" s="97" t="s">
        <v>533</v>
      </c>
      <c r="V79" s="92"/>
      <c r="W79" s="92"/>
      <c r="X79" s="93"/>
      <c r="Y79" s="7"/>
      <c r="Z79" s="98" t="s">
        <v>200</v>
      </c>
      <c r="AA79" s="101" t="s">
        <v>534</v>
      </c>
      <c r="AB79" s="92"/>
      <c r="AC79" s="92"/>
      <c r="AD79" s="93"/>
      <c r="AE79" s="7"/>
      <c r="AF79" s="98" t="s">
        <v>200</v>
      </c>
      <c r="AG79" s="97" t="s">
        <v>535</v>
      </c>
      <c r="AH79" s="92"/>
      <c r="AI79" s="92"/>
      <c r="AJ79" s="93"/>
      <c r="AK79" s="7"/>
      <c r="AL79" s="98"/>
      <c r="AM79" s="97"/>
      <c r="AN79" s="92"/>
      <c r="AO79" s="92"/>
      <c r="AP79" s="93"/>
      <c r="AQ79" s="7"/>
    </row>
    <row r="80" spans="1:43" ht="15.75" customHeight="1" x14ac:dyDescent="0.3">
      <c r="A80" s="7"/>
      <c r="B80" s="99"/>
      <c r="C80" s="94"/>
      <c r="D80" s="95"/>
      <c r="E80" s="95"/>
      <c r="F80" s="96"/>
      <c r="G80" s="7"/>
      <c r="H80" s="99"/>
      <c r="I80" s="94"/>
      <c r="J80" s="95"/>
      <c r="K80" s="95"/>
      <c r="L80" s="96"/>
      <c r="M80" s="7"/>
      <c r="N80" s="99"/>
      <c r="O80" s="94"/>
      <c r="P80" s="95"/>
      <c r="Q80" s="95"/>
      <c r="R80" s="96"/>
      <c r="S80" s="7"/>
      <c r="T80" s="99"/>
      <c r="U80" s="94"/>
      <c r="V80" s="95"/>
      <c r="W80" s="95"/>
      <c r="X80" s="96"/>
      <c r="Y80" s="7"/>
      <c r="Z80" s="99"/>
      <c r="AA80" s="94"/>
      <c r="AB80" s="95"/>
      <c r="AC80" s="95"/>
      <c r="AD80" s="96"/>
      <c r="AE80" s="7"/>
      <c r="AF80" s="99"/>
      <c r="AG80" s="94"/>
      <c r="AH80" s="95"/>
      <c r="AI80" s="95"/>
      <c r="AJ80" s="96"/>
      <c r="AK80" s="7"/>
      <c r="AL80" s="99"/>
      <c r="AM80" s="94"/>
      <c r="AN80" s="95"/>
      <c r="AO80" s="95"/>
      <c r="AP80" s="96"/>
      <c r="AQ80" s="7"/>
    </row>
    <row r="81" spans="1:43" ht="15.75" customHeight="1" x14ac:dyDescent="0.3">
      <c r="A81" s="7"/>
      <c r="B81" s="99"/>
      <c r="C81" s="18" t="s">
        <v>99</v>
      </c>
      <c r="D81" s="19">
        <f>SUM(G82:G144)</f>
        <v>38</v>
      </c>
      <c r="E81" s="20" t="s">
        <v>100</v>
      </c>
      <c r="F81" s="21" t="str">
        <f>IF(D81&lt;=20,"Very Small",IF(D81&lt;=50,"Small",IF(D81&lt;=70,"Medium",IF(D81&lt;=100,"Large",IF(D81&lt;=120,"Very Large")))))</f>
        <v>Small</v>
      </c>
      <c r="G81" s="7"/>
      <c r="H81" s="99"/>
      <c r="I81" s="18" t="s">
        <v>99</v>
      </c>
      <c r="J81" s="19">
        <f>SUM(M82:M144)</f>
        <v>51</v>
      </c>
      <c r="K81" s="20" t="s">
        <v>100</v>
      </c>
      <c r="L81" s="21" t="str">
        <f>IF(J81&lt;=20,"Very Small",IF(J81&lt;=50,"Small",IF(J81&lt;=70,"Medium",IF(J81&lt;=100,"Large","Very Large"))))</f>
        <v>Medium</v>
      </c>
      <c r="M81" s="7"/>
      <c r="N81" s="99"/>
      <c r="O81" s="18" t="s">
        <v>99</v>
      </c>
      <c r="P81" s="19">
        <f>SUM(S82:S144)</f>
        <v>42</v>
      </c>
      <c r="Q81" s="20" t="s">
        <v>100</v>
      </c>
      <c r="R81" s="21" t="str">
        <f>IF(P81&lt;=20,"Very Small",IF(P81&lt;=50,"Small",IF(P81&lt;=70,"Medium",IF(P81&lt;=100,"Large","Very Large"))))</f>
        <v>Small</v>
      </c>
      <c r="S81" s="7"/>
      <c r="T81" s="99"/>
      <c r="U81" s="18" t="s">
        <v>99</v>
      </c>
      <c r="V81" s="19">
        <f>SUM(Y82:Y144)</f>
        <v>15</v>
      </c>
      <c r="W81" s="20" t="s">
        <v>100</v>
      </c>
      <c r="X81" s="21" t="str">
        <f>IF(V81&lt;=20,"Very Small",IF(V81&lt;=50,"Small",IF(V81&lt;=70,"Medium",IF(V81&lt;=100,"Large","Very Large"))))</f>
        <v>Very Small</v>
      </c>
      <c r="Y81" s="7"/>
      <c r="Z81" s="99"/>
      <c r="AA81" s="18" t="s">
        <v>99</v>
      </c>
      <c r="AB81" s="19">
        <f>SUM(AE82:AE144)</f>
        <v>20</v>
      </c>
      <c r="AC81" s="20" t="s">
        <v>100</v>
      </c>
      <c r="AD81" s="21" t="str">
        <f>IF(AB81&lt;=20,"Very Small",IF(AB81&lt;=50,"Small",IF(AB81&lt;=70,"Medium",IF(AB81&lt;=100,"Large","Very Large"))))</f>
        <v>Very Small</v>
      </c>
      <c r="AE81" s="7"/>
      <c r="AF81" s="99"/>
      <c r="AG81" s="18" t="s">
        <v>99</v>
      </c>
      <c r="AH81" s="19">
        <f>SUM(AK82:AK144)</f>
        <v>50</v>
      </c>
      <c r="AI81" s="20" t="s">
        <v>100</v>
      </c>
      <c r="AJ81" s="21" t="str">
        <f>IF(AH81&lt;=20,"Very Small",IF(AH81&lt;=50,"Small",IF(AH81&lt;=70,"Medium",IF(AH81&lt;=100,"Large","Very Large"))))</f>
        <v>Small</v>
      </c>
      <c r="AK81" s="7"/>
      <c r="AL81" s="99"/>
      <c r="AM81" s="18"/>
      <c r="AN81" s="19"/>
      <c r="AO81" s="20"/>
      <c r="AP81" s="21"/>
      <c r="AQ81" s="7"/>
    </row>
    <row r="82" spans="1:43" ht="31.2" x14ac:dyDescent="0.3">
      <c r="A82" s="7"/>
      <c r="B82" s="99"/>
      <c r="C82" s="25" t="s">
        <v>101</v>
      </c>
      <c r="D82" s="26" t="s">
        <v>102</v>
      </c>
      <c r="E82" s="27"/>
      <c r="F82" s="28" t="s">
        <v>103</v>
      </c>
      <c r="G82" s="7"/>
      <c r="H82" s="99"/>
      <c r="I82" s="25" t="s">
        <v>101</v>
      </c>
      <c r="J82" s="26" t="s">
        <v>102</v>
      </c>
      <c r="K82" s="27"/>
      <c r="L82" s="28" t="s">
        <v>103</v>
      </c>
      <c r="M82" s="7"/>
      <c r="N82" s="99"/>
      <c r="O82" s="29" t="s">
        <v>104</v>
      </c>
      <c r="P82" s="26" t="s">
        <v>102</v>
      </c>
      <c r="Q82" s="27"/>
      <c r="R82" s="28" t="s">
        <v>103</v>
      </c>
      <c r="S82" s="7"/>
      <c r="T82" s="99"/>
      <c r="U82" s="25" t="s">
        <v>101</v>
      </c>
      <c r="V82" s="26" t="s">
        <v>102</v>
      </c>
      <c r="W82" s="27"/>
      <c r="X82" s="28" t="s">
        <v>103</v>
      </c>
      <c r="Y82" s="7"/>
      <c r="Z82" s="99"/>
      <c r="AA82" s="25" t="s">
        <v>101</v>
      </c>
      <c r="AB82" s="26" t="s">
        <v>102</v>
      </c>
      <c r="AC82" s="27"/>
      <c r="AD82" s="28" t="s">
        <v>103</v>
      </c>
      <c r="AE82" s="7"/>
      <c r="AF82" s="99"/>
      <c r="AG82" s="25" t="s">
        <v>101</v>
      </c>
      <c r="AH82" s="26" t="s">
        <v>102</v>
      </c>
      <c r="AI82" s="27"/>
      <c r="AJ82" s="28" t="s">
        <v>103</v>
      </c>
      <c r="AK82" s="7"/>
      <c r="AL82" s="99"/>
      <c r="AM82" s="25"/>
      <c r="AN82" s="26"/>
      <c r="AO82" s="27"/>
      <c r="AP82" s="28"/>
      <c r="AQ82" s="7"/>
    </row>
    <row r="83" spans="1:43" ht="15.75" customHeight="1" x14ac:dyDescent="0.3">
      <c r="A83" s="7"/>
      <c r="B83" s="99"/>
      <c r="C83" s="34" t="s">
        <v>109</v>
      </c>
      <c r="D83" s="34"/>
      <c r="E83" s="34"/>
      <c r="F83" s="35"/>
      <c r="G83" s="7"/>
      <c r="H83" s="99"/>
      <c r="I83" s="34" t="s">
        <v>109</v>
      </c>
      <c r="J83" s="36" t="s">
        <v>543</v>
      </c>
      <c r="K83" s="34"/>
      <c r="L83" s="35"/>
      <c r="M83" s="7"/>
      <c r="N83" s="99"/>
      <c r="O83" s="34" t="s">
        <v>109</v>
      </c>
      <c r="P83" s="36" t="s">
        <v>562</v>
      </c>
      <c r="Q83" s="34"/>
      <c r="R83" s="35"/>
      <c r="S83" s="7"/>
      <c r="T83" s="99"/>
      <c r="U83" s="34" t="s">
        <v>109</v>
      </c>
      <c r="V83" s="36" t="s">
        <v>537</v>
      </c>
      <c r="W83" s="34"/>
      <c r="X83" s="35"/>
      <c r="Y83" s="7"/>
      <c r="Z83" s="99"/>
      <c r="AA83" s="34" t="s">
        <v>109</v>
      </c>
      <c r="AB83" s="34"/>
      <c r="AC83" s="34"/>
      <c r="AD83" s="35"/>
      <c r="AE83" s="7"/>
      <c r="AF83" s="99"/>
      <c r="AG83" s="34" t="s">
        <v>109</v>
      </c>
      <c r="AH83" s="34"/>
      <c r="AI83" s="34"/>
      <c r="AJ83" s="35"/>
      <c r="AK83" s="7"/>
      <c r="AL83" s="99"/>
      <c r="AM83" s="34"/>
      <c r="AN83" s="34"/>
      <c r="AO83" s="34"/>
      <c r="AP83" s="35"/>
      <c r="AQ83" s="7"/>
    </row>
    <row r="84" spans="1:43" ht="15.75" customHeight="1" x14ac:dyDescent="0.3">
      <c r="A84" s="7"/>
      <c r="B84" s="99"/>
      <c r="C84" s="34"/>
      <c r="D84" s="34"/>
      <c r="E84" s="34"/>
      <c r="F84" s="35"/>
      <c r="G84" s="7"/>
      <c r="H84" s="99"/>
      <c r="I84" s="34"/>
      <c r="J84" s="34"/>
      <c r="K84" s="34"/>
      <c r="L84" s="35"/>
      <c r="M84" s="7"/>
      <c r="N84" s="99"/>
      <c r="O84" s="34"/>
      <c r="P84" s="34"/>
      <c r="Q84" s="34"/>
      <c r="R84" s="35"/>
      <c r="S84" s="7"/>
      <c r="T84" s="99"/>
      <c r="U84" s="34"/>
      <c r="V84" s="34"/>
      <c r="W84" s="34"/>
      <c r="X84" s="35"/>
      <c r="Y84" s="7"/>
      <c r="Z84" s="99"/>
      <c r="AA84" s="34"/>
      <c r="AB84" s="34"/>
      <c r="AC84" s="34"/>
      <c r="AD84" s="35"/>
      <c r="AE84" s="7"/>
      <c r="AF84" s="99"/>
      <c r="AG84" s="34"/>
      <c r="AH84" s="34"/>
      <c r="AI84" s="34"/>
      <c r="AJ84" s="35"/>
      <c r="AK84" s="7"/>
      <c r="AL84" s="99"/>
      <c r="AM84" s="34"/>
      <c r="AN84" s="34"/>
      <c r="AO84" s="34"/>
      <c r="AP84" s="35"/>
      <c r="AQ84" s="7"/>
    </row>
    <row r="85" spans="1:43" ht="15.75" customHeight="1" x14ac:dyDescent="0.3">
      <c r="A85" s="7"/>
      <c r="B85" s="99"/>
      <c r="C85" s="34" t="s">
        <v>119</v>
      </c>
      <c r="D85" s="34"/>
      <c r="E85" s="34"/>
      <c r="F85" s="35"/>
      <c r="G85" s="7"/>
      <c r="H85" s="99"/>
      <c r="I85" s="36" t="s">
        <v>119</v>
      </c>
      <c r="J85" s="36" t="s">
        <v>759</v>
      </c>
      <c r="K85" s="36"/>
      <c r="L85" s="35"/>
      <c r="M85" s="10">
        <v>7</v>
      </c>
      <c r="N85" s="99"/>
      <c r="O85" s="34" t="s">
        <v>119</v>
      </c>
      <c r="P85" s="36" t="s">
        <v>760</v>
      </c>
      <c r="Q85" s="34"/>
      <c r="R85" s="35"/>
      <c r="S85" s="10">
        <v>8</v>
      </c>
      <c r="T85" s="99"/>
      <c r="U85" s="34" t="s">
        <v>119</v>
      </c>
      <c r="V85" s="36" t="s">
        <v>761</v>
      </c>
      <c r="W85" s="34"/>
      <c r="X85" s="35"/>
      <c r="Y85" s="10">
        <v>15</v>
      </c>
      <c r="Z85" s="99"/>
      <c r="AA85" s="34" t="s">
        <v>119</v>
      </c>
      <c r="AB85" s="34"/>
      <c r="AC85" s="34"/>
      <c r="AD85" s="35"/>
      <c r="AE85" s="7"/>
      <c r="AF85" s="99"/>
      <c r="AG85" s="34" t="s">
        <v>119</v>
      </c>
      <c r="AH85" s="34"/>
      <c r="AI85" s="34"/>
      <c r="AJ85" s="35"/>
      <c r="AK85" s="7"/>
      <c r="AL85" s="99"/>
      <c r="AM85" s="34"/>
      <c r="AN85" s="34"/>
      <c r="AO85" s="34"/>
      <c r="AP85" s="35"/>
      <c r="AQ85" s="7"/>
    </row>
    <row r="86" spans="1:43" ht="15.75" customHeight="1" x14ac:dyDescent="0.3">
      <c r="A86" s="7"/>
      <c r="B86" s="99"/>
      <c r="C86" s="34"/>
      <c r="D86" s="34"/>
      <c r="E86" s="34"/>
      <c r="F86" s="35"/>
      <c r="G86" s="7"/>
      <c r="H86" s="99"/>
      <c r="I86" s="36"/>
      <c r="J86" s="36"/>
      <c r="K86" s="34"/>
      <c r="L86" s="35"/>
      <c r="M86" s="10"/>
      <c r="N86" s="99"/>
      <c r="O86" s="34"/>
      <c r="P86" s="34"/>
      <c r="Q86" s="34"/>
      <c r="R86" s="35"/>
      <c r="S86" s="7"/>
      <c r="T86" s="99"/>
      <c r="U86" s="34"/>
      <c r="V86" s="34"/>
      <c r="W86" s="34"/>
      <c r="X86" s="35"/>
      <c r="Y86" s="7"/>
      <c r="Z86" s="99"/>
      <c r="AA86" s="34"/>
      <c r="AB86" s="34"/>
      <c r="AC86" s="34"/>
      <c r="AD86" s="35"/>
      <c r="AE86" s="7"/>
      <c r="AF86" s="99"/>
      <c r="AG86" s="34"/>
      <c r="AH86" s="34"/>
      <c r="AI86" s="34"/>
      <c r="AJ86" s="35"/>
      <c r="AK86" s="7"/>
      <c r="AL86" s="99"/>
      <c r="AM86" s="34"/>
      <c r="AN86" s="34"/>
      <c r="AO86" s="34"/>
      <c r="AP86" s="35"/>
      <c r="AQ86" s="7"/>
    </row>
    <row r="87" spans="1:43" ht="15.75" customHeight="1" x14ac:dyDescent="0.3">
      <c r="A87" s="7"/>
      <c r="B87" s="99"/>
      <c r="C87" s="34"/>
      <c r="D87" s="34"/>
      <c r="E87" s="34"/>
      <c r="F87" s="35"/>
      <c r="G87" s="7"/>
      <c r="H87" s="99"/>
      <c r="I87" s="34"/>
      <c r="J87" s="34"/>
      <c r="K87" s="34"/>
      <c r="L87" s="35"/>
      <c r="M87" s="7"/>
      <c r="N87" s="99"/>
      <c r="O87" s="34"/>
      <c r="P87" s="34"/>
      <c r="Q87" s="34"/>
      <c r="R87" s="35"/>
      <c r="S87" s="7"/>
      <c r="T87" s="99"/>
      <c r="U87" s="34"/>
      <c r="V87" s="34"/>
      <c r="W87" s="34"/>
      <c r="X87" s="35"/>
      <c r="Y87" s="7"/>
      <c r="Z87" s="99"/>
      <c r="AA87" s="34"/>
      <c r="AB87" s="34"/>
      <c r="AC87" s="34"/>
      <c r="AD87" s="35"/>
      <c r="AE87" s="7"/>
      <c r="AF87" s="99"/>
      <c r="AG87" s="34"/>
      <c r="AH87" s="34"/>
      <c r="AI87" s="34"/>
      <c r="AJ87" s="35"/>
      <c r="AK87" s="7"/>
      <c r="AL87" s="99"/>
      <c r="AM87" s="34"/>
      <c r="AN87" s="34"/>
      <c r="AO87" s="34"/>
      <c r="AP87" s="35"/>
      <c r="AQ87" s="7"/>
    </row>
    <row r="88" spans="1:43" ht="15.75" customHeight="1" x14ac:dyDescent="0.3">
      <c r="A88" s="7"/>
      <c r="B88" s="99"/>
      <c r="C88" s="34"/>
      <c r="D88" s="34"/>
      <c r="E88" s="34"/>
      <c r="F88" s="35"/>
      <c r="G88" s="7"/>
      <c r="H88" s="99"/>
      <c r="I88" s="34"/>
      <c r="J88" s="34"/>
      <c r="K88" s="34"/>
      <c r="L88" s="35"/>
      <c r="M88" s="7"/>
      <c r="N88" s="99"/>
      <c r="O88" s="34"/>
      <c r="P88" s="34"/>
      <c r="Q88" s="34"/>
      <c r="R88" s="35"/>
      <c r="S88" s="7"/>
      <c r="T88" s="99"/>
      <c r="U88" s="34"/>
      <c r="V88" s="34"/>
      <c r="W88" s="34"/>
      <c r="X88" s="35"/>
      <c r="Y88" s="7"/>
      <c r="Z88" s="99"/>
      <c r="AA88" s="34"/>
      <c r="AB88" s="34"/>
      <c r="AC88" s="34"/>
      <c r="AD88" s="35"/>
      <c r="AE88" s="7"/>
      <c r="AF88" s="99"/>
      <c r="AG88" s="34"/>
      <c r="AH88" s="34"/>
      <c r="AI88" s="34"/>
      <c r="AJ88" s="35"/>
      <c r="AK88" s="7"/>
      <c r="AL88" s="99"/>
      <c r="AM88" s="34"/>
      <c r="AN88" s="34"/>
      <c r="AO88" s="34"/>
      <c r="AP88" s="35"/>
      <c r="AQ88" s="7"/>
    </row>
    <row r="89" spans="1:43" ht="15.75" customHeight="1" x14ac:dyDescent="0.3">
      <c r="A89" s="7"/>
      <c r="B89" s="99"/>
      <c r="C89" s="34"/>
      <c r="D89" s="34"/>
      <c r="E89" s="34"/>
      <c r="F89" s="35"/>
      <c r="G89" s="7"/>
      <c r="H89" s="99"/>
      <c r="I89" s="34"/>
      <c r="J89" s="34"/>
      <c r="K89" s="34"/>
      <c r="L89" s="35"/>
      <c r="M89" s="7"/>
      <c r="N89" s="99"/>
      <c r="O89" s="34"/>
      <c r="P89" s="34"/>
      <c r="Q89" s="34"/>
      <c r="R89" s="35"/>
      <c r="S89" s="7"/>
      <c r="T89" s="99"/>
      <c r="U89" s="34"/>
      <c r="V89" s="34"/>
      <c r="W89" s="34"/>
      <c r="X89" s="35"/>
      <c r="Y89" s="7"/>
      <c r="Z89" s="99"/>
      <c r="AA89" s="34"/>
      <c r="AB89" s="34"/>
      <c r="AC89" s="34"/>
      <c r="AD89" s="35"/>
      <c r="AE89" s="7"/>
      <c r="AF89" s="99"/>
      <c r="AG89" s="34"/>
      <c r="AH89" s="34"/>
      <c r="AI89" s="34"/>
      <c r="AJ89" s="35"/>
      <c r="AK89" s="7"/>
      <c r="AL89" s="99"/>
      <c r="AM89" s="34"/>
      <c r="AN89" s="34"/>
      <c r="AO89" s="34"/>
      <c r="AP89" s="35"/>
      <c r="AQ89" s="7"/>
    </row>
    <row r="90" spans="1:43" ht="15.75" customHeight="1" x14ac:dyDescent="0.3">
      <c r="A90" s="7"/>
      <c r="B90" s="99"/>
      <c r="C90" s="42" t="s">
        <v>135</v>
      </c>
      <c r="D90" s="43"/>
      <c r="E90" s="44" t="s">
        <v>136</v>
      </c>
      <c r="F90" s="45"/>
      <c r="G90" s="7"/>
      <c r="H90" s="99"/>
      <c r="I90" s="42" t="s">
        <v>135</v>
      </c>
      <c r="J90" s="43"/>
      <c r="K90" s="44" t="s">
        <v>136</v>
      </c>
      <c r="L90" s="45"/>
      <c r="M90" s="7"/>
      <c r="N90" s="99"/>
      <c r="O90" s="42" t="s">
        <v>135</v>
      </c>
      <c r="P90" s="43"/>
      <c r="Q90" s="44" t="s">
        <v>136</v>
      </c>
      <c r="R90" s="45"/>
      <c r="S90" s="7"/>
      <c r="T90" s="99"/>
      <c r="U90" s="42" t="s">
        <v>135</v>
      </c>
      <c r="V90" s="43"/>
      <c r="W90" s="44" t="s">
        <v>136</v>
      </c>
      <c r="X90" s="45"/>
      <c r="Y90" s="7"/>
      <c r="Z90" s="99"/>
      <c r="AA90" s="42" t="s">
        <v>135</v>
      </c>
      <c r="AB90" s="43"/>
      <c r="AC90" s="44" t="s">
        <v>136</v>
      </c>
      <c r="AD90" s="45"/>
      <c r="AE90" s="7"/>
      <c r="AF90" s="99"/>
      <c r="AG90" s="42" t="s">
        <v>135</v>
      </c>
      <c r="AH90" s="43"/>
      <c r="AI90" s="44" t="s">
        <v>136</v>
      </c>
      <c r="AJ90" s="45"/>
      <c r="AK90" s="7"/>
      <c r="AL90" s="99"/>
      <c r="AM90" s="42"/>
      <c r="AN90" s="43"/>
      <c r="AO90" s="44"/>
      <c r="AP90" s="45"/>
      <c r="AQ90" s="7"/>
    </row>
    <row r="91" spans="1:43" ht="15.75" customHeight="1" x14ac:dyDescent="0.3">
      <c r="A91" s="7"/>
      <c r="B91" s="99"/>
      <c r="C91" s="25" t="s">
        <v>137</v>
      </c>
      <c r="D91" s="26" t="s">
        <v>102</v>
      </c>
      <c r="E91" s="27"/>
      <c r="F91" s="28" t="s">
        <v>103</v>
      </c>
      <c r="G91" s="7"/>
      <c r="H91" s="99"/>
      <c r="I91" s="29" t="s">
        <v>59</v>
      </c>
      <c r="J91" s="26" t="s">
        <v>102</v>
      </c>
      <c r="K91" s="27"/>
      <c r="L91" s="28" t="s">
        <v>103</v>
      </c>
      <c r="M91" s="7"/>
      <c r="N91" s="99"/>
      <c r="O91" s="25" t="s">
        <v>137</v>
      </c>
      <c r="P91" s="26" t="s">
        <v>102</v>
      </c>
      <c r="Q91" s="27"/>
      <c r="R91" s="28" t="s">
        <v>103</v>
      </c>
      <c r="S91" s="7"/>
      <c r="T91" s="99"/>
      <c r="U91" s="25" t="s">
        <v>137</v>
      </c>
      <c r="V91" s="26" t="s">
        <v>102</v>
      </c>
      <c r="W91" s="27"/>
      <c r="X91" s="28" t="s">
        <v>103</v>
      </c>
      <c r="Y91" s="7"/>
      <c r="Z91" s="99"/>
      <c r="AA91" s="25" t="s">
        <v>137</v>
      </c>
      <c r="AB91" s="26" t="s">
        <v>102</v>
      </c>
      <c r="AC91" s="27"/>
      <c r="AD91" s="28" t="s">
        <v>103</v>
      </c>
      <c r="AE91" s="7"/>
      <c r="AF91" s="99"/>
      <c r="AG91" s="25" t="s">
        <v>137</v>
      </c>
      <c r="AH91" s="26" t="s">
        <v>102</v>
      </c>
      <c r="AI91" s="27"/>
      <c r="AJ91" s="28" t="s">
        <v>103</v>
      </c>
      <c r="AK91" s="7"/>
      <c r="AL91" s="99"/>
      <c r="AM91" s="25"/>
      <c r="AN91" s="26"/>
      <c r="AO91" s="27"/>
      <c r="AP91" s="28"/>
      <c r="AQ91" s="7"/>
    </row>
    <row r="92" spans="1:43" ht="15.75" customHeight="1" x14ac:dyDescent="0.3">
      <c r="A92" s="7"/>
      <c r="B92" s="99"/>
      <c r="C92" s="34" t="s">
        <v>109</v>
      </c>
      <c r="D92" s="34"/>
      <c r="E92" s="34"/>
      <c r="F92" s="35"/>
      <c r="G92" s="7"/>
      <c r="H92" s="99"/>
      <c r="I92" s="34" t="s">
        <v>109</v>
      </c>
      <c r="J92" s="36" t="s">
        <v>762</v>
      </c>
      <c r="K92" s="34"/>
      <c r="L92" s="35"/>
      <c r="M92" s="7"/>
      <c r="N92" s="99"/>
      <c r="O92" s="34" t="s">
        <v>109</v>
      </c>
      <c r="P92" s="34"/>
      <c r="Q92" s="34"/>
      <c r="R92" s="35"/>
      <c r="S92" s="7"/>
      <c r="T92" s="99"/>
      <c r="U92" s="34" t="s">
        <v>109</v>
      </c>
      <c r="V92" s="34"/>
      <c r="W92" s="34"/>
      <c r="X92" s="35"/>
      <c r="Y92" s="7"/>
      <c r="Z92" s="99"/>
      <c r="AA92" s="34" t="s">
        <v>109</v>
      </c>
      <c r="AB92" s="34"/>
      <c r="AC92" s="34"/>
      <c r="AD92" s="35"/>
      <c r="AE92" s="7"/>
      <c r="AF92" s="99"/>
      <c r="AG92" s="34" t="s">
        <v>109</v>
      </c>
      <c r="AH92" s="36" t="s">
        <v>141</v>
      </c>
      <c r="AI92" s="34"/>
      <c r="AJ92" s="35"/>
      <c r="AK92" s="7"/>
      <c r="AL92" s="99"/>
      <c r="AM92" s="34"/>
      <c r="AN92" s="34"/>
      <c r="AO92" s="34"/>
      <c r="AP92" s="35"/>
      <c r="AQ92" s="7"/>
    </row>
    <row r="93" spans="1:43" ht="15.75" customHeight="1" x14ac:dyDescent="0.3">
      <c r="A93" s="7"/>
      <c r="B93" s="99"/>
      <c r="C93" s="34"/>
      <c r="D93" s="34"/>
      <c r="E93" s="34"/>
      <c r="F93" s="35"/>
      <c r="G93" s="7"/>
      <c r="H93" s="99"/>
      <c r="I93" s="34"/>
      <c r="J93" s="34"/>
      <c r="K93" s="34"/>
      <c r="L93" s="35"/>
      <c r="M93" s="7"/>
      <c r="N93" s="99"/>
      <c r="O93" s="34"/>
      <c r="P93" s="34"/>
      <c r="Q93" s="34"/>
      <c r="R93" s="35"/>
      <c r="S93" s="7"/>
      <c r="T93" s="99"/>
      <c r="U93" s="34"/>
      <c r="V93" s="34"/>
      <c r="W93" s="34"/>
      <c r="X93" s="35"/>
      <c r="Y93" s="7"/>
      <c r="Z93" s="99"/>
      <c r="AA93" s="34"/>
      <c r="AB93" s="34"/>
      <c r="AC93" s="34"/>
      <c r="AD93" s="35"/>
      <c r="AE93" s="7"/>
      <c r="AF93" s="99"/>
      <c r="AG93" s="34"/>
      <c r="AH93" s="34"/>
      <c r="AI93" s="34"/>
      <c r="AJ93" s="35"/>
      <c r="AK93" s="7"/>
      <c r="AL93" s="99"/>
      <c r="AM93" s="34"/>
      <c r="AN93" s="34"/>
      <c r="AO93" s="34"/>
      <c r="AP93" s="35"/>
      <c r="AQ93" s="7"/>
    </row>
    <row r="94" spans="1:43" ht="15.75" customHeight="1" x14ac:dyDescent="0.3">
      <c r="A94" s="7"/>
      <c r="B94" s="99"/>
      <c r="C94" s="34" t="s">
        <v>119</v>
      </c>
      <c r="D94" s="34"/>
      <c r="E94" s="34"/>
      <c r="F94" s="35"/>
      <c r="G94" s="7"/>
      <c r="H94" s="99"/>
      <c r="I94" s="34" t="s">
        <v>119</v>
      </c>
      <c r="J94" s="36" t="s">
        <v>763</v>
      </c>
      <c r="K94" s="34"/>
      <c r="L94" s="35"/>
      <c r="M94" s="10">
        <v>6</v>
      </c>
      <c r="N94" s="99"/>
      <c r="O94" s="34" t="s">
        <v>119</v>
      </c>
      <c r="P94" s="34"/>
      <c r="Q94" s="34"/>
      <c r="R94" s="35"/>
      <c r="S94" s="7"/>
      <c r="T94" s="99"/>
      <c r="U94" s="34" t="s">
        <v>119</v>
      </c>
      <c r="V94" s="34"/>
      <c r="W94" s="34"/>
      <c r="X94" s="35"/>
      <c r="Y94" s="7"/>
      <c r="Z94" s="99"/>
      <c r="AA94" s="34" t="s">
        <v>119</v>
      </c>
      <c r="AB94" s="34"/>
      <c r="AC94" s="34"/>
      <c r="AD94" s="35"/>
      <c r="AE94" s="7"/>
      <c r="AF94" s="99"/>
      <c r="AG94" s="34" t="s">
        <v>119</v>
      </c>
      <c r="AH94" s="36" t="s">
        <v>764</v>
      </c>
      <c r="AI94" s="34"/>
      <c r="AJ94" s="35"/>
      <c r="AK94" s="10">
        <v>18</v>
      </c>
      <c r="AL94" s="99"/>
      <c r="AM94" s="34"/>
      <c r="AN94" s="34"/>
      <c r="AO94" s="34"/>
      <c r="AP94" s="35"/>
      <c r="AQ94" s="7"/>
    </row>
    <row r="95" spans="1:43" ht="15.75" customHeight="1" x14ac:dyDescent="0.3">
      <c r="A95" s="7"/>
      <c r="B95" s="99"/>
      <c r="C95" s="34"/>
      <c r="D95" s="34"/>
      <c r="E95" s="34"/>
      <c r="F95" s="35"/>
      <c r="G95" s="7"/>
      <c r="H95" s="99"/>
      <c r="I95" s="34"/>
      <c r="J95" s="34"/>
      <c r="K95" s="34"/>
      <c r="L95" s="35"/>
      <c r="M95" s="7"/>
      <c r="N95" s="99"/>
      <c r="O95" s="34"/>
      <c r="P95" s="34"/>
      <c r="Q95" s="34"/>
      <c r="R95" s="35"/>
      <c r="S95" s="7"/>
      <c r="T95" s="99"/>
      <c r="U95" s="34"/>
      <c r="V95" s="34"/>
      <c r="W95" s="34"/>
      <c r="X95" s="35"/>
      <c r="Y95" s="7"/>
      <c r="Z95" s="99"/>
      <c r="AA95" s="34"/>
      <c r="AB95" s="34"/>
      <c r="AC95" s="34"/>
      <c r="AD95" s="35"/>
      <c r="AE95" s="7"/>
      <c r="AF95" s="99"/>
      <c r="AG95" s="34"/>
      <c r="AH95" s="34"/>
      <c r="AI95" s="34"/>
      <c r="AJ95" s="35"/>
      <c r="AK95" s="7"/>
      <c r="AL95" s="99"/>
      <c r="AM95" s="34"/>
      <c r="AN95" s="34"/>
      <c r="AO95" s="34"/>
      <c r="AP95" s="35"/>
      <c r="AQ95" s="7"/>
    </row>
    <row r="96" spans="1:43" ht="15.75" customHeight="1" x14ac:dyDescent="0.3">
      <c r="A96" s="7"/>
      <c r="B96" s="99"/>
      <c r="C96" s="34"/>
      <c r="D96" s="34"/>
      <c r="E96" s="34"/>
      <c r="F96" s="35"/>
      <c r="G96" s="7"/>
      <c r="H96" s="99"/>
      <c r="I96" s="34"/>
      <c r="J96" s="34"/>
      <c r="K96" s="34"/>
      <c r="L96" s="35"/>
      <c r="M96" s="7"/>
      <c r="N96" s="99"/>
      <c r="O96" s="34"/>
      <c r="P96" s="34"/>
      <c r="Q96" s="34"/>
      <c r="R96" s="35"/>
      <c r="S96" s="7"/>
      <c r="T96" s="99"/>
      <c r="U96" s="34"/>
      <c r="V96" s="34"/>
      <c r="W96" s="34"/>
      <c r="X96" s="35"/>
      <c r="Y96" s="7"/>
      <c r="Z96" s="99"/>
      <c r="AA96" s="34"/>
      <c r="AB96" s="34"/>
      <c r="AC96" s="34"/>
      <c r="AD96" s="35"/>
      <c r="AE96" s="7"/>
      <c r="AF96" s="99"/>
      <c r="AG96" s="34"/>
      <c r="AH96" s="34"/>
      <c r="AI96" s="34"/>
      <c r="AJ96" s="35"/>
      <c r="AK96" s="7"/>
      <c r="AL96" s="99"/>
      <c r="AM96" s="34"/>
      <c r="AN96" s="34"/>
      <c r="AO96" s="34"/>
      <c r="AP96" s="35"/>
      <c r="AQ96" s="7"/>
    </row>
    <row r="97" spans="1:43" ht="15.75" customHeight="1" x14ac:dyDescent="0.3">
      <c r="A97" s="7"/>
      <c r="B97" s="99"/>
      <c r="C97" s="34"/>
      <c r="D97" s="34"/>
      <c r="E97" s="34"/>
      <c r="F97" s="35"/>
      <c r="G97" s="7"/>
      <c r="H97" s="99"/>
      <c r="I97" s="34"/>
      <c r="J97" s="34"/>
      <c r="K97" s="34"/>
      <c r="L97" s="35"/>
      <c r="M97" s="7"/>
      <c r="N97" s="99"/>
      <c r="O97" s="34"/>
      <c r="P97" s="34"/>
      <c r="Q97" s="34"/>
      <c r="R97" s="35"/>
      <c r="S97" s="7"/>
      <c r="T97" s="99"/>
      <c r="U97" s="34"/>
      <c r="V97" s="34"/>
      <c r="W97" s="34"/>
      <c r="X97" s="35"/>
      <c r="Y97" s="7"/>
      <c r="Z97" s="99"/>
      <c r="AA97" s="34"/>
      <c r="AB97" s="34"/>
      <c r="AC97" s="34"/>
      <c r="AD97" s="35"/>
      <c r="AE97" s="7"/>
      <c r="AF97" s="99"/>
      <c r="AG97" s="34"/>
      <c r="AH97" s="34"/>
      <c r="AI97" s="34"/>
      <c r="AJ97" s="35"/>
      <c r="AK97" s="7"/>
      <c r="AL97" s="99"/>
      <c r="AM97" s="34"/>
      <c r="AN97" s="34"/>
      <c r="AO97" s="34"/>
      <c r="AP97" s="35"/>
      <c r="AQ97" s="7"/>
    </row>
    <row r="98" spans="1:43" ht="15.75" customHeight="1" x14ac:dyDescent="0.3">
      <c r="A98" s="7"/>
      <c r="B98" s="99"/>
      <c r="C98" s="34"/>
      <c r="D98" s="34"/>
      <c r="E98" s="34"/>
      <c r="F98" s="35"/>
      <c r="G98" s="7"/>
      <c r="H98" s="99"/>
      <c r="I98" s="34"/>
      <c r="J98" s="34"/>
      <c r="K98" s="34"/>
      <c r="L98" s="35"/>
      <c r="M98" s="7"/>
      <c r="N98" s="99"/>
      <c r="O98" s="34"/>
      <c r="P98" s="34"/>
      <c r="Q98" s="34"/>
      <c r="R98" s="35"/>
      <c r="S98" s="7"/>
      <c r="T98" s="99"/>
      <c r="U98" s="34"/>
      <c r="V98" s="34"/>
      <c r="W98" s="34"/>
      <c r="X98" s="35"/>
      <c r="Y98" s="7"/>
      <c r="Z98" s="99"/>
      <c r="AA98" s="34"/>
      <c r="AB98" s="34"/>
      <c r="AC98" s="34"/>
      <c r="AD98" s="35"/>
      <c r="AE98" s="7"/>
      <c r="AF98" s="99"/>
      <c r="AG98" s="34"/>
      <c r="AH98" s="34"/>
      <c r="AI98" s="34"/>
      <c r="AJ98" s="35"/>
      <c r="AK98" s="7"/>
      <c r="AL98" s="99"/>
      <c r="AM98" s="34"/>
      <c r="AN98" s="34"/>
      <c r="AO98" s="34"/>
      <c r="AP98" s="35"/>
      <c r="AQ98" s="7"/>
    </row>
    <row r="99" spans="1:43" ht="15.75" customHeight="1" x14ac:dyDescent="0.3">
      <c r="A99" s="7"/>
      <c r="B99" s="99"/>
      <c r="C99" s="42" t="s">
        <v>135</v>
      </c>
      <c r="D99" s="43"/>
      <c r="E99" s="44" t="s">
        <v>136</v>
      </c>
      <c r="F99" s="45"/>
      <c r="G99" s="7"/>
      <c r="H99" s="99"/>
      <c r="I99" s="42" t="s">
        <v>135</v>
      </c>
      <c r="J99" s="43"/>
      <c r="K99" s="44" t="s">
        <v>136</v>
      </c>
      <c r="L99" s="45"/>
      <c r="M99" s="7"/>
      <c r="N99" s="99"/>
      <c r="O99" s="42" t="s">
        <v>135</v>
      </c>
      <c r="P99" s="43"/>
      <c r="Q99" s="44" t="s">
        <v>136</v>
      </c>
      <c r="R99" s="45"/>
      <c r="S99" s="7"/>
      <c r="T99" s="99"/>
      <c r="U99" s="42" t="s">
        <v>135</v>
      </c>
      <c r="V99" s="43"/>
      <c r="W99" s="44" t="s">
        <v>136</v>
      </c>
      <c r="X99" s="45"/>
      <c r="Y99" s="7"/>
      <c r="Z99" s="99"/>
      <c r="AA99" s="42" t="s">
        <v>135</v>
      </c>
      <c r="AB99" s="43"/>
      <c r="AC99" s="44" t="s">
        <v>136</v>
      </c>
      <c r="AD99" s="45"/>
      <c r="AE99" s="7"/>
      <c r="AF99" s="99"/>
      <c r="AG99" s="42" t="s">
        <v>135</v>
      </c>
      <c r="AH99" s="43"/>
      <c r="AI99" s="44" t="s">
        <v>136</v>
      </c>
      <c r="AJ99" s="45"/>
      <c r="AK99" s="7"/>
      <c r="AL99" s="99"/>
      <c r="AM99" s="42"/>
      <c r="AN99" s="43"/>
      <c r="AO99" s="44"/>
      <c r="AP99" s="45"/>
      <c r="AQ99" s="7"/>
    </row>
    <row r="100" spans="1:43" ht="15.75" customHeight="1" x14ac:dyDescent="0.3">
      <c r="A100" s="7"/>
      <c r="B100" s="99"/>
      <c r="C100" s="25" t="s">
        <v>62</v>
      </c>
      <c r="D100" s="26" t="s">
        <v>102</v>
      </c>
      <c r="E100" s="27"/>
      <c r="F100" s="28" t="s">
        <v>103</v>
      </c>
      <c r="G100" s="7"/>
      <c r="H100" s="99"/>
      <c r="I100" s="25" t="s">
        <v>62</v>
      </c>
      <c r="J100" s="26" t="s">
        <v>102</v>
      </c>
      <c r="K100" s="27"/>
      <c r="L100" s="28" t="s">
        <v>103</v>
      </c>
      <c r="M100" s="7"/>
      <c r="N100" s="99"/>
      <c r="O100" s="25" t="s">
        <v>62</v>
      </c>
      <c r="P100" s="26" t="s">
        <v>102</v>
      </c>
      <c r="Q100" s="27"/>
      <c r="R100" s="28" t="s">
        <v>103</v>
      </c>
      <c r="S100" s="7"/>
      <c r="T100" s="99"/>
      <c r="U100" s="25" t="s">
        <v>62</v>
      </c>
      <c r="V100" s="26" t="s">
        <v>102</v>
      </c>
      <c r="W100" s="27"/>
      <c r="X100" s="28" t="s">
        <v>103</v>
      </c>
      <c r="Y100" s="7"/>
      <c r="Z100" s="99"/>
      <c r="AA100" s="25" t="s">
        <v>62</v>
      </c>
      <c r="AB100" s="26" t="s">
        <v>102</v>
      </c>
      <c r="AC100" s="27"/>
      <c r="AD100" s="28" t="s">
        <v>103</v>
      </c>
      <c r="AE100" s="7"/>
      <c r="AF100" s="99"/>
      <c r="AG100" s="25" t="s">
        <v>62</v>
      </c>
      <c r="AH100" s="26" t="s">
        <v>102</v>
      </c>
      <c r="AI100" s="27"/>
      <c r="AJ100" s="28" t="s">
        <v>103</v>
      </c>
      <c r="AK100" s="7"/>
      <c r="AL100" s="99"/>
      <c r="AM100" s="25"/>
      <c r="AN100" s="26"/>
      <c r="AO100" s="27"/>
      <c r="AP100" s="28"/>
      <c r="AQ100" s="7"/>
    </row>
    <row r="101" spans="1:43" ht="15.75" customHeight="1" x14ac:dyDescent="0.3">
      <c r="A101" s="7"/>
      <c r="B101" s="99"/>
      <c r="C101" s="34" t="s">
        <v>109</v>
      </c>
      <c r="D101" s="36" t="s">
        <v>399</v>
      </c>
      <c r="E101" s="34"/>
      <c r="F101" s="35"/>
      <c r="G101" s="7"/>
      <c r="H101" s="99"/>
      <c r="I101" s="34" t="s">
        <v>109</v>
      </c>
      <c r="J101" s="34"/>
      <c r="K101" s="34"/>
      <c r="L101" s="35"/>
      <c r="M101" s="7"/>
      <c r="N101" s="99"/>
      <c r="O101" s="34" t="s">
        <v>109</v>
      </c>
      <c r="P101" s="34"/>
      <c r="Q101" s="34"/>
      <c r="R101" s="35"/>
      <c r="S101" s="7"/>
      <c r="T101" s="99"/>
      <c r="U101" s="34" t="s">
        <v>109</v>
      </c>
      <c r="V101" s="34"/>
      <c r="W101" s="34"/>
      <c r="X101" s="35"/>
      <c r="Y101" s="7"/>
      <c r="Z101" s="99"/>
      <c r="AA101" s="34" t="s">
        <v>109</v>
      </c>
      <c r="AB101" s="34"/>
      <c r="AC101" s="34"/>
      <c r="AD101" s="35"/>
      <c r="AE101" s="7"/>
      <c r="AF101" s="99"/>
      <c r="AG101" s="34" t="s">
        <v>109</v>
      </c>
      <c r="AH101" s="34"/>
      <c r="AI101" s="34"/>
      <c r="AJ101" s="35"/>
      <c r="AK101" s="7"/>
      <c r="AL101" s="99"/>
      <c r="AM101" s="34"/>
      <c r="AN101" s="34"/>
      <c r="AO101" s="34"/>
      <c r="AP101" s="35"/>
      <c r="AQ101" s="7"/>
    </row>
    <row r="102" spans="1:43" ht="15.75" customHeight="1" x14ac:dyDescent="0.3">
      <c r="A102" s="7"/>
      <c r="B102" s="99"/>
      <c r="C102" s="34"/>
      <c r="D102" s="34"/>
      <c r="E102" s="34"/>
      <c r="F102" s="35"/>
      <c r="G102" s="7"/>
      <c r="H102" s="99"/>
      <c r="I102" s="34"/>
      <c r="J102" s="34"/>
      <c r="K102" s="34"/>
      <c r="L102" s="35"/>
      <c r="M102" s="7"/>
      <c r="N102" s="99"/>
      <c r="O102" s="34"/>
      <c r="P102" s="34"/>
      <c r="Q102" s="34"/>
      <c r="R102" s="35"/>
      <c r="S102" s="7"/>
      <c r="T102" s="99"/>
      <c r="U102" s="34"/>
      <c r="V102" s="34"/>
      <c r="W102" s="34"/>
      <c r="X102" s="35"/>
      <c r="Y102" s="7"/>
      <c r="Z102" s="99"/>
      <c r="AA102" s="34"/>
      <c r="AB102" s="34"/>
      <c r="AC102" s="34"/>
      <c r="AD102" s="35"/>
      <c r="AE102" s="7"/>
      <c r="AF102" s="99"/>
      <c r="AG102" s="34"/>
      <c r="AH102" s="34"/>
      <c r="AI102" s="34"/>
      <c r="AJ102" s="35"/>
      <c r="AK102" s="7"/>
      <c r="AL102" s="99"/>
      <c r="AM102" s="34"/>
      <c r="AN102" s="34"/>
      <c r="AO102" s="34"/>
      <c r="AP102" s="35"/>
      <c r="AQ102" s="7"/>
    </row>
    <row r="103" spans="1:43" ht="15.75" customHeight="1" x14ac:dyDescent="0.3">
      <c r="A103" s="7"/>
      <c r="B103" s="99"/>
      <c r="C103" s="34" t="s">
        <v>119</v>
      </c>
      <c r="D103" s="36" t="s">
        <v>733</v>
      </c>
      <c r="E103" s="34"/>
      <c r="F103" s="35"/>
      <c r="G103" s="10">
        <v>6</v>
      </c>
      <c r="H103" s="99"/>
      <c r="I103" s="34" t="s">
        <v>119</v>
      </c>
      <c r="J103" s="34"/>
      <c r="K103" s="34"/>
      <c r="L103" s="35"/>
      <c r="M103" s="7"/>
      <c r="N103" s="99"/>
      <c r="O103" s="34" t="s">
        <v>119</v>
      </c>
      <c r="P103" s="34"/>
      <c r="Q103" s="34"/>
      <c r="R103" s="35"/>
      <c r="S103" s="7"/>
      <c r="T103" s="99"/>
      <c r="U103" s="34" t="s">
        <v>119</v>
      </c>
      <c r="V103" s="34"/>
      <c r="W103" s="34"/>
      <c r="X103" s="35"/>
      <c r="Y103" s="7"/>
      <c r="Z103" s="99"/>
      <c r="AA103" s="34" t="s">
        <v>119</v>
      </c>
      <c r="AB103" s="34"/>
      <c r="AC103" s="34"/>
      <c r="AD103" s="35"/>
      <c r="AE103" s="7"/>
      <c r="AF103" s="99"/>
      <c r="AG103" s="34" t="s">
        <v>119</v>
      </c>
      <c r="AH103" s="34"/>
      <c r="AI103" s="34"/>
      <c r="AJ103" s="35"/>
      <c r="AK103" s="7"/>
      <c r="AL103" s="99"/>
      <c r="AM103" s="34"/>
      <c r="AN103" s="34"/>
      <c r="AO103" s="34"/>
      <c r="AP103" s="35"/>
      <c r="AQ103" s="7"/>
    </row>
    <row r="104" spans="1:43" ht="15.75" customHeight="1" x14ac:dyDescent="0.3">
      <c r="A104" s="7"/>
      <c r="B104" s="99"/>
      <c r="C104" s="34"/>
      <c r="D104" s="34"/>
      <c r="E104" s="34"/>
      <c r="F104" s="35"/>
      <c r="G104" s="7"/>
      <c r="H104" s="99"/>
      <c r="I104" s="34"/>
      <c r="J104" s="34"/>
      <c r="K104" s="34"/>
      <c r="L104" s="35"/>
      <c r="M104" s="7"/>
      <c r="N104" s="99"/>
      <c r="O104" s="34"/>
      <c r="P104" s="34"/>
      <c r="Q104" s="34"/>
      <c r="R104" s="35"/>
      <c r="S104" s="7"/>
      <c r="T104" s="99"/>
      <c r="U104" s="34"/>
      <c r="V104" s="34"/>
      <c r="W104" s="34"/>
      <c r="X104" s="35"/>
      <c r="Y104" s="7"/>
      <c r="Z104" s="99"/>
      <c r="AA104" s="34"/>
      <c r="AB104" s="34"/>
      <c r="AC104" s="34"/>
      <c r="AD104" s="35"/>
      <c r="AE104" s="7"/>
      <c r="AF104" s="99"/>
      <c r="AG104" s="34"/>
      <c r="AH104" s="34"/>
      <c r="AI104" s="34"/>
      <c r="AJ104" s="35"/>
      <c r="AK104" s="7"/>
      <c r="AL104" s="99"/>
      <c r="AM104" s="34"/>
      <c r="AN104" s="34"/>
      <c r="AO104" s="34"/>
      <c r="AP104" s="35"/>
      <c r="AQ104" s="7"/>
    </row>
    <row r="105" spans="1:43" ht="15.75" customHeight="1" x14ac:dyDescent="0.3">
      <c r="A105" s="7"/>
      <c r="B105" s="99"/>
      <c r="C105" s="34"/>
      <c r="D105" s="34"/>
      <c r="E105" s="34"/>
      <c r="F105" s="35"/>
      <c r="G105" s="7"/>
      <c r="H105" s="99"/>
      <c r="I105" s="34"/>
      <c r="J105" s="34"/>
      <c r="K105" s="34"/>
      <c r="L105" s="35"/>
      <c r="M105" s="7"/>
      <c r="N105" s="99"/>
      <c r="O105" s="34"/>
      <c r="P105" s="34"/>
      <c r="Q105" s="34"/>
      <c r="R105" s="35"/>
      <c r="S105" s="7"/>
      <c r="T105" s="99"/>
      <c r="U105" s="34"/>
      <c r="V105" s="34"/>
      <c r="W105" s="34"/>
      <c r="X105" s="35"/>
      <c r="Y105" s="7"/>
      <c r="Z105" s="99"/>
      <c r="AA105" s="34"/>
      <c r="AB105" s="34"/>
      <c r="AC105" s="34"/>
      <c r="AD105" s="35"/>
      <c r="AE105" s="7"/>
      <c r="AF105" s="99"/>
      <c r="AG105" s="34"/>
      <c r="AH105" s="34"/>
      <c r="AI105" s="34"/>
      <c r="AJ105" s="35"/>
      <c r="AK105" s="7"/>
      <c r="AL105" s="99"/>
      <c r="AM105" s="34"/>
      <c r="AN105" s="34"/>
      <c r="AO105" s="34"/>
      <c r="AP105" s="35"/>
      <c r="AQ105" s="7"/>
    </row>
    <row r="106" spans="1:43" ht="15.75" customHeight="1" x14ac:dyDescent="0.3">
      <c r="A106" s="7"/>
      <c r="B106" s="99"/>
      <c r="C106" s="34"/>
      <c r="D106" s="34"/>
      <c r="E106" s="34"/>
      <c r="F106" s="35"/>
      <c r="G106" s="7"/>
      <c r="H106" s="99"/>
      <c r="I106" s="34"/>
      <c r="J106" s="34"/>
      <c r="K106" s="34"/>
      <c r="L106" s="35"/>
      <c r="M106" s="7"/>
      <c r="N106" s="99"/>
      <c r="O106" s="34"/>
      <c r="P106" s="34"/>
      <c r="Q106" s="34"/>
      <c r="R106" s="35"/>
      <c r="S106" s="7"/>
      <c r="T106" s="99"/>
      <c r="U106" s="34"/>
      <c r="V106" s="34"/>
      <c r="W106" s="34"/>
      <c r="X106" s="35"/>
      <c r="Y106" s="7"/>
      <c r="Z106" s="99"/>
      <c r="AA106" s="34"/>
      <c r="AB106" s="34"/>
      <c r="AC106" s="34"/>
      <c r="AD106" s="35"/>
      <c r="AE106" s="7"/>
      <c r="AF106" s="99"/>
      <c r="AG106" s="34"/>
      <c r="AH106" s="34"/>
      <c r="AI106" s="34"/>
      <c r="AJ106" s="35"/>
      <c r="AK106" s="7"/>
      <c r="AL106" s="99"/>
      <c r="AM106" s="34"/>
      <c r="AN106" s="34"/>
      <c r="AO106" s="34"/>
      <c r="AP106" s="35"/>
      <c r="AQ106" s="7"/>
    </row>
    <row r="107" spans="1:43" ht="15.75" customHeight="1" x14ac:dyDescent="0.3">
      <c r="A107" s="7"/>
      <c r="B107" s="99"/>
      <c r="C107" s="34"/>
      <c r="D107" s="34"/>
      <c r="E107" s="34"/>
      <c r="F107" s="35"/>
      <c r="G107" s="7"/>
      <c r="H107" s="99"/>
      <c r="I107" s="34"/>
      <c r="J107" s="34"/>
      <c r="K107" s="34"/>
      <c r="L107" s="35"/>
      <c r="M107" s="7"/>
      <c r="N107" s="99"/>
      <c r="O107" s="34"/>
      <c r="P107" s="34"/>
      <c r="Q107" s="34"/>
      <c r="R107" s="35"/>
      <c r="S107" s="7"/>
      <c r="T107" s="99"/>
      <c r="U107" s="34"/>
      <c r="V107" s="34"/>
      <c r="W107" s="34"/>
      <c r="X107" s="35"/>
      <c r="Y107" s="7"/>
      <c r="Z107" s="99"/>
      <c r="AA107" s="34"/>
      <c r="AB107" s="34"/>
      <c r="AC107" s="34"/>
      <c r="AD107" s="35"/>
      <c r="AE107" s="7"/>
      <c r="AF107" s="99"/>
      <c r="AG107" s="34"/>
      <c r="AH107" s="34"/>
      <c r="AI107" s="34"/>
      <c r="AJ107" s="35"/>
      <c r="AK107" s="7"/>
      <c r="AL107" s="99"/>
      <c r="AM107" s="34"/>
      <c r="AN107" s="34"/>
      <c r="AO107" s="34"/>
      <c r="AP107" s="35"/>
      <c r="AQ107" s="7"/>
    </row>
    <row r="108" spans="1:43" ht="15.75" customHeight="1" x14ac:dyDescent="0.3">
      <c r="A108" s="7"/>
      <c r="B108" s="99"/>
      <c r="C108" s="42" t="s">
        <v>135</v>
      </c>
      <c r="D108" s="43"/>
      <c r="E108" s="44" t="s">
        <v>136</v>
      </c>
      <c r="F108" s="45"/>
      <c r="G108" s="7"/>
      <c r="H108" s="99"/>
      <c r="I108" s="42" t="s">
        <v>135</v>
      </c>
      <c r="J108" s="43"/>
      <c r="K108" s="44" t="s">
        <v>136</v>
      </c>
      <c r="L108" s="45"/>
      <c r="M108" s="7"/>
      <c r="N108" s="99"/>
      <c r="O108" s="42" t="s">
        <v>135</v>
      </c>
      <c r="P108" s="43"/>
      <c r="Q108" s="44" t="s">
        <v>136</v>
      </c>
      <c r="R108" s="45"/>
      <c r="S108" s="7"/>
      <c r="T108" s="99"/>
      <c r="U108" s="42" t="s">
        <v>135</v>
      </c>
      <c r="V108" s="43"/>
      <c r="W108" s="44" t="s">
        <v>136</v>
      </c>
      <c r="X108" s="45"/>
      <c r="Y108" s="7"/>
      <c r="Z108" s="99"/>
      <c r="AA108" s="42" t="s">
        <v>135</v>
      </c>
      <c r="AB108" s="43"/>
      <c r="AC108" s="44" t="s">
        <v>136</v>
      </c>
      <c r="AD108" s="45"/>
      <c r="AE108" s="7"/>
      <c r="AF108" s="99"/>
      <c r="AG108" s="42" t="s">
        <v>135</v>
      </c>
      <c r="AH108" s="43"/>
      <c r="AI108" s="44" t="s">
        <v>136</v>
      </c>
      <c r="AJ108" s="45"/>
      <c r="AK108" s="7"/>
      <c r="AL108" s="99"/>
      <c r="AM108" s="42"/>
      <c r="AN108" s="43"/>
      <c r="AO108" s="44"/>
      <c r="AP108" s="45"/>
      <c r="AQ108" s="7"/>
    </row>
    <row r="109" spans="1:43" ht="15.75" customHeight="1" x14ac:dyDescent="0.3">
      <c r="A109" s="7"/>
      <c r="B109" s="99"/>
      <c r="C109" s="25" t="s">
        <v>154</v>
      </c>
      <c r="D109" s="26" t="s">
        <v>102</v>
      </c>
      <c r="E109" s="27"/>
      <c r="F109" s="28" t="s">
        <v>103</v>
      </c>
      <c r="G109" s="7"/>
      <c r="H109" s="99"/>
      <c r="I109" s="25" t="s">
        <v>154</v>
      </c>
      <c r="J109" s="26" t="s">
        <v>102</v>
      </c>
      <c r="K109" s="27"/>
      <c r="L109" s="28" t="s">
        <v>103</v>
      </c>
      <c r="M109" s="7"/>
      <c r="N109" s="99"/>
      <c r="O109" s="25" t="s">
        <v>154</v>
      </c>
      <c r="P109" s="26" t="s">
        <v>102</v>
      </c>
      <c r="Q109" s="27"/>
      <c r="R109" s="28" t="s">
        <v>103</v>
      </c>
      <c r="S109" s="7"/>
      <c r="T109" s="99"/>
      <c r="U109" s="25" t="s">
        <v>154</v>
      </c>
      <c r="V109" s="26" t="s">
        <v>102</v>
      </c>
      <c r="W109" s="27"/>
      <c r="X109" s="28" t="s">
        <v>103</v>
      </c>
      <c r="Y109" s="7"/>
      <c r="Z109" s="99"/>
      <c r="AA109" s="25" t="s">
        <v>154</v>
      </c>
      <c r="AB109" s="26" t="s">
        <v>102</v>
      </c>
      <c r="AC109" s="27"/>
      <c r="AD109" s="28" t="s">
        <v>103</v>
      </c>
      <c r="AE109" s="7"/>
      <c r="AF109" s="99"/>
      <c r="AG109" s="25" t="s">
        <v>154</v>
      </c>
      <c r="AH109" s="26" t="s">
        <v>102</v>
      </c>
      <c r="AI109" s="27"/>
      <c r="AJ109" s="28" t="s">
        <v>103</v>
      </c>
      <c r="AK109" s="7"/>
      <c r="AL109" s="99"/>
      <c r="AM109" s="25"/>
      <c r="AN109" s="26"/>
      <c r="AO109" s="27"/>
      <c r="AP109" s="28"/>
      <c r="AQ109" s="7"/>
    </row>
    <row r="110" spans="1:43" ht="15.75" customHeight="1" x14ac:dyDescent="0.3">
      <c r="A110" s="7"/>
      <c r="B110" s="99"/>
      <c r="C110" s="34" t="s">
        <v>109</v>
      </c>
      <c r="D110" s="36" t="s">
        <v>765</v>
      </c>
      <c r="E110" s="34"/>
      <c r="F110" s="35"/>
      <c r="G110" s="7"/>
      <c r="H110" s="99"/>
      <c r="I110" s="34" t="s">
        <v>109</v>
      </c>
      <c r="J110" s="34"/>
      <c r="K110" s="34"/>
      <c r="L110" s="35"/>
      <c r="M110" s="7"/>
      <c r="N110" s="99"/>
      <c r="O110" s="34" t="s">
        <v>109</v>
      </c>
      <c r="P110" s="34"/>
      <c r="Q110" s="34"/>
      <c r="R110" s="35"/>
      <c r="S110" s="7"/>
      <c r="T110" s="99"/>
      <c r="U110" s="34" t="s">
        <v>109</v>
      </c>
      <c r="V110" s="34"/>
      <c r="W110" s="34"/>
      <c r="X110" s="35"/>
      <c r="Y110" s="7"/>
      <c r="Z110" s="99"/>
      <c r="AA110" s="34" t="s">
        <v>109</v>
      </c>
      <c r="AB110" s="34"/>
      <c r="AC110" s="34"/>
      <c r="AD110" s="35"/>
      <c r="AE110" s="7"/>
      <c r="AF110" s="99"/>
      <c r="AG110" s="34" t="s">
        <v>109</v>
      </c>
      <c r="AH110" s="36" t="s">
        <v>233</v>
      </c>
      <c r="AI110" s="34"/>
      <c r="AJ110" s="35"/>
      <c r="AK110" s="7"/>
      <c r="AL110" s="99"/>
      <c r="AM110" s="34"/>
      <c r="AN110" s="34"/>
      <c r="AO110" s="34"/>
      <c r="AP110" s="35"/>
      <c r="AQ110" s="7"/>
    </row>
    <row r="111" spans="1:43" ht="15.75" customHeight="1" x14ac:dyDescent="0.3">
      <c r="A111" s="7"/>
      <c r="B111" s="99"/>
      <c r="C111" s="34"/>
      <c r="D111" s="34"/>
      <c r="E111" s="34"/>
      <c r="F111" s="35"/>
      <c r="G111" s="7"/>
      <c r="H111" s="99"/>
      <c r="I111" s="34"/>
      <c r="J111" s="34"/>
      <c r="K111" s="34"/>
      <c r="L111" s="35"/>
      <c r="M111" s="7"/>
      <c r="N111" s="99"/>
      <c r="O111" s="34"/>
      <c r="P111" s="34"/>
      <c r="Q111" s="34"/>
      <c r="R111" s="35"/>
      <c r="S111" s="7"/>
      <c r="T111" s="99"/>
      <c r="U111" s="34"/>
      <c r="V111" s="34"/>
      <c r="W111" s="34"/>
      <c r="X111" s="35"/>
      <c r="Y111" s="7"/>
      <c r="Z111" s="99"/>
      <c r="AA111" s="34"/>
      <c r="AB111" s="34"/>
      <c r="AC111" s="34"/>
      <c r="AD111" s="35"/>
      <c r="AE111" s="7"/>
      <c r="AF111" s="99"/>
      <c r="AG111" s="34"/>
      <c r="AH111" s="34"/>
      <c r="AI111" s="34"/>
      <c r="AJ111" s="35"/>
      <c r="AK111" s="7"/>
      <c r="AL111" s="99"/>
      <c r="AM111" s="34"/>
      <c r="AN111" s="34"/>
      <c r="AO111" s="34"/>
      <c r="AP111" s="35"/>
      <c r="AQ111" s="7"/>
    </row>
    <row r="112" spans="1:43" ht="15.75" customHeight="1" x14ac:dyDescent="0.3">
      <c r="A112" s="7"/>
      <c r="B112" s="99"/>
      <c r="C112" s="34" t="s">
        <v>119</v>
      </c>
      <c r="D112" s="36" t="s">
        <v>766</v>
      </c>
      <c r="E112" s="34"/>
      <c r="F112" s="35"/>
      <c r="G112" s="10">
        <v>20</v>
      </c>
      <c r="H112" s="99"/>
      <c r="I112" s="34" t="s">
        <v>119</v>
      </c>
      <c r="J112" s="34"/>
      <c r="K112" s="34"/>
      <c r="L112" s="35"/>
      <c r="M112" s="7"/>
      <c r="N112" s="99"/>
      <c r="O112" s="34" t="s">
        <v>119</v>
      </c>
      <c r="P112" s="34"/>
      <c r="Q112" s="34"/>
      <c r="R112" s="35"/>
      <c r="S112" s="7"/>
      <c r="T112" s="99"/>
      <c r="U112" s="34" t="s">
        <v>119</v>
      </c>
      <c r="V112" s="34"/>
      <c r="W112" s="34"/>
      <c r="X112" s="35"/>
      <c r="Y112" s="7"/>
      <c r="Z112" s="99"/>
      <c r="AA112" s="34" t="s">
        <v>119</v>
      </c>
      <c r="AB112" s="34"/>
      <c r="AC112" s="34"/>
      <c r="AD112" s="35"/>
      <c r="AE112" s="7"/>
      <c r="AF112" s="99"/>
      <c r="AG112" s="36" t="s">
        <v>121</v>
      </c>
      <c r="AH112" s="36" t="s">
        <v>160</v>
      </c>
      <c r="AI112" s="34"/>
      <c r="AJ112" s="35"/>
      <c r="AK112" s="10">
        <v>18</v>
      </c>
      <c r="AL112" s="99"/>
      <c r="AM112" s="34"/>
      <c r="AN112" s="34"/>
      <c r="AO112" s="34"/>
      <c r="AP112" s="35"/>
      <c r="AQ112" s="7"/>
    </row>
    <row r="113" spans="1:43" ht="15.75" customHeight="1" x14ac:dyDescent="0.3">
      <c r="A113" s="7"/>
      <c r="B113" s="99"/>
      <c r="C113" s="34"/>
      <c r="D113" s="34"/>
      <c r="E113" s="34"/>
      <c r="F113" s="35"/>
      <c r="G113" s="7"/>
      <c r="H113" s="99"/>
      <c r="I113" s="34"/>
      <c r="J113" s="34"/>
      <c r="K113" s="34"/>
      <c r="L113" s="35"/>
      <c r="M113" s="7"/>
      <c r="N113" s="99"/>
      <c r="O113" s="34"/>
      <c r="P113" s="34"/>
      <c r="Q113" s="34"/>
      <c r="R113" s="35"/>
      <c r="S113" s="7"/>
      <c r="T113" s="99"/>
      <c r="U113" s="34"/>
      <c r="V113" s="34"/>
      <c r="W113" s="34"/>
      <c r="X113" s="35"/>
      <c r="Y113" s="7"/>
      <c r="Z113" s="99"/>
      <c r="AA113" s="34"/>
      <c r="AB113" s="34"/>
      <c r="AC113" s="34"/>
      <c r="AD113" s="35"/>
      <c r="AE113" s="7"/>
      <c r="AF113" s="99"/>
      <c r="AG113" s="36" t="s">
        <v>128</v>
      </c>
      <c r="AH113" s="36" t="s">
        <v>160</v>
      </c>
      <c r="AI113" s="34"/>
      <c r="AJ113" s="35"/>
      <c r="AK113" s="7"/>
      <c r="AL113" s="99"/>
      <c r="AM113" s="34"/>
      <c r="AN113" s="34"/>
      <c r="AO113" s="34"/>
      <c r="AP113" s="35"/>
      <c r="AQ113" s="7"/>
    </row>
    <row r="114" spans="1:43" ht="15.75" customHeight="1" x14ac:dyDescent="0.3">
      <c r="A114" s="7"/>
      <c r="B114" s="99"/>
      <c r="C114" s="34"/>
      <c r="D114" s="34"/>
      <c r="E114" s="34"/>
      <c r="F114" s="35"/>
      <c r="G114" s="7"/>
      <c r="H114" s="99"/>
      <c r="I114" s="34"/>
      <c r="J114" s="34"/>
      <c r="K114" s="34"/>
      <c r="L114" s="35"/>
      <c r="M114" s="7"/>
      <c r="N114" s="99"/>
      <c r="O114" s="34"/>
      <c r="P114" s="34"/>
      <c r="Q114" s="34"/>
      <c r="R114" s="35"/>
      <c r="S114" s="7"/>
      <c r="T114" s="99"/>
      <c r="U114" s="34"/>
      <c r="V114" s="34"/>
      <c r="W114" s="34"/>
      <c r="X114" s="35"/>
      <c r="Y114" s="7"/>
      <c r="Z114" s="99"/>
      <c r="AA114" s="34"/>
      <c r="AB114" s="34"/>
      <c r="AC114" s="34"/>
      <c r="AD114" s="35"/>
      <c r="AE114" s="7"/>
      <c r="AF114" s="99"/>
      <c r="AG114" s="34"/>
      <c r="AH114" s="34"/>
      <c r="AI114" s="34"/>
      <c r="AJ114" s="35"/>
      <c r="AK114" s="7"/>
      <c r="AL114" s="99"/>
      <c r="AM114" s="34"/>
      <c r="AN114" s="34"/>
      <c r="AO114" s="34"/>
      <c r="AP114" s="35"/>
      <c r="AQ114" s="7"/>
    </row>
    <row r="115" spans="1:43" ht="15.75" customHeight="1" x14ac:dyDescent="0.3">
      <c r="A115" s="7"/>
      <c r="B115" s="99"/>
      <c r="C115" s="34"/>
      <c r="D115" s="34"/>
      <c r="E115" s="34"/>
      <c r="F115" s="35"/>
      <c r="G115" s="7"/>
      <c r="H115" s="99"/>
      <c r="I115" s="34"/>
      <c r="J115" s="34"/>
      <c r="K115" s="34"/>
      <c r="L115" s="35"/>
      <c r="M115" s="7"/>
      <c r="N115" s="99"/>
      <c r="O115" s="34"/>
      <c r="P115" s="34"/>
      <c r="Q115" s="34"/>
      <c r="R115" s="35"/>
      <c r="S115" s="7"/>
      <c r="T115" s="99"/>
      <c r="U115" s="34"/>
      <c r="V115" s="34"/>
      <c r="W115" s="34"/>
      <c r="X115" s="35"/>
      <c r="Y115" s="7"/>
      <c r="Z115" s="99"/>
      <c r="AA115" s="34"/>
      <c r="AB115" s="34"/>
      <c r="AC115" s="34"/>
      <c r="AD115" s="35"/>
      <c r="AE115" s="7"/>
      <c r="AF115" s="99"/>
      <c r="AG115" s="34"/>
      <c r="AH115" s="34"/>
      <c r="AI115" s="34"/>
      <c r="AJ115" s="35"/>
      <c r="AK115" s="7"/>
      <c r="AL115" s="99"/>
      <c r="AM115" s="34"/>
      <c r="AN115" s="34"/>
      <c r="AO115" s="34"/>
      <c r="AP115" s="35"/>
      <c r="AQ115" s="7"/>
    </row>
    <row r="116" spans="1:43" ht="15.75" customHeight="1" x14ac:dyDescent="0.3">
      <c r="A116" s="7"/>
      <c r="B116" s="99"/>
      <c r="C116" s="34"/>
      <c r="D116" s="34"/>
      <c r="E116" s="34"/>
      <c r="F116" s="35"/>
      <c r="G116" s="7"/>
      <c r="H116" s="99"/>
      <c r="I116" s="34"/>
      <c r="J116" s="34"/>
      <c r="K116" s="34"/>
      <c r="L116" s="35"/>
      <c r="M116" s="7"/>
      <c r="N116" s="99"/>
      <c r="O116" s="34"/>
      <c r="P116" s="34"/>
      <c r="Q116" s="34"/>
      <c r="R116" s="35"/>
      <c r="S116" s="7"/>
      <c r="T116" s="99"/>
      <c r="U116" s="34"/>
      <c r="V116" s="34"/>
      <c r="W116" s="34"/>
      <c r="X116" s="35"/>
      <c r="Y116" s="7"/>
      <c r="Z116" s="99"/>
      <c r="AA116" s="34"/>
      <c r="AB116" s="34"/>
      <c r="AC116" s="34"/>
      <c r="AD116" s="35"/>
      <c r="AE116" s="7"/>
      <c r="AF116" s="99"/>
      <c r="AG116" s="34"/>
      <c r="AH116" s="34"/>
      <c r="AI116" s="34"/>
      <c r="AJ116" s="35"/>
      <c r="AK116" s="7"/>
      <c r="AL116" s="99"/>
      <c r="AM116" s="34"/>
      <c r="AN116" s="34"/>
      <c r="AO116" s="34"/>
      <c r="AP116" s="35"/>
      <c r="AQ116" s="7"/>
    </row>
    <row r="117" spans="1:43" ht="15.75" customHeight="1" x14ac:dyDescent="0.3">
      <c r="A117" s="7"/>
      <c r="B117" s="99"/>
      <c r="C117" s="42" t="s">
        <v>135</v>
      </c>
      <c r="D117" s="43"/>
      <c r="E117" s="44" t="s">
        <v>136</v>
      </c>
      <c r="F117" s="45"/>
      <c r="G117" s="7"/>
      <c r="H117" s="99"/>
      <c r="I117" s="42" t="s">
        <v>135</v>
      </c>
      <c r="J117" s="43"/>
      <c r="K117" s="44" t="s">
        <v>136</v>
      </c>
      <c r="L117" s="45"/>
      <c r="M117" s="7"/>
      <c r="N117" s="99"/>
      <c r="O117" s="42" t="s">
        <v>135</v>
      </c>
      <c r="P117" s="43"/>
      <c r="Q117" s="44" t="s">
        <v>136</v>
      </c>
      <c r="R117" s="45"/>
      <c r="S117" s="7"/>
      <c r="T117" s="99"/>
      <c r="U117" s="42" t="s">
        <v>135</v>
      </c>
      <c r="V117" s="43"/>
      <c r="W117" s="44" t="s">
        <v>136</v>
      </c>
      <c r="X117" s="45"/>
      <c r="Y117" s="7"/>
      <c r="Z117" s="99"/>
      <c r="AA117" s="42" t="s">
        <v>135</v>
      </c>
      <c r="AB117" s="43"/>
      <c r="AC117" s="44" t="s">
        <v>136</v>
      </c>
      <c r="AD117" s="45"/>
      <c r="AE117" s="7"/>
      <c r="AF117" s="99"/>
      <c r="AG117" s="42" t="s">
        <v>135</v>
      </c>
      <c r="AH117" s="43"/>
      <c r="AI117" s="44" t="s">
        <v>136</v>
      </c>
      <c r="AJ117" s="45"/>
      <c r="AK117" s="7"/>
      <c r="AL117" s="99"/>
      <c r="AM117" s="42"/>
      <c r="AN117" s="43"/>
      <c r="AO117" s="44"/>
      <c r="AP117" s="45"/>
      <c r="AQ117" s="7"/>
    </row>
    <row r="118" spans="1:43" ht="15.75" customHeight="1" x14ac:dyDescent="0.3">
      <c r="A118" s="7"/>
      <c r="B118" s="99"/>
      <c r="C118" s="25" t="s">
        <v>161</v>
      </c>
      <c r="D118" s="26" t="s">
        <v>102</v>
      </c>
      <c r="E118" s="27"/>
      <c r="F118" s="28" t="s">
        <v>103</v>
      </c>
      <c r="G118" s="7"/>
      <c r="H118" s="99"/>
      <c r="I118" s="29" t="s">
        <v>767</v>
      </c>
      <c r="J118" s="26" t="s">
        <v>102</v>
      </c>
      <c r="K118" s="27"/>
      <c r="L118" s="28" t="s">
        <v>103</v>
      </c>
      <c r="M118" s="7"/>
      <c r="N118" s="99"/>
      <c r="O118" s="25" t="s">
        <v>161</v>
      </c>
      <c r="P118" s="26" t="s">
        <v>102</v>
      </c>
      <c r="Q118" s="27"/>
      <c r="R118" s="28" t="s">
        <v>103</v>
      </c>
      <c r="S118" s="7"/>
      <c r="T118" s="99"/>
      <c r="U118" s="25" t="s">
        <v>161</v>
      </c>
      <c r="V118" s="26" t="s">
        <v>102</v>
      </c>
      <c r="W118" s="27"/>
      <c r="X118" s="28" t="s">
        <v>103</v>
      </c>
      <c r="Y118" s="7"/>
      <c r="Z118" s="99"/>
      <c r="AA118" s="25" t="s">
        <v>161</v>
      </c>
      <c r="AB118" s="26" t="s">
        <v>102</v>
      </c>
      <c r="AC118" s="27"/>
      <c r="AD118" s="28" t="s">
        <v>103</v>
      </c>
      <c r="AE118" s="7"/>
      <c r="AF118" s="99"/>
      <c r="AG118" s="25" t="s">
        <v>161</v>
      </c>
      <c r="AH118" s="26" t="s">
        <v>102</v>
      </c>
      <c r="AI118" s="27"/>
      <c r="AJ118" s="28" t="s">
        <v>103</v>
      </c>
      <c r="AK118" s="7"/>
      <c r="AL118" s="99"/>
      <c r="AM118" s="25"/>
      <c r="AN118" s="26"/>
      <c r="AO118" s="27"/>
      <c r="AP118" s="28"/>
      <c r="AQ118" s="7"/>
    </row>
    <row r="119" spans="1:43" ht="15.75" customHeight="1" x14ac:dyDescent="0.3">
      <c r="A119" s="7"/>
      <c r="B119" s="99"/>
      <c r="C119" s="34" t="s">
        <v>109</v>
      </c>
      <c r="D119" s="34"/>
      <c r="E119" s="34"/>
      <c r="F119" s="35"/>
      <c r="G119" s="7"/>
      <c r="H119" s="99"/>
      <c r="I119" s="34" t="s">
        <v>109</v>
      </c>
      <c r="J119" s="36" t="s">
        <v>324</v>
      </c>
      <c r="K119" s="34"/>
      <c r="L119" s="35"/>
      <c r="M119" s="7"/>
      <c r="N119" s="99"/>
      <c r="O119" s="34" t="s">
        <v>109</v>
      </c>
      <c r="P119" s="36" t="s">
        <v>172</v>
      </c>
      <c r="Q119" s="34"/>
      <c r="R119" s="35"/>
      <c r="S119" s="7"/>
      <c r="T119" s="99"/>
      <c r="U119" s="34" t="s">
        <v>109</v>
      </c>
      <c r="V119" s="34"/>
      <c r="W119" s="34"/>
      <c r="X119" s="35"/>
      <c r="Y119" s="7"/>
      <c r="Z119" s="99"/>
      <c r="AA119" s="34" t="s">
        <v>109</v>
      </c>
      <c r="AB119" s="34"/>
      <c r="AC119" s="34"/>
      <c r="AD119" s="35"/>
      <c r="AE119" s="7"/>
      <c r="AF119" s="99"/>
      <c r="AG119" s="34" t="s">
        <v>109</v>
      </c>
      <c r="AH119" s="34"/>
      <c r="AI119" s="34"/>
      <c r="AJ119" s="35"/>
      <c r="AK119" s="7"/>
      <c r="AL119" s="99"/>
      <c r="AM119" s="34"/>
      <c r="AN119" s="34"/>
      <c r="AO119" s="34"/>
      <c r="AP119" s="35"/>
      <c r="AQ119" s="7"/>
    </row>
    <row r="120" spans="1:43" ht="15.75" customHeight="1" x14ac:dyDescent="0.3">
      <c r="A120" s="7"/>
      <c r="B120" s="99"/>
      <c r="C120" s="34"/>
      <c r="D120" s="34"/>
      <c r="E120" s="34"/>
      <c r="F120" s="35"/>
      <c r="G120" s="7"/>
      <c r="H120" s="99"/>
      <c r="I120" s="34"/>
      <c r="J120" s="34"/>
      <c r="K120" s="34"/>
      <c r="L120" s="35"/>
      <c r="M120" s="7"/>
      <c r="N120" s="99"/>
      <c r="O120" s="34"/>
      <c r="P120" s="34"/>
      <c r="Q120" s="34"/>
      <c r="R120" s="35"/>
      <c r="S120" s="7"/>
      <c r="T120" s="99"/>
      <c r="U120" s="34"/>
      <c r="V120" s="34"/>
      <c r="W120" s="34"/>
      <c r="X120" s="35"/>
      <c r="Y120" s="7"/>
      <c r="Z120" s="99"/>
      <c r="AA120" s="34"/>
      <c r="AB120" s="34"/>
      <c r="AC120" s="34"/>
      <c r="AD120" s="35"/>
      <c r="AE120" s="7"/>
      <c r="AF120" s="99"/>
      <c r="AG120" s="34"/>
      <c r="AH120" s="34"/>
      <c r="AI120" s="34"/>
      <c r="AJ120" s="35"/>
      <c r="AK120" s="7"/>
      <c r="AL120" s="99"/>
      <c r="AM120" s="34"/>
      <c r="AN120" s="34"/>
      <c r="AO120" s="34"/>
      <c r="AP120" s="35"/>
      <c r="AQ120" s="7"/>
    </row>
    <row r="121" spans="1:43" ht="15.75" customHeight="1" x14ac:dyDescent="0.3">
      <c r="A121" s="7"/>
      <c r="B121" s="99"/>
      <c r="C121" s="34" t="s">
        <v>119</v>
      </c>
      <c r="D121" s="34"/>
      <c r="E121" s="34"/>
      <c r="F121" s="35"/>
      <c r="G121" s="7"/>
      <c r="H121" s="99"/>
      <c r="I121" s="36" t="s">
        <v>121</v>
      </c>
      <c r="J121" s="36" t="s">
        <v>326</v>
      </c>
      <c r="K121" s="36" t="s">
        <v>455</v>
      </c>
      <c r="L121" s="35"/>
      <c r="M121" s="10">
        <v>22</v>
      </c>
      <c r="N121" s="99"/>
      <c r="O121" s="34" t="s">
        <v>119</v>
      </c>
      <c r="P121" s="36" t="s">
        <v>768</v>
      </c>
      <c r="Q121" s="34"/>
      <c r="R121" s="35"/>
      <c r="S121" s="10">
        <v>20</v>
      </c>
      <c r="T121" s="99"/>
      <c r="U121" s="34" t="s">
        <v>119</v>
      </c>
      <c r="V121" s="34"/>
      <c r="W121" s="34"/>
      <c r="X121" s="35"/>
      <c r="Y121" s="7"/>
      <c r="Z121" s="99"/>
      <c r="AA121" s="34" t="s">
        <v>119</v>
      </c>
      <c r="AB121" s="34"/>
      <c r="AC121" s="34"/>
      <c r="AD121" s="35"/>
      <c r="AE121" s="7"/>
      <c r="AF121" s="99"/>
      <c r="AG121" s="34" t="s">
        <v>119</v>
      </c>
      <c r="AH121" s="34"/>
      <c r="AI121" s="34"/>
      <c r="AJ121" s="35"/>
      <c r="AK121" s="7"/>
      <c r="AL121" s="99"/>
      <c r="AM121" s="34"/>
      <c r="AN121" s="34"/>
      <c r="AO121" s="34"/>
      <c r="AP121" s="35"/>
      <c r="AQ121" s="7"/>
    </row>
    <row r="122" spans="1:43" ht="15.75" customHeight="1" x14ac:dyDescent="0.3">
      <c r="A122" s="7"/>
      <c r="B122" s="99"/>
      <c r="C122" s="34"/>
      <c r="D122" s="34"/>
      <c r="E122" s="34"/>
      <c r="F122" s="35"/>
      <c r="G122" s="7"/>
      <c r="H122" s="99"/>
      <c r="I122" s="36" t="s">
        <v>128</v>
      </c>
      <c r="J122" s="36" t="s">
        <v>326</v>
      </c>
      <c r="K122" s="34"/>
      <c r="L122" s="35"/>
      <c r="M122" s="7"/>
      <c r="N122" s="99"/>
      <c r="O122" s="34"/>
      <c r="P122" s="34"/>
      <c r="Q122" s="34"/>
      <c r="R122" s="35"/>
      <c r="S122" s="7"/>
      <c r="T122" s="99"/>
      <c r="U122" s="34"/>
      <c r="V122" s="34"/>
      <c r="W122" s="34"/>
      <c r="X122" s="35"/>
      <c r="Y122" s="7"/>
      <c r="Z122" s="99"/>
      <c r="AA122" s="34"/>
      <c r="AB122" s="34"/>
      <c r="AC122" s="34"/>
      <c r="AD122" s="35"/>
      <c r="AE122" s="7"/>
      <c r="AF122" s="99"/>
      <c r="AG122" s="34"/>
      <c r="AH122" s="34"/>
      <c r="AI122" s="34"/>
      <c r="AJ122" s="35"/>
      <c r="AK122" s="7"/>
      <c r="AL122" s="99"/>
      <c r="AM122" s="34"/>
      <c r="AN122" s="34"/>
      <c r="AO122" s="34"/>
      <c r="AP122" s="35"/>
      <c r="AQ122" s="7"/>
    </row>
    <row r="123" spans="1:43" ht="15.75" customHeight="1" x14ac:dyDescent="0.3">
      <c r="A123" s="7"/>
      <c r="B123" s="99"/>
      <c r="C123" s="34"/>
      <c r="D123" s="34"/>
      <c r="E123" s="34"/>
      <c r="F123" s="35"/>
      <c r="G123" s="7"/>
      <c r="H123" s="99"/>
      <c r="I123" s="34"/>
      <c r="J123" s="34"/>
      <c r="K123" s="34"/>
      <c r="L123" s="35"/>
      <c r="M123" s="7"/>
      <c r="N123" s="99"/>
      <c r="O123" s="34"/>
      <c r="P123" s="34"/>
      <c r="Q123" s="34"/>
      <c r="R123" s="35"/>
      <c r="S123" s="7"/>
      <c r="T123" s="99"/>
      <c r="U123" s="34"/>
      <c r="V123" s="34"/>
      <c r="W123" s="34"/>
      <c r="X123" s="35"/>
      <c r="Y123" s="7"/>
      <c r="Z123" s="99"/>
      <c r="AA123" s="34"/>
      <c r="AB123" s="34"/>
      <c r="AC123" s="34"/>
      <c r="AD123" s="35"/>
      <c r="AE123" s="7"/>
      <c r="AF123" s="99"/>
      <c r="AG123" s="34"/>
      <c r="AH123" s="34"/>
      <c r="AI123" s="34"/>
      <c r="AJ123" s="35"/>
      <c r="AK123" s="7"/>
      <c r="AL123" s="99"/>
      <c r="AM123" s="34"/>
      <c r="AN123" s="34"/>
      <c r="AO123" s="34"/>
      <c r="AP123" s="35"/>
      <c r="AQ123" s="7"/>
    </row>
    <row r="124" spans="1:43" ht="15.75" customHeight="1" x14ac:dyDescent="0.3">
      <c r="A124" s="7"/>
      <c r="B124" s="99"/>
      <c r="C124" s="34"/>
      <c r="D124" s="34"/>
      <c r="E124" s="34"/>
      <c r="F124" s="35"/>
      <c r="G124" s="7"/>
      <c r="H124" s="99"/>
      <c r="I124" s="34"/>
      <c r="J124" s="34"/>
      <c r="K124" s="34"/>
      <c r="L124" s="35"/>
      <c r="M124" s="7"/>
      <c r="N124" s="99"/>
      <c r="O124" s="34"/>
      <c r="P124" s="34"/>
      <c r="Q124" s="34"/>
      <c r="R124" s="35"/>
      <c r="S124" s="7"/>
      <c r="T124" s="99"/>
      <c r="U124" s="34"/>
      <c r="V124" s="34"/>
      <c r="W124" s="34"/>
      <c r="X124" s="35"/>
      <c r="Y124" s="7"/>
      <c r="Z124" s="99"/>
      <c r="AA124" s="34"/>
      <c r="AB124" s="34"/>
      <c r="AC124" s="34"/>
      <c r="AD124" s="35"/>
      <c r="AE124" s="7"/>
      <c r="AF124" s="99"/>
      <c r="AG124" s="34"/>
      <c r="AH124" s="34"/>
      <c r="AI124" s="34"/>
      <c r="AJ124" s="35"/>
      <c r="AK124" s="7"/>
      <c r="AL124" s="99"/>
      <c r="AM124" s="34"/>
      <c r="AN124" s="34"/>
      <c r="AO124" s="34"/>
      <c r="AP124" s="35"/>
      <c r="AQ124" s="7"/>
    </row>
    <row r="125" spans="1:43" ht="15.75" customHeight="1" x14ac:dyDescent="0.3">
      <c r="A125" s="7"/>
      <c r="B125" s="99"/>
      <c r="C125" s="34"/>
      <c r="D125" s="34"/>
      <c r="E125" s="34"/>
      <c r="F125" s="35"/>
      <c r="G125" s="7"/>
      <c r="H125" s="99"/>
      <c r="I125" s="34"/>
      <c r="J125" s="34"/>
      <c r="K125" s="34"/>
      <c r="L125" s="35"/>
      <c r="M125" s="7"/>
      <c r="N125" s="99"/>
      <c r="O125" s="34"/>
      <c r="P125" s="34"/>
      <c r="Q125" s="34"/>
      <c r="R125" s="35"/>
      <c r="S125" s="7"/>
      <c r="T125" s="99"/>
      <c r="U125" s="34"/>
      <c r="V125" s="34"/>
      <c r="W125" s="34"/>
      <c r="X125" s="35"/>
      <c r="Y125" s="7"/>
      <c r="Z125" s="99"/>
      <c r="AA125" s="34"/>
      <c r="AB125" s="34"/>
      <c r="AC125" s="34"/>
      <c r="AD125" s="35"/>
      <c r="AE125" s="7"/>
      <c r="AF125" s="99"/>
      <c r="AG125" s="34"/>
      <c r="AH125" s="34"/>
      <c r="AI125" s="34"/>
      <c r="AJ125" s="35"/>
      <c r="AK125" s="7"/>
      <c r="AL125" s="99"/>
      <c r="AM125" s="34"/>
      <c r="AN125" s="34"/>
      <c r="AO125" s="34"/>
      <c r="AP125" s="35"/>
      <c r="AQ125" s="7"/>
    </row>
    <row r="126" spans="1:43" ht="15.75" customHeight="1" x14ac:dyDescent="0.3">
      <c r="A126" s="7"/>
      <c r="B126" s="99"/>
      <c r="C126" s="42" t="s">
        <v>135</v>
      </c>
      <c r="D126" s="43"/>
      <c r="E126" s="44" t="s">
        <v>136</v>
      </c>
      <c r="F126" s="45"/>
      <c r="G126" s="7"/>
      <c r="H126" s="99"/>
      <c r="I126" s="42" t="s">
        <v>135</v>
      </c>
      <c r="J126" s="43"/>
      <c r="K126" s="44" t="s">
        <v>136</v>
      </c>
      <c r="L126" s="45"/>
      <c r="M126" s="7"/>
      <c r="N126" s="99"/>
      <c r="O126" s="42" t="s">
        <v>135</v>
      </c>
      <c r="P126" s="43"/>
      <c r="Q126" s="44" t="s">
        <v>136</v>
      </c>
      <c r="R126" s="45"/>
      <c r="S126" s="7"/>
      <c r="T126" s="99"/>
      <c r="U126" s="42" t="s">
        <v>135</v>
      </c>
      <c r="V126" s="43"/>
      <c r="W126" s="44" t="s">
        <v>136</v>
      </c>
      <c r="X126" s="45"/>
      <c r="Y126" s="7"/>
      <c r="Z126" s="99"/>
      <c r="AA126" s="42" t="s">
        <v>135</v>
      </c>
      <c r="AB126" s="43"/>
      <c r="AC126" s="44" t="s">
        <v>136</v>
      </c>
      <c r="AD126" s="45"/>
      <c r="AE126" s="7"/>
      <c r="AF126" s="99"/>
      <c r="AG126" s="42" t="s">
        <v>135</v>
      </c>
      <c r="AH126" s="43"/>
      <c r="AI126" s="44" t="s">
        <v>136</v>
      </c>
      <c r="AJ126" s="45"/>
      <c r="AK126" s="7"/>
      <c r="AL126" s="99"/>
      <c r="AM126" s="42"/>
      <c r="AN126" s="43"/>
      <c r="AO126" s="44"/>
      <c r="AP126" s="45"/>
      <c r="AQ126" s="7"/>
    </row>
    <row r="127" spans="1:43" ht="15.75" customHeight="1" x14ac:dyDescent="0.3">
      <c r="A127" s="7"/>
      <c r="B127" s="99"/>
      <c r="C127" s="29" t="s">
        <v>170</v>
      </c>
      <c r="D127" s="26" t="s">
        <v>102</v>
      </c>
      <c r="E127" s="27"/>
      <c r="F127" s="28" t="s">
        <v>103</v>
      </c>
      <c r="G127" s="7"/>
      <c r="H127" s="99"/>
      <c r="I127" s="29" t="s">
        <v>169</v>
      </c>
      <c r="J127" s="26" t="s">
        <v>102</v>
      </c>
      <c r="K127" s="27"/>
      <c r="L127" s="28" t="s">
        <v>103</v>
      </c>
      <c r="M127" s="7"/>
      <c r="N127" s="99"/>
      <c r="O127" s="29" t="s">
        <v>170</v>
      </c>
      <c r="P127" s="26" t="s">
        <v>102</v>
      </c>
      <c r="Q127" s="27"/>
      <c r="R127" s="28" t="s">
        <v>103</v>
      </c>
      <c r="S127" s="7"/>
      <c r="T127" s="99"/>
      <c r="U127" s="25" t="s">
        <v>171</v>
      </c>
      <c r="V127" s="26" t="s">
        <v>102</v>
      </c>
      <c r="W127" s="27"/>
      <c r="X127" s="28" t="s">
        <v>103</v>
      </c>
      <c r="Y127" s="7"/>
      <c r="Z127" s="99"/>
      <c r="AA127" s="29" t="s">
        <v>169</v>
      </c>
      <c r="AB127" s="26" t="s">
        <v>102</v>
      </c>
      <c r="AC127" s="27"/>
      <c r="AD127" s="28" t="s">
        <v>103</v>
      </c>
      <c r="AE127" s="7"/>
      <c r="AF127" s="99"/>
      <c r="AG127" s="29" t="s">
        <v>170</v>
      </c>
      <c r="AH127" s="26" t="s">
        <v>102</v>
      </c>
      <c r="AI127" s="27"/>
      <c r="AJ127" s="28" t="s">
        <v>103</v>
      </c>
      <c r="AK127" s="7"/>
      <c r="AL127" s="99"/>
      <c r="AM127" s="25"/>
      <c r="AN127" s="26"/>
      <c r="AO127" s="27"/>
      <c r="AP127" s="28"/>
      <c r="AQ127" s="7"/>
    </row>
    <row r="128" spans="1:43" ht="15.75" customHeight="1" x14ac:dyDescent="0.3">
      <c r="A128" s="7"/>
      <c r="B128" s="99"/>
      <c r="C128" s="34" t="s">
        <v>109</v>
      </c>
      <c r="D128" s="36" t="s">
        <v>172</v>
      </c>
      <c r="E128" s="34"/>
      <c r="F128" s="35"/>
      <c r="G128" s="7"/>
      <c r="H128" s="99"/>
      <c r="I128" s="34" t="s">
        <v>109</v>
      </c>
      <c r="J128" s="36" t="s">
        <v>172</v>
      </c>
      <c r="K128" s="34"/>
      <c r="L128" s="35"/>
      <c r="M128" s="7"/>
      <c r="N128" s="99"/>
      <c r="O128" s="34" t="s">
        <v>109</v>
      </c>
      <c r="P128" s="36" t="s">
        <v>172</v>
      </c>
      <c r="Q128" s="34"/>
      <c r="R128" s="35"/>
      <c r="S128" s="7"/>
      <c r="T128" s="99"/>
      <c r="U128" s="34" t="s">
        <v>109</v>
      </c>
      <c r="V128" s="34"/>
      <c r="W128" s="34"/>
      <c r="X128" s="35"/>
      <c r="Y128" s="7"/>
      <c r="Z128" s="99"/>
      <c r="AA128" s="34" t="s">
        <v>109</v>
      </c>
      <c r="AB128" s="36" t="s">
        <v>172</v>
      </c>
      <c r="AC128" s="34"/>
      <c r="AD128" s="35"/>
      <c r="AE128" s="7"/>
      <c r="AF128" s="99"/>
      <c r="AG128" s="34" t="s">
        <v>109</v>
      </c>
      <c r="AH128" s="36" t="s">
        <v>172</v>
      </c>
      <c r="AI128" s="34"/>
      <c r="AJ128" s="35"/>
      <c r="AK128" s="7"/>
      <c r="AL128" s="99"/>
      <c r="AM128" s="34"/>
      <c r="AN128" s="34"/>
      <c r="AO128" s="34"/>
      <c r="AP128" s="35"/>
      <c r="AQ128" s="7"/>
    </row>
    <row r="129" spans="1:43" ht="15.75" customHeight="1" x14ac:dyDescent="0.3">
      <c r="A129" s="7"/>
      <c r="B129" s="99"/>
      <c r="C129" s="34"/>
      <c r="D129" s="34"/>
      <c r="E129" s="34"/>
      <c r="F129" s="35"/>
      <c r="G129" s="7"/>
      <c r="H129" s="99"/>
      <c r="I129" s="34"/>
      <c r="J129" s="34"/>
      <c r="K129" s="34"/>
      <c r="L129" s="35"/>
      <c r="M129" s="7"/>
      <c r="N129" s="99"/>
      <c r="O129" s="34"/>
      <c r="P129" s="34"/>
      <c r="Q129" s="34"/>
      <c r="R129" s="35"/>
      <c r="S129" s="7"/>
      <c r="T129" s="99"/>
      <c r="U129" s="34"/>
      <c r="V129" s="34"/>
      <c r="W129" s="34"/>
      <c r="X129" s="35"/>
      <c r="Y129" s="7"/>
      <c r="Z129" s="99"/>
      <c r="AA129" s="34"/>
      <c r="AB129" s="34"/>
      <c r="AC129" s="34"/>
      <c r="AD129" s="35"/>
      <c r="AE129" s="7"/>
      <c r="AF129" s="99"/>
      <c r="AG129" s="34"/>
      <c r="AH129" s="34"/>
      <c r="AI129" s="34"/>
      <c r="AJ129" s="35"/>
      <c r="AK129" s="7"/>
      <c r="AL129" s="99"/>
      <c r="AM129" s="34"/>
      <c r="AN129" s="34"/>
      <c r="AO129" s="34"/>
      <c r="AP129" s="35"/>
      <c r="AQ129" s="7"/>
    </row>
    <row r="130" spans="1:43" ht="15.75" customHeight="1" x14ac:dyDescent="0.3">
      <c r="A130" s="7"/>
      <c r="B130" s="99"/>
      <c r="C130" s="34" t="s">
        <v>119</v>
      </c>
      <c r="D130" s="36" t="s">
        <v>713</v>
      </c>
      <c r="E130" s="34"/>
      <c r="F130" s="35"/>
      <c r="G130" s="10">
        <v>12</v>
      </c>
      <c r="H130" s="99"/>
      <c r="I130" s="34" t="s">
        <v>119</v>
      </c>
      <c r="J130" s="36" t="s">
        <v>694</v>
      </c>
      <c r="K130" s="34"/>
      <c r="L130" s="35"/>
      <c r="M130" s="10">
        <v>16</v>
      </c>
      <c r="N130" s="99"/>
      <c r="O130" s="34" t="s">
        <v>119</v>
      </c>
      <c r="P130" s="36" t="s">
        <v>458</v>
      </c>
      <c r="Q130" s="36" t="s">
        <v>459</v>
      </c>
      <c r="R130" s="35"/>
      <c r="S130" s="10">
        <v>14</v>
      </c>
      <c r="T130" s="99"/>
      <c r="U130" s="34" t="s">
        <v>119</v>
      </c>
      <c r="V130" s="34"/>
      <c r="W130" s="34"/>
      <c r="X130" s="35"/>
      <c r="Y130" s="7"/>
      <c r="Z130" s="99"/>
      <c r="AA130" s="34" t="s">
        <v>119</v>
      </c>
      <c r="AB130" s="36" t="s">
        <v>769</v>
      </c>
      <c r="AC130" s="34"/>
      <c r="AD130" s="35"/>
      <c r="AE130" s="10">
        <v>20</v>
      </c>
      <c r="AF130" s="99"/>
      <c r="AG130" s="34" t="s">
        <v>119</v>
      </c>
      <c r="AH130" s="36" t="s">
        <v>770</v>
      </c>
      <c r="AI130" s="36" t="s">
        <v>387</v>
      </c>
      <c r="AJ130" s="35"/>
      <c r="AK130" s="10">
        <v>14</v>
      </c>
      <c r="AL130" s="99"/>
      <c r="AM130" s="34"/>
      <c r="AN130" s="34"/>
      <c r="AO130" s="34"/>
      <c r="AP130" s="35"/>
      <c r="AQ130" s="7"/>
    </row>
    <row r="131" spans="1:43" ht="15.75" customHeight="1" x14ac:dyDescent="0.3">
      <c r="A131" s="7"/>
      <c r="B131" s="99"/>
      <c r="C131" s="34"/>
      <c r="D131" s="34"/>
      <c r="E131" s="34"/>
      <c r="F131" s="35"/>
      <c r="G131" s="7"/>
      <c r="H131" s="99"/>
      <c r="I131" s="34"/>
      <c r="J131" s="34"/>
      <c r="K131" s="34"/>
      <c r="L131" s="35"/>
      <c r="M131" s="7"/>
      <c r="N131" s="99"/>
      <c r="O131" s="34"/>
      <c r="P131" s="34"/>
      <c r="Q131" s="34"/>
      <c r="R131" s="35"/>
      <c r="S131" s="7"/>
      <c r="T131" s="99"/>
      <c r="U131" s="34"/>
      <c r="V131" s="34"/>
      <c r="W131" s="34"/>
      <c r="X131" s="35"/>
      <c r="Y131" s="7"/>
      <c r="Z131" s="99"/>
      <c r="AA131" s="34"/>
      <c r="AB131" s="34"/>
      <c r="AC131" s="34"/>
      <c r="AD131" s="35"/>
      <c r="AE131" s="7"/>
      <c r="AF131" s="99"/>
      <c r="AG131" s="34"/>
      <c r="AH131" s="34"/>
      <c r="AI131" s="34"/>
      <c r="AJ131" s="35"/>
      <c r="AK131" s="7"/>
      <c r="AL131" s="99"/>
      <c r="AM131" s="34"/>
      <c r="AN131" s="34"/>
      <c r="AO131" s="34"/>
      <c r="AP131" s="35"/>
      <c r="AQ131" s="7"/>
    </row>
    <row r="132" spans="1:43" ht="15.75" customHeight="1" x14ac:dyDescent="0.3">
      <c r="A132" s="7"/>
      <c r="B132" s="99"/>
      <c r="C132" s="34"/>
      <c r="D132" s="34"/>
      <c r="E132" s="34"/>
      <c r="F132" s="35"/>
      <c r="G132" s="7"/>
      <c r="H132" s="99"/>
      <c r="I132" s="34"/>
      <c r="J132" s="34"/>
      <c r="K132" s="34"/>
      <c r="L132" s="35"/>
      <c r="M132" s="7"/>
      <c r="N132" s="99"/>
      <c r="O132" s="34"/>
      <c r="P132" s="34"/>
      <c r="Q132" s="34"/>
      <c r="R132" s="35"/>
      <c r="S132" s="7"/>
      <c r="T132" s="99"/>
      <c r="U132" s="34"/>
      <c r="V132" s="34"/>
      <c r="W132" s="34"/>
      <c r="X132" s="35"/>
      <c r="Y132" s="7"/>
      <c r="Z132" s="99"/>
      <c r="AA132" s="34"/>
      <c r="AB132" s="34"/>
      <c r="AC132" s="34"/>
      <c r="AD132" s="35"/>
      <c r="AE132" s="7"/>
      <c r="AF132" s="99"/>
      <c r="AG132" s="34"/>
      <c r="AH132" s="34"/>
      <c r="AI132" s="34"/>
      <c r="AJ132" s="35"/>
      <c r="AK132" s="7"/>
      <c r="AL132" s="99"/>
      <c r="AM132" s="34"/>
      <c r="AN132" s="34"/>
      <c r="AO132" s="34"/>
      <c r="AP132" s="35"/>
      <c r="AQ132" s="7"/>
    </row>
    <row r="133" spans="1:43" ht="15.75" customHeight="1" x14ac:dyDescent="0.3">
      <c r="A133" s="7"/>
      <c r="B133" s="99"/>
      <c r="C133" s="34"/>
      <c r="D133" s="34"/>
      <c r="E133" s="34"/>
      <c r="F133" s="35"/>
      <c r="G133" s="7"/>
      <c r="H133" s="99"/>
      <c r="I133" s="34"/>
      <c r="J133" s="34"/>
      <c r="K133" s="34"/>
      <c r="L133" s="35"/>
      <c r="M133" s="7"/>
      <c r="N133" s="99"/>
      <c r="O133" s="34"/>
      <c r="P133" s="34"/>
      <c r="Q133" s="34"/>
      <c r="R133" s="35"/>
      <c r="S133" s="7"/>
      <c r="T133" s="99"/>
      <c r="U133" s="34"/>
      <c r="V133" s="34"/>
      <c r="W133" s="34"/>
      <c r="X133" s="35"/>
      <c r="Y133" s="7"/>
      <c r="Z133" s="99"/>
      <c r="AA133" s="34"/>
      <c r="AB133" s="34"/>
      <c r="AC133" s="34"/>
      <c r="AD133" s="35"/>
      <c r="AE133" s="7"/>
      <c r="AF133" s="99"/>
      <c r="AG133" s="34"/>
      <c r="AH133" s="34"/>
      <c r="AI133" s="34"/>
      <c r="AJ133" s="35"/>
      <c r="AK133" s="7"/>
      <c r="AL133" s="99"/>
      <c r="AM133" s="34"/>
      <c r="AN133" s="34"/>
      <c r="AO133" s="34"/>
      <c r="AP133" s="35"/>
      <c r="AQ133" s="7"/>
    </row>
    <row r="134" spans="1:43" ht="15.75" customHeight="1" x14ac:dyDescent="0.3">
      <c r="A134" s="7"/>
      <c r="B134" s="99"/>
      <c r="C134" s="34"/>
      <c r="D134" s="34"/>
      <c r="E134" s="34"/>
      <c r="F134" s="35"/>
      <c r="G134" s="7"/>
      <c r="H134" s="99"/>
      <c r="I134" s="34"/>
      <c r="J134" s="34"/>
      <c r="K134" s="34"/>
      <c r="L134" s="35"/>
      <c r="M134" s="7"/>
      <c r="N134" s="99"/>
      <c r="O134" s="34"/>
      <c r="P134" s="34"/>
      <c r="Q134" s="34"/>
      <c r="R134" s="35"/>
      <c r="S134" s="7"/>
      <c r="T134" s="99"/>
      <c r="U134" s="34"/>
      <c r="V134" s="34"/>
      <c r="W134" s="34"/>
      <c r="X134" s="35"/>
      <c r="Y134" s="7"/>
      <c r="Z134" s="99"/>
      <c r="AA134" s="34"/>
      <c r="AB134" s="34"/>
      <c r="AC134" s="34"/>
      <c r="AD134" s="35"/>
      <c r="AE134" s="7"/>
      <c r="AF134" s="99"/>
      <c r="AG134" s="34"/>
      <c r="AH134" s="34"/>
      <c r="AI134" s="34"/>
      <c r="AJ134" s="35"/>
      <c r="AK134" s="7"/>
      <c r="AL134" s="99"/>
      <c r="AM134" s="34"/>
      <c r="AN134" s="34"/>
      <c r="AO134" s="34"/>
      <c r="AP134" s="35"/>
      <c r="AQ134" s="7"/>
    </row>
    <row r="135" spans="1:43" ht="15.75" customHeight="1" x14ac:dyDescent="0.3">
      <c r="A135" s="7"/>
      <c r="B135" s="99"/>
      <c r="C135" s="42" t="s">
        <v>135</v>
      </c>
      <c r="D135" s="43"/>
      <c r="E135" s="44" t="s">
        <v>136</v>
      </c>
      <c r="F135" s="45"/>
      <c r="G135" s="7"/>
      <c r="H135" s="99"/>
      <c r="I135" s="42" t="s">
        <v>135</v>
      </c>
      <c r="J135" s="43"/>
      <c r="K135" s="44" t="s">
        <v>136</v>
      </c>
      <c r="L135" s="45"/>
      <c r="M135" s="7"/>
      <c r="N135" s="99"/>
      <c r="O135" s="42" t="s">
        <v>135</v>
      </c>
      <c r="P135" s="43"/>
      <c r="Q135" s="44" t="s">
        <v>136</v>
      </c>
      <c r="R135" s="45"/>
      <c r="S135" s="7"/>
      <c r="T135" s="99"/>
      <c r="U135" s="42" t="s">
        <v>135</v>
      </c>
      <c r="V135" s="43"/>
      <c r="W135" s="44" t="s">
        <v>136</v>
      </c>
      <c r="X135" s="45"/>
      <c r="Y135" s="7"/>
      <c r="Z135" s="99"/>
      <c r="AA135" s="42" t="s">
        <v>135</v>
      </c>
      <c r="AB135" s="43"/>
      <c r="AC135" s="44" t="s">
        <v>136</v>
      </c>
      <c r="AD135" s="45"/>
      <c r="AE135" s="7"/>
      <c r="AF135" s="99"/>
      <c r="AG135" s="42" t="s">
        <v>135</v>
      </c>
      <c r="AH135" s="43"/>
      <c r="AI135" s="44" t="s">
        <v>136</v>
      </c>
      <c r="AJ135" s="45"/>
      <c r="AK135" s="7"/>
      <c r="AL135" s="99"/>
      <c r="AM135" s="42"/>
      <c r="AN135" s="43"/>
      <c r="AO135" s="44"/>
      <c r="AP135" s="45"/>
      <c r="AQ135" s="7"/>
    </row>
    <row r="136" spans="1:43" ht="15.75" customHeight="1" x14ac:dyDescent="0.3">
      <c r="A136" s="7"/>
      <c r="B136" s="99"/>
      <c r="C136" s="88" t="s">
        <v>180</v>
      </c>
      <c r="D136" s="89"/>
      <c r="E136" s="89"/>
      <c r="F136" s="90"/>
      <c r="G136" s="7"/>
      <c r="H136" s="99"/>
      <c r="I136" s="88" t="s">
        <v>180</v>
      </c>
      <c r="J136" s="89"/>
      <c r="K136" s="89"/>
      <c r="L136" s="90"/>
      <c r="M136" s="7"/>
      <c r="N136" s="99"/>
      <c r="O136" s="88" t="s">
        <v>180</v>
      </c>
      <c r="P136" s="89"/>
      <c r="Q136" s="89"/>
      <c r="R136" s="90"/>
      <c r="S136" s="7"/>
      <c r="T136" s="99"/>
      <c r="U136" s="88" t="s">
        <v>180</v>
      </c>
      <c r="V136" s="89"/>
      <c r="W136" s="89"/>
      <c r="X136" s="90"/>
      <c r="Y136" s="7"/>
      <c r="Z136" s="99"/>
      <c r="AA136" s="88" t="s">
        <v>180</v>
      </c>
      <c r="AB136" s="89"/>
      <c r="AC136" s="89"/>
      <c r="AD136" s="90"/>
      <c r="AE136" s="7"/>
      <c r="AF136" s="99"/>
      <c r="AG136" s="88" t="s">
        <v>180</v>
      </c>
      <c r="AH136" s="89"/>
      <c r="AI136" s="89"/>
      <c r="AJ136" s="90"/>
      <c r="AK136" s="7"/>
      <c r="AL136" s="99"/>
      <c r="AM136" s="88"/>
      <c r="AN136" s="89"/>
      <c r="AO136" s="89"/>
      <c r="AP136" s="90"/>
      <c r="AQ136" s="7"/>
    </row>
    <row r="137" spans="1:43" ht="15.75" customHeight="1" x14ac:dyDescent="0.3">
      <c r="A137" s="7"/>
      <c r="B137" s="99"/>
      <c r="C137" s="54" t="s">
        <v>181</v>
      </c>
      <c r="D137" s="54" t="s">
        <v>182</v>
      </c>
      <c r="E137" s="54" t="s">
        <v>103</v>
      </c>
      <c r="F137" s="35"/>
      <c r="G137" s="7"/>
      <c r="H137" s="99"/>
      <c r="I137" s="54" t="s">
        <v>181</v>
      </c>
      <c r="J137" s="54" t="s">
        <v>182</v>
      </c>
      <c r="K137" s="54" t="s">
        <v>103</v>
      </c>
      <c r="L137" s="35"/>
      <c r="M137" s="7"/>
      <c r="N137" s="99"/>
      <c r="O137" s="54" t="s">
        <v>181</v>
      </c>
      <c r="P137" s="54" t="s">
        <v>182</v>
      </c>
      <c r="Q137" s="54" t="s">
        <v>103</v>
      </c>
      <c r="R137" s="35"/>
      <c r="S137" s="7"/>
      <c r="T137" s="99"/>
      <c r="U137" s="54" t="s">
        <v>181</v>
      </c>
      <c r="V137" s="54" t="s">
        <v>182</v>
      </c>
      <c r="W137" s="54" t="s">
        <v>103</v>
      </c>
      <c r="X137" s="35"/>
      <c r="Y137" s="7"/>
      <c r="Z137" s="99"/>
      <c r="AA137" s="54" t="s">
        <v>181</v>
      </c>
      <c r="AB137" s="54" t="s">
        <v>182</v>
      </c>
      <c r="AC137" s="54" t="s">
        <v>103</v>
      </c>
      <c r="AD137" s="35"/>
      <c r="AE137" s="7"/>
      <c r="AF137" s="99"/>
      <c r="AG137" s="54" t="s">
        <v>181</v>
      </c>
      <c r="AH137" s="54" t="s">
        <v>182</v>
      </c>
      <c r="AI137" s="54" t="s">
        <v>103</v>
      </c>
      <c r="AJ137" s="35"/>
      <c r="AK137" s="7"/>
      <c r="AL137" s="99"/>
      <c r="AM137" s="54"/>
      <c r="AN137" s="54"/>
      <c r="AO137" s="54"/>
      <c r="AP137" s="35"/>
      <c r="AQ137" s="7"/>
    </row>
    <row r="138" spans="1:43" ht="15.75" customHeight="1" x14ac:dyDescent="0.3">
      <c r="A138" s="7"/>
      <c r="B138" s="99"/>
      <c r="C138" s="36" t="s">
        <v>183</v>
      </c>
      <c r="D138" s="36" t="s">
        <v>559</v>
      </c>
      <c r="E138" s="34"/>
      <c r="F138" s="35"/>
      <c r="G138" s="7"/>
      <c r="H138" s="99"/>
      <c r="I138" s="36" t="s">
        <v>293</v>
      </c>
      <c r="J138" s="36" t="s">
        <v>559</v>
      </c>
      <c r="K138" s="34"/>
      <c r="L138" s="35"/>
      <c r="M138" s="7"/>
      <c r="N138" s="99"/>
      <c r="O138" s="36" t="s">
        <v>296</v>
      </c>
      <c r="P138" s="36" t="s">
        <v>559</v>
      </c>
      <c r="Q138" s="34"/>
      <c r="R138" s="35"/>
      <c r="S138" s="7"/>
      <c r="T138" s="99"/>
      <c r="U138" s="34"/>
      <c r="V138" s="34"/>
      <c r="W138" s="34"/>
      <c r="X138" s="35"/>
      <c r="Y138" s="7"/>
      <c r="Z138" s="99"/>
      <c r="AA138" s="36" t="s">
        <v>344</v>
      </c>
      <c r="AB138" s="36" t="s">
        <v>560</v>
      </c>
      <c r="AC138" s="34"/>
      <c r="AD138" s="35"/>
      <c r="AE138" s="7"/>
      <c r="AF138" s="99"/>
      <c r="AG138" s="36" t="s">
        <v>252</v>
      </c>
      <c r="AH138" s="36" t="s">
        <v>559</v>
      </c>
      <c r="AI138" s="34"/>
      <c r="AJ138" s="35"/>
      <c r="AK138" s="7"/>
      <c r="AL138" s="99"/>
      <c r="AM138" s="34"/>
      <c r="AN138" s="34"/>
      <c r="AO138" s="34"/>
      <c r="AP138" s="35"/>
      <c r="AQ138" s="7"/>
    </row>
    <row r="139" spans="1:43" ht="15.75" customHeight="1" x14ac:dyDescent="0.3">
      <c r="A139" s="7"/>
      <c r="B139" s="99"/>
      <c r="C139" s="36" t="s">
        <v>191</v>
      </c>
      <c r="D139" s="36" t="s">
        <v>559</v>
      </c>
      <c r="E139" s="34"/>
      <c r="F139" s="35"/>
      <c r="G139" s="7"/>
      <c r="H139" s="99"/>
      <c r="I139" s="36" t="s">
        <v>194</v>
      </c>
      <c r="J139" s="36" t="s">
        <v>559</v>
      </c>
      <c r="K139" s="34"/>
      <c r="L139" s="35"/>
      <c r="M139" s="7"/>
      <c r="N139" s="99"/>
      <c r="O139" s="36" t="s">
        <v>250</v>
      </c>
      <c r="P139" s="36" t="s">
        <v>559</v>
      </c>
      <c r="Q139" s="34"/>
      <c r="R139" s="35"/>
      <c r="S139" s="7"/>
      <c r="T139" s="99"/>
      <c r="U139" s="34"/>
      <c r="V139" s="34"/>
      <c r="W139" s="34"/>
      <c r="X139" s="35"/>
      <c r="Y139" s="7"/>
      <c r="Z139" s="99"/>
      <c r="AA139" s="36" t="s">
        <v>298</v>
      </c>
      <c r="AB139" s="36" t="s">
        <v>560</v>
      </c>
      <c r="AC139" s="34"/>
      <c r="AD139" s="35"/>
      <c r="AE139" s="7"/>
      <c r="AF139" s="99"/>
      <c r="AG139" s="36" t="s">
        <v>188</v>
      </c>
      <c r="AH139" s="36" t="s">
        <v>559</v>
      </c>
      <c r="AI139" s="34"/>
      <c r="AJ139" s="35"/>
      <c r="AK139" s="7"/>
      <c r="AL139" s="99"/>
      <c r="AM139" s="34"/>
      <c r="AN139" s="34"/>
      <c r="AO139" s="34"/>
      <c r="AP139" s="35"/>
      <c r="AQ139" s="7"/>
    </row>
    <row r="140" spans="1:43" ht="15.75" customHeight="1" x14ac:dyDescent="0.3">
      <c r="A140" s="7"/>
      <c r="B140" s="99"/>
      <c r="C140" s="36" t="s">
        <v>583</v>
      </c>
      <c r="D140" s="36" t="s">
        <v>559</v>
      </c>
      <c r="E140" s="34"/>
      <c r="F140" s="35"/>
      <c r="G140" s="7"/>
      <c r="H140" s="99"/>
      <c r="I140" s="36" t="s">
        <v>253</v>
      </c>
      <c r="J140" s="36" t="s">
        <v>559</v>
      </c>
      <c r="K140" s="34"/>
      <c r="L140" s="35"/>
      <c r="M140" s="7"/>
      <c r="N140" s="99"/>
      <c r="O140" s="36" t="s">
        <v>299</v>
      </c>
      <c r="P140" s="36" t="s">
        <v>559</v>
      </c>
      <c r="Q140" s="34"/>
      <c r="R140" s="35"/>
      <c r="S140" s="7"/>
      <c r="T140" s="99"/>
      <c r="U140" s="34"/>
      <c r="V140" s="34"/>
      <c r="W140" s="34"/>
      <c r="X140" s="35"/>
      <c r="Y140" s="7"/>
      <c r="Z140" s="99"/>
      <c r="AA140" s="36" t="s">
        <v>196</v>
      </c>
      <c r="AB140" s="36" t="s">
        <v>560</v>
      </c>
      <c r="AC140" s="34"/>
      <c r="AD140" s="35"/>
      <c r="AE140" s="7"/>
      <c r="AF140" s="99"/>
      <c r="AG140" s="36" t="s">
        <v>193</v>
      </c>
      <c r="AH140" s="36" t="s">
        <v>559</v>
      </c>
      <c r="AI140" s="34"/>
      <c r="AJ140" s="35"/>
      <c r="AK140" s="7"/>
      <c r="AL140" s="99"/>
      <c r="AM140" s="34"/>
      <c r="AN140" s="34"/>
      <c r="AO140" s="34"/>
      <c r="AP140" s="35"/>
      <c r="AQ140" s="7"/>
    </row>
    <row r="141" spans="1:43" ht="15.75" customHeight="1" x14ac:dyDescent="0.3">
      <c r="A141" s="7"/>
      <c r="B141" s="99"/>
      <c r="C141" s="34"/>
      <c r="D141" s="34"/>
      <c r="E141" s="34"/>
      <c r="F141" s="35"/>
      <c r="G141" s="7"/>
      <c r="H141" s="99"/>
      <c r="I141" s="34"/>
      <c r="J141" s="34"/>
      <c r="K141" s="34"/>
      <c r="L141" s="35"/>
      <c r="M141" s="7"/>
      <c r="N141" s="99"/>
      <c r="O141" s="34"/>
      <c r="P141" s="34"/>
      <c r="Q141" s="34"/>
      <c r="R141" s="35"/>
      <c r="S141" s="7"/>
      <c r="T141" s="99"/>
      <c r="U141" s="34"/>
      <c r="V141" s="34"/>
      <c r="W141" s="34"/>
      <c r="X141" s="35"/>
      <c r="Y141" s="7"/>
      <c r="Z141" s="99"/>
      <c r="AA141" s="34"/>
      <c r="AB141" s="34"/>
      <c r="AC141" s="34"/>
      <c r="AD141" s="35"/>
      <c r="AE141" s="7"/>
      <c r="AF141" s="99"/>
      <c r="AG141" s="34"/>
      <c r="AH141" s="34"/>
      <c r="AI141" s="34"/>
      <c r="AJ141" s="35"/>
      <c r="AK141" s="7"/>
      <c r="AL141" s="99"/>
      <c r="AM141" s="34"/>
      <c r="AN141" s="34"/>
      <c r="AO141" s="34"/>
      <c r="AP141" s="35"/>
      <c r="AQ141" s="7"/>
    </row>
    <row r="142" spans="1:43" ht="15.75" customHeight="1" x14ac:dyDescent="0.3">
      <c r="A142" s="7"/>
      <c r="B142" s="99"/>
      <c r="C142" s="34"/>
      <c r="D142" s="34"/>
      <c r="E142" s="34"/>
      <c r="F142" s="35"/>
      <c r="G142" s="7"/>
      <c r="H142" s="99"/>
      <c r="I142" s="34"/>
      <c r="J142" s="34"/>
      <c r="K142" s="34"/>
      <c r="L142" s="35"/>
      <c r="M142" s="7"/>
      <c r="N142" s="99"/>
      <c r="O142" s="34"/>
      <c r="P142" s="34"/>
      <c r="Q142" s="34"/>
      <c r="R142" s="35"/>
      <c r="S142" s="7"/>
      <c r="T142" s="99"/>
      <c r="U142" s="34"/>
      <c r="V142" s="34"/>
      <c r="W142" s="34"/>
      <c r="X142" s="35"/>
      <c r="Y142" s="7"/>
      <c r="Z142" s="99"/>
      <c r="AA142" s="34"/>
      <c r="AB142" s="34"/>
      <c r="AC142" s="34"/>
      <c r="AD142" s="35"/>
      <c r="AE142" s="7"/>
      <c r="AF142" s="99"/>
      <c r="AG142" s="34"/>
      <c r="AH142" s="34"/>
      <c r="AI142" s="34"/>
      <c r="AJ142" s="35"/>
      <c r="AK142" s="7"/>
      <c r="AL142" s="99"/>
      <c r="AM142" s="34"/>
      <c r="AN142" s="34"/>
      <c r="AO142" s="34"/>
      <c r="AP142" s="35"/>
      <c r="AQ142" s="7"/>
    </row>
    <row r="143" spans="1:43" ht="15.75" customHeight="1" x14ac:dyDescent="0.3">
      <c r="A143" s="7"/>
      <c r="B143" s="99"/>
      <c r="C143" s="34"/>
      <c r="D143" s="34"/>
      <c r="E143" s="34"/>
      <c r="F143" s="35"/>
      <c r="G143" s="7"/>
      <c r="H143" s="99"/>
      <c r="I143" s="34"/>
      <c r="J143" s="34"/>
      <c r="K143" s="34"/>
      <c r="L143" s="35"/>
      <c r="M143" s="7"/>
      <c r="N143" s="99"/>
      <c r="O143" s="34"/>
      <c r="P143" s="34"/>
      <c r="Q143" s="34"/>
      <c r="R143" s="35"/>
      <c r="S143" s="7"/>
      <c r="T143" s="99"/>
      <c r="U143" s="34"/>
      <c r="V143" s="34"/>
      <c r="W143" s="34"/>
      <c r="X143" s="35"/>
      <c r="Y143" s="7"/>
      <c r="Z143" s="99"/>
      <c r="AA143" s="34"/>
      <c r="AB143" s="34"/>
      <c r="AC143" s="34"/>
      <c r="AD143" s="35"/>
      <c r="AE143" s="7"/>
      <c r="AF143" s="99"/>
      <c r="AG143" s="34"/>
      <c r="AH143" s="34"/>
      <c r="AI143" s="34"/>
      <c r="AJ143" s="35"/>
      <c r="AK143" s="7"/>
      <c r="AL143" s="99"/>
      <c r="AM143" s="34"/>
      <c r="AN143" s="34"/>
      <c r="AO143" s="34"/>
      <c r="AP143" s="35"/>
      <c r="AQ143" s="7"/>
    </row>
    <row r="144" spans="1:43" ht="15.75" customHeight="1" x14ac:dyDescent="0.3">
      <c r="A144" s="7"/>
      <c r="B144" s="100"/>
      <c r="C144" s="56" t="s">
        <v>199</v>
      </c>
      <c r="D144" s="57"/>
      <c r="E144" s="56" t="s">
        <v>102</v>
      </c>
      <c r="F144" s="58"/>
      <c r="G144" s="7"/>
      <c r="H144" s="100"/>
      <c r="I144" s="56" t="s">
        <v>199</v>
      </c>
      <c r="J144" s="57"/>
      <c r="K144" s="56" t="s">
        <v>102</v>
      </c>
      <c r="L144" s="58"/>
      <c r="M144" s="7"/>
      <c r="N144" s="100"/>
      <c r="O144" s="56" t="s">
        <v>199</v>
      </c>
      <c r="P144" s="57"/>
      <c r="Q144" s="56" t="s">
        <v>102</v>
      </c>
      <c r="R144" s="58"/>
      <c r="S144" s="7"/>
      <c r="T144" s="100"/>
      <c r="U144" s="56" t="s">
        <v>199</v>
      </c>
      <c r="V144" s="57"/>
      <c r="W144" s="56" t="s">
        <v>102</v>
      </c>
      <c r="X144" s="58"/>
      <c r="Y144" s="7"/>
      <c r="Z144" s="100"/>
      <c r="AA144" s="56" t="s">
        <v>199</v>
      </c>
      <c r="AB144" s="57"/>
      <c r="AC144" s="56" t="s">
        <v>102</v>
      </c>
      <c r="AD144" s="58"/>
      <c r="AE144" s="7"/>
      <c r="AF144" s="100"/>
      <c r="AG144" s="56" t="s">
        <v>199</v>
      </c>
      <c r="AH144" s="57"/>
      <c r="AI144" s="56" t="s">
        <v>102</v>
      </c>
      <c r="AJ144" s="58"/>
      <c r="AK144" s="7"/>
      <c r="AL144" s="100"/>
      <c r="AM144" s="56"/>
      <c r="AN144" s="57"/>
      <c r="AO144" s="56"/>
      <c r="AP144" s="58"/>
      <c r="AQ144" s="7"/>
    </row>
    <row r="145" spans="1:43" ht="15.75" customHeight="1" x14ac:dyDescent="0.3">
      <c r="A145" s="7"/>
      <c r="B145" s="7"/>
      <c r="C145" s="7"/>
      <c r="D145" s="7"/>
      <c r="E145" s="7"/>
      <c r="F145" s="7"/>
      <c r="G145" s="7"/>
      <c r="H145" s="7"/>
      <c r="I145" s="7"/>
      <c r="J145" s="7"/>
      <c r="K145" s="7"/>
      <c r="L145" s="7"/>
      <c r="M145" s="7"/>
      <c r="N145" s="7"/>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7"/>
      <c r="AP145" s="7"/>
      <c r="AQ145" s="7"/>
    </row>
    <row r="146" spans="1:43" ht="15.75" customHeight="1" x14ac:dyDescent="0.3">
      <c r="A146" s="7"/>
      <c r="B146" s="7"/>
      <c r="C146" s="7"/>
      <c r="D146" s="7"/>
      <c r="E146" s="7"/>
      <c r="F146" s="7"/>
      <c r="G146" s="7"/>
      <c r="H146" s="7"/>
      <c r="I146" s="7"/>
      <c r="J146" s="7"/>
      <c r="K146" s="7"/>
      <c r="L146" s="7"/>
      <c r="M146" s="7"/>
      <c r="N146" s="7"/>
      <c r="O146" s="7"/>
      <c r="P146" s="7"/>
      <c r="Q146" s="7"/>
      <c r="R146" s="7"/>
      <c r="S146" s="7"/>
      <c r="T146" s="7"/>
      <c r="U146" s="7"/>
      <c r="V146" s="7"/>
      <c r="W146" s="7"/>
      <c r="X146" s="7"/>
      <c r="Y146" s="7"/>
      <c r="Z146" s="7"/>
      <c r="AA146" s="7"/>
      <c r="AB146" s="7"/>
      <c r="AC146" s="7"/>
      <c r="AD146" s="7"/>
      <c r="AE146" s="7"/>
      <c r="AF146" s="7"/>
      <c r="AG146" s="7"/>
      <c r="AH146" s="7"/>
      <c r="AI146" s="7"/>
      <c r="AJ146" s="7"/>
      <c r="AK146" s="7"/>
      <c r="AL146" s="7"/>
      <c r="AM146" s="7"/>
      <c r="AN146" s="7"/>
      <c r="AO146" s="7"/>
      <c r="AP146" s="7"/>
      <c r="AQ146" s="7"/>
    </row>
    <row r="147" spans="1:43" ht="15.75" customHeight="1" x14ac:dyDescent="0.3">
      <c r="A147" s="7"/>
      <c r="B147" s="7"/>
      <c r="C147" s="7"/>
      <c r="D147" s="7"/>
      <c r="E147" s="7"/>
      <c r="F147" s="7"/>
      <c r="G147" s="7"/>
      <c r="H147" s="7"/>
      <c r="I147" s="7"/>
      <c r="J147" s="7"/>
      <c r="K147" s="7"/>
      <c r="L147" s="7"/>
      <c r="M147" s="7"/>
      <c r="N147" s="7"/>
      <c r="O147" s="7"/>
      <c r="P147" s="7"/>
      <c r="Q147" s="7"/>
      <c r="R147" s="7"/>
      <c r="S147" s="7"/>
      <c r="T147" s="7"/>
      <c r="U147" s="7"/>
      <c r="V147" s="7"/>
      <c r="W147" s="7"/>
      <c r="X147" s="7"/>
      <c r="Y147" s="7"/>
      <c r="Z147" s="7"/>
      <c r="AA147" s="7"/>
      <c r="AB147" s="7"/>
      <c r="AC147" s="7"/>
      <c r="AD147" s="7"/>
      <c r="AE147" s="7"/>
      <c r="AF147" s="7"/>
      <c r="AG147" s="7"/>
      <c r="AH147" s="7"/>
      <c r="AI147" s="7"/>
      <c r="AJ147" s="7"/>
      <c r="AK147" s="7"/>
      <c r="AL147" s="7"/>
      <c r="AM147" s="7"/>
      <c r="AN147" s="7"/>
      <c r="AO147" s="7"/>
      <c r="AP147" s="7"/>
      <c r="AQ147" s="7"/>
    </row>
    <row r="148" spans="1:43" ht="15.75" customHeight="1" x14ac:dyDescent="0.3">
      <c r="A148" s="7"/>
      <c r="B148" s="7"/>
      <c r="C148" s="7"/>
      <c r="D148" s="7"/>
      <c r="E148" s="7"/>
      <c r="F148" s="7"/>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c r="AP148" s="7"/>
      <c r="AQ148" s="7"/>
    </row>
    <row r="149" spans="1:43" ht="15.75" customHeight="1" x14ac:dyDescent="0.3">
      <c r="A149" s="7"/>
      <c r="B149" s="7"/>
      <c r="C149" s="7"/>
      <c r="D149" s="7"/>
      <c r="E149" s="7"/>
      <c r="F149" s="7"/>
      <c r="G149" s="7"/>
      <c r="H149" s="7"/>
      <c r="I149" s="7"/>
      <c r="J149" s="7"/>
      <c r="K149" s="7"/>
      <c r="L149" s="7"/>
      <c r="M149" s="7"/>
      <c r="N149" s="7"/>
      <c r="O149" s="7"/>
      <c r="P149" s="7"/>
      <c r="Q149" s="7"/>
      <c r="R149" s="7"/>
      <c r="S149" s="7"/>
      <c r="T149" s="7"/>
      <c r="U149" s="7"/>
      <c r="V149" s="7"/>
      <c r="W149" s="7"/>
      <c r="X149" s="7"/>
      <c r="Y149" s="7"/>
      <c r="Z149" s="7"/>
      <c r="AA149" s="7"/>
      <c r="AB149" s="7"/>
      <c r="AC149" s="7"/>
      <c r="AD149" s="7"/>
      <c r="AE149" s="7"/>
      <c r="AF149" s="7"/>
      <c r="AG149" s="7"/>
      <c r="AH149" s="7"/>
      <c r="AI149" s="7"/>
      <c r="AJ149" s="7"/>
      <c r="AK149" s="7"/>
      <c r="AL149" s="7"/>
      <c r="AM149" s="7"/>
      <c r="AN149" s="7"/>
      <c r="AO149" s="7"/>
      <c r="AP149" s="7"/>
      <c r="AQ149" s="7"/>
    </row>
    <row r="150" spans="1:43" ht="15.75" customHeight="1" x14ac:dyDescent="0.3">
      <c r="A150" s="7"/>
      <c r="B150" s="7"/>
      <c r="C150" s="7"/>
      <c r="D150" s="7"/>
      <c r="E150" s="7"/>
      <c r="F150" s="7"/>
      <c r="G150" s="7"/>
      <c r="H150" s="7"/>
      <c r="I150" s="7"/>
      <c r="J150" s="7"/>
      <c r="K150" s="7"/>
      <c r="L150" s="7"/>
      <c r="M150" s="7"/>
      <c r="N150" s="7"/>
      <c r="O150" s="7"/>
      <c r="P150" s="7"/>
      <c r="Q150" s="7"/>
      <c r="R150" s="7"/>
      <c r="S150" s="7"/>
      <c r="T150" s="7"/>
      <c r="U150" s="7"/>
      <c r="V150" s="7"/>
      <c r="W150" s="7"/>
      <c r="X150" s="7"/>
      <c r="Y150" s="7"/>
      <c r="Z150" s="7"/>
      <c r="AA150" s="7"/>
      <c r="AB150" s="7"/>
      <c r="AC150" s="7"/>
      <c r="AD150" s="7"/>
      <c r="AE150" s="7"/>
      <c r="AF150" s="7"/>
      <c r="AG150" s="7"/>
      <c r="AH150" s="7"/>
      <c r="AI150" s="7"/>
      <c r="AJ150" s="7"/>
      <c r="AK150" s="7"/>
      <c r="AL150" s="7"/>
      <c r="AM150" s="7"/>
      <c r="AN150" s="7"/>
      <c r="AO150" s="7"/>
      <c r="AP150" s="7"/>
      <c r="AQ150" s="7"/>
    </row>
    <row r="151" spans="1:43" ht="15.75" customHeight="1" x14ac:dyDescent="0.3">
      <c r="A151" s="7"/>
      <c r="B151" s="7"/>
      <c r="C151" s="7"/>
      <c r="D151" s="7"/>
      <c r="E151" s="7"/>
      <c r="F151" s="7"/>
      <c r="G151" s="7"/>
      <c r="H151" s="7"/>
      <c r="I151" s="7"/>
      <c r="J151" s="7"/>
      <c r="K151" s="7"/>
      <c r="L151" s="7"/>
      <c r="M151" s="7"/>
      <c r="N151" s="7"/>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7"/>
      <c r="AP151" s="7"/>
      <c r="AQ151" s="7"/>
    </row>
    <row r="152" spans="1:43" ht="15.75" customHeight="1" x14ac:dyDescent="0.3">
      <c r="A152" s="7"/>
      <c r="B152" s="7"/>
      <c r="C152" s="7"/>
      <c r="D152" s="7"/>
      <c r="E152" s="7"/>
      <c r="F152" s="7"/>
      <c r="G152" s="7"/>
      <c r="H152" s="7"/>
      <c r="I152" s="7"/>
      <c r="J152" s="7"/>
      <c r="K152" s="7"/>
      <c r="L152" s="7"/>
      <c r="M152" s="7"/>
      <c r="N152" s="7"/>
      <c r="O152" s="7"/>
      <c r="P152" s="7"/>
      <c r="Q152" s="7"/>
      <c r="R152" s="7"/>
      <c r="S152" s="7"/>
      <c r="T152" s="7"/>
      <c r="U152" s="7"/>
      <c r="V152" s="7"/>
      <c r="W152" s="7"/>
      <c r="X152" s="7"/>
      <c r="Y152" s="7"/>
      <c r="Z152" s="7"/>
      <c r="AA152" s="7"/>
      <c r="AB152" s="7"/>
      <c r="AC152" s="7"/>
      <c r="AD152" s="7"/>
      <c r="AE152" s="7"/>
      <c r="AF152" s="7"/>
      <c r="AG152" s="7"/>
      <c r="AH152" s="7"/>
      <c r="AI152" s="7"/>
      <c r="AJ152" s="7"/>
      <c r="AK152" s="7"/>
      <c r="AL152" s="7"/>
      <c r="AM152" s="7"/>
      <c r="AN152" s="7"/>
      <c r="AO152" s="7"/>
      <c r="AP152" s="7"/>
      <c r="AQ152" s="7"/>
    </row>
    <row r="153" spans="1:43" ht="15.75" customHeight="1" x14ac:dyDescent="0.3">
      <c r="A153" s="7"/>
      <c r="B153" s="7"/>
      <c r="C153" s="7"/>
      <c r="D153" s="7"/>
      <c r="E153" s="7"/>
      <c r="F153" s="7"/>
      <c r="G153" s="7"/>
      <c r="H153" s="7"/>
      <c r="I153" s="7"/>
      <c r="J153" s="7"/>
      <c r="K153" s="7"/>
      <c r="L153" s="7"/>
      <c r="M153" s="7"/>
      <c r="N153" s="7"/>
      <c r="O153" s="7"/>
      <c r="P153" s="7"/>
      <c r="Q153" s="7"/>
      <c r="R153" s="7"/>
      <c r="S153" s="7"/>
      <c r="T153" s="7"/>
      <c r="U153" s="7"/>
      <c r="V153" s="7"/>
      <c r="W153" s="7"/>
      <c r="X153" s="7"/>
      <c r="Y153" s="7"/>
      <c r="Z153" s="7"/>
      <c r="AA153" s="7"/>
      <c r="AB153" s="7"/>
      <c r="AC153" s="7"/>
      <c r="AD153" s="7"/>
      <c r="AE153" s="7"/>
      <c r="AF153" s="7"/>
      <c r="AG153" s="7"/>
      <c r="AH153" s="7"/>
      <c r="AI153" s="7"/>
      <c r="AJ153" s="7"/>
      <c r="AK153" s="7"/>
      <c r="AL153" s="7"/>
      <c r="AM153" s="7"/>
      <c r="AN153" s="7"/>
      <c r="AO153" s="7"/>
      <c r="AP153" s="7"/>
      <c r="AQ153" s="7"/>
    </row>
    <row r="154" spans="1:43" ht="15.75" customHeight="1" x14ac:dyDescent="0.3">
      <c r="A154" s="7"/>
      <c r="B154" s="7"/>
      <c r="C154" s="7"/>
      <c r="D154" s="7"/>
      <c r="E154" s="7"/>
      <c r="F154" s="7"/>
      <c r="G154" s="7"/>
      <c r="H154" s="7"/>
      <c r="I154" s="7"/>
      <c r="J154" s="7"/>
      <c r="K154" s="7"/>
      <c r="L154" s="7"/>
      <c r="M154" s="7"/>
      <c r="N154" s="7"/>
      <c r="O154" s="7"/>
      <c r="P154" s="7"/>
      <c r="Q154" s="7"/>
      <c r="R154" s="7"/>
      <c r="S154" s="7"/>
      <c r="T154" s="7"/>
      <c r="U154" s="7"/>
      <c r="V154" s="7"/>
      <c r="W154" s="7"/>
      <c r="X154" s="7"/>
      <c r="Y154" s="7"/>
      <c r="Z154" s="7"/>
      <c r="AA154" s="7"/>
      <c r="AB154" s="7"/>
      <c r="AC154" s="7"/>
      <c r="AD154" s="7"/>
      <c r="AE154" s="7"/>
      <c r="AF154" s="7"/>
      <c r="AG154" s="7"/>
      <c r="AH154" s="7"/>
      <c r="AI154" s="7"/>
      <c r="AJ154" s="7"/>
      <c r="AK154" s="7"/>
      <c r="AL154" s="7"/>
      <c r="AM154" s="7"/>
      <c r="AN154" s="7"/>
      <c r="AO154" s="7"/>
      <c r="AP154" s="7"/>
      <c r="AQ154" s="7"/>
    </row>
    <row r="155" spans="1:43" ht="15.75" customHeight="1" x14ac:dyDescent="0.3">
      <c r="A155" s="7"/>
      <c r="B155" s="7"/>
      <c r="C155" s="7"/>
      <c r="D155" s="7"/>
      <c r="E155" s="7"/>
      <c r="F155" s="7"/>
      <c r="G155" s="7"/>
      <c r="H155" s="7"/>
      <c r="I155" s="7"/>
      <c r="J155" s="7"/>
      <c r="K155" s="7"/>
      <c r="L155" s="7"/>
      <c r="M155" s="7"/>
      <c r="N155" s="7"/>
      <c r="O155" s="7"/>
      <c r="P155" s="7"/>
      <c r="Q155" s="7"/>
      <c r="R155" s="7"/>
      <c r="S155" s="7"/>
      <c r="T155" s="7"/>
      <c r="U155" s="7"/>
      <c r="V155" s="7"/>
      <c r="W155" s="7"/>
      <c r="X155" s="7"/>
      <c r="Y155" s="7"/>
      <c r="Z155" s="7"/>
      <c r="AA155" s="7"/>
      <c r="AB155" s="7"/>
      <c r="AC155" s="7"/>
      <c r="AD155" s="7"/>
      <c r="AE155" s="7"/>
      <c r="AF155" s="7"/>
      <c r="AG155" s="7"/>
      <c r="AH155" s="7"/>
      <c r="AI155" s="7"/>
      <c r="AJ155" s="7"/>
      <c r="AK155" s="7"/>
      <c r="AL155" s="7"/>
      <c r="AM155" s="7"/>
      <c r="AN155" s="7"/>
      <c r="AO155" s="7"/>
      <c r="AP155" s="7"/>
      <c r="AQ155" s="7"/>
    </row>
    <row r="156" spans="1:43" ht="15.75" customHeight="1" x14ac:dyDescent="0.3">
      <c r="A156" s="7"/>
      <c r="B156" s="7"/>
      <c r="C156" s="7"/>
      <c r="D156" s="7"/>
      <c r="E156" s="7"/>
      <c r="F156" s="7"/>
      <c r="G156" s="7"/>
      <c r="H156" s="7"/>
      <c r="I156" s="7"/>
      <c r="J156" s="7"/>
      <c r="K156" s="7"/>
      <c r="L156" s="7"/>
      <c r="M156" s="7"/>
      <c r="N156" s="7"/>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c r="AP156" s="7"/>
      <c r="AQ156" s="7"/>
    </row>
    <row r="157" spans="1:43" ht="15.75" customHeight="1" x14ac:dyDescent="0.3">
      <c r="A157" s="7"/>
      <c r="B157" s="7"/>
      <c r="C157" s="7"/>
      <c r="D157" s="7"/>
      <c r="E157" s="7"/>
      <c r="F157" s="7"/>
      <c r="G157" s="7"/>
      <c r="H157" s="7"/>
      <c r="I157" s="7"/>
      <c r="J157" s="7"/>
      <c r="K157" s="7"/>
      <c r="L157" s="7"/>
      <c r="M157" s="7"/>
      <c r="N157" s="7"/>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7"/>
      <c r="AP157" s="7"/>
      <c r="AQ157" s="7"/>
    </row>
    <row r="158" spans="1:43" ht="15.75" customHeight="1" x14ac:dyDescent="0.3">
      <c r="A158" s="7"/>
      <c r="B158" s="7"/>
      <c r="C158" s="7"/>
      <c r="D158" s="7"/>
      <c r="E158" s="7"/>
      <c r="F158" s="7"/>
      <c r="G158" s="7"/>
      <c r="H158" s="7"/>
      <c r="I158" s="7"/>
      <c r="J158" s="7"/>
      <c r="K158" s="7"/>
      <c r="L158" s="7"/>
      <c r="M158" s="7"/>
      <c r="N158" s="7"/>
      <c r="O158" s="7"/>
      <c r="P158" s="7"/>
      <c r="Q158" s="7"/>
      <c r="R158" s="7"/>
      <c r="S158" s="7"/>
      <c r="T158" s="7"/>
      <c r="U158" s="7"/>
      <c r="V158" s="7"/>
      <c r="W158" s="7"/>
      <c r="X158" s="7"/>
      <c r="Y158" s="7"/>
      <c r="Z158" s="7"/>
      <c r="AA158" s="7"/>
      <c r="AB158" s="7"/>
      <c r="AC158" s="7"/>
      <c r="AD158" s="7"/>
      <c r="AE158" s="7"/>
      <c r="AF158" s="7"/>
      <c r="AG158" s="7"/>
      <c r="AH158" s="7"/>
      <c r="AI158" s="7"/>
      <c r="AJ158" s="7"/>
      <c r="AK158" s="7"/>
      <c r="AL158" s="7"/>
      <c r="AM158" s="7"/>
      <c r="AN158" s="7"/>
      <c r="AO158" s="7"/>
      <c r="AP158" s="7"/>
      <c r="AQ158" s="7"/>
    </row>
    <row r="159" spans="1:43" ht="15.75" customHeight="1" x14ac:dyDescent="0.3">
      <c r="A159" s="7"/>
      <c r="B159" s="7"/>
      <c r="C159" s="7"/>
      <c r="D159" s="7"/>
      <c r="E159" s="7"/>
      <c r="F159" s="7"/>
      <c r="G159" s="7"/>
      <c r="H159" s="7"/>
      <c r="I159" s="7"/>
      <c r="J159" s="7"/>
      <c r="K159" s="7"/>
      <c r="L159" s="7"/>
      <c r="M159" s="7"/>
      <c r="N159" s="7"/>
      <c r="O159" s="7"/>
      <c r="P159" s="7"/>
      <c r="Q159" s="7"/>
      <c r="R159" s="7"/>
      <c r="S159" s="7"/>
      <c r="T159" s="7"/>
      <c r="U159" s="7"/>
      <c r="V159" s="7"/>
      <c r="W159" s="7"/>
      <c r="X159" s="7"/>
      <c r="Y159" s="7"/>
      <c r="Z159" s="7"/>
      <c r="AA159" s="7"/>
      <c r="AB159" s="7"/>
      <c r="AC159" s="7"/>
      <c r="AD159" s="7"/>
      <c r="AE159" s="7"/>
      <c r="AF159" s="7"/>
      <c r="AG159" s="7"/>
      <c r="AH159" s="7"/>
      <c r="AI159" s="7"/>
      <c r="AJ159" s="7"/>
      <c r="AK159" s="7"/>
      <c r="AL159" s="7"/>
      <c r="AM159" s="7"/>
      <c r="AN159" s="7"/>
      <c r="AO159" s="7"/>
      <c r="AP159" s="7"/>
      <c r="AQ159" s="7"/>
    </row>
    <row r="160" spans="1:43" ht="15.75" customHeight="1" x14ac:dyDescent="0.3">
      <c r="A160" s="7"/>
      <c r="B160" s="7"/>
      <c r="C160" s="7"/>
      <c r="D160" s="7"/>
      <c r="E160" s="7"/>
      <c r="F160" s="7"/>
      <c r="G160" s="7"/>
      <c r="H160" s="7"/>
      <c r="I160" s="7"/>
      <c r="J160" s="7"/>
      <c r="K160" s="7"/>
      <c r="L160" s="7"/>
      <c r="M160" s="7"/>
      <c r="N160" s="7"/>
      <c r="O160" s="7"/>
      <c r="P160" s="7"/>
      <c r="Q160" s="7"/>
      <c r="R160" s="7"/>
      <c r="S160" s="7"/>
      <c r="T160" s="7"/>
      <c r="U160" s="7"/>
      <c r="V160" s="7"/>
      <c r="W160" s="7"/>
      <c r="X160" s="7"/>
      <c r="Y160" s="7"/>
      <c r="Z160" s="7"/>
      <c r="AA160" s="7"/>
      <c r="AB160" s="7"/>
      <c r="AC160" s="7"/>
      <c r="AD160" s="7"/>
      <c r="AE160" s="7"/>
      <c r="AF160" s="7"/>
      <c r="AG160" s="7"/>
      <c r="AH160" s="7"/>
      <c r="AI160" s="7"/>
      <c r="AJ160" s="7"/>
      <c r="AK160" s="7"/>
      <c r="AL160" s="7"/>
      <c r="AM160" s="7"/>
      <c r="AN160" s="7"/>
      <c r="AO160" s="7"/>
      <c r="AP160" s="7"/>
      <c r="AQ160" s="7"/>
    </row>
    <row r="161" spans="1:43" ht="15.75" customHeight="1" x14ac:dyDescent="0.3">
      <c r="A161" s="7"/>
      <c r="B161" s="7"/>
      <c r="C161" s="7"/>
      <c r="D161" s="7"/>
      <c r="E161" s="7"/>
      <c r="F161" s="7"/>
      <c r="G161" s="7"/>
      <c r="H161" s="7"/>
      <c r="I161" s="7"/>
      <c r="J161" s="7"/>
      <c r="K161" s="7"/>
      <c r="L161" s="7"/>
      <c r="M161" s="7"/>
      <c r="N161" s="7"/>
      <c r="O161" s="7"/>
      <c r="P161" s="7"/>
      <c r="Q161" s="7"/>
      <c r="R161" s="7"/>
      <c r="S161" s="7"/>
      <c r="T161" s="7"/>
      <c r="U161" s="7"/>
      <c r="V161" s="7"/>
      <c r="W161" s="7"/>
      <c r="X161" s="7"/>
      <c r="Y161" s="7"/>
      <c r="Z161" s="7"/>
      <c r="AA161" s="7"/>
      <c r="AB161" s="7"/>
      <c r="AC161" s="7"/>
      <c r="AD161" s="7"/>
      <c r="AE161" s="7"/>
      <c r="AF161" s="7"/>
      <c r="AG161" s="7"/>
      <c r="AH161" s="7"/>
      <c r="AI161" s="7"/>
      <c r="AJ161" s="7"/>
      <c r="AK161" s="7"/>
      <c r="AL161" s="7"/>
      <c r="AM161" s="7"/>
      <c r="AN161" s="7"/>
      <c r="AO161" s="7"/>
      <c r="AP161" s="7"/>
      <c r="AQ161" s="7"/>
    </row>
    <row r="162" spans="1:43" ht="15.75" customHeight="1" x14ac:dyDescent="0.3">
      <c r="A162" s="7"/>
      <c r="B162" s="7"/>
      <c r="C162" s="7"/>
      <c r="D162" s="7"/>
      <c r="E162" s="7"/>
      <c r="F162" s="7"/>
      <c r="G162" s="7"/>
      <c r="H162" s="7"/>
      <c r="I162" s="7"/>
      <c r="J162" s="7"/>
      <c r="K162" s="7"/>
      <c r="L162" s="7"/>
      <c r="M162" s="7"/>
      <c r="N162" s="7"/>
      <c r="O162" s="7"/>
      <c r="P162" s="7"/>
      <c r="Q162" s="7"/>
      <c r="R162" s="7"/>
      <c r="S162" s="7"/>
      <c r="T162" s="7"/>
      <c r="U162" s="7"/>
      <c r="V162" s="7"/>
      <c r="W162" s="7"/>
      <c r="X162" s="7"/>
      <c r="Y162" s="7"/>
      <c r="Z162" s="7"/>
      <c r="AA162" s="7"/>
      <c r="AB162" s="7"/>
      <c r="AC162" s="7"/>
      <c r="AD162" s="7"/>
      <c r="AE162" s="7"/>
      <c r="AF162" s="7"/>
      <c r="AG162" s="7"/>
      <c r="AH162" s="7"/>
      <c r="AI162" s="7"/>
      <c r="AJ162" s="7"/>
      <c r="AK162" s="7"/>
      <c r="AL162" s="7"/>
      <c r="AM162" s="7"/>
      <c r="AN162" s="7"/>
      <c r="AO162" s="7"/>
      <c r="AP162" s="7"/>
      <c r="AQ162" s="7"/>
    </row>
    <row r="163" spans="1:43" ht="15.75" customHeight="1" x14ac:dyDescent="0.3">
      <c r="A163" s="7"/>
      <c r="B163" s="7"/>
      <c r="C163" s="7"/>
      <c r="D163" s="7"/>
      <c r="E163" s="7"/>
      <c r="F163" s="7"/>
      <c r="G163" s="7"/>
      <c r="H163" s="7"/>
      <c r="I163" s="7"/>
      <c r="J163" s="7"/>
      <c r="K163" s="7"/>
      <c r="L163" s="7"/>
      <c r="M163" s="7"/>
      <c r="N163" s="7"/>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7"/>
      <c r="AP163" s="7"/>
      <c r="AQ163" s="7"/>
    </row>
    <row r="164" spans="1:43" ht="15.75" customHeight="1" x14ac:dyDescent="0.3">
      <c r="A164" s="7"/>
      <c r="B164" s="7"/>
      <c r="C164" s="7"/>
      <c r="D164" s="7"/>
      <c r="E164" s="7"/>
      <c r="F164" s="7"/>
      <c r="G164" s="7"/>
      <c r="H164" s="7"/>
      <c r="I164" s="7"/>
      <c r="J164" s="7"/>
      <c r="K164" s="7"/>
      <c r="L164" s="7"/>
      <c r="M164" s="7"/>
      <c r="N164" s="7"/>
      <c r="O164" s="7"/>
      <c r="P164" s="7"/>
      <c r="Q164" s="7"/>
      <c r="R164" s="7"/>
      <c r="S164" s="7"/>
      <c r="T164" s="7"/>
      <c r="U164" s="7"/>
      <c r="V164" s="7"/>
      <c r="W164" s="7"/>
      <c r="X164" s="7"/>
      <c r="Y164" s="7"/>
      <c r="Z164" s="7"/>
      <c r="AA164" s="7"/>
      <c r="AB164" s="7"/>
      <c r="AC164" s="7"/>
      <c r="AD164" s="7"/>
      <c r="AE164" s="7"/>
      <c r="AF164" s="7"/>
      <c r="AG164" s="7"/>
      <c r="AH164" s="7"/>
      <c r="AI164" s="7"/>
      <c r="AJ164" s="7"/>
      <c r="AK164" s="7"/>
      <c r="AL164" s="7"/>
      <c r="AM164" s="7"/>
      <c r="AN164" s="7"/>
      <c r="AO164" s="7"/>
      <c r="AP164" s="7"/>
      <c r="AQ164" s="7"/>
    </row>
    <row r="165" spans="1:43" ht="15.75" customHeight="1" x14ac:dyDescent="0.3">
      <c r="A165" s="7"/>
      <c r="B165" s="7"/>
      <c r="C165" s="7"/>
      <c r="D165" s="7"/>
      <c r="E165" s="7"/>
      <c r="F165" s="7"/>
      <c r="G165" s="7"/>
      <c r="H165" s="7"/>
      <c r="I165" s="7"/>
      <c r="J165" s="7"/>
      <c r="K165" s="7"/>
      <c r="L165" s="7"/>
      <c r="M165" s="7"/>
      <c r="N165" s="7"/>
      <c r="O165" s="7"/>
      <c r="P165" s="7"/>
      <c r="Q165" s="7"/>
      <c r="R165" s="7"/>
      <c r="S165" s="7"/>
      <c r="T165" s="7"/>
      <c r="U165" s="7"/>
      <c r="V165" s="7"/>
      <c r="W165" s="7"/>
      <c r="X165" s="7"/>
      <c r="Y165" s="7"/>
      <c r="Z165" s="7"/>
      <c r="AA165" s="7"/>
      <c r="AB165" s="7"/>
      <c r="AC165" s="7"/>
      <c r="AD165" s="7"/>
      <c r="AE165" s="7"/>
      <c r="AF165" s="7"/>
      <c r="AG165" s="7"/>
      <c r="AH165" s="7"/>
      <c r="AI165" s="7"/>
      <c r="AJ165" s="7"/>
      <c r="AK165" s="7"/>
      <c r="AL165" s="7"/>
      <c r="AM165" s="7"/>
      <c r="AN165" s="7"/>
      <c r="AO165" s="7"/>
      <c r="AP165" s="7"/>
      <c r="AQ165" s="7"/>
    </row>
    <row r="166" spans="1:43" ht="15.75" customHeight="1" x14ac:dyDescent="0.3">
      <c r="A166" s="7"/>
      <c r="B166" s="7"/>
      <c r="C166" s="7"/>
      <c r="D166" s="7"/>
      <c r="E166" s="7"/>
      <c r="F166" s="7"/>
      <c r="G166" s="7"/>
      <c r="H166" s="7"/>
      <c r="I166" s="7"/>
      <c r="J166" s="7"/>
      <c r="K166" s="7"/>
      <c r="L166" s="7"/>
      <c r="M166" s="7"/>
      <c r="N166" s="7"/>
      <c r="O166" s="7"/>
      <c r="P166" s="7"/>
      <c r="Q166" s="7"/>
      <c r="R166" s="7"/>
      <c r="S166" s="7"/>
      <c r="T166" s="7"/>
      <c r="U166" s="7"/>
      <c r="V166" s="7"/>
      <c r="W166" s="7"/>
      <c r="X166" s="7"/>
      <c r="Y166" s="7"/>
      <c r="Z166" s="7"/>
      <c r="AA166" s="7"/>
      <c r="AB166" s="7"/>
      <c r="AC166" s="7"/>
      <c r="AD166" s="7"/>
      <c r="AE166" s="7"/>
      <c r="AF166" s="7"/>
      <c r="AG166" s="7"/>
      <c r="AH166" s="7"/>
      <c r="AI166" s="7"/>
      <c r="AJ166" s="7"/>
      <c r="AK166" s="7"/>
      <c r="AL166" s="7"/>
      <c r="AM166" s="7"/>
      <c r="AN166" s="7"/>
      <c r="AO166" s="7"/>
      <c r="AP166" s="7"/>
      <c r="AQ166" s="7"/>
    </row>
    <row r="167" spans="1:43" ht="15.75" customHeight="1" x14ac:dyDescent="0.3">
      <c r="A167" s="7"/>
      <c r="B167" s="7"/>
      <c r="C167" s="7"/>
      <c r="D167" s="7"/>
      <c r="E167" s="7"/>
      <c r="F167" s="7"/>
      <c r="G167" s="7"/>
      <c r="H167" s="7"/>
      <c r="I167" s="7"/>
      <c r="J167" s="7"/>
      <c r="K167" s="7"/>
      <c r="L167" s="7"/>
      <c r="M167" s="7"/>
      <c r="N167" s="7"/>
      <c r="O167" s="7"/>
      <c r="P167" s="7"/>
      <c r="Q167" s="7"/>
      <c r="R167" s="7"/>
      <c r="S167" s="7"/>
      <c r="T167" s="7"/>
      <c r="U167" s="7"/>
      <c r="V167" s="7"/>
      <c r="W167" s="7"/>
      <c r="X167" s="7"/>
      <c r="Y167" s="7"/>
      <c r="Z167" s="7"/>
      <c r="AA167" s="7"/>
      <c r="AB167" s="7"/>
      <c r="AC167" s="7"/>
      <c r="AD167" s="7"/>
      <c r="AE167" s="7"/>
      <c r="AF167" s="7"/>
      <c r="AG167" s="7"/>
      <c r="AH167" s="7"/>
      <c r="AI167" s="7"/>
      <c r="AJ167" s="7"/>
      <c r="AK167" s="7"/>
      <c r="AL167" s="7"/>
      <c r="AM167" s="7"/>
      <c r="AN167" s="7"/>
      <c r="AO167" s="7"/>
      <c r="AP167" s="7"/>
      <c r="AQ167" s="7"/>
    </row>
    <row r="168" spans="1:43" ht="15.75" customHeight="1" x14ac:dyDescent="0.3">
      <c r="A168" s="7"/>
      <c r="B168" s="7"/>
      <c r="C168" s="7"/>
      <c r="D168" s="7"/>
      <c r="E168" s="7"/>
      <c r="F168" s="7"/>
      <c r="G168" s="7"/>
      <c r="H168" s="7"/>
      <c r="I168" s="7"/>
      <c r="J168" s="7"/>
      <c r="K168" s="7"/>
      <c r="L168" s="7"/>
      <c r="M168" s="7"/>
      <c r="N168" s="7"/>
      <c r="O168" s="7"/>
      <c r="P168" s="7"/>
      <c r="Q168" s="7"/>
      <c r="R168" s="7"/>
      <c r="S168" s="7"/>
      <c r="T168" s="7"/>
      <c r="U168" s="7"/>
      <c r="V168" s="7"/>
      <c r="W168" s="7"/>
      <c r="X168" s="7"/>
      <c r="Y168" s="7"/>
      <c r="Z168" s="7"/>
      <c r="AA168" s="7"/>
      <c r="AB168" s="7"/>
      <c r="AC168" s="7"/>
      <c r="AD168" s="7"/>
      <c r="AE168" s="7"/>
      <c r="AF168" s="7"/>
      <c r="AG168" s="7"/>
      <c r="AH168" s="7"/>
      <c r="AI168" s="7"/>
      <c r="AJ168" s="7"/>
      <c r="AK168" s="7"/>
      <c r="AL168" s="7"/>
      <c r="AM168" s="7"/>
      <c r="AN168" s="7"/>
      <c r="AO168" s="7"/>
      <c r="AP168" s="7"/>
      <c r="AQ168" s="7"/>
    </row>
    <row r="169" spans="1:43" ht="15.75" customHeight="1" x14ac:dyDescent="0.3">
      <c r="A169" s="7"/>
      <c r="B169" s="7"/>
      <c r="C169" s="7"/>
      <c r="D169" s="7"/>
      <c r="E169" s="7"/>
      <c r="F169" s="7"/>
      <c r="G169" s="7"/>
      <c r="H169" s="7"/>
      <c r="I169" s="7"/>
      <c r="J169" s="7"/>
      <c r="K169" s="7"/>
      <c r="L169" s="7"/>
      <c r="M169" s="7"/>
      <c r="N169" s="7"/>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7"/>
      <c r="AP169" s="7"/>
      <c r="AQ169" s="7"/>
    </row>
    <row r="170" spans="1:43" ht="15.75" customHeight="1" x14ac:dyDescent="0.3">
      <c r="A170" s="7"/>
      <c r="B170" s="7"/>
      <c r="C170" s="7"/>
      <c r="D170" s="7"/>
      <c r="E170" s="7"/>
      <c r="F170" s="7"/>
      <c r="G170" s="7"/>
      <c r="H170" s="7"/>
      <c r="I170" s="7"/>
      <c r="J170" s="7"/>
      <c r="K170" s="7"/>
      <c r="L170" s="7"/>
      <c r="M170" s="7"/>
      <c r="N170" s="7"/>
      <c r="O170" s="7"/>
      <c r="P170" s="7"/>
      <c r="Q170" s="7"/>
      <c r="R170" s="7"/>
      <c r="S170" s="7"/>
      <c r="T170" s="7"/>
      <c r="U170" s="7"/>
      <c r="V170" s="7"/>
      <c r="W170" s="7"/>
      <c r="X170" s="7"/>
      <c r="Y170" s="7"/>
      <c r="Z170" s="7"/>
      <c r="AA170" s="7"/>
      <c r="AB170" s="7"/>
      <c r="AC170" s="7"/>
      <c r="AD170" s="7"/>
      <c r="AE170" s="7"/>
      <c r="AF170" s="7"/>
      <c r="AG170" s="7"/>
      <c r="AH170" s="7"/>
      <c r="AI170" s="7"/>
      <c r="AJ170" s="7"/>
      <c r="AK170" s="7"/>
      <c r="AL170" s="7"/>
      <c r="AM170" s="7"/>
      <c r="AN170" s="7"/>
      <c r="AO170" s="7"/>
      <c r="AP170" s="7"/>
      <c r="AQ170" s="7"/>
    </row>
    <row r="171" spans="1:43" ht="15.75" customHeight="1" x14ac:dyDescent="0.3">
      <c r="A171" s="7"/>
      <c r="B171" s="7"/>
      <c r="C171" s="7"/>
      <c r="D171" s="7"/>
      <c r="E171" s="7"/>
      <c r="F171" s="7"/>
      <c r="G171" s="7"/>
      <c r="H171" s="7"/>
      <c r="I171" s="7"/>
      <c r="J171" s="7"/>
      <c r="K171" s="7"/>
      <c r="L171" s="7"/>
      <c r="M171" s="7"/>
      <c r="N171" s="7"/>
      <c r="O171" s="7"/>
      <c r="P171" s="7"/>
      <c r="Q171" s="7"/>
      <c r="R171" s="7"/>
      <c r="S171" s="7"/>
      <c r="T171" s="7"/>
      <c r="U171" s="7"/>
      <c r="V171" s="7"/>
      <c r="W171" s="7"/>
      <c r="X171" s="7"/>
      <c r="Y171" s="7"/>
      <c r="Z171" s="7"/>
      <c r="AA171" s="7"/>
      <c r="AB171" s="7"/>
      <c r="AC171" s="7"/>
      <c r="AD171" s="7"/>
      <c r="AE171" s="7"/>
      <c r="AF171" s="7"/>
      <c r="AG171" s="7"/>
      <c r="AH171" s="7"/>
      <c r="AI171" s="7"/>
      <c r="AJ171" s="7"/>
      <c r="AK171" s="7"/>
      <c r="AL171" s="7"/>
      <c r="AM171" s="7"/>
      <c r="AN171" s="7"/>
      <c r="AO171" s="7"/>
      <c r="AP171" s="7"/>
      <c r="AQ171" s="7"/>
    </row>
    <row r="172" spans="1:43" ht="15.75" customHeight="1" x14ac:dyDescent="0.3">
      <c r="A172" s="7"/>
      <c r="B172" s="7"/>
      <c r="C172" s="7"/>
      <c r="D172" s="7"/>
      <c r="E172" s="7"/>
      <c r="F172" s="7"/>
      <c r="G172" s="7"/>
      <c r="H172" s="7"/>
      <c r="I172" s="7"/>
      <c r="J172" s="7"/>
      <c r="K172" s="7"/>
      <c r="L172" s="7"/>
      <c r="M172" s="7"/>
      <c r="N172" s="7"/>
      <c r="O172" s="7"/>
      <c r="P172" s="7"/>
      <c r="Q172" s="7"/>
      <c r="R172" s="7"/>
      <c r="S172" s="7"/>
      <c r="T172" s="7"/>
      <c r="U172" s="7"/>
      <c r="V172" s="7"/>
      <c r="W172" s="7"/>
      <c r="X172" s="7"/>
      <c r="Y172" s="7"/>
      <c r="Z172" s="7"/>
      <c r="AA172" s="7"/>
      <c r="AB172" s="7"/>
      <c r="AC172" s="7"/>
      <c r="AD172" s="7"/>
      <c r="AE172" s="7"/>
      <c r="AF172" s="7"/>
      <c r="AG172" s="7"/>
      <c r="AH172" s="7"/>
      <c r="AI172" s="7"/>
      <c r="AJ172" s="7"/>
      <c r="AK172" s="7"/>
      <c r="AL172" s="7"/>
      <c r="AM172" s="7"/>
      <c r="AN172" s="7"/>
      <c r="AO172" s="7"/>
      <c r="AP172" s="7"/>
      <c r="AQ172" s="7"/>
    </row>
    <row r="173" spans="1:43" ht="15.75" customHeight="1" x14ac:dyDescent="0.3">
      <c r="A173" s="7"/>
      <c r="B173" s="7"/>
      <c r="C173" s="7"/>
      <c r="D173" s="7"/>
      <c r="E173" s="7"/>
      <c r="F173" s="7"/>
      <c r="G173" s="7"/>
      <c r="H173" s="7"/>
      <c r="I173" s="7"/>
      <c r="J173" s="7"/>
      <c r="K173" s="7"/>
      <c r="L173" s="7"/>
      <c r="M173" s="7"/>
      <c r="N173" s="7"/>
      <c r="O173" s="7"/>
      <c r="P173" s="7"/>
      <c r="Q173" s="7"/>
      <c r="R173" s="7"/>
      <c r="S173" s="7"/>
      <c r="T173" s="7"/>
      <c r="U173" s="7"/>
      <c r="V173" s="7"/>
      <c r="W173" s="7"/>
      <c r="X173" s="7"/>
      <c r="Y173" s="7"/>
      <c r="Z173" s="7"/>
      <c r="AA173" s="7"/>
      <c r="AB173" s="7"/>
      <c r="AC173" s="7"/>
      <c r="AD173" s="7"/>
      <c r="AE173" s="7"/>
      <c r="AF173" s="7"/>
      <c r="AG173" s="7"/>
      <c r="AH173" s="7"/>
      <c r="AI173" s="7"/>
      <c r="AJ173" s="7"/>
      <c r="AK173" s="7"/>
      <c r="AL173" s="7"/>
      <c r="AM173" s="7"/>
      <c r="AN173" s="7"/>
      <c r="AO173" s="7"/>
      <c r="AP173" s="7"/>
      <c r="AQ173" s="7"/>
    </row>
    <row r="174" spans="1:43" ht="15.75" customHeight="1" x14ac:dyDescent="0.3">
      <c r="A174" s="7"/>
      <c r="B174" s="7"/>
      <c r="C174" s="7"/>
      <c r="D174" s="7"/>
      <c r="E174" s="7"/>
      <c r="F174" s="7"/>
      <c r="G174" s="7"/>
      <c r="H174" s="7"/>
      <c r="I174" s="7"/>
      <c r="J174" s="7"/>
      <c r="K174" s="7"/>
      <c r="L174" s="7"/>
      <c r="M174" s="7"/>
      <c r="N174" s="7"/>
      <c r="O174" s="7"/>
      <c r="P174" s="7"/>
      <c r="Q174" s="7"/>
      <c r="R174" s="7"/>
      <c r="S174" s="7"/>
      <c r="T174" s="7"/>
      <c r="U174" s="7"/>
      <c r="V174" s="7"/>
      <c r="W174" s="7"/>
      <c r="X174" s="7"/>
      <c r="Y174" s="7"/>
      <c r="Z174" s="7"/>
      <c r="AA174" s="7"/>
      <c r="AB174" s="7"/>
      <c r="AC174" s="7"/>
      <c r="AD174" s="7"/>
      <c r="AE174" s="7"/>
      <c r="AF174" s="7"/>
      <c r="AG174" s="7"/>
      <c r="AH174" s="7"/>
      <c r="AI174" s="7"/>
      <c r="AJ174" s="7"/>
      <c r="AK174" s="7"/>
      <c r="AL174" s="7"/>
      <c r="AM174" s="7"/>
      <c r="AN174" s="7"/>
      <c r="AO174" s="7"/>
      <c r="AP174" s="7"/>
      <c r="AQ174" s="7"/>
    </row>
    <row r="175" spans="1:43" ht="15.75" customHeight="1" x14ac:dyDescent="0.3">
      <c r="A175" s="7"/>
      <c r="B175" s="7"/>
      <c r="C175" s="7"/>
      <c r="D175" s="7"/>
      <c r="E175" s="7"/>
      <c r="F175" s="7"/>
      <c r="G175" s="7"/>
      <c r="H175" s="7"/>
      <c r="I175" s="7"/>
      <c r="J175" s="7"/>
      <c r="K175" s="7"/>
      <c r="L175" s="7"/>
      <c r="M175" s="7"/>
      <c r="N175" s="7"/>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7"/>
      <c r="AP175" s="7"/>
      <c r="AQ175" s="7"/>
    </row>
    <row r="176" spans="1:43" ht="15.75" customHeight="1" x14ac:dyDescent="0.3">
      <c r="A176" s="7"/>
      <c r="B176" s="7"/>
      <c r="C176" s="7"/>
      <c r="D176" s="7"/>
      <c r="E176" s="7"/>
      <c r="F176" s="7"/>
      <c r="G176" s="7"/>
      <c r="H176" s="7"/>
      <c r="I176" s="7"/>
      <c r="J176" s="7"/>
      <c r="K176" s="7"/>
      <c r="L176" s="7"/>
      <c r="M176" s="7"/>
      <c r="N176" s="7"/>
      <c r="O176" s="7"/>
      <c r="P176" s="7"/>
      <c r="Q176" s="7"/>
      <c r="R176" s="7"/>
      <c r="S176" s="7"/>
      <c r="T176" s="7"/>
      <c r="U176" s="7"/>
      <c r="V176" s="7"/>
      <c r="W176" s="7"/>
      <c r="X176" s="7"/>
      <c r="Y176" s="7"/>
      <c r="Z176" s="7"/>
      <c r="AA176" s="7"/>
      <c r="AB176" s="7"/>
      <c r="AC176" s="7"/>
      <c r="AD176" s="7"/>
      <c r="AE176" s="7"/>
      <c r="AF176" s="7"/>
      <c r="AG176" s="7"/>
      <c r="AH176" s="7"/>
      <c r="AI176" s="7"/>
      <c r="AJ176" s="7"/>
      <c r="AK176" s="7"/>
      <c r="AL176" s="7"/>
      <c r="AM176" s="7"/>
      <c r="AN176" s="7"/>
      <c r="AO176" s="7"/>
      <c r="AP176" s="7"/>
      <c r="AQ176" s="7"/>
    </row>
    <row r="177" spans="1:43" ht="15.75" customHeight="1" x14ac:dyDescent="0.3">
      <c r="A177" s="7"/>
      <c r="B177" s="7"/>
      <c r="C177" s="7"/>
      <c r="D177" s="7"/>
      <c r="E177" s="7"/>
      <c r="F177" s="7"/>
      <c r="G177" s="7"/>
      <c r="H177" s="7"/>
      <c r="I177" s="7"/>
      <c r="J177" s="7"/>
      <c r="K177" s="7"/>
      <c r="L177" s="7"/>
      <c r="M177" s="7"/>
      <c r="N177" s="7"/>
      <c r="O177" s="7"/>
      <c r="P177" s="7"/>
      <c r="Q177" s="7"/>
      <c r="R177" s="7"/>
      <c r="S177" s="7"/>
      <c r="T177" s="7"/>
      <c r="U177" s="7"/>
      <c r="V177" s="7"/>
      <c r="W177" s="7"/>
      <c r="X177" s="7"/>
      <c r="Y177" s="7"/>
      <c r="Z177" s="7"/>
      <c r="AA177" s="7"/>
      <c r="AB177" s="7"/>
      <c r="AC177" s="7"/>
      <c r="AD177" s="7"/>
      <c r="AE177" s="7"/>
      <c r="AF177" s="7"/>
      <c r="AG177" s="7"/>
      <c r="AH177" s="7"/>
      <c r="AI177" s="7"/>
      <c r="AJ177" s="7"/>
      <c r="AK177" s="7"/>
      <c r="AL177" s="7"/>
      <c r="AM177" s="7"/>
      <c r="AN177" s="7"/>
      <c r="AO177" s="7"/>
      <c r="AP177" s="7"/>
      <c r="AQ177" s="7"/>
    </row>
    <row r="178" spans="1:43" ht="15.75" customHeight="1" x14ac:dyDescent="0.3">
      <c r="A178" s="7"/>
      <c r="B178" s="7"/>
      <c r="C178" s="7"/>
      <c r="D178" s="7"/>
      <c r="E178" s="7"/>
      <c r="F178" s="7"/>
      <c r="G178" s="7"/>
      <c r="H178" s="7"/>
      <c r="I178" s="7"/>
      <c r="J178" s="7"/>
      <c r="K178" s="7"/>
      <c r="L178" s="7"/>
      <c r="M178" s="7"/>
      <c r="N178" s="7"/>
      <c r="O178" s="7"/>
      <c r="P178" s="7"/>
      <c r="Q178" s="7"/>
      <c r="R178" s="7"/>
      <c r="S178" s="7"/>
      <c r="T178" s="7"/>
      <c r="U178" s="7"/>
      <c r="V178" s="7"/>
      <c r="W178" s="7"/>
      <c r="X178" s="7"/>
      <c r="Y178" s="7"/>
      <c r="Z178" s="7"/>
      <c r="AA178" s="7"/>
      <c r="AB178" s="7"/>
      <c r="AC178" s="7"/>
      <c r="AD178" s="7"/>
      <c r="AE178" s="7"/>
      <c r="AF178" s="7"/>
      <c r="AG178" s="7"/>
      <c r="AH178" s="7"/>
      <c r="AI178" s="7"/>
      <c r="AJ178" s="7"/>
      <c r="AK178" s="7"/>
      <c r="AL178" s="7"/>
      <c r="AM178" s="7"/>
      <c r="AN178" s="7"/>
      <c r="AO178" s="7"/>
      <c r="AP178" s="7"/>
      <c r="AQ178" s="7"/>
    </row>
    <row r="179" spans="1:43" ht="15.75" customHeight="1" x14ac:dyDescent="0.3">
      <c r="A179" s="7"/>
      <c r="B179" s="7"/>
      <c r="C179" s="7"/>
      <c r="D179" s="7"/>
      <c r="E179" s="7"/>
      <c r="F179" s="7"/>
      <c r="G179" s="7"/>
      <c r="H179" s="7"/>
      <c r="I179" s="7"/>
      <c r="J179" s="7"/>
      <c r="K179" s="7"/>
      <c r="L179" s="7"/>
      <c r="M179" s="7"/>
      <c r="N179" s="7"/>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7"/>
      <c r="AN179" s="7"/>
      <c r="AO179" s="7"/>
      <c r="AP179" s="7"/>
      <c r="AQ179" s="7"/>
    </row>
    <row r="180" spans="1:43" ht="15.75" customHeight="1" x14ac:dyDescent="0.3">
      <c r="A180" s="7"/>
      <c r="B180" s="7"/>
      <c r="C180" s="7"/>
      <c r="D180" s="7"/>
      <c r="E180" s="7"/>
      <c r="F180" s="7"/>
      <c r="G180" s="7"/>
      <c r="H180" s="7"/>
      <c r="I180" s="7"/>
      <c r="J180" s="7"/>
      <c r="K180" s="7"/>
      <c r="L180" s="7"/>
      <c r="M180" s="7"/>
      <c r="N180" s="7"/>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7"/>
      <c r="AN180" s="7"/>
      <c r="AO180" s="7"/>
      <c r="AP180" s="7"/>
      <c r="AQ180" s="7"/>
    </row>
    <row r="181" spans="1:43" ht="15.75" customHeight="1" x14ac:dyDescent="0.3">
      <c r="A181" s="7"/>
      <c r="B181" s="7"/>
      <c r="C181" s="7"/>
      <c r="D181" s="7"/>
      <c r="E181" s="7"/>
      <c r="F181" s="7"/>
      <c r="G181" s="7"/>
      <c r="H181" s="7"/>
      <c r="I181" s="7"/>
      <c r="J181" s="7"/>
      <c r="K181" s="7"/>
      <c r="L181" s="7"/>
      <c r="M181" s="7"/>
      <c r="N181" s="7"/>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7"/>
      <c r="AP181" s="7"/>
      <c r="AQ181" s="7"/>
    </row>
    <row r="182" spans="1:43" ht="15.75" customHeight="1" x14ac:dyDescent="0.3">
      <c r="A182" s="7"/>
      <c r="B182" s="7"/>
      <c r="C182" s="7"/>
      <c r="D182" s="7"/>
      <c r="E182" s="7"/>
      <c r="F182" s="7"/>
      <c r="G182" s="7"/>
      <c r="H182" s="7"/>
      <c r="I182" s="7"/>
      <c r="J182" s="7"/>
      <c r="K182" s="7"/>
      <c r="L182" s="7"/>
      <c r="M182" s="7"/>
      <c r="N182" s="7"/>
      <c r="O182" s="7"/>
      <c r="P182" s="7"/>
      <c r="Q182" s="7"/>
      <c r="R182" s="7"/>
      <c r="S182" s="7"/>
      <c r="T182" s="7"/>
      <c r="U182" s="7"/>
      <c r="V182" s="7"/>
      <c r="W182" s="7"/>
      <c r="X182" s="7"/>
      <c r="Y182" s="7"/>
      <c r="Z182" s="7"/>
      <c r="AA182" s="7"/>
      <c r="AB182" s="7"/>
      <c r="AC182" s="7"/>
      <c r="AD182" s="7"/>
      <c r="AE182" s="7"/>
      <c r="AF182" s="7"/>
      <c r="AG182" s="7"/>
      <c r="AH182" s="7"/>
      <c r="AI182" s="7"/>
      <c r="AJ182" s="7"/>
      <c r="AK182" s="7"/>
      <c r="AL182" s="7"/>
      <c r="AM182" s="7"/>
      <c r="AN182" s="7"/>
      <c r="AO182" s="7"/>
      <c r="AP182" s="7"/>
      <c r="AQ182" s="7"/>
    </row>
    <row r="183" spans="1:43" ht="15.75" customHeight="1" x14ac:dyDescent="0.3">
      <c r="A183" s="7"/>
      <c r="B183" s="7"/>
      <c r="C183" s="7"/>
      <c r="D183" s="7"/>
      <c r="E183" s="7"/>
      <c r="F183" s="7"/>
      <c r="G183" s="7"/>
      <c r="H183" s="7"/>
      <c r="I183" s="7"/>
      <c r="J183" s="7"/>
      <c r="K183" s="7"/>
      <c r="L183" s="7"/>
      <c r="M183" s="7"/>
      <c r="N183" s="7"/>
      <c r="O183" s="7"/>
      <c r="P183" s="7"/>
      <c r="Q183" s="7"/>
      <c r="R183" s="7"/>
      <c r="S183" s="7"/>
      <c r="T183" s="7"/>
      <c r="U183" s="7"/>
      <c r="V183" s="7"/>
      <c r="W183" s="7"/>
      <c r="X183" s="7"/>
      <c r="Y183" s="7"/>
      <c r="Z183" s="7"/>
      <c r="AA183" s="7"/>
      <c r="AB183" s="7"/>
      <c r="AC183" s="7"/>
      <c r="AD183" s="7"/>
      <c r="AE183" s="7"/>
      <c r="AF183" s="7"/>
      <c r="AG183" s="7"/>
      <c r="AH183" s="7"/>
      <c r="AI183" s="7"/>
      <c r="AJ183" s="7"/>
      <c r="AK183" s="7"/>
      <c r="AL183" s="7"/>
      <c r="AM183" s="7"/>
      <c r="AN183" s="7"/>
      <c r="AO183" s="7"/>
      <c r="AP183" s="7"/>
      <c r="AQ183" s="7"/>
    </row>
    <row r="184" spans="1:43" ht="15.75" customHeight="1" x14ac:dyDescent="0.3">
      <c r="A184" s="7"/>
      <c r="B184" s="7"/>
      <c r="C184" s="7"/>
      <c r="D184" s="7"/>
      <c r="E184" s="7"/>
      <c r="F184" s="7"/>
      <c r="G184" s="7"/>
      <c r="H184" s="7"/>
      <c r="I184" s="7"/>
      <c r="J184" s="7"/>
      <c r="K184" s="7"/>
      <c r="L184" s="7"/>
      <c r="M184" s="7"/>
      <c r="N184" s="7"/>
      <c r="O184" s="7"/>
      <c r="P184" s="7"/>
      <c r="Q184" s="7"/>
      <c r="R184" s="7"/>
      <c r="S184" s="7"/>
      <c r="T184" s="7"/>
      <c r="U184" s="7"/>
      <c r="V184" s="7"/>
      <c r="W184" s="7"/>
      <c r="X184" s="7"/>
      <c r="Y184" s="7"/>
      <c r="Z184" s="7"/>
      <c r="AA184" s="7"/>
      <c r="AB184" s="7"/>
      <c r="AC184" s="7"/>
      <c r="AD184" s="7"/>
      <c r="AE184" s="7"/>
      <c r="AF184" s="7"/>
      <c r="AG184" s="7"/>
      <c r="AH184" s="7"/>
      <c r="AI184" s="7"/>
      <c r="AJ184" s="7"/>
      <c r="AK184" s="7"/>
      <c r="AL184" s="7"/>
      <c r="AM184" s="7"/>
      <c r="AN184" s="7"/>
      <c r="AO184" s="7"/>
      <c r="AP184" s="7"/>
      <c r="AQ184" s="7"/>
    </row>
    <row r="185" spans="1:43" ht="15.75" customHeight="1" x14ac:dyDescent="0.3">
      <c r="A185" s="7"/>
      <c r="B185" s="7"/>
      <c r="C185" s="7"/>
      <c r="D185" s="7"/>
      <c r="E185" s="7"/>
      <c r="F185" s="7"/>
      <c r="G185" s="7"/>
      <c r="H185" s="7"/>
      <c r="I185" s="7"/>
      <c r="J185" s="7"/>
      <c r="K185" s="7"/>
      <c r="L185" s="7"/>
      <c r="M185" s="7"/>
      <c r="N185" s="7"/>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7"/>
      <c r="AO185" s="7"/>
      <c r="AP185" s="7"/>
      <c r="AQ185" s="7"/>
    </row>
    <row r="186" spans="1:43" ht="15.75" customHeight="1" x14ac:dyDescent="0.3">
      <c r="A186" s="7"/>
      <c r="B186" s="7"/>
      <c r="C186" s="7"/>
      <c r="D186" s="7"/>
      <c r="E186" s="7"/>
      <c r="F186" s="7"/>
      <c r="G186" s="7"/>
      <c r="H186" s="7"/>
      <c r="I186" s="7"/>
      <c r="J186" s="7"/>
      <c r="K186" s="7"/>
      <c r="L186" s="7"/>
      <c r="M186" s="7"/>
      <c r="N186" s="7"/>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7"/>
      <c r="AO186" s="7"/>
      <c r="AP186" s="7"/>
      <c r="AQ186" s="7"/>
    </row>
    <row r="187" spans="1:43" ht="15.75" customHeight="1" x14ac:dyDescent="0.3">
      <c r="A187" s="7"/>
      <c r="B187" s="7"/>
      <c r="C187" s="7"/>
      <c r="D187" s="7"/>
      <c r="E187" s="7"/>
      <c r="F187" s="7"/>
      <c r="G187" s="7"/>
      <c r="H187" s="7"/>
      <c r="I187" s="7"/>
      <c r="J187" s="7"/>
      <c r="K187" s="7"/>
      <c r="L187" s="7"/>
      <c r="M187" s="7"/>
      <c r="N187" s="7"/>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7"/>
      <c r="AP187" s="7"/>
      <c r="AQ187" s="7"/>
    </row>
    <row r="188" spans="1:43" ht="15.75" customHeight="1" x14ac:dyDescent="0.3">
      <c r="A188" s="7"/>
      <c r="B188" s="7"/>
      <c r="C188" s="7"/>
      <c r="D188" s="7"/>
      <c r="E188" s="7"/>
      <c r="F188" s="7"/>
      <c r="G188" s="7"/>
      <c r="H188" s="7"/>
      <c r="I188" s="7"/>
      <c r="J188" s="7"/>
      <c r="K188" s="7"/>
      <c r="L188" s="7"/>
      <c r="M188" s="7"/>
      <c r="N188" s="7"/>
      <c r="O188" s="7"/>
      <c r="P188" s="7"/>
      <c r="Q188" s="7"/>
      <c r="R188" s="7"/>
      <c r="S188" s="7"/>
      <c r="T188" s="7"/>
      <c r="U188" s="7"/>
      <c r="V188" s="7"/>
      <c r="W188" s="7"/>
      <c r="X188" s="7"/>
      <c r="Y188" s="7"/>
      <c r="Z188" s="7"/>
      <c r="AA188" s="7"/>
      <c r="AB188" s="7"/>
      <c r="AC188" s="7"/>
      <c r="AD188" s="7"/>
      <c r="AE188" s="7"/>
      <c r="AF188" s="7"/>
      <c r="AG188" s="7"/>
      <c r="AH188" s="7"/>
      <c r="AI188" s="7"/>
      <c r="AJ188" s="7"/>
      <c r="AK188" s="7"/>
      <c r="AL188" s="7"/>
      <c r="AM188" s="7"/>
      <c r="AN188" s="7"/>
      <c r="AO188" s="7"/>
      <c r="AP188" s="7"/>
      <c r="AQ188" s="7"/>
    </row>
    <row r="189" spans="1:43" ht="15.75" customHeight="1" x14ac:dyDescent="0.3">
      <c r="A189" s="7"/>
      <c r="B189" s="7"/>
      <c r="C189" s="7"/>
      <c r="D189" s="7"/>
      <c r="E189" s="7"/>
      <c r="F189" s="7"/>
      <c r="G189" s="7"/>
      <c r="H189" s="7"/>
      <c r="I189" s="7"/>
      <c r="J189" s="7"/>
      <c r="K189" s="7"/>
      <c r="L189" s="7"/>
      <c r="M189" s="7"/>
      <c r="N189" s="7"/>
      <c r="O189" s="7"/>
      <c r="P189" s="7"/>
      <c r="Q189" s="7"/>
      <c r="R189" s="7"/>
      <c r="S189" s="7"/>
      <c r="T189" s="7"/>
      <c r="U189" s="7"/>
      <c r="V189" s="7"/>
      <c r="W189" s="7"/>
      <c r="X189" s="7"/>
      <c r="Y189" s="7"/>
      <c r="Z189" s="7"/>
      <c r="AA189" s="7"/>
      <c r="AB189" s="7"/>
      <c r="AC189" s="7"/>
      <c r="AD189" s="7"/>
      <c r="AE189" s="7"/>
      <c r="AF189" s="7"/>
      <c r="AG189" s="7"/>
      <c r="AH189" s="7"/>
      <c r="AI189" s="7"/>
      <c r="AJ189" s="7"/>
      <c r="AK189" s="7"/>
      <c r="AL189" s="7"/>
      <c r="AM189" s="7"/>
      <c r="AN189" s="7"/>
      <c r="AO189" s="7"/>
      <c r="AP189" s="7"/>
      <c r="AQ189" s="7"/>
    </row>
    <row r="190" spans="1:43" ht="15.75" customHeight="1" x14ac:dyDescent="0.3">
      <c r="A190" s="7"/>
      <c r="B190" s="7"/>
      <c r="C190" s="7"/>
      <c r="D190" s="7"/>
      <c r="E190" s="7"/>
      <c r="F190" s="7"/>
      <c r="G190" s="7"/>
      <c r="H190" s="7"/>
      <c r="I190" s="7"/>
      <c r="J190" s="7"/>
      <c r="K190" s="7"/>
      <c r="L190" s="7"/>
      <c r="M190" s="7"/>
      <c r="N190" s="7"/>
      <c r="O190" s="7"/>
      <c r="P190" s="7"/>
      <c r="Q190" s="7"/>
      <c r="R190" s="7"/>
      <c r="S190" s="7"/>
      <c r="T190" s="7"/>
      <c r="U190" s="7"/>
      <c r="V190" s="7"/>
      <c r="W190" s="7"/>
      <c r="X190" s="7"/>
      <c r="Y190" s="7"/>
      <c r="Z190" s="7"/>
      <c r="AA190" s="7"/>
      <c r="AB190" s="7"/>
      <c r="AC190" s="7"/>
      <c r="AD190" s="7"/>
      <c r="AE190" s="7"/>
      <c r="AF190" s="7"/>
      <c r="AG190" s="7"/>
      <c r="AH190" s="7"/>
      <c r="AI190" s="7"/>
      <c r="AJ190" s="7"/>
      <c r="AK190" s="7"/>
      <c r="AL190" s="7"/>
      <c r="AM190" s="7"/>
      <c r="AN190" s="7"/>
      <c r="AO190" s="7"/>
      <c r="AP190" s="7"/>
      <c r="AQ190" s="7"/>
    </row>
    <row r="191" spans="1:43" ht="15.75" customHeight="1" x14ac:dyDescent="0.3">
      <c r="A191" s="7"/>
      <c r="B191" s="7"/>
      <c r="C191" s="7"/>
      <c r="D191" s="7"/>
      <c r="E191" s="7"/>
      <c r="F191" s="7"/>
      <c r="G191" s="7"/>
      <c r="H191" s="7"/>
      <c r="I191" s="7"/>
      <c r="J191" s="7"/>
      <c r="K191" s="7"/>
      <c r="L191" s="7"/>
      <c r="M191" s="7"/>
      <c r="N191" s="7"/>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7"/>
      <c r="AP191" s="7"/>
      <c r="AQ191" s="7"/>
    </row>
    <row r="192" spans="1:43" ht="15.75" customHeight="1" x14ac:dyDescent="0.3">
      <c r="A192" s="7"/>
      <c r="B192" s="7"/>
      <c r="C192" s="7"/>
      <c r="D192" s="7"/>
      <c r="E192" s="7"/>
      <c r="F192" s="7"/>
      <c r="G192" s="7"/>
      <c r="H192" s="7"/>
      <c r="I192" s="7"/>
      <c r="J192" s="7"/>
      <c r="K192" s="7"/>
      <c r="L192" s="7"/>
      <c r="M192" s="7"/>
      <c r="N192" s="7"/>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7"/>
      <c r="AP192" s="7"/>
      <c r="AQ192" s="7"/>
    </row>
    <row r="193" spans="1:43" ht="15.75" customHeight="1" x14ac:dyDescent="0.3">
      <c r="A193" s="7"/>
      <c r="B193" s="7"/>
      <c r="C193" s="7"/>
      <c r="D193" s="7"/>
      <c r="E193" s="7"/>
      <c r="F193" s="7"/>
      <c r="G193" s="7"/>
      <c r="H193" s="7"/>
      <c r="I193" s="7"/>
      <c r="J193" s="7"/>
      <c r="K193" s="7"/>
      <c r="L193" s="7"/>
      <c r="M193" s="7"/>
      <c r="N193" s="7"/>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7"/>
      <c r="AP193" s="7"/>
      <c r="AQ193" s="7"/>
    </row>
    <row r="194" spans="1:43" ht="15.75" customHeight="1" x14ac:dyDescent="0.3">
      <c r="A194" s="7"/>
      <c r="B194" s="7"/>
      <c r="C194" s="7"/>
      <c r="D194" s="7"/>
      <c r="E194" s="7"/>
      <c r="F194" s="7"/>
      <c r="G194" s="7"/>
      <c r="H194" s="7"/>
      <c r="I194" s="7"/>
      <c r="J194" s="7"/>
      <c r="K194" s="7"/>
      <c r="L194" s="7"/>
      <c r="M194" s="7"/>
      <c r="N194" s="7"/>
      <c r="O194" s="7"/>
      <c r="P194" s="7"/>
      <c r="Q194" s="7"/>
      <c r="R194" s="7"/>
      <c r="S194" s="7"/>
      <c r="T194" s="7"/>
      <c r="U194" s="7"/>
      <c r="V194" s="7"/>
      <c r="W194" s="7"/>
      <c r="X194" s="7"/>
      <c r="Y194" s="7"/>
      <c r="Z194" s="7"/>
      <c r="AA194" s="7"/>
      <c r="AB194" s="7"/>
      <c r="AC194" s="7"/>
      <c r="AD194" s="7"/>
      <c r="AE194" s="7"/>
      <c r="AF194" s="7"/>
      <c r="AG194" s="7"/>
      <c r="AH194" s="7"/>
      <c r="AI194" s="7"/>
      <c r="AJ194" s="7"/>
      <c r="AK194" s="7"/>
      <c r="AL194" s="7"/>
      <c r="AM194" s="7"/>
      <c r="AN194" s="7"/>
      <c r="AO194" s="7"/>
      <c r="AP194" s="7"/>
      <c r="AQ194" s="7"/>
    </row>
    <row r="195" spans="1:43" ht="15.75" customHeight="1" x14ac:dyDescent="0.3">
      <c r="A195" s="7"/>
      <c r="B195" s="7"/>
      <c r="C195" s="7"/>
      <c r="D195" s="7"/>
      <c r="E195" s="7"/>
      <c r="F195" s="7"/>
      <c r="G195" s="7"/>
      <c r="H195" s="7"/>
      <c r="I195" s="7"/>
      <c r="J195" s="7"/>
      <c r="K195" s="7"/>
      <c r="L195" s="7"/>
      <c r="M195" s="7"/>
      <c r="N195" s="7"/>
      <c r="O195" s="7"/>
      <c r="P195" s="7"/>
      <c r="Q195" s="7"/>
      <c r="R195" s="7"/>
      <c r="S195" s="7"/>
      <c r="T195" s="7"/>
      <c r="U195" s="7"/>
      <c r="V195" s="7"/>
      <c r="W195" s="7"/>
      <c r="X195" s="7"/>
      <c r="Y195" s="7"/>
      <c r="Z195" s="7"/>
      <c r="AA195" s="7"/>
      <c r="AB195" s="7"/>
      <c r="AC195" s="7"/>
      <c r="AD195" s="7"/>
      <c r="AE195" s="7"/>
      <c r="AF195" s="7"/>
      <c r="AG195" s="7"/>
      <c r="AH195" s="7"/>
      <c r="AI195" s="7"/>
      <c r="AJ195" s="7"/>
      <c r="AK195" s="7"/>
      <c r="AL195" s="7"/>
      <c r="AM195" s="7"/>
      <c r="AN195" s="7"/>
      <c r="AO195" s="7"/>
      <c r="AP195" s="7"/>
      <c r="AQ195" s="7"/>
    </row>
    <row r="196" spans="1:43" ht="15.75" customHeight="1" x14ac:dyDescent="0.3">
      <c r="A196" s="7"/>
      <c r="B196" s="7"/>
      <c r="C196" s="7"/>
      <c r="D196" s="7"/>
      <c r="E196" s="7"/>
      <c r="F196" s="7"/>
      <c r="G196" s="7"/>
      <c r="H196" s="7"/>
      <c r="I196" s="7"/>
      <c r="J196" s="7"/>
      <c r="K196" s="7"/>
      <c r="L196" s="7"/>
      <c r="M196" s="7"/>
      <c r="N196" s="7"/>
      <c r="O196" s="7"/>
      <c r="P196" s="7"/>
      <c r="Q196" s="7"/>
      <c r="R196" s="7"/>
      <c r="S196" s="7"/>
      <c r="T196" s="7"/>
      <c r="U196" s="7"/>
      <c r="V196" s="7"/>
      <c r="W196" s="7"/>
      <c r="X196" s="7"/>
      <c r="Y196" s="7"/>
      <c r="Z196" s="7"/>
      <c r="AA196" s="7"/>
      <c r="AB196" s="7"/>
      <c r="AC196" s="7"/>
      <c r="AD196" s="7"/>
      <c r="AE196" s="7"/>
      <c r="AF196" s="7"/>
      <c r="AG196" s="7"/>
      <c r="AH196" s="7"/>
      <c r="AI196" s="7"/>
      <c r="AJ196" s="7"/>
      <c r="AK196" s="7"/>
      <c r="AL196" s="7"/>
      <c r="AM196" s="7"/>
      <c r="AN196" s="7"/>
      <c r="AO196" s="7"/>
      <c r="AP196" s="7"/>
      <c r="AQ196" s="7"/>
    </row>
    <row r="197" spans="1:43" ht="15.75" customHeight="1" x14ac:dyDescent="0.3">
      <c r="A197" s="7"/>
      <c r="B197" s="7"/>
      <c r="C197" s="7"/>
      <c r="D197" s="7"/>
      <c r="E197" s="7"/>
      <c r="F197" s="7"/>
      <c r="G197" s="7"/>
      <c r="H197" s="7"/>
      <c r="I197" s="7"/>
      <c r="J197" s="7"/>
      <c r="K197" s="7"/>
      <c r="L197" s="7"/>
      <c r="M197" s="7"/>
      <c r="N197" s="7"/>
      <c r="O197" s="7"/>
      <c r="P197" s="7"/>
      <c r="Q197" s="7"/>
      <c r="R197" s="7"/>
      <c r="S197" s="7"/>
      <c r="T197" s="7"/>
      <c r="U197" s="7"/>
      <c r="V197" s="7"/>
      <c r="W197" s="7"/>
      <c r="X197" s="7"/>
      <c r="Y197" s="7"/>
      <c r="Z197" s="7"/>
      <c r="AA197" s="7"/>
      <c r="AB197" s="7"/>
      <c r="AC197" s="7"/>
      <c r="AD197" s="7"/>
      <c r="AE197" s="7"/>
      <c r="AF197" s="7"/>
      <c r="AG197" s="7"/>
      <c r="AH197" s="7"/>
      <c r="AI197" s="7"/>
      <c r="AJ197" s="7"/>
      <c r="AK197" s="7"/>
      <c r="AL197" s="7"/>
      <c r="AM197" s="7"/>
      <c r="AN197" s="7"/>
      <c r="AO197" s="7"/>
      <c r="AP197" s="7"/>
      <c r="AQ197" s="7"/>
    </row>
    <row r="198" spans="1:43" ht="15.75" customHeight="1" x14ac:dyDescent="0.3">
      <c r="A198" s="7"/>
      <c r="B198" s="7"/>
      <c r="C198" s="7"/>
      <c r="D198" s="7"/>
      <c r="E198" s="7"/>
      <c r="F198" s="7"/>
      <c r="G198" s="7"/>
      <c r="H198" s="7"/>
      <c r="I198" s="7"/>
      <c r="J198" s="7"/>
      <c r="K198" s="7"/>
      <c r="L198" s="7"/>
      <c r="M198" s="7"/>
      <c r="N198" s="7"/>
      <c r="O198" s="7"/>
      <c r="P198" s="7"/>
      <c r="Q198" s="7"/>
      <c r="R198" s="7"/>
      <c r="S198" s="7"/>
      <c r="T198" s="7"/>
      <c r="U198" s="7"/>
      <c r="V198" s="7"/>
      <c r="W198" s="7"/>
      <c r="X198" s="7"/>
      <c r="Y198" s="7"/>
      <c r="Z198" s="7"/>
      <c r="AA198" s="7"/>
      <c r="AB198" s="7"/>
      <c r="AC198" s="7"/>
      <c r="AD198" s="7"/>
      <c r="AE198" s="7"/>
      <c r="AF198" s="7"/>
      <c r="AG198" s="7"/>
      <c r="AH198" s="7"/>
      <c r="AI198" s="7"/>
      <c r="AJ198" s="7"/>
      <c r="AK198" s="7"/>
      <c r="AL198" s="7"/>
      <c r="AM198" s="7"/>
      <c r="AN198" s="7"/>
      <c r="AO198" s="7"/>
      <c r="AP198" s="7"/>
      <c r="AQ198" s="7"/>
    </row>
    <row r="199" spans="1:43" ht="15.75" customHeight="1" x14ac:dyDescent="0.3">
      <c r="A199" s="7"/>
      <c r="B199" s="7"/>
      <c r="C199" s="7"/>
      <c r="D199" s="7"/>
      <c r="E199" s="7"/>
      <c r="F199" s="7"/>
      <c r="G199" s="7"/>
      <c r="H199" s="7"/>
      <c r="I199" s="7"/>
      <c r="J199" s="7"/>
      <c r="K199" s="7"/>
      <c r="L199" s="7"/>
      <c r="M199" s="7"/>
      <c r="N199" s="7"/>
      <c r="O199" s="7"/>
      <c r="P199" s="7"/>
      <c r="Q199" s="7"/>
      <c r="R199" s="7"/>
      <c r="S199" s="7"/>
      <c r="T199" s="7"/>
      <c r="U199" s="7"/>
      <c r="V199" s="7"/>
      <c r="W199" s="7"/>
      <c r="X199" s="7"/>
      <c r="Y199" s="7"/>
      <c r="Z199" s="7"/>
      <c r="AA199" s="7"/>
      <c r="AB199" s="7"/>
      <c r="AC199" s="7"/>
      <c r="AD199" s="7"/>
      <c r="AE199" s="7"/>
      <c r="AF199" s="7"/>
      <c r="AG199" s="7"/>
      <c r="AH199" s="7"/>
      <c r="AI199" s="7"/>
      <c r="AJ199" s="7"/>
      <c r="AK199" s="7"/>
      <c r="AL199" s="7"/>
      <c r="AM199" s="7"/>
      <c r="AN199" s="7"/>
      <c r="AO199" s="7"/>
      <c r="AP199" s="7"/>
      <c r="AQ199" s="7"/>
    </row>
    <row r="200" spans="1:43" ht="15.75" customHeight="1" x14ac:dyDescent="0.3">
      <c r="A200" s="7"/>
      <c r="B200" s="7"/>
      <c r="C200" s="7"/>
      <c r="D200" s="7"/>
      <c r="E200" s="7"/>
      <c r="F200" s="7"/>
      <c r="G200" s="7"/>
      <c r="H200" s="7"/>
      <c r="I200" s="7"/>
      <c r="J200" s="7"/>
      <c r="K200" s="7"/>
      <c r="L200" s="7"/>
      <c r="M200" s="7"/>
      <c r="N200" s="7"/>
      <c r="O200" s="7"/>
      <c r="P200" s="7"/>
      <c r="Q200" s="7"/>
      <c r="R200" s="7"/>
      <c r="S200" s="7"/>
      <c r="T200" s="7"/>
      <c r="U200" s="7"/>
      <c r="V200" s="7"/>
      <c r="W200" s="7"/>
      <c r="X200" s="7"/>
      <c r="Y200" s="7"/>
      <c r="Z200" s="7"/>
      <c r="AA200" s="7"/>
      <c r="AB200" s="7"/>
      <c r="AC200" s="7"/>
      <c r="AD200" s="7"/>
      <c r="AE200" s="7"/>
      <c r="AF200" s="7"/>
      <c r="AG200" s="7"/>
      <c r="AH200" s="7"/>
      <c r="AI200" s="7"/>
      <c r="AJ200" s="7"/>
      <c r="AK200" s="7"/>
      <c r="AL200" s="7"/>
      <c r="AM200" s="7"/>
      <c r="AN200" s="7"/>
      <c r="AO200" s="7"/>
      <c r="AP200" s="7"/>
      <c r="AQ200" s="7"/>
    </row>
    <row r="201" spans="1:43" ht="15.75" customHeight="1" x14ac:dyDescent="0.3">
      <c r="A201" s="7"/>
      <c r="B201" s="7"/>
      <c r="C201" s="7"/>
      <c r="D201" s="7"/>
      <c r="E201" s="7"/>
      <c r="F201" s="7"/>
      <c r="G201" s="7"/>
      <c r="H201" s="7"/>
      <c r="I201" s="7"/>
      <c r="J201" s="7"/>
      <c r="K201" s="7"/>
      <c r="L201" s="7"/>
      <c r="M201" s="7"/>
      <c r="N201" s="7"/>
      <c r="O201" s="7"/>
      <c r="P201" s="7"/>
      <c r="Q201" s="7"/>
      <c r="R201" s="7"/>
      <c r="S201" s="7"/>
      <c r="T201" s="7"/>
      <c r="U201" s="7"/>
      <c r="V201" s="7"/>
      <c r="W201" s="7"/>
      <c r="X201" s="7"/>
      <c r="Y201" s="7"/>
      <c r="Z201" s="7"/>
      <c r="AA201" s="7"/>
      <c r="AB201" s="7"/>
      <c r="AC201" s="7"/>
      <c r="AD201" s="7"/>
      <c r="AE201" s="7"/>
      <c r="AF201" s="7"/>
      <c r="AG201" s="7"/>
      <c r="AH201" s="7"/>
      <c r="AI201" s="7"/>
      <c r="AJ201" s="7"/>
      <c r="AK201" s="7"/>
      <c r="AL201" s="7"/>
      <c r="AM201" s="7"/>
      <c r="AN201" s="7"/>
      <c r="AO201" s="7"/>
      <c r="AP201" s="7"/>
      <c r="AQ201" s="7"/>
    </row>
    <row r="202" spans="1:43" ht="15.75" customHeight="1" x14ac:dyDescent="0.3">
      <c r="A202" s="7"/>
      <c r="B202" s="7"/>
      <c r="C202" s="7"/>
      <c r="D202" s="7"/>
      <c r="E202" s="7"/>
      <c r="F202" s="7"/>
      <c r="G202" s="7"/>
      <c r="H202" s="7"/>
      <c r="I202" s="7"/>
      <c r="J202" s="7"/>
      <c r="K202" s="7"/>
      <c r="L202" s="7"/>
      <c r="M202" s="7"/>
      <c r="N202" s="7"/>
      <c r="O202" s="7"/>
      <c r="P202" s="7"/>
      <c r="Q202" s="7"/>
      <c r="R202" s="7"/>
      <c r="S202" s="7"/>
      <c r="T202" s="7"/>
      <c r="U202" s="7"/>
      <c r="V202" s="7"/>
      <c r="W202" s="7"/>
      <c r="X202" s="7"/>
      <c r="Y202" s="7"/>
      <c r="Z202" s="7"/>
      <c r="AA202" s="7"/>
      <c r="AB202" s="7"/>
      <c r="AC202" s="7"/>
      <c r="AD202" s="7"/>
      <c r="AE202" s="7"/>
      <c r="AF202" s="7"/>
      <c r="AG202" s="7"/>
      <c r="AH202" s="7"/>
      <c r="AI202" s="7"/>
      <c r="AJ202" s="7"/>
      <c r="AK202" s="7"/>
      <c r="AL202" s="7"/>
      <c r="AM202" s="7"/>
      <c r="AN202" s="7"/>
      <c r="AO202" s="7"/>
      <c r="AP202" s="7"/>
      <c r="AQ202" s="7"/>
    </row>
    <row r="203" spans="1:43" ht="15.75" customHeight="1" x14ac:dyDescent="0.3">
      <c r="A203" s="7"/>
      <c r="B203" s="7"/>
      <c r="C203" s="7"/>
      <c r="D203" s="7"/>
      <c r="E203" s="7"/>
      <c r="F203" s="7"/>
      <c r="G203" s="7"/>
      <c r="H203" s="7"/>
      <c r="I203" s="7"/>
      <c r="J203" s="7"/>
      <c r="K203" s="7"/>
      <c r="L203" s="7"/>
      <c r="M203" s="7"/>
      <c r="N203" s="7"/>
      <c r="O203" s="7"/>
      <c r="P203" s="7"/>
      <c r="Q203" s="7"/>
      <c r="R203" s="7"/>
      <c r="S203" s="7"/>
      <c r="T203" s="7"/>
      <c r="U203" s="7"/>
      <c r="V203" s="7"/>
      <c r="W203" s="7"/>
      <c r="X203" s="7"/>
      <c r="Y203" s="7"/>
      <c r="Z203" s="7"/>
      <c r="AA203" s="7"/>
      <c r="AB203" s="7"/>
      <c r="AC203" s="7"/>
      <c r="AD203" s="7"/>
      <c r="AE203" s="7"/>
      <c r="AF203" s="7"/>
      <c r="AG203" s="7"/>
      <c r="AH203" s="7"/>
      <c r="AI203" s="7"/>
      <c r="AJ203" s="7"/>
      <c r="AK203" s="7"/>
      <c r="AL203" s="7"/>
      <c r="AM203" s="7"/>
      <c r="AN203" s="7"/>
      <c r="AO203" s="7"/>
      <c r="AP203" s="7"/>
      <c r="AQ203" s="7"/>
    </row>
    <row r="204" spans="1:43" ht="15.75" customHeight="1" x14ac:dyDescent="0.3">
      <c r="A204" s="7"/>
      <c r="B204" s="7"/>
      <c r="C204" s="7"/>
      <c r="D204" s="7"/>
      <c r="E204" s="7"/>
      <c r="F204" s="7"/>
      <c r="G204" s="7"/>
      <c r="H204" s="7"/>
      <c r="I204" s="7"/>
      <c r="J204" s="7"/>
      <c r="K204" s="7"/>
      <c r="L204" s="7"/>
      <c r="M204" s="7"/>
      <c r="N204" s="7"/>
      <c r="O204" s="7"/>
      <c r="P204" s="7"/>
      <c r="Q204" s="7"/>
      <c r="R204" s="7"/>
      <c r="S204" s="7"/>
      <c r="T204" s="7"/>
      <c r="U204" s="7"/>
      <c r="V204" s="7"/>
      <c r="W204" s="7"/>
      <c r="X204" s="7"/>
      <c r="Y204" s="7"/>
      <c r="Z204" s="7"/>
      <c r="AA204" s="7"/>
      <c r="AB204" s="7"/>
      <c r="AC204" s="7"/>
      <c r="AD204" s="7"/>
      <c r="AE204" s="7"/>
      <c r="AF204" s="7"/>
      <c r="AG204" s="7"/>
      <c r="AH204" s="7"/>
      <c r="AI204" s="7"/>
      <c r="AJ204" s="7"/>
      <c r="AK204" s="7"/>
      <c r="AL204" s="7"/>
      <c r="AM204" s="7"/>
      <c r="AN204" s="7"/>
      <c r="AO204" s="7"/>
      <c r="AP204" s="7"/>
      <c r="AQ204" s="7"/>
    </row>
    <row r="205" spans="1:43" ht="15.75" customHeight="1" x14ac:dyDescent="0.3">
      <c r="A205" s="7"/>
      <c r="B205" s="7"/>
      <c r="C205" s="7"/>
      <c r="D205" s="7"/>
      <c r="E205" s="7"/>
      <c r="F205" s="7"/>
      <c r="G205" s="7"/>
      <c r="H205" s="7"/>
      <c r="I205" s="7"/>
      <c r="J205" s="7"/>
      <c r="K205" s="7"/>
      <c r="L205" s="7"/>
      <c r="M205" s="7"/>
      <c r="N205" s="7"/>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c r="AP205" s="7"/>
      <c r="AQ205" s="7"/>
    </row>
    <row r="206" spans="1:43" ht="15.75" customHeight="1" x14ac:dyDescent="0.3">
      <c r="A206" s="7"/>
      <c r="B206" s="7"/>
      <c r="C206" s="7"/>
      <c r="D206" s="7"/>
      <c r="E206" s="7"/>
      <c r="F206" s="7"/>
      <c r="G206" s="7"/>
      <c r="H206" s="7"/>
      <c r="I206" s="7"/>
      <c r="J206" s="7"/>
      <c r="K206" s="7"/>
      <c r="L206" s="7"/>
      <c r="M206" s="7"/>
      <c r="N206" s="7"/>
      <c r="O206" s="7"/>
      <c r="P206" s="7"/>
      <c r="Q206" s="7"/>
      <c r="R206" s="7"/>
      <c r="S206" s="7"/>
      <c r="T206" s="7"/>
      <c r="U206" s="7"/>
      <c r="V206" s="7"/>
      <c r="W206" s="7"/>
      <c r="X206" s="7"/>
      <c r="Y206" s="7"/>
      <c r="Z206" s="7"/>
      <c r="AA206" s="7"/>
      <c r="AB206" s="7"/>
      <c r="AC206" s="7"/>
      <c r="AD206" s="7"/>
      <c r="AE206" s="7"/>
      <c r="AF206" s="7"/>
      <c r="AG206" s="7"/>
      <c r="AH206" s="7"/>
      <c r="AI206" s="7"/>
      <c r="AJ206" s="7"/>
      <c r="AK206" s="7"/>
      <c r="AL206" s="7"/>
      <c r="AM206" s="7"/>
      <c r="AN206" s="7"/>
      <c r="AO206" s="7"/>
      <c r="AP206" s="7"/>
      <c r="AQ206" s="7"/>
    </row>
    <row r="207" spans="1:43" ht="15.75" customHeight="1" x14ac:dyDescent="0.3">
      <c r="A207" s="7"/>
      <c r="B207" s="7"/>
      <c r="C207" s="7"/>
      <c r="D207" s="7"/>
      <c r="E207" s="7"/>
      <c r="F207" s="7"/>
      <c r="G207" s="7"/>
      <c r="H207" s="7"/>
      <c r="I207" s="7"/>
      <c r="J207" s="7"/>
      <c r="K207" s="7"/>
      <c r="L207" s="7"/>
      <c r="M207" s="7"/>
      <c r="N207" s="7"/>
      <c r="O207" s="7"/>
      <c r="P207" s="7"/>
      <c r="Q207" s="7"/>
      <c r="R207" s="7"/>
      <c r="S207" s="7"/>
      <c r="T207" s="7"/>
      <c r="U207" s="7"/>
      <c r="V207" s="7"/>
      <c r="W207" s="7"/>
      <c r="X207" s="7"/>
      <c r="Y207" s="7"/>
      <c r="Z207" s="7"/>
      <c r="AA207" s="7"/>
      <c r="AB207" s="7"/>
      <c r="AC207" s="7"/>
      <c r="AD207" s="7"/>
      <c r="AE207" s="7"/>
      <c r="AF207" s="7"/>
      <c r="AG207" s="7"/>
      <c r="AH207" s="7"/>
      <c r="AI207" s="7"/>
      <c r="AJ207" s="7"/>
      <c r="AK207" s="7"/>
      <c r="AL207" s="7"/>
      <c r="AM207" s="7"/>
      <c r="AN207" s="7"/>
      <c r="AO207" s="7"/>
      <c r="AP207" s="7"/>
      <c r="AQ207" s="7"/>
    </row>
    <row r="208" spans="1:43" ht="15.75" customHeight="1" x14ac:dyDescent="0.3">
      <c r="A208" s="7"/>
      <c r="B208" s="7"/>
      <c r="C208" s="7"/>
      <c r="D208" s="7"/>
      <c r="E208" s="7"/>
      <c r="F208" s="7"/>
      <c r="G208" s="7"/>
      <c r="H208" s="7"/>
      <c r="I208" s="7"/>
      <c r="J208" s="7"/>
      <c r="K208" s="7"/>
      <c r="L208" s="7"/>
      <c r="M208" s="7"/>
      <c r="N208" s="7"/>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c r="AP208" s="7"/>
      <c r="AQ208" s="7"/>
    </row>
    <row r="209" spans="1:43" ht="15.75" customHeight="1" x14ac:dyDescent="0.3">
      <c r="A209" s="7"/>
      <c r="B209" s="7"/>
      <c r="C209" s="7"/>
      <c r="D209" s="7"/>
      <c r="E209" s="7"/>
      <c r="F209" s="7"/>
      <c r="G209" s="7"/>
      <c r="H209" s="7"/>
      <c r="I209" s="7"/>
      <c r="J209" s="7"/>
      <c r="K209" s="7"/>
      <c r="L209" s="7"/>
      <c r="M209" s="7"/>
      <c r="N209" s="7"/>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c r="AP209" s="7"/>
      <c r="AQ209" s="7"/>
    </row>
    <row r="210" spans="1:43" ht="15.75" customHeight="1" x14ac:dyDescent="0.3">
      <c r="A210" s="7"/>
      <c r="B210" s="7"/>
      <c r="C210" s="7"/>
      <c r="D210" s="7"/>
      <c r="E210" s="7"/>
      <c r="F210" s="7"/>
      <c r="G210" s="7"/>
      <c r="H210" s="7"/>
      <c r="I210" s="7"/>
      <c r="J210" s="7"/>
      <c r="K210" s="7"/>
      <c r="L210" s="7"/>
      <c r="M210" s="7"/>
      <c r="N210" s="7"/>
      <c r="O210" s="7"/>
      <c r="P210" s="7"/>
      <c r="Q210" s="7"/>
      <c r="R210" s="7"/>
      <c r="S210" s="7"/>
      <c r="T210" s="7"/>
      <c r="U210" s="7"/>
      <c r="V210" s="7"/>
      <c r="W210" s="7"/>
      <c r="X210" s="7"/>
      <c r="Y210" s="7"/>
      <c r="Z210" s="7"/>
      <c r="AA210" s="7"/>
      <c r="AB210" s="7"/>
      <c r="AC210" s="7"/>
      <c r="AD210" s="7"/>
      <c r="AE210" s="7"/>
      <c r="AF210" s="7"/>
      <c r="AG210" s="7"/>
      <c r="AH210" s="7"/>
      <c r="AI210" s="7"/>
      <c r="AJ210" s="7"/>
      <c r="AK210" s="7"/>
      <c r="AL210" s="7"/>
      <c r="AM210" s="7"/>
      <c r="AN210" s="7"/>
      <c r="AO210" s="7"/>
      <c r="AP210" s="7"/>
      <c r="AQ210" s="7"/>
    </row>
    <row r="211" spans="1:43" ht="15.75" customHeight="1" x14ac:dyDescent="0.3">
      <c r="A211" s="7"/>
      <c r="B211" s="7"/>
      <c r="C211" s="7"/>
      <c r="D211" s="7"/>
      <c r="E211" s="7"/>
      <c r="F211" s="7"/>
      <c r="G211" s="7"/>
      <c r="H211" s="7"/>
      <c r="I211" s="7"/>
      <c r="J211" s="7"/>
      <c r="K211" s="7"/>
      <c r="L211" s="7"/>
      <c r="M211" s="7"/>
      <c r="N211" s="7"/>
      <c r="O211" s="7"/>
      <c r="P211" s="7"/>
      <c r="Q211" s="7"/>
      <c r="R211" s="7"/>
      <c r="S211" s="7"/>
      <c r="T211" s="7"/>
      <c r="U211" s="7"/>
      <c r="V211" s="7"/>
      <c r="W211" s="7"/>
      <c r="X211" s="7"/>
      <c r="Y211" s="7"/>
      <c r="Z211" s="7"/>
      <c r="AA211" s="7"/>
      <c r="AB211" s="7"/>
      <c r="AC211" s="7"/>
      <c r="AD211" s="7"/>
      <c r="AE211" s="7"/>
      <c r="AF211" s="7"/>
      <c r="AG211" s="7"/>
      <c r="AH211" s="7"/>
      <c r="AI211" s="7"/>
      <c r="AJ211" s="7"/>
      <c r="AK211" s="7"/>
      <c r="AL211" s="7"/>
      <c r="AM211" s="7"/>
      <c r="AN211" s="7"/>
      <c r="AO211" s="7"/>
      <c r="AP211" s="7"/>
      <c r="AQ211" s="7"/>
    </row>
    <row r="212" spans="1:43" ht="15.75" customHeight="1" x14ac:dyDescent="0.3">
      <c r="A212" s="7"/>
      <c r="B212" s="7"/>
      <c r="C212" s="7"/>
      <c r="D212" s="7"/>
      <c r="E212" s="7"/>
      <c r="F212" s="7"/>
      <c r="G212" s="7"/>
      <c r="H212" s="7"/>
      <c r="I212" s="7"/>
      <c r="J212" s="7"/>
      <c r="K212" s="7"/>
      <c r="L212" s="7"/>
      <c r="M212" s="7"/>
      <c r="N212" s="7"/>
      <c r="O212" s="7"/>
      <c r="P212" s="7"/>
      <c r="Q212" s="7"/>
      <c r="R212" s="7"/>
      <c r="S212" s="7"/>
      <c r="T212" s="7"/>
      <c r="U212" s="7"/>
      <c r="V212" s="7"/>
      <c r="W212" s="7"/>
      <c r="X212" s="7"/>
      <c r="Y212" s="7"/>
      <c r="Z212" s="7"/>
      <c r="AA212" s="7"/>
      <c r="AB212" s="7"/>
      <c r="AC212" s="7"/>
      <c r="AD212" s="7"/>
      <c r="AE212" s="7"/>
      <c r="AF212" s="7"/>
      <c r="AG212" s="7"/>
      <c r="AH212" s="7"/>
      <c r="AI212" s="7"/>
      <c r="AJ212" s="7"/>
      <c r="AK212" s="7"/>
      <c r="AL212" s="7"/>
      <c r="AM212" s="7"/>
      <c r="AN212" s="7"/>
      <c r="AO212" s="7"/>
      <c r="AP212" s="7"/>
      <c r="AQ212" s="7"/>
    </row>
    <row r="213" spans="1:43" ht="15.75" customHeight="1" x14ac:dyDescent="0.3">
      <c r="A213" s="7"/>
      <c r="B213" s="7"/>
      <c r="C213" s="7"/>
      <c r="D213" s="7"/>
      <c r="E213" s="7"/>
      <c r="F213" s="7"/>
      <c r="G213" s="7"/>
      <c r="H213" s="7"/>
      <c r="I213" s="7"/>
      <c r="J213" s="7"/>
      <c r="K213" s="7"/>
      <c r="L213" s="7"/>
      <c r="M213" s="7"/>
      <c r="N213" s="7"/>
      <c r="O213" s="7"/>
      <c r="P213" s="7"/>
      <c r="Q213" s="7"/>
      <c r="R213" s="7"/>
      <c r="S213" s="7"/>
      <c r="T213" s="7"/>
      <c r="U213" s="7"/>
      <c r="V213" s="7"/>
      <c r="W213" s="7"/>
      <c r="X213" s="7"/>
      <c r="Y213" s="7"/>
      <c r="Z213" s="7"/>
      <c r="AA213" s="7"/>
      <c r="AB213" s="7"/>
      <c r="AC213" s="7"/>
      <c r="AD213" s="7"/>
      <c r="AE213" s="7"/>
      <c r="AF213" s="7"/>
      <c r="AG213" s="7"/>
      <c r="AH213" s="7"/>
      <c r="AI213" s="7"/>
      <c r="AJ213" s="7"/>
      <c r="AK213" s="7"/>
      <c r="AL213" s="7"/>
      <c r="AM213" s="7"/>
      <c r="AN213" s="7"/>
      <c r="AO213" s="7"/>
      <c r="AP213" s="7"/>
      <c r="AQ213" s="7"/>
    </row>
    <row r="214" spans="1:43" ht="15.75" customHeight="1" x14ac:dyDescent="0.3">
      <c r="A214" s="7"/>
      <c r="B214" s="7"/>
      <c r="C214" s="7"/>
      <c r="D214" s="7"/>
      <c r="E214" s="7"/>
      <c r="F214" s="7"/>
      <c r="G214" s="7"/>
      <c r="H214" s="7"/>
      <c r="I214" s="7"/>
      <c r="J214" s="7"/>
      <c r="K214" s="7"/>
      <c r="L214" s="7"/>
      <c r="M214" s="7"/>
      <c r="N214" s="7"/>
      <c r="O214" s="7"/>
      <c r="P214" s="7"/>
      <c r="Q214" s="7"/>
      <c r="R214" s="7"/>
      <c r="S214" s="7"/>
      <c r="T214" s="7"/>
      <c r="U214" s="7"/>
      <c r="V214" s="7"/>
      <c r="W214" s="7"/>
      <c r="X214" s="7"/>
      <c r="Y214" s="7"/>
      <c r="Z214" s="7"/>
      <c r="AA214" s="7"/>
      <c r="AB214" s="7"/>
      <c r="AC214" s="7"/>
      <c r="AD214" s="7"/>
      <c r="AE214" s="7"/>
      <c r="AF214" s="7"/>
      <c r="AG214" s="7"/>
      <c r="AH214" s="7"/>
      <c r="AI214" s="7"/>
      <c r="AJ214" s="7"/>
      <c r="AK214" s="7"/>
      <c r="AL214" s="7"/>
      <c r="AM214" s="7"/>
      <c r="AN214" s="7"/>
      <c r="AO214" s="7"/>
      <c r="AP214" s="7"/>
      <c r="AQ214" s="7"/>
    </row>
    <row r="215" spans="1:43" ht="15.75" customHeight="1" x14ac:dyDescent="0.3">
      <c r="A215" s="7"/>
      <c r="B215" s="7"/>
      <c r="C215" s="7"/>
      <c r="D215" s="7"/>
      <c r="E215" s="7"/>
      <c r="F215" s="7"/>
      <c r="G215" s="7"/>
      <c r="H215" s="7"/>
      <c r="I215" s="7"/>
      <c r="J215" s="7"/>
      <c r="K215" s="7"/>
      <c r="L215" s="7"/>
      <c r="M215" s="7"/>
      <c r="N215" s="7"/>
      <c r="O215" s="7"/>
      <c r="P215" s="7"/>
      <c r="Q215" s="7"/>
      <c r="R215" s="7"/>
      <c r="S215" s="7"/>
      <c r="T215" s="7"/>
      <c r="U215" s="7"/>
      <c r="V215" s="7"/>
      <c r="W215" s="7"/>
      <c r="X215" s="7"/>
      <c r="Y215" s="7"/>
      <c r="Z215" s="7"/>
      <c r="AA215" s="7"/>
      <c r="AB215" s="7"/>
      <c r="AC215" s="7"/>
      <c r="AD215" s="7"/>
      <c r="AE215" s="7"/>
      <c r="AF215" s="7"/>
      <c r="AG215" s="7"/>
      <c r="AH215" s="7"/>
      <c r="AI215" s="7"/>
      <c r="AJ215" s="7"/>
      <c r="AK215" s="7"/>
      <c r="AL215" s="7"/>
      <c r="AM215" s="7"/>
      <c r="AN215" s="7"/>
      <c r="AO215" s="7"/>
      <c r="AP215" s="7"/>
      <c r="AQ215" s="7"/>
    </row>
    <row r="216" spans="1:43" ht="15.75" customHeight="1" x14ac:dyDescent="0.3">
      <c r="A216" s="7"/>
      <c r="B216" s="7"/>
      <c r="C216" s="7"/>
      <c r="D216" s="7"/>
      <c r="E216" s="7"/>
      <c r="F216" s="7"/>
      <c r="G216" s="7"/>
      <c r="H216" s="7"/>
      <c r="I216" s="7"/>
      <c r="J216" s="7"/>
      <c r="K216" s="7"/>
      <c r="L216" s="7"/>
      <c r="M216" s="7"/>
      <c r="N216" s="7"/>
      <c r="O216" s="7"/>
      <c r="P216" s="7"/>
      <c r="Q216" s="7"/>
      <c r="R216" s="7"/>
      <c r="S216" s="7"/>
      <c r="T216" s="7"/>
      <c r="U216" s="7"/>
      <c r="V216" s="7"/>
      <c r="W216" s="7"/>
      <c r="X216" s="7"/>
      <c r="Y216" s="7"/>
      <c r="Z216" s="7"/>
      <c r="AA216" s="7"/>
      <c r="AB216" s="7"/>
      <c r="AC216" s="7"/>
      <c r="AD216" s="7"/>
      <c r="AE216" s="7"/>
      <c r="AF216" s="7"/>
      <c r="AG216" s="7"/>
      <c r="AH216" s="7"/>
      <c r="AI216" s="7"/>
      <c r="AJ216" s="7"/>
      <c r="AK216" s="7"/>
      <c r="AL216" s="7"/>
      <c r="AM216" s="7"/>
      <c r="AN216" s="7"/>
      <c r="AO216" s="7"/>
      <c r="AP216" s="7"/>
      <c r="AQ216" s="7"/>
    </row>
    <row r="217" spans="1:43" ht="15.75" customHeight="1" x14ac:dyDescent="0.3">
      <c r="A217" s="7"/>
      <c r="B217" s="7"/>
      <c r="C217" s="7"/>
      <c r="D217" s="7"/>
      <c r="E217" s="7"/>
      <c r="F217" s="7"/>
      <c r="G217" s="7"/>
      <c r="H217" s="7"/>
      <c r="I217" s="7"/>
      <c r="J217" s="7"/>
      <c r="K217" s="7"/>
      <c r="L217" s="7"/>
      <c r="M217" s="7"/>
      <c r="N217" s="7"/>
      <c r="O217" s="7"/>
      <c r="P217" s="7"/>
      <c r="Q217" s="7"/>
      <c r="R217" s="7"/>
      <c r="S217" s="7"/>
      <c r="T217" s="7"/>
      <c r="U217" s="7"/>
      <c r="V217" s="7"/>
      <c r="W217" s="7"/>
      <c r="X217" s="7"/>
      <c r="Y217" s="7"/>
      <c r="Z217" s="7"/>
      <c r="AA217" s="7"/>
      <c r="AB217" s="7"/>
      <c r="AC217" s="7"/>
      <c r="AD217" s="7"/>
      <c r="AE217" s="7"/>
      <c r="AF217" s="7"/>
      <c r="AG217" s="7"/>
      <c r="AH217" s="7"/>
      <c r="AI217" s="7"/>
      <c r="AJ217" s="7"/>
      <c r="AK217" s="7"/>
      <c r="AL217" s="7"/>
      <c r="AM217" s="7"/>
      <c r="AN217" s="7"/>
      <c r="AO217" s="7"/>
      <c r="AP217" s="7"/>
      <c r="AQ217" s="7"/>
    </row>
    <row r="218" spans="1:43" ht="15.75" customHeight="1" x14ac:dyDescent="0.3">
      <c r="A218" s="7"/>
      <c r="B218" s="7"/>
      <c r="C218" s="7"/>
      <c r="D218" s="7"/>
      <c r="E218" s="7"/>
      <c r="F218" s="7"/>
      <c r="G218" s="7"/>
      <c r="H218" s="7"/>
      <c r="I218" s="7"/>
      <c r="J218" s="7"/>
      <c r="K218" s="7"/>
      <c r="L218" s="7"/>
      <c r="M218" s="7"/>
      <c r="N218" s="7"/>
      <c r="O218" s="7"/>
      <c r="P218" s="7"/>
      <c r="Q218" s="7"/>
      <c r="R218" s="7"/>
      <c r="S218" s="7"/>
      <c r="T218" s="7"/>
      <c r="U218" s="7"/>
      <c r="V218" s="7"/>
      <c r="W218" s="7"/>
      <c r="X218" s="7"/>
      <c r="Y218" s="7"/>
      <c r="Z218" s="7"/>
      <c r="AA218" s="7"/>
      <c r="AB218" s="7"/>
      <c r="AC218" s="7"/>
      <c r="AD218" s="7"/>
      <c r="AE218" s="7"/>
      <c r="AF218" s="7"/>
      <c r="AG218" s="7"/>
      <c r="AH218" s="7"/>
      <c r="AI218" s="7"/>
      <c r="AJ218" s="7"/>
      <c r="AK218" s="7"/>
      <c r="AL218" s="7"/>
      <c r="AM218" s="7"/>
      <c r="AN218" s="7"/>
      <c r="AO218" s="7"/>
      <c r="AP218" s="7"/>
      <c r="AQ218" s="7"/>
    </row>
    <row r="219" spans="1:43" ht="15.75" customHeight="1" x14ac:dyDescent="0.3">
      <c r="A219" s="7"/>
      <c r="B219" s="7"/>
      <c r="C219" s="7"/>
      <c r="D219" s="7"/>
      <c r="E219" s="7"/>
      <c r="F219" s="7"/>
      <c r="G219" s="7"/>
      <c r="H219" s="7"/>
      <c r="I219" s="7"/>
      <c r="J219" s="7"/>
      <c r="K219" s="7"/>
      <c r="L219" s="7"/>
      <c r="M219" s="7"/>
      <c r="N219" s="7"/>
      <c r="O219" s="7"/>
      <c r="P219" s="7"/>
      <c r="Q219" s="7"/>
      <c r="R219" s="7"/>
      <c r="S219" s="7"/>
      <c r="T219" s="7"/>
      <c r="U219" s="7"/>
      <c r="V219" s="7"/>
      <c r="W219" s="7"/>
      <c r="X219" s="7"/>
      <c r="Y219" s="7"/>
      <c r="Z219" s="7"/>
      <c r="AA219" s="7"/>
      <c r="AB219" s="7"/>
      <c r="AC219" s="7"/>
      <c r="AD219" s="7"/>
      <c r="AE219" s="7"/>
      <c r="AF219" s="7"/>
      <c r="AG219" s="7"/>
      <c r="AH219" s="7"/>
      <c r="AI219" s="7"/>
      <c r="AJ219" s="7"/>
      <c r="AK219" s="7"/>
      <c r="AL219" s="7"/>
      <c r="AM219" s="7"/>
      <c r="AN219" s="7"/>
      <c r="AO219" s="7"/>
      <c r="AP219" s="7"/>
      <c r="AQ219" s="7"/>
    </row>
    <row r="220" spans="1:43" ht="15.75" customHeight="1" x14ac:dyDescent="0.3">
      <c r="A220" s="7"/>
      <c r="B220" s="7"/>
      <c r="C220" s="7"/>
      <c r="D220" s="7"/>
      <c r="E220" s="7"/>
      <c r="F220" s="7"/>
      <c r="G220" s="7"/>
      <c r="H220" s="7"/>
      <c r="I220" s="7"/>
      <c r="J220" s="7"/>
      <c r="K220" s="7"/>
      <c r="L220" s="7"/>
      <c r="M220" s="7"/>
      <c r="N220" s="7"/>
      <c r="O220" s="7"/>
      <c r="P220" s="7"/>
      <c r="Q220" s="7"/>
      <c r="R220" s="7"/>
      <c r="S220" s="7"/>
      <c r="T220" s="7"/>
      <c r="U220" s="7"/>
      <c r="V220" s="7"/>
      <c r="W220" s="7"/>
      <c r="X220" s="7"/>
      <c r="Y220" s="7"/>
      <c r="Z220" s="7"/>
      <c r="AA220" s="7"/>
      <c r="AB220" s="7"/>
      <c r="AC220" s="7"/>
      <c r="AD220" s="7"/>
      <c r="AE220" s="7"/>
      <c r="AF220" s="7"/>
      <c r="AG220" s="7"/>
      <c r="AH220" s="7"/>
      <c r="AI220" s="7"/>
      <c r="AJ220" s="7"/>
      <c r="AK220" s="7"/>
      <c r="AL220" s="7"/>
      <c r="AM220" s="7"/>
      <c r="AN220" s="7"/>
      <c r="AO220" s="7"/>
      <c r="AP220" s="7"/>
      <c r="AQ220" s="7"/>
    </row>
    <row r="221" spans="1:43" ht="15.75" customHeight="1" x14ac:dyDescent="0.3">
      <c r="A221" s="7"/>
      <c r="B221" s="7"/>
      <c r="C221" s="7"/>
      <c r="D221" s="7"/>
      <c r="E221" s="7"/>
      <c r="F221" s="7"/>
      <c r="G221" s="7"/>
      <c r="H221" s="7"/>
      <c r="I221" s="7"/>
      <c r="J221" s="7"/>
      <c r="K221" s="7"/>
      <c r="L221" s="7"/>
      <c r="M221" s="7"/>
      <c r="N221" s="7"/>
      <c r="O221" s="7"/>
      <c r="P221" s="7"/>
      <c r="Q221" s="7"/>
      <c r="R221" s="7"/>
      <c r="S221" s="7"/>
      <c r="T221" s="7"/>
      <c r="U221" s="7"/>
      <c r="V221" s="7"/>
      <c r="W221" s="7"/>
      <c r="X221" s="7"/>
      <c r="Y221" s="7"/>
      <c r="Z221" s="7"/>
      <c r="AA221" s="7"/>
      <c r="AB221" s="7"/>
      <c r="AC221" s="7"/>
      <c r="AD221" s="7"/>
      <c r="AE221" s="7"/>
      <c r="AF221" s="7"/>
      <c r="AG221" s="7"/>
      <c r="AH221" s="7"/>
      <c r="AI221" s="7"/>
      <c r="AJ221" s="7"/>
      <c r="AK221" s="7"/>
      <c r="AL221" s="7"/>
      <c r="AM221" s="7"/>
      <c r="AN221" s="7"/>
      <c r="AO221" s="7"/>
      <c r="AP221" s="7"/>
      <c r="AQ221" s="7"/>
    </row>
    <row r="222" spans="1:43" ht="15.75" customHeight="1" x14ac:dyDescent="0.3">
      <c r="A222" s="7"/>
      <c r="B222" s="7"/>
      <c r="C222" s="7"/>
      <c r="D222" s="7"/>
      <c r="E222" s="7"/>
      <c r="F222" s="7"/>
      <c r="G222" s="7"/>
      <c r="H222" s="7"/>
      <c r="I222" s="7"/>
      <c r="J222" s="7"/>
      <c r="K222" s="7"/>
      <c r="L222" s="7"/>
      <c r="M222" s="7"/>
      <c r="N222" s="7"/>
      <c r="O222" s="7"/>
      <c r="P222" s="7"/>
      <c r="Q222" s="7"/>
      <c r="R222" s="7"/>
      <c r="S222" s="7"/>
      <c r="T222" s="7"/>
      <c r="U222" s="7"/>
      <c r="V222" s="7"/>
      <c r="W222" s="7"/>
      <c r="X222" s="7"/>
      <c r="Y222" s="7"/>
      <c r="Z222" s="7"/>
      <c r="AA222" s="7"/>
      <c r="AB222" s="7"/>
      <c r="AC222" s="7"/>
      <c r="AD222" s="7"/>
      <c r="AE222" s="7"/>
      <c r="AF222" s="7"/>
      <c r="AG222" s="7"/>
      <c r="AH222" s="7"/>
      <c r="AI222" s="7"/>
      <c r="AJ222" s="7"/>
      <c r="AK222" s="7"/>
      <c r="AL222" s="7"/>
      <c r="AM222" s="7"/>
      <c r="AN222" s="7"/>
      <c r="AO222" s="7"/>
      <c r="AP222" s="7"/>
      <c r="AQ222" s="7"/>
    </row>
    <row r="223" spans="1:43" ht="15.75" customHeight="1" x14ac:dyDescent="0.3">
      <c r="A223" s="7"/>
      <c r="B223" s="7"/>
      <c r="C223" s="7"/>
      <c r="D223" s="7"/>
      <c r="E223" s="7"/>
      <c r="F223" s="7"/>
      <c r="G223" s="7"/>
      <c r="H223" s="7"/>
      <c r="I223" s="7"/>
      <c r="J223" s="7"/>
      <c r="K223" s="7"/>
      <c r="L223" s="7"/>
      <c r="M223" s="7"/>
      <c r="N223" s="7"/>
      <c r="O223" s="7"/>
      <c r="P223" s="7"/>
      <c r="Q223" s="7"/>
      <c r="R223" s="7"/>
      <c r="S223" s="7"/>
      <c r="T223" s="7"/>
      <c r="U223" s="7"/>
      <c r="V223" s="7"/>
      <c r="W223" s="7"/>
      <c r="X223" s="7"/>
      <c r="Y223" s="7"/>
      <c r="Z223" s="7"/>
      <c r="AA223" s="7"/>
      <c r="AB223" s="7"/>
      <c r="AC223" s="7"/>
      <c r="AD223" s="7"/>
      <c r="AE223" s="7"/>
      <c r="AF223" s="7"/>
      <c r="AG223" s="7"/>
      <c r="AH223" s="7"/>
      <c r="AI223" s="7"/>
      <c r="AJ223" s="7"/>
      <c r="AK223" s="7"/>
      <c r="AL223" s="7"/>
      <c r="AM223" s="7"/>
      <c r="AN223" s="7"/>
      <c r="AO223" s="7"/>
      <c r="AP223" s="7"/>
      <c r="AQ223" s="7"/>
    </row>
    <row r="224" spans="1:43" ht="15.75" customHeight="1" x14ac:dyDescent="0.3">
      <c r="A224" s="7"/>
      <c r="B224" s="7"/>
      <c r="C224" s="7"/>
      <c r="D224" s="7"/>
      <c r="E224" s="7"/>
      <c r="F224" s="7"/>
      <c r="G224" s="7"/>
      <c r="H224" s="7"/>
      <c r="I224" s="7"/>
      <c r="J224" s="7"/>
      <c r="K224" s="7"/>
      <c r="L224" s="7"/>
      <c r="M224" s="7"/>
      <c r="N224" s="7"/>
      <c r="O224" s="7"/>
      <c r="P224" s="7"/>
      <c r="Q224" s="7"/>
      <c r="R224" s="7"/>
      <c r="S224" s="7"/>
      <c r="T224" s="7"/>
      <c r="U224" s="7"/>
      <c r="V224" s="7"/>
      <c r="W224" s="7"/>
      <c r="X224" s="7"/>
      <c r="Y224" s="7"/>
      <c r="Z224" s="7"/>
      <c r="AA224" s="7"/>
      <c r="AB224" s="7"/>
      <c r="AC224" s="7"/>
      <c r="AD224" s="7"/>
      <c r="AE224" s="7"/>
      <c r="AF224" s="7"/>
      <c r="AG224" s="7"/>
      <c r="AH224" s="7"/>
      <c r="AI224" s="7"/>
      <c r="AJ224" s="7"/>
      <c r="AK224" s="7"/>
      <c r="AL224" s="7"/>
      <c r="AM224" s="7"/>
      <c r="AN224" s="7"/>
      <c r="AO224" s="7"/>
      <c r="AP224" s="7"/>
      <c r="AQ224" s="7"/>
    </row>
    <row r="225" spans="1:43" ht="15.75" customHeight="1" x14ac:dyDescent="0.3">
      <c r="A225" s="7"/>
      <c r="B225" s="7"/>
      <c r="C225" s="7"/>
      <c r="D225" s="7"/>
      <c r="E225" s="7"/>
      <c r="F225" s="7"/>
      <c r="G225" s="7"/>
      <c r="H225" s="7"/>
      <c r="I225" s="7"/>
      <c r="J225" s="7"/>
      <c r="K225" s="7"/>
      <c r="L225" s="7"/>
      <c r="M225" s="7"/>
      <c r="N225" s="7"/>
      <c r="O225" s="7"/>
      <c r="P225" s="7"/>
      <c r="Q225" s="7"/>
      <c r="R225" s="7"/>
      <c r="S225" s="7"/>
      <c r="T225" s="7"/>
      <c r="U225" s="7"/>
      <c r="V225" s="7"/>
      <c r="W225" s="7"/>
      <c r="X225" s="7"/>
      <c r="Y225" s="7"/>
      <c r="Z225" s="7"/>
      <c r="AA225" s="7"/>
      <c r="AB225" s="7"/>
      <c r="AC225" s="7"/>
      <c r="AD225" s="7"/>
      <c r="AE225" s="7"/>
      <c r="AF225" s="7"/>
      <c r="AG225" s="7"/>
      <c r="AH225" s="7"/>
      <c r="AI225" s="7"/>
      <c r="AJ225" s="7"/>
      <c r="AK225" s="7"/>
      <c r="AL225" s="7"/>
      <c r="AM225" s="7"/>
      <c r="AN225" s="7"/>
      <c r="AO225" s="7"/>
      <c r="AP225" s="7"/>
      <c r="AQ225" s="7"/>
    </row>
    <row r="226" spans="1:43" ht="15.75" customHeight="1" x14ac:dyDescent="0.3">
      <c r="A226" s="7"/>
      <c r="B226" s="7"/>
      <c r="C226" s="7"/>
      <c r="D226" s="7"/>
      <c r="E226" s="7"/>
      <c r="F226" s="7"/>
      <c r="G226" s="7"/>
      <c r="H226" s="7"/>
      <c r="I226" s="7"/>
      <c r="J226" s="7"/>
      <c r="K226" s="7"/>
      <c r="L226" s="7"/>
      <c r="M226" s="7"/>
      <c r="N226" s="7"/>
      <c r="O226" s="7"/>
      <c r="P226" s="7"/>
      <c r="Q226" s="7"/>
      <c r="R226" s="7"/>
      <c r="S226" s="7"/>
      <c r="T226" s="7"/>
      <c r="U226" s="7"/>
      <c r="V226" s="7"/>
      <c r="W226" s="7"/>
      <c r="X226" s="7"/>
      <c r="Y226" s="7"/>
      <c r="Z226" s="7"/>
      <c r="AA226" s="7"/>
      <c r="AB226" s="7"/>
      <c r="AC226" s="7"/>
      <c r="AD226" s="7"/>
      <c r="AE226" s="7"/>
      <c r="AF226" s="7"/>
      <c r="AG226" s="7"/>
      <c r="AH226" s="7"/>
      <c r="AI226" s="7"/>
      <c r="AJ226" s="7"/>
      <c r="AK226" s="7"/>
      <c r="AL226" s="7"/>
      <c r="AM226" s="7"/>
      <c r="AN226" s="7"/>
      <c r="AO226" s="7"/>
      <c r="AP226" s="7"/>
      <c r="AQ226" s="7"/>
    </row>
    <row r="227" spans="1:43" ht="15.75" customHeight="1" x14ac:dyDescent="0.3">
      <c r="A227" s="7"/>
      <c r="B227" s="7"/>
      <c r="C227" s="7"/>
      <c r="D227" s="7"/>
      <c r="E227" s="7"/>
      <c r="F227" s="7"/>
      <c r="G227" s="7"/>
      <c r="H227" s="7"/>
      <c r="I227" s="7"/>
      <c r="J227" s="7"/>
      <c r="K227" s="7"/>
      <c r="L227" s="7"/>
      <c r="M227" s="7"/>
      <c r="N227" s="7"/>
      <c r="O227" s="7"/>
      <c r="P227" s="7"/>
      <c r="Q227" s="7"/>
      <c r="R227" s="7"/>
      <c r="S227" s="7"/>
      <c r="T227" s="7"/>
      <c r="U227" s="7"/>
      <c r="V227" s="7"/>
      <c r="W227" s="7"/>
      <c r="X227" s="7"/>
      <c r="Y227" s="7"/>
      <c r="Z227" s="7"/>
      <c r="AA227" s="7"/>
      <c r="AB227" s="7"/>
      <c r="AC227" s="7"/>
      <c r="AD227" s="7"/>
      <c r="AE227" s="7"/>
      <c r="AF227" s="7"/>
      <c r="AG227" s="7"/>
      <c r="AH227" s="7"/>
      <c r="AI227" s="7"/>
      <c r="AJ227" s="7"/>
      <c r="AK227" s="7"/>
      <c r="AL227" s="7"/>
      <c r="AM227" s="7"/>
      <c r="AN227" s="7"/>
      <c r="AO227" s="7"/>
      <c r="AP227" s="7"/>
      <c r="AQ227" s="7"/>
    </row>
    <row r="228" spans="1:43" ht="15.75" customHeight="1" x14ac:dyDescent="0.3">
      <c r="A228" s="7"/>
      <c r="B228" s="7"/>
      <c r="C228" s="7"/>
      <c r="D228" s="7"/>
      <c r="E228" s="7"/>
      <c r="F228" s="7"/>
      <c r="G228" s="7"/>
      <c r="H228" s="7"/>
      <c r="I228" s="7"/>
      <c r="J228" s="7"/>
      <c r="K228" s="7"/>
      <c r="L228" s="7"/>
      <c r="M228" s="7"/>
      <c r="N228" s="7"/>
      <c r="O228" s="7"/>
      <c r="P228" s="7"/>
      <c r="Q228" s="7"/>
      <c r="R228" s="7"/>
      <c r="S228" s="7"/>
      <c r="T228" s="7"/>
      <c r="U228" s="7"/>
      <c r="V228" s="7"/>
      <c r="W228" s="7"/>
      <c r="X228" s="7"/>
      <c r="Y228" s="7"/>
      <c r="Z228" s="7"/>
      <c r="AA228" s="7"/>
      <c r="AB228" s="7"/>
      <c r="AC228" s="7"/>
      <c r="AD228" s="7"/>
      <c r="AE228" s="7"/>
      <c r="AF228" s="7"/>
      <c r="AG228" s="7"/>
      <c r="AH228" s="7"/>
      <c r="AI228" s="7"/>
      <c r="AJ228" s="7"/>
      <c r="AK228" s="7"/>
      <c r="AL228" s="7"/>
      <c r="AM228" s="7"/>
      <c r="AN228" s="7"/>
      <c r="AO228" s="7"/>
      <c r="AP228" s="7"/>
      <c r="AQ228" s="7"/>
    </row>
    <row r="229" spans="1:43" ht="15.75" customHeight="1" x14ac:dyDescent="0.3">
      <c r="A229" s="7"/>
      <c r="B229" s="7"/>
      <c r="C229" s="7"/>
      <c r="D229" s="7"/>
      <c r="E229" s="7"/>
      <c r="F229" s="7"/>
      <c r="G229" s="7"/>
      <c r="H229" s="7"/>
      <c r="I229" s="7"/>
      <c r="J229" s="7"/>
      <c r="K229" s="7"/>
      <c r="L229" s="7"/>
      <c r="M229" s="7"/>
      <c r="N229" s="7"/>
      <c r="O229" s="7"/>
      <c r="P229" s="7"/>
      <c r="Q229" s="7"/>
      <c r="R229" s="7"/>
      <c r="S229" s="7"/>
      <c r="T229" s="7"/>
      <c r="U229" s="7"/>
      <c r="V229" s="7"/>
      <c r="W229" s="7"/>
      <c r="X229" s="7"/>
      <c r="Y229" s="7"/>
      <c r="Z229" s="7"/>
      <c r="AA229" s="7"/>
      <c r="AB229" s="7"/>
      <c r="AC229" s="7"/>
      <c r="AD229" s="7"/>
      <c r="AE229" s="7"/>
      <c r="AF229" s="7"/>
      <c r="AG229" s="7"/>
      <c r="AH229" s="7"/>
      <c r="AI229" s="7"/>
      <c r="AJ229" s="7"/>
      <c r="AK229" s="7"/>
      <c r="AL229" s="7"/>
      <c r="AM229" s="7"/>
      <c r="AN229" s="7"/>
      <c r="AO229" s="7"/>
      <c r="AP229" s="7"/>
      <c r="AQ229" s="7"/>
    </row>
    <row r="230" spans="1:43" ht="15.75" customHeight="1" x14ac:dyDescent="0.3">
      <c r="A230" s="7"/>
      <c r="B230" s="7"/>
      <c r="C230" s="7"/>
      <c r="D230" s="7"/>
      <c r="E230" s="7"/>
      <c r="F230" s="7"/>
      <c r="G230" s="7"/>
      <c r="H230" s="7"/>
      <c r="I230" s="7"/>
      <c r="J230" s="7"/>
      <c r="K230" s="7"/>
      <c r="L230" s="7"/>
      <c r="M230" s="7"/>
      <c r="N230" s="7"/>
      <c r="O230" s="7"/>
      <c r="P230" s="7"/>
      <c r="Q230" s="7"/>
      <c r="R230" s="7"/>
      <c r="S230" s="7"/>
      <c r="T230" s="7"/>
      <c r="U230" s="7"/>
      <c r="V230" s="7"/>
      <c r="W230" s="7"/>
      <c r="X230" s="7"/>
      <c r="Y230" s="7"/>
      <c r="Z230" s="7"/>
      <c r="AA230" s="7"/>
      <c r="AB230" s="7"/>
      <c r="AC230" s="7"/>
      <c r="AD230" s="7"/>
      <c r="AE230" s="7"/>
      <c r="AF230" s="7"/>
      <c r="AG230" s="7"/>
      <c r="AH230" s="7"/>
      <c r="AI230" s="7"/>
      <c r="AJ230" s="7"/>
      <c r="AK230" s="7"/>
      <c r="AL230" s="7"/>
      <c r="AM230" s="7"/>
      <c r="AN230" s="7"/>
      <c r="AO230" s="7"/>
      <c r="AP230" s="7"/>
      <c r="AQ230" s="7"/>
    </row>
    <row r="231" spans="1:43" ht="15.75" customHeight="1" x14ac:dyDescent="0.3">
      <c r="A231" s="7"/>
      <c r="B231" s="7"/>
      <c r="C231" s="7"/>
      <c r="D231" s="7"/>
      <c r="E231" s="7"/>
      <c r="F231" s="7"/>
      <c r="G231" s="7"/>
      <c r="H231" s="7"/>
      <c r="I231" s="7"/>
      <c r="J231" s="7"/>
      <c r="K231" s="7"/>
      <c r="L231" s="7"/>
      <c r="M231" s="7"/>
      <c r="N231" s="7"/>
      <c r="O231" s="7"/>
      <c r="P231" s="7"/>
      <c r="Q231" s="7"/>
      <c r="R231" s="7"/>
      <c r="S231" s="7"/>
      <c r="T231" s="7"/>
      <c r="U231" s="7"/>
      <c r="V231" s="7"/>
      <c r="W231" s="7"/>
      <c r="X231" s="7"/>
      <c r="Y231" s="7"/>
      <c r="Z231" s="7"/>
      <c r="AA231" s="7"/>
      <c r="AB231" s="7"/>
      <c r="AC231" s="7"/>
      <c r="AD231" s="7"/>
      <c r="AE231" s="7"/>
      <c r="AF231" s="7"/>
      <c r="AG231" s="7"/>
      <c r="AH231" s="7"/>
      <c r="AI231" s="7"/>
      <c r="AJ231" s="7"/>
      <c r="AK231" s="7"/>
      <c r="AL231" s="7"/>
      <c r="AM231" s="7"/>
      <c r="AN231" s="7"/>
      <c r="AO231" s="7"/>
      <c r="AP231" s="7"/>
      <c r="AQ231" s="7"/>
    </row>
    <row r="232" spans="1:43" ht="15.75" customHeight="1" x14ac:dyDescent="0.3">
      <c r="A232" s="7"/>
      <c r="B232" s="7"/>
      <c r="C232" s="7"/>
      <c r="D232" s="7"/>
      <c r="E232" s="7"/>
      <c r="F232" s="7"/>
      <c r="G232" s="7"/>
      <c r="H232" s="7"/>
      <c r="I232" s="7"/>
      <c r="J232" s="7"/>
      <c r="K232" s="7"/>
      <c r="L232" s="7"/>
      <c r="M232" s="7"/>
      <c r="N232" s="7"/>
      <c r="O232" s="7"/>
      <c r="P232" s="7"/>
      <c r="Q232" s="7"/>
      <c r="R232" s="7"/>
      <c r="S232" s="7"/>
      <c r="T232" s="7"/>
      <c r="U232" s="7"/>
      <c r="V232" s="7"/>
      <c r="W232" s="7"/>
      <c r="X232" s="7"/>
      <c r="Y232" s="7"/>
      <c r="Z232" s="7"/>
      <c r="AA232" s="7"/>
      <c r="AB232" s="7"/>
      <c r="AC232" s="7"/>
      <c r="AD232" s="7"/>
      <c r="AE232" s="7"/>
      <c r="AF232" s="7"/>
      <c r="AG232" s="7"/>
      <c r="AH232" s="7"/>
      <c r="AI232" s="7"/>
      <c r="AJ232" s="7"/>
      <c r="AK232" s="7"/>
      <c r="AL232" s="7"/>
      <c r="AM232" s="7"/>
      <c r="AN232" s="7"/>
      <c r="AO232" s="7"/>
      <c r="AP232" s="7"/>
      <c r="AQ232" s="7"/>
    </row>
    <row r="233" spans="1:43" ht="15.75" customHeight="1" x14ac:dyDescent="0.3">
      <c r="A233" s="7"/>
      <c r="B233" s="7"/>
      <c r="C233" s="7"/>
      <c r="D233" s="7"/>
      <c r="E233" s="7"/>
      <c r="F233" s="7"/>
      <c r="G233" s="7"/>
      <c r="H233" s="7"/>
      <c r="I233" s="7"/>
      <c r="J233" s="7"/>
      <c r="K233" s="7"/>
      <c r="L233" s="7"/>
      <c r="M233" s="7"/>
      <c r="N233" s="7"/>
      <c r="O233" s="7"/>
      <c r="P233" s="7"/>
      <c r="Q233" s="7"/>
      <c r="R233" s="7"/>
      <c r="S233" s="7"/>
      <c r="T233" s="7"/>
      <c r="U233" s="7"/>
      <c r="V233" s="7"/>
      <c r="W233" s="7"/>
      <c r="X233" s="7"/>
      <c r="Y233" s="7"/>
      <c r="Z233" s="7"/>
      <c r="AA233" s="7"/>
      <c r="AB233" s="7"/>
      <c r="AC233" s="7"/>
      <c r="AD233" s="7"/>
      <c r="AE233" s="7"/>
      <c r="AF233" s="7"/>
      <c r="AG233" s="7"/>
      <c r="AH233" s="7"/>
      <c r="AI233" s="7"/>
      <c r="AJ233" s="7"/>
      <c r="AK233" s="7"/>
      <c r="AL233" s="7"/>
      <c r="AM233" s="7"/>
      <c r="AN233" s="7"/>
      <c r="AO233" s="7"/>
      <c r="AP233" s="7"/>
      <c r="AQ233" s="7"/>
    </row>
    <row r="234" spans="1:43" ht="15.75" customHeight="1" x14ac:dyDescent="0.3">
      <c r="A234" s="7"/>
      <c r="B234" s="7"/>
      <c r="C234" s="7"/>
      <c r="D234" s="7"/>
      <c r="E234" s="7"/>
      <c r="F234" s="7"/>
      <c r="G234" s="7"/>
      <c r="H234" s="7"/>
      <c r="I234" s="7"/>
      <c r="J234" s="7"/>
      <c r="K234" s="7"/>
      <c r="L234" s="7"/>
      <c r="M234" s="7"/>
      <c r="N234" s="7"/>
      <c r="O234" s="7"/>
      <c r="P234" s="7"/>
      <c r="Q234" s="7"/>
      <c r="R234" s="7"/>
      <c r="S234" s="7"/>
      <c r="T234" s="7"/>
      <c r="U234" s="7"/>
      <c r="V234" s="7"/>
      <c r="W234" s="7"/>
      <c r="X234" s="7"/>
      <c r="Y234" s="7"/>
      <c r="Z234" s="7"/>
      <c r="AA234" s="7"/>
      <c r="AB234" s="7"/>
      <c r="AC234" s="7"/>
      <c r="AD234" s="7"/>
      <c r="AE234" s="7"/>
      <c r="AF234" s="7"/>
      <c r="AG234" s="7"/>
      <c r="AH234" s="7"/>
      <c r="AI234" s="7"/>
      <c r="AJ234" s="7"/>
      <c r="AK234" s="7"/>
      <c r="AL234" s="7"/>
      <c r="AM234" s="7"/>
      <c r="AN234" s="7"/>
      <c r="AO234" s="7"/>
      <c r="AP234" s="7"/>
      <c r="AQ234" s="7"/>
    </row>
    <row r="235" spans="1:43" ht="15.75" customHeight="1" x14ac:dyDescent="0.3">
      <c r="A235" s="7"/>
      <c r="B235" s="7"/>
      <c r="C235" s="7"/>
      <c r="D235" s="7"/>
      <c r="E235" s="7"/>
      <c r="F235" s="7"/>
      <c r="G235" s="7"/>
      <c r="H235" s="7"/>
      <c r="I235" s="7"/>
      <c r="J235" s="7"/>
      <c r="K235" s="7"/>
      <c r="L235" s="7"/>
      <c r="M235" s="7"/>
      <c r="N235" s="7"/>
      <c r="O235" s="7"/>
      <c r="P235" s="7"/>
      <c r="Q235" s="7"/>
      <c r="R235" s="7"/>
      <c r="S235" s="7"/>
      <c r="T235" s="7"/>
      <c r="U235" s="7"/>
      <c r="V235" s="7"/>
      <c r="W235" s="7"/>
      <c r="X235" s="7"/>
      <c r="Y235" s="7"/>
      <c r="Z235" s="7"/>
      <c r="AA235" s="7"/>
      <c r="AB235" s="7"/>
      <c r="AC235" s="7"/>
      <c r="AD235" s="7"/>
      <c r="AE235" s="7"/>
      <c r="AF235" s="7"/>
      <c r="AG235" s="7"/>
      <c r="AH235" s="7"/>
      <c r="AI235" s="7"/>
      <c r="AJ235" s="7"/>
      <c r="AK235" s="7"/>
      <c r="AL235" s="7"/>
      <c r="AM235" s="7"/>
      <c r="AN235" s="7"/>
      <c r="AO235" s="7"/>
      <c r="AP235" s="7"/>
      <c r="AQ235" s="7"/>
    </row>
    <row r="236" spans="1:43" ht="15.75" customHeight="1" x14ac:dyDescent="0.3">
      <c r="A236" s="7"/>
      <c r="B236" s="7"/>
      <c r="C236" s="7"/>
      <c r="D236" s="7"/>
      <c r="E236" s="7"/>
      <c r="F236" s="7"/>
      <c r="G236" s="7"/>
      <c r="H236" s="7"/>
      <c r="I236" s="7"/>
      <c r="J236" s="7"/>
      <c r="K236" s="7"/>
      <c r="L236" s="7"/>
      <c r="M236" s="7"/>
      <c r="N236" s="7"/>
      <c r="O236" s="7"/>
      <c r="P236" s="7"/>
      <c r="Q236" s="7"/>
      <c r="R236" s="7"/>
      <c r="S236" s="7"/>
      <c r="T236" s="7"/>
      <c r="U236" s="7"/>
      <c r="V236" s="7"/>
      <c r="W236" s="7"/>
      <c r="X236" s="7"/>
      <c r="Y236" s="7"/>
      <c r="Z236" s="7"/>
      <c r="AA236" s="7"/>
      <c r="AB236" s="7"/>
      <c r="AC236" s="7"/>
      <c r="AD236" s="7"/>
      <c r="AE236" s="7"/>
      <c r="AF236" s="7"/>
      <c r="AG236" s="7"/>
      <c r="AH236" s="7"/>
      <c r="AI236" s="7"/>
      <c r="AJ236" s="7"/>
      <c r="AK236" s="7"/>
      <c r="AL236" s="7"/>
      <c r="AM236" s="7"/>
      <c r="AN236" s="7"/>
      <c r="AO236" s="7"/>
      <c r="AP236" s="7"/>
      <c r="AQ236" s="7"/>
    </row>
    <row r="237" spans="1:43" ht="15.75" customHeight="1" x14ac:dyDescent="0.3">
      <c r="A237" s="7"/>
      <c r="B237" s="7"/>
      <c r="C237" s="7"/>
      <c r="D237" s="7"/>
      <c r="E237" s="7"/>
      <c r="F237" s="7"/>
      <c r="G237" s="7"/>
      <c r="H237" s="7"/>
      <c r="I237" s="7"/>
      <c r="J237" s="7"/>
      <c r="K237" s="7"/>
      <c r="L237" s="7"/>
      <c r="M237" s="7"/>
      <c r="N237" s="7"/>
      <c r="O237" s="7"/>
      <c r="P237" s="7"/>
      <c r="Q237" s="7"/>
      <c r="R237" s="7"/>
      <c r="S237" s="7"/>
      <c r="T237" s="7"/>
      <c r="U237" s="7"/>
      <c r="V237" s="7"/>
      <c r="W237" s="7"/>
      <c r="X237" s="7"/>
      <c r="Y237" s="7"/>
      <c r="Z237" s="7"/>
      <c r="AA237" s="7"/>
      <c r="AB237" s="7"/>
      <c r="AC237" s="7"/>
      <c r="AD237" s="7"/>
      <c r="AE237" s="7"/>
      <c r="AF237" s="7"/>
      <c r="AG237" s="7"/>
      <c r="AH237" s="7"/>
      <c r="AI237" s="7"/>
      <c r="AJ237" s="7"/>
      <c r="AK237" s="7"/>
      <c r="AL237" s="7"/>
      <c r="AM237" s="7"/>
      <c r="AN237" s="7"/>
      <c r="AO237" s="7"/>
      <c r="AP237" s="7"/>
      <c r="AQ237" s="7"/>
    </row>
    <row r="238" spans="1:43" ht="15.75" customHeight="1" x14ac:dyDescent="0.3">
      <c r="A238" s="7"/>
      <c r="B238" s="7"/>
      <c r="C238" s="7"/>
      <c r="D238" s="7"/>
      <c r="E238" s="7"/>
      <c r="F238" s="7"/>
      <c r="G238" s="7"/>
      <c r="H238" s="7"/>
      <c r="I238" s="7"/>
      <c r="J238" s="7"/>
      <c r="K238" s="7"/>
      <c r="L238" s="7"/>
      <c r="M238" s="7"/>
      <c r="N238" s="7"/>
      <c r="O238" s="7"/>
      <c r="P238" s="7"/>
      <c r="Q238" s="7"/>
      <c r="R238" s="7"/>
      <c r="S238" s="7"/>
      <c r="T238" s="7"/>
      <c r="U238" s="7"/>
      <c r="V238" s="7"/>
      <c r="W238" s="7"/>
      <c r="X238" s="7"/>
      <c r="Y238" s="7"/>
      <c r="Z238" s="7"/>
      <c r="AA238" s="7"/>
      <c r="AB238" s="7"/>
      <c r="AC238" s="7"/>
      <c r="AD238" s="7"/>
      <c r="AE238" s="7"/>
      <c r="AF238" s="7"/>
      <c r="AG238" s="7"/>
      <c r="AH238" s="7"/>
      <c r="AI238" s="7"/>
      <c r="AJ238" s="7"/>
      <c r="AK238" s="7"/>
      <c r="AL238" s="7"/>
      <c r="AM238" s="7"/>
      <c r="AN238" s="7"/>
      <c r="AO238" s="7"/>
      <c r="AP238" s="7"/>
      <c r="AQ238" s="7"/>
    </row>
    <row r="239" spans="1:43" ht="15.75" customHeight="1" x14ac:dyDescent="0.3">
      <c r="A239" s="7"/>
      <c r="B239" s="7"/>
      <c r="C239" s="7"/>
      <c r="D239" s="7"/>
      <c r="E239" s="7"/>
      <c r="F239" s="7"/>
      <c r="G239" s="7"/>
      <c r="H239" s="7"/>
      <c r="I239" s="7"/>
      <c r="J239" s="7"/>
      <c r="K239" s="7"/>
      <c r="L239" s="7"/>
      <c r="M239" s="7"/>
      <c r="N239" s="7"/>
      <c r="O239" s="7"/>
      <c r="P239" s="7"/>
      <c r="Q239" s="7"/>
      <c r="R239" s="7"/>
      <c r="S239" s="7"/>
      <c r="T239" s="7"/>
      <c r="U239" s="7"/>
      <c r="V239" s="7"/>
      <c r="W239" s="7"/>
      <c r="X239" s="7"/>
      <c r="Y239" s="7"/>
      <c r="Z239" s="7"/>
      <c r="AA239" s="7"/>
      <c r="AB239" s="7"/>
      <c r="AC239" s="7"/>
      <c r="AD239" s="7"/>
      <c r="AE239" s="7"/>
      <c r="AF239" s="7"/>
      <c r="AG239" s="7"/>
      <c r="AH239" s="7"/>
      <c r="AI239" s="7"/>
      <c r="AJ239" s="7"/>
      <c r="AK239" s="7"/>
      <c r="AL239" s="7"/>
      <c r="AM239" s="7"/>
      <c r="AN239" s="7"/>
      <c r="AO239" s="7"/>
      <c r="AP239" s="7"/>
      <c r="AQ239" s="7"/>
    </row>
    <row r="240" spans="1:43" ht="15.75" customHeight="1" x14ac:dyDescent="0.3">
      <c r="A240" s="7"/>
      <c r="B240" s="7"/>
      <c r="C240" s="7"/>
      <c r="D240" s="7"/>
      <c r="E240" s="7"/>
      <c r="F240" s="7"/>
      <c r="G240" s="7"/>
      <c r="H240" s="7"/>
      <c r="I240" s="7"/>
      <c r="J240" s="7"/>
      <c r="K240" s="7"/>
      <c r="L240" s="7"/>
      <c r="M240" s="7"/>
      <c r="N240" s="7"/>
      <c r="O240" s="7"/>
      <c r="P240" s="7"/>
      <c r="Q240" s="7"/>
      <c r="R240" s="7"/>
      <c r="S240" s="7"/>
      <c r="T240" s="7"/>
      <c r="U240" s="7"/>
      <c r="V240" s="7"/>
      <c r="W240" s="7"/>
      <c r="X240" s="7"/>
      <c r="Y240" s="7"/>
      <c r="Z240" s="7"/>
      <c r="AA240" s="7"/>
      <c r="AB240" s="7"/>
      <c r="AC240" s="7"/>
      <c r="AD240" s="7"/>
      <c r="AE240" s="7"/>
      <c r="AF240" s="7"/>
      <c r="AG240" s="7"/>
      <c r="AH240" s="7"/>
      <c r="AI240" s="7"/>
      <c r="AJ240" s="7"/>
      <c r="AK240" s="7"/>
      <c r="AL240" s="7"/>
      <c r="AM240" s="7"/>
      <c r="AN240" s="7"/>
      <c r="AO240" s="7"/>
      <c r="AP240" s="7"/>
      <c r="AQ240" s="7"/>
    </row>
    <row r="241" spans="1:43" ht="15.75" customHeight="1" x14ac:dyDescent="0.3">
      <c r="A241" s="7"/>
      <c r="B241" s="7"/>
      <c r="C241" s="7"/>
      <c r="D241" s="7"/>
      <c r="E241" s="7"/>
      <c r="F241" s="7"/>
      <c r="G241" s="7"/>
      <c r="H241" s="7"/>
      <c r="I241" s="7"/>
      <c r="J241" s="7"/>
      <c r="K241" s="7"/>
      <c r="L241" s="7"/>
      <c r="M241" s="7"/>
      <c r="N241" s="7"/>
      <c r="O241" s="7"/>
      <c r="P241" s="7"/>
      <c r="Q241" s="7"/>
      <c r="R241" s="7"/>
      <c r="S241" s="7"/>
      <c r="T241" s="7"/>
      <c r="U241" s="7"/>
      <c r="V241" s="7"/>
      <c r="W241" s="7"/>
      <c r="X241" s="7"/>
      <c r="Y241" s="7"/>
      <c r="Z241" s="7"/>
      <c r="AA241" s="7"/>
      <c r="AB241" s="7"/>
      <c r="AC241" s="7"/>
      <c r="AD241" s="7"/>
      <c r="AE241" s="7"/>
      <c r="AF241" s="7"/>
      <c r="AG241" s="7"/>
      <c r="AH241" s="7"/>
      <c r="AI241" s="7"/>
      <c r="AJ241" s="7"/>
      <c r="AK241" s="7"/>
      <c r="AL241" s="7"/>
      <c r="AM241" s="7"/>
      <c r="AN241" s="7"/>
      <c r="AO241" s="7"/>
      <c r="AP241" s="7"/>
      <c r="AQ241" s="7"/>
    </row>
    <row r="242" spans="1:43" ht="15.75" customHeight="1" x14ac:dyDescent="0.3">
      <c r="A242" s="7"/>
      <c r="B242" s="7"/>
      <c r="C242" s="7"/>
      <c r="D242" s="7"/>
      <c r="E242" s="7"/>
      <c r="F242" s="7"/>
      <c r="G242" s="7"/>
      <c r="H242" s="7"/>
      <c r="I242" s="7"/>
      <c r="J242" s="7"/>
      <c r="K242" s="7"/>
      <c r="L242" s="7"/>
      <c r="M242" s="7"/>
      <c r="N242" s="7"/>
      <c r="O242" s="7"/>
      <c r="P242" s="7"/>
      <c r="Q242" s="7"/>
      <c r="R242" s="7"/>
      <c r="S242" s="7"/>
      <c r="T242" s="7"/>
      <c r="U242" s="7"/>
      <c r="V242" s="7"/>
      <c r="W242" s="7"/>
      <c r="X242" s="7"/>
      <c r="Y242" s="7"/>
      <c r="Z242" s="7"/>
      <c r="AA242" s="7"/>
      <c r="AB242" s="7"/>
      <c r="AC242" s="7"/>
      <c r="AD242" s="7"/>
      <c r="AE242" s="7"/>
      <c r="AF242" s="7"/>
      <c r="AG242" s="7"/>
      <c r="AH242" s="7"/>
      <c r="AI242" s="7"/>
      <c r="AJ242" s="7"/>
      <c r="AK242" s="7"/>
      <c r="AL242" s="7"/>
      <c r="AM242" s="7"/>
      <c r="AN242" s="7"/>
      <c r="AO242" s="7"/>
      <c r="AP242" s="7"/>
      <c r="AQ242" s="7"/>
    </row>
    <row r="243" spans="1:43" ht="15.75" customHeight="1" x14ac:dyDescent="0.3">
      <c r="A243" s="7"/>
      <c r="B243" s="7"/>
      <c r="C243" s="7"/>
      <c r="D243" s="7"/>
      <c r="E243" s="7"/>
      <c r="F243" s="7"/>
      <c r="G243" s="7"/>
      <c r="H243" s="7"/>
      <c r="I243" s="7"/>
      <c r="J243" s="7"/>
      <c r="K243" s="7"/>
      <c r="L243" s="7"/>
      <c r="M243" s="7"/>
      <c r="N243" s="7"/>
      <c r="O243" s="7"/>
      <c r="P243" s="7"/>
      <c r="Q243" s="7"/>
      <c r="R243" s="7"/>
      <c r="S243" s="7"/>
      <c r="T243" s="7"/>
      <c r="U243" s="7"/>
      <c r="V243" s="7"/>
      <c r="W243" s="7"/>
      <c r="X243" s="7"/>
      <c r="Y243" s="7"/>
      <c r="Z243" s="7"/>
      <c r="AA243" s="7"/>
      <c r="AB243" s="7"/>
      <c r="AC243" s="7"/>
      <c r="AD243" s="7"/>
      <c r="AE243" s="7"/>
      <c r="AF243" s="7"/>
      <c r="AG243" s="7"/>
      <c r="AH243" s="7"/>
      <c r="AI243" s="7"/>
      <c r="AJ243" s="7"/>
      <c r="AK243" s="7"/>
      <c r="AL243" s="7"/>
      <c r="AM243" s="7"/>
      <c r="AN243" s="7"/>
      <c r="AO243" s="7"/>
      <c r="AP243" s="7"/>
      <c r="AQ243" s="7"/>
    </row>
    <row r="244" spans="1:43" ht="15.75" customHeight="1" x14ac:dyDescent="0.3">
      <c r="A244" s="7"/>
      <c r="B244" s="7"/>
      <c r="C244" s="7"/>
      <c r="D244" s="7"/>
      <c r="E244" s="7"/>
      <c r="F244" s="7"/>
      <c r="G244" s="7"/>
      <c r="H244" s="7"/>
      <c r="I244" s="7"/>
      <c r="J244" s="7"/>
      <c r="K244" s="7"/>
      <c r="L244" s="7"/>
      <c r="M244" s="7"/>
      <c r="N244" s="7"/>
      <c r="O244" s="7"/>
      <c r="P244" s="7"/>
      <c r="Q244" s="7"/>
      <c r="R244" s="7"/>
      <c r="S244" s="7"/>
      <c r="T244" s="7"/>
      <c r="U244" s="7"/>
      <c r="V244" s="7"/>
      <c r="W244" s="7"/>
      <c r="X244" s="7"/>
      <c r="Y244" s="7"/>
      <c r="Z244" s="7"/>
      <c r="AA244" s="7"/>
      <c r="AB244" s="7"/>
      <c r="AC244" s="7"/>
      <c r="AD244" s="7"/>
      <c r="AE244" s="7"/>
      <c r="AF244" s="7"/>
      <c r="AG244" s="7"/>
      <c r="AH244" s="7"/>
      <c r="AI244" s="7"/>
      <c r="AJ244" s="7"/>
      <c r="AK244" s="7"/>
      <c r="AL244" s="7"/>
      <c r="AM244" s="7"/>
      <c r="AN244" s="7"/>
      <c r="AO244" s="7"/>
      <c r="AP244" s="7"/>
      <c r="AQ244" s="7"/>
    </row>
    <row r="245" spans="1:43" ht="15.75" customHeight="1" x14ac:dyDescent="0.3">
      <c r="A245" s="7"/>
      <c r="B245" s="7"/>
      <c r="C245" s="7"/>
      <c r="D245" s="7"/>
      <c r="E245" s="7"/>
      <c r="F245" s="7"/>
      <c r="G245" s="7"/>
      <c r="H245" s="7"/>
      <c r="I245" s="7"/>
      <c r="J245" s="7"/>
      <c r="K245" s="7"/>
      <c r="L245" s="7"/>
      <c r="M245" s="7"/>
      <c r="N245" s="7"/>
      <c r="O245" s="7"/>
      <c r="P245" s="7"/>
      <c r="Q245" s="7"/>
      <c r="R245" s="7"/>
      <c r="S245" s="7"/>
      <c r="T245" s="7"/>
      <c r="U245" s="7"/>
      <c r="V245" s="7"/>
      <c r="W245" s="7"/>
      <c r="X245" s="7"/>
      <c r="Y245" s="7"/>
      <c r="Z245" s="7"/>
      <c r="AA245" s="7"/>
      <c r="AB245" s="7"/>
      <c r="AC245" s="7"/>
      <c r="AD245" s="7"/>
      <c r="AE245" s="7"/>
      <c r="AF245" s="7"/>
      <c r="AG245" s="7"/>
      <c r="AH245" s="7"/>
      <c r="AI245" s="7"/>
      <c r="AJ245" s="7"/>
      <c r="AK245" s="7"/>
      <c r="AL245" s="7"/>
      <c r="AM245" s="7"/>
      <c r="AN245" s="7"/>
      <c r="AO245" s="7"/>
      <c r="AP245" s="7"/>
      <c r="AQ245" s="7"/>
    </row>
    <row r="246" spans="1:43" ht="15.75" customHeight="1" x14ac:dyDescent="0.3">
      <c r="A246" s="7"/>
      <c r="B246" s="7"/>
      <c r="C246" s="7"/>
      <c r="D246" s="7"/>
      <c r="E246" s="7"/>
      <c r="F246" s="7"/>
      <c r="G246" s="7"/>
      <c r="H246" s="7"/>
      <c r="I246" s="7"/>
      <c r="J246" s="7"/>
      <c r="K246" s="7"/>
      <c r="L246" s="7"/>
      <c r="M246" s="7"/>
      <c r="N246" s="7"/>
      <c r="O246" s="7"/>
      <c r="P246" s="7"/>
      <c r="Q246" s="7"/>
      <c r="R246" s="7"/>
      <c r="S246" s="7"/>
      <c r="T246" s="7"/>
      <c r="U246" s="7"/>
      <c r="V246" s="7"/>
      <c r="W246" s="7"/>
      <c r="X246" s="7"/>
      <c r="Y246" s="7"/>
      <c r="Z246" s="7"/>
      <c r="AA246" s="7"/>
      <c r="AB246" s="7"/>
      <c r="AC246" s="7"/>
      <c r="AD246" s="7"/>
      <c r="AE246" s="7"/>
      <c r="AF246" s="7"/>
      <c r="AG246" s="7"/>
      <c r="AH246" s="7"/>
      <c r="AI246" s="7"/>
      <c r="AJ246" s="7"/>
      <c r="AK246" s="7"/>
      <c r="AL246" s="7"/>
      <c r="AM246" s="7"/>
      <c r="AN246" s="7"/>
      <c r="AO246" s="7"/>
      <c r="AP246" s="7"/>
      <c r="AQ246" s="7"/>
    </row>
    <row r="247" spans="1:43" ht="15.75" customHeight="1" x14ac:dyDescent="0.3">
      <c r="A247" s="7"/>
      <c r="B247" s="7"/>
      <c r="C247" s="7"/>
      <c r="D247" s="7"/>
      <c r="E247" s="7"/>
      <c r="F247" s="7"/>
      <c r="G247" s="7"/>
      <c r="H247" s="7"/>
      <c r="I247" s="7"/>
      <c r="J247" s="7"/>
      <c r="K247" s="7"/>
      <c r="L247" s="7"/>
      <c r="M247" s="7"/>
      <c r="N247" s="7"/>
      <c r="O247" s="7"/>
      <c r="P247" s="7"/>
      <c r="Q247" s="7"/>
      <c r="R247" s="7"/>
      <c r="S247" s="7"/>
      <c r="T247" s="7"/>
      <c r="U247" s="7"/>
      <c r="V247" s="7"/>
      <c r="W247" s="7"/>
      <c r="X247" s="7"/>
      <c r="Y247" s="7"/>
      <c r="Z247" s="7"/>
      <c r="AA247" s="7"/>
      <c r="AB247" s="7"/>
      <c r="AC247" s="7"/>
      <c r="AD247" s="7"/>
      <c r="AE247" s="7"/>
      <c r="AF247" s="7"/>
      <c r="AG247" s="7"/>
      <c r="AH247" s="7"/>
      <c r="AI247" s="7"/>
      <c r="AJ247" s="7"/>
      <c r="AK247" s="7"/>
      <c r="AL247" s="7"/>
      <c r="AM247" s="7"/>
      <c r="AN247" s="7"/>
      <c r="AO247" s="7"/>
      <c r="AP247" s="7"/>
      <c r="AQ247" s="7"/>
    </row>
    <row r="248" spans="1:43" ht="15.75" customHeight="1" x14ac:dyDescent="0.3">
      <c r="A248" s="7"/>
      <c r="B248" s="7"/>
      <c r="C248" s="7"/>
      <c r="D248" s="7"/>
      <c r="E248" s="7"/>
      <c r="F248" s="7"/>
      <c r="G248" s="7"/>
      <c r="H248" s="7"/>
      <c r="I248" s="7"/>
      <c r="J248" s="7"/>
      <c r="K248" s="7"/>
      <c r="L248" s="7"/>
      <c r="M248" s="7"/>
      <c r="N248" s="7"/>
      <c r="O248" s="7"/>
      <c r="P248" s="7"/>
      <c r="Q248" s="7"/>
      <c r="R248" s="7"/>
      <c r="S248" s="7"/>
      <c r="T248" s="7"/>
      <c r="U248" s="7"/>
      <c r="V248" s="7"/>
      <c r="W248" s="7"/>
      <c r="X248" s="7"/>
      <c r="Y248" s="7"/>
      <c r="Z248" s="7"/>
      <c r="AA248" s="7"/>
      <c r="AB248" s="7"/>
      <c r="AC248" s="7"/>
      <c r="AD248" s="7"/>
      <c r="AE248" s="7"/>
      <c r="AF248" s="7"/>
      <c r="AG248" s="7"/>
      <c r="AH248" s="7"/>
      <c r="AI248" s="7"/>
      <c r="AJ248" s="7"/>
      <c r="AK248" s="7"/>
      <c r="AL248" s="7"/>
      <c r="AM248" s="7"/>
      <c r="AN248" s="7"/>
      <c r="AO248" s="7"/>
      <c r="AP248" s="7"/>
      <c r="AQ248" s="7"/>
    </row>
    <row r="249" spans="1:43" ht="15.75" customHeight="1" x14ac:dyDescent="0.3">
      <c r="A249" s="7"/>
      <c r="B249" s="7"/>
      <c r="C249" s="7"/>
      <c r="D249" s="7"/>
      <c r="E249" s="7"/>
      <c r="F249" s="7"/>
      <c r="G249" s="7"/>
      <c r="H249" s="7"/>
      <c r="I249" s="7"/>
      <c r="J249" s="7"/>
      <c r="K249" s="7"/>
      <c r="L249" s="7"/>
      <c r="M249" s="7"/>
      <c r="N249" s="7"/>
      <c r="O249" s="7"/>
      <c r="P249" s="7"/>
      <c r="Q249" s="7"/>
      <c r="R249" s="7"/>
      <c r="S249" s="7"/>
      <c r="T249" s="7"/>
      <c r="U249" s="7"/>
      <c r="V249" s="7"/>
      <c r="W249" s="7"/>
      <c r="X249" s="7"/>
      <c r="Y249" s="7"/>
      <c r="Z249" s="7"/>
      <c r="AA249" s="7"/>
      <c r="AB249" s="7"/>
      <c r="AC249" s="7"/>
      <c r="AD249" s="7"/>
      <c r="AE249" s="7"/>
      <c r="AF249" s="7"/>
      <c r="AG249" s="7"/>
      <c r="AH249" s="7"/>
      <c r="AI249" s="7"/>
      <c r="AJ249" s="7"/>
      <c r="AK249" s="7"/>
      <c r="AL249" s="7"/>
      <c r="AM249" s="7"/>
      <c r="AN249" s="7"/>
      <c r="AO249" s="7"/>
      <c r="AP249" s="7"/>
      <c r="AQ249" s="7"/>
    </row>
    <row r="250" spans="1:43" ht="15.75" customHeight="1" x14ac:dyDescent="0.3">
      <c r="A250" s="7"/>
      <c r="B250" s="7"/>
      <c r="C250" s="7"/>
      <c r="D250" s="7"/>
      <c r="E250" s="7"/>
      <c r="F250" s="7"/>
      <c r="G250" s="7"/>
      <c r="H250" s="7"/>
      <c r="I250" s="7"/>
      <c r="J250" s="7"/>
      <c r="K250" s="7"/>
      <c r="L250" s="7"/>
      <c r="M250" s="7"/>
      <c r="N250" s="7"/>
      <c r="O250" s="7"/>
      <c r="P250" s="7"/>
      <c r="Q250" s="7"/>
      <c r="R250" s="7"/>
      <c r="S250" s="7"/>
      <c r="T250" s="7"/>
      <c r="U250" s="7"/>
      <c r="V250" s="7"/>
      <c r="W250" s="7"/>
      <c r="X250" s="7"/>
      <c r="Y250" s="7"/>
      <c r="Z250" s="7"/>
      <c r="AA250" s="7"/>
      <c r="AB250" s="7"/>
      <c r="AC250" s="7"/>
      <c r="AD250" s="7"/>
      <c r="AE250" s="7"/>
      <c r="AF250" s="7"/>
      <c r="AG250" s="7"/>
      <c r="AH250" s="7"/>
      <c r="AI250" s="7"/>
      <c r="AJ250" s="7"/>
      <c r="AK250" s="7"/>
      <c r="AL250" s="7"/>
      <c r="AM250" s="7"/>
      <c r="AN250" s="7"/>
      <c r="AO250" s="7"/>
      <c r="AP250" s="7"/>
      <c r="AQ250" s="7"/>
    </row>
    <row r="251" spans="1:43" ht="15.75" customHeight="1" x14ac:dyDescent="0.3">
      <c r="A251" s="7"/>
      <c r="B251" s="7"/>
      <c r="C251" s="7"/>
      <c r="D251" s="7"/>
      <c r="E251" s="7"/>
      <c r="F251" s="7"/>
      <c r="G251" s="7"/>
      <c r="H251" s="7"/>
      <c r="I251" s="7"/>
      <c r="J251" s="7"/>
      <c r="K251" s="7"/>
      <c r="L251" s="7"/>
      <c r="M251" s="7"/>
      <c r="N251" s="7"/>
      <c r="O251" s="7"/>
      <c r="P251" s="7"/>
      <c r="Q251" s="7"/>
      <c r="R251" s="7"/>
      <c r="S251" s="7"/>
      <c r="T251" s="7"/>
      <c r="U251" s="7"/>
      <c r="V251" s="7"/>
      <c r="W251" s="7"/>
      <c r="X251" s="7"/>
      <c r="Y251" s="7"/>
      <c r="Z251" s="7"/>
      <c r="AA251" s="7"/>
      <c r="AB251" s="7"/>
      <c r="AC251" s="7"/>
      <c r="AD251" s="7"/>
      <c r="AE251" s="7"/>
      <c r="AF251" s="7"/>
      <c r="AG251" s="7"/>
      <c r="AH251" s="7"/>
      <c r="AI251" s="7"/>
      <c r="AJ251" s="7"/>
      <c r="AK251" s="7"/>
      <c r="AL251" s="7"/>
      <c r="AM251" s="7"/>
      <c r="AN251" s="7"/>
      <c r="AO251" s="7"/>
      <c r="AP251" s="7"/>
      <c r="AQ251" s="7"/>
    </row>
    <row r="252" spans="1:43" ht="15.75" customHeight="1" x14ac:dyDescent="0.3">
      <c r="A252" s="7"/>
      <c r="B252" s="7"/>
      <c r="C252" s="7"/>
      <c r="D252" s="7"/>
      <c r="E252" s="7"/>
      <c r="F252" s="7"/>
      <c r="G252" s="7"/>
      <c r="H252" s="7"/>
      <c r="I252" s="7"/>
      <c r="J252" s="7"/>
      <c r="K252" s="7"/>
      <c r="L252" s="7"/>
      <c r="M252" s="7"/>
      <c r="N252" s="7"/>
      <c r="O252" s="7"/>
      <c r="P252" s="7"/>
      <c r="Q252" s="7"/>
      <c r="R252" s="7"/>
      <c r="S252" s="7"/>
      <c r="T252" s="7"/>
      <c r="U252" s="7"/>
      <c r="V252" s="7"/>
      <c r="W252" s="7"/>
      <c r="X252" s="7"/>
      <c r="Y252" s="7"/>
      <c r="Z252" s="7"/>
      <c r="AA252" s="7"/>
      <c r="AB252" s="7"/>
      <c r="AC252" s="7"/>
      <c r="AD252" s="7"/>
      <c r="AE252" s="7"/>
      <c r="AF252" s="7"/>
      <c r="AG252" s="7"/>
      <c r="AH252" s="7"/>
      <c r="AI252" s="7"/>
      <c r="AJ252" s="7"/>
      <c r="AK252" s="7"/>
      <c r="AL252" s="7"/>
      <c r="AM252" s="7"/>
      <c r="AN252" s="7"/>
      <c r="AO252" s="7"/>
      <c r="AP252" s="7"/>
      <c r="AQ252" s="7"/>
    </row>
    <row r="253" spans="1:43" ht="15.75" customHeight="1" x14ac:dyDescent="0.3">
      <c r="A253" s="7"/>
      <c r="B253" s="7"/>
      <c r="C253" s="7"/>
      <c r="D253" s="7"/>
      <c r="E253" s="7"/>
      <c r="F253" s="7"/>
      <c r="G253" s="7"/>
      <c r="H253" s="7"/>
      <c r="I253" s="7"/>
      <c r="J253" s="7"/>
      <c r="K253" s="7"/>
      <c r="L253" s="7"/>
      <c r="M253" s="7"/>
      <c r="N253" s="7"/>
      <c r="O253" s="7"/>
      <c r="P253" s="7"/>
      <c r="Q253" s="7"/>
      <c r="R253" s="7"/>
      <c r="S253" s="7"/>
      <c r="T253" s="7"/>
      <c r="U253" s="7"/>
      <c r="V253" s="7"/>
      <c r="W253" s="7"/>
      <c r="X253" s="7"/>
      <c r="Y253" s="7"/>
      <c r="Z253" s="7"/>
      <c r="AA253" s="7"/>
      <c r="AB253" s="7"/>
      <c r="AC253" s="7"/>
      <c r="AD253" s="7"/>
      <c r="AE253" s="7"/>
      <c r="AF253" s="7"/>
      <c r="AG253" s="7"/>
      <c r="AH253" s="7"/>
      <c r="AI253" s="7"/>
      <c r="AJ253" s="7"/>
      <c r="AK253" s="7"/>
      <c r="AL253" s="7"/>
      <c r="AM253" s="7"/>
      <c r="AN253" s="7"/>
      <c r="AO253" s="7"/>
      <c r="AP253" s="7"/>
      <c r="AQ253" s="7"/>
    </row>
    <row r="254" spans="1:43" ht="15.75" customHeight="1" x14ac:dyDescent="0.3">
      <c r="A254" s="7"/>
      <c r="B254" s="7"/>
      <c r="C254" s="7"/>
      <c r="D254" s="7"/>
      <c r="E254" s="7"/>
      <c r="F254" s="7"/>
      <c r="G254" s="7"/>
      <c r="H254" s="7"/>
      <c r="I254" s="7"/>
      <c r="J254" s="7"/>
      <c r="K254" s="7"/>
      <c r="L254" s="7"/>
      <c r="M254" s="7"/>
      <c r="N254" s="7"/>
      <c r="O254" s="7"/>
      <c r="P254" s="7"/>
      <c r="Q254" s="7"/>
      <c r="R254" s="7"/>
      <c r="S254" s="7"/>
      <c r="T254" s="7"/>
      <c r="U254" s="7"/>
      <c r="V254" s="7"/>
      <c r="W254" s="7"/>
      <c r="X254" s="7"/>
      <c r="Y254" s="7"/>
      <c r="Z254" s="7"/>
      <c r="AA254" s="7"/>
      <c r="AB254" s="7"/>
      <c r="AC254" s="7"/>
      <c r="AD254" s="7"/>
      <c r="AE254" s="7"/>
      <c r="AF254" s="7"/>
      <c r="AG254" s="7"/>
      <c r="AH254" s="7"/>
      <c r="AI254" s="7"/>
      <c r="AJ254" s="7"/>
      <c r="AK254" s="7"/>
      <c r="AL254" s="7"/>
      <c r="AM254" s="7"/>
      <c r="AN254" s="7"/>
      <c r="AO254" s="7"/>
      <c r="AP254" s="7"/>
      <c r="AQ254" s="7"/>
    </row>
    <row r="255" spans="1:43" ht="15.75" customHeight="1" x14ac:dyDescent="0.3">
      <c r="A255" s="7"/>
      <c r="B255" s="7"/>
      <c r="C255" s="7"/>
      <c r="D255" s="7"/>
      <c r="E255" s="7"/>
      <c r="F255" s="7"/>
      <c r="G255" s="7"/>
      <c r="H255" s="7"/>
      <c r="I255" s="7"/>
      <c r="J255" s="7"/>
      <c r="K255" s="7"/>
      <c r="L255" s="7"/>
      <c r="M255" s="7"/>
      <c r="N255" s="7"/>
      <c r="O255" s="7"/>
      <c r="P255" s="7"/>
      <c r="Q255" s="7"/>
      <c r="R255" s="7"/>
      <c r="S255" s="7"/>
      <c r="T255" s="7"/>
      <c r="U255" s="7"/>
      <c r="V255" s="7"/>
      <c r="W255" s="7"/>
      <c r="X255" s="7"/>
      <c r="Y255" s="7"/>
      <c r="Z255" s="7"/>
      <c r="AA255" s="7"/>
      <c r="AB255" s="7"/>
      <c r="AC255" s="7"/>
      <c r="AD255" s="7"/>
      <c r="AE255" s="7"/>
      <c r="AF255" s="7"/>
      <c r="AG255" s="7"/>
      <c r="AH255" s="7"/>
      <c r="AI255" s="7"/>
      <c r="AJ255" s="7"/>
      <c r="AK255" s="7"/>
      <c r="AL255" s="7"/>
      <c r="AM255" s="7"/>
      <c r="AN255" s="7"/>
      <c r="AO255" s="7"/>
      <c r="AP255" s="7"/>
      <c r="AQ255" s="7"/>
    </row>
    <row r="256" spans="1:43" ht="15.75" customHeight="1" x14ac:dyDescent="0.3">
      <c r="A256" s="7"/>
      <c r="B256" s="7"/>
      <c r="C256" s="7"/>
      <c r="D256" s="7"/>
      <c r="E256" s="7"/>
      <c r="F256" s="7"/>
      <c r="G256" s="7"/>
      <c r="H256" s="7"/>
      <c r="I256" s="7"/>
      <c r="J256" s="7"/>
      <c r="K256" s="7"/>
      <c r="L256" s="7"/>
      <c r="M256" s="7"/>
      <c r="N256" s="7"/>
      <c r="O256" s="7"/>
      <c r="P256" s="7"/>
      <c r="Q256" s="7"/>
      <c r="R256" s="7"/>
      <c r="S256" s="7"/>
      <c r="T256" s="7"/>
      <c r="U256" s="7"/>
      <c r="V256" s="7"/>
      <c r="W256" s="7"/>
      <c r="X256" s="7"/>
      <c r="Y256" s="7"/>
      <c r="Z256" s="7"/>
      <c r="AA256" s="7"/>
      <c r="AB256" s="7"/>
      <c r="AC256" s="7"/>
      <c r="AD256" s="7"/>
      <c r="AE256" s="7"/>
      <c r="AF256" s="7"/>
      <c r="AG256" s="7"/>
      <c r="AH256" s="7"/>
      <c r="AI256" s="7"/>
      <c r="AJ256" s="7"/>
      <c r="AK256" s="7"/>
      <c r="AL256" s="7"/>
      <c r="AM256" s="7"/>
      <c r="AN256" s="7"/>
      <c r="AO256" s="7"/>
      <c r="AP256" s="7"/>
      <c r="AQ256" s="7"/>
    </row>
    <row r="257" spans="1:43" ht="15.75" customHeight="1" x14ac:dyDescent="0.3">
      <c r="A257" s="7"/>
      <c r="B257" s="7"/>
      <c r="C257" s="7"/>
      <c r="D257" s="7"/>
      <c r="E257" s="7"/>
      <c r="F257" s="7"/>
      <c r="G257" s="7"/>
      <c r="H257" s="7"/>
      <c r="I257" s="7"/>
      <c r="J257" s="7"/>
      <c r="K257" s="7"/>
      <c r="L257" s="7"/>
      <c r="M257" s="7"/>
      <c r="N257" s="7"/>
      <c r="O257" s="7"/>
      <c r="P257" s="7"/>
      <c r="Q257" s="7"/>
      <c r="R257" s="7"/>
      <c r="S257" s="7"/>
      <c r="T257" s="7"/>
      <c r="U257" s="7"/>
      <c r="V257" s="7"/>
      <c r="W257" s="7"/>
      <c r="X257" s="7"/>
      <c r="Y257" s="7"/>
      <c r="Z257" s="7"/>
      <c r="AA257" s="7"/>
      <c r="AB257" s="7"/>
      <c r="AC257" s="7"/>
      <c r="AD257" s="7"/>
      <c r="AE257" s="7"/>
      <c r="AF257" s="7"/>
      <c r="AG257" s="7"/>
      <c r="AH257" s="7"/>
      <c r="AI257" s="7"/>
      <c r="AJ257" s="7"/>
      <c r="AK257" s="7"/>
      <c r="AL257" s="7"/>
      <c r="AM257" s="7"/>
      <c r="AN257" s="7"/>
      <c r="AO257" s="7"/>
      <c r="AP257" s="7"/>
      <c r="AQ257" s="7"/>
    </row>
    <row r="258" spans="1:43" ht="15.75" customHeight="1" x14ac:dyDescent="0.3">
      <c r="A258" s="7"/>
      <c r="B258" s="7"/>
      <c r="C258" s="7"/>
      <c r="D258" s="7"/>
      <c r="E258" s="7"/>
      <c r="F258" s="7"/>
      <c r="G258" s="7"/>
      <c r="H258" s="7"/>
      <c r="I258" s="7"/>
      <c r="J258" s="7"/>
      <c r="K258" s="7"/>
      <c r="L258" s="7"/>
      <c r="M258" s="7"/>
      <c r="N258" s="7"/>
      <c r="O258" s="7"/>
      <c r="P258" s="7"/>
      <c r="Q258" s="7"/>
      <c r="R258" s="7"/>
      <c r="S258" s="7"/>
      <c r="T258" s="7"/>
      <c r="U258" s="7"/>
      <c r="V258" s="7"/>
      <c r="W258" s="7"/>
      <c r="X258" s="7"/>
      <c r="Y258" s="7"/>
      <c r="Z258" s="7"/>
      <c r="AA258" s="7"/>
      <c r="AB258" s="7"/>
      <c r="AC258" s="7"/>
      <c r="AD258" s="7"/>
      <c r="AE258" s="7"/>
      <c r="AF258" s="7"/>
      <c r="AG258" s="7"/>
      <c r="AH258" s="7"/>
      <c r="AI258" s="7"/>
      <c r="AJ258" s="7"/>
      <c r="AK258" s="7"/>
      <c r="AL258" s="7"/>
      <c r="AM258" s="7"/>
      <c r="AN258" s="7"/>
      <c r="AO258" s="7"/>
      <c r="AP258" s="7"/>
      <c r="AQ258" s="7"/>
    </row>
    <row r="259" spans="1:43" ht="15.75" customHeight="1" x14ac:dyDescent="0.3">
      <c r="A259" s="7"/>
      <c r="B259" s="7"/>
      <c r="C259" s="7"/>
      <c r="D259" s="7"/>
      <c r="E259" s="7"/>
      <c r="F259" s="7"/>
      <c r="G259" s="7"/>
      <c r="H259" s="7"/>
      <c r="I259" s="7"/>
      <c r="J259" s="7"/>
      <c r="K259" s="7"/>
      <c r="L259" s="7"/>
      <c r="M259" s="7"/>
      <c r="N259" s="7"/>
      <c r="O259" s="7"/>
      <c r="P259" s="7"/>
      <c r="Q259" s="7"/>
      <c r="R259" s="7"/>
      <c r="S259" s="7"/>
      <c r="T259" s="7"/>
      <c r="U259" s="7"/>
      <c r="V259" s="7"/>
      <c r="W259" s="7"/>
      <c r="X259" s="7"/>
      <c r="Y259" s="7"/>
      <c r="Z259" s="7"/>
      <c r="AA259" s="7"/>
      <c r="AB259" s="7"/>
      <c r="AC259" s="7"/>
      <c r="AD259" s="7"/>
      <c r="AE259" s="7"/>
      <c r="AF259" s="7"/>
      <c r="AG259" s="7"/>
      <c r="AH259" s="7"/>
      <c r="AI259" s="7"/>
      <c r="AJ259" s="7"/>
      <c r="AK259" s="7"/>
      <c r="AL259" s="7"/>
      <c r="AM259" s="7"/>
      <c r="AN259" s="7"/>
      <c r="AO259" s="7"/>
      <c r="AP259" s="7"/>
      <c r="AQ259" s="7"/>
    </row>
    <row r="260" spans="1:43" ht="15.75" customHeight="1" x14ac:dyDescent="0.3">
      <c r="A260" s="7"/>
      <c r="B260" s="7"/>
      <c r="C260" s="7"/>
      <c r="D260" s="7"/>
      <c r="E260" s="7"/>
      <c r="F260" s="7"/>
      <c r="G260" s="7"/>
      <c r="H260" s="7"/>
      <c r="I260" s="7"/>
      <c r="J260" s="7"/>
      <c r="K260" s="7"/>
      <c r="L260" s="7"/>
      <c r="M260" s="7"/>
      <c r="N260" s="7"/>
      <c r="O260" s="7"/>
      <c r="P260" s="7"/>
      <c r="Q260" s="7"/>
      <c r="R260" s="7"/>
      <c r="S260" s="7"/>
      <c r="T260" s="7"/>
      <c r="U260" s="7"/>
      <c r="V260" s="7"/>
      <c r="W260" s="7"/>
      <c r="X260" s="7"/>
      <c r="Y260" s="7"/>
      <c r="Z260" s="7"/>
      <c r="AA260" s="7"/>
      <c r="AB260" s="7"/>
      <c r="AC260" s="7"/>
      <c r="AD260" s="7"/>
      <c r="AE260" s="7"/>
      <c r="AF260" s="7"/>
      <c r="AG260" s="7"/>
      <c r="AH260" s="7"/>
      <c r="AI260" s="7"/>
      <c r="AJ260" s="7"/>
      <c r="AK260" s="7"/>
      <c r="AL260" s="7"/>
      <c r="AM260" s="7"/>
      <c r="AN260" s="7"/>
      <c r="AO260" s="7"/>
      <c r="AP260" s="7"/>
      <c r="AQ260" s="7"/>
    </row>
    <row r="261" spans="1:43" ht="15.75" customHeight="1" x14ac:dyDescent="0.3">
      <c r="A261" s="7"/>
      <c r="B261" s="7"/>
      <c r="C261" s="7"/>
      <c r="D261" s="7"/>
      <c r="E261" s="7"/>
      <c r="F261" s="7"/>
      <c r="G261" s="7"/>
      <c r="H261" s="7"/>
      <c r="I261" s="7"/>
      <c r="J261" s="7"/>
      <c r="K261" s="7"/>
      <c r="L261" s="7"/>
      <c r="M261" s="7"/>
      <c r="N261" s="7"/>
      <c r="O261" s="7"/>
      <c r="P261" s="7"/>
      <c r="Q261" s="7"/>
      <c r="R261" s="7"/>
      <c r="S261" s="7"/>
      <c r="T261" s="7"/>
      <c r="U261" s="7"/>
      <c r="V261" s="7"/>
      <c r="W261" s="7"/>
      <c r="X261" s="7"/>
      <c r="Y261" s="7"/>
      <c r="Z261" s="7"/>
      <c r="AA261" s="7"/>
      <c r="AB261" s="7"/>
      <c r="AC261" s="7"/>
      <c r="AD261" s="7"/>
      <c r="AE261" s="7"/>
      <c r="AF261" s="7"/>
      <c r="AG261" s="7"/>
      <c r="AH261" s="7"/>
      <c r="AI261" s="7"/>
      <c r="AJ261" s="7"/>
      <c r="AK261" s="7"/>
      <c r="AL261" s="7"/>
      <c r="AM261" s="7"/>
      <c r="AN261" s="7"/>
      <c r="AO261" s="7"/>
      <c r="AP261" s="7"/>
      <c r="AQ261" s="7"/>
    </row>
    <row r="262" spans="1:43" ht="15.75" customHeight="1" x14ac:dyDescent="0.3">
      <c r="A262" s="7"/>
      <c r="B262" s="7"/>
      <c r="C262" s="7"/>
      <c r="D262" s="7"/>
      <c r="E262" s="7"/>
      <c r="F262" s="7"/>
      <c r="G262" s="7"/>
      <c r="H262" s="7"/>
      <c r="I262" s="7"/>
      <c r="J262" s="7"/>
      <c r="K262" s="7"/>
      <c r="L262" s="7"/>
      <c r="M262" s="7"/>
      <c r="N262" s="7"/>
      <c r="O262" s="7"/>
      <c r="P262" s="7"/>
      <c r="Q262" s="7"/>
      <c r="R262" s="7"/>
      <c r="S262" s="7"/>
      <c r="T262" s="7"/>
      <c r="U262" s="7"/>
      <c r="V262" s="7"/>
      <c r="W262" s="7"/>
      <c r="X262" s="7"/>
      <c r="Y262" s="7"/>
      <c r="Z262" s="7"/>
      <c r="AA262" s="7"/>
      <c r="AB262" s="7"/>
      <c r="AC262" s="7"/>
      <c r="AD262" s="7"/>
      <c r="AE262" s="7"/>
      <c r="AF262" s="7"/>
      <c r="AG262" s="7"/>
      <c r="AH262" s="7"/>
      <c r="AI262" s="7"/>
      <c r="AJ262" s="7"/>
      <c r="AK262" s="7"/>
      <c r="AL262" s="7"/>
      <c r="AM262" s="7"/>
      <c r="AN262" s="7"/>
      <c r="AO262" s="7"/>
      <c r="AP262" s="7"/>
      <c r="AQ262" s="7"/>
    </row>
    <row r="263" spans="1:43" ht="15.75" customHeight="1" x14ac:dyDescent="0.3">
      <c r="A263" s="7"/>
      <c r="B263" s="7"/>
      <c r="C263" s="7"/>
      <c r="D263" s="7"/>
      <c r="E263" s="7"/>
      <c r="F263" s="7"/>
      <c r="G263" s="7"/>
      <c r="H263" s="7"/>
      <c r="I263" s="7"/>
      <c r="J263" s="7"/>
      <c r="K263" s="7"/>
      <c r="L263" s="7"/>
      <c r="M263" s="7"/>
      <c r="N263" s="7"/>
      <c r="O263" s="7"/>
      <c r="P263" s="7"/>
      <c r="Q263" s="7"/>
      <c r="R263" s="7"/>
      <c r="S263" s="7"/>
      <c r="T263" s="7"/>
      <c r="U263" s="7"/>
      <c r="V263" s="7"/>
      <c r="W263" s="7"/>
      <c r="X263" s="7"/>
      <c r="Y263" s="7"/>
      <c r="Z263" s="7"/>
      <c r="AA263" s="7"/>
      <c r="AB263" s="7"/>
      <c r="AC263" s="7"/>
      <c r="AD263" s="7"/>
      <c r="AE263" s="7"/>
      <c r="AF263" s="7"/>
      <c r="AG263" s="7"/>
      <c r="AH263" s="7"/>
      <c r="AI263" s="7"/>
      <c r="AJ263" s="7"/>
      <c r="AK263" s="7"/>
      <c r="AL263" s="7"/>
      <c r="AM263" s="7"/>
      <c r="AN263" s="7"/>
      <c r="AO263" s="7"/>
      <c r="AP263" s="7"/>
      <c r="AQ263" s="7"/>
    </row>
    <row r="264" spans="1:43" ht="15.75" customHeight="1" x14ac:dyDescent="0.3">
      <c r="A264" s="7"/>
      <c r="B264" s="7"/>
      <c r="C264" s="7"/>
      <c r="D264" s="7"/>
      <c r="E264" s="7"/>
      <c r="F264" s="7"/>
      <c r="G264" s="7"/>
      <c r="H264" s="7"/>
      <c r="I264" s="7"/>
      <c r="J264" s="7"/>
      <c r="K264" s="7"/>
      <c r="L264" s="7"/>
      <c r="M264" s="7"/>
      <c r="N264" s="7"/>
      <c r="O264" s="7"/>
      <c r="P264" s="7"/>
      <c r="Q264" s="7"/>
      <c r="R264" s="7"/>
      <c r="S264" s="7"/>
      <c r="T264" s="7"/>
      <c r="U264" s="7"/>
      <c r="V264" s="7"/>
      <c r="W264" s="7"/>
      <c r="X264" s="7"/>
      <c r="Y264" s="7"/>
      <c r="Z264" s="7"/>
      <c r="AA264" s="7"/>
      <c r="AB264" s="7"/>
      <c r="AC264" s="7"/>
      <c r="AD264" s="7"/>
      <c r="AE264" s="7"/>
      <c r="AF264" s="7"/>
      <c r="AG264" s="7"/>
      <c r="AH264" s="7"/>
      <c r="AI264" s="7"/>
      <c r="AJ264" s="7"/>
      <c r="AK264" s="7"/>
      <c r="AL264" s="7"/>
      <c r="AM264" s="7"/>
      <c r="AN264" s="7"/>
      <c r="AO264" s="7"/>
      <c r="AP264" s="7"/>
      <c r="AQ264" s="7"/>
    </row>
    <row r="265" spans="1:43" ht="15.75" customHeight="1" x14ac:dyDescent="0.3">
      <c r="A265" s="7"/>
      <c r="B265" s="7"/>
      <c r="C265" s="7"/>
      <c r="D265" s="7"/>
      <c r="E265" s="7"/>
      <c r="F265" s="7"/>
      <c r="G265" s="7"/>
      <c r="H265" s="7"/>
      <c r="I265" s="7"/>
      <c r="J265" s="7"/>
      <c r="K265" s="7"/>
      <c r="L265" s="7"/>
      <c r="M265" s="7"/>
      <c r="N265" s="7"/>
      <c r="O265" s="7"/>
      <c r="P265" s="7"/>
      <c r="Q265" s="7"/>
      <c r="R265" s="7"/>
      <c r="S265" s="7"/>
      <c r="T265" s="7"/>
      <c r="U265" s="7"/>
      <c r="V265" s="7"/>
      <c r="W265" s="7"/>
      <c r="X265" s="7"/>
      <c r="Y265" s="7"/>
      <c r="Z265" s="7"/>
      <c r="AA265" s="7"/>
      <c r="AB265" s="7"/>
      <c r="AC265" s="7"/>
      <c r="AD265" s="7"/>
      <c r="AE265" s="7"/>
      <c r="AF265" s="7"/>
      <c r="AG265" s="7"/>
      <c r="AH265" s="7"/>
      <c r="AI265" s="7"/>
      <c r="AJ265" s="7"/>
      <c r="AK265" s="7"/>
      <c r="AL265" s="7"/>
      <c r="AM265" s="7"/>
      <c r="AN265" s="7"/>
      <c r="AO265" s="7"/>
      <c r="AP265" s="7"/>
      <c r="AQ265" s="7"/>
    </row>
    <row r="266" spans="1:43" ht="15.75" customHeight="1" x14ac:dyDescent="0.3">
      <c r="A266" s="7"/>
      <c r="B266" s="7"/>
      <c r="C266" s="7"/>
      <c r="D266" s="7"/>
      <c r="E266" s="7"/>
      <c r="F266" s="7"/>
      <c r="G266" s="7"/>
      <c r="H266" s="7"/>
      <c r="I266" s="7"/>
      <c r="J266" s="7"/>
      <c r="K266" s="7"/>
      <c r="L266" s="7"/>
      <c r="M266" s="7"/>
      <c r="N266" s="7"/>
      <c r="O266" s="7"/>
      <c r="P266" s="7"/>
      <c r="Q266" s="7"/>
      <c r="R266" s="7"/>
      <c r="S266" s="7"/>
      <c r="T266" s="7"/>
      <c r="U266" s="7"/>
      <c r="V266" s="7"/>
      <c r="W266" s="7"/>
      <c r="X266" s="7"/>
      <c r="Y266" s="7"/>
      <c r="Z266" s="7"/>
      <c r="AA266" s="7"/>
      <c r="AB266" s="7"/>
      <c r="AC266" s="7"/>
      <c r="AD266" s="7"/>
      <c r="AE266" s="7"/>
      <c r="AF266" s="7"/>
      <c r="AG266" s="7"/>
      <c r="AH266" s="7"/>
      <c r="AI266" s="7"/>
      <c r="AJ266" s="7"/>
      <c r="AK266" s="7"/>
      <c r="AL266" s="7"/>
      <c r="AM266" s="7"/>
      <c r="AN266" s="7"/>
      <c r="AO266" s="7"/>
      <c r="AP266" s="7"/>
      <c r="AQ266" s="7"/>
    </row>
    <row r="267" spans="1:43" ht="15.75" customHeight="1" x14ac:dyDescent="0.3">
      <c r="A267" s="7"/>
      <c r="B267" s="7"/>
      <c r="C267" s="7"/>
      <c r="D267" s="7"/>
      <c r="E267" s="7"/>
      <c r="F267" s="7"/>
      <c r="G267" s="7"/>
      <c r="H267" s="7"/>
      <c r="I267" s="7"/>
      <c r="J267" s="7"/>
      <c r="K267" s="7"/>
      <c r="L267" s="7"/>
      <c r="M267" s="7"/>
      <c r="N267" s="7"/>
      <c r="O267" s="7"/>
      <c r="P267" s="7"/>
      <c r="Q267" s="7"/>
      <c r="R267" s="7"/>
      <c r="S267" s="7"/>
      <c r="T267" s="7"/>
      <c r="U267" s="7"/>
      <c r="V267" s="7"/>
      <c r="W267" s="7"/>
      <c r="X267" s="7"/>
      <c r="Y267" s="7"/>
      <c r="Z267" s="7"/>
      <c r="AA267" s="7"/>
      <c r="AB267" s="7"/>
      <c r="AC267" s="7"/>
      <c r="AD267" s="7"/>
      <c r="AE267" s="7"/>
      <c r="AF267" s="7"/>
      <c r="AG267" s="7"/>
      <c r="AH267" s="7"/>
      <c r="AI267" s="7"/>
      <c r="AJ267" s="7"/>
      <c r="AK267" s="7"/>
      <c r="AL267" s="7"/>
      <c r="AM267" s="7"/>
      <c r="AN267" s="7"/>
      <c r="AO267" s="7"/>
      <c r="AP267" s="7"/>
      <c r="AQ267" s="7"/>
    </row>
    <row r="268" spans="1:43" ht="15.75" customHeight="1" x14ac:dyDescent="0.3">
      <c r="A268" s="7"/>
      <c r="B268" s="7"/>
      <c r="C268" s="7"/>
      <c r="D268" s="7"/>
      <c r="E268" s="7"/>
      <c r="F268" s="7"/>
      <c r="G268" s="7"/>
      <c r="H268" s="7"/>
      <c r="I268" s="7"/>
      <c r="J268" s="7"/>
      <c r="K268" s="7"/>
      <c r="L268" s="7"/>
      <c r="M268" s="7"/>
      <c r="N268" s="7"/>
      <c r="O268" s="7"/>
      <c r="P268" s="7"/>
      <c r="Q268" s="7"/>
      <c r="R268" s="7"/>
      <c r="S268" s="7"/>
      <c r="T268" s="7"/>
      <c r="U268" s="7"/>
      <c r="V268" s="7"/>
      <c r="W268" s="7"/>
      <c r="X268" s="7"/>
      <c r="Y268" s="7"/>
      <c r="Z268" s="7"/>
      <c r="AA268" s="7"/>
      <c r="AB268" s="7"/>
      <c r="AC268" s="7"/>
      <c r="AD268" s="7"/>
      <c r="AE268" s="7"/>
      <c r="AF268" s="7"/>
      <c r="AG268" s="7"/>
      <c r="AH268" s="7"/>
      <c r="AI268" s="7"/>
      <c r="AJ268" s="7"/>
      <c r="AK268" s="7"/>
      <c r="AL268" s="7"/>
      <c r="AM268" s="7"/>
      <c r="AN268" s="7"/>
      <c r="AO268" s="7"/>
      <c r="AP268" s="7"/>
      <c r="AQ268" s="7"/>
    </row>
    <row r="269" spans="1:43" ht="15.75" customHeight="1" x14ac:dyDescent="0.3">
      <c r="A269" s="7"/>
      <c r="B269" s="7"/>
      <c r="C269" s="7"/>
      <c r="D269" s="7"/>
      <c r="E269" s="7"/>
      <c r="F269" s="7"/>
      <c r="G269" s="7"/>
      <c r="H269" s="7"/>
      <c r="I269" s="7"/>
      <c r="J269" s="7"/>
      <c r="K269" s="7"/>
      <c r="L269" s="7"/>
      <c r="M269" s="7"/>
      <c r="N269" s="7"/>
      <c r="O269" s="7"/>
      <c r="P269" s="7"/>
      <c r="Q269" s="7"/>
      <c r="R269" s="7"/>
      <c r="S269" s="7"/>
      <c r="T269" s="7"/>
      <c r="U269" s="7"/>
      <c r="V269" s="7"/>
      <c r="W269" s="7"/>
      <c r="X269" s="7"/>
      <c r="Y269" s="7"/>
      <c r="Z269" s="7"/>
      <c r="AA269" s="7"/>
      <c r="AB269" s="7"/>
      <c r="AC269" s="7"/>
      <c r="AD269" s="7"/>
      <c r="AE269" s="7"/>
      <c r="AF269" s="7"/>
      <c r="AG269" s="7"/>
      <c r="AH269" s="7"/>
      <c r="AI269" s="7"/>
      <c r="AJ269" s="7"/>
      <c r="AK269" s="7"/>
      <c r="AL269" s="7"/>
      <c r="AM269" s="7"/>
      <c r="AN269" s="7"/>
      <c r="AO269" s="7"/>
      <c r="AP269" s="7"/>
      <c r="AQ269" s="7"/>
    </row>
    <row r="270" spans="1:43" ht="15.75" customHeight="1" x14ac:dyDescent="0.3">
      <c r="A270" s="7"/>
      <c r="B270" s="7"/>
      <c r="C270" s="7"/>
      <c r="D270" s="7"/>
      <c r="E270" s="7"/>
      <c r="F270" s="7"/>
      <c r="G270" s="7"/>
      <c r="H270" s="7"/>
      <c r="I270" s="7"/>
      <c r="J270" s="7"/>
      <c r="K270" s="7"/>
      <c r="L270" s="7"/>
      <c r="M270" s="7"/>
      <c r="N270" s="7"/>
      <c r="O270" s="7"/>
      <c r="P270" s="7"/>
      <c r="Q270" s="7"/>
      <c r="R270" s="7"/>
      <c r="S270" s="7"/>
      <c r="T270" s="7"/>
      <c r="U270" s="7"/>
      <c r="V270" s="7"/>
      <c r="W270" s="7"/>
      <c r="X270" s="7"/>
      <c r="Y270" s="7"/>
      <c r="Z270" s="7"/>
      <c r="AA270" s="7"/>
      <c r="AB270" s="7"/>
      <c r="AC270" s="7"/>
      <c r="AD270" s="7"/>
      <c r="AE270" s="7"/>
      <c r="AF270" s="7"/>
      <c r="AG270" s="7"/>
      <c r="AH270" s="7"/>
      <c r="AI270" s="7"/>
      <c r="AJ270" s="7"/>
      <c r="AK270" s="7"/>
      <c r="AL270" s="7"/>
      <c r="AM270" s="7"/>
      <c r="AN270" s="7"/>
      <c r="AO270" s="7"/>
      <c r="AP270" s="7"/>
      <c r="AQ270" s="7"/>
    </row>
    <row r="271" spans="1:43" ht="15.75" customHeight="1" x14ac:dyDescent="0.3">
      <c r="A271" s="7"/>
      <c r="B271" s="7"/>
      <c r="C271" s="7"/>
      <c r="D271" s="7"/>
      <c r="E271" s="7"/>
      <c r="F271" s="7"/>
      <c r="G271" s="7"/>
      <c r="H271" s="7"/>
      <c r="I271" s="7"/>
      <c r="J271" s="7"/>
      <c r="K271" s="7"/>
      <c r="L271" s="7"/>
      <c r="M271" s="7"/>
      <c r="N271" s="7"/>
      <c r="O271" s="7"/>
      <c r="P271" s="7"/>
      <c r="Q271" s="7"/>
      <c r="R271" s="7"/>
      <c r="S271" s="7"/>
      <c r="T271" s="7"/>
      <c r="U271" s="7"/>
      <c r="V271" s="7"/>
      <c r="W271" s="7"/>
      <c r="X271" s="7"/>
      <c r="Y271" s="7"/>
      <c r="Z271" s="7"/>
      <c r="AA271" s="7"/>
      <c r="AB271" s="7"/>
      <c r="AC271" s="7"/>
      <c r="AD271" s="7"/>
      <c r="AE271" s="7"/>
      <c r="AF271" s="7"/>
      <c r="AG271" s="7"/>
      <c r="AH271" s="7"/>
      <c r="AI271" s="7"/>
      <c r="AJ271" s="7"/>
      <c r="AK271" s="7"/>
      <c r="AL271" s="7"/>
      <c r="AM271" s="7"/>
      <c r="AN271" s="7"/>
      <c r="AO271" s="7"/>
      <c r="AP271" s="7"/>
      <c r="AQ271" s="7"/>
    </row>
    <row r="272" spans="1:43" ht="15.75" customHeight="1" x14ac:dyDescent="0.3">
      <c r="A272" s="7"/>
      <c r="B272" s="7"/>
      <c r="C272" s="7"/>
      <c r="D272" s="7"/>
      <c r="E272" s="7"/>
      <c r="F272" s="7"/>
      <c r="G272" s="7"/>
      <c r="H272" s="7"/>
      <c r="I272" s="7"/>
      <c r="J272" s="7"/>
      <c r="K272" s="7"/>
      <c r="L272" s="7"/>
      <c r="M272" s="7"/>
      <c r="N272" s="7"/>
      <c r="O272" s="7"/>
      <c r="P272" s="7"/>
      <c r="Q272" s="7"/>
      <c r="R272" s="7"/>
      <c r="S272" s="7"/>
      <c r="T272" s="7"/>
      <c r="U272" s="7"/>
      <c r="V272" s="7"/>
      <c r="W272" s="7"/>
      <c r="X272" s="7"/>
      <c r="Y272" s="7"/>
      <c r="Z272" s="7"/>
      <c r="AA272" s="7"/>
      <c r="AB272" s="7"/>
      <c r="AC272" s="7"/>
      <c r="AD272" s="7"/>
      <c r="AE272" s="7"/>
      <c r="AF272" s="7"/>
      <c r="AG272" s="7"/>
      <c r="AH272" s="7"/>
      <c r="AI272" s="7"/>
      <c r="AJ272" s="7"/>
      <c r="AK272" s="7"/>
      <c r="AL272" s="7"/>
      <c r="AM272" s="7"/>
      <c r="AN272" s="7"/>
      <c r="AO272" s="7"/>
      <c r="AP272" s="7"/>
      <c r="AQ272" s="7"/>
    </row>
    <row r="273" spans="1:43" ht="15.75" customHeight="1" x14ac:dyDescent="0.3">
      <c r="A273" s="7"/>
      <c r="B273" s="7"/>
      <c r="C273" s="7"/>
      <c r="D273" s="7"/>
      <c r="E273" s="7"/>
      <c r="F273" s="7"/>
      <c r="G273" s="7"/>
      <c r="H273" s="7"/>
      <c r="I273" s="7"/>
      <c r="J273" s="7"/>
      <c r="K273" s="7"/>
      <c r="L273" s="7"/>
      <c r="M273" s="7"/>
      <c r="N273" s="7"/>
      <c r="O273" s="7"/>
      <c r="P273" s="7"/>
      <c r="Q273" s="7"/>
      <c r="R273" s="7"/>
      <c r="S273" s="7"/>
      <c r="T273" s="7"/>
      <c r="U273" s="7"/>
      <c r="V273" s="7"/>
      <c r="W273" s="7"/>
      <c r="X273" s="7"/>
      <c r="Y273" s="7"/>
      <c r="Z273" s="7"/>
      <c r="AA273" s="7"/>
      <c r="AB273" s="7"/>
      <c r="AC273" s="7"/>
      <c r="AD273" s="7"/>
      <c r="AE273" s="7"/>
      <c r="AF273" s="7"/>
      <c r="AG273" s="7"/>
      <c r="AH273" s="7"/>
      <c r="AI273" s="7"/>
      <c r="AJ273" s="7"/>
      <c r="AK273" s="7"/>
      <c r="AL273" s="7"/>
      <c r="AM273" s="7"/>
      <c r="AN273" s="7"/>
      <c r="AO273" s="7"/>
      <c r="AP273" s="7"/>
      <c r="AQ273" s="7"/>
    </row>
    <row r="274" spans="1:43" ht="15.75" customHeight="1" x14ac:dyDescent="0.3">
      <c r="A274" s="7"/>
      <c r="B274" s="7"/>
      <c r="C274" s="7"/>
      <c r="D274" s="7"/>
      <c r="E274" s="7"/>
      <c r="F274" s="7"/>
      <c r="G274" s="7"/>
      <c r="H274" s="7"/>
      <c r="I274" s="7"/>
      <c r="J274" s="7"/>
      <c r="K274" s="7"/>
      <c r="L274" s="7"/>
      <c r="M274" s="7"/>
      <c r="N274" s="7"/>
      <c r="O274" s="7"/>
      <c r="P274" s="7"/>
      <c r="Q274" s="7"/>
      <c r="R274" s="7"/>
      <c r="S274" s="7"/>
      <c r="T274" s="7"/>
      <c r="U274" s="7"/>
      <c r="V274" s="7"/>
      <c r="W274" s="7"/>
      <c r="X274" s="7"/>
      <c r="Y274" s="7"/>
      <c r="Z274" s="7"/>
      <c r="AA274" s="7"/>
      <c r="AB274" s="7"/>
      <c r="AC274" s="7"/>
      <c r="AD274" s="7"/>
      <c r="AE274" s="7"/>
      <c r="AF274" s="7"/>
      <c r="AG274" s="7"/>
      <c r="AH274" s="7"/>
      <c r="AI274" s="7"/>
      <c r="AJ274" s="7"/>
      <c r="AK274" s="7"/>
      <c r="AL274" s="7"/>
      <c r="AM274" s="7"/>
      <c r="AN274" s="7"/>
      <c r="AO274" s="7"/>
      <c r="AP274" s="7"/>
      <c r="AQ274" s="7"/>
    </row>
    <row r="275" spans="1:43" ht="15.75" customHeight="1" x14ac:dyDescent="0.3">
      <c r="A275" s="7"/>
      <c r="B275" s="7"/>
      <c r="C275" s="7"/>
      <c r="D275" s="7"/>
      <c r="E275" s="7"/>
      <c r="F275" s="7"/>
      <c r="G275" s="7"/>
      <c r="H275" s="7"/>
      <c r="I275" s="7"/>
      <c r="J275" s="7"/>
      <c r="K275" s="7"/>
      <c r="L275" s="7"/>
      <c r="M275" s="7"/>
      <c r="N275" s="7"/>
      <c r="O275" s="7"/>
      <c r="P275" s="7"/>
      <c r="Q275" s="7"/>
      <c r="R275" s="7"/>
      <c r="S275" s="7"/>
      <c r="T275" s="7"/>
      <c r="U275" s="7"/>
      <c r="V275" s="7"/>
      <c r="W275" s="7"/>
      <c r="X275" s="7"/>
      <c r="Y275" s="7"/>
      <c r="Z275" s="7"/>
      <c r="AA275" s="7"/>
      <c r="AB275" s="7"/>
      <c r="AC275" s="7"/>
      <c r="AD275" s="7"/>
      <c r="AE275" s="7"/>
      <c r="AF275" s="7"/>
      <c r="AG275" s="7"/>
      <c r="AH275" s="7"/>
      <c r="AI275" s="7"/>
      <c r="AJ275" s="7"/>
      <c r="AK275" s="7"/>
      <c r="AL275" s="7"/>
      <c r="AM275" s="7"/>
      <c r="AN275" s="7"/>
      <c r="AO275" s="7"/>
      <c r="AP275" s="7"/>
      <c r="AQ275" s="7"/>
    </row>
    <row r="276" spans="1:43" ht="15.75" customHeight="1" x14ac:dyDescent="0.3">
      <c r="A276" s="7"/>
      <c r="B276" s="7"/>
      <c r="C276" s="7"/>
      <c r="D276" s="7"/>
      <c r="E276" s="7"/>
      <c r="F276" s="7"/>
      <c r="G276" s="7"/>
      <c r="H276" s="7"/>
      <c r="I276" s="7"/>
      <c r="J276" s="7"/>
      <c r="K276" s="7"/>
      <c r="L276" s="7"/>
      <c r="M276" s="7"/>
      <c r="N276" s="7"/>
      <c r="O276" s="7"/>
      <c r="P276" s="7"/>
      <c r="Q276" s="7"/>
      <c r="R276" s="7"/>
      <c r="S276" s="7"/>
      <c r="T276" s="7"/>
      <c r="U276" s="7"/>
      <c r="V276" s="7"/>
      <c r="W276" s="7"/>
      <c r="X276" s="7"/>
      <c r="Y276" s="7"/>
      <c r="Z276" s="7"/>
      <c r="AA276" s="7"/>
      <c r="AB276" s="7"/>
      <c r="AC276" s="7"/>
      <c r="AD276" s="7"/>
      <c r="AE276" s="7"/>
      <c r="AF276" s="7"/>
      <c r="AG276" s="7"/>
      <c r="AH276" s="7"/>
      <c r="AI276" s="7"/>
      <c r="AJ276" s="7"/>
      <c r="AK276" s="7"/>
      <c r="AL276" s="7"/>
      <c r="AM276" s="7"/>
      <c r="AN276" s="7"/>
      <c r="AO276" s="7"/>
      <c r="AP276" s="7"/>
      <c r="AQ276" s="7"/>
    </row>
    <row r="277" spans="1:43" ht="15.75" customHeight="1" x14ac:dyDescent="0.3">
      <c r="A277" s="7"/>
      <c r="B277" s="7"/>
      <c r="C277" s="7"/>
      <c r="D277" s="7"/>
      <c r="E277" s="7"/>
      <c r="F277" s="7"/>
      <c r="G277" s="7"/>
      <c r="H277" s="7"/>
      <c r="I277" s="7"/>
      <c r="J277" s="7"/>
      <c r="K277" s="7"/>
      <c r="L277" s="7"/>
      <c r="M277" s="7"/>
      <c r="N277" s="7"/>
      <c r="O277" s="7"/>
      <c r="P277" s="7"/>
      <c r="Q277" s="7"/>
      <c r="R277" s="7"/>
      <c r="S277" s="7"/>
      <c r="T277" s="7"/>
      <c r="U277" s="7"/>
      <c r="V277" s="7"/>
      <c r="W277" s="7"/>
      <c r="X277" s="7"/>
      <c r="Y277" s="7"/>
      <c r="Z277" s="7"/>
      <c r="AA277" s="7"/>
      <c r="AB277" s="7"/>
      <c r="AC277" s="7"/>
      <c r="AD277" s="7"/>
      <c r="AE277" s="7"/>
      <c r="AF277" s="7"/>
      <c r="AG277" s="7"/>
      <c r="AH277" s="7"/>
      <c r="AI277" s="7"/>
      <c r="AJ277" s="7"/>
      <c r="AK277" s="7"/>
      <c r="AL277" s="7"/>
      <c r="AM277" s="7"/>
      <c r="AN277" s="7"/>
      <c r="AO277" s="7"/>
      <c r="AP277" s="7"/>
      <c r="AQ277" s="7"/>
    </row>
    <row r="278" spans="1:43" ht="15.75" customHeight="1" x14ac:dyDescent="0.3">
      <c r="A278" s="7"/>
      <c r="B278" s="7"/>
      <c r="C278" s="7"/>
      <c r="D278" s="7"/>
      <c r="E278" s="7"/>
      <c r="F278" s="7"/>
      <c r="G278" s="7"/>
      <c r="H278" s="7"/>
      <c r="I278" s="7"/>
      <c r="J278" s="7"/>
      <c r="K278" s="7"/>
      <c r="L278" s="7"/>
      <c r="M278" s="7"/>
      <c r="N278" s="7"/>
      <c r="O278" s="7"/>
      <c r="P278" s="7"/>
      <c r="Q278" s="7"/>
      <c r="R278" s="7"/>
      <c r="S278" s="7"/>
      <c r="T278" s="7"/>
      <c r="U278" s="7"/>
      <c r="V278" s="7"/>
      <c r="W278" s="7"/>
      <c r="X278" s="7"/>
      <c r="Y278" s="7"/>
      <c r="Z278" s="7"/>
      <c r="AA278" s="7"/>
      <c r="AB278" s="7"/>
      <c r="AC278" s="7"/>
      <c r="AD278" s="7"/>
      <c r="AE278" s="7"/>
      <c r="AF278" s="7"/>
      <c r="AG278" s="7"/>
      <c r="AH278" s="7"/>
      <c r="AI278" s="7"/>
      <c r="AJ278" s="7"/>
      <c r="AK278" s="7"/>
      <c r="AL278" s="7"/>
      <c r="AM278" s="7"/>
      <c r="AN278" s="7"/>
      <c r="AO278" s="7"/>
      <c r="AP278" s="7"/>
      <c r="AQ278" s="7"/>
    </row>
    <row r="279" spans="1:43" ht="15.75" customHeight="1" x14ac:dyDescent="0.3">
      <c r="A279" s="7"/>
      <c r="B279" s="7"/>
      <c r="C279" s="7"/>
      <c r="D279" s="7"/>
      <c r="E279" s="7"/>
      <c r="F279" s="7"/>
      <c r="G279" s="7"/>
      <c r="H279" s="7"/>
      <c r="I279" s="7"/>
      <c r="J279" s="7"/>
      <c r="K279" s="7"/>
      <c r="L279" s="7"/>
      <c r="M279" s="7"/>
      <c r="N279" s="7"/>
      <c r="O279" s="7"/>
      <c r="P279" s="7"/>
      <c r="Q279" s="7"/>
      <c r="R279" s="7"/>
      <c r="S279" s="7"/>
      <c r="T279" s="7"/>
      <c r="U279" s="7"/>
      <c r="V279" s="7"/>
      <c r="W279" s="7"/>
      <c r="X279" s="7"/>
      <c r="Y279" s="7"/>
      <c r="Z279" s="7"/>
      <c r="AA279" s="7"/>
      <c r="AB279" s="7"/>
      <c r="AC279" s="7"/>
      <c r="AD279" s="7"/>
      <c r="AE279" s="7"/>
      <c r="AF279" s="7"/>
      <c r="AG279" s="7"/>
      <c r="AH279" s="7"/>
      <c r="AI279" s="7"/>
      <c r="AJ279" s="7"/>
      <c r="AK279" s="7"/>
      <c r="AL279" s="7"/>
      <c r="AM279" s="7"/>
      <c r="AN279" s="7"/>
      <c r="AO279" s="7"/>
      <c r="AP279" s="7"/>
      <c r="AQ279" s="7"/>
    </row>
    <row r="280" spans="1:43" ht="15.75" customHeight="1" x14ac:dyDescent="0.3">
      <c r="A280" s="7"/>
      <c r="B280" s="7"/>
      <c r="C280" s="7"/>
      <c r="D280" s="7"/>
      <c r="E280" s="7"/>
      <c r="F280" s="7"/>
      <c r="G280" s="7"/>
      <c r="H280" s="7"/>
      <c r="I280" s="7"/>
      <c r="J280" s="7"/>
      <c r="K280" s="7"/>
      <c r="L280" s="7"/>
      <c r="M280" s="7"/>
      <c r="N280" s="7"/>
      <c r="O280" s="7"/>
      <c r="P280" s="7"/>
      <c r="Q280" s="7"/>
      <c r="R280" s="7"/>
      <c r="S280" s="7"/>
      <c r="T280" s="7"/>
      <c r="U280" s="7"/>
      <c r="V280" s="7"/>
      <c r="W280" s="7"/>
      <c r="X280" s="7"/>
      <c r="Y280" s="7"/>
      <c r="Z280" s="7"/>
      <c r="AA280" s="7"/>
      <c r="AB280" s="7"/>
      <c r="AC280" s="7"/>
      <c r="AD280" s="7"/>
      <c r="AE280" s="7"/>
      <c r="AF280" s="7"/>
      <c r="AG280" s="7"/>
      <c r="AH280" s="7"/>
      <c r="AI280" s="7"/>
      <c r="AJ280" s="7"/>
      <c r="AK280" s="7"/>
      <c r="AL280" s="7"/>
      <c r="AM280" s="7"/>
      <c r="AN280" s="7"/>
      <c r="AO280" s="7"/>
      <c r="AP280" s="7"/>
      <c r="AQ280" s="7"/>
    </row>
    <row r="281" spans="1:43" ht="15.75" customHeight="1" x14ac:dyDescent="0.3">
      <c r="A281" s="7"/>
      <c r="B281" s="7"/>
      <c r="C281" s="7"/>
      <c r="D281" s="7"/>
      <c r="E281" s="7"/>
      <c r="F281" s="7"/>
      <c r="G281" s="7"/>
      <c r="H281" s="7"/>
      <c r="I281" s="7"/>
      <c r="J281" s="7"/>
      <c r="K281" s="7"/>
      <c r="L281" s="7"/>
      <c r="M281" s="7"/>
      <c r="N281" s="7"/>
      <c r="O281" s="7"/>
      <c r="P281" s="7"/>
      <c r="Q281" s="7"/>
      <c r="R281" s="7"/>
      <c r="S281" s="7"/>
      <c r="T281" s="7"/>
      <c r="U281" s="7"/>
      <c r="V281" s="7"/>
      <c r="W281" s="7"/>
      <c r="X281" s="7"/>
      <c r="Y281" s="7"/>
      <c r="Z281" s="7"/>
      <c r="AA281" s="7"/>
      <c r="AB281" s="7"/>
      <c r="AC281" s="7"/>
      <c r="AD281" s="7"/>
      <c r="AE281" s="7"/>
      <c r="AF281" s="7"/>
      <c r="AG281" s="7"/>
      <c r="AH281" s="7"/>
      <c r="AI281" s="7"/>
      <c r="AJ281" s="7"/>
      <c r="AK281" s="7"/>
      <c r="AL281" s="7"/>
      <c r="AM281" s="7"/>
      <c r="AN281" s="7"/>
      <c r="AO281" s="7"/>
      <c r="AP281" s="7"/>
      <c r="AQ281" s="7"/>
    </row>
    <row r="282" spans="1:43" ht="15.75" customHeight="1" x14ac:dyDescent="0.3">
      <c r="A282" s="7"/>
      <c r="B282" s="7"/>
      <c r="C282" s="7"/>
      <c r="D282" s="7"/>
      <c r="E282" s="7"/>
      <c r="F282" s="7"/>
      <c r="G282" s="7"/>
      <c r="H282" s="7"/>
      <c r="I282" s="7"/>
      <c r="J282" s="7"/>
      <c r="K282" s="7"/>
      <c r="L282" s="7"/>
      <c r="M282" s="7"/>
      <c r="N282" s="7"/>
      <c r="O282" s="7"/>
      <c r="P282" s="7"/>
      <c r="Q282" s="7"/>
      <c r="R282" s="7"/>
      <c r="S282" s="7"/>
      <c r="T282" s="7"/>
      <c r="U282" s="7"/>
      <c r="V282" s="7"/>
      <c r="W282" s="7"/>
      <c r="X282" s="7"/>
      <c r="Y282" s="7"/>
      <c r="Z282" s="7"/>
      <c r="AA282" s="7"/>
      <c r="AB282" s="7"/>
      <c r="AC282" s="7"/>
      <c r="AD282" s="7"/>
      <c r="AE282" s="7"/>
      <c r="AF282" s="7"/>
      <c r="AG282" s="7"/>
      <c r="AH282" s="7"/>
      <c r="AI282" s="7"/>
      <c r="AJ282" s="7"/>
      <c r="AK282" s="7"/>
      <c r="AL282" s="7"/>
      <c r="AM282" s="7"/>
      <c r="AN282" s="7"/>
      <c r="AO282" s="7"/>
      <c r="AP282" s="7"/>
      <c r="AQ282" s="7"/>
    </row>
    <row r="283" spans="1:43" ht="15.75" customHeight="1" x14ac:dyDescent="0.3">
      <c r="A283" s="7"/>
      <c r="B283" s="7"/>
      <c r="C283" s="7"/>
      <c r="D283" s="7"/>
      <c r="E283" s="7"/>
      <c r="F283" s="7"/>
      <c r="G283" s="7"/>
      <c r="H283" s="7"/>
      <c r="I283" s="7"/>
      <c r="J283" s="7"/>
      <c r="K283" s="7"/>
      <c r="L283" s="7"/>
      <c r="M283" s="7"/>
      <c r="N283" s="7"/>
      <c r="O283" s="7"/>
      <c r="P283" s="7"/>
      <c r="Q283" s="7"/>
      <c r="R283" s="7"/>
      <c r="S283" s="7"/>
      <c r="T283" s="7"/>
      <c r="U283" s="7"/>
      <c r="V283" s="7"/>
      <c r="W283" s="7"/>
      <c r="X283" s="7"/>
      <c r="Y283" s="7"/>
      <c r="Z283" s="7"/>
      <c r="AA283" s="7"/>
      <c r="AB283" s="7"/>
      <c r="AC283" s="7"/>
      <c r="AD283" s="7"/>
      <c r="AE283" s="7"/>
      <c r="AF283" s="7"/>
      <c r="AG283" s="7"/>
      <c r="AH283" s="7"/>
      <c r="AI283" s="7"/>
      <c r="AJ283" s="7"/>
      <c r="AK283" s="7"/>
      <c r="AL283" s="7"/>
      <c r="AM283" s="7"/>
      <c r="AN283" s="7"/>
      <c r="AO283" s="7"/>
      <c r="AP283" s="7"/>
      <c r="AQ283" s="7"/>
    </row>
    <row r="284" spans="1:43" ht="15.75" customHeight="1" x14ac:dyDescent="0.3">
      <c r="A284" s="7"/>
      <c r="B284" s="7"/>
      <c r="C284" s="7"/>
      <c r="D284" s="7"/>
      <c r="E284" s="7"/>
      <c r="F284" s="7"/>
      <c r="G284" s="7"/>
      <c r="H284" s="7"/>
      <c r="I284" s="7"/>
      <c r="J284" s="7"/>
      <c r="K284" s="7"/>
      <c r="L284" s="7"/>
      <c r="M284" s="7"/>
      <c r="N284" s="7"/>
      <c r="O284" s="7"/>
      <c r="P284" s="7"/>
      <c r="Q284" s="7"/>
      <c r="R284" s="7"/>
      <c r="S284" s="7"/>
      <c r="T284" s="7"/>
      <c r="U284" s="7"/>
      <c r="V284" s="7"/>
      <c r="W284" s="7"/>
      <c r="X284" s="7"/>
      <c r="Y284" s="7"/>
      <c r="Z284" s="7"/>
      <c r="AA284" s="7"/>
      <c r="AB284" s="7"/>
      <c r="AC284" s="7"/>
      <c r="AD284" s="7"/>
      <c r="AE284" s="7"/>
      <c r="AF284" s="7"/>
      <c r="AG284" s="7"/>
      <c r="AH284" s="7"/>
      <c r="AI284" s="7"/>
      <c r="AJ284" s="7"/>
      <c r="AK284" s="7"/>
      <c r="AL284" s="7"/>
      <c r="AM284" s="7"/>
      <c r="AN284" s="7"/>
      <c r="AO284" s="7"/>
      <c r="AP284" s="7"/>
      <c r="AQ284" s="7"/>
    </row>
    <row r="285" spans="1:43" ht="15.75" customHeight="1" x14ac:dyDescent="0.3">
      <c r="A285" s="7"/>
      <c r="B285" s="7"/>
      <c r="C285" s="7"/>
      <c r="D285" s="7"/>
      <c r="E285" s="7"/>
      <c r="F285" s="7"/>
      <c r="G285" s="7"/>
      <c r="H285" s="7"/>
      <c r="I285" s="7"/>
      <c r="J285" s="7"/>
      <c r="K285" s="7"/>
      <c r="L285" s="7"/>
      <c r="M285" s="7"/>
      <c r="N285" s="7"/>
      <c r="O285" s="7"/>
      <c r="P285" s="7"/>
      <c r="Q285" s="7"/>
      <c r="R285" s="7"/>
      <c r="S285" s="7"/>
      <c r="T285" s="7"/>
      <c r="U285" s="7"/>
      <c r="V285" s="7"/>
      <c r="W285" s="7"/>
      <c r="X285" s="7"/>
      <c r="Y285" s="7"/>
      <c r="Z285" s="7"/>
      <c r="AA285" s="7"/>
      <c r="AB285" s="7"/>
      <c r="AC285" s="7"/>
      <c r="AD285" s="7"/>
      <c r="AE285" s="7"/>
      <c r="AF285" s="7"/>
      <c r="AG285" s="7"/>
      <c r="AH285" s="7"/>
      <c r="AI285" s="7"/>
      <c r="AJ285" s="7"/>
      <c r="AK285" s="7"/>
      <c r="AL285" s="7"/>
      <c r="AM285" s="7"/>
      <c r="AN285" s="7"/>
      <c r="AO285" s="7"/>
      <c r="AP285" s="7"/>
      <c r="AQ285" s="7"/>
    </row>
    <row r="286" spans="1:43" ht="15.75" customHeight="1" x14ac:dyDescent="0.3">
      <c r="A286" s="7"/>
      <c r="B286" s="7"/>
      <c r="C286" s="7"/>
      <c r="D286" s="7"/>
      <c r="E286" s="7"/>
      <c r="F286" s="7"/>
      <c r="G286" s="7"/>
      <c r="H286" s="7"/>
      <c r="I286" s="7"/>
      <c r="J286" s="7"/>
      <c r="K286" s="7"/>
      <c r="L286" s="7"/>
      <c r="M286" s="7"/>
      <c r="N286" s="7"/>
      <c r="O286" s="7"/>
      <c r="P286" s="7"/>
      <c r="Q286" s="7"/>
      <c r="R286" s="7"/>
      <c r="S286" s="7"/>
      <c r="T286" s="7"/>
      <c r="U286" s="7"/>
      <c r="V286" s="7"/>
      <c r="W286" s="7"/>
      <c r="X286" s="7"/>
      <c r="Y286" s="7"/>
      <c r="Z286" s="7"/>
      <c r="AA286" s="7"/>
      <c r="AB286" s="7"/>
      <c r="AC286" s="7"/>
      <c r="AD286" s="7"/>
      <c r="AE286" s="7"/>
      <c r="AF286" s="7"/>
      <c r="AG286" s="7"/>
      <c r="AH286" s="7"/>
      <c r="AI286" s="7"/>
      <c r="AJ286" s="7"/>
      <c r="AK286" s="7"/>
      <c r="AL286" s="7"/>
      <c r="AM286" s="7"/>
      <c r="AN286" s="7"/>
      <c r="AO286" s="7"/>
      <c r="AP286" s="7"/>
      <c r="AQ286" s="7"/>
    </row>
    <row r="287" spans="1:43" ht="15.75" customHeight="1" x14ac:dyDescent="0.3">
      <c r="A287" s="7"/>
      <c r="B287" s="7"/>
      <c r="C287" s="7"/>
      <c r="D287" s="7"/>
      <c r="E287" s="7"/>
      <c r="F287" s="7"/>
      <c r="G287" s="7"/>
      <c r="H287" s="7"/>
      <c r="I287" s="7"/>
      <c r="J287" s="7"/>
      <c r="K287" s="7"/>
      <c r="L287" s="7"/>
      <c r="M287" s="7"/>
      <c r="N287" s="7"/>
      <c r="O287" s="7"/>
      <c r="P287" s="7"/>
      <c r="Q287" s="7"/>
      <c r="R287" s="7"/>
      <c r="S287" s="7"/>
      <c r="T287" s="7"/>
      <c r="U287" s="7"/>
      <c r="V287" s="7"/>
      <c r="W287" s="7"/>
      <c r="X287" s="7"/>
      <c r="Y287" s="7"/>
      <c r="Z287" s="7"/>
      <c r="AA287" s="7"/>
      <c r="AB287" s="7"/>
      <c r="AC287" s="7"/>
      <c r="AD287" s="7"/>
      <c r="AE287" s="7"/>
      <c r="AF287" s="7"/>
      <c r="AG287" s="7"/>
      <c r="AH287" s="7"/>
      <c r="AI287" s="7"/>
      <c r="AJ287" s="7"/>
      <c r="AK287" s="7"/>
      <c r="AL287" s="7"/>
      <c r="AM287" s="7"/>
      <c r="AN287" s="7"/>
      <c r="AO287" s="7"/>
      <c r="AP287" s="7"/>
      <c r="AQ287" s="7"/>
    </row>
    <row r="288" spans="1:43" ht="15.75" customHeight="1" x14ac:dyDescent="0.3">
      <c r="A288" s="7"/>
      <c r="B288" s="7"/>
      <c r="C288" s="7"/>
      <c r="D288" s="7"/>
      <c r="E288" s="7"/>
      <c r="F288" s="7"/>
      <c r="G288" s="7"/>
      <c r="H288" s="7"/>
      <c r="I288" s="7"/>
      <c r="J288" s="7"/>
      <c r="K288" s="7"/>
      <c r="L288" s="7"/>
      <c r="M288" s="7"/>
      <c r="N288" s="7"/>
      <c r="O288" s="7"/>
      <c r="P288" s="7"/>
      <c r="Q288" s="7"/>
      <c r="R288" s="7"/>
      <c r="S288" s="7"/>
      <c r="T288" s="7"/>
      <c r="U288" s="7"/>
      <c r="V288" s="7"/>
      <c r="W288" s="7"/>
      <c r="X288" s="7"/>
      <c r="Y288" s="7"/>
      <c r="Z288" s="7"/>
      <c r="AA288" s="7"/>
      <c r="AB288" s="7"/>
      <c r="AC288" s="7"/>
      <c r="AD288" s="7"/>
      <c r="AE288" s="7"/>
      <c r="AF288" s="7"/>
      <c r="AG288" s="7"/>
      <c r="AH288" s="7"/>
      <c r="AI288" s="7"/>
      <c r="AJ288" s="7"/>
      <c r="AK288" s="7"/>
      <c r="AL288" s="7"/>
      <c r="AM288" s="7"/>
      <c r="AN288" s="7"/>
      <c r="AO288" s="7"/>
      <c r="AP288" s="7"/>
      <c r="AQ288" s="7"/>
    </row>
    <row r="289" spans="1:43" ht="15.75" customHeight="1" x14ac:dyDescent="0.3">
      <c r="A289" s="7"/>
      <c r="B289" s="7"/>
      <c r="C289" s="7"/>
      <c r="D289" s="7"/>
      <c r="E289" s="7"/>
      <c r="F289" s="7"/>
      <c r="G289" s="7"/>
      <c r="H289" s="7"/>
      <c r="I289" s="7"/>
      <c r="J289" s="7"/>
      <c r="K289" s="7"/>
      <c r="L289" s="7"/>
      <c r="M289" s="7"/>
      <c r="N289" s="7"/>
      <c r="O289" s="7"/>
      <c r="P289" s="7"/>
      <c r="Q289" s="7"/>
      <c r="R289" s="7"/>
      <c r="S289" s="7"/>
      <c r="T289" s="7"/>
      <c r="U289" s="7"/>
      <c r="V289" s="7"/>
      <c r="W289" s="7"/>
      <c r="X289" s="7"/>
      <c r="Y289" s="7"/>
      <c r="Z289" s="7"/>
      <c r="AA289" s="7"/>
      <c r="AB289" s="7"/>
      <c r="AC289" s="7"/>
      <c r="AD289" s="7"/>
      <c r="AE289" s="7"/>
      <c r="AF289" s="7"/>
      <c r="AG289" s="7"/>
      <c r="AH289" s="7"/>
      <c r="AI289" s="7"/>
      <c r="AJ289" s="7"/>
      <c r="AK289" s="7"/>
      <c r="AL289" s="7"/>
      <c r="AM289" s="7"/>
      <c r="AN289" s="7"/>
      <c r="AO289" s="7"/>
      <c r="AP289" s="7"/>
      <c r="AQ289" s="7"/>
    </row>
    <row r="290" spans="1:43" ht="15.75" customHeight="1" x14ac:dyDescent="0.3">
      <c r="A290" s="7"/>
      <c r="B290" s="7"/>
      <c r="C290" s="7"/>
      <c r="D290" s="7"/>
      <c r="E290" s="7"/>
      <c r="F290" s="7"/>
      <c r="G290" s="7"/>
      <c r="H290" s="7"/>
      <c r="I290" s="7"/>
      <c r="J290" s="7"/>
      <c r="K290" s="7"/>
      <c r="L290" s="7"/>
      <c r="M290" s="7"/>
      <c r="N290" s="7"/>
      <c r="O290" s="7"/>
      <c r="P290" s="7"/>
      <c r="Q290" s="7"/>
      <c r="R290" s="7"/>
      <c r="S290" s="7"/>
      <c r="T290" s="7"/>
      <c r="U290" s="7"/>
      <c r="V290" s="7"/>
      <c r="W290" s="7"/>
      <c r="X290" s="7"/>
      <c r="Y290" s="7"/>
      <c r="Z290" s="7"/>
      <c r="AA290" s="7"/>
      <c r="AB290" s="7"/>
      <c r="AC290" s="7"/>
      <c r="AD290" s="7"/>
      <c r="AE290" s="7"/>
      <c r="AF290" s="7"/>
      <c r="AG290" s="7"/>
      <c r="AH290" s="7"/>
      <c r="AI290" s="7"/>
      <c r="AJ290" s="7"/>
      <c r="AK290" s="7"/>
      <c r="AL290" s="7"/>
      <c r="AM290" s="7"/>
      <c r="AN290" s="7"/>
      <c r="AO290" s="7"/>
      <c r="AP290" s="7"/>
      <c r="AQ290" s="7"/>
    </row>
    <row r="291" spans="1:43" ht="15.75" customHeight="1" x14ac:dyDescent="0.3">
      <c r="A291" s="7"/>
      <c r="B291" s="7"/>
      <c r="C291" s="7"/>
      <c r="D291" s="7"/>
      <c r="E291" s="7"/>
      <c r="F291" s="7"/>
      <c r="G291" s="7"/>
      <c r="H291" s="7"/>
      <c r="I291" s="7"/>
      <c r="J291" s="7"/>
      <c r="K291" s="7"/>
      <c r="L291" s="7"/>
      <c r="M291" s="7"/>
      <c r="N291" s="7"/>
      <c r="O291" s="7"/>
      <c r="P291" s="7"/>
      <c r="Q291" s="7"/>
      <c r="R291" s="7"/>
      <c r="S291" s="7"/>
      <c r="T291" s="7"/>
      <c r="U291" s="7"/>
      <c r="V291" s="7"/>
      <c r="W291" s="7"/>
      <c r="X291" s="7"/>
      <c r="Y291" s="7"/>
      <c r="Z291" s="7"/>
      <c r="AA291" s="7"/>
      <c r="AB291" s="7"/>
      <c r="AC291" s="7"/>
      <c r="AD291" s="7"/>
      <c r="AE291" s="7"/>
      <c r="AF291" s="7"/>
      <c r="AG291" s="7"/>
      <c r="AH291" s="7"/>
      <c r="AI291" s="7"/>
      <c r="AJ291" s="7"/>
      <c r="AK291" s="7"/>
      <c r="AL291" s="7"/>
      <c r="AM291" s="7"/>
      <c r="AN291" s="7"/>
      <c r="AO291" s="7"/>
      <c r="AP291" s="7"/>
      <c r="AQ291" s="7"/>
    </row>
    <row r="292" spans="1:43" ht="15.75" customHeight="1" x14ac:dyDescent="0.3">
      <c r="A292" s="7"/>
      <c r="B292" s="7"/>
      <c r="C292" s="7"/>
      <c r="D292" s="7"/>
      <c r="E292" s="7"/>
      <c r="F292" s="7"/>
      <c r="G292" s="7"/>
      <c r="H292" s="7"/>
      <c r="I292" s="7"/>
      <c r="J292" s="7"/>
      <c r="K292" s="7"/>
      <c r="L292" s="7"/>
      <c r="M292" s="7"/>
      <c r="N292" s="7"/>
      <c r="O292" s="7"/>
      <c r="P292" s="7"/>
      <c r="Q292" s="7"/>
      <c r="R292" s="7"/>
      <c r="S292" s="7"/>
      <c r="T292" s="7"/>
      <c r="U292" s="7"/>
      <c r="V292" s="7"/>
      <c r="W292" s="7"/>
      <c r="X292" s="7"/>
      <c r="Y292" s="7"/>
      <c r="Z292" s="7"/>
      <c r="AA292" s="7"/>
      <c r="AB292" s="7"/>
      <c r="AC292" s="7"/>
      <c r="AD292" s="7"/>
      <c r="AE292" s="7"/>
      <c r="AF292" s="7"/>
      <c r="AG292" s="7"/>
      <c r="AH292" s="7"/>
      <c r="AI292" s="7"/>
      <c r="AJ292" s="7"/>
      <c r="AK292" s="7"/>
      <c r="AL292" s="7"/>
      <c r="AM292" s="7"/>
      <c r="AN292" s="7"/>
      <c r="AO292" s="7"/>
      <c r="AP292" s="7"/>
      <c r="AQ292" s="7"/>
    </row>
    <row r="293" spans="1:43" ht="15.75" customHeight="1" x14ac:dyDescent="0.3">
      <c r="A293" s="7"/>
      <c r="B293" s="7"/>
      <c r="C293" s="7"/>
      <c r="D293" s="7"/>
      <c r="E293" s="7"/>
      <c r="F293" s="7"/>
      <c r="G293" s="7"/>
      <c r="H293" s="7"/>
      <c r="I293" s="7"/>
      <c r="J293" s="7"/>
      <c r="K293" s="7"/>
      <c r="L293" s="7"/>
      <c r="M293" s="7"/>
      <c r="N293" s="7"/>
      <c r="O293" s="7"/>
      <c r="P293" s="7"/>
      <c r="Q293" s="7"/>
      <c r="R293" s="7"/>
      <c r="S293" s="7"/>
      <c r="T293" s="7"/>
      <c r="U293" s="7"/>
      <c r="V293" s="7"/>
      <c r="W293" s="7"/>
      <c r="X293" s="7"/>
      <c r="Y293" s="7"/>
      <c r="Z293" s="7"/>
      <c r="AA293" s="7"/>
      <c r="AB293" s="7"/>
      <c r="AC293" s="7"/>
      <c r="AD293" s="7"/>
      <c r="AE293" s="7"/>
      <c r="AF293" s="7"/>
      <c r="AG293" s="7"/>
      <c r="AH293" s="7"/>
      <c r="AI293" s="7"/>
      <c r="AJ293" s="7"/>
      <c r="AK293" s="7"/>
      <c r="AL293" s="7"/>
      <c r="AM293" s="7"/>
      <c r="AN293" s="7"/>
      <c r="AO293" s="7"/>
      <c r="AP293" s="7"/>
      <c r="AQ293" s="7"/>
    </row>
    <row r="294" spans="1:43" ht="15.75" customHeight="1" x14ac:dyDescent="0.3">
      <c r="A294" s="7"/>
      <c r="B294" s="7"/>
      <c r="C294" s="7"/>
      <c r="D294" s="7"/>
      <c r="E294" s="7"/>
      <c r="F294" s="7"/>
      <c r="G294" s="7"/>
      <c r="H294" s="7"/>
      <c r="I294" s="7"/>
      <c r="J294" s="7"/>
      <c r="K294" s="7"/>
      <c r="L294" s="7"/>
      <c r="M294" s="7"/>
      <c r="N294" s="7"/>
      <c r="O294" s="7"/>
      <c r="P294" s="7"/>
      <c r="Q294" s="7"/>
      <c r="R294" s="7"/>
      <c r="S294" s="7"/>
      <c r="T294" s="7"/>
      <c r="U294" s="7"/>
      <c r="V294" s="7"/>
      <c r="W294" s="7"/>
      <c r="X294" s="7"/>
      <c r="Y294" s="7"/>
      <c r="Z294" s="7"/>
      <c r="AA294" s="7"/>
      <c r="AB294" s="7"/>
      <c r="AC294" s="7"/>
      <c r="AD294" s="7"/>
      <c r="AE294" s="7"/>
      <c r="AF294" s="7"/>
      <c r="AG294" s="7"/>
      <c r="AH294" s="7"/>
      <c r="AI294" s="7"/>
      <c r="AJ294" s="7"/>
      <c r="AK294" s="7"/>
      <c r="AL294" s="7"/>
      <c r="AM294" s="7"/>
      <c r="AN294" s="7"/>
      <c r="AO294" s="7"/>
      <c r="AP294" s="7"/>
      <c r="AQ294" s="7"/>
    </row>
    <row r="295" spans="1:43" ht="15.75" customHeight="1" x14ac:dyDescent="0.3">
      <c r="A295" s="7"/>
      <c r="B295" s="7"/>
      <c r="C295" s="7"/>
      <c r="D295" s="7"/>
      <c r="E295" s="7"/>
      <c r="F295" s="7"/>
      <c r="G295" s="7"/>
      <c r="H295" s="7"/>
      <c r="I295" s="7"/>
      <c r="J295" s="7"/>
      <c r="K295" s="7"/>
      <c r="L295" s="7"/>
      <c r="M295" s="7"/>
      <c r="N295" s="7"/>
      <c r="O295" s="7"/>
      <c r="P295" s="7"/>
      <c r="Q295" s="7"/>
      <c r="R295" s="7"/>
      <c r="S295" s="7"/>
      <c r="T295" s="7"/>
      <c r="U295" s="7"/>
      <c r="V295" s="7"/>
      <c r="W295" s="7"/>
      <c r="X295" s="7"/>
      <c r="Y295" s="7"/>
      <c r="Z295" s="7"/>
      <c r="AA295" s="7"/>
      <c r="AB295" s="7"/>
      <c r="AC295" s="7"/>
      <c r="AD295" s="7"/>
      <c r="AE295" s="7"/>
      <c r="AF295" s="7"/>
      <c r="AG295" s="7"/>
      <c r="AH295" s="7"/>
      <c r="AI295" s="7"/>
      <c r="AJ295" s="7"/>
      <c r="AK295" s="7"/>
      <c r="AL295" s="7"/>
      <c r="AM295" s="7"/>
      <c r="AN295" s="7"/>
      <c r="AO295" s="7"/>
      <c r="AP295" s="7"/>
      <c r="AQ295" s="7"/>
    </row>
    <row r="296" spans="1:43" ht="15.75" customHeight="1" x14ac:dyDescent="0.3">
      <c r="A296" s="7"/>
      <c r="B296" s="7"/>
      <c r="C296" s="7"/>
      <c r="D296" s="7"/>
      <c r="E296" s="7"/>
      <c r="F296" s="7"/>
      <c r="G296" s="7"/>
      <c r="H296" s="7"/>
      <c r="I296" s="7"/>
      <c r="J296" s="7"/>
      <c r="K296" s="7"/>
      <c r="L296" s="7"/>
      <c r="M296" s="7"/>
      <c r="N296" s="7"/>
      <c r="O296" s="7"/>
      <c r="P296" s="7"/>
      <c r="Q296" s="7"/>
      <c r="R296" s="7"/>
      <c r="S296" s="7"/>
      <c r="T296" s="7"/>
      <c r="U296" s="7"/>
      <c r="V296" s="7"/>
      <c r="W296" s="7"/>
      <c r="X296" s="7"/>
      <c r="Y296" s="7"/>
      <c r="Z296" s="7"/>
      <c r="AA296" s="7"/>
      <c r="AB296" s="7"/>
      <c r="AC296" s="7"/>
      <c r="AD296" s="7"/>
      <c r="AE296" s="7"/>
      <c r="AF296" s="7"/>
      <c r="AG296" s="7"/>
      <c r="AH296" s="7"/>
      <c r="AI296" s="7"/>
      <c r="AJ296" s="7"/>
      <c r="AK296" s="7"/>
      <c r="AL296" s="7"/>
      <c r="AM296" s="7"/>
      <c r="AN296" s="7"/>
      <c r="AO296" s="7"/>
      <c r="AP296" s="7"/>
      <c r="AQ296" s="7"/>
    </row>
    <row r="297" spans="1:43" ht="15.75" customHeight="1" x14ac:dyDescent="0.3">
      <c r="A297" s="7"/>
      <c r="B297" s="7"/>
      <c r="C297" s="7"/>
      <c r="D297" s="7"/>
      <c r="E297" s="7"/>
      <c r="F297" s="7"/>
      <c r="G297" s="7"/>
      <c r="H297" s="7"/>
      <c r="I297" s="7"/>
      <c r="J297" s="7"/>
      <c r="K297" s="7"/>
      <c r="L297" s="7"/>
      <c r="M297" s="7"/>
      <c r="N297" s="7"/>
      <c r="O297" s="7"/>
      <c r="P297" s="7"/>
      <c r="Q297" s="7"/>
      <c r="R297" s="7"/>
      <c r="S297" s="7"/>
      <c r="T297" s="7"/>
      <c r="U297" s="7"/>
      <c r="V297" s="7"/>
      <c r="W297" s="7"/>
      <c r="X297" s="7"/>
      <c r="Y297" s="7"/>
      <c r="Z297" s="7"/>
      <c r="AA297" s="7"/>
      <c r="AB297" s="7"/>
      <c r="AC297" s="7"/>
      <c r="AD297" s="7"/>
      <c r="AE297" s="7"/>
      <c r="AF297" s="7"/>
      <c r="AG297" s="7"/>
      <c r="AH297" s="7"/>
      <c r="AI297" s="7"/>
      <c r="AJ297" s="7"/>
      <c r="AK297" s="7"/>
      <c r="AL297" s="7"/>
      <c r="AM297" s="7"/>
      <c r="AN297" s="7"/>
      <c r="AO297" s="7"/>
      <c r="AP297" s="7"/>
      <c r="AQ297" s="7"/>
    </row>
    <row r="298" spans="1:43" ht="15.75" customHeight="1" x14ac:dyDescent="0.3">
      <c r="A298" s="7"/>
      <c r="B298" s="7"/>
      <c r="C298" s="7"/>
      <c r="D298" s="7"/>
      <c r="E298" s="7"/>
      <c r="F298" s="7"/>
      <c r="G298" s="7"/>
      <c r="H298" s="7"/>
      <c r="I298" s="7"/>
      <c r="J298" s="7"/>
      <c r="K298" s="7"/>
      <c r="L298" s="7"/>
      <c r="M298" s="7"/>
      <c r="N298" s="7"/>
      <c r="O298" s="7"/>
      <c r="P298" s="7"/>
      <c r="Q298" s="7"/>
      <c r="R298" s="7"/>
      <c r="S298" s="7"/>
      <c r="T298" s="7"/>
      <c r="U298" s="7"/>
      <c r="V298" s="7"/>
      <c r="W298" s="7"/>
      <c r="X298" s="7"/>
      <c r="Y298" s="7"/>
      <c r="Z298" s="7"/>
      <c r="AA298" s="7"/>
      <c r="AB298" s="7"/>
      <c r="AC298" s="7"/>
      <c r="AD298" s="7"/>
      <c r="AE298" s="7"/>
      <c r="AF298" s="7"/>
      <c r="AG298" s="7"/>
      <c r="AH298" s="7"/>
      <c r="AI298" s="7"/>
      <c r="AJ298" s="7"/>
      <c r="AK298" s="7"/>
      <c r="AL298" s="7"/>
      <c r="AM298" s="7"/>
      <c r="AN298" s="7"/>
      <c r="AO298" s="7"/>
      <c r="AP298" s="7"/>
      <c r="AQ298" s="7"/>
    </row>
    <row r="299" spans="1:43" ht="15.75" customHeight="1" x14ac:dyDescent="0.3">
      <c r="A299" s="7"/>
      <c r="B299" s="7"/>
      <c r="C299" s="7"/>
      <c r="D299" s="7"/>
      <c r="E299" s="7"/>
      <c r="F299" s="7"/>
      <c r="G299" s="7"/>
      <c r="H299" s="7"/>
      <c r="I299" s="7"/>
      <c r="J299" s="7"/>
      <c r="K299" s="7"/>
      <c r="L299" s="7"/>
      <c r="M299" s="7"/>
      <c r="N299" s="7"/>
      <c r="O299" s="7"/>
      <c r="P299" s="7"/>
      <c r="Q299" s="7"/>
      <c r="R299" s="7"/>
      <c r="S299" s="7"/>
      <c r="T299" s="7"/>
      <c r="U299" s="7"/>
      <c r="V299" s="7"/>
      <c r="W299" s="7"/>
      <c r="X299" s="7"/>
      <c r="Y299" s="7"/>
      <c r="Z299" s="7"/>
      <c r="AA299" s="7"/>
      <c r="AB299" s="7"/>
      <c r="AC299" s="7"/>
      <c r="AD299" s="7"/>
      <c r="AE299" s="7"/>
      <c r="AF299" s="7"/>
      <c r="AG299" s="7"/>
      <c r="AH299" s="7"/>
      <c r="AI299" s="7"/>
      <c r="AJ299" s="7"/>
      <c r="AK299" s="7"/>
      <c r="AL299" s="7"/>
      <c r="AM299" s="7"/>
      <c r="AN299" s="7"/>
      <c r="AO299" s="7"/>
      <c r="AP299" s="7"/>
      <c r="AQ299" s="7"/>
    </row>
    <row r="300" spans="1:43" ht="15.75" customHeight="1" x14ac:dyDescent="0.3">
      <c r="A300" s="7"/>
      <c r="B300" s="7"/>
      <c r="C300" s="7"/>
      <c r="D300" s="7"/>
      <c r="E300" s="7"/>
      <c r="F300" s="7"/>
      <c r="G300" s="7"/>
      <c r="H300" s="7"/>
      <c r="I300" s="7"/>
      <c r="J300" s="7"/>
      <c r="K300" s="7"/>
      <c r="L300" s="7"/>
      <c r="M300" s="7"/>
      <c r="N300" s="7"/>
      <c r="O300" s="7"/>
      <c r="P300" s="7"/>
      <c r="Q300" s="7"/>
      <c r="R300" s="7"/>
      <c r="S300" s="7"/>
      <c r="T300" s="7"/>
      <c r="U300" s="7"/>
      <c r="V300" s="7"/>
      <c r="W300" s="7"/>
      <c r="X300" s="7"/>
      <c r="Y300" s="7"/>
      <c r="Z300" s="7"/>
      <c r="AA300" s="7"/>
      <c r="AB300" s="7"/>
      <c r="AC300" s="7"/>
      <c r="AD300" s="7"/>
      <c r="AE300" s="7"/>
      <c r="AF300" s="7"/>
      <c r="AG300" s="7"/>
      <c r="AH300" s="7"/>
      <c r="AI300" s="7"/>
      <c r="AJ300" s="7"/>
      <c r="AK300" s="7"/>
      <c r="AL300" s="7"/>
      <c r="AM300" s="7"/>
      <c r="AN300" s="7"/>
      <c r="AO300" s="7"/>
      <c r="AP300" s="7"/>
      <c r="AQ300" s="7"/>
    </row>
    <row r="301" spans="1:43" ht="15.75" customHeight="1" x14ac:dyDescent="0.3">
      <c r="A301" s="7"/>
      <c r="B301" s="7"/>
      <c r="C301" s="7"/>
      <c r="D301" s="7"/>
      <c r="E301" s="7"/>
      <c r="F301" s="7"/>
      <c r="G301" s="7"/>
      <c r="H301" s="7"/>
      <c r="I301" s="7"/>
      <c r="J301" s="7"/>
      <c r="K301" s="7"/>
      <c r="L301" s="7"/>
      <c r="M301" s="7"/>
      <c r="N301" s="7"/>
      <c r="O301" s="7"/>
      <c r="P301" s="7"/>
      <c r="Q301" s="7"/>
      <c r="R301" s="7"/>
      <c r="S301" s="7"/>
      <c r="T301" s="7"/>
      <c r="U301" s="7"/>
      <c r="V301" s="7"/>
      <c r="W301" s="7"/>
      <c r="X301" s="7"/>
      <c r="Y301" s="7"/>
      <c r="Z301" s="7"/>
      <c r="AA301" s="7"/>
      <c r="AB301" s="7"/>
      <c r="AC301" s="7"/>
      <c r="AD301" s="7"/>
      <c r="AE301" s="7"/>
      <c r="AF301" s="7"/>
      <c r="AG301" s="7"/>
      <c r="AH301" s="7"/>
      <c r="AI301" s="7"/>
      <c r="AJ301" s="7"/>
      <c r="AK301" s="7"/>
      <c r="AL301" s="7"/>
      <c r="AM301" s="7"/>
      <c r="AN301" s="7"/>
      <c r="AO301" s="7"/>
      <c r="AP301" s="7"/>
      <c r="AQ301" s="7"/>
    </row>
    <row r="302" spans="1:43" ht="15.75" customHeight="1" x14ac:dyDescent="0.3">
      <c r="A302" s="7"/>
      <c r="B302" s="7"/>
      <c r="C302" s="7"/>
      <c r="D302" s="7"/>
      <c r="E302" s="7"/>
      <c r="F302" s="7"/>
      <c r="G302" s="7"/>
      <c r="H302" s="7"/>
      <c r="I302" s="7"/>
      <c r="J302" s="7"/>
      <c r="K302" s="7"/>
      <c r="L302" s="7"/>
      <c r="M302" s="7"/>
      <c r="N302" s="7"/>
      <c r="O302" s="7"/>
      <c r="P302" s="7"/>
      <c r="Q302" s="7"/>
      <c r="R302" s="7"/>
      <c r="S302" s="7"/>
      <c r="T302" s="7"/>
      <c r="U302" s="7"/>
      <c r="V302" s="7"/>
      <c r="W302" s="7"/>
      <c r="X302" s="7"/>
      <c r="Y302" s="7"/>
      <c r="Z302" s="7"/>
      <c r="AA302" s="7"/>
      <c r="AB302" s="7"/>
      <c r="AC302" s="7"/>
      <c r="AD302" s="7"/>
      <c r="AE302" s="7"/>
      <c r="AF302" s="7"/>
      <c r="AG302" s="7"/>
      <c r="AH302" s="7"/>
      <c r="AI302" s="7"/>
      <c r="AJ302" s="7"/>
      <c r="AK302" s="7"/>
      <c r="AL302" s="7"/>
      <c r="AM302" s="7"/>
      <c r="AN302" s="7"/>
      <c r="AO302" s="7"/>
      <c r="AP302" s="7"/>
      <c r="AQ302" s="7"/>
    </row>
    <row r="303" spans="1:43" ht="15.75" customHeight="1" x14ac:dyDescent="0.3">
      <c r="A303" s="7"/>
      <c r="B303" s="7"/>
      <c r="C303" s="7"/>
      <c r="D303" s="7"/>
      <c r="E303" s="7"/>
      <c r="F303" s="7"/>
      <c r="G303" s="7"/>
      <c r="H303" s="7"/>
      <c r="I303" s="7"/>
      <c r="J303" s="7"/>
      <c r="K303" s="7"/>
      <c r="L303" s="7"/>
      <c r="M303" s="7"/>
      <c r="N303" s="7"/>
      <c r="O303" s="7"/>
      <c r="P303" s="7"/>
      <c r="Q303" s="7"/>
      <c r="R303" s="7"/>
      <c r="S303" s="7"/>
      <c r="T303" s="7"/>
      <c r="U303" s="7"/>
      <c r="V303" s="7"/>
      <c r="W303" s="7"/>
      <c r="X303" s="7"/>
      <c r="Y303" s="7"/>
      <c r="Z303" s="7"/>
      <c r="AA303" s="7"/>
      <c r="AB303" s="7"/>
      <c r="AC303" s="7"/>
      <c r="AD303" s="7"/>
      <c r="AE303" s="7"/>
      <c r="AF303" s="7"/>
      <c r="AG303" s="7"/>
      <c r="AH303" s="7"/>
      <c r="AI303" s="7"/>
      <c r="AJ303" s="7"/>
      <c r="AK303" s="7"/>
      <c r="AL303" s="7"/>
      <c r="AM303" s="7"/>
      <c r="AN303" s="7"/>
      <c r="AO303" s="7"/>
      <c r="AP303" s="7"/>
      <c r="AQ303" s="7"/>
    </row>
    <row r="304" spans="1:43" ht="15.75" customHeight="1" x14ac:dyDescent="0.3">
      <c r="A304" s="7"/>
      <c r="B304" s="7"/>
      <c r="C304" s="7"/>
      <c r="D304" s="7"/>
      <c r="E304" s="7"/>
      <c r="F304" s="7"/>
      <c r="G304" s="7"/>
      <c r="H304" s="7"/>
      <c r="I304" s="7"/>
      <c r="J304" s="7"/>
      <c r="K304" s="7"/>
      <c r="L304" s="7"/>
      <c r="M304" s="7"/>
      <c r="N304" s="7"/>
      <c r="O304" s="7"/>
      <c r="P304" s="7"/>
      <c r="Q304" s="7"/>
      <c r="R304" s="7"/>
      <c r="S304" s="7"/>
      <c r="T304" s="7"/>
      <c r="U304" s="7"/>
      <c r="V304" s="7"/>
      <c r="W304" s="7"/>
      <c r="X304" s="7"/>
      <c r="Y304" s="7"/>
      <c r="Z304" s="7"/>
      <c r="AA304" s="7"/>
      <c r="AB304" s="7"/>
      <c r="AC304" s="7"/>
      <c r="AD304" s="7"/>
      <c r="AE304" s="7"/>
      <c r="AF304" s="7"/>
      <c r="AG304" s="7"/>
      <c r="AH304" s="7"/>
      <c r="AI304" s="7"/>
      <c r="AJ304" s="7"/>
      <c r="AK304" s="7"/>
      <c r="AL304" s="7"/>
      <c r="AM304" s="7"/>
      <c r="AN304" s="7"/>
      <c r="AO304" s="7"/>
      <c r="AP304" s="7"/>
      <c r="AQ304" s="7"/>
    </row>
    <row r="305" spans="1:43" ht="15.75" customHeight="1" x14ac:dyDescent="0.3">
      <c r="A305" s="7"/>
      <c r="B305" s="7"/>
      <c r="C305" s="7"/>
      <c r="D305" s="7"/>
      <c r="E305" s="7"/>
      <c r="F305" s="7"/>
      <c r="G305" s="7"/>
      <c r="H305" s="7"/>
      <c r="I305" s="7"/>
      <c r="J305" s="7"/>
      <c r="K305" s="7"/>
      <c r="L305" s="7"/>
      <c r="M305" s="7"/>
      <c r="N305" s="7"/>
      <c r="O305" s="7"/>
      <c r="P305" s="7"/>
      <c r="Q305" s="7"/>
      <c r="R305" s="7"/>
      <c r="S305" s="7"/>
      <c r="T305" s="7"/>
      <c r="U305" s="7"/>
      <c r="V305" s="7"/>
      <c r="W305" s="7"/>
      <c r="X305" s="7"/>
      <c r="Y305" s="7"/>
      <c r="Z305" s="7"/>
      <c r="AA305" s="7"/>
      <c r="AB305" s="7"/>
      <c r="AC305" s="7"/>
      <c r="AD305" s="7"/>
      <c r="AE305" s="7"/>
      <c r="AF305" s="7"/>
      <c r="AG305" s="7"/>
      <c r="AH305" s="7"/>
      <c r="AI305" s="7"/>
      <c r="AJ305" s="7"/>
      <c r="AK305" s="7"/>
      <c r="AL305" s="7"/>
      <c r="AM305" s="7"/>
      <c r="AN305" s="7"/>
      <c r="AO305" s="7"/>
      <c r="AP305" s="7"/>
      <c r="AQ305" s="7"/>
    </row>
    <row r="306" spans="1:43" ht="15.75" customHeight="1" x14ac:dyDescent="0.3">
      <c r="A306" s="7"/>
      <c r="B306" s="7"/>
      <c r="C306" s="7"/>
      <c r="D306" s="7"/>
      <c r="E306" s="7"/>
      <c r="F306" s="7"/>
      <c r="G306" s="7"/>
      <c r="H306" s="7"/>
      <c r="I306" s="7"/>
      <c r="J306" s="7"/>
      <c r="K306" s="7"/>
      <c r="L306" s="7"/>
      <c r="M306" s="7"/>
      <c r="N306" s="7"/>
      <c r="O306" s="7"/>
      <c r="P306" s="7"/>
      <c r="Q306" s="7"/>
      <c r="R306" s="7"/>
      <c r="S306" s="7"/>
      <c r="T306" s="7"/>
      <c r="U306" s="7"/>
      <c r="V306" s="7"/>
      <c r="W306" s="7"/>
      <c r="X306" s="7"/>
      <c r="Y306" s="7"/>
      <c r="Z306" s="7"/>
      <c r="AA306" s="7"/>
      <c r="AB306" s="7"/>
      <c r="AC306" s="7"/>
      <c r="AD306" s="7"/>
      <c r="AE306" s="7"/>
      <c r="AF306" s="7"/>
      <c r="AG306" s="7"/>
      <c r="AH306" s="7"/>
      <c r="AI306" s="7"/>
      <c r="AJ306" s="7"/>
      <c r="AK306" s="7"/>
      <c r="AL306" s="7"/>
      <c r="AM306" s="7"/>
      <c r="AN306" s="7"/>
      <c r="AO306" s="7"/>
      <c r="AP306" s="7"/>
      <c r="AQ306" s="7"/>
    </row>
    <row r="307" spans="1:43" ht="15.75" customHeight="1" x14ac:dyDescent="0.3">
      <c r="A307" s="7"/>
      <c r="B307" s="7"/>
      <c r="C307" s="7"/>
      <c r="D307" s="7"/>
      <c r="E307" s="7"/>
      <c r="F307" s="7"/>
      <c r="G307" s="7"/>
      <c r="H307" s="7"/>
      <c r="I307" s="7"/>
      <c r="J307" s="7"/>
      <c r="K307" s="7"/>
      <c r="L307" s="7"/>
      <c r="M307" s="7"/>
      <c r="N307" s="7"/>
      <c r="O307" s="7"/>
      <c r="P307" s="7"/>
      <c r="Q307" s="7"/>
      <c r="R307" s="7"/>
      <c r="S307" s="7"/>
      <c r="T307" s="7"/>
      <c r="U307" s="7"/>
      <c r="V307" s="7"/>
      <c r="W307" s="7"/>
      <c r="X307" s="7"/>
      <c r="Y307" s="7"/>
      <c r="Z307" s="7"/>
      <c r="AA307" s="7"/>
      <c r="AB307" s="7"/>
      <c r="AC307" s="7"/>
      <c r="AD307" s="7"/>
      <c r="AE307" s="7"/>
      <c r="AF307" s="7"/>
      <c r="AG307" s="7"/>
      <c r="AH307" s="7"/>
      <c r="AI307" s="7"/>
      <c r="AJ307" s="7"/>
      <c r="AK307" s="7"/>
      <c r="AL307" s="7"/>
      <c r="AM307" s="7"/>
      <c r="AN307" s="7"/>
      <c r="AO307" s="7"/>
      <c r="AP307" s="7"/>
      <c r="AQ307" s="7"/>
    </row>
    <row r="308" spans="1:43" ht="15.75" customHeight="1" x14ac:dyDescent="0.3">
      <c r="A308" s="7"/>
      <c r="B308" s="7"/>
      <c r="C308" s="7"/>
      <c r="D308" s="7"/>
      <c r="E308" s="7"/>
      <c r="F308" s="7"/>
      <c r="G308" s="7"/>
      <c r="H308" s="7"/>
      <c r="I308" s="7"/>
      <c r="J308" s="7"/>
      <c r="K308" s="7"/>
      <c r="L308" s="7"/>
      <c r="M308" s="7"/>
      <c r="N308" s="7"/>
      <c r="O308" s="7"/>
      <c r="P308" s="7"/>
      <c r="Q308" s="7"/>
      <c r="R308" s="7"/>
      <c r="S308" s="7"/>
      <c r="T308" s="7"/>
      <c r="U308" s="7"/>
      <c r="V308" s="7"/>
      <c r="W308" s="7"/>
      <c r="X308" s="7"/>
      <c r="Y308" s="7"/>
      <c r="Z308" s="7"/>
      <c r="AA308" s="7"/>
      <c r="AB308" s="7"/>
      <c r="AC308" s="7"/>
      <c r="AD308" s="7"/>
      <c r="AE308" s="7"/>
      <c r="AF308" s="7"/>
      <c r="AG308" s="7"/>
      <c r="AH308" s="7"/>
      <c r="AI308" s="7"/>
      <c r="AJ308" s="7"/>
      <c r="AK308" s="7"/>
      <c r="AL308" s="7"/>
      <c r="AM308" s="7"/>
      <c r="AN308" s="7"/>
      <c r="AO308" s="7"/>
      <c r="AP308" s="7"/>
      <c r="AQ308" s="7"/>
    </row>
    <row r="309" spans="1:43" ht="15.75" customHeight="1" x14ac:dyDescent="0.3">
      <c r="A309" s="7"/>
      <c r="B309" s="7"/>
      <c r="C309" s="7"/>
      <c r="D309" s="7"/>
      <c r="E309" s="7"/>
      <c r="F309" s="7"/>
      <c r="G309" s="7"/>
      <c r="H309" s="7"/>
      <c r="I309" s="7"/>
      <c r="J309" s="7"/>
      <c r="K309" s="7"/>
      <c r="L309" s="7"/>
      <c r="M309" s="7"/>
      <c r="N309" s="7"/>
      <c r="O309" s="7"/>
      <c r="P309" s="7"/>
      <c r="Q309" s="7"/>
      <c r="R309" s="7"/>
      <c r="S309" s="7"/>
      <c r="T309" s="7"/>
      <c r="U309" s="7"/>
      <c r="V309" s="7"/>
      <c r="W309" s="7"/>
      <c r="X309" s="7"/>
      <c r="Y309" s="7"/>
      <c r="Z309" s="7"/>
      <c r="AA309" s="7"/>
      <c r="AB309" s="7"/>
      <c r="AC309" s="7"/>
      <c r="AD309" s="7"/>
      <c r="AE309" s="7"/>
      <c r="AF309" s="7"/>
      <c r="AG309" s="7"/>
      <c r="AH309" s="7"/>
      <c r="AI309" s="7"/>
      <c r="AJ309" s="7"/>
      <c r="AK309" s="7"/>
      <c r="AL309" s="7"/>
      <c r="AM309" s="7"/>
      <c r="AN309" s="7"/>
      <c r="AO309" s="7"/>
      <c r="AP309" s="7"/>
      <c r="AQ309" s="7"/>
    </row>
    <row r="310" spans="1:43" ht="15.75" customHeight="1" x14ac:dyDescent="0.3">
      <c r="A310" s="7"/>
      <c r="B310" s="7"/>
      <c r="C310" s="7"/>
      <c r="D310" s="7"/>
      <c r="E310" s="7"/>
      <c r="F310" s="7"/>
      <c r="G310" s="7"/>
      <c r="H310" s="7"/>
      <c r="I310" s="7"/>
      <c r="J310" s="7"/>
      <c r="K310" s="7"/>
      <c r="L310" s="7"/>
      <c r="M310" s="7"/>
      <c r="N310" s="7"/>
      <c r="O310" s="7"/>
      <c r="P310" s="7"/>
      <c r="Q310" s="7"/>
      <c r="R310" s="7"/>
      <c r="S310" s="7"/>
      <c r="T310" s="7"/>
      <c r="U310" s="7"/>
      <c r="V310" s="7"/>
      <c r="W310" s="7"/>
      <c r="X310" s="7"/>
      <c r="Y310" s="7"/>
      <c r="Z310" s="7"/>
      <c r="AA310" s="7"/>
      <c r="AB310" s="7"/>
      <c r="AC310" s="7"/>
      <c r="AD310" s="7"/>
      <c r="AE310" s="7"/>
      <c r="AF310" s="7"/>
      <c r="AG310" s="7"/>
      <c r="AH310" s="7"/>
      <c r="AI310" s="7"/>
      <c r="AJ310" s="7"/>
      <c r="AK310" s="7"/>
      <c r="AL310" s="7"/>
      <c r="AM310" s="7"/>
      <c r="AN310" s="7"/>
      <c r="AO310" s="7"/>
      <c r="AP310" s="7"/>
      <c r="AQ310" s="7"/>
    </row>
    <row r="311" spans="1:43" ht="15.75" customHeight="1" x14ac:dyDescent="0.3">
      <c r="A311" s="7"/>
      <c r="B311" s="7"/>
      <c r="C311" s="7"/>
      <c r="D311" s="7"/>
      <c r="E311" s="7"/>
      <c r="F311" s="7"/>
      <c r="G311" s="7"/>
      <c r="H311" s="7"/>
      <c r="I311" s="7"/>
      <c r="J311" s="7"/>
      <c r="K311" s="7"/>
      <c r="L311" s="7"/>
      <c r="M311" s="7"/>
      <c r="N311" s="7"/>
      <c r="O311" s="7"/>
      <c r="P311" s="7"/>
      <c r="Q311" s="7"/>
      <c r="R311" s="7"/>
      <c r="S311" s="7"/>
      <c r="T311" s="7"/>
      <c r="U311" s="7"/>
      <c r="V311" s="7"/>
      <c r="W311" s="7"/>
      <c r="X311" s="7"/>
      <c r="Y311" s="7"/>
      <c r="Z311" s="7"/>
      <c r="AA311" s="7"/>
      <c r="AB311" s="7"/>
      <c r="AC311" s="7"/>
      <c r="AD311" s="7"/>
      <c r="AE311" s="7"/>
      <c r="AF311" s="7"/>
      <c r="AG311" s="7"/>
      <c r="AH311" s="7"/>
      <c r="AI311" s="7"/>
      <c r="AJ311" s="7"/>
      <c r="AK311" s="7"/>
      <c r="AL311" s="7"/>
      <c r="AM311" s="7"/>
      <c r="AN311" s="7"/>
      <c r="AO311" s="7"/>
      <c r="AP311" s="7"/>
      <c r="AQ311" s="7"/>
    </row>
    <row r="312" spans="1:43" ht="15.75" customHeight="1" x14ac:dyDescent="0.3">
      <c r="A312" s="7"/>
      <c r="B312" s="7"/>
      <c r="C312" s="7"/>
      <c r="D312" s="7"/>
      <c r="E312" s="7"/>
      <c r="F312" s="7"/>
      <c r="G312" s="7"/>
      <c r="H312" s="7"/>
      <c r="I312" s="7"/>
      <c r="J312" s="7"/>
      <c r="K312" s="7"/>
      <c r="L312" s="7"/>
      <c r="M312" s="7"/>
      <c r="N312" s="7"/>
      <c r="O312" s="7"/>
      <c r="P312" s="7"/>
      <c r="Q312" s="7"/>
      <c r="R312" s="7"/>
      <c r="S312" s="7"/>
      <c r="T312" s="7"/>
      <c r="U312" s="7"/>
      <c r="V312" s="7"/>
      <c r="W312" s="7"/>
      <c r="X312" s="7"/>
      <c r="Y312" s="7"/>
      <c r="Z312" s="7"/>
      <c r="AA312" s="7"/>
      <c r="AB312" s="7"/>
      <c r="AC312" s="7"/>
      <c r="AD312" s="7"/>
      <c r="AE312" s="7"/>
      <c r="AF312" s="7"/>
      <c r="AG312" s="7"/>
      <c r="AH312" s="7"/>
      <c r="AI312" s="7"/>
      <c r="AJ312" s="7"/>
      <c r="AK312" s="7"/>
      <c r="AL312" s="7"/>
      <c r="AM312" s="7"/>
      <c r="AN312" s="7"/>
      <c r="AO312" s="7"/>
      <c r="AP312" s="7"/>
      <c r="AQ312" s="7"/>
    </row>
    <row r="313" spans="1:43" ht="15.75" customHeight="1" x14ac:dyDescent="0.3">
      <c r="A313" s="7"/>
      <c r="B313" s="7"/>
      <c r="C313" s="7"/>
      <c r="D313" s="7"/>
      <c r="E313" s="7"/>
      <c r="F313" s="7"/>
      <c r="G313" s="7"/>
      <c r="H313" s="7"/>
      <c r="I313" s="7"/>
      <c r="J313" s="7"/>
      <c r="K313" s="7"/>
      <c r="L313" s="7"/>
      <c r="M313" s="7"/>
      <c r="N313" s="7"/>
      <c r="O313" s="7"/>
      <c r="P313" s="7"/>
      <c r="Q313" s="7"/>
      <c r="R313" s="7"/>
      <c r="S313" s="7"/>
      <c r="T313" s="7"/>
      <c r="U313" s="7"/>
      <c r="V313" s="7"/>
      <c r="W313" s="7"/>
      <c r="X313" s="7"/>
      <c r="Y313" s="7"/>
      <c r="Z313" s="7"/>
      <c r="AA313" s="7"/>
      <c r="AB313" s="7"/>
      <c r="AC313" s="7"/>
      <c r="AD313" s="7"/>
      <c r="AE313" s="7"/>
      <c r="AF313" s="7"/>
      <c r="AG313" s="7"/>
      <c r="AH313" s="7"/>
      <c r="AI313" s="7"/>
      <c r="AJ313" s="7"/>
      <c r="AK313" s="7"/>
      <c r="AL313" s="7"/>
      <c r="AM313" s="7"/>
      <c r="AN313" s="7"/>
      <c r="AO313" s="7"/>
      <c r="AP313" s="7"/>
      <c r="AQ313" s="7"/>
    </row>
    <row r="314" spans="1:43" ht="15.75" customHeight="1" x14ac:dyDescent="0.3">
      <c r="A314" s="7"/>
      <c r="B314" s="7"/>
      <c r="C314" s="7"/>
      <c r="D314" s="7"/>
      <c r="E314" s="7"/>
      <c r="F314" s="7"/>
      <c r="G314" s="7"/>
      <c r="H314" s="7"/>
      <c r="I314" s="7"/>
      <c r="J314" s="7"/>
      <c r="K314" s="7"/>
      <c r="L314" s="7"/>
      <c r="M314" s="7"/>
      <c r="N314" s="7"/>
      <c r="O314" s="7"/>
      <c r="P314" s="7"/>
      <c r="Q314" s="7"/>
      <c r="R314" s="7"/>
      <c r="S314" s="7"/>
      <c r="T314" s="7"/>
      <c r="U314" s="7"/>
      <c r="V314" s="7"/>
      <c r="W314" s="7"/>
      <c r="X314" s="7"/>
      <c r="Y314" s="7"/>
      <c r="Z314" s="7"/>
      <c r="AA314" s="7"/>
      <c r="AB314" s="7"/>
      <c r="AC314" s="7"/>
      <c r="AD314" s="7"/>
      <c r="AE314" s="7"/>
      <c r="AF314" s="7"/>
      <c r="AG314" s="7"/>
      <c r="AH314" s="7"/>
      <c r="AI314" s="7"/>
      <c r="AJ314" s="7"/>
      <c r="AK314" s="7"/>
      <c r="AL314" s="7"/>
      <c r="AM314" s="7"/>
      <c r="AN314" s="7"/>
      <c r="AO314" s="7"/>
      <c r="AP314" s="7"/>
      <c r="AQ314" s="7"/>
    </row>
    <row r="315" spans="1:43" ht="15.75" customHeight="1" x14ac:dyDescent="0.3">
      <c r="A315" s="7"/>
      <c r="B315" s="7"/>
      <c r="C315" s="7"/>
      <c r="D315" s="7"/>
      <c r="E315" s="7"/>
      <c r="F315" s="7"/>
      <c r="G315" s="7"/>
      <c r="H315" s="7"/>
      <c r="I315" s="7"/>
      <c r="J315" s="7"/>
      <c r="K315" s="7"/>
      <c r="L315" s="7"/>
      <c r="M315" s="7"/>
      <c r="N315" s="7"/>
      <c r="O315" s="7"/>
      <c r="P315" s="7"/>
      <c r="Q315" s="7"/>
      <c r="R315" s="7"/>
      <c r="S315" s="7"/>
      <c r="T315" s="7"/>
      <c r="U315" s="7"/>
      <c r="V315" s="7"/>
      <c r="W315" s="7"/>
      <c r="X315" s="7"/>
      <c r="Y315" s="7"/>
      <c r="Z315" s="7"/>
      <c r="AA315" s="7"/>
      <c r="AB315" s="7"/>
      <c r="AC315" s="7"/>
      <c r="AD315" s="7"/>
      <c r="AE315" s="7"/>
      <c r="AF315" s="7"/>
      <c r="AG315" s="7"/>
      <c r="AH315" s="7"/>
      <c r="AI315" s="7"/>
      <c r="AJ315" s="7"/>
      <c r="AK315" s="7"/>
      <c r="AL315" s="7"/>
      <c r="AM315" s="7"/>
      <c r="AN315" s="7"/>
      <c r="AO315" s="7"/>
      <c r="AP315" s="7"/>
      <c r="AQ315" s="7"/>
    </row>
    <row r="316" spans="1:43" ht="15.75" customHeight="1" x14ac:dyDescent="0.3">
      <c r="A316" s="7"/>
      <c r="B316" s="7"/>
      <c r="C316" s="7"/>
      <c r="D316" s="7"/>
      <c r="E316" s="7"/>
      <c r="F316" s="7"/>
      <c r="G316" s="7"/>
      <c r="H316" s="7"/>
      <c r="I316" s="7"/>
      <c r="J316" s="7"/>
      <c r="K316" s="7"/>
      <c r="L316" s="7"/>
      <c r="M316" s="7"/>
      <c r="N316" s="7"/>
      <c r="O316" s="7"/>
      <c r="P316" s="7"/>
      <c r="Q316" s="7"/>
      <c r="R316" s="7"/>
      <c r="S316" s="7"/>
      <c r="T316" s="7"/>
      <c r="U316" s="7"/>
      <c r="V316" s="7"/>
      <c r="W316" s="7"/>
      <c r="X316" s="7"/>
      <c r="Y316" s="7"/>
      <c r="Z316" s="7"/>
      <c r="AA316" s="7"/>
      <c r="AB316" s="7"/>
      <c r="AC316" s="7"/>
      <c r="AD316" s="7"/>
      <c r="AE316" s="7"/>
      <c r="AF316" s="7"/>
      <c r="AG316" s="7"/>
      <c r="AH316" s="7"/>
      <c r="AI316" s="7"/>
      <c r="AJ316" s="7"/>
      <c r="AK316" s="7"/>
      <c r="AL316" s="7"/>
      <c r="AM316" s="7"/>
      <c r="AN316" s="7"/>
      <c r="AO316" s="7"/>
      <c r="AP316" s="7"/>
      <c r="AQ316" s="7"/>
    </row>
    <row r="317" spans="1:43" ht="15.75" customHeight="1" x14ac:dyDescent="0.3">
      <c r="A317" s="7"/>
      <c r="B317" s="7"/>
      <c r="C317" s="7"/>
      <c r="D317" s="7"/>
      <c r="E317" s="7"/>
      <c r="F317" s="7"/>
      <c r="G317" s="7"/>
      <c r="H317" s="7"/>
      <c r="I317" s="7"/>
      <c r="J317" s="7"/>
      <c r="K317" s="7"/>
      <c r="L317" s="7"/>
      <c r="M317" s="7"/>
      <c r="N317" s="7"/>
      <c r="O317" s="7"/>
      <c r="P317" s="7"/>
      <c r="Q317" s="7"/>
      <c r="R317" s="7"/>
      <c r="S317" s="7"/>
      <c r="T317" s="7"/>
      <c r="U317" s="7"/>
      <c r="V317" s="7"/>
      <c r="W317" s="7"/>
      <c r="X317" s="7"/>
      <c r="Y317" s="7"/>
      <c r="Z317" s="7"/>
      <c r="AA317" s="7"/>
      <c r="AB317" s="7"/>
      <c r="AC317" s="7"/>
      <c r="AD317" s="7"/>
      <c r="AE317" s="7"/>
      <c r="AF317" s="7"/>
      <c r="AG317" s="7"/>
      <c r="AH317" s="7"/>
      <c r="AI317" s="7"/>
      <c r="AJ317" s="7"/>
      <c r="AK317" s="7"/>
      <c r="AL317" s="7"/>
      <c r="AM317" s="7"/>
      <c r="AN317" s="7"/>
      <c r="AO317" s="7"/>
      <c r="AP317" s="7"/>
      <c r="AQ317" s="7"/>
    </row>
    <row r="318" spans="1:43" ht="15.75" customHeight="1" x14ac:dyDescent="0.3">
      <c r="A318" s="7"/>
      <c r="B318" s="7"/>
      <c r="C318" s="7"/>
      <c r="D318" s="7"/>
      <c r="E318" s="7"/>
      <c r="F318" s="7"/>
      <c r="G318" s="7"/>
      <c r="H318" s="7"/>
      <c r="I318" s="7"/>
      <c r="J318" s="7"/>
      <c r="K318" s="7"/>
      <c r="L318" s="7"/>
      <c r="M318" s="7"/>
      <c r="N318" s="7"/>
      <c r="O318" s="7"/>
      <c r="P318" s="7"/>
      <c r="Q318" s="7"/>
      <c r="R318" s="7"/>
      <c r="S318" s="7"/>
      <c r="T318" s="7"/>
      <c r="U318" s="7"/>
      <c r="V318" s="7"/>
      <c r="W318" s="7"/>
      <c r="X318" s="7"/>
      <c r="Y318" s="7"/>
      <c r="Z318" s="7"/>
      <c r="AA318" s="7"/>
      <c r="AB318" s="7"/>
      <c r="AC318" s="7"/>
      <c r="AD318" s="7"/>
      <c r="AE318" s="7"/>
      <c r="AF318" s="7"/>
      <c r="AG318" s="7"/>
      <c r="AH318" s="7"/>
      <c r="AI318" s="7"/>
      <c r="AJ318" s="7"/>
      <c r="AK318" s="7"/>
      <c r="AL318" s="7"/>
      <c r="AM318" s="7"/>
      <c r="AN318" s="7"/>
      <c r="AO318" s="7"/>
      <c r="AP318" s="7"/>
      <c r="AQ318" s="7"/>
    </row>
    <row r="319" spans="1:43" ht="15.75" customHeight="1" x14ac:dyDescent="0.3">
      <c r="A319" s="7"/>
      <c r="B319" s="7"/>
      <c r="C319" s="7"/>
      <c r="D319" s="7"/>
      <c r="E319" s="7"/>
      <c r="F319" s="7"/>
      <c r="G319" s="7"/>
      <c r="H319" s="7"/>
      <c r="I319" s="7"/>
      <c r="J319" s="7"/>
      <c r="K319" s="7"/>
      <c r="L319" s="7"/>
      <c r="M319" s="7"/>
      <c r="N319" s="7"/>
      <c r="O319" s="7"/>
      <c r="P319" s="7"/>
      <c r="Q319" s="7"/>
      <c r="R319" s="7"/>
      <c r="S319" s="7"/>
      <c r="T319" s="7"/>
      <c r="U319" s="7"/>
      <c r="V319" s="7"/>
      <c r="W319" s="7"/>
      <c r="X319" s="7"/>
      <c r="Y319" s="7"/>
      <c r="Z319" s="7"/>
      <c r="AA319" s="7"/>
      <c r="AB319" s="7"/>
      <c r="AC319" s="7"/>
      <c r="AD319" s="7"/>
      <c r="AE319" s="7"/>
      <c r="AF319" s="7"/>
      <c r="AG319" s="7"/>
      <c r="AH319" s="7"/>
      <c r="AI319" s="7"/>
      <c r="AJ319" s="7"/>
      <c r="AK319" s="7"/>
      <c r="AL319" s="7"/>
      <c r="AM319" s="7"/>
      <c r="AN319" s="7"/>
      <c r="AO319" s="7"/>
      <c r="AP319" s="7"/>
      <c r="AQ319" s="7"/>
    </row>
    <row r="320" spans="1:43" ht="15.75" customHeight="1" x14ac:dyDescent="0.3">
      <c r="A320" s="7"/>
      <c r="B320" s="7"/>
      <c r="C320" s="7"/>
      <c r="D320" s="7"/>
      <c r="E320" s="7"/>
      <c r="F320" s="7"/>
      <c r="G320" s="7"/>
      <c r="H320" s="7"/>
      <c r="I320" s="7"/>
      <c r="J320" s="7"/>
      <c r="K320" s="7"/>
      <c r="L320" s="7"/>
      <c r="M320" s="7"/>
      <c r="N320" s="7"/>
      <c r="O320" s="7"/>
      <c r="P320" s="7"/>
      <c r="Q320" s="7"/>
      <c r="R320" s="7"/>
      <c r="S320" s="7"/>
      <c r="T320" s="7"/>
      <c r="U320" s="7"/>
      <c r="V320" s="7"/>
      <c r="W320" s="7"/>
      <c r="X320" s="7"/>
      <c r="Y320" s="7"/>
      <c r="Z320" s="7"/>
      <c r="AA320" s="7"/>
      <c r="AB320" s="7"/>
      <c r="AC320" s="7"/>
      <c r="AD320" s="7"/>
      <c r="AE320" s="7"/>
      <c r="AF320" s="7"/>
      <c r="AG320" s="7"/>
      <c r="AH320" s="7"/>
      <c r="AI320" s="7"/>
      <c r="AJ320" s="7"/>
      <c r="AK320" s="7"/>
      <c r="AL320" s="7"/>
      <c r="AM320" s="7"/>
      <c r="AN320" s="7"/>
      <c r="AO320" s="7"/>
      <c r="AP320" s="7"/>
      <c r="AQ320" s="7"/>
    </row>
    <row r="321" spans="1:43" ht="15.75" customHeight="1" x14ac:dyDescent="0.3">
      <c r="A321" s="7"/>
      <c r="B321" s="7"/>
      <c r="C321" s="7"/>
      <c r="D321" s="7"/>
      <c r="E321" s="7"/>
      <c r="F321" s="7"/>
      <c r="G321" s="7"/>
      <c r="H321" s="7"/>
      <c r="I321" s="7"/>
      <c r="J321" s="7"/>
      <c r="K321" s="7"/>
      <c r="L321" s="7"/>
      <c r="M321" s="7"/>
      <c r="N321" s="7"/>
      <c r="O321" s="7"/>
      <c r="P321" s="7"/>
      <c r="Q321" s="7"/>
      <c r="R321" s="7"/>
      <c r="S321" s="7"/>
      <c r="T321" s="7"/>
      <c r="U321" s="7"/>
      <c r="V321" s="7"/>
      <c r="W321" s="7"/>
      <c r="X321" s="7"/>
      <c r="Y321" s="7"/>
      <c r="Z321" s="7"/>
      <c r="AA321" s="7"/>
      <c r="AB321" s="7"/>
      <c r="AC321" s="7"/>
      <c r="AD321" s="7"/>
      <c r="AE321" s="7"/>
      <c r="AF321" s="7"/>
      <c r="AG321" s="7"/>
      <c r="AH321" s="7"/>
      <c r="AI321" s="7"/>
      <c r="AJ321" s="7"/>
      <c r="AK321" s="7"/>
      <c r="AL321" s="7"/>
      <c r="AM321" s="7"/>
      <c r="AN321" s="7"/>
      <c r="AO321" s="7"/>
      <c r="AP321" s="7"/>
      <c r="AQ321" s="7"/>
    </row>
    <row r="322" spans="1:43" ht="15.75" customHeight="1" x14ac:dyDescent="0.3">
      <c r="A322" s="7"/>
      <c r="B322" s="7"/>
      <c r="C322" s="7"/>
      <c r="D322" s="7"/>
      <c r="E322" s="7"/>
      <c r="F322" s="7"/>
      <c r="G322" s="7"/>
      <c r="H322" s="7"/>
      <c r="I322" s="7"/>
      <c r="J322" s="7"/>
      <c r="K322" s="7"/>
      <c r="L322" s="7"/>
      <c r="M322" s="7"/>
      <c r="N322" s="7"/>
      <c r="O322" s="7"/>
      <c r="P322" s="7"/>
      <c r="Q322" s="7"/>
      <c r="R322" s="7"/>
      <c r="S322" s="7"/>
      <c r="T322" s="7"/>
      <c r="U322" s="7"/>
      <c r="V322" s="7"/>
      <c r="W322" s="7"/>
      <c r="X322" s="7"/>
      <c r="Y322" s="7"/>
      <c r="Z322" s="7"/>
      <c r="AA322" s="7"/>
      <c r="AB322" s="7"/>
      <c r="AC322" s="7"/>
      <c r="AD322" s="7"/>
      <c r="AE322" s="7"/>
      <c r="AF322" s="7"/>
      <c r="AG322" s="7"/>
      <c r="AH322" s="7"/>
      <c r="AI322" s="7"/>
      <c r="AJ322" s="7"/>
      <c r="AK322" s="7"/>
      <c r="AL322" s="7"/>
      <c r="AM322" s="7"/>
      <c r="AN322" s="7"/>
      <c r="AO322" s="7"/>
      <c r="AP322" s="7"/>
      <c r="AQ322" s="7"/>
    </row>
    <row r="323" spans="1:43" ht="15.75" customHeight="1" x14ac:dyDescent="0.3">
      <c r="A323" s="7"/>
      <c r="B323" s="7"/>
      <c r="C323" s="7"/>
      <c r="D323" s="7"/>
      <c r="E323" s="7"/>
      <c r="F323" s="7"/>
      <c r="G323" s="7"/>
      <c r="H323" s="7"/>
      <c r="I323" s="7"/>
      <c r="J323" s="7"/>
      <c r="K323" s="7"/>
      <c r="L323" s="7"/>
      <c r="M323" s="7"/>
      <c r="N323" s="7"/>
      <c r="O323" s="7"/>
      <c r="P323" s="7"/>
      <c r="Q323" s="7"/>
      <c r="R323" s="7"/>
      <c r="S323" s="7"/>
      <c r="T323" s="7"/>
      <c r="U323" s="7"/>
      <c r="V323" s="7"/>
      <c r="W323" s="7"/>
      <c r="X323" s="7"/>
      <c r="Y323" s="7"/>
      <c r="Z323" s="7"/>
      <c r="AA323" s="7"/>
      <c r="AB323" s="7"/>
      <c r="AC323" s="7"/>
      <c r="AD323" s="7"/>
      <c r="AE323" s="7"/>
      <c r="AF323" s="7"/>
      <c r="AG323" s="7"/>
      <c r="AH323" s="7"/>
      <c r="AI323" s="7"/>
      <c r="AJ323" s="7"/>
      <c r="AK323" s="7"/>
      <c r="AL323" s="7"/>
      <c r="AM323" s="7"/>
      <c r="AN323" s="7"/>
      <c r="AO323" s="7"/>
      <c r="AP323" s="7"/>
      <c r="AQ323" s="7"/>
    </row>
    <row r="324" spans="1:43" ht="15.75" customHeight="1" x14ac:dyDescent="0.3">
      <c r="A324" s="7"/>
      <c r="B324" s="7"/>
      <c r="C324" s="7"/>
      <c r="D324" s="7"/>
      <c r="E324" s="7"/>
      <c r="F324" s="7"/>
      <c r="G324" s="7"/>
      <c r="H324" s="7"/>
      <c r="I324" s="7"/>
      <c r="J324" s="7"/>
      <c r="K324" s="7"/>
      <c r="L324" s="7"/>
      <c r="M324" s="7"/>
      <c r="N324" s="7"/>
      <c r="O324" s="7"/>
      <c r="P324" s="7"/>
      <c r="Q324" s="7"/>
      <c r="R324" s="7"/>
      <c r="S324" s="7"/>
      <c r="T324" s="7"/>
      <c r="U324" s="7"/>
      <c r="V324" s="7"/>
      <c r="W324" s="7"/>
      <c r="X324" s="7"/>
      <c r="Y324" s="7"/>
      <c r="Z324" s="7"/>
      <c r="AA324" s="7"/>
      <c r="AB324" s="7"/>
      <c r="AC324" s="7"/>
      <c r="AD324" s="7"/>
      <c r="AE324" s="7"/>
      <c r="AF324" s="7"/>
      <c r="AG324" s="7"/>
      <c r="AH324" s="7"/>
      <c r="AI324" s="7"/>
      <c r="AJ324" s="7"/>
      <c r="AK324" s="7"/>
      <c r="AL324" s="7"/>
      <c r="AM324" s="7"/>
      <c r="AN324" s="7"/>
      <c r="AO324" s="7"/>
      <c r="AP324" s="7"/>
      <c r="AQ324" s="7"/>
    </row>
    <row r="325" spans="1:43" ht="15.75" customHeight="1" x14ac:dyDescent="0.3">
      <c r="A325" s="7"/>
      <c r="B325" s="7"/>
      <c r="C325" s="7"/>
      <c r="D325" s="7"/>
      <c r="E325" s="7"/>
      <c r="F325" s="7"/>
      <c r="G325" s="7"/>
      <c r="H325" s="7"/>
      <c r="I325" s="7"/>
      <c r="J325" s="7"/>
      <c r="K325" s="7"/>
      <c r="L325" s="7"/>
      <c r="M325" s="7"/>
      <c r="N325" s="7"/>
      <c r="O325" s="7"/>
      <c r="P325" s="7"/>
      <c r="Q325" s="7"/>
      <c r="R325" s="7"/>
      <c r="S325" s="7"/>
      <c r="T325" s="7"/>
      <c r="U325" s="7"/>
      <c r="V325" s="7"/>
      <c r="W325" s="7"/>
      <c r="X325" s="7"/>
      <c r="Y325" s="7"/>
      <c r="Z325" s="7"/>
      <c r="AA325" s="7"/>
      <c r="AB325" s="7"/>
      <c r="AC325" s="7"/>
      <c r="AD325" s="7"/>
      <c r="AE325" s="7"/>
      <c r="AF325" s="7"/>
      <c r="AG325" s="7"/>
      <c r="AH325" s="7"/>
      <c r="AI325" s="7"/>
      <c r="AJ325" s="7"/>
      <c r="AK325" s="7"/>
      <c r="AL325" s="7"/>
      <c r="AM325" s="7"/>
      <c r="AN325" s="7"/>
      <c r="AO325" s="7"/>
      <c r="AP325" s="7"/>
      <c r="AQ325" s="7"/>
    </row>
    <row r="326" spans="1:43" ht="15.75" customHeight="1" x14ac:dyDescent="0.3">
      <c r="A326" s="7"/>
      <c r="B326" s="7"/>
      <c r="C326" s="7"/>
      <c r="D326" s="7"/>
      <c r="E326" s="7"/>
      <c r="F326" s="7"/>
      <c r="G326" s="7"/>
      <c r="H326" s="7"/>
      <c r="I326" s="7"/>
      <c r="J326" s="7"/>
      <c r="K326" s="7"/>
      <c r="L326" s="7"/>
      <c r="M326" s="7"/>
      <c r="N326" s="7"/>
      <c r="O326" s="7"/>
      <c r="P326" s="7"/>
      <c r="Q326" s="7"/>
      <c r="R326" s="7"/>
      <c r="S326" s="7"/>
      <c r="T326" s="7"/>
      <c r="U326" s="7"/>
      <c r="V326" s="7"/>
      <c r="W326" s="7"/>
      <c r="X326" s="7"/>
      <c r="Y326" s="7"/>
      <c r="Z326" s="7"/>
      <c r="AA326" s="7"/>
      <c r="AB326" s="7"/>
      <c r="AC326" s="7"/>
      <c r="AD326" s="7"/>
      <c r="AE326" s="7"/>
      <c r="AF326" s="7"/>
      <c r="AG326" s="7"/>
      <c r="AH326" s="7"/>
      <c r="AI326" s="7"/>
      <c r="AJ326" s="7"/>
      <c r="AK326" s="7"/>
      <c r="AL326" s="7"/>
      <c r="AM326" s="7"/>
      <c r="AN326" s="7"/>
      <c r="AO326" s="7"/>
      <c r="AP326" s="7"/>
      <c r="AQ326" s="7"/>
    </row>
    <row r="327" spans="1:43" ht="15.75" customHeight="1" x14ac:dyDescent="0.3">
      <c r="A327" s="7"/>
      <c r="B327" s="7"/>
      <c r="C327" s="7"/>
      <c r="D327" s="7"/>
      <c r="E327" s="7"/>
      <c r="F327" s="7"/>
      <c r="G327" s="7"/>
      <c r="H327" s="7"/>
      <c r="I327" s="7"/>
      <c r="J327" s="7"/>
      <c r="K327" s="7"/>
      <c r="L327" s="7"/>
      <c r="M327" s="7"/>
      <c r="N327" s="7"/>
      <c r="O327" s="7"/>
      <c r="P327" s="7"/>
      <c r="Q327" s="7"/>
      <c r="R327" s="7"/>
      <c r="S327" s="7"/>
      <c r="T327" s="7"/>
      <c r="U327" s="7"/>
      <c r="V327" s="7"/>
      <c r="W327" s="7"/>
      <c r="X327" s="7"/>
      <c r="Y327" s="7"/>
      <c r="Z327" s="7"/>
      <c r="AA327" s="7"/>
      <c r="AB327" s="7"/>
      <c r="AC327" s="7"/>
      <c r="AD327" s="7"/>
      <c r="AE327" s="7"/>
      <c r="AF327" s="7"/>
      <c r="AG327" s="7"/>
      <c r="AH327" s="7"/>
      <c r="AI327" s="7"/>
      <c r="AJ327" s="7"/>
      <c r="AK327" s="7"/>
      <c r="AL327" s="7"/>
      <c r="AM327" s="7"/>
      <c r="AN327" s="7"/>
      <c r="AO327" s="7"/>
      <c r="AP327" s="7"/>
      <c r="AQ327" s="7"/>
    </row>
    <row r="328" spans="1:43" ht="15.75" customHeight="1" x14ac:dyDescent="0.3">
      <c r="A328" s="7"/>
      <c r="B328" s="7"/>
      <c r="C328" s="7"/>
      <c r="D328" s="7"/>
      <c r="E328" s="7"/>
      <c r="F328" s="7"/>
      <c r="G328" s="7"/>
      <c r="H328" s="7"/>
      <c r="I328" s="7"/>
      <c r="J328" s="7"/>
      <c r="K328" s="7"/>
      <c r="L328" s="7"/>
      <c r="M328" s="7"/>
      <c r="N328" s="7"/>
      <c r="O328" s="7"/>
      <c r="P328" s="7"/>
      <c r="Q328" s="7"/>
      <c r="R328" s="7"/>
      <c r="S328" s="7"/>
      <c r="T328" s="7"/>
      <c r="U328" s="7"/>
      <c r="V328" s="7"/>
      <c r="W328" s="7"/>
      <c r="X328" s="7"/>
      <c r="Y328" s="7"/>
      <c r="Z328" s="7"/>
      <c r="AA328" s="7"/>
      <c r="AB328" s="7"/>
      <c r="AC328" s="7"/>
      <c r="AD328" s="7"/>
      <c r="AE328" s="7"/>
      <c r="AF328" s="7"/>
      <c r="AG328" s="7"/>
      <c r="AH328" s="7"/>
      <c r="AI328" s="7"/>
      <c r="AJ328" s="7"/>
      <c r="AK328" s="7"/>
      <c r="AL328" s="7"/>
      <c r="AM328" s="7"/>
      <c r="AN328" s="7"/>
      <c r="AO328" s="7"/>
      <c r="AP328" s="7"/>
      <c r="AQ328" s="7"/>
    </row>
    <row r="329" spans="1:43" ht="15.75" customHeight="1" x14ac:dyDescent="0.3">
      <c r="A329" s="7"/>
      <c r="B329" s="7"/>
      <c r="C329" s="7"/>
      <c r="D329" s="7"/>
      <c r="E329" s="7"/>
      <c r="F329" s="7"/>
      <c r="G329" s="7"/>
      <c r="H329" s="7"/>
      <c r="I329" s="7"/>
      <c r="J329" s="7"/>
      <c r="K329" s="7"/>
      <c r="L329" s="7"/>
      <c r="M329" s="7"/>
      <c r="N329" s="7"/>
      <c r="O329" s="7"/>
      <c r="P329" s="7"/>
      <c r="Q329" s="7"/>
      <c r="R329" s="7"/>
      <c r="S329" s="7"/>
      <c r="T329" s="7"/>
      <c r="U329" s="7"/>
      <c r="V329" s="7"/>
      <c r="W329" s="7"/>
      <c r="X329" s="7"/>
      <c r="Y329" s="7"/>
      <c r="Z329" s="7"/>
      <c r="AA329" s="7"/>
      <c r="AB329" s="7"/>
      <c r="AC329" s="7"/>
      <c r="AD329" s="7"/>
      <c r="AE329" s="7"/>
      <c r="AF329" s="7"/>
      <c r="AG329" s="7"/>
      <c r="AH329" s="7"/>
      <c r="AI329" s="7"/>
      <c r="AJ329" s="7"/>
      <c r="AK329" s="7"/>
      <c r="AL329" s="7"/>
      <c r="AM329" s="7"/>
      <c r="AN329" s="7"/>
      <c r="AO329" s="7"/>
      <c r="AP329" s="7"/>
      <c r="AQ329" s="7"/>
    </row>
    <row r="330" spans="1:43" ht="15.75" customHeight="1" x14ac:dyDescent="0.3">
      <c r="A330" s="7"/>
      <c r="B330" s="7"/>
      <c r="C330" s="7"/>
      <c r="D330" s="7"/>
      <c r="E330" s="7"/>
      <c r="F330" s="7"/>
      <c r="G330" s="7"/>
      <c r="H330" s="7"/>
      <c r="I330" s="7"/>
      <c r="J330" s="7"/>
      <c r="K330" s="7"/>
      <c r="L330" s="7"/>
      <c r="M330" s="7"/>
      <c r="N330" s="7"/>
      <c r="O330" s="7"/>
      <c r="P330" s="7"/>
      <c r="Q330" s="7"/>
      <c r="R330" s="7"/>
      <c r="S330" s="7"/>
      <c r="T330" s="7"/>
      <c r="U330" s="7"/>
      <c r="V330" s="7"/>
      <c r="W330" s="7"/>
      <c r="X330" s="7"/>
      <c r="Y330" s="7"/>
      <c r="Z330" s="7"/>
      <c r="AA330" s="7"/>
      <c r="AB330" s="7"/>
      <c r="AC330" s="7"/>
      <c r="AD330" s="7"/>
      <c r="AE330" s="7"/>
      <c r="AF330" s="7"/>
      <c r="AG330" s="7"/>
      <c r="AH330" s="7"/>
      <c r="AI330" s="7"/>
      <c r="AJ330" s="7"/>
      <c r="AK330" s="7"/>
      <c r="AL330" s="7"/>
      <c r="AM330" s="7"/>
      <c r="AN330" s="7"/>
      <c r="AO330" s="7"/>
      <c r="AP330" s="7"/>
      <c r="AQ330" s="7"/>
    </row>
    <row r="331" spans="1:43" ht="15.75" customHeight="1" x14ac:dyDescent="0.3">
      <c r="A331" s="7"/>
      <c r="B331" s="7"/>
      <c r="C331" s="7"/>
      <c r="D331" s="7"/>
      <c r="E331" s="7"/>
      <c r="F331" s="7"/>
      <c r="G331" s="7"/>
      <c r="H331" s="7"/>
      <c r="I331" s="7"/>
      <c r="J331" s="7"/>
      <c r="K331" s="7"/>
      <c r="L331" s="7"/>
      <c r="M331" s="7"/>
      <c r="N331" s="7"/>
      <c r="O331" s="7"/>
      <c r="P331" s="7"/>
      <c r="Q331" s="7"/>
      <c r="R331" s="7"/>
      <c r="S331" s="7"/>
      <c r="T331" s="7"/>
      <c r="U331" s="7"/>
      <c r="V331" s="7"/>
      <c r="W331" s="7"/>
      <c r="X331" s="7"/>
      <c r="Y331" s="7"/>
      <c r="Z331" s="7"/>
      <c r="AA331" s="7"/>
      <c r="AB331" s="7"/>
      <c r="AC331" s="7"/>
      <c r="AD331" s="7"/>
      <c r="AE331" s="7"/>
      <c r="AF331" s="7"/>
      <c r="AG331" s="7"/>
      <c r="AH331" s="7"/>
      <c r="AI331" s="7"/>
      <c r="AJ331" s="7"/>
      <c r="AK331" s="7"/>
      <c r="AL331" s="7"/>
      <c r="AM331" s="7"/>
      <c r="AN331" s="7"/>
      <c r="AO331" s="7"/>
      <c r="AP331" s="7"/>
      <c r="AQ331" s="7"/>
    </row>
    <row r="332" spans="1:43" ht="15.75" customHeight="1" x14ac:dyDescent="0.3">
      <c r="A332" s="7"/>
      <c r="B332" s="7"/>
      <c r="C332" s="7"/>
      <c r="D332" s="7"/>
      <c r="E332" s="7"/>
      <c r="F332" s="7"/>
      <c r="G332" s="7"/>
      <c r="H332" s="7"/>
      <c r="I332" s="7"/>
      <c r="J332" s="7"/>
      <c r="K332" s="7"/>
      <c r="L332" s="7"/>
      <c r="M332" s="7"/>
      <c r="N332" s="7"/>
      <c r="O332" s="7"/>
      <c r="P332" s="7"/>
      <c r="Q332" s="7"/>
      <c r="R332" s="7"/>
      <c r="S332" s="7"/>
      <c r="T332" s="7"/>
      <c r="U332" s="7"/>
      <c r="V332" s="7"/>
      <c r="W332" s="7"/>
      <c r="X332" s="7"/>
      <c r="Y332" s="7"/>
      <c r="Z332" s="7"/>
      <c r="AA332" s="7"/>
      <c r="AB332" s="7"/>
      <c r="AC332" s="7"/>
      <c r="AD332" s="7"/>
      <c r="AE332" s="7"/>
      <c r="AF332" s="7"/>
      <c r="AG332" s="7"/>
      <c r="AH332" s="7"/>
      <c r="AI332" s="7"/>
      <c r="AJ332" s="7"/>
      <c r="AK332" s="7"/>
      <c r="AL332" s="7"/>
      <c r="AM332" s="7"/>
      <c r="AN332" s="7"/>
      <c r="AO332" s="7"/>
      <c r="AP332" s="7"/>
      <c r="AQ332" s="7"/>
    </row>
    <row r="333" spans="1:43" ht="15.75" customHeight="1" x14ac:dyDescent="0.3">
      <c r="A333" s="7"/>
      <c r="B333" s="7"/>
      <c r="C333" s="7"/>
      <c r="D333" s="7"/>
      <c r="E333" s="7"/>
      <c r="F333" s="7"/>
      <c r="G333" s="7"/>
      <c r="H333" s="7"/>
      <c r="I333" s="7"/>
      <c r="J333" s="7"/>
      <c r="K333" s="7"/>
      <c r="L333" s="7"/>
      <c r="M333" s="7"/>
      <c r="N333" s="7"/>
      <c r="O333" s="7"/>
      <c r="P333" s="7"/>
      <c r="Q333" s="7"/>
      <c r="R333" s="7"/>
      <c r="S333" s="7"/>
      <c r="T333" s="7"/>
      <c r="U333" s="7"/>
      <c r="V333" s="7"/>
      <c r="W333" s="7"/>
      <c r="X333" s="7"/>
      <c r="Y333" s="7"/>
      <c r="Z333" s="7"/>
      <c r="AA333" s="7"/>
      <c r="AB333" s="7"/>
      <c r="AC333" s="7"/>
      <c r="AD333" s="7"/>
      <c r="AE333" s="7"/>
      <c r="AF333" s="7"/>
      <c r="AG333" s="7"/>
      <c r="AH333" s="7"/>
      <c r="AI333" s="7"/>
      <c r="AJ333" s="7"/>
      <c r="AK333" s="7"/>
      <c r="AL333" s="7"/>
      <c r="AM333" s="7"/>
      <c r="AN333" s="7"/>
      <c r="AO333" s="7"/>
      <c r="AP333" s="7"/>
      <c r="AQ333" s="7"/>
    </row>
    <row r="334" spans="1:43" ht="15.75" customHeight="1" x14ac:dyDescent="0.3">
      <c r="A334" s="7"/>
      <c r="B334" s="7"/>
      <c r="C334" s="7"/>
      <c r="D334" s="7"/>
      <c r="E334" s="7"/>
      <c r="F334" s="7"/>
      <c r="G334" s="7"/>
      <c r="H334" s="7"/>
      <c r="I334" s="7"/>
      <c r="J334" s="7"/>
      <c r="K334" s="7"/>
      <c r="L334" s="7"/>
      <c r="M334" s="7"/>
      <c r="N334" s="7"/>
      <c r="O334" s="7"/>
      <c r="P334" s="7"/>
      <c r="Q334" s="7"/>
      <c r="R334" s="7"/>
      <c r="S334" s="7"/>
      <c r="T334" s="7"/>
      <c r="U334" s="7"/>
      <c r="V334" s="7"/>
      <c r="W334" s="7"/>
      <c r="X334" s="7"/>
      <c r="Y334" s="7"/>
      <c r="Z334" s="7"/>
      <c r="AA334" s="7"/>
      <c r="AB334" s="7"/>
      <c r="AC334" s="7"/>
      <c r="AD334" s="7"/>
      <c r="AE334" s="7"/>
      <c r="AF334" s="7"/>
      <c r="AG334" s="7"/>
      <c r="AH334" s="7"/>
      <c r="AI334" s="7"/>
      <c r="AJ334" s="7"/>
      <c r="AK334" s="7"/>
      <c r="AL334" s="7"/>
      <c r="AM334" s="7"/>
      <c r="AN334" s="7"/>
      <c r="AO334" s="7"/>
      <c r="AP334" s="7"/>
      <c r="AQ334" s="7"/>
    </row>
    <row r="335" spans="1:43" ht="15.75" customHeight="1" x14ac:dyDescent="0.3">
      <c r="A335" s="7"/>
      <c r="B335" s="7"/>
      <c r="C335" s="7"/>
      <c r="D335" s="7"/>
      <c r="E335" s="7"/>
      <c r="F335" s="7"/>
      <c r="G335" s="7"/>
      <c r="H335" s="7"/>
      <c r="I335" s="7"/>
      <c r="J335" s="7"/>
      <c r="K335" s="7"/>
      <c r="L335" s="7"/>
      <c r="M335" s="7"/>
      <c r="N335" s="7"/>
      <c r="O335" s="7"/>
      <c r="P335" s="7"/>
      <c r="Q335" s="7"/>
      <c r="R335" s="7"/>
      <c r="S335" s="7"/>
      <c r="T335" s="7"/>
      <c r="U335" s="7"/>
      <c r="V335" s="7"/>
      <c r="W335" s="7"/>
      <c r="X335" s="7"/>
      <c r="Y335" s="7"/>
      <c r="Z335" s="7"/>
      <c r="AA335" s="7"/>
      <c r="AB335" s="7"/>
      <c r="AC335" s="7"/>
      <c r="AD335" s="7"/>
      <c r="AE335" s="7"/>
      <c r="AF335" s="7"/>
      <c r="AG335" s="7"/>
      <c r="AH335" s="7"/>
      <c r="AI335" s="7"/>
      <c r="AJ335" s="7"/>
      <c r="AK335" s="7"/>
      <c r="AL335" s="7"/>
      <c r="AM335" s="7"/>
      <c r="AN335" s="7"/>
      <c r="AO335" s="7"/>
      <c r="AP335" s="7"/>
      <c r="AQ335" s="7"/>
    </row>
    <row r="336" spans="1:43" ht="15.75" customHeight="1" x14ac:dyDescent="0.3">
      <c r="A336" s="7"/>
      <c r="B336" s="7"/>
      <c r="C336" s="7"/>
      <c r="D336" s="7"/>
      <c r="E336" s="7"/>
      <c r="F336" s="7"/>
      <c r="G336" s="7"/>
      <c r="H336" s="7"/>
      <c r="I336" s="7"/>
      <c r="J336" s="7"/>
      <c r="K336" s="7"/>
      <c r="L336" s="7"/>
      <c r="M336" s="7"/>
      <c r="N336" s="7"/>
      <c r="O336" s="7"/>
      <c r="P336" s="7"/>
      <c r="Q336" s="7"/>
      <c r="R336" s="7"/>
      <c r="S336" s="7"/>
      <c r="T336" s="7"/>
      <c r="U336" s="7"/>
      <c r="V336" s="7"/>
      <c r="W336" s="7"/>
      <c r="X336" s="7"/>
      <c r="Y336" s="7"/>
      <c r="Z336" s="7"/>
      <c r="AA336" s="7"/>
      <c r="AB336" s="7"/>
      <c r="AC336" s="7"/>
      <c r="AD336" s="7"/>
      <c r="AE336" s="7"/>
      <c r="AF336" s="7"/>
      <c r="AG336" s="7"/>
      <c r="AH336" s="7"/>
      <c r="AI336" s="7"/>
      <c r="AJ336" s="7"/>
      <c r="AK336" s="7"/>
      <c r="AL336" s="7"/>
      <c r="AM336" s="7"/>
      <c r="AN336" s="7"/>
      <c r="AO336" s="7"/>
      <c r="AP336" s="7"/>
      <c r="AQ336" s="7"/>
    </row>
    <row r="337" spans="1:43" ht="15.75" customHeight="1" x14ac:dyDescent="0.3">
      <c r="A337" s="7"/>
      <c r="B337" s="7"/>
      <c r="C337" s="7"/>
      <c r="D337" s="7"/>
      <c r="E337" s="7"/>
      <c r="F337" s="7"/>
      <c r="G337" s="7"/>
      <c r="H337" s="7"/>
      <c r="I337" s="7"/>
      <c r="J337" s="7"/>
      <c r="K337" s="7"/>
      <c r="L337" s="7"/>
      <c r="M337" s="7"/>
      <c r="N337" s="7"/>
      <c r="O337" s="7"/>
      <c r="P337" s="7"/>
      <c r="Q337" s="7"/>
      <c r="R337" s="7"/>
      <c r="S337" s="7"/>
      <c r="T337" s="7"/>
      <c r="U337" s="7"/>
      <c r="V337" s="7"/>
      <c r="W337" s="7"/>
      <c r="X337" s="7"/>
      <c r="Y337" s="7"/>
      <c r="Z337" s="7"/>
      <c r="AA337" s="7"/>
      <c r="AB337" s="7"/>
      <c r="AC337" s="7"/>
      <c r="AD337" s="7"/>
      <c r="AE337" s="7"/>
      <c r="AF337" s="7"/>
      <c r="AG337" s="7"/>
      <c r="AH337" s="7"/>
      <c r="AI337" s="7"/>
      <c r="AJ337" s="7"/>
      <c r="AK337" s="7"/>
      <c r="AL337" s="7"/>
      <c r="AM337" s="7"/>
      <c r="AN337" s="7"/>
      <c r="AO337" s="7"/>
      <c r="AP337" s="7"/>
      <c r="AQ337" s="7"/>
    </row>
    <row r="338" spans="1:43" ht="15.75" customHeight="1" x14ac:dyDescent="0.3">
      <c r="A338" s="7"/>
      <c r="B338" s="7"/>
      <c r="C338" s="7"/>
      <c r="D338" s="7"/>
      <c r="E338" s="7"/>
      <c r="F338" s="7"/>
      <c r="G338" s="7"/>
      <c r="H338" s="7"/>
      <c r="I338" s="7"/>
      <c r="J338" s="7"/>
      <c r="K338" s="7"/>
      <c r="L338" s="7"/>
      <c r="M338" s="7"/>
      <c r="N338" s="7"/>
      <c r="O338" s="7"/>
      <c r="P338" s="7"/>
      <c r="Q338" s="7"/>
      <c r="R338" s="7"/>
      <c r="S338" s="7"/>
      <c r="T338" s="7"/>
      <c r="U338" s="7"/>
      <c r="V338" s="7"/>
      <c r="W338" s="7"/>
      <c r="X338" s="7"/>
      <c r="Y338" s="7"/>
      <c r="Z338" s="7"/>
      <c r="AA338" s="7"/>
      <c r="AB338" s="7"/>
      <c r="AC338" s="7"/>
      <c r="AD338" s="7"/>
      <c r="AE338" s="7"/>
      <c r="AF338" s="7"/>
      <c r="AG338" s="7"/>
      <c r="AH338" s="7"/>
      <c r="AI338" s="7"/>
      <c r="AJ338" s="7"/>
      <c r="AK338" s="7"/>
      <c r="AL338" s="7"/>
      <c r="AM338" s="7"/>
      <c r="AN338" s="7"/>
      <c r="AO338" s="7"/>
      <c r="AP338" s="7"/>
      <c r="AQ338" s="7"/>
    </row>
    <row r="339" spans="1:43" ht="15.75" customHeight="1" x14ac:dyDescent="0.3">
      <c r="A339" s="7"/>
      <c r="B339" s="7"/>
      <c r="C339" s="7"/>
      <c r="D339" s="7"/>
      <c r="E339" s="7"/>
      <c r="F339" s="7"/>
      <c r="G339" s="7"/>
      <c r="H339" s="7"/>
      <c r="I339" s="7"/>
      <c r="J339" s="7"/>
      <c r="K339" s="7"/>
      <c r="L339" s="7"/>
      <c r="M339" s="7"/>
      <c r="N339" s="7"/>
      <c r="O339" s="7"/>
      <c r="P339" s="7"/>
      <c r="Q339" s="7"/>
      <c r="R339" s="7"/>
      <c r="S339" s="7"/>
      <c r="T339" s="7"/>
      <c r="U339" s="7"/>
      <c r="V339" s="7"/>
      <c r="W339" s="7"/>
      <c r="X339" s="7"/>
      <c r="Y339" s="7"/>
      <c r="Z339" s="7"/>
      <c r="AA339" s="7"/>
      <c r="AB339" s="7"/>
      <c r="AC339" s="7"/>
      <c r="AD339" s="7"/>
      <c r="AE339" s="7"/>
      <c r="AF339" s="7"/>
      <c r="AG339" s="7"/>
      <c r="AH339" s="7"/>
      <c r="AI339" s="7"/>
      <c r="AJ339" s="7"/>
      <c r="AK339" s="7"/>
      <c r="AL339" s="7"/>
      <c r="AM339" s="7"/>
      <c r="AN339" s="7"/>
      <c r="AO339" s="7"/>
      <c r="AP339" s="7"/>
      <c r="AQ339" s="7"/>
    </row>
    <row r="340" spans="1:43" ht="15.75" customHeight="1" x14ac:dyDescent="0.3">
      <c r="A340" s="7"/>
      <c r="B340" s="7"/>
      <c r="C340" s="7"/>
      <c r="D340" s="7"/>
      <c r="E340" s="7"/>
      <c r="F340" s="7"/>
      <c r="G340" s="7"/>
      <c r="H340" s="7"/>
      <c r="I340" s="7"/>
      <c r="J340" s="7"/>
      <c r="K340" s="7"/>
      <c r="L340" s="7"/>
      <c r="M340" s="7"/>
      <c r="N340" s="7"/>
      <c r="O340" s="7"/>
      <c r="P340" s="7"/>
      <c r="Q340" s="7"/>
      <c r="R340" s="7"/>
      <c r="S340" s="7"/>
      <c r="T340" s="7"/>
      <c r="U340" s="7"/>
      <c r="V340" s="7"/>
      <c r="W340" s="7"/>
      <c r="X340" s="7"/>
      <c r="Y340" s="7"/>
      <c r="Z340" s="7"/>
      <c r="AA340" s="7"/>
      <c r="AB340" s="7"/>
      <c r="AC340" s="7"/>
      <c r="AD340" s="7"/>
      <c r="AE340" s="7"/>
      <c r="AF340" s="7"/>
      <c r="AG340" s="7"/>
      <c r="AH340" s="7"/>
      <c r="AI340" s="7"/>
      <c r="AJ340" s="7"/>
      <c r="AK340" s="7"/>
      <c r="AL340" s="7"/>
      <c r="AM340" s="7"/>
      <c r="AN340" s="7"/>
      <c r="AO340" s="7"/>
      <c r="AP340" s="7"/>
      <c r="AQ340" s="7"/>
    </row>
    <row r="341" spans="1:43" ht="15.75" customHeight="1" x14ac:dyDescent="0.3">
      <c r="A341" s="7"/>
      <c r="B341" s="7"/>
      <c r="C341" s="7"/>
      <c r="D341" s="7"/>
      <c r="E341" s="7"/>
      <c r="F341" s="7"/>
      <c r="G341" s="7"/>
      <c r="H341" s="7"/>
      <c r="I341" s="7"/>
      <c r="J341" s="7"/>
      <c r="K341" s="7"/>
      <c r="L341" s="7"/>
      <c r="M341" s="7"/>
      <c r="N341" s="7"/>
      <c r="O341" s="7"/>
      <c r="P341" s="7"/>
      <c r="Q341" s="7"/>
      <c r="R341" s="7"/>
      <c r="S341" s="7"/>
      <c r="T341" s="7"/>
      <c r="U341" s="7"/>
      <c r="V341" s="7"/>
      <c r="W341" s="7"/>
      <c r="X341" s="7"/>
      <c r="Y341" s="7"/>
      <c r="Z341" s="7"/>
      <c r="AA341" s="7"/>
      <c r="AB341" s="7"/>
      <c r="AC341" s="7"/>
      <c r="AD341" s="7"/>
      <c r="AE341" s="7"/>
      <c r="AF341" s="7"/>
      <c r="AG341" s="7"/>
      <c r="AH341" s="7"/>
      <c r="AI341" s="7"/>
      <c r="AJ341" s="7"/>
      <c r="AK341" s="7"/>
      <c r="AL341" s="7"/>
      <c r="AM341" s="7"/>
      <c r="AN341" s="7"/>
      <c r="AO341" s="7"/>
      <c r="AP341" s="7"/>
      <c r="AQ341" s="7"/>
    </row>
    <row r="342" spans="1:43" ht="15.75" customHeight="1" x14ac:dyDescent="0.3">
      <c r="A342" s="7"/>
      <c r="B342" s="7"/>
      <c r="C342" s="7"/>
      <c r="D342" s="7"/>
      <c r="E342" s="7"/>
      <c r="F342" s="7"/>
      <c r="G342" s="7"/>
      <c r="H342" s="7"/>
      <c r="I342" s="7"/>
      <c r="J342" s="7"/>
      <c r="K342" s="7"/>
      <c r="L342" s="7"/>
      <c r="M342" s="7"/>
      <c r="N342" s="7"/>
      <c r="O342" s="7"/>
      <c r="P342" s="7"/>
      <c r="Q342" s="7"/>
      <c r="R342" s="7"/>
      <c r="S342" s="7"/>
      <c r="T342" s="7"/>
      <c r="U342" s="7"/>
      <c r="V342" s="7"/>
      <c r="W342" s="7"/>
      <c r="X342" s="7"/>
      <c r="Y342" s="7"/>
      <c r="Z342" s="7"/>
      <c r="AA342" s="7"/>
      <c r="AB342" s="7"/>
      <c r="AC342" s="7"/>
      <c r="AD342" s="7"/>
      <c r="AE342" s="7"/>
      <c r="AF342" s="7"/>
      <c r="AG342" s="7"/>
      <c r="AH342" s="7"/>
      <c r="AI342" s="7"/>
      <c r="AJ342" s="7"/>
      <c r="AK342" s="7"/>
      <c r="AL342" s="7"/>
      <c r="AM342" s="7"/>
      <c r="AN342" s="7"/>
      <c r="AO342" s="7"/>
      <c r="AP342" s="7"/>
      <c r="AQ342" s="7"/>
    </row>
    <row r="343" spans="1:43" ht="15.75" customHeight="1" x14ac:dyDescent="0.3">
      <c r="A343" s="7"/>
      <c r="B343" s="7"/>
      <c r="C343" s="7"/>
      <c r="D343" s="7"/>
      <c r="E343" s="7"/>
      <c r="F343" s="7"/>
      <c r="G343" s="7"/>
      <c r="H343" s="7"/>
      <c r="I343" s="7"/>
      <c r="J343" s="7"/>
      <c r="K343" s="7"/>
      <c r="L343" s="7"/>
      <c r="M343" s="7"/>
      <c r="N343" s="7"/>
      <c r="O343" s="7"/>
      <c r="P343" s="7"/>
      <c r="Q343" s="7"/>
      <c r="R343" s="7"/>
      <c r="S343" s="7"/>
      <c r="T343" s="7"/>
      <c r="U343" s="7"/>
      <c r="V343" s="7"/>
      <c r="W343" s="7"/>
      <c r="X343" s="7"/>
      <c r="Y343" s="7"/>
      <c r="Z343" s="7"/>
      <c r="AA343" s="7"/>
      <c r="AB343" s="7"/>
      <c r="AC343" s="7"/>
      <c r="AD343" s="7"/>
      <c r="AE343" s="7"/>
      <c r="AF343" s="7"/>
      <c r="AG343" s="7"/>
      <c r="AH343" s="7"/>
      <c r="AI343" s="7"/>
      <c r="AJ343" s="7"/>
      <c r="AK343" s="7"/>
      <c r="AL343" s="7"/>
      <c r="AM343" s="7"/>
      <c r="AN343" s="7"/>
      <c r="AO343" s="7"/>
      <c r="AP343" s="7"/>
      <c r="AQ343" s="7"/>
    </row>
    <row r="344" spans="1:43" ht="15.75" customHeight="1" x14ac:dyDescent="0.3">
      <c r="A344" s="7"/>
      <c r="B344" s="7"/>
      <c r="C344" s="7"/>
      <c r="D344" s="7"/>
      <c r="E344" s="7"/>
      <c r="F344" s="7"/>
      <c r="G344" s="7"/>
      <c r="H344" s="7"/>
      <c r="I344" s="7"/>
      <c r="J344" s="7"/>
      <c r="K344" s="7"/>
      <c r="L344" s="7"/>
      <c r="M344" s="7"/>
      <c r="N344" s="7"/>
      <c r="O344" s="7"/>
      <c r="P344" s="7"/>
      <c r="Q344" s="7"/>
      <c r="R344" s="7"/>
      <c r="S344" s="7"/>
      <c r="T344" s="7"/>
      <c r="U344" s="7"/>
      <c r="V344" s="7"/>
      <c r="W344" s="7"/>
      <c r="X344" s="7"/>
      <c r="Y344" s="7"/>
      <c r="Z344" s="7"/>
      <c r="AA344" s="7"/>
      <c r="AB344" s="7"/>
      <c r="AC344" s="7"/>
      <c r="AD344" s="7"/>
      <c r="AE344" s="7"/>
      <c r="AF344" s="7"/>
      <c r="AG344" s="7"/>
      <c r="AH344" s="7"/>
      <c r="AI344" s="7"/>
      <c r="AJ344" s="7"/>
      <c r="AK344" s="7"/>
      <c r="AL344" s="7"/>
      <c r="AM344" s="7"/>
      <c r="AN344" s="7"/>
      <c r="AO344" s="7"/>
      <c r="AP344" s="7"/>
      <c r="AQ344" s="7"/>
    </row>
    <row r="345" spans="1:43" ht="15.75" customHeight="1" x14ac:dyDescent="0.3">
      <c r="A345" s="7"/>
      <c r="B345" s="7"/>
      <c r="C345" s="7"/>
      <c r="D345" s="7"/>
      <c r="E345" s="7"/>
      <c r="F345" s="7"/>
      <c r="G345" s="7"/>
      <c r="H345" s="7"/>
      <c r="I345" s="7"/>
      <c r="J345" s="7"/>
      <c r="K345" s="7"/>
      <c r="L345" s="7"/>
      <c r="M345" s="7"/>
      <c r="N345" s="7"/>
      <c r="O345" s="7"/>
      <c r="P345" s="7"/>
      <c r="Q345" s="7"/>
      <c r="R345" s="7"/>
      <c r="S345" s="7"/>
      <c r="T345" s="7"/>
      <c r="U345" s="7"/>
      <c r="V345" s="7"/>
      <c r="W345" s="7"/>
      <c r="X345" s="7"/>
      <c r="Y345" s="7"/>
      <c r="Z345" s="7"/>
      <c r="AA345" s="7"/>
      <c r="AB345" s="7"/>
      <c r="AC345" s="7"/>
      <c r="AD345" s="7"/>
      <c r="AE345" s="7"/>
      <c r="AF345" s="7"/>
      <c r="AG345" s="7"/>
      <c r="AH345" s="7"/>
      <c r="AI345" s="7"/>
      <c r="AJ345" s="7"/>
      <c r="AK345" s="7"/>
      <c r="AL345" s="7"/>
      <c r="AM345" s="7"/>
      <c r="AN345" s="7"/>
      <c r="AO345" s="7"/>
      <c r="AP345" s="7"/>
      <c r="AQ345" s="7"/>
    </row>
    <row r="346" spans="1:43" ht="15.75" customHeight="1" x14ac:dyDescent="0.3">
      <c r="A346" s="7"/>
      <c r="B346" s="7"/>
      <c r="C346" s="7"/>
      <c r="D346" s="7"/>
      <c r="E346" s="7"/>
      <c r="F346" s="7"/>
      <c r="G346" s="7"/>
      <c r="H346" s="7"/>
      <c r="I346" s="7"/>
      <c r="J346" s="7"/>
      <c r="K346" s="7"/>
      <c r="L346" s="7"/>
      <c r="M346" s="7"/>
      <c r="N346" s="7"/>
      <c r="O346" s="7"/>
      <c r="P346" s="7"/>
      <c r="Q346" s="7"/>
      <c r="R346" s="7"/>
      <c r="S346" s="7"/>
      <c r="T346" s="7"/>
      <c r="U346" s="7"/>
      <c r="V346" s="7"/>
      <c r="W346" s="7"/>
      <c r="X346" s="7"/>
      <c r="Y346" s="7"/>
      <c r="Z346" s="7"/>
      <c r="AA346" s="7"/>
      <c r="AB346" s="7"/>
      <c r="AC346" s="7"/>
      <c r="AD346" s="7"/>
      <c r="AE346" s="7"/>
      <c r="AF346" s="7"/>
      <c r="AG346" s="7"/>
      <c r="AH346" s="7"/>
      <c r="AI346" s="7"/>
      <c r="AJ346" s="7"/>
      <c r="AK346" s="7"/>
      <c r="AL346" s="7"/>
      <c r="AM346" s="7"/>
      <c r="AN346" s="7"/>
      <c r="AO346" s="7"/>
      <c r="AP346" s="7"/>
      <c r="AQ346" s="7"/>
    </row>
    <row r="347" spans="1:43" ht="15.75" customHeight="1" x14ac:dyDescent="0.3">
      <c r="A347" s="7"/>
      <c r="B347" s="7"/>
      <c r="C347" s="7"/>
      <c r="D347" s="7"/>
      <c r="E347" s="7"/>
      <c r="F347" s="7"/>
      <c r="G347" s="7"/>
      <c r="H347" s="7"/>
      <c r="I347" s="7"/>
      <c r="J347" s="7"/>
      <c r="K347" s="7"/>
      <c r="L347" s="7"/>
      <c r="M347" s="7"/>
      <c r="N347" s="7"/>
      <c r="O347" s="7"/>
      <c r="P347" s="7"/>
      <c r="Q347" s="7"/>
      <c r="R347" s="7"/>
      <c r="S347" s="7"/>
      <c r="T347" s="7"/>
      <c r="U347" s="7"/>
      <c r="V347" s="7"/>
      <c r="W347" s="7"/>
      <c r="X347" s="7"/>
      <c r="Y347" s="7"/>
      <c r="Z347" s="7"/>
      <c r="AA347" s="7"/>
      <c r="AB347" s="7"/>
      <c r="AC347" s="7"/>
      <c r="AD347" s="7"/>
      <c r="AE347" s="7"/>
      <c r="AF347" s="7"/>
      <c r="AG347" s="7"/>
      <c r="AH347" s="7"/>
      <c r="AI347" s="7"/>
      <c r="AJ347" s="7"/>
      <c r="AK347" s="7"/>
      <c r="AL347" s="7"/>
      <c r="AM347" s="7"/>
      <c r="AN347" s="7"/>
      <c r="AO347" s="7"/>
      <c r="AP347" s="7"/>
      <c r="AQ347" s="7"/>
    </row>
    <row r="348" spans="1:43" ht="15.75" customHeight="1" x14ac:dyDescent="0.3">
      <c r="A348" s="7"/>
      <c r="B348" s="7"/>
      <c r="C348" s="7"/>
      <c r="D348" s="7"/>
      <c r="E348" s="7"/>
      <c r="F348" s="7"/>
      <c r="G348" s="7"/>
      <c r="H348" s="7"/>
      <c r="I348" s="7"/>
      <c r="J348" s="7"/>
      <c r="K348" s="7"/>
      <c r="L348" s="7"/>
      <c r="M348" s="7"/>
      <c r="N348" s="7"/>
      <c r="O348" s="7"/>
      <c r="P348" s="7"/>
      <c r="Q348" s="7"/>
      <c r="R348" s="7"/>
      <c r="S348" s="7"/>
      <c r="T348" s="7"/>
      <c r="U348" s="7"/>
      <c r="V348" s="7"/>
      <c r="W348" s="7"/>
      <c r="X348" s="7"/>
      <c r="Y348" s="7"/>
      <c r="Z348" s="7"/>
      <c r="AA348" s="7"/>
      <c r="AB348" s="7"/>
      <c r="AC348" s="7"/>
      <c r="AD348" s="7"/>
      <c r="AE348" s="7"/>
      <c r="AF348" s="7"/>
      <c r="AG348" s="7"/>
      <c r="AH348" s="7"/>
      <c r="AI348" s="7"/>
      <c r="AJ348" s="7"/>
      <c r="AK348" s="7"/>
      <c r="AL348" s="7"/>
      <c r="AM348" s="7"/>
      <c r="AN348" s="7"/>
      <c r="AO348" s="7"/>
      <c r="AP348" s="7"/>
      <c r="AQ348" s="7"/>
    </row>
    <row r="349" spans="1:43" ht="15.75" customHeight="1" x14ac:dyDescent="0.3">
      <c r="A349" s="7"/>
      <c r="B349" s="7"/>
      <c r="C349" s="7"/>
      <c r="D349" s="7"/>
      <c r="E349" s="7"/>
      <c r="F349" s="7"/>
      <c r="G349" s="7"/>
      <c r="H349" s="7"/>
      <c r="I349" s="7"/>
      <c r="J349" s="7"/>
      <c r="K349" s="7"/>
      <c r="L349" s="7"/>
      <c r="M349" s="7"/>
      <c r="N349" s="7"/>
      <c r="O349" s="7"/>
      <c r="P349" s="7"/>
      <c r="Q349" s="7"/>
      <c r="R349" s="7"/>
      <c r="S349" s="7"/>
      <c r="T349" s="7"/>
      <c r="U349" s="7"/>
      <c r="V349" s="7"/>
      <c r="W349" s="7"/>
      <c r="X349" s="7"/>
      <c r="Y349" s="7"/>
      <c r="Z349" s="7"/>
      <c r="AA349" s="7"/>
      <c r="AB349" s="7"/>
      <c r="AC349" s="7"/>
      <c r="AD349" s="7"/>
      <c r="AE349" s="7"/>
      <c r="AF349" s="7"/>
      <c r="AG349" s="7"/>
      <c r="AH349" s="7"/>
      <c r="AI349" s="7"/>
      <c r="AJ349" s="7"/>
      <c r="AK349" s="7"/>
      <c r="AL349" s="7"/>
      <c r="AM349" s="7"/>
      <c r="AN349" s="7"/>
      <c r="AO349" s="7"/>
      <c r="AP349" s="7"/>
      <c r="AQ349" s="7"/>
    </row>
    <row r="350" spans="1:43" ht="15.75" customHeight="1" x14ac:dyDescent="0.3">
      <c r="A350" s="7"/>
      <c r="B350" s="7"/>
      <c r="C350" s="7"/>
      <c r="D350" s="7"/>
      <c r="E350" s="7"/>
      <c r="F350" s="7"/>
      <c r="G350" s="7"/>
      <c r="H350" s="7"/>
      <c r="I350" s="7"/>
      <c r="J350" s="7"/>
      <c r="K350" s="7"/>
      <c r="L350" s="7"/>
      <c r="M350" s="7"/>
      <c r="N350" s="7"/>
      <c r="O350" s="7"/>
      <c r="P350" s="7"/>
      <c r="Q350" s="7"/>
      <c r="R350" s="7"/>
      <c r="S350" s="7"/>
      <c r="T350" s="7"/>
      <c r="U350" s="7"/>
      <c r="V350" s="7"/>
      <c r="W350" s="7"/>
      <c r="X350" s="7"/>
      <c r="Y350" s="7"/>
      <c r="Z350" s="7"/>
      <c r="AA350" s="7"/>
      <c r="AB350" s="7"/>
      <c r="AC350" s="7"/>
      <c r="AD350" s="7"/>
      <c r="AE350" s="7"/>
      <c r="AF350" s="7"/>
      <c r="AG350" s="7"/>
      <c r="AH350" s="7"/>
      <c r="AI350" s="7"/>
      <c r="AJ350" s="7"/>
      <c r="AK350" s="7"/>
      <c r="AL350" s="7"/>
      <c r="AM350" s="7"/>
      <c r="AN350" s="7"/>
      <c r="AO350" s="7"/>
      <c r="AP350" s="7"/>
      <c r="AQ350" s="7"/>
    </row>
    <row r="351" spans="1:43" ht="15.75" customHeight="1" x14ac:dyDescent="0.3">
      <c r="A351" s="7"/>
      <c r="B351" s="7"/>
      <c r="C351" s="7"/>
      <c r="D351" s="7"/>
      <c r="E351" s="7"/>
      <c r="F351" s="7"/>
      <c r="G351" s="7"/>
      <c r="H351" s="7"/>
      <c r="I351" s="7"/>
      <c r="J351" s="7"/>
      <c r="K351" s="7"/>
      <c r="L351" s="7"/>
      <c r="M351" s="7"/>
      <c r="N351" s="7"/>
      <c r="O351" s="7"/>
      <c r="P351" s="7"/>
      <c r="Q351" s="7"/>
      <c r="R351" s="7"/>
      <c r="S351" s="7"/>
      <c r="T351" s="7"/>
      <c r="U351" s="7"/>
      <c r="V351" s="7"/>
      <c r="W351" s="7"/>
      <c r="X351" s="7"/>
      <c r="Y351" s="7"/>
      <c r="Z351" s="7"/>
      <c r="AA351" s="7"/>
      <c r="AB351" s="7"/>
      <c r="AC351" s="7"/>
      <c r="AD351" s="7"/>
      <c r="AE351" s="7"/>
      <c r="AF351" s="7"/>
      <c r="AG351" s="7"/>
      <c r="AH351" s="7"/>
      <c r="AI351" s="7"/>
      <c r="AJ351" s="7"/>
      <c r="AK351" s="7"/>
      <c r="AL351" s="7"/>
      <c r="AM351" s="7"/>
      <c r="AN351" s="7"/>
      <c r="AO351" s="7"/>
      <c r="AP351" s="7"/>
      <c r="AQ351" s="7"/>
    </row>
    <row r="352" spans="1:43" ht="15.75" customHeight="1" x14ac:dyDescent="0.3">
      <c r="A352" s="7"/>
      <c r="B352" s="7"/>
      <c r="C352" s="7"/>
      <c r="D352" s="7"/>
      <c r="E352" s="7"/>
      <c r="F352" s="7"/>
      <c r="G352" s="7"/>
      <c r="H352" s="7"/>
      <c r="I352" s="7"/>
      <c r="J352" s="7"/>
      <c r="K352" s="7"/>
      <c r="L352" s="7"/>
      <c r="M352" s="7"/>
      <c r="N352" s="7"/>
      <c r="O352" s="7"/>
      <c r="P352" s="7"/>
      <c r="Q352" s="7"/>
      <c r="R352" s="7"/>
      <c r="S352" s="7"/>
      <c r="T352" s="7"/>
      <c r="U352" s="7"/>
      <c r="V352" s="7"/>
      <c r="W352" s="7"/>
      <c r="X352" s="7"/>
      <c r="Y352" s="7"/>
      <c r="Z352" s="7"/>
      <c r="AA352" s="7"/>
      <c r="AB352" s="7"/>
      <c r="AC352" s="7"/>
      <c r="AD352" s="7"/>
      <c r="AE352" s="7"/>
      <c r="AF352" s="7"/>
      <c r="AG352" s="7"/>
      <c r="AH352" s="7"/>
      <c r="AI352" s="7"/>
      <c r="AJ352" s="7"/>
      <c r="AK352" s="7"/>
      <c r="AL352" s="7"/>
      <c r="AM352" s="7"/>
      <c r="AN352" s="7"/>
      <c r="AO352" s="7"/>
      <c r="AP352" s="7"/>
      <c r="AQ352" s="7"/>
    </row>
    <row r="353" spans="1:43" ht="15.75" customHeight="1" x14ac:dyDescent="0.3">
      <c r="A353" s="7"/>
      <c r="B353" s="7"/>
      <c r="C353" s="7"/>
      <c r="D353" s="7"/>
      <c r="E353" s="7"/>
      <c r="F353" s="7"/>
      <c r="G353" s="7"/>
      <c r="H353" s="7"/>
      <c r="I353" s="7"/>
      <c r="J353" s="7"/>
      <c r="K353" s="7"/>
      <c r="L353" s="7"/>
      <c r="M353" s="7"/>
      <c r="N353" s="7"/>
      <c r="O353" s="7"/>
      <c r="P353" s="7"/>
      <c r="Q353" s="7"/>
      <c r="R353" s="7"/>
      <c r="S353" s="7"/>
      <c r="T353" s="7"/>
      <c r="U353" s="7"/>
      <c r="V353" s="7"/>
      <c r="W353" s="7"/>
      <c r="X353" s="7"/>
      <c r="Y353" s="7"/>
      <c r="Z353" s="7"/>
      <c r="AA353" s="7"/>
      <c r="AB353" s="7"/>
      <c r="AC353" s="7"/>
      <c r="AD353" s="7"/>
      <c r="AE353" s="7"/>
      <c r="AF353" s="7"/>
      <c r="AG353" s="7"/>
      <c r="AH353" s="7"/>
      <c r="AI353" s="7"/>
      <c r="AJ353" s="7"/>
      <c r="AK353" s="7"/>
      <c r="AL353" s="7"/>
      <c r="AM353" s="7"/>
      <c r="AN353" s="7"/>
      <c r="AO353" s="7"/>
      <c r="AP353" s="7"/>
      <c r="AQ353" s="7"/>
    </row>
    <row r="354" spans="1:43" ht="15.75" customHeight="1" x14ac:dyDescent="0.3">
      <c r="A354" s="7"/>
      <c r="B354" s="7"/>
      <c r="C354" s="7"/>
      <c r="D354" s="7"/>
      <c r="E354" s="7"/>
      <c r="F354" s="7"/>
      <c r="G354" s="7"/>
      <c r="H354" s="7"/>
      <c r="I354" s="7"/>
      <c r="J354" s="7"/>
      <c r="K354" s="7"/>
      <c r="L354" s="7"/>
      <c r="M354" s="7"/>
      <c r="N354" s="7"/>
      <c r="O354" s="7"/>
      <c r="P354" s="7"/>
      <c r="Q354" s="7"/>
      <c r="R354" s="7"/>
      <c r="S354" s="7"/>
      <c r="T354" s="7"/>
      <c r="U354" s="7"/>
      <c r="V354" s="7"/>
      <c r="W354" s="7"/>
      <c r="X354" s="7"/>
      <c r="Y354" s="7"/>
      <c r="Z354" s="7"/>
      <c r="AA354" s="7"/>
      <c r="AB354" s="7"/>
      <c r="AC354" s="7"/>
      <c r="AD354" s="7"/>
      <c r="AE354" s="7"/>
      <c r="AF354" s="7"/>
      <c r="AG354" s="7"/>
      <c r="AH354" s="7"/>
      <c r="AI354" s="7"/>
      <c r="AJ354" s="7"/>
      <c r="AK354" s="7"/>
      <c r="AL354" s="7"/>
      <c r="AM354" s="7"/>
      <c r="AN354" s="7"/>
      <c r="AO354" s="7"/>
      <c r="AP354" s="7"/>
      <c r="AQ354" s="7"/>
    </row>
    <row r="355" spans="1:43" ht="15.75" customHeight="1" x14ac:dyDescent="0.3">
      <c r="A355" s="7"/>
      <c r="B355" s="7"/>
      <c r="C355" s="7"/>
      <c r="D355" s="7"/>
      <c r="E355" s="7"/>
      <c r="F355" s="7"/>
      <c r="G355" s="7"/>
      <c r="H355" s="7"/>
      <c r="I355" s="7"/>
      <c r="J355" s="7"/>
      <c r="K355" s="7"/>
      <c r="L355" s="7"/>
      <c r="M355" s="7"/>
      <c r="N355" s="7"/>
      <c r="O355" s="7"/>
      <c r="P355" s="7"/>
      <c r="Q355" s="7"/>
      <c r="R355" s="7"/>
      <c r="S355" s="7"/>
      <c r="T355" s="7"/>
      <c r="U355" s="7"/>
      <c r="V355" s="7"/>
      <c r="W355" s="7"/>
      <c r="X355" s="7"/>
      <c r="Y355" s="7"/>
      <c r="Z355" s="7"/>
      <c r="AA355" s="7"/>
      <c r="AB355" s="7"/>
      <c r="AC355" s="7"/>
      <c r="AD355" s="7"/>
      <c r="AE355" s="7"/>
      <c r="AF355" s="7"/>
      <c r="AG355" s="7"/>
      <c r="AH355" s="7"/>
      <c r="AI355" s="7"/>
      <c r="AJ355" s="7"/>
      <c r="AK355" s="7"/>
      <c r="AL355" s="7"/>
      <c r="AM355" s="7"/>
      <c r="AN355" s="7"/>
      <c r="AO355" s="7"/>
      <c r="AP355" s="7"/>
      <c r="AQ355" s="7"/>
    </row>
    <row r="356" spans="1:43" ht="15.75" customHeight="1" x14ac:dyDescent="0.3">
      <c r="A356" s="7"/>
      <c r="B356" s="7"/>
      <c r="C356" s="7"/>
      <c r="D356" s="7"/>
      <c r="E356" s="7"/>
      <c r="F356" s="7"/>
      <c r="G356" s="7"/>
      <c r="H356" s="7"/>
      <c r="I356" s="7"/>
      <c r="J356" s="7"/>
      <c r="K356" s="7"/>
      <c r="L356" s="7"/>
      <c r="M356" s="7"/>
      <c r="N356" s="7"/>
      <c r="O356" s="7"/>
      <c r="P356" s="7"/>
      <c r="Q356" s="7"/>
      <c r="R356" s="7"/>
      <c r="S356" s="7"/>
      <c r="T356" s="7"/>
      <c r="U356" s="7"/>
      <c r="V356" s="7"/>
      <c r="W356" s="7"/>
      <c r="X356" s="7"/>
      <c r="Y356" s="7"/>
      <c r="Z356" s="7"/>
      <c r="AA356" s="7"/>
      <c r="AB356" s="7"/>
      <c r="AC356" s="7"/>
      <c r="AD356" s="7"/>
      <c r="AE356" s="7"/>
      <c r="AF356" s="7"/>
      <c r="AG356" s="7"/>
      <c r="AH356" s="7"/>
      <c r="AI356" s="7"/>
      <c r="AJ356" s="7"/>
      <c r="AK356" s="7"/>
      <c r="AL356" s="7"/>
      <c r="AM356" s="7"/>
      <c r="AN356" s="7"/>
      <c r="AO356" s="7"/>
      <c r="AP356" s="7"/>
      <c r="AQ356" s="7"/>
    </row>
    <row r="357" spans="1:43" ht="15.75" customHeight="1" x14ac:dyDescent="0.3">
      <c r="A357" s="7"/>
      <c r="B357" s="7"/>
      <c r="C357" s="7"/>
      <c r="D357" s="7"/>
      <c r="E357" s="7"/>
      <c r="F357" s="7"/>
      <c r="G357" s="7"/>
      <c r="H357" s="7"/>
      <c r="I357" s="7"/>
      <c r="J357" s="7"/>
      <c r="K357" s="7"/>
      <c r="L357" s="7"/>
      <c r="M357" s="7"/>
      <c r="N357" s="7"/>
      <c r="O357" s="7"/>
      <c r="P357" s="7"/>
      <c r="Q357" s="7"/>
      <c r="R357" s="7"/>
      <c r="S357" s="7"/>
      <c r="T357" s="7"/>
      <c r="U357" s="7"/>
      <c r="V357" s="7"/>
      <c r="W357" s="7"/>
      <c r="X357" s="7"/>
      <c r="Y357" s="7"/>
      <c r="Z357" s="7"/>
      <c r="AA357" s="7"/>
      <c r="AB357" s="7"/>
      <c r="AC357" s="7"/>
      <c r="AD357" s="7"/>
      <c r="AE357" s="7"/>
      <c r="AF357" s="7"/>
      <c r="AG357" s="7"/>
      <c r="AH357" s="7"/>
      <c r="AI357" s="7"/>
      <c r="AJ357" s="7"/>
      <c r="AK357" s="7"/>
      <c r="AL357" s="7"/>
      <c r="AM357" s="7"/>
      <c r="AN357" s="7"/>
      <c r="AO357" s="7"/>
      <c r="AP357" s="7"/>
      <c r="AQ357" s="7"/>
    </row>
    <row r="358" spans="1:43" ht="15.75" customHeight="1" x14ac:dyDescent="0.3">
      <c r="A358" s="7"/>
      <c r="B358" s="7"/>
      <c r="C358" s="7"/>
      <c r="D358" s="7"/>
      <c r="E358" s="7"/>
      <c r="F358" s="7"/>
      <c r="G358" s="7"/>
      <c r="H358" s="7"/>
      <c r="I358" s="7"/>
      <c r="J358" s="7"/>
      <c r="K358" s="7"/>
      <c r="L358" s="7"/>
      <c r="M358" s="7"/>
      <c r="N358" s="7"/>
      <c r="O358" s="7"/>
      <c r="P358" s="7"/>
      <c r="Q358" s="7"/>
      <c r="R358" s="7"/>
      <c r="S358" s="7"/>
      <c r="T358" s="7"/>
      <c r="U358" s="7"/>
      <c r="V358" s="7"/>
      <c r="W358" s="7"/>
      <c r="X358" s="7"/>
      <c r="Y358" s="7"/>
      <c r="Z358" s="7"/>
      <c r="AA358" s="7"/>
      <c r="AB358" s="7"/>
      <c r="AC358" s="7"/>
      <c r="AD358" s="7"/>
      <c r="AE358" s="7"/>
      <c r="AF358" s="7"/>
      <c r="AG358" s="7"/>
      <c r="AH358" s="7"/>
      <c r="AI358" s="7"/>
      <c r="AJ358" s="7"/>
      <c r="AK358" s="7"/>
      <c r="AL358" s="7"/>
      <c r="AM358" s="7"/>
      <c r="AN358" s="7"/>
      <c r="AO358" s="7"/>
      <c r="AP358" s="7"/>
      <c r="AQ358" s="7"/>
    </row>
    <row r="359" spans="1:43" ht="15.75" customHeight="1" x14ac:dyDescent="0.3">
      <c r="A359" s="7"/>
      <c r="B359" s="7"/>
      <c r="C359" s="7"/>
      <c r="D359" s="7"/>
      <c r="E359" s="7"/>
      <c r="F359" s="7"/>
      <c r="G359" s="7"/>
      <c r="H359" s="7"/>
      <c r="I359" s="7"/>
      <c r="J359" s="7"/>
      <c r="K359" s="7"/>
      <c r="L359" s="7"/>
      <c r="M359" s="7"/>
      <c r="N359" s="7"/>
      <c r="O359" s="7"/>
      <c r="P359" s="7"/>
      <c r="Q359" s="7"/>
      <c r="R359" s="7"/>
      <c r="S359" s="7"/>
      <c r="T359" s="7"/>
      <c r="U359" s="7"/>
      <c r="V359" s="7"/>
      <c r="W359" s="7"/>
      <c r="X359" s="7"/>
      <c r="Y359" s="7"/>
      <c r="Z359" s="7"/>
      <c r="AA359" s="7"/>
      <c r="AB359" s="7"/>
      <c r="AC359" s="7"/>
      <c r="AD359" s="7"/>
      <c r="AE359" s="7"/>
      <c r="AF359" s="7"/>
      <c r="AG359" s="7"/>
      <c r="AH359" s="7"/>
      <c r="AI359" s="7"/>
      <c r="AJ359" s="7"/>
      <c r="AK359" s="7"/>
      <c r="AL359" s="7"/>
      <c r="AM359" s="7"/>
      <c r="AN359" s="7"/>
      <c r="AO359" s="7"/>
      <c r="AP359" s="7"/>
      <c r="AQ359" s="7"/>
    </row>
    <row r="360" spans="1:43" ht="15.75" customHeight="1" x14ac:dyDescent="0.3">
      <c r="A360" s="7"/>
      <c r="B360" s="7"/>
      <c r="C360" s="7"/>
      <c r="D360" s="7"/>
      <c r="E360" s="7"/>
      <c r="F360" s="7"/>
      <c r="G360" s="7"/>
      <c r="H360" s="7"/>
      <c r="I360" s="7"/>
      <c r="J360" s="7"/>
      <c r="K360" s="7"/>
      <c r="L360" s="7"/>
      <c r="M360" s="7"/>
      <c r="N360" s="7"/>
      <c r="O360" s="7"/>
      <c r="P360" s="7"/>
      <c r="Q360" s="7"/>
      <c r="R360" s="7"/>
      <c r="S360" s="7"/>
      <c r="T360" s="7"/>
      <c r="U360" s="7"/>
      <c r="V360" s="7"/>
      <c r="W360" s="7"/>
      <c r="X360" s="7"/>
      <c r="Y360" s="7"/>
      <c r="Z360" s="7"/>
      <c r="AA360" s="7"/>
      <c r="AB360" s="7"/>
      <c r="AC360" s="7"/>
      <c r="AD360" s="7"/>
      <c r="AE360" s="7"/>
      <c r="AF360" s="7"/>
      <c r="AG360" s="7"/>
      <c r="AH360" s="7"/>
      <c r="AI360" s="7"/>
      <c r="AJ360" s="7"/>
      <c r="AK360" s="7"/>
      <c r="AL360" s="7"/>
      <c r="AM360" s="7"/>
      <c r="AN360" s="7"/>
      <c r="AO360" s="7"/>
      <c r="AP360" s="7"/>
      <c r="AQ360" s="7"/>
    </row>
    <row r="361" spans="1:43" ht="15.75" customHeight="1" x14ac:dyDescent="0.3">
      <c r="A361" s="7"/>
      <c r="B361" s="7"/>
      <c r="C361" s="7"/>
      <c r="D361" s="7"/>
      <c r="E361" s="7"/>
      <c r="F361" s="7"/>
      <c r="G361" s="7"/>
      <c r="H361" s="7"/>
      <c r="I361" s="7"/>
      <c r="J361" s="7"/>
      <c r="K361" s="7"/>
      <c r="L361" s="7"/>
      <c r="M361" s="7"/>
      <c r="N361" s="7"/>
      <c r="O361" s="7"/>
      <c r="P361" s="7"/>
      <c r="Q361" s="7"/>
      <c r="R361" s="7"/>
      <c r="S361" s="7"/>
      <c r="T361" s="7"/>
      <c r="U361" s="7"/>
      <c r="V361" s="7"/>
      <c r="W361" s="7"/>
      <c r="X361" s="7"/>
      <c r="Y361" s="7"/>
      <c r="Z361" s="7"/>
      <c r="AA361" s="7"/>
      <c r="AB361" s="7"/>
      <c r="AC361" s="7"/>
      <c r="AD361" s="7"/>
      <c r="AE361" s="7"/>
      <c r="AF361" s="7"/>
      <c r="AG361" s="7"/>
      <c r="AH361" s="7"/>
      <c r="AI361" s="7"/>
      <c r="AJ361" s="7"/>
      <c r="AK361" s="7"/>
      <c r="AL361" s="7"/>
      <c r="AM361" s="7"/>
      <c r="AN361" s="7"/>
      <c r="AO361" s="7"/>
      <c r="AP361" s="7"/>
      <c r="AQ361" s="7"/>
    </row>
    <row r="362" spans="1:43" ht="15.75" customHeight="1" x14ac:dyDescent="0.3">
      <c r="A362" s="7"/>
      <c r="B362" s="7"/>
      <c r="C362" s="7"/>
      <c r="D362" s="7"/>
      <c r="E362" s="7"/>
      <c r="F362" s="7"/>
      <c r="G362" s="7"/>
      <c r="H362" s="7"/>
      <c r="I362" s="7"/>
      <c r="J362" s="7"/>
      <c r="K362" s="7"/>
      <c r="L362" s="7"/>
      <c r="M362" s="7"/>
      <c r="N362" s="7"/>
      <c r="O362" s="7"/>
      <c r="P362" s="7"/>
      <c r="Q362" s="7"/>
      <c r="R362" s="7"/>
      <c r="S362" s="7"/>
      <c r="T362" s="7"/>
      <c r="U362" s="7"/>
      <c r="V362" s="7"/>
      <c r="W362" s="7"/>
      <c r="X362" s="7"/>
      <c r="Y362" s="7"/>
      <c r="Z362" s="7"/>
      <c r="AA362" s="7"/>
      <c r="AB362" s="7"/>
      <c r="AC362" s="7"/>
      <c r="AD362" s="7"/>
      <c r="AE362" s="7"/>
      <c r="AF362" s="7"/>
      <c r="AG362" s="7"/>
      <c r="AH362" s="7"/>
      <c r="AI362" s="7"/>
      <c r="AJ362" s="7"/>
      <c r="AK362" s="7"/>
      <c r="AL362" s="7"/>
      <c r="AM362" s="7"/>
      <c r="AN362" s="7"/>
      <c r="AO362" s="7"/>
      <c r="AP362" s="7"/>
      <c r="AQ362" s="7"/>
    </row>
    <row r="363" spans="1:43" ht="15.75" customHeight="1" x14ac:dyDescent="0.3">
      <c r="A363" s="7"/>
      <c r="B363" s="7"/>
      <c r="C363" s="7"/>
      <c r="D363" s="7"/>
      <c r="E363" s="7"/>
      <c r="F363" s="7"/>
      <c r="G363" s="7"/>
      <c r="H363" s="7"/>
      <c r="I363" s="7"/>
      <c r="J363" s="7"/>
      <c r="K363" s="7"/>
      <c r="L363" s="7"/>
      <c r="M363" s="7"/>
      <c r="N363" s="7"/>
      <c r="O363" s="7"/>
      <c r="P363" s="7"/>
      <c r="Q363" s="7"/>
      <c r="R363" s="7"/>
      <c r="S363" s="7"/>
      <c r="T363" s="7"/>
      <c r="U363" s="7"/>
      <c r="V363" s="7"/>
      <c r="W363" s="7"/>
      <c r="X363" s="7"/>
      <c r="Y363" s="7"/>
      <c r="Z363" s="7"/>
      <c r="AA363" s="7"/>
      <c r="AB363" s="7"/>
      <c r="AC363" s="7"/>
      <c r="AD363" s="7"/>
      <c r="AE363" s="7"/>
      <c r="AF363" s="7"/>
      <c r="AG363" s="7"/>
      <c r="AH363" s="7"/>
      <c r="AI363" s="7"/>
      <c r="AJ363" s="7"/>
      <c r="AK363" s="7"/>
      <c r="AL363" s="7"/>
      <c r="AM363" s="7"/>
      <c r="AN363" s="7"/>
      <c r="AO363" s="7"/>
      <c r="AP363" s="7"/>
      <c r="AQ363" s="7"/>
    </row>
    <row r="364" spans="1:43" ht="15.75" customHeight="1" x14ac:dyDescent="0.3">
      <c r="A364" s="7"/>
      <c r="B364" s="7"/>
      <c r="C364" s="7"/>
      <c r="D364" s="7"/>
      <c r="E364" s="7"/>
      <c r="F364" s="7"/>
      <c r="G364" s="7"/>
      <c r="H364" s="7"/>
      <c r="I364" s="7"/>
      <c r="J364" s="7"/>
      <c r="K364" s="7"/>
      <c r="L364" s="7"/>
      <c r="M364" s="7"/>
      <c r="N364" s="7"/>
      <c r="O364" s="7"/>
      <c r="P364" s="7"/>
      <c r="Q364" s="7"/>
      <c r="R364" s="7"/>
      <c r="S364" s="7"/>
      <c r="T364" s="7"/>
      <c r="U364" s="7"/>
      <c r="V364" s="7"/>
      <c r="W364" s="7"/>
      <c r="X364" s="7"/>
      <c r="Y364" s="7"/>
      <c r="Z364" s="7"/>
      <c r="AA364" s="7"/>
      <c r="AB364" s="7"/>
      <c r="AC364" s="7"/>
      <c r="AD364" s="7"/>
      <c r="AE364" s="7"/>
      <c r="AF364" s="7"/>
      <c r="AG364" s="7"/>
      <c r="AH364" s="7"/>
      <c r="AI364" s="7"/>
      <c r="AJ364" s="7"/>
      <c r="AK364" s="7"/>
      <c r="AL364" s="7"/>
      <c r="AM364" s="7"/>
      <c r="AN364" s="7"/>
      <c r="AO364" s="7"/>
      <c r="AP364" s="7"/>
      <c r="AQ364" s="7"/>
    </row>
    <row r="365" spans="1:43" ht="15.75" customHeight="1" x14ac:dyDescent="0.3">
      <c r="A365" s="7"/>
      <c r="B365" s="7"/>
      <c r="C365" s="7"/>
      <c r="D365" s="7"/>
      <c r="E365" s="7"/>
      <c r="F365" s="7"/>
      <c r="G365" s="7"/>
      <c r="H365" s="7"/>
      <c r="I365" s="7"/>
      <c r="J365" s="7"/>
      <c r="K365" s="7"/>
      <c r="L365" s="7"/>
      <c r="M365" s="7"/>
      <c r="N365" s="7"/>
      <c r="O365" s="7"/>
      <c r="P365" s="7"/>
      <c r="Q365" s="7"/>
      <c r="R365" s="7"/>
      <c r="S365" s="7"/>
      <c r="T365" s="7"/>
      <c r="U365" s="7"/>
      <c r="V365" s="7"/>
      <c r="W365" s="7"/>
      <c r="X365" s="7"/>
      <c r="Y365" s="7"/>
      <c r="Z365" s="7"/>
      <c r="AA365" s="7"/>
      <c r="AB365" s="7"/>
      <c r="AC365" s="7"/>
      <c r="AD365" s="7"/>
      <c r="AE365" s="7"/>
      <c r="AF365" s="7"/>
      <c r="AG365" s="7"/>
      <c r="AH365" s="7"/>
      <c r="AI365" s="7"/>
      <c r="AJ365" s="7"/>
      <c r="AK365" s="7"/>
      <c r="AL365" s="7"/>
      <c r="AM365" s="7"/>
      <c r="AN365" s="7"/>
      <c r="AO365" s="7"/>
      <c r="AP365" s="7"/>
      <c r="AQ365" s="7"/>
    </row>
    <row r="366" spans="1:43" ht="15.75" customHeight="1" x14ac:dyDescent="0.3">
      <c r="A366" s="7"/>
      <c r="B366" s="7"/>
      <c r="C366" s="7"/>
      <c r="D366" s="7"/>
      <c r="E366" s="7"/>
      <c r="F366" s="7"/>
      <c r="G366" s="7"/>
      <c r="H366" s="7"/>
      <c r="I366" s="7"/>
      <c r="J366" s="7"/>
      <c r="K366" s="7"/>
      <c r="L366" s="7"/>
      <c r="M366" s="7"/>
      <c r="N366" s="7"/>
      <c r="O366" s="7"/>
      <c r="P366" s="7"/>
      <c r="Q366" s="7"/>
      <c r="R366" s="7"/>
      <c r="S366" s="7"/>
      <c r="T366" s="7"/>
      <c r="U366" s="7"/>
      <c r="V366" s="7"/>
      <c r="W366" s="7"/>
      <c r="X366" s="7"/>
      <c r="Y366" s="7"/>
      <c r="Z366" s="7"/>
      <c r="AA366" s="7"/>
      <c r="AB366" s="7"/>
      <c r="AC366" s="7"/>
      <c r="AD366" s="7"/>
      <c r="AE366" s="7"/>
      <c r="AF366" s="7"/>
      <c r="AG366" s="7"/>
      <c r="AH366" s="7"/>
      <c r="AI366" s="7"/>
      <c r="AJ366" s="7"/>
      <c r="AK366" s="7"/>
      <c r="AL366" s="7"/>
      <c r="AM366" s="7"/>
      <c r="AN366" s="7"/>
      <c r="AO366" s="7"/>
      <c r="AP366" s="7"/>
      <c r="AQ366" s="7"/>
    </row>
    <row r="367" spans="1:43" ht="15.75" customHeight="1" x14ac:dyDescent="0.3">
      <c r="A367" s="7"/>
      <c r="B367" s="7"/>
      <c r="C367" s="7"/>
      <c r="D367" s="7"/>
      <c r="E367" s="7"/>
      <c r="F367" s="7"/>
      <c r="G367" s="7"/>
      <c r="H367" s="7"/>
      <c r="I367" s="7"/>
      <c r="J367" s="7"/>
      <c r="K367" s="7"/>
      <c r="L367" s="7"/>
      <c r="M367" s="7"/>
      <c r="N367" s="7"/>
      <c r="O367" s="7"/>
      <c r="P367" s="7"/>
      <c r="Q367" s="7"/>
      <c r="R367" s="7"/>
      <c r="S367" s="7"/>
      <c r="T367" s="7"/>
      <c r="U367" s="7"/>
      <c r="V367" s="7"/>
      <c r="W367" s="7"/>
      <c r="X367" s="7"/>
      <c r="Y367" s="7"/>
      <c r="Z367" s="7"/>
      <c r="AA367" s="7"/>
      <c r="AB367" s="7"/>
      <c r="AC367" s="7"/>
      <c r="AD367" s="7"/>
      <c r="AE367" s="7"/>
      <c r="AF367" s="7"/>
      <c r="AG367" s="7"/>
      <c r="AH367" s="7"/>
      <c r="AI367" s="7"/>
      <c r="AJ367" s="7"/>
      <c r="AK367" s="7"/>
      <c r="AL367" s="7"/>
      <c r="AM367" s="7"/>
      <c r="AN367" s="7"/>
      <c r="AO367" s="7"/>
      <c r="AP367" s="7"/>
      <c r="AQ367" s="7"/>
    </row>
    <row r="368" spans="1:43" ht="15.75" customHeight="1" x14ac:dyDescent="0.3">
      <c r="A368" s="7"/>
      <c r="B368" s="7"/>
      <c r="C368" s="7"/>
      <c r="D368" s="7"/>
      <c r="E368" s="7"/>
      <c r="F368" s="7"/>
      <c r="G368" s="7"/>
      <c r="H368" s="7"/>
      <c r="I368" s="7"/>
      <c r="J368" s="7"/>
      <c r="K368" s="7"/>
      <c r="L368" s="7"/>
      <c r="M368" s="7"/>
      <c r="N368" s="7"/>
      <c r="O368" s="7"/>
      <c r="P368" s="7"/>
      <c r="Q368" s="7"/>
      <c r="R368" s="7"/>
      <c r="S368" s="7"/>
      <c r="T368" s="7"/>
      <c r="U368" s="7"/>
      <c r="V368" s="7"/>
      <c r="W368" s="7"/>
      <c r="X368" s="7"/>
      <c r="Y368" s="7"/>
      <c r="Z368" s="7"/>
      <c r="AA368" s="7"/>
      <c r="AB368" s="7"/>
      <c r="AC368" s="7"/>
      <c r="AD368" s="7"/>
      <c r="AE368" s="7"/>
      <c r="AF368" s="7"/>
      <c r="AG368" s="7"/>
      <c r="AH368" s="7"/>
      <c r="AI368" s="7"/>
      <c r="AJ368" s="7"/>
      <c r="AK368" s="7"/>
      <c r="AL368" s="7"/>
      <c r="AM368" s="7"/>
      <c r="AN368" s="7"/>
      <c r="AO368" s="7"/>
      <c r="AP368" s="7"/>
      <c r="AQ368" s="7"/>
    </row>
    <row r="369" spans="1:43" ht="15.75" customHeight="1" x14ac:dyDescent="0.3">
      <c r="A369" s="7"/>
      <c r="B369" s="7"/>
      <c r="C369" s="7"/>
      <c r="D369" s="7"/>
      <c r="E369" s="7"/>
      <c r="F369" s="7"/>
      <c r="G369" s="7"/>
      <c r="H369" s="7"/>
      <c r="I369" s="7"/>
      <c r="J369" s="7"/>
      <c r="K369" s="7"/>
      <c r="L369" s="7"/>
      <c r="M369" s="7"/>
      <c r="N369" s="7"/>
      <c r="O369" s="7"/>
      <c r="P369" s="7"/>
      <c r="Q369" s="7"/>
      <c r="R369" s="7"/>
      <c r="S369" s="7"/>
      <c r="T369" s="7"/>
      <c r="U369" s="7"/>
      <c r="V369" s="7"/>
      <c r="W369" s="7"/>
      <c r="X369" s="7"/>
      <c r="Y369" s="7"/>
      <c r="Z369" s="7"/>
      <c r="AA369" s="7"/>
      <c r="AB369" s="7"/>
      <c r="AC369" s="7"/>
      <c r="AD369" s="7"/>
      <c r="AE369" s="7"/>
      <c r="AF369" s="7"/>
      <c r="AG369" s="7"/>
      <c r="AH369" s="7"/>
      <c r="AI369" s="7"/>
      <c r="AJ369" s="7"/>
      <c r="AK369" s="7"/>
      <c r="AL369" s="7"/>
      <c r="AM369" s="7"/>
      <c r="AN369" s="7"/>
      <c r="AO369" s="7"/>
      <c r="AP369" s="7"/>
      <c r="AQ369" s="7"/>
    </row>
    <row r="370" spans="1:43" ht="15.75" customHeight="1" x14ac:dyDescent="0.3">
      <c r="A370" s="7"/>
      <c r="B370" s="7"/>
      <c r="C370" s="7"/>
      <c r="D370" s="7"/>
      <c r="E370" s="7"/>
      <c r="F370" s="7"/>
      <c r="G370" s="7"/>
      <c r="H370" s="7"/>
      <c r="I370" s="7"/>
      <c r="J370" s="7"/>
      <c r="K370" s="7"/>
      <c r="L370" s="7"/>
      <c r="M370" s="7"/>
      <c r="N370" s="7"/>
      <c r="O370" s="7"/>
      <c r="P370" s="7"/>
      <c r="Q370" s="7"/>
      <c r="R370" s="7"/>
      <c r="S370" s="7"/>
      <c r="T370" s="7"/>
      <c r="U370" s="7"/>
      <c r="V370" s="7"/>
      <c r="W370" s="7"/>
      <c r="X370" s="7"/>
      <c r="Y370" s="7"/>
      <c r="Z370" s="7"/>
      <c r="AA370" s="7"/>
      <c r="AB370" s="7"/>
      <c r="AC370" s="7"/>
      <c r="AD370" s="7"/>
      <c r="AE370" s="7"/>
      <c r="AF370" s="7"/>
      <c r="AG370" s="7"/>
      <c r="AH370" s="7"/>
      <c r="AI370" s="7"/>
      <c r="AJ370" s="7"/>
      <c r="AK370" s="7"/>
      <c r="AL370" s="7"/>
      <c r="AM370" s="7"/>
      <c r="AN370" s="7"/>
      <c r="AO370" s="7"/>
      <c r="AP370" s="7"/>
      <c r="AQ370" s="7"/>
    </row>
    <row r="371" spans="1:43" ht="15.75" customHeight="1" x14ac:dyDescent="0.3">
      <c r="A371" s="7"/>
      <c r="B371" s="7"/>
      <c r="C371" s="7"/>
      <c r="D371" s="7"/>
      <c r="E371" s="7"/>
      <c r="F371" s="7"/>
      <c r="G371" s="7"/>
      <c r="H371" s="7"/>
      <c r="I371" s="7"/>
      <c r="J371" s="7"/>
      <c r="K371" s="7"/>
      <c r="L371" s="7"/>
      <c r="M371" s="7"/>
      <c r="N371" s="7"/>
      <c r="O371" s="7"/>
      <c r="P371" s="7"/>
      <c r="Q371" s="7"/>
      <c r="R371" s="7"/>
      <c r="S371" s="7"/>
      <c r="T371" s="7"/>
      <c r="U371" s="7"/>
      <c r="V371" s="7"/>
      <c r="W371" s="7"/>
      <c r="X371" s="7"/>
      <c r="Y371" s="7"/>
      <c r="Z371" s="7"/>
      <c r="AA371" s="7"/>
      <c r="AB371" s="7"/>
      <c r="AC371" s="7"/>
      <c r="AD371" s="7"/>
      <c r="AE371" s="7"/>
      <c r="AF371" s="7"/>
      <c r="AG371" s="7"/>
      <c r="AH371" s="7"/>
      <c r="AI371" s="7"/>
      <c r="AJ371" s="7"/>
      <c r="AK371" s="7"/>
      <c r="AL371" s="7"/>
      <c r="AM371" s="7"/>
      <c r="AN371" s="7"/>
      <c r="AO371" s="7"/>
      <c r="AP371" s="7"/>
      <c r="AQ371" s="7"/>
    </row>
    <row r="372" spans="1:43" ht="15.75" customHeight="1" x14ac:dyDescent="0.3">
      <c r="A372" s="7"/>
      <c r="B372" s="7"/>
      <c r="C372" s="7"/>
      <c r="D372" s="7"/>
      <c r="E372" s="7"/>
      <c r="F372" s="7"/>
      <c r="G372" s="7"/>
      <c r="H372" s="7"/>
      <c r="I372" s="7"/>
      <c r="J372" s="7"/>
      <c r="K372" s="7"/>
      <c r="L372" s="7"/>
      <c r="M372" s="7"/>
      <c r="N372" s="7"/>
      <c r="O372" s="7"/>
      <c r="P372" s="7"/>
      <c r="Q372" s="7"/>
      <c r="R372" s="7"/>
      <c r="S372" s="7"/>
      <c r="T372" s="7"/>
      <c r="U372" s="7"/>
      <c r="V372" s="7"/>
      <c r="W372" s="7"/>
      <c r="X372" s="7"/>
      <c r="Y372" s="7"/>
      <c r="Z372" s="7"/>
      <c r="AA372" s="7"/>
      <c r="AB372" s="7"/>
      <c r="AC372" s="7"/>
      <c r="AD372" s="7"/>
      <c r="AE372" s="7"/>
      <c r="AF372" s="7"/>
      <c r="AG372" s="7"/>
      <c r="AH372" s="7"/>
      <c r="AI372" s="7"/>
      <c r="AJ372" s="7"/>
      <c r="AK372" s="7"/>
      <c r="AL372" s="7"/>
      <c r="AM372" s="7"/>
      <c r="AN372" s="7"/>
      <c r="AO372" s="7"/>
      <c r="AP372" s="7"/>
      <c r="AQ372" s="7"/>
    </row>
    <row r="373" spans="1:43" ht="15.75" customHeight="1" x14ac:dyDescent="0.3">
      <c r="A373" s="7"/>
      <c r="B373" s="7"/>
      <c r="C373" s="7"/>
      <c r="D373" s="7"/>
      <c r="E373" s="7"/>
      <c r="F373" s="7"/>
      <c r="G373" s="7"/>
      <c r="H373" s="7"/>
      <c r="I373" s="7"/>
      <c r="J373" s="7"/>
      <c r="K373" s="7"/>
      <c r="L373" s="7"/>
      <c r="M373" s="7"/>
      <c r="N373" s="7"/>
      <c r="O373" s="7"/>
      <c r="P373" s="7"/>
      <c r="Q373" s="7"/>
      <c r="R373" s="7"/>
      <c r="S373" s="7"/>
      <c r="T373" s="7"/>
      <c r="U373" s="7"/>
      <c r="V373" s="7"/>
      <c r="W373" s="7"/>
      <c r="X373" s="7"/>
      <c r="Y373" s="7"/>
      <c r="Z373" s="7"/>
      <c r="AA373" s="7"/>
      <c r="AB373" s="7"/>
      <c r="AC373" s="7"/>
      <c r="AD373" s="7"/>
      <c r="AE373" s="7"/>
      <c r="AF373" s="7"/>
      <c r="AG373" s="7"/>
      <c r="AH373" s="7"/>
      <c r="AI373" s="7"/>
      <c r="AJ373" s="7"/>
      <c r="AK373" s="7"/>
      <c r="AL373" s="7"/>
      <c r="AM373" s="7"/>
      <c r="AN373" s="7"/>
      <c r="AO373" s="7"/>
      <c r="AP373" s="7"/>
      <c r="AQ373" s="7"/>
    </row>
    <row r="374" spans="1:43" ht="15.75" customHeight="1" x14ac:dyDescent="0.3">
      <c r="A374" s="7"/>
      <c r="B374" s="7"/>
      <c r="C374" s="7"/>
      <c r="D374" s="7"/>
      <c r="E374" s="7"/>
      <c r="F374" s="7"/>
      <c r="G374" s="7"/>
      <c r="H374" s="7"/>
      <c r="I374" s="7"/>
      <c r="J374" s="7"/>
      <c r="K374" s="7"/>
      <c r="L374" s="7"/>
      <c r="M374" s="7"/>
      <c r="N374" s="7"/>
      <c r="O374" s="7"/>
      <c r="P374" s="7"/>
      <c r="Q374" s="7"/>
      <c r="R374" s="7"/>
      <c r="S374" s="7"/>
      <c r="T374" s="7"/>
      <c r="U374" s="7"/>
      <c r="V374" s="7"/>
      <c r="W374" s="7"/>
      <c r="X374" s="7"/>
      <c r="Y374" s="7"/>
      <c r="Z374" s="7"/>
      <c r="AA374" s="7"/>
      <c r="AB374" s="7"/>
      <c r="AC374" s="7"/>
      <c r="AD374" s="7"/>
      <c r="AE374" s="7"/>
      <c r="AF374" s="7"/>
      <c r="AG374" s="7"/>
      <c r="AH374" s="7"/>
      <c r="AI374" s="7"/>
      <c r="AJ374" s="7"/>
      <c r="AK374" s="7"/>
      <c r="AL374" s="7"/>
      <c r="AM374" s="7"/>
      <c r="AN374" s="7"/>
      <c r="AO374" s="7"/>
      <c r="AP374" s="7"/>
      <c r="AQ374" s="7"/>
    </row>
    <row r="375" spans="1:43" ht="15.75" customHeight="1" x14ac:dyDescent="0.3">
      <c r="A375" s="7"/>
      <c r="B375" s="7"/>
      <c r="C375" s="7"/>
      <c r="D375" s="7"/>
      <c r="E375" s="7"/>
      <c r="F375" s="7"/>
      <c r="G375" s="7"/>
      <c r="H375" s="7"/>
      <c r="I375" s="7"/>
      <c r="J375" s="7"/>
      <c r="K375" s="7"/>
      <c r="L375" s="7"/>
      <c r="M375" s="7"/>
      <c r="N375" s="7"/>
      <c r="O375" s="7"/>
      <c r="P375" s="7"/>
      <c r="Q375" s="7"/>
      <c r="R375" s="7"/>
      <c r="S375" s="7"/>
      <c r="T375" s="7"/>
      <c r="U375" s="7"/>
      <c r="V375" s="7"/>
      <c r="W375" s="7"/>
      <c r="X375" s="7"/>
      <c r="Y375" s="7"/>
      <c r="Z375" s="7"/>
      <c r="AA375" s="7"/>
      <c r="AB375" s="7"/>
      <c r="AC375" s="7"/>
      <c r="AD375" s="7"/>
      <c r="AE375" s="7"/>
      <c r="AF375" s="7"/>
      <c r="AG375" s="7"/>
      <c r="AH375" s="7"/>
      <c r="AI375" s="7"/>
      <c r="AJ375" s="7"/>
      <c r="AK375" s="7"/>
      <c r="AL375" s="7"/>
      <c r="AM375" s="7"/>
      <c r="AN375" s="7"/>
      <c r="AO375" s="7"/>
      <c r="AP375" s="7"/>
      <c r="AQ375" s="7"/>
    </row>
    <row r="376" spans="1:43" ht="15.75" customHeight="1" x14ac:dyDescent="0.3">
      <c r="A376" s="7"/>
      <c r="B376" s="7"/>
      <c r="C376" s="7"/>
      <c r="D376" s="7"/>
      <c r="E376" s="7"/>
      <c r="F376" s="7"/>
      <c r="G376" s="7"/>
      <c r="H376" s="7"/>
      <c r="I376" s="7"/>
      <c r="J376" s="7"/>
      <c r="K376" s="7"/>
      <c r="L376" s="7"/>
      <c r="M376" s="7"/>
      <c r="N376" s="7"/>
      <c r="O376" s="7"/>
      <c r="P376" s="7"/>
      <c r="Q376" s="7"/>
      <c r="R376" s="7"/>
      <c r="S376" s="7"/>
      <c r="T376" s="7"/>
      <c r="U376" s="7"/>
      <c r="V376" s="7"/>
      <c r="W376" s="7"/>
      <c r="X376" s="7"/>
      <c r="Y376" s="7"/>
      <c r="Z376" s="7"/>
      <c r="AA376" s="7"/>
      <c r="AB376" s="7"/>
      <c r="AC376" s="7"/>
      <c r="AD376" s="7"/>
      <c r="AE376" s="7"/>
      <c r="AF376" s="7"/>
      <c r="AG376" s="7"/>
      <c r="AH376" s="7"/>
      <c r="AI376" s="7"/>
      <c r="AJ376" s="7"/>
      <c r="AK376" s="7"/>
      <c r="AL376" s="7"/>
      <c r="AM376" s="7"/>
      <c r="AN376" s="7"/>
      <c r="AO376" s="7"/>
      <c r="AP376" s="7"/>
      <c r="AQ376" s="7"/>
    </row>
    <row r="377" spans="1:43" ht="15.75" customHeight="1" x14ac:dyDescent="0.3">
      <c r="A377" s="7"/>
      <c r="B377" s="7"/>
      <c r="C377" s="7"/>
      <c r="D377" s="7"/>
      <c r="E377" s="7"/>
      <c r="F377" s="7"/>
      <c r="G377" s="7"/>
      <c r="H377" s="7"/>
      <c r="I377" s="7"/>
      <c r="J377" s="7"/>
      <c r="K377" s="7"/>
      <c r="L377" s="7"/>
      <c r="M377" s="7"/>
      <c r="N377" s="7"/>
      <c r="O377" s="7"/>
      <c r="P377" s="7"/>
      <c r="Q377" s="7"/>
      <c r="R377" s="7"/>
      <c r="S377" s="7"/>
      <c r="T377" s="7"/>
      <c r="U377" s="7"/>
      <c r="V377" s="7"/>
      <c r="W377" s="7"/>
      <c r="X377" s="7"/>
      <c r="Y377" s="7"/>
      <c r="Z377" s="7"/>
      <c r="AA377" s="7"/>
      <c r="AB377" s="7"/>
      <c r="AC377" s="7"/>
      <c r="AD377" s="7"/>
      <c r="AE377" s="7"/>
      <c r="AF377" s="7"/>
      <c r="AG377" s="7"/>
      <c r="AH377" s="7"/>
      <c r="AI377" s="7"/>
      <c r="AJ377" s="7"/>
      <c r="AK377" s="7"/>
      <c r="AL377" s="7"/>
      <c r="AM377" s="7"/>
      <c r="AN377" s="7"/>
      <c r="AO377" s="7"/>
      <c r="AP377" s="7"/>
      <c r="AQ377" s="7"/>
    </row>
    <row r="378" spans="1:43" ht="15.75" customHeight="1" x14ac:dyDescent="0.3">
      <c r="A378" s="7"/>
      <c r="B378" s="7"/>
      <c r="C378" s="7"/>
      <c r="D378" s="7"/>
      <c r="E378" s="7"/>
      <c r="F378" s="7"/>
      <c r="G378" s="7"/>
      <c r="H378" s="7"/>
      <c r="I378" s="7"/>
      <c r="J378" s="7"/>
      <c r="K378" s="7"/>
      <c r="L378" s="7"/>
      <c r="M378" s="7"/>
      <c r="N378" s="7"/>
      <c r="O378" s="7"/>
      <c r="P378" s="7"/>
      <c r="Q378" s="7"/>
      <c r="R378" s="7"/>
      <c r="S378" s="7"/>
      <c r="T378" s="7"/>
      <c r="U378" s="7"/>
      <c r="V378" s="7"/>
      <c r="W378" s="7"/>
      <c r="X378" s="7"/>
      <c r="Y378" s="7"/>
      <c r="Z378" s="7"/>
      <c r="AA378" s="7"/>
      <c r="AB378" s="7"/>
      <c r="AC378" s="7"/>
      <c r="AD378" s="7"/>
      <c r="AE378" s="7"/>
      <c r="AF378" s="7"/>
      <c r="AG378" s="7"/>
      <c r="AH378" s="7"/>
      <c r="AI378" s="7"/>
      <c r="AJ378" s="7"/>
      <c r="AK378" s="7"/>
      <c r="AL378" s="7"/>
      <c r="AM378" s="7"/>
      <c r="AN378" s="7"/>
      <c r="AO378" s="7"/>
      <c r="AP378" s="7"/>
      <c r="AQ378" s="7"/>
    </row>
    <row r="379" spans="1:43" ht="15.75" customHeight="1" x14ac:dyDescent="0.3">
      <c r="A379" s="7"/>
      <c r="B379" s="7"/>
      <c r="C379" s="7"/>
      <c r="D379" s="7"/>
      <c r="E379" s="7"/>
      <c r="F379" s="7"/>
      <c r="G379" s="7"/>
      <c r="H379" s="7"/>
      <c r="I379" s="7"/>
      <c r="J379" s="7"/>
      <c r="K379" s="7"/>
      <c r="L379" s="7"/>
      <c r="M379" s="7"/>
      <c r="N379" s="7"/>
      <c r="O379" s="7"/>
      <c r="P379" s="7"/>
      <c r="Q379" s="7"/>
      <c r="R379" s="7"/>
      <c r="S379" s="7"/>
      <c r="T379" s="7"/>
      <c r="U379" s="7"/>
      <c r="V379" s="7"/>
      <c r="W379" s="7"/>
      <c r="X379" s="7"/>
      <c r="Y379" s="7"/>
      <c r="Z379" s="7"/>
      <c r="AA379" s="7"/>
      <c r="AB379" s="7"/>
      <c r="AC379" s="7"/>
      <c r="AD379" s="7"/>
      <c r="AE379" s="7"/>
      <c r="AF379" s="7"/>
      <c r="AG379" s="7"/>
      <c r="AH379" s="7"/>
      <c r="AI379" s="7"/>
      <c r="AJ379" s="7"/>
      <c r="AK379" s="7"/>
      <c r="AL379" s="7"/>
      <c r="AM379" s="7"/>
      <c r="AN379" s="7"/>
      <c r="AO379" s="7"/>
      <c r="AP379" s="7"/>
      <c r="AQ379" s="7"/>
    </row>
    <row r="380" spans="1:43" ht="15.75" customHeight="1" x14ac:dyDescent="0.3">
      <c r="A380" s="7"/>
      <c r="B380" s="7"/>
      <c r="C380" s="7"/>
      <c r="D380" s="7"/>
      <c r="E380" s="7"/>
      <c r="F380" s="7"/>
      <c r="G380" s="7"/>
      <c r="H380" s="7"/>
      <c r="I380" s="7"/>
      <c r="J380" s="7"/>
      <c r="K380" s="7"/>
      <c r="L380" s="7"/>
      <c r="M380" s="7"/>
      <c r="N380" s="7"/>
      <c r="O380" s="7"/>
      <c r="P380" s="7"/>
      <c r="Q380" s="7"/>
      <c r="R380" s="7"/>
      <c r="S380" s="7"/>
      <c r="T380" s="7"/>
      <c r="U380" s="7"/>
      <c r="V380" s="7"/>
      <c r="W380" s="7"/>
      <c r="X380" s="7"/>
      <c r="Y380" s="7"/>
      <c r="Z380" s="7"/>
      <c r="AA380" s="7"/>
      <c r="AB380" s="7"/>
      <c r="AC380" s="7"/>
      <c r="AD380" s="7"/>
      <c r="AE380" s="7"/>
      <c r="AF380" s="7"/>
      <c r="AG380" s="7"/>
      <c r="AH380" s="7"/>
      <c r="AI380" s="7"/>
      <c r="AJ380" s="7"/>
      <c r="AK380" s="7"/>
      <c r="AL380" s="7"/>
      <c r="AM380" s="7"/>
      <c r="AN380" s="7"/>
      <c r="AO380" s="7"/>
      <c r="AP380" s="7"/>
      <c r="AQ380" s="7"/>
    </row>
    <row r="381" spans="1:43" ht="15.75" customHeight="1" x14ac:dyDescent="0.3">
      <c r="A381" s="7"/>
      <c r="B381" s="7"/>
      <c r="C381" s="7"/>
      <c r="D381" s="7"/>
      <c r="E381" s="7"/>
      <c r="F381" s="7"/>
      <c r="G381" s="7"/>
      <c r="H381" s="7"/>
      <c r="I381" s="7"/>
      <c r="J381" s="7"/>
      <c r="K381" s="7"/>
      <c r="L381" s="7"/>
      <c r="M381" s="7"/>
      <c r="N381" s="7"/>
      <c r="O381" s="7"/>
      <c r="P381" s="7"/>
      <c r="Q381" s="7"/>
      <c r="R381" s="7"/>
      <c r="S381" s="7"/>
      <c r="T381" s="7"/>
      <c r="U381" s="7"/>
      <c r="V381" s="7"/>
      <c r="W381" s="7"/>
      <c r="X381" s="7"/>
      <c r="Y381" s="7"/>
      <c r="Z381" s="7"/>
      <c r="AA381" s="7"/>
      <c r="AB381" s="7"/>
      <c r="AC381" s="7"/>
      <c r="AD381" s="7"/>
      <c r="AE381" s="7"/>
      <c r="AF381" s="7"/>
      <c r="AG381" s="7"/>
      <c r="AH381" s="7"/>
      <c r="AI381" s="7"/>
      <c r="AJ381" s="7"/>
      <c r="AK381" s="7"/>
      <c r="AL381" s="7"/>
      <c r="AM381" s="7"/>
      <c r="AN381" s="7"/>
      <c r="AO381" s="7"/>
      <c r="AP381" s="7"/>
      <c r="AQ381" s="7"/>
    </row>
    <row r="382" spans="1:43" ht="15.75" customHeight="1" x14ac:dyDescent="0.3">
      <c r="A382" s="7"/>
      <c r="B382" s="7"/>
      <c r="C382" s="7"/>
      <c r="D382" s="7"/>
      <c r="E382" s="7"/>
      <c r="F382" s="7"/>
      <c r="G382" s="7"/>
      <c r="H382" s="7"/>
      <c r="I382" s="7"/>
      <c r="J382" s="7"/>
      <c r="K382" s="7"/>
      <c r="L382" s="7"/>
      <c r="M382" s="7"/>
      <c r="N382" s="7"/>
      <c r="O382" s="7"/>
      <c r="P382" s="7"/>
      <c r="Q382" s="7"/>
      <c r="R382" s="7"/>
      <c r="S382" s="7"/>
      <c r="T382" s="7"/>
      <c r="U382" s="7"/>
      <c r="V382" s="7"/>
      <c r="W382" s="7"/>
      <c r="X382" s="7"/>
      <c r="Y382" s="7"/>
      <c r="Z382" s="7"/>
      <c r="AA382" s="7"/>
      <c r="AB382" s="7"/>
      <c r="AC382" s="7"/>
      <c r="AD382" s="7"/>
      <c r="AE382" s="7"/>
      <c r="AF382" s="7"/>
      <c r="AG382" s="7"/>
      <c r="AH382" s="7"/>
      <c r="AI382" s="7"/>
      <c r="AJ382" s="7"/>
      <c r="AK382" s="7"/>
      <c r="AL382" s="7"/>
      <c r="AM382" s="7"/>
      <c r="AN382" s="7"/>
      <c r="AO382" s="7"/>
      <c r="AP382" s="7"/>
      <c r="AQ382" s="7"/>
    </row>
    <row r="383" spans="1:43" ht="15.75" customHeight="1" x14ac:dyDescent="0.3">
      <c r="A383" s="7"/>
      <c r="B383" s="7"/>
      <c r="C383" s="7"/>
      <c r="D383" s="7"/>
      <c r="E383" s="7"/>
      <c r="F383" s="7"/>
      <c r="G383" s="7"/>
      <c r="H383" s="7"/>
      <c r="I383" s="7"/>
      <c r="J383" s="7"/>
      <c r="K383" s="7"/>
      <c r="L383" s="7"/>
      <c r="M383" s="7"/>
      <c r="N383" s="7"/>
      <c r="O383" s="7"/>
      <c r="P383" s="7"/>
      <c r="Q383" s="7"/>
      <c r="R383" s="7"/>
      <c r="S383" s="7"/>
      <c r="T383" s="7"/>
      <c r="U383" s="7"/>
      <c r="V383" s="7"/>
      <c r="W383" s="7"/>
      <c r="X383" s="7"/>
      <c r="Y383" s="7"/>
      <c r="Z383" s="7"/>
      <c r="AA383" s="7"/>
      <c r="AB383" s="7"/>
      <c r="AC383" s="7"/>
      <c r="AD383" s="7"/>
      <c r="AE383" s="7"/>
      <c r="AF383" s="7"/>
      <c r="AG383" s="7"/>
      <c r="AH383" s="7"/>
      <c r="AI383" s="7"/>
      <c r="AJ383" s="7"/>
      <c r="AK383" s="7"/>
      <c r="AL383" s="7"/>
      <c r="AM383" s="7"/>
      <c r="AN383" s="7"/>
      <c r="AO383" s="7"/>
      <c r="AP383" s="7"/>
      <c r="AQ383" s="7"/>
    </row>
    <row r="384" spans="1:43" ht="15.75" customHeight="1" x14ac:dyDescent="0.3">
      <c r="A384" s="7"/>
      <c r="B384" s="7"/>
      <c r="C384" s="7"/>
      <c r="D384" s="7"/>
      <c r="E384" s="7"/>
      <c r="F384" s="7"/>
      <c r="G384" s="7"/>
      <c r="H384" s="7"/>
      <c r="I384" s="7"/>
      <c r="J384" s="7"/>
      <c r="K384" s="7"/>
      <c r="L384" s="7"/>
      <c r="M384" s="7"/>
      <c r="N384" s="7"/>
      <c r="O384" s="7"/>
      <c r="P384" s="7"/>
      <c r="Q384" s="7"/>
      <c r="R384" s="7"/>
      <c r="S384" s="7"/>
      <c r="T384" s="7"/>
      <c r="U384" s="7"/>
      <c r="V384" s="7"/>
      <c r="W384" s="7"/>
      <c r="X384" s="7"/>
      <c r="Y384" s="7"/>
      <c r="Z384" s="7"/>
      <c r="AA384" s="7"/>
      <c r="AB384" s="7"/>
      <c r="AC384" s="7"/>
      <c r="AD384" s="7"/>
      <c r="AE384" s="7"/>
      <c r="AF384" s="7"/>
      <c r="AG384" s="7"/>
      <c r="AH384" s="7"/>
      <c r="AI384" s="7"/>
      <c r="AJ384" s="7"/>
      <c r="AK384" s="7"/>
      <c r="AL384" s="7"/>
      <c r="AM384" s="7"/>
      <c r="AN384" s="7"/>
      <c r="AO384" s="7"/>
      <c r="AP384" s="7"/>
      <c r="AQ384" s="7"/>
    </row>
    <row r="385" spans="1:43" ht="15.75" customHeight="1" x14ac:dyDescent="0.3">
      <c r="A385" s="7"/>
      <c r="B385" s="7"/>
      <c r="C385" s="7"/>
      <c r="D385" s="7"/>
      <c r="E385" s="7"/>
      <c r="F385" s="7"/>
      <c r="G385" s="7"/>
      <c r="H385" s="7"/>
      <c r="I385" s="7"/>
      <c r="J385" s="7"/>
      <c r="K385" s="7"/>
      <c r="L385" s="7"/>
      <c r="M385" s="7"/>
      <c r="N385" s="7"/>
      <c r="O385" s="7"/>
      <c r="P385" s="7"/>
      <c r="Q385" s="7"/>
      <c r="R385" s="7"/>
      <c r="S385" s="7"/>
      <c r="T385" s="7"/>
      <c r="U385" s="7"/>
      <c r="V385" s="7"/>
      <c r="W385" s="7"/>
      <c r="X385" s="7"/>
      <c r="Y385" s="7"/>
      <c r="Z385" s="7"/>
      <c r="AA385" s="7"/>
      <c r="AB385" s="7"/>
      <c r="AC385" s="7"/>
      <c r="AD385" s="7"/>
      <c r="AE385" s="7"/>
      <c r="AF385" s="7"/>
      <c r="AG385" s="7"/>
      <c r="AH385" s="7"/>
      <c r="AI385" s="7"/>
      <c r="AJ385" s="7"/>
      <c r="AK385" s="7"/>
      <c r="AL385" s="7"/>
      <c r="AM385" s="7"/>
      <c r="AN385" s="7"/>
      <c r="AO385" s="7"/>
      <c r="AP385" s="7"/>
      <c r="AQ385" s="7"/>
    </row>
    <row r="386" spans="1:43" ht="15.75" customHeight="1" x14ac:dyDescent="0.3">
      <c r="A386" s="7"/>
      <c r="B386" s="7"/>
      <c r="C386" s="7"/>
      <c r="D386" s="7"/>
      <c r="E386" s="7"/>
      <c r="F386" s="7"/>
      <c r="G386" s="7"/>
      <c r="H386" s="7"/>
      <c r="I386" s="7"/>
      <c r="J386" s="7"/>
      <c r="K386" s="7"/>
      <c r="L386" s="7"/>
      <c r="M386" s="7"/>
      <c r="N386" s="7"/>
      <c r="O386" s="7"/>
      <c r="P386" s="7"/>
      <c r="Q386" s="7"/>
      <c r="R386" s="7"/>
      <c r="S386" s="7"/>
      <c r="T386" s="7"/>
      <c r="U386" s="7"/>
      <c r="V386" s="7"/>
      <c r="W386" s="7"/>
      <c r="X386" s="7"/>
      <c r="Y386" s="7"/>
      <c r="Z386" s="7"/>
      <c r="AA386" s="7"/>
      <c r="AB386" s="7"/>
      <c r="AC386" s="7"/>
      <c r="AD386" s="7"/>
      <c r="AE386" s="7"/>
      <c r="AF386" s="7"/>
      <c r="AG386" s="7"/>
      <c r="AH386" s="7"/>
      <c r="AI386" s="7"/>
      <c r="AJ386" s="7"/>
      <c r="AK386" s="7"/>
      <c r="AL386" s="7"/>
      <c r="AM386" s="7"/>
      <c r="AN386" s="7"/>
      <c r="AO386" s="7"/>
      <c r="AP386" s="7"/>
      <c r="AQ386" s="7"/>
    </row>
    <row r="387" spans="1:43" ht="15.75" customHeight="1" x14ac:dyDescent="0.3">
      <c r="A387" s="7"/>
      <c r="B387" s="7"/>
      <c r="C387" s="7"/>
      <c r="D387" s="7"/>
      <c r="E387" s="7"/>
      <c r="F387" s="7"/>
      <c r="G387" s="7"/>
      <c r="H387" s="7"/>
      <c r="I387" s="7"/>
      <c r="J387" s="7"/>
      <c r="K387" s="7"/>
      <c r="L387" s="7"/>
      <c r="M387" s="7"/>
      <c r="N387" s="7"/>
      <c r="O387" s="7"/>
      <c r="P387" s="7"/>
      <c r="Q387" s="7"/>
      <c r="R387" s="7"/>
      <c r="S387" s="7"/>
      <c r="T387" s="7"/>
      <c r="U387" s="7"/>
      <c r="V387" s="7"/>
      <c r="W387" s="7"/>
      <c r="X387" s="7"/>
      <c r="Y387" s="7"/>
      <c r="Z387" s="7"/>
      <c r="AA387" s="7"/>
      <c r="AB387" s="7"/>
      <c r="AC387" s="7"/>
      <c r="AD387" s="7"/>
      <c r="AE387" s="7"/>
      <c r="AF387" s="7"/>
      <c r="AG387" s="7"/>
      <c r="AH387" s="7"/>
      <c r="AI387" s="7"/>
      <c r="AJ387" s="7"/>
      <c r="AK387" s="7"/>
      <c r="AL387" s="7"/>
      <c r="AM387" s="7"/>
      <c r="AN387" s="7"/>
      <c r="AO387" s="7"/>
      <c r="AP387" s="7"/>
      <c r="AQ387" s="7"/>
    </row>
    <row r="388" spans="1:43" ht="15.75" customHeight="1" x14ac:dyDescent="0.3">
      <c r="A388" s="7"/>
      <c r="B388" s="7"/>
      <c r="C388" s="7"/>
      <c r="D388" s="7"/>
      <c r="E388" s="7"/>
      <c r="F388" s="7"/>
      <c r="G388" s="7"/>
      <c r="H388" s="7"/>
      <c r="I388" s="7"/>
      <c r="J388" s="7"/>
      <c r="K388" s="7"/>
      <c r="L388" s="7"/>
      <c r="M388" s="7"/>
      <c r="N388" s="7"/>
      <c r="O388" s="7"/>
      <c r="P388" s="7"/>
      <c r="Q388" s="7"/>
      <c r="R388" s="7"/>
      <c r="S388" s="7"/>
      <c r="T388" s="7"/>
      <c r="U388" s="7"/>
      <c r="V388" s="7"/>
      <c r="W388" s="7"/>
      <c r="X388" s="7"/>
      <c r="Y388" s="7"/>
      <c r="Z388" s="7"/>
      <c r="AA388" s="7"/>
      <c r="AB388" s="7"/>
      <c r="AC388" s="7"/>
      <c r="AD388" s="7"/>
      <c r="AE388" s="7"/>
      <c r="AF388" s="7"/>
      <c r="AG388" s="7"/>
      <c r="AH388" s="7"/>
      <c r="AI388" s="7"/>
      <c r="AJ388" s="7"/>
      <c r="AK388" s="7"/>
      <c r="AL388" s="7"/>
      <c r="AM388" s="7"/>
      <c r="AN388" s="7"/>
      <c r="AO388" s="7"/>
      <c r="AP388" s="7"/>
      <c r="AQ388" s="7"/>
    </row>
    <row r="389" spans="1:43" ht="15.75" customHeight="1" x14ac:dyDescent="0.3">
      <c r="A389" s="7"/>
      <c r="B389" s="7"/>
      <c r="C389" s="7"/>
      <c r="D389" s="7"/>
      <c r="E389" s="7"/>
      <c r="F389" s="7"/>
      <c r="G389" s="7"/>
      <c r="H389" s="7"/>
      <c r="I389" s="7"/>
      <c r="J389" s="7"/>
      <c r="K389" s="7"/>
      <c r="L389" s="7"/>
      <c r="M389" s="7"/>
      <c r="N389" s="7"/>
      <c r="O389" s="7"/>
      <c r="P389" s="7"/>
      <c r="Q389" s="7"/>
      <c r="R389" s="7"/>
      <c r="S389" s="7"/>
      <c r="T389" s="7"/>
      <c r="U389" s="7"/>
      <c r="V389" s="7"/>
      <c r="W389" s="7"/>
      <c r="X389" s="7"/>
      <c r="Y389" s="7"/>
      <c r="Z389" s="7"/>
      <c r="AA389" s="7"/>
      <c r="AB389" s="7"/>
      <c r="AC389" s="7"/>
      <c r="AD389" s="7"/>
      <c r="AE389" s="7"/>
      <c r="AF389" s="7"/>
      <c r="AG389" s="7"/>
      <c r="AH389" s="7"/>
      <c r="AI389" s="7"/>
      <c r="AJ389" s="7"/>
      <c r="AK389" s="7"/>
      <c r="AL389" s="7"/>
      <c r="AM389" s="7"/>
      <c r="AN389" s="7"/>
      <c r="AO389" s="7"/>
      <c r="AP389" s="7"/>
      <c r="AQ389" s="7"/>
    </row>
    <row r="390" spans="1:43" ht="15.75" customHeight="1" x14ac:dyDescent="0.3">
      <c r="A390" s="7"/>
      <c r="B390" s="7"/>
      <c r="C390" s="7"/>
      <c r="D390" s="7"/>
      <c r="E390" s="7"/>
      <c r="F390" s="7"/>
      <c r="G390" s="7"/>
      <c r="H390" s="7"/>
      <c r="I390" s="7"/>
      <c r="J390" s="7"/>
      <c r="K390" s="7"/>
      <c r="L390" s="7"/>
      <c r="M390" s="7"/>
      <c r="N390" s="7"/>
      <c r="O390" s="7"/>
      <c r="P390" s="7"/>
      <c r="Q390" s="7"/>
      <c r="R390" s="7"/>
      <c r="S390" s="7"/>
      <c r="T390" s="7"/>
      <c r="U390" s="7"/>
      <c r="V390" s="7"/>
      <c r="W390" s="7"/>
      <c r="X390" s="7"/>
      <c r="Y390" s="7"/>
      <c r="Z390" s="7"/>
      <c r="AA390" s="7"/>
      <c r="AB390" s="7"/>
      <c r="AC390" s="7"/>
      <c r="AD390" s="7"/>
      <c r="AE390" s="7"/>
      <c r="AF390" s="7"/>
      <c r="AG390" s="7"/>
      <c r="AH390" s="7"/>
      <c r="AI390" s="7"/>
      <c r="AJ390" s="7"/>
      <c r="AK390" s="7"/>
      <c r="AL390" s="7"/>
      <c r="AM390" s="7"/>
      <c r="AN390" s="7"/>
      <c r="AO390" s="7"/>
      <c r="AP390" s="7"/>
      <c r="AQ390" s="7"/>
    </row>
    <row r="391" spans="1:43" ht="15.75" customHeight="1" x14ac:dyDescent="0.3">
      <c r="A391" s="7"/>
      <c r="B391" s="7"/>
      <c r="C391" s="7"/>
      <c r="D391" s="7"/>
      <c r="E391" s="7"/>
      <c r="F391" s="7"/>
      <c r="G391" s="7"/>
      <c r="H391" s="7"/>
      <c r="I391" s="7"/>
      <c r="J391" s="7"/>
      <c r="K391" s="7"/>
      <c r="L391" s="7"/>
      <c r="M391" s="7"/>
      <c r="N391" s="7"/>
      <c r="O391" s="7"/>
      <c r="P391" s="7"/>
      <c r="Q391" s="7"/>
      <c r="R391" s="7"/>
      <c r="S391" s="7"/>
      <c r="T391" s="7"/>
      <c r="U391" s="7"/>
      <c r="V391" s="7"/>
      <c r="W391" s="7"/>
      <c r="X391" s="7"/>
      <c r="Y391" s="7"/>
      <c r="Z391" s="7"/>
      <c r="AA391" s="7"/>
      <c r="AB391" s="7"/>
      <c r="AC391" s="7"/>
      <c r="AD391" s="7"/>
      <c r="AE391" s="7"/>
      <c r="AF391" s="7"/>
      <c r="AG391" s="7"/>
      <c r="AH391" s="7"/>
      <c r="AI391" s="7"/>
      <c r="AJ391" s="7"/>
      <c r="AK391" s="7"/>
      <c r="AL391" s="7"/>
      <c r="AM391" s="7"/>
      <c r="AN391" s="7"/>
      <c r="AO391" s="7"/>
      <c r="AP391" s="7"/>
      <c r="AQ391" s="7"/>
    </row>
    <row r="392" spans="1:43" ht="15.75" customHeight="1" x14ac:dyDescent="0.3">
      <c r="A392" s="7"/>
      <c r="B392" s="7"/>
      <c r="C392" s="7"/>
      <c r="D392" s="7"/>
      <c r="E392" s="7"/>
      <c r="F392" s="7"/>
      <c r="G392" s="7"/>
      <c r="H392" s="7"/>
      <c r="I392" s="7"/>
      <c r="J392" s="7"/>
      <c r="K392" s="7"/>
      <c r="L392" s="7"/>
      <c r="M392" s="7"/>
      <c r="N392" s="7"/>
      <c r="O392" s="7"/>
      <c r="P392" s="7"/>
      <c r="Q392" s="7"/>
      <c r="R392" s="7"/>
      <c r="S392" s="7"/>
      <c r="T392" s="7"/>
      <c r="U392" s="7"/>
      <c r="V392" s="7"/>
      <c r="W392" s="7"/>
      <c r="X392" s="7"/>
      <c r="Y392" s="7"/>
      <c r="Z392" s="7"/>
      <c r="AA392" s="7"/>
      <c r="AB392" s="7"/>
      <c r="AC392" s="7"/>
      <c r="AD392" s="7"/>
      <c r="AE392" s="7"/>
      <c r="AF392" s="7"/>
      <c r="AG392" s="7"/>
      <c r="AH392" s="7"/>
      <c r="AI392" s="7"/>
      <c r="AJ392" s="7"/>
      <c r="AK392" s="7"/>
      <c r="AL392" s="7"/>
      <c r="AM392" s="7"/>
      <c r="AN392" s="7"/>
      <c r="AO392" s="7"/>
      <c r="AP392" s="7"/>
      <c r="AQ392" s="7"/>
    </row>
    <row r="393" spans="1:43" ht="15.75" customHeight="1" x14ac:dyDescent="0.3">
      <c r="A393" s="7"/>
      <c r="B393" s="7"/>
      <c r="C393" s="7"/>
      <c r="D393" s="7"/>
      <c r="E393" s="7"/>
      <c r="F393" s="7"/>
      <c r="G393" s="7"/>
      <c r="H393" s="7"/>
      <c r="I393" s="7"/>
      <c r="J393" s="7"/>
      <c r="K393" s="7"/>
      <c r="L393" s="7"/>
      <c r="M393" s="7"/>
      <c r="N393" s="7"/>
      <c r="O393" s="7"/>
      <c r="P393" s="7"/>
      <c r="Q393" s="7"/>
      <c r="R393" s="7"/>
      <c r="S393" s="7"/>
      <c r="T393" s="7"/>
      <c r="U393" s="7"/>
      <c r="V393" s="7"/>
      <c r="W393" s="7"/>
      <c r="X393" s="7"/>
      <c r="Y393" s="7"/>
      <c r="Z393" s="7"/>
      <c r="AA393" s="7"/>
      <c r="AB393" s="7"/>
      <c r="AC393" s="7"/>
      <c r="AD393" s="7"/>
      <c r="AE393" s="7"/>
      <c r="AF393" s="7"/>
      <c r="AG393" s="7"/>
      <c r="AH393" s="7"/>
      <c r="AI393" s="7"/>
      <c r="AJ393" s="7"/>
      <c r="AK393" s="7"/>
      <c r="AL393" s="7"/>
      <c r="AM393" s="7"/>
      <c r="AN393" s="7"/>
      <c r="AO393" s="7"/>
      <c r="AP393" s="7"/>
      <c r="AQ393" s="7"/>
    </row>
    <row r="394" spans="1:43" ht="15.75" customHeight="1" x14ac:dyDescent="0.3">
      <c r="A394" s="7"/>
      <c r="B394" s="7"/>
      <c r="C394" s="7"/>
      <c r="D394" s="7"/>
      <c r="E394" s="7"/>
      <c r="F394" s="7"/>
      <c r="G394" s="7"/>
      <c r="H394" s="7"/>
      <c r="I394" s="7"/>
      <c r="J394" s="7"/>
      <c r="K394" s="7"/>
      <c r="L394" s="7"/>
      <c r="M394" s="7"/>
      <c r="N394" s="7"/>
      <c r="O394" s="7"/>
      <c r="P394" s="7"/>
      <c r="Q394" s="7"/>
      <c r="R394" s="7"/>
      <c r="S394" s="7"/>
      <c r="T394" s="7"/>
      <c r="U394" s="7"/>
      <c r="V394" s="7"/>
      <c r="W394" s="7"/>
      <c r="X394" s="7"/>
      <c r="Y394" s="7"/>
      <c r="Z394" s="7"/>
      <c r="AA394" s="7"/>
      <c r="AB394" s="7"/>
      <c r="AC394" s="7"/>
      <c r="AD394" s="7"/>
      <c r="AE394" s="7"/>
      <c r="AF394" s="7"/>
      <c r="AG394" s="7"/>
      <c r="AH394" s="7"/>
      <c r="AI394" s="7"/>
      <c r="AJ394" s="7"/>
      <c r="AK394" s="7"/>
      <c r="AL394" s="7"/>
      <c r="AM394" s="7"/>
      <c r="AN394" s="7"/>
      <c r="AO394" s="7"/>
      <c r="AP394" s="7"/>
      <c r="AQ394" s="7"/>
    </row>
    <row r="395" spans="1:43" ht="15.75" customHeight="1" x14ac:dyDescent="0.3">
      <c r="A395" s="7"/>
      <c r="B395" s="7"/>
      <c r="C395" s="7"/>
      <c r="D395" s="7"/>
      <c r="E395" s="7"/>
      <c r="F395" s="7"/>
      <c r="G395" s="7"/>
      <c r="H395" s="7"/>
      <c r="I395" s="7"/>
      <c r="J395" s="7"/>
      <c r="K395" s="7"/>
      <c r="L395" s="7"/>
      <c r="M395" s="7"/>
      <c r="N395" s="7"/>
      <c r="O395" s="7"/>
      <c r="P395" s="7"/>
      <c r="Q395" s="7"/>
      <c r="R395" s="7"/>
      <c r="S395" s="7"/>
      <c r="T395" s="7"/>
      <c r="U395" s="7"/>
      <c r="V395" s="7"/>
      <c r="W395" s="7"/>
      <c r="X395" s="7"/>
      <c r="Y395" s="7"/>
      <c r="Z395" s="7"/>
      <c r="AA395" s="7"/>
      <c r="AB395" s="7"/>
      <c r="AC395" s="7"/>
      <c r="AD395" s="7"/>
      <c r="AE395" s="7"/>
      <c r="AF395" s="7"/>
      <c r="AG395" s="7"/>
      <c r="AH395" s="7"/>
      <c r="AI395" s="7"/>
      <c r="AJ395" s="7"/>
      <c r="AK395" s="7"/>
      <c r="AL395" s="7"/>
      <c r="AM395" s="7"/>
      <c r="AN395" s="7"/>
      <c r="AO395" s="7"/>
      <c r="AP395" s="7"/>
      <c r="AQ395" s="7"/>
    </row>
    <row r="396" spans="1:43" ht="15.75" customHeight="1" x14ac:dyDescent="0.3">
      <c r="A396" s="7"/>
      <c r="B396" s="7"/>
      <c r="C396" s="7"/>
      <c r="D396" s="7"/>
      <c r="E396" s="7"/>
      <c r="F396" s="7"/>
      <c r="G396" s="7"/>
      <c r="H396" s="7"/>
      <c r="I396" s="7"/>
      <c r="J396" s="7"/>
      <c r="K396" s="7"/>
      <c r="L396" s="7"/>
      <c r="M396" s="7"/>
      <c r="N396" s="7"/>
      <c r="O396" s="7"/>
      <c r="P396" s="7"/>
      <c r="Q396" s="7"/>
      <c r="R396" s="7"/>
      <c r="S396" s="7"/>
      <c r="T396" s="7"/>
      <c r="U396" s="7"/>
      <c r="V396" s="7"/>
      <c r="W396" s="7"/>
      <c r="X396" s="7"/>
      <c r="Y396" s="7"/>
      <c r="Z396" s="7"/>
      <c r="AA396" s="7"/>
      <c r="AB396" s="7"/>
      <c r="AC396" s="7"/>
      <c r="AD396" s="7"/>
      <c r="AE396" s="7"/>
      <c r="AF396" s="7"/>
      <c r="AG396" s="7"/>
      <c r="AH396" s="7"/>
      <c r="AI396" s="7"/>
      <c r="AJ396" s="7"/>
      <c r="AK396" s="7"/>
      <c r="AL396" s="7"/>
      <c r="AM396" s="7"/>
      <c r="AN396" s="7"/>
      <c r="AO396" s="7"/>
      <c r="AP396" s="7"/>
      <c r="AQ396" s="7"/>
    </row>
    <row r="397" spans="1:43" ht="15.75" customHeight="1" x14ac:dyDescent="0.3">
      <c r="A397" s="7"/>
      <c r="B397" s="7"/>
      <c r="C397" s="7"/>
      <c r="D397" s="7"/>
      <c r="E397" s="7"/>
      <c r="F397" s="7"/>
      <c r="G397" s="7"/>
      <c r="H397" s="7"/>
      <c r="I397" s="7"/>
      <c r="J397" s="7"/>
      <c r="K397" s="7"/>
      <c r="L397" s="7"/>
      <c r="M397" s="7"/>
      <c r="N397" s="7"/>
      <c r="O397" s="7"/>
      <c r="P397" s="7"/>
      <c r="Q397" s="7"/>
      <c r="R397" s="7"/>
      <c r="S397" s="7"/>
      <c r="T397" s="7"/>
      <c r="U397" s="7"/>
      <c r="V397" s="7"/>
      <c r="W397" s="7"/>
      <c r="X397" s="7"/>
      <c r="Y397" s="7"/>
      <c r="Z397" s="7"/>
      <c r="AA397" s="7"/>
      <c r="AB397" s="7"/>
      <c r="AC397" s="7"/>
      <c r="AD397" s="7"/>
      <c r="AE397" s="7"/>
      <c r="AF397" s="7"/>
      <c r="AG397" s="7"/>
      <c r="AH397" s="7"/>
      <c r="AI397" s="7"/>
      <c r="AJ397" s="7"/>
      <c r="AK397" s="7"/>
      <c r="AL397" s="7"/>
      <c r="AM397" s="7"/>
      <c r="AN397" s="7"/>
      <c r="AO397" s="7"/>
      <c r="AP397" s="7"/>
      <c r="AQ397" s="7"/>
    </row>
    <row r="398" spans="1:43" ht="15.75" customHeight="1" x14ac:dyDescent="0.3">
      <c r="A398" s="7"/>
      <c r="B398" s="7"/>
      <c r="C398" s="7"/>
      <c r="D398" s="7"/>
      <c r="E398" s="7"/>
      <c r="F398" s="7"/>
      <c r="G398" s="7"/>
      <c r="H398" s="7"/>
      <c r="I398" s="7"/>
      <c r="J398" s="7"/>
      <c r="K398" s="7"/>
      <c r="L398" s="7"/>
      <c r="M398" s="7"/>
      <c r="N398" s="7"/>
      <c r="O398" s="7"/>
      <c r="P398" s="7"/>
      <c r="Q398" s="7"/>
      <c r="R398" s="7"/>
      <c r="S398" s="7"/>
      <c r="T398" s="7"/>
      <c r="U398" s="7"/>
      <c r="V398" s="7"/>
      <c r="W398" s="7"/>
      <c r="X398" s="7"/>
      <c r="Y398" s="7"/>
      <c r="Z398" s="7"/>
      <c r="AA398" s="7"/>
      <c r="AB398" s="7"/>
      <c r="AC398" s="7"/>
      <c r="AD398" s="7"/>
      <c r="AE398" s="7"/>
      <c r="AF398" s="7"/>
      <c r="AG398" s="7"/>
      <c r="AH398" s="7"/>
      <c r="AI398" s="7"/>
      <c r="AJ398" s="7"/>
      <c r="AK398" s="7"/>
      <c r="AL398" s="7"/>
      <c r="AM398" s="7"/>
      <c r="AN398" s="7"/>
      <c r="AO398" s="7"/>
      <c r="AP398" s="7"/>
      <c r="AQ398" s="7"/>
    </row>
    <row r="399" spans="1:43" ht="15.75" customHeight="1" x14ac:dyDescent="0.3">
      <c r="A399" s="7"/>
      <c r="B399" s="7"/>
      <c r="C399" s="7"/>
      <c r="D399" s="7"/>
      <c r="E399" s="7"/>
      <c r="F399" s="7"/>
      <c r="G399" s="7"/>
      <c r="H399" s="7"/>
      <c r="I399" s="7"/>
      <c r="J399" s="7"/>
      <c r="K399" s="7"/>
      <c r="L399" s="7"/>
      <c r="M399" s="7"/>
      <c r="N399" s="7"/>
      <c r="O399" s="7"/>
      <c r="P399" s="7"/>
      <c r="Q399" s="7"/>
      <c r="R399" s="7"/>
      <c r="S399" s="7"/>
      <c r="T399" s="7"/>
      <c r="U399" s="7"/>
      <c r="V399" s="7"/>
      <c r="W399" s="7"/>
      <c r="X399" s="7"/>
      <c r="Y399" s="7"/>
      <c r="Z399" s="7"/>
      <c r="AA399" s="7"/>
      <c r="AB399" s="7"/>
      <c r="AC399" s="7"/>
      <c r="AD399" s="7"/>
      <c r="AE399" s="7"/>
      <c r="AF399" s="7"/>
      <c r="AG399" s="7"/>
      <c r="AH399" s="7"/>
      <c r="AI399" s="7"/>
      <c r="AJ399" s="7"/>
      <c r="AK399" s="7"/>
      <c r="AL399" s="7"/>
      <c r="AM399" s="7"/>
      <c r="AN399" s="7"/>
      <c r="AO399" s="7"/>
      <c r="AP399" s="7"/>
      <c r="AQ399" s="7"/>
    </row>
    <row r="400" spans="1:43" ht="15.75" customHeight="1" x14ac:dyDescent="0.3">
      <c r="A400" s="7"/>
      <c r="B400" s="7"/>
      <c r="C400" s="7"/>
      <c r="D400" s="7"/>
      <c r="E400" s="7"/>
      <c r="F400" s="7"/>
      <c r="G400" s="7"/>
      <c r="H400" s="7"/>
      <c r="I400" s="7"/>
      <c r="J400" s="7"/>
      <c r="K400" s="7"/>
      <c r="L400" s="7"/>
      <c r="M400" s="7"/>
      <c r="N400" s="7"/>
      <c r="O400" s="7"/>
      <c r="P400" s="7"/>
      <c r="Q400" s="7"/>
      <c r="R400" s="7"/>
      <c r="S400" s="7"/>
      <c r="T400" s="7"/>
      <c r="U400" s="7"/>
      <c r="V400" s="7"/>
      <c r="W400" s="7"/>
      <c r="X400" s="7"/>
      <c r="Y400" s="7"/>
      <c r="Z400" s="7"/>
      <c r="AA400" s="7"/>
      <c r="AB400" s="7"/>
      <c r="AC400" s="7"/>
      <c r="AD400" s="7"/>
      <c r="AE400" s="7"/>
      <c r="AF400" s="7"/>
      <c r="AG400" s="7"/>
      <c r="AH400" s="7"/>
      <c r="AI400" s="7"/>
      <c r="AJ400" s="7"/>
      <c r="AK400" s="7"/>
      <c r="AL400" s="7"/>
      <c r="AM400" s="7"/>
      <c r="AN400" s="7"/>
      <c r="AO400" s="7"/>
      <c r="AP400" s="7"/>
      <c r="AQ400" s="7"/>
    </row>
    <row r="401" spans="1:43" ht="15.75" customHeight="1" x14ac:dyDescent="0.3">
      <c r="A401" s="7"/>
      <c r="B401" s="7"/>
      <c r="C401" s="7"/>
      <c r="D401" s="7"/>
      <c r="E401" s="7"/>
      <c r="F401" s="7"/>
      <c r="G401" s="7"/>
      <c r="H401" s="7"/>
      <c r="I401" s="7"/>
      <c r="J401" s="7"/>
      <c r="K401" s="7"/>
      <c r="L401" s="7"/>
      <c r="M401" s="7"/>
      <c r="N401" s="7"/>
      <c r="O401" s="7"/>
      <c r="P401" s="7"/>
      <c r="Q401" s="7"/>
      <c r="R401" s="7"/>
      <c r="S401" s="7"/>
      <c r="T401" s="7"/>
      <c r="U401" s="7"/>
      <c r="V401" s="7"/>
      <c r="W401" s="7"/>
      <c r="X401" s="7"/>
      <c r="Y401" s="7"/>
      <c r="Z401" s="7"/>
      <c r="AA401" s="7"/>
      <c r="AB401" s="7"/>
      <c r="AC401" s="7"/>
      <c r="AD401" s="7"/>
      <c r="AE401" s="7"/>
      <c r="AF401" s="7"/>
      <c r="AG401" s="7"/>
      <c r="AH401" s="7"/>
      <c r="AI401" s="7"/>
      <c r="AJ401" s="7"/>
      <c r="AK401" s="7"/>
      <c r="AL401" s="7"/>
      <c r="AM401" s="7"/>
      <c r="AN401" s="7"/>
      <c r="AO401" s="7"/>
      <c r="AP401" s="7"/>
      <c r="AQ401" s="7"/>
    </row>
    <row r="402" spans="1:43" ht="15.75" customHeight="1" x14ac:dyDescent="0.3">
      <c r="A402" s="7"/>
      <c r="B402" s="7"/>
      <c r="C402" s="7"/>
      <c r="D402" s="7"/>
      <c r="E402" s="7"/>
      <c r="F402" s="7"/>
      <c r="G402" s="7"/>
      <c r="H402" s="7"/>
      <c r="I402" s="7"/>
      <c r="J402" s="7"/>
      <c r="K402" s="7"/>
      <c r="L402" s="7"/>
      <c r="M402" s="7"/>
      <c r="N402" s="7"/>
      <c r="O402" s="7"/>
      <c r="P402" s="7"/>
      <c r="Q402" s="7"/>
      <c r="R402" s="7"/>
      <c r="S402" s="7"/>
      <c r="T402" s="7"/>
      <c r="U402" s="7"/>
      <c r="V402" s="7"/>
      <c r="W402" s="7"/>
      <c r="X402" s="7"/>
      <c r="Y402" s="7"/>
      <c r="Z402" s="7"/>
      <c r="AA402" s="7"/>
      <c r="AB402" s="7"/>
      <c r="AC402" s="7"/>
      <c r="AD402" s="7"/>
      <c r="AE402" s="7"/>
      <c r="AF402" s="7"/>
      <c r="AG402" s="7"/>
      <c r="AH402" s="7"/>
      <c r="AI402" s="7"/>
      <c r="AJ402" s="7"/>
      <c r="AK402" s="7"/>
      <c r="AL402" s="7"/>
      <c r="AM402" s="7"/>
      <c r="AN402" s="7"/>
      <c r="AO402" s="7"/>
      <c r="AP402" s="7"/>
      <c r="AQ402" s="7"/>
    </row>
    <row r="403" spans="1:43" ht="15.75" customHeight="1" x14ac:dyDescent="0.3">
      <c r="A403" s="7"/>
      <c r="B403" s="7"/>
      <c r="C403" s="7"/>
      <c r="D403" s="7"/>
      <c r="E403" s="7"/>
      <c r="F403" s="7"/>
      <c r="G403" s="7"/>
      <c r="H403" s="7"/>
      <c r="I403" s="7"/>
      <c r="J403" s="7"/>
      <c r="K403" s="7"/>
      <c r="L403" s="7"/>
      <c r="M403" s="7"/>
      <c r="N403" s="7"/>
      <c r="O403" s="7"/>
      <c r="P403" s="7"/>
      <c r="Q403" s="7"/>
      <c r="R403" s="7"/>
      <c r="S403" s="7"/>
      <c r="T403" s="7"/>
      <c r="U403" s="7"/>
      <c r="V403" s="7"/>
      <c r="W403" s="7"/>
      <c r="X403" s="7"/>
      <c r="Y403" s="7"/>
      <c r="Z403" s="7"/>
      <c r="AA403" s="7"/>
      <c r="AB403" s="7"/>
      <c r="AC403" s="7"/>
      <c r="AD403" s="7"/>
      <c r="AE403" s="7"/>
      <c r="AF403" s="7"/>
      <c r="AG403" s="7"/>
      <c r="AH403" s="7"/>
      <c r="AI403" s="7"/>
      <c r="AJ403" s="7"/>
      <c r="AK403" s="7"/>
      <c r="AL403" s="7"/>
      <c r="AM403" s="7"/>
      <c r="AN403" s="7"/>
      <c r="AO403" s="7"/>
      <c r="AP403" s="7"/>
      <c r="AQ403" s="7"/>
    </row>
    <row r="404" spans="1:43" ht="15.75" customHeight="1" x14ac:dyDescent="0.3">
      <c r="A404" s="7"/>
      <c r="B404" s="7"/>
      <c r="C404" s="7"/>
      <c r="D404" s="7"/>
      <c r="E404" s="7"/>
      <c r="F404" s="7"/>
      <c r="G404" s="7"/>
      <c r="H404" s="7"/>
      <c r="I404" s="7"/>
      <c r="J404" s="7"/>
      <c r="K404" s="7"/>
      <c r="L404" s="7"/>
      <c r="M404" s="7"/>
      <c r="N404" s="7"/>
      <c r="O404" s="7"/>
      <c r="P404" s="7"/>
      <c r="Q404" s="7"/>
      <c r="R404" s="7"/>
      <c r="S404" s="7"/>
      <c r="T404" s="7"/>
      <c r="U404" s="7"/>
      <c r="V404" s="7"/>
      <c r="W404" s="7"/>
      <c r="X404" s="7"/>
      <c r="Y404" s="7"/>
      <c r="Z404" s="7"/>
      <c r="AA404" s="7"/>
      <c r="AB404" s="7"/>
      <c r="AC404" s="7"/>
      <c r="AD404" s="7"/>
      <c r="AE404" s="7"/>
      <c r="AF404" s="7"/>
      <c r="AG404" s="7"/>
      <c r="AH404" s="7"/>
      <c r="AI404" s="7"/>
      <c r="AJ404" s="7"/>
      <c r="AK404" s="7"/>
      <c r="AL404" s="7"/>
      <c r="AM404" s="7"/>
      <c r="AN404" s="7"/>
      <c r="AO404" s="7"/>
      <c r="AP404" s="7"/>
      <c r="AQ404" s="7"/>
    </row>
    <row r="405" spans="1:43" ht="15.75" customHeight="1" x14ac:dyDescent="0.3">
      <c r="A405" s="7"/>
      <c r="B405" s="7"/>
      <c r="C405" s="7"/>
      <c r="D405" s="7"/>
      <c r="E405" s="7"/>
      <c r="F405" s="7"/>
      <c r="G405" s="7"/>
      <c r="H405" s="7"/>
      <c r="I405" s="7"/>
      <c r="J405" s="7"/>
      <c r="K405" s="7"/>
      <c r="L405" s="7"/>
      <c r="M405" s="7"/>
      <c r="N405" s="7"/>
      <c r="O405" s="7"/>
      <c r="P405" s="7"/>
      <c r="Q405" s="7"/>
      <c r="R405" s="7"/>
      <c r="S405" s="7"/>
      <c r="T405" s="7"/>
      <c r="U405" s="7"/>
      <c r="V405" s="7"/>
      <c r="W405" s="7"/>
      <c r="X405" s="7"/>
      <c r="Y405" s="7"/>
      <c r="Z405" s="7"/>
      <c r="AA405" s="7"/>
      <c r="AB405" s="7"/>
      <c r="AC405" s="7"/>
      <c r="AD405" s="7"/>
      <c r="AE405" s="7"/>
      <c r="AF405" s="7"/>
      <c r="AG405" s="7"/>
      <c r="AH405" s="7"/>
      <c r="AI405" s="7"/>
      <c r="AJ405" s="7"/>
      <c r="AK405" s="7"/>
      <c r="AL405" s="7"/>
      <c r="AM405" s="7"/>
      <c r="AN405" s="7"/>
      <c r="AO405" s="7"/>
      <c r="AP405" s="7"/>
      <c r="AQ405" s="7"/>
    </row>
    <row r="406" spans="1:43" ht="15.75" customHeight="1" x14ac:dyDescent="0.3">
      <c r="A406" s="7"/>
      <c r="B406" s="7"/>
      <c r="C406" s="7"/>
      <c r="D406" s="7"/>
      <c r="E406" s="7"/>
      <c r="F406" s="7"/>
      <c r="G406" s="7"/>
      <c r="H406" s="7"/>
      <c r="I406" s="7"/>
      <c r="J406" s="7"/>
      <c r="K406" s="7"/>
      <c r="L406" s="7"/>
      <c r="M406" s="7"/>
      <c r="N406" s="7"/>
      <c r="O406" s="7"/>
      <c r="P406" s="7"/>
      <c r="Q406" s="7"/>
      <c r="R406" s="7"/>
      <c r="S406" s="7"/>
      <c r="T406" s="7"/>
      <c r="U406" s="7"/>
      <c r="V406" s="7"/>
      <c r="W406" s="7"/>
      <c r="X406" s="7"/>
      <c r="Y406" s="7"/>
      <c r="Z406" s="7"/>
      <c r="AA406" s="7"/>
      <c r="AB406" s="7"/>
      <c r="AC406" s="7"/>
      <c r="AD406" s="7"/>
      <c r="AE406" s="7"/>
      <c r="AF406" s="7"/>
      <c r="AG406" s="7"/>
      <c r="AH406" s="7"/>
      <c r="AI406" s="7"/>
      <c r="AJ406" s="7"/>
      <c r="AK406" s="7"/>
      <c r="AL406" s="7"/>
      <c r="AM406" s="7"/>
      <c r="AN406" s="7"/>
      <c r="AO406" s="7"/>
      <c r="AP406" s="7"/>
      <c r="AQ406" s="7"/>
    </row>
    <row r="407" spans="1:43" ht="15.75" customHeight="1" x14ac:dyDescent="0.3">
      <c r="A407" s="7"/>
      <c r="B407" s="7"/>
      <c r="C407" s="7"/>
      <c r="D407" s="7"/>
      <c r="E407" s="7"/>
      <c r="F407" s="7"/>
      <c r="G407" s="7"/>
      <c r="H407" s="7"/>
      <c r="I407" s="7"/>
      <c r="J407" s="7"/>
      <c r="K407" s="7"/>
      <c r="L407" s="7"/>
      <c r="M407" s="7"/>
      <c r="N407" s="7"/>
      <c r="O407" s="7"/>
      <c r="P407" s="7"/>
      <c r="Q407" s="7"/>
      <c r="R407" s="7"/>
      <c r="S407" s="7"/>
      <c r="T407" s="7"/>
      <c r="U407" s="7"/>
      <c r="V407" s="7"/>
      <c r="W407" s="7"/>
      <c r="X407" s="7"/>
      <c r="Y407" s="7"/>
      <c r="Z407" s="7"/>
      <c r="AA407" s="7"/>
      <c r="AB407" s="7"/>
      <c r="AC407" s="7"/>
      <c r="AD407" s="7"/>
      <c r="AE407" s="7"/>
      <c r="AF407" s="7"/>
      <c r="AG407" s="7"/>
      <c r="AH407" s="7"/>
      <c r="AI407" s="7"/>
      <c r="AJ407" s="7"/>
      <c r="AK407" s="7"/>
      <c r="AL407" s="7"/>
      <c r="AM407" s="7"/>
      <c r="AN407" s="7"/>
      <c r="AO407" s="7"/>
      <c r="AP407" s="7"/>
      <c r="AQ407" s="7"/>
    </row>
    <row r="408" spans="1:43" ht="15.75" customHeight="1" x14ac:dyDescent="0.3">
      <c r="A408" s="7"/>
      <c r="B408" s="7"/>
      <c r="C408" s="7"/>
      <c r="D408" s="7"/>
      <c r="E408" s="7"/>
      <c r="F408" s="7"/>
      <c r="G408" s="7"/>
      <c r="H408" s="7"/>
      <c r="I408" s="7"/>
      <c r="J408" s="7"/>
      <c r="K408" s="7"/>
      <c r="L408" s="7"/>
      <c r="M408" s="7"/>
      <c r="N408" s="7"/>
      <c r="O408" s="7"/>
      <c r="P408" s="7"/>
      <c r="Q408" s="7"/>
      <c r="R408" s="7"/>
      <c r="S408" s="7"/>
      <c r="T408" s="7"/>
      <c r="U408" s="7"/>
      <c r="V408" s="7"/>
      <c r="W408" s="7"/>
      <c r="X408" s="7"/>
      <c r="Y408" s="7"/>
      <c r="Z408" s="7"/>
      <c r="AA408" s="7"/>
      <c r="AB408" s="7"/>
      <c r="AC408" s="7"/>
      <c r="AD408" s="7"/>
      <c r="AE408" s="7"/>
      <c r="AF408" s="7"/>
      <c r="AG408" s="7"/>
      <c r="AH408" s="7"/>
      <c r="AI408" s="7"/>
      <c r="AJ408" s="7"/>
      <c r="AK408" s="7"/>
      <c r="AL408" s="7"/>
      <c r="AM408" s="7"/>
      <c r="AN408" s="7"/>
      <c r="AO408" s="7"/>
      <c r="AP408" s="7"/>
      <c r="AQ408" s="7"/>
    </row>
    <row r="409" spans="1:43" ht="15.75" customHeight="1" x14ac:dyDescent="0.3">
      <c r="A409" s="7"/>
      <c r="B409" s="7"/>
      <c r="C409" s="7"/>
      <c r="D409" s="7"/>
      <c r="E409" s="7"/>
      <c r="F409" s="7"/>
      <c r="G409" s="7"/>
      <c r="H409" s="7"/>
      <c r="I409" s="7"/>
      <c r="J409" s="7"/>
      <c r="K409" s="7"/>
      <c r="L409" s="7"/>
      <c r="M409" s="7"/>
      <c r="N409" s="7"/>
      <c r="O409" s="7"/>
      <c r="P409" s="7"/>
      <c r="Q409" s="7"/>
      <c r="R409" s="7"/>
      <c r="S409" s="7"/>
      <c r="T409" s="7"/>
      <c r="U409" s="7"/>
      <c r="V409" s="7"/>
      <c r="W409" s="7"/>
      <c r="X409" s="7"/>
      <c r="Y409" s="7"/>
      <c r="Z409" s="7"/>
      <c r="AA409" s="7"/>
      <c r="AB409" s="7"/>
      <c r="AC409" s="7"/>
      <c r="AD409" s="7"/>
      <c r="AE409" s="7"/>
      <c r="AF409" s="7"/>
      <c r="AG409" s="7"/>
      <c r="AH409" s="7"/>
      <c r="AI409" s="7"/>
      <c r="AJ409" s="7"/>
      <c r="AK409" s="7"/>
      <c r="AL409" s="7"/>
      <c r="AM409" s="7"/>
      <c r="AN409" s="7"/>
      <c r="AO409" s="7"/>
      <c r="AP409" s="7"/>
      <c r="AQ409" s="7"/>
    </row>
    <row r="410" spans="1:43" ht="15.75" customHeight="1" x14ac:dyDescent="0.3">
      <c r="A410" s="7"/>
      <c r="B410" s="7"/>
      <c r="C410" s="7"/>
      <c r="D410" s="7"/>
      <c r="E410" s="7"/>
      <c r="F410" s="7"/>
      <c r="G410" s="7"/>
      <c r="H410" s="7"/>
      <c r="I410" s="7"/>
      <c r="J410" s="7"/>
      <c r="K410" s="7"/>
      <c r="L410" s="7"/>
      <c r="M410" s="7"/>
      <c r="N410" s="7"/>
      <c r="O410" s="7"/>
      <c r="P410" s="7"/>
      <c r="Q410" s="7"/>
      <c r="R410" s="7"/>
      <c r="S410" s="7"/>
      <c r="T410" s="7"/>
      <c r="U410" s="7"/>
      <c r="V410" s="7"/>
      <c r="W410" s="7"/>
      <c r="X410" s="7"/>
      <c r="Y410" s="7"/>
      <c r="Z410" s="7"/>
      <c r="AA410" s="7"/>
      <c r="AB410" s="7"/>
      <c r="AC410" s="7"/>
      <c r="AD410" s="7"/>
      <c r="AE410" s="7"/>
      <c r="AF410" s="7"/>
      <c r="AG410" s="7"/>
      <c r="AH410" s="7"/>
      <c r="AI410" s="7"/>
      <c r="AJ410" s="7"/>
      <c r="AK410" s="7"/>
      <c r="AL410" s="7"/>
      <c r="AM410" s="7"/>
      <c r="AN410" s="7"/>
      <c r="AO410" s="7"/>
      <c r="AP410" s="7"/>
      <c r="AQ410" s="7"/>
    </row>
    <row r="411" spans="1:43" ht="15.75" customHeight="1" x14ac:dyDescent="0.3">
      <c r="A411" s="7"/>
      <c r="B411" s="7"/>
      <c r="C411" s="7"/>
      <c r="D411" s="7"/>
      <c r="E411" s="7"/>
      <c r="F411" s="7"/>
      <c r="G411" s="7"/>
      <c r="H411" s="7"/>
      <c r="I411" s="7"/>
      <c r="J411" s="7"/>
      <c r="K411" s="7"/>
      <c r="L411" s="7"/>
      <c r="M411" s="7"/>
      <c r="N411" s="7"/>
      <c r="O411" s="7"/>
      <c r="P411" s="7"/>
      <c r="Q411" s="7"/>
      <c r="R411" s="7"/>
      <c r="S411" s="7"/>
      <c r="T411" s="7"/>
      <c r="U411" s="7"/>
      <c r="V411" s="7"/>
      <c r="W411" s="7"/>
      <c r="X411" s="7"/>
      <c r="Y411" s="7"/>
      <c r="Z411" s="7"/>
      <c r="AA411" s="7"/>
      <c r="AB411" s="7"/>
      <c r="AC411" s="7"/>
      <c r="AD411" s="7"/>
      <c r="AE411" s="7"/>
      <c r="AF411" s="7"/>
      <c r="AG411" s="7"/>
      <c r="AH411" s="7"/>
      <c r="AI411" s="7"/>
      <c r="AJ411" s="7"/>
      <c r="AK411" s="7"/>
      <c r="AL411" s="7"/>
      <c r="AM411" s="7"/>
      <c r="AN411" s="7"/>
      <c r="AO411" s="7"/>
      <c r="AP411" s="7"/>
      <c r="AQ411" s="7"/>
    </row>
    <row r="412" spans="1:43" ht="15.75" customHeight="1" x14ac:dyDescent="0.3">
      <c r="A412" s="7"/>
      <c r="B412" s="7"/>
      <c r="C412" s="7"/>
      <c r="D412" s="7"/>
      <c r="E412" s="7"/>
      <c r="F412" s="7"/>
      <c r="G412" s="7"/>
      <c r="H412" s="7"/>
      <c r="I412" s="7"/>
      <c r="J412" s="7"/>
      <c r="K412" s="7"/>
      <c r="L412" s="7"/>
      <c r="M412" s="7"/>
      <c r="N412" s="7"/>
      <c r="O412" s="7"/>
      <c r="P412" s="7"/>
      <c r="Q412" s="7"/>
      <c r="R412" s="7"/>
      <c r="S412" s="7"/>
      <c r="T412" s="7"/>
      <c r="U412" s="7"/>
      <c r="V412" s="7"/>
      <c r="W412" s="7"/>
      <c r="X412" s="7"/>
      <c r="Y412" s="7"/>
      <c r="Z412" s="7"/>
      <c r="AA412" s="7"/>
      <c r="AB412" s="7"/>
      <c r="AC412" s="7"/>
      <c r="AD412" s="7"/>
      <c r="AE412" s="7"/>
      <c r="AF412" s="7"/>
      <c r="AG412" s="7"/>
      <c r="AH412" s="7"/>
      <c r="AI412" s="7"/>
      <c r="AJ412" s="7"/>
      <c r="AK412" s="7"/>
      <c r="AL412" s="7"/>
      <c r="AM412" s="7"/>
      <c r="AN412" s="7"/>
      <c r="AO412" s="7"/>
      <c r="AP412" s="7"/>
      <c r="AQ412" s="7"/>
    </row>
    <row r="413" spans="1:43" ht="15.75" customHeight="1" x14ac:dyDescent="0.3">
      <c r="A413" s="7"/>
      <c r="B413" s="7"/>
      <c r="C413" s="7"/>
      <c r="D413" s="7"/>
      <c r="E413" s="7"/>
      <c r="F413" s="7"/>
      <c r="G413" s="7"/>
      <c r="H413" s="7"/>
      <c r="I413" s="7"/>
      <c r="J413" s="7"/>
      <c r="K413" s="7"/>
      <c r="L413" s="7"/>
      <c r="M413" s="7"/>
      <c r="N413" s="7"/>
      <c r="O413" s="7"/>
      <c r="P413" s="7"/>
      <c r="Q413" s="7"/>
      <c r="R413" s="7"/>
      <c r="S413" s="7"/>
      <c r="T413" s="7"/>
      <c r="U413" s="7"/>
      <c r="V413" s="7"/>
      <c r="W413" s="7"/>
      <c r="X413" s="7"/>
      <c r="Y413" s="7"/>
      <c r="Z413" s="7"/>
      <c r="AA413" s="7"/>
      <c r="AB413" s="7"/>
      <c r="AC413" s="7"/>
      <c r="AD413" s="7"/>
      <c r="AE413" s="7"/>
      <c r="AF413" s="7"/>
      <c r="AG413" s="7"/>
      <c r="AH413" s="7"/>
      <c r="AI413" s="7"/>
      <c r="AJ413" s="7"/>
      <c r="AK413" s="7"/>
      <c r="AL413" s="7"/>
      <c r="AM413" s="7"/>
      <c r="AN413" s="7"/>
      <c r="AO413" s="7"/>
      <c r="AP413" s="7"/>
      <c r="AQ413" s="7"/>
    </row>
    <row r="414" spans="1:43" ht="15.75" customHeight="1" x14ac:dyDescent="0.3">
      <c r="A414" s="7"/>
      <c r="B414" s="7"/>
      <c r="C414" s="7"/>
      <c r="D414" s="7"/>
      <c r="E414" s="7"/>
      <c r="F414" s="7"/>
      <c r="G414" s="7"/>
      <c r="H414" s="7"/>
      <c r="I414" s="7"/>
      <c r="J414" s="7"/>
      <c r="K414" s="7"/>
      <c r="L414" s="7"/>
      <c r="M414" s="7"/>
      <c r="N414" s="7"/>
      <c r="O414" s="7"/>
      <c r="P414" s="7"/>
      <c r="Q414" s="7"/>
      <c r="R414" s="7"/>
      <c r="S414" s="7"/>
      <c r="T414" s="7"/>
      <c r="U414" s="7"/>
      <c r="V414" s="7"/>
      <c r="W414" s="7"/>
      <c r="X414" s="7"/>
      <c r="Y414" s="7"/>
      <c r="Z414" s="7"/>
      <c r="AA414" s="7"/>
      <c r="AB414" s="7"/>
      <c r="AC414" s="7"/>
      <c r="AD414" s="7"/>
      <c r="AE414" s="7"/>
      <c r="AF414" s="7"/>
      <c r="AG414" s="7"/>
      <c r="AH414" s="7"/>
      <c r="AI414" s="7"/>
      <c r="AJ414" s="7"/>
      <c r="AK414" s="7"/>
      <c r="AL414" s="7"/>
      <c r="AM414" s="7"/>
      <c r="AN414" s="7"/>
      <c r="AO414" s="7"/>
      <c r="AP414" s="7"/>
      <c r="AQ414" s="7"/>
    </row>
    <row r="415" spans="1:43" ht="15.75" customHeight="1" x14ac:dyDescent="0.3">
      <c r="A415" s="7"/>
      <c r="B415" s="7"/>
      <c r="C415" s="7"/>
      <c r="D415" s="7"/>
      <c r="E415" s="7"/>
      <c r="F415" s="7"/>
      <c r="G415" s="7"/>
      <c r="H415" s="7"/>
      <c r="I415" s="7"/>
      <c r="J415" s="7"/>
      <c r="K415" s="7"/>
      <c r="L415" s="7"/>
      <c r="M415" s="7"/>
      <c r="N415" s="7"/>
      <c r="O415" s="7"/>
      <c r="P415" s="7"/>
      <c r="Q415" s="7"/>
      <c r="R415" s="7"/>
      <c r="S415" s="7"/>
      <c r="T415" s="7"/>
      <c r="U415" s="7"/>
      <c r="V415" s="7"/>
      <c r="W415" s="7"/>
      <c r="X415" s="7"/>
      <c r="Y415" s="7"/>
      <c r="Z415" s="7"/>
      <c r="AA415" s="7"/>
      <c r="AB415" s="7"/>
      <c r="AC415" s="7"/>
      <c r="AD415" s="7"/>
      <c r="AE415" s="7"/>
      <c r="AF415" s="7"/>
      <c r="AG415" s="7"/>
      <c r="AH415" s="7"/>
      <c r="AI415" s="7"/>
      <c r="AJ415" s="7"/>
      <c r="AK415" s="7"/>
      <c r="AL415" s="7"/>
      <c r="AM415" s="7"/>
      <c r="AN415" s="7"/>
      <c r="AO415" s="7"/>
      <c r="AP415" s="7"/>
      <c r="AQ415" s="7"/>
    </row>
    <row r="416" spans="1:43" ht="15.75" customHeight="1" x14ac:dyDescent="0.3">
      <c r="A416" s="7"/>
      <c r="B416" s="7"/>
      <c r="C416" s="7"/>
      <c r="D416" s="7"/>
      <c r="E416" s="7"/>
      <c r="F416" s="7"/>
      <c r="G416" s="7"/>
      <c r="H416" s="7"/>
      <c r="I416" s="7"/>
      <c r="J416" s="7"/>
      <c r="K416" s="7"/>
      <c r="L416" s="7"/>
      <c r="M416" s="7"/>
      <c r="N416" s="7"/>
      <c r="O416" s="7"/>
      <c r="P416" s="7"/>
      <c r="Q416" s="7"/>
      <c r="R416" s="7"/>
      <c r="S416" s="7"/>
      <c r="T416" s="7"/>
      <c r="U416" s="7"/>
      <c r="V416" s="7"/>
      <c r="W416" s="7"/>
      <c r="X416" s="7"/>
      <c r="Y416" s="7"/>
      <c r="Z416" s="7"/>
      <c r="AA416" s="7"/>
      <c r="AB416" s="7"/>
      <c r="AC416" s="7"/>
      <c r="AD416" s="7"/>
      <c r="AE416" s="7"/>
      <c r="AF416" s="7"/>
      <c r="AG416" s="7"/>
      <c r="AH416" s="7"/>
      <c r="AI416" s="7"/>
      <c r="AJ416" s="7"/>
      <c r="AK416" s="7"/>
      <c r="AL416" s="7"/>
      <c r="AM416" s="7"/>
      <c r="AN416" s="7"/>
      <c r="AO416" s="7"/>
      <c r="AP416" s="7"/>
      <c r="AQ416" s="7"/>
    </row>
    <row r="417" spans="1:43" ht="15.75" customHeight="1" x14ac:dyDescent="0.3">
      <c r="A417" s="7"/>
      <c r="B417" s="7"/>
      <c r="C417" s="7"/>
      <c r="D417" s="7"/>
      <c r="E417" s="7"/>
      <c r="F417" s="7"/>
      <c r="G417" s="7"/>
      <c r="H417" s="7"/>
      <c r="I417" s="7"/>
      <c r="J417" s="7"/>
      <c r="K417" s="7"/>
      <c r="L417" s="7"/>
      <c r="M417" s="7"/>
      <c r="N417" s="7"/>
      <c r="O417" s="7"/>
      <c r="P417" s="7"/>
      <c r="Q417" s="7"/>
      <c r="R417" s="7"/>
      <c r="S417" s="7"/>
      <c r="T417" s="7"/>
      <c r="U417" s="7"/>
      <c r="V417" s="7"/>
      <c r="W417" s="7"/>
      <c r="X417" s="7"/>
      <c r="Y417" s="7"/>
      <c r="Z417" s="7"/>
      <c r="AA417" s="7"/>
      <c r="AB417" s="7"/>
      <c r="AC417" s="7"/>
      <c r="AD417" s="7"/>
      <c r="AE417" s="7"/>
      <c r="AF417" s="7"/>
      <c r="AG417" s="7"/>
      <c r="AH417" s="7"/>
      <c r="AI417" s="7"/>
      <c r="AJ417" s="7"/>
      <c r="AK417" s="7"/>
      <c r="AL417" s="7"/>
      <c r="AM417" s="7"/>
      <c r="AN417" s="7"/>
      <c r="AO417" s="7"/>
      <c r="AP417" s="7"/>
      <c r="AQ417" s="7"/>
    </row>
    <row r="418" spans="1:43" ht="15.75" customHeight="1" x14ac:dyDescent="0.3">
      <c r="A418" s="7"/>
      <c r="B418" s="7"/>
      <c r="C418" s="7"/>
      <c r="D418" s="7"/>
      <c r="E418" s="7"/>
      <c r="F418" s="7"/>
      <c r="G418" s="7"/>
      <c r="H418" s="7"/>
      <c r="I418" s="7"/>
      <c r="J418" s="7"/>
      <c r="K418" s="7"/>
      <c r="L418" s="7"/>
      <c r="M418" s="7"/>
      <c r="N418" s="7"/>
      <c r="O418" s="7"/>
      <c r="P418" s="7"/>
      <c r="Q418" s="7"/>
      <c r="R418" s="7"/>
      <c r="S418" s="7"/>
      <c r="T418" s="7"/>
      <c r="U418" s="7"/>
      <c r="V418" s="7"/>
      <c r="W418" s="7"/>
      <c r="X418" s="7"/>
      <c r="Y418" s="7"/>
      <c r="Z418" s="7"/>
      <c r="AA418" s="7"/>
      <c r="AB418" s="7"/>
      <c r="AC418" s="7"/>
      <c r="AD418" s="7"/>
      <c r="AE418" s="7"/>
      <c r="AF418" s="7"/>
      <c r="AG418" s="7"/>
      <c r="AH418" s="7"/>
      <c r="AI418" s="7"/>
      <c r="AJ418" s="7"/>
      <c r="AK418" s="7"/>
      <c r="AL418" s="7"/>
      <c r="AM418" s="7"/>
      <c r="AN418" s="7"/>
      <c r="AO418" s="7"/>
      <c r="AP418" s="7"/>
      <c r="AQ418" s="7"/>
    </row>
    <row r="419" spans="1:43" ht="15.75" customHeight="1" x14ac:dyDescent="0.3">
      <c r="A419" s="7"/>
      <c r="B419" s="7"/>
      <c r="C419" s="7"/>
      <c r="D419" s="7"/>
      <c r="E419" s="7"/>
      <c r="F419" s="7"/>
      <c r="G419" s="7"/>
      <c r="H419" s="7"/>
      <c r="I419" s="7"/>
      <c r="J419" s="7"/>
      <c r="K419" s="7"/>
      <c r="L419" s="7"/>
      <c r="M419" s="7"/>
      <c r="N419" s="7"/>
      <c r="O419" s="7"/>
      <c r="P419" s="7"/>
      <c r="Q419" s="7"/>
      <c r="R419" s="7"/>
      <c r="S419" s="7"/>
      <c r="T419" s="7"/>
      <c r="U419" s="7"/>
      <c r="V419" s="7"/>
      <c r="W419" s="7"/>
      <c r="X419" s="7"/>
      <c r="Y419" s="7"/>
      <c r="Z419" s="7"/>
      <c r="AA419" s="7"/>
      <c r="AB419" s="7"/>
      <c r="AC419" s="7"/>
      <c r="AD419" s="7"/>
      <c r="AE419" s="7"/>
      <c r="AF419" s="7"/>
      <c r="AG419" s="7"/>
      <c r="AH419" s="7"/>
      <c r="AI419" s="7"/>
      <c r="AJ419" s="7"/>
      <c r="AK419" s="7"/>
      <c r="AL419" s="7"/>
      <c r="AM419" s="7"/>
      <c r="AN419" s="7"/>
      <c r="AO419" s="7"/>
      <c r="AP419" s="7"/>
      <c r="AQ419" s="7"/>
    </row>
    <row r="420" spans="1:43" ht="15.75" customHeight="1" x14ac:dyDescent="0.3">
      <c r="A420" s="7"/>
      <c r="B420" s="7"/>
      <c r="C420" s="7"/>
      <c r="D420" s="7"/>
      <c r="E420" s="7"/>
      <c r="F420" s="7"/>
      <c r="G420" s="7"/>
      <c r="H420" s="7"/>
      <c r="I420" s="7"/>
      <c r="J420" s="7"/>
      <c r="K420" s="7"/>
      <c r="L420" s="7"/>
      <c r="M420" s="7"/>
      <c r="N420" s="7"/>
      <c r="O420" s="7"/>
      <c r="P420" s="7"/>
      <c r="Q420" s="7"/>
      <c r="R420" s="7"/>
      <c r="S420" s="7"/>
      <c r="T420" s="7"/>
      <c r="U420" s="7"/>
      <c r="V420" s="7"/>
      <c r="W420" s="7"/>
      <c r="X420" s="7"/>
      <c r="Y420" s="7"/>
      <c r="Z420" s="7"/>
      <c r="AA420" s="7"/>
      <c r="AB420" s="7"/>
      <c r="AC420" s="7"/>
      <c r="AD420" s="7"/>
      <c r="AE420" s="7"/>
      <c r="AF420" s="7"/>
      <c r="AG420" s="7"/>
      <c r="AH420" s="7"/>
      <c r="AI420" s="7"/>
      <c r="AJ420" s="7"/>
      <c r="AK420" s="7"/>
      <c r="AL420" s="7"/>
      <c r="AM420" s="7"/>
      <c r="AN420" s="7"/>
      <c r="AO420" s="7"/>
      <c r="AP420" s="7"/>
      <c r="AQ420" s="7"/>
    </row>
    <row r="421" spans="1:43" ht="15.75" customHeight="1" x14ac:dyDescent="0.3">
      <c r="A421" s="7"/>
      <c r="B421" s="7"/>
      <c r="C421" s="7"/>
      <c r="D421" s="7"/>
      <c r="E421" s="7"/>
      <c r="F421" s="7"/>
      <c r="G421" s="7"/>
      <c r="H421" s="7"/>
      <c r="I421" s="7"/>
      <c r="J421" s="7"/>
      <c r="K421" s="7"/>
      <c r="L421" s="7"/>
      <c r="M421" s="7"/>
      <c r="N421" s="7"/>
      <c r="O421" s="7"/>
      <c r="P421" s="7"/>
      <c r="Q421" s="7"/>
      <c r="R421" s="7"/>
      <c r="S421" s="7"/>
      <c r="T421" s="7"/>
      <c r="U421" s="7"/>
      <c r="V421" s="7"/>
      <c r="W421" s="7"/>
      <c r="X421" s="7"/>
      <c r="Y421" s="7"/>
      <c r="Z421" s="7"/>
      <c r="AA421" s="7"/>
      <c r="AB421" s="7"/>
      <c r="AC421" s="7"/>
      <c r="AD421" s="7"/>
      <c r="AE421" s="7"/>
      <c r="AF421" s="7"/>
      <c r="AG421" s="7"/>
      <c r="AH421" s="7"/>
      <c r="AI421" s="7"/>
      <c r="AJ421" s="7"/>
      <c r="AK421" s="7"/>
      <c r="AL421" s="7"/>
      <c r="AM421" s="7"/>
      <c r="AN421" s="7"/>
      <c r="AO421" s="7"/>
      <c r="AP421" s="7"/>
      <c r="AQ421" s="7"/>
    </row>
    <row r="422" spans="1:43" ht="15.75" customHeight="1" x14ac:dyDescent="0.3">
      <c r="A422" s="7"/>
      <c r="B422" s="7"/>
      <c r="C422" s="7"/>
      <c r="D422" s="7"/>
      <c r="E422" s="7"/>
      <c r="F422" s="7"/>
      <c r="G422" s="7"/>
      <c r="H422" s="7"/>
      <c r="I422" s="7"/>
      <c r="J422" s="7"/>
      <c r="K422" s="7"/>
      <c r="L422" s="7"/>
      <c r="M422" s="7"/>
      <c r="N422" s="7"/>
      <c r="O422" s="7"/>
      <c r="P422" s="7"/>
      <c r="Q422" s="7"/>
      <c r="R422" s="7"/>
      <c r="S422" s="7"/>
      <c r="T422" s="7"/>
      <c r="U422" s="7"/>
      <c r="V422" s="7"/>
      <c r="W422" s="7"/>
      <c r="X422" s="7"/>
      <c r="Y422" s="7"/>
      <c r="Z422" s="7"/>
      <c r="AA422" s="7"/>
      <c r="AB422" s="7"/>
      <c r="AC422" s="7"/>
      <c r="AD422" s="7"/>
      <c r="AE422" s="7"/>
      <c r="AF422" s="7"/>
      <c r="AG422" s="7"/>
      <c r="AH422" s="7"/>
      <c r="AI422" s="7"/>
      <c r="AJ422" s="7"/>
      <c r="AK422" s="7"/>
      <c r="AL422" s="7"/>
      <c r="AM422" s="7"/>
      <c r="AN422" s="7"/>
      <c r="AO422" s="7"/>
      <c r="AP422" s="7"/>
      <c r="AQ422" s="7"/>
    </row>
    <row r="423" spans="1:43" ht="15.75" customHeight="1" x14ac:dyDescent="0.3">
      <c r="A423" s="7"/>
      <c r="B423" s="7"/>
      <c r="C423" s="7"/>
      <c r="D423" s="7"/>
      <c r="E423" s="7"/>
      <c r="F423" s="7"/>
      <c r="G423" s="7"/>
      <c r="H423" s="7"/>
      <c r="I423" s="7"/>
      <c r="J423" s="7"/>
      <c r="K423" s="7"/>
      <c r="L423" s="7"/>
      <c r="M423" s="7"/>
      <c r="N423" s="7"/>
      <c r="O423" s="7"/>
      <c r="P423" s="7"/>
      <c r="Q423" s="7"/>
      <c r="R423" s="7"/>
      <c r="S423" s="7"/>
      <c r="T423" s="7"/>
      <c r="U423" s="7"/>
      <c r="V423" s="7"/>
      <c r="W423" s="7"/>
      <c r="X423" s="7"/>
      <c r="Y423" s="7"/>
      <c r="Z423" s="7"/>
      <c r="AA423" s="7"/>
      <c r="AB423" s="7"/>
      <c r="AC423" s="7"/>
      <c r="AD423" s="7"/>
      <c r="AE423" s="7"/>
      <c r="AF423" s="7"/>
      <c r="AG423" s="7"/>
      <c r="AH423" s="7"/>
      <c r="AI423" s="7"/>
      <c r="AJ423" s="7"/>
      <c r="AK423" s="7"/>
      <c r="AL423" s="7"/>
      <c r="AM423" s="7"/>
      <c r="AN423" s="7"/>
      <c r="AO423" s="7"/>
      <c r="AP423" s="7"/>
      <c r="AQ423" s="7"/>
    </row>
    <row r="424" spans="1:43" ht="15.75" customHeight="1" x14ac:dyDescent="0.3">
      <c r="A424" s="7"/>
      <c r="B424" s="7"/>
      <c r="C424" s="7"/>
      <c r="D424" s="7"/>
      <c r="E424" s="7"/>
      <c r="F424" s="7"/>
      <c r="G424" s="7"/>
      <c r="H424" s="7"/>
      <c r="I424" s="7"/>
      <c r="J424" s="7"/>
      <c r="K424" s="7"/>
      <c r="L424" s="7"/>
      <c r="M424" s="7"/>
      <c r="N424" s="7"/>
      <c r="O424" s="7"/>
      <c r="P424" s="7"/>
      <c r="Q424" s="7"/>
      <c r="R424" s="7"/>
      <c r="S424" s="7"/>
      <c r="T424" s="7"/>
      <c r="U424" s="7"/>
      <c r="V424" s="7"/>
      <c r="W424" s="7"/>
      <c r="X424" s="7"/>
      <c r="Y424" s="7"/>
      <c r="Z424" s="7"/>
      <c r="AA424" s="7"/>
      <c r="AB424" s="7"/>
      <c r="AC424" s="7"/>
      <c r="AD424" s="7"/>
      <c r="AE424" s="7"/>
      <c r="AF424" s="7"/>
      <c r="AG424" s="7"/>
      <c r="AH424" s="7"/>
      <c r="AI424" s="7"/>
      <c r="AJ424" s="7"/>
      <c r="AK424" s="7"/>
      <c r="AL424" s="7"/>
      <c r="AM424" s="7"/>
      <c r="AN424" s="7"/>
      <c r="AO424" s="7"/>
      <c r="AP424" s="7"/>
      <c r="AQ424" s="7"/>
    </row>
    <row r="425" spans="1:43" ht="15.75" customHeight="1" x14ac:dyDescent="0.3">
      <c r="A425" s="7"/>
      <c r="B425" s="7"/>
      <c r="C425" s="7"/>
      <c r="D425" s="7"/>
      <c r="E425" s="7"/>
      <c r="F425" s="7"/>
      <c r="G425" s="7"/>
      <c r="H425" s="7"/>
      <c r="I425" s="7"/>
      <c r="J425" s="7"/>
      <c r="K425" s="7"/>
      <c r="L425" s="7"/>
      <c r="M425" s="7"/>
      <c r="N425" s="7"/>
      <c r="O425" s="7"/>
      <c r="P425" s="7"/>
      <c r="Q425" s="7"/>
      <c r="R425" s="7"/>
      <c r="S425" s="7"/>
      <c r="T425" s="7"/>
      <c r="U425" s="7"/>
      <c r="V425" s="7"/>
      <c r="W425" s="7"/>
      <c r="X425" s="7"/>
      <c r="Y425" s="7"/>
      <c r="Z425" s="7"/>
      <c r="AA425" s="7"/>
      <c r="AB425" s="7"/>
      <c r="AC425" s="7"/>
      <c r="AD425" s="7"/>
      <c r="AE425" s="7"/>
      <c r="AF425" s="7"/>
      <c r="AG425" s="7"/>
      <c r="AH425" s="7"/>
      <c r="AI425" s="7"/>
      <c r="AJ425" s="7"/>
      <c r="AK425" s="7"/>
      <c r="AL425" s="7"/>
      <c r="AM425" s="7"/>
      <c r="AN425" s="7"/>
      <c r="AO425" s="7"/>
      <c r="AP425" s="7"/>
      <c r="AQ425" s="7"/>
    </row>
    <row r="426" spans="1:43" ht="15.75" customHeight="1" x14ac:dyDescent="0.3">
      <c r="A426" s="7"/>
      <c r="B426" s="7"/>
      <c r="C426" s="7"/>
      <c r="D426" s="7"/>
      <c r="E426" s="7"/>
      <c r="F426" s="7"/>
      <c r="G426" s="7"/>
      <c r="H426" s="7"/>
      <c r="I426" s="7"/>
      <c r="J426" s="7"/>
      <c r="K426" s="7"/>
      <c r="L426" s="7"/>
      <c r="M426" s="7"/>
      <c r="N426" s="7"/>
      <c r="O426" s="7"/>
      <c r="P426" s="7"/>
      <c r="Q426" s="7"/>
      <c r="R426" s="7"/>
      <c r="S426" s="7"/>
      <c r="T426" s="7"/>
      <c r="U426" s="7"/>
      <c r="V426" s="7"/>
      <c r="W426" s="7"/>
      <c r="X426" s="7"/>
      <c r="Y426" s="7"/>
      <c r="Z426" s="7"/>
      <c r="AA426" s="7"/>
      <c r="AB426" s="7"/>
      <c r="AC426" s="7"/>
      <c r="AD426" s="7"/>
      <c r="AE426" s="7"/>
      <c r="AF426" s="7"/>
      <c r="AG426" s="7"/>
      <c r="AH426" s="7"/>
      <c r="AI426" s="7"/>
      <c r="AJ426" s="7"/>
      <c r="AK426" s="7"/>
      <c r="AL426" s="7"/>
      <c r="AM426" s="7"/>
      <c r="AN426" s="7"/>
      <c r="AO426" s="7"/>
      <c r="AP426" s="7"/>
      <c r="AQ426" s="7"/>
    </row>
    <row r="427" spans="1:43" ht="15.75" customHeight="1" x14ac:dyDescent="0.3">
      <c r="A427" s="7"/>
      <c r="B427" s="7"/>
      <c r="C427" s="7"/>
      <c r="D427" s="7"/>
      <c r="E427" s="7"/>
      <c r="F427" s="7"/>
      <c r="G427" s="7"/>
      <c r="H427" s="7"/>
      <c r="I427" s="7"/>
      <c r="J427" s="7"/>
      <c r="K427" s="7"/>
      <c r="L427" s="7"/>
      <c r="M427" s="7"/>
      <c r="N427" s="7"/>
      <c r="O427" s="7"/>
      <c r="P427" s="7"/>
      <c r="Q427" s="7"/>
      <c r="R427" s="7"/>
      <c r="S427" s="7"/>
      <c r="T427" s="7"/>
      <c r="U427" s="7"/>
      <c r="V427" s="7"/>
      <c r="W427" s="7"/>
      <c r="X427" s="7"/>
      <c r="Y427" s="7"/>
      <c r="Z427" s="7"/>
      <c r="AA427" s="7"/>
      <c r="AB427" s="7"/>
      <c r="AC427" s="7"/>
      <c r="AD427" s="7"/>
      <c r="AE427" s="7"/>
      <c r="AF427" s="7"/>
      <c r="AG427" s="7"/>
      <c r="AH427" s="7"/>
      <c r="AI427" s="7"/>
      <c r="AJ427" s="7"/>
      <c r="AK427" s="7"/>
      <c r="AL427" s="7"/>
      <c r="AM427" s="7"/>
      <c r="AN427" s="7"/>
      <c r="AO427" s="7"/>
      <c r="AP427" s="7"/>
      <c r="AQ427" s="7"/>
    </row>
    <row r="428" spans="1:43" ht="15.75" customHeight="1" x14ac:dyDescent="0.3">
      <c r="A428" s="7"/>
      <c r="B428" s="7"/>
      <c r="C428" s="7"/>
      <c r="D428" s="7"/>
      <c r="E428" s="7"/>
      <c r="F428" s="7"/>
      <c r="G428" s="7"/>
      <c r="H428" s="7"/>
      <c r="I428" s="7"/>
      <c r="J428" s="7"/>
      <c r="K428" s="7"/>
      <c r="L428" s="7"/>
      <c r="M428" s="7"/>
      <c r="N428" s="7"/>
      <c r="O428" s="7"/>
      <c r="P428" s="7"/>
      <c r="Q428" s="7"/>
      <c r="R428" s="7"/>
      <c r="S428" s="7"/>
      <c r="T428" s="7"/>
      <c r="U428" s="7"/>
      <c r="V428" s="7"/>
      <c r="W428" s="7"/>
      <c r="X428" s="7"/>
      <c r="Y428" s="7"/>
      <c r="Z428" s="7"/>
      <c r="AA428" s="7"/>
      <c r="AB428" s="7"/>
      <c r="AC428" s="7"/>
      <c r="AD428" s="7"/>
      <c r="AE428" s="7"/>
      <c r="AF428" s="7"/>
      <c r="AG428" s="7"/>
      <c r="AH428" s="7"/>
      <c r="AI428" s="7"/>
      <c r="AJ428" s="7"/>
      <c r="AK428" s="7"/>
      <c r="AL428" s="7"/>
      <c r="AM428" s="7"/>
      <c r="AN428" s="7"/>
      <c r="AO428" s="7"/>
      <c r="AP428" s="7"/>
      <c r="AQ428" s="7"/>
    </row>
    <row r="429" spans="1:43" ht="15.75" customHeight="1" x14ac:dyDescent="0.3">
      <c r="A429" s="7"/>
      <c r="B429" s="7"/>
      <c r="C429" s="7"/>
      <c r="D429" s="7"/>
      <c r="E429" s="7"/>
      <c r="F429" s="7"/>
      <c r="G429" s="7"/>
      <c r="H429" s="7"/>
      <c r="I429" s="7"/>
      <c r="J429" s="7"/>
      <c r="K429" s="7"/>
      <c r="L429" s="7"/>
      <c r="M429" s="7"/>
      <c r="N429" s="7"/>
      <c r="O429" s="7"/>
      <c r="P429" s="7"/>
      <c r="Q429" s="7"/>
      <c r="R429" s="7"/>
      <c r="S429" s="7"/>
      <c r="T429" s="7"/>
      <c r="U429" s="7"/>
      <c r="V429" s="7"/>
      <c r="W429" s="7"/>
      <c r="X429" s="7"/>
      <c r="Y429" s="7"/>
      <c r="Z429" s="7"/>
      <c r="AA429" s="7"/>
      <c r="AB429" s="7"/>
      <c r="AC429" s="7"/>
      <c r="AD429" s="7"/>
      <c r="AE429" s="7"/>
      <c r="AF429" s="7"/>
      <c r="AG429" s="7"/>
      <c r="AH429" s="7"/>
      <c r="AI429" s="7"/>
      <c r="AJ429" s="7"/>
      <c r="AK429" s="7"/>
      <c r="AL429" s="7"/>
      <c r="AM429" s="7"/>
      <c r="AN429" s="7"/>
      <c r="AO429" s="7"/>
      <c r="AP429" s="7"/>
      <c r="AQ429" s="7"/>
    </row>
    <row r="430" spans="1:43" ht="15.75" customHeight="1" x14ac:dyDescent="0.3">
      <c r="A430" s="7"/>
      <c r="B430" s="7"/>
      <c r="C430" s="7"/>
      <c r="D430" s="7"/>
      <c r="E430" s="7"/>
      <c r="F430" s="7"/>
      <c r="G430" s="7"/>
      <c r="H430" s="7"/>
      <c r="I430" s="7"/>
      <c r="J430" s="7"/>
      <c r="K430" s="7"/>
      <c r="L430" s="7"/>
      <c r="M430" s="7"/>
      <c r="N430" s="7"/>
      <c r="O430" s="7"/>
      <c r="P430" s="7"/>
      <c r="Q430" s="7"/>
      <c r="R430" s="7"/>
      <c r="S430" s="7"/>
      <c r="T430" s="7"/>
      <c r="U430" s="7"/>
      <c r="V430" s="7"/>
      <c r="W430" s="7"/>
      <c r="X430" s="7"/>
      <c r="Y430" s="7"/>
      <c r="Z430" s="7"/>
      <c r="AA430" s="7"/>
      <c r="AB430" s="7"/>
      <c r="AC430" s="7"/>
      <c r="AD430" s="7"/>
      <c r="AE430" s="7"/>
      <c r="AF430" s="7"/>
      <c r="AG430" s="7"/>
      <c r="AH430" s="7"/>
      <c r="AI430" s="7"/>
      <c r="AJ430" s="7"/>
      <c r="AK430" s="7"/>
      <c r="AL430" s="7"/>
      <c r="AM430" s="7"/>
      <c r="AN430" s="7"/>
      <c r="AO430" s="7"/>
      <c r="AP430" s="7"/>
      <c r="AQ430" s="7"/>
    </row>
    <row r="431" spans="1:43" ht="15.75" customHeight="1" x14ac:dyDescent="0.3">
      <c r="A431" s="7"/>
      <c r="B431" s="7"/>
      <c r="C431" s="7"/>
      <c r="D431" s="7"/>
      <c r="E431" s="7"/>
      <c r="F431" s="7"/>
      <c r="G431" s="7"/>
      <c r="H431" s="7"/>
      <c r="I431" s="7"/>
      <c r="J431" s="7"/>
      <c r="K431" s="7"/>
      <c r="L431" s="7"/>
      <c r="M431" s="7"/>
      <c r="N431" s="7"/>
      <c r="O431" s="7"/>
      <c r="P431" s="7"/>
      <c r="Q431" s="7"/>
      <c r="R431" s="7"/>
      <c r="S431" s="7"/>
      <c r="T431" s="7"/>
      <c r="U431" s="7"/>
      <c r="V431" s="7"/>
      <c r="W431" s="7"/>
      <c r="X431" s="7"/>
      <c r="Y431" s="7"/>
      <c r="Z431" s="7"/>
      <c r="AA431" s="7"/>
      <c r="AB431" s="7"/>
      <c r="AC431" s="7"/>
      <c r="AD431" s="7"/>
      <c r="AE431" s="7"/>
      <c r="AF431" s="7"/>
      <c r="AG431" s="7"/>
      <c r="AH431" s="7"/>
      <c r="AI431" s="7"/>
      <c r="AJ431" s="7"/>
      <c r="AK431" s="7"/>
      <c r="AL431" s="7"/>
      <c r="AM431" s="7"/>
      <c r="AN431" s="7"/>
      <c r="AO431" s="7"/>
      <c r="AP431" s="7"/>
      <c r="AQ431" s="7"/>
    </row>
    <row r="432" spans="1:43" ht="15.75" customHeight="1" x14ac:dyDescent="0.3">
      <c r="A432" s="7"/>
      <c r="B432" s="7"/>
      <c r="C432" s="7"/>
      <c r="D432" s="7"/>
      <c r="E432" s="7"/>
      <c r="F432" s="7"/>
      <c r="G432" s="7"/>
      <c r="H432" s="7"/>
      <c r="I432" s="7"/>
      <c r="J432" s="7"/>
      <c r="K432" s="7"/>
      <c r="L432" s="7"/>
      <c r="M432" s="7"/>
      <c r="N432" s="7"/>
      <c r="O432" s="7"/>
      <c r="P432" s="7"/>
      <c r="Q432" s="7"/>
      <c r="R432" s="7"/>
      <c r="S432" s="7"/>
      <c r="T432" s="7"/>
      <c r="U432" s="7"/>
      <c r="V432" s="7"/>
      <c r="W432" s="7"/>
      <c r="X432" s="7"/>
      <c r="Y432" s="7"/>
      <c r="Z432" s="7"/>
      <c r="AA432" s="7"/>
      <c r="AB432" s="7"/>
      <c r="AC432" s="7"/>
      <c r="AD432" s="7"/>
      <c r="AE432" s="7"/>
      <c r="AF432" s="7"/>
      <c r="AG432" s="7"/>
      <c r="AH432" s="7"/>
      <c r="AI432" s="7"/>
      <c r="AJ432" s="7"/>
      <c r="AK432" s="7"/>
      <c r="AL432" s="7"/>
      <c r="AM432" s="7"/>
      <c r="AN432" s="7"/>
      <c r="AO432" s="7"/>
      <c r="AP432" s="7"/>
      <c r="AQ432" s="7"/>
    </row>
    <row r="433" spans="1:43" ht="15.75" customHeight="1" x14ac:dyDescent="0.3">
      <c r="A433" s="7"/>
      <c r="B433" s="7"/>
      <c r="C433" s="7"/>
      <c r="D433" s="7"/>
      <c r="E433" s="7"/>
      <c r="F433" s="7"/>
      <c r="G433" s="7"/>
      <c r="H433" s="7"/>
      <c r="I433" s="7"/>
      <c r="J433" s="7"/>
      <c r="K433" s="7"/>
      <c r="L433" s="7"/>
      <c r="M433" s="7"/>
      <c r="N433" s="7"/>
      <c r="O433" s="7"/>
      <c r="P433" s="7"/>
      <c r="Q433" s="7"/>
      <c r="R433" s="7"/>
      <c r="S433" s="7"/>
      <c r="T433" s="7"/>
      <c r="U433" s="7"/>
      <c r="V433" s="7"/>
      <c r="W433" s="7"/>
      <c r="X433" s="7"/>
      <c r="Y433" s="7"/>
      <c r="Z433" s="7"/>
      <c r="AA433" s="7"/>
      <c r="AB433" s="7"/>
      <c r="AC433" s="7"/>
      <c r="AD433" s="7"/>
      <c r="AE433" s="7"/>
      <c r="AF433" s="7"/>
      <c r="AG433" s="7"/>
      <c r="AH433" s="7"/>
      <c r="AI433" s="7"/>
      <c r="AJ433" s="7"/>
      <c r="AK433" s="7"/>
      <c r="AL433" s="7"/>
      <c r="AM433" s="7"/>
      <c r="AN433" s="7"/>
      <c r="AO433" s="7"/>
      <c r="AP433" s="7"/>
      <c r="AQ433" s="7"/>
    </row>
    <row r="434" spans="1:43" ht="15.75" customHeight="1" x14ac:dyDescent="0.3">
      <c r="A434" s="7"/>
      <c r="B434" s="7"/>
      <c r="C434" s="7"/>
      <c r="D434" s="7"/>
      <c r="E434" s="7"/>
      <c r="F434" s="7"/>
      <c r="G434" s="7"/>
      <c r="H434" s="7"/>
      <c r="I434" s="7"/>
      <c r="J434" s="7"/>
      <c r="K434" s="7"/>
      <c r="L434" s="7"/>
      <c r="M434" s="7"/>
      <c r="N434" s="7"/>
      <c r="O434" s="7"/>
      <c r="P434" s="7"/>
      <c r="Q434" s="7"/>
      <c r="R434" s="7"/>
      <c r="S434" s="7"/>
      <c r="T434" s="7"/>
      <c r="U434" s="7"/>
      <c r="V434" s="7"/>
      <c r="W434" s="7"/>
      <c r="X434" s="7"/>
      <c r="Y434" s="7"/>
      <c r="Z434" s="7"/>
      <c r="AA434" s="7"/>
      <c r="AB434" s="7"/>
      <c r="AC434" s="7"/>
      <c r="AD434" s="7"/>
      <c r="AE434" s="7"/>
      <c r="AF434" s="7"/>
      <c r="AG434" s="7"/>
      <c r="AH434" s="7"/>
      <c r="AI434" s="7"/>
      <c r="AJ434" s="7"/>
      <c r="AK434" s="7"/>
      <c r="AL434" s="7"/>
      <c r="AM434" s="7"/>
      <c r="AN434" s="7"/>
      <c r="AO434" s="7"/>
      <c r="AP434" s="7"/>
      <c r="AQ434" s="7"/>
    </row>
    <row r="435" spans="1:43" ht="15.75" customHeight="1" x14ac:dyDescent="0.3">
      <c r="A435" s="7"/>
      <c r="B435" s="7"/>
      <c r="C435" s="7"/>
      <c r="D435" s="7"/>
      <c r="E435" s="7"/>
      <c r="F435" s="7"/>
      <c r="G435" s="7"/>
      <c r="H435" s="7"/>
      <c r="I435" s="7"/>
      <c r="J435" s="7"/>
      <c r="K435" s="7"/>
      <c r="L435" s="7"/>
      <c r="M435" s="7"/>
      <c r="N435" s="7"/>
      <c r="O435" s="7"/>
      <c r="P435" s="7"/>
      <c r="Q435" s="7"/>
      <c r="R435" s="7"/>
      <c r="S435" s="7"/>
      <c r="T435" s="7"/>
      <c r="U435" s="7"/>
      <c r="V435" s="7"/>
      <c r="W435" s="7"/>
      <c r="X435" s="7"/>
      <c r="Y435" s="7"/>
      <c r="Z435" s="7"/>
      <c r="AA435" s="7"/>
      <c r="AB435" s="7"/>
      <c r="AC435" s="7"/>
      <c r="AD435" s="7"/>
      <c r="AE435" s="7"/>
      <c r="AF435" s="7"/>
      <c r="AG435" s="7"/>
      <c r="AH435" s="7"/>
      <c r="AI435" s="7"/>
      <c r="AJ435" s="7"/>
      <c r="AK435" s="7"/>
      <c r="AL435" s="7"/>
      <c r="AM435" s="7"/>
      <c r="AN435" s="7"/>
      <c r="AO435" s="7"/>
      <c r="AP435" s="7"/>
      <c r="AQ435" s="7"/>
    </row>
    <row r="436" spans="1:43" ht="15.75" customHeight="1" x14ac:dyDescent="0.3">
      <c r="A436" s="7"/>
      <c r="B436" s="7"/>
      <c r="C436" s="7"/>
      <c r="D436" s="7"/>
      <c r="E436" s="7"/>
      <c r="F436" s="7"/>
      <c r="G436" s="7"/>
      <c r="H436" s="7"/>
      <c r="I436" s="7"/>
      <c r="J436" s="7"/>
      <c r="K436" s="7"/>
      <c r="L436" s="7"/>
      <c r="M436" s="7"/>
      <c r="N436" s="7"/>
      <c r="O436" s="7"/>
      <c r="P436" s="7"/>
      <c r="Q436" s="7"/>
      <c r="R436" s="7"/>
      <c r="S436" s="7"/>
      <c r="T436" s="7"/>
      <c r="U436" s="7"/>
      <c r="V436" s="7"/>
      <c r="W436" s="7"/>
      <c r="X436" s="7"/>
      <c r="Y436" s="7"/>
      <c r="Z436" s="7"/>
      <c r="AA436" s="7"/>
      <c r="AB436" s="7"/>
      <c r="AC436" s="7"/>
      <c r="AD436" s="7"/>
      <c r="AE436" s="7"/>
      <c r="AF436" s="7"/>
      <c r="AG436" s="7"/>
      <c r="AH436" s="7"/>
      <c r="AI436" s="7"/>
      <c r="AJ436" s="7"/>
      <c r="AK436" s="7"/>
      <c r="AL436" s="7"/>
      <c r="AM436" s="7"/>
      <c r="AN436" s="7"/>
      <c r="AO436" s="7"/>
      <c r="AP436" s="7"/>
      <c r="AQ436" s="7"/>
    </row>
    <row r="437" spans="1:43" ht="15.75" customHeight="1" x14ac:dyDescent="0.3">
      <c r="A437" s="7"/>
      <c r="B437" s="7"/>
      <c r="C437" s="7"/>
      <c r="D437" s="7"/>
      <c r="E437" s="7"/>
      <c r="F437" s="7"/>
      <c r="G437" s="7"/>
      <c r="H437" s="7"/>
      <c r="I437" s="7"/>
      <c r="J437" s="7"/>
      <c r="K437" s="7"/>
      <c r="L437" s="7"/>
      <c r="M437" s="7"/>
      <c r="N437" s="7"/>
      <c r="O437" s="7"/>
      <c r="P437" s="7"/>
      <c r="Q437" s="7"/>
      <c r="R437" s="7"/>
      <c r="S437" s="7"/>
      <c r="T437" s="7"/>
      <c r="U437" s="7"/>
      <c r="V437" s="7"/>
      <c r="W437" s="7"/>
      <c r="X437" s="7"/>
      <c r="Y437" s="7"/>
      <c r="Z437" s="7"/>
      <c r="AA437" s="7"/>
      <c r="AB437" s="7"/>
      <c r="AC437" s="7"/>
      <c r="AD437" s="7"/>
      <c r="AE437" s="7"/>
      <c r="AF437" s="7"/>
      <c r="AG437" s="7"/>
      <c r="AH437" s="7"/>
      <c r="AI437" s="7"/>
      <c r="AJ437" s="7"/>
      <c r="AK437" s="7"/>
      <c r="AL437" s="7"/>
      <c r="AM437" s="7"/>
      <c r="AN437" s="7"/>
      <c r="AO437" s="7"/>
      <c r="AP437" s="7"/>
      <c r="AQ437" s="7"/>
    </row>
    <row r="438" spans="1:43" ht="15.75" customHeight="1" x14ac:dyDescent="0.3">
      <c r="A438" s="7"/>
      <c r="B438" s="7"/>
      <c r="C438" s="7"/>
      <c r="D438" s="7"/>
      <c r="E438" s="7"/>
      <c r="F438" s="7"/>
      <c r="G438" s="7"/>
      <c r="H438" s="7"/>
      <c r="I438" s="7"/>
      <c r="J438" s="7"/>
      <c r="K438" s="7"/>
      <c r="L438" s="7"/>
      <c r="M438" s="7"/>
      <c r="N438" s="7"/>
      <c r="O438" s="7"/>
      <c r="P438" s="7"/>
      <c r="Q438" s="7"/>
      <c r="R438" s="7"/>
      <c r="S438" s="7"/>
      <c r="T438" s="7"/>
      <c r="U438" s="7"/>
      <c r="V438" s="7"/>
      <c r="W438" s="7"/>
      <c r="X438" s="7"/>
      <c r="Y438" s="7"/>
      <c r="Z438" s="7"/>
      <c r="AA438" s="7"/>
      <c r="AB438" s="7"/>
      <c r="AC438" s="7"/>
      <c r="AD438" s="7"/>
      <c r="AE438" s="7"/>
      <c r="AF438" s="7"/>
      <c r="AG438" s="7"/>
      <c r="AH438" s="7"/>
      <c r="AI438" s="7"/>
      <c r="AJ438" s="7"/>
      <c r="AK438" s="7"/>
      <c r="AL438" s="7"/>
      <c r="AM438" s="7"/>
      <c r="AN438" s="7"/>
      <c r="AO438" s="7"/>
      <c r="AP438" s="7"/>
      <c r="AQ438" s="7"/>
    </row>
    <row r="439" spans="1:43" ht="15.75" customHeight="1" x14ac:dyDescent="0.3">
      <c r="A439" s="7"/>
      <c r="B439" s="7"/>
      <c r="C439" s="7"/>
      <c r="D439" s="7"/>
      <c r="E439" s="7"/>
      <c r="F439" s="7"/>
      <c r="G439" s="7"/>
      <c r="H439" s="7"/>
      <c r="I439" s="7"/>
      <c r="J439" s="7"/>
      <c r="K439" s="7"/>
      <c r="L439" s="7"/>
      <c r="M439" s="7"/>
      <c r="N439" s="7"/>
      <c r="O439" s="7"/>
      <c r="P439" s="7"/>
      <c r="Q439" s="7"/>
      <c r="R439" s="7"/>
      <c r="S439" s="7"/>
      <c r="T439" s="7"/>
      <c r="U439" s="7"/>
      <c r="V439" s="7"/>
      <c r="W439" s="7"/>
      <c r="X439" s="7"/>
      <c r="Y439" s="7"/>
      <c r="Z439" s="7"/>
      <c r="AA439" s="7"/>
      <c r="AB439" s="7"/>
      <c r="AC439" s="7"/>
      <c r="AD439" s="7"/>
      <c r="AE439" s="7"/>
      <c r="AF439" s="7"/>
      <c r="AG439" s="7"/>
      <c r="AH439" s="7"/>
      <c r="AI439" s="7"/>
      <c r="AJ439" s="7"/>
      <c r="AK439" s="7"/>
      <c r="AL439" s="7"/>
      <c r="AM439" s="7"/>
      <c r="AN439" s="7"/>
      <c r="AO439" s="7"/>
      <c r="AP439" s="7"/>
      <c r="AQ439" s="7"/>
    </row>
    <row r="440" spans="1:43" ht="15.75" customHeight="1" x14ac:dyDescent="0.3">
      <c r="A440" s="7"/>
      <c r="B440" s="7"/>
      <c r="C440" s="7"/>
      <c r="D440" s="7"/>
      <c r="E440" s="7"/>
      <c r="F440" s="7"/>
      <c r="G440" s="7"/>
      <c r="H440" s="7"/>
      <c r="I440" s="7"/>
      <c r="J440" s="7"/>
      <c r="K440" s="7"/>
      <c r="L440" s="7"/>
      <c r="M440" s="7"/>
      <c r="N440" s="7"/>
      <c r="O440" s="7"/>
      <c r="P440" s="7"/>
      <c r="Q440" s="7"/>
      <c r="R440" s="7"/>
      <c r="S440" s="7"/>
      <c r="T440" s="7"/>
      <c r="U440" s="7"/>
      <c r="V440" s="7"/>
      <c r="W440" s="7"/>
      <c r="X440" s="7"/>
      <c r="Y440" s="7"/>
      <c r="Z440" s="7"/>
      <c r="AA440" s="7"/>
      <c r="AB440" s="7"/>
      <c r="AC440" s="7"/>
      <c r="AD440" s="7"/>
      <c r="AE440" s="7"/>
      <c r="AF440" s="7"/>
      <c r="AG440" s="7"/>
      <c r="AH440" s="7"/>
      <c r="AI440" s="7"/>
      <c r="AJ440" s="7"/>
      <c r="AK440" s="7"/>
      <c r="AL440" s="7"/>
      <c r="AM440" s="7"/>
      <c r="AN440" s="7"/>
      <c r="AO440" s="7"/>
      <c r="AP440" s="7"/>
      <c r="AQ440" s="7"/>
    </row>
    <row r="441" spans="1:43" ht="15.75" customHeight="1" x14ac:dyDescent="0.3">
      <c r="A441" s="7"/>
      <c r="B441" s="7"/>
      <c r="C441" s="7"/>
      <c r="D441" s="7"/>
      <c r="E441" s="7"/>
      <c r="F441" s="7"/>
      <c r="G441" s="7"/>
      <c r="H441" s="7"/>
      <c r="I441" s="7"/>
      <c r="J441" s="7"/>
      <c r="K441" s="7"/>
      <c r="L441" s="7"/>
      <c r="M441" s="7"/>
      <c r="N441" s="7"/>
      <c r="O441" s="7"/>
      <c r="P441" s="7"/>
      <c r="Q441" s="7"/>
      <c r="R441" s="7"/>
      <c r="S441" s="7"/>
      <c r="T441" s="7"/>
      <c r="U441" s="7"/>
      <c r="V441" s="7"/>
      <c r="W441" s="7"/>
      <c r="X441" s="7"/>
      <c r="Y441" s="7"/>
      <c r="Z441" s="7"/>
      <c r="AA441" s="7"/>
      <c r="AB441" s="7"/>
      <c r="AC441" s="7"/>
      <c r="AD441" s="7"/>
      <c r="AE441" s="7"/>
      <c r="AF441" s="7"/>
      <c r="AG441" s="7"/>
      <c r="AH441" s="7"/>
      <c r="AI441" s="7"/>
      <c r="AJ441" s="7"/>
      <c r="AK441" s="7"/>
      <c r="AL441" s="7"/>
      <c r="AM441" s="7"/>
      <c r="AN441" s="7"/>
      <c r="AO441" s="7"/>
      <c r="AP441" s="7"/>
      <c r="AQ441" s="7"/>
    </row>
    <row r="442" spans="1:43" ht="15.75" customHeight="1" x14ac:dyDescent="0.3">
      <c r="A442" s="7"/>
      <c r="B442" s="7"/>
      <c r="C442" s="7"/>
      <c r="D442" s="7"/>
      <c r="E442" s="7"/>
      <c r="F442" s="7"/>
      <c r="G442" s="7"/>
      <c r="H442" s="7"/>
      <c r="I442" s="7"/>
      <c r="J442" s="7"/>
      <c r="K442" s="7"/>
      <c r="L442" s="7"/>
      <c r="M442" s="7"/>
      <c r="N442" s="7"/>
      <c r="O442" s="7"/>
      <c r="P442" s="7"/>
      <c r="Q442" s="7"/>
      <c r="R442" s="7"/>
      <c r="S442" s="7"/>
      <c r="T442" s="7"/>
      <c r="U442" s="7"/>
      <c r="V442" s="7"/>
      <c r="W442" s="7"/>
      <c r="X442" s="7"/>
      <c r="Y442" s="7"/>
      <c r="Z442" s="7"/>
      <c r="AA442" s="7"/>
      <c r="AB442" s="7"/>
      <c r="AC442" s="7"/>
      <c r="AD442" s="7"/>
      <c r="AE442" s="7"/>
      <c r="AF442" s="7"/>
      <c r="AG442" s="7"/>
      <c r="AH442" s="7"/>
      <c r="AI442" s="7"/>
      <c r="AJ442" s="7"/>
      <c r="AK442" s="7"/>
      <c r="AL442" s="7"/>
      <c r="AM442" s="7"/>
      <c r="AN442" s="7"/>
      <c r="AO442" s="7"/>
      <c r="AP442" s="7"/>
      <c r="AQ442" s="7"/>
    </row>
    <row r="443" spans="1:43" ht="15.75" customHeight="1" x14ac:dyDescent="0.3">
      <c r="A443" s="7"/>
      <c r="B443" s="7"/>
      <c r="C443" s="7"/>
      <c r="D443" s="7"/>
      <c r="E443" s="7"/>
      <c r="F443" s="7"/>
      <c r="G443" s="7"/>
      <c r="H443" s="7"/>
      <c r="I443" s="7"/>
      <c r="J443" s="7"/>
      <c r="K443" s="7"/>
      <c r="L443" s="7"/>
      <c r="M443" s="7"/>
      <c r="N443" s="7"/>
      <c r="O443" s="7"/>
      <c r="P443" s="7"/>
      <c r="Q443" s="7"/>
      <c r="R443" s="7"/>
      <c r="S443" s="7"/>
      <c r="T443" s="7"/>
      <c r="U443" s="7"/>
      <c r="V443" s="7"/>
      <c r="W443" s="7"/>
      <c r="X443" s="7"/>
      <c r="Y443" s="7"/>
      <c r="Z443" s="7"/>
      <c r="AA443" s="7"/>
      <c r="AB443" s="7"/>
      <c r="AC443" s="7"/>
      <c r="AD443" s="7"/>
      <c r="AE443" s="7"/>
      <c r="AF443" s="7"/>
      <c r="AG443" s="7"/>
      <c r="AH443" s="7"/>
      <c r="AI443" s="7"/>
      <c r="AJ443" s="7"/>
      <c r="AK443" s="7"/>
      <c r="AL443" s="7"/>
      <c r="AM443" s="7"/>
      <c r="AN443" s="7"/>
      <c r="AO443" s="7"/>
      <c r="AP443" s="7"/>
      <c r="AQ443" s="7"/>
    </row>
    <row r="444" spans="1:43" ht="15.75" customHeight="1" x14ac:dyDescent="0.3">
      <c r="A444" s="7"/>
      <c r="B444" s="7"/>
      <c r="C444" s="7"/>
      <c r="D444" s="7"/>
      <c r="E444" s="7"/>
      <c r="F444" s="7"/>
      <c r="G444" s="7"/>
      <c r="H444" s="7"/>
      <c r="I444" s="7"/>
      <c r="J444" s="7"/>
      <c r="K444" s="7"/>
      <c r="L444" s="7"/>
      <c r="M444" s="7"/>
      <c r="N444" s="7"/>
      <c r="O444" s="7"/>
      <c r="P444" s="7"/>
      <c r="Q444" s="7"/>
      <c r="R444" s="7"/>
      <c r="S444" s="7"/>
      <c r="T444" s="7"/>
      <c r="U444" s="7"/>
      <c r="V444" s="7"/>
      <c r="W444" s="7"/>
      <c r="X444" s="7"/>
      <c r="Y444" s="7"/>
      <c r="Z444" s="7"/>
      <c r="AA444" s="7"/>
      <c r="AB444" s="7"/>
      <c r="AC444" s="7"/>
      <c r="AD444" s="7"/>
      <c r="AE444" s="7"/>
      <c r="AF444" s="7"/>
      <c r="AG444" s="7"/>
      <c r="AH444" s="7"/>
      <c r="AI444" s="7"/>
      <c r="AJ444" s="7"/>
      <c r="AK444" s="7"/>
      <c r="AL444" s="7"/>
      <c r="AM444" s="7"/>
      <c r="AN444" s="7"/>
      <c r="AO444" s="7"/>
      <c r="AP444" s="7"/>
      <c r="AQ444" s="7"/>
    </row>
    <row r="445" spans="1:43" ht="15.75" customHeight="1" x14ac:dyDescent="0.3">
      <c r="A445" s="7"/>
      <c r="B445" s="7"/>
      <c r="C445" s="7"/>
      <c r="D445" s="7"/>
      <c r="E445" s="7"/>
      <c r="F445" s="7"/>
      <c r="G445" s="7"/>
      <c r="H445" s="7"/>
      <c r="I445" s="7"/>
      <c r="J445" s="7"/>
      <c r="K445" s="7"/>
      <c r="L445" s="7"/>
      <c r="M445" s="7"/>
      <c r="N445" s="7"/>
      <c r="O445" s="7"/>
      <c r="P445" s="7"/>
      <c r="Q445" s="7"/>
      <c r="R445" s="7"/>
      <c r="S445" s="7"/>
      <c r="T445" s="7"/>
      <c r="U445" s="7"/>
      <c r="V445" s="7"/>
      <c r="W445" s="7"/>
      <c r="X445" s="7"/>
      <c r="Y445" s="7"/>
      <c r="Z445" s="7"/>
      <c r="AA445" s="7"/>
      <c r="AB445" s="7"/>
      <c r="AC445" s="7"/>
      <c r="AD445" s="7"/>
      <c r="AE445" s="7"/>
      <c r="AF445" s="7"/>
      <c r="AG445" s="7"/>
      <c r="AH445" s="7"/>
      <c r="AI445" s="7"/>
      <c r="AJ445" s="7"/>
      <c r="AK445" s="7"/>
      <c r="AL445" s="7"/>
      <c r="AM445" s="7"/>
      <c r="AN445" s="7"/>
      <c r="AO445" s="7"/>
      <c r="AP445" s="7"/>
      <c r="AQ445" s="7"/>
    </row>
    <row r="446" spans="1:43" ht="15.75" customHeight="1" x14ac:dyDescent="0.3">
      <c r="A446" s="7"/>
      <c r="B446" s="7"/>
      <c r="C446" s="7"/>
      <c r="D446" s="7"/>
      <c r="E446" s="7"/>
      <c r="F446" s="7"/>
      <c r="G446" s="7"/>
      <c r="H446" s="7"/>
      <c r="I446" s="7"/>
      <c r="J446" s="7"/>
      <c r="K446" s="7"/>
      <c r="L446" s="7"/>
      <c r="M446" s="7"/>
      <c r="N446" s="7"/>
      <c r="O446" s="7"/>
      <c r="P446" s="7"/>
      <c r="Q446" s="7"/>
      <c r="R446" s="7"/>
      <c r="S446" s="7"/>
      <c r="T446" s="7"/>
      <c r="U446" s="7"/>
      <c r="V446" s="7"/>
      <c r="W446" s="7"/>
      <c r="X446" s="7"/>
      <c r="Y446" s="7"/>
      <c r="Z446" s="7"/>
      <c r="AA446" s="7"/>
      <c r="AB446" s="7"/>
      <c r="AC446" s="7"/>
      <c r="AD446" s="7"/>
      <c r="AE446" s="7"/>
      <c r="AF446" s="7"/>
      <c r="AG446" s="7"/>
      <c r="AH446" s="7"/>
      <c r="AI446" s="7"/>
      <c r="AJ446" s="7"/>
      <c r="AK446" s="7"/>
      <c r="AL446" s="7"/>
      <c r="AM446" s="7"/>
      <c r="AN446" s="7"/>
      <c r="AO446" s="7"/>
      <c r="AP446" s="7"/>
      <c r="AQ446" s="7"/>
    </row>
    <row r="447" spans="1:43" ht="15.75" customHeight="1" x14ac:dyDescent="0.3">
      <c r="A447" s="7"/>
      <c r="B447" s="7"/>
      <c r="C447" s="7"/>
      <c r="D447" s="7"/>
      <c r="E447" s="7"/>
      <c r="F447" s="7"/>
      <c r="G447" s="7"/>
      <c r="H447" s="7"/>
      <c r="I447" s="7"/>
      <c r="J447" s="7"/>
      <c r="K447" s="7"/>
      <c r="L447" s="7"/>
      <c r="M447" s="7"/>
      <c r="N447" s="7"/>
      <c r="O447" s="7"/>
      <c r="P447" s="7"/>
      <c r="Q447" s="7"/>
      <c r="R447" s="7"/>
      <c r="S447" s="7"/>
      <c r="T447" s="7"/>
      <c r="U447" s="7"/>
      <c r="V447" s="7"/>
      <c r="W447" s="7"/>
      <c r="X447" s="7"/>
      <c r="Y447" s="7"/>
      <c r="Z447" s="7"/>
      <c r="AA447" s="7"/>
      <c r="AB447" s="7"/>
      <c r="AC447" s="7"/>
      <c r="AD447" s="7"/>
      <c r="AE447" s="7"/>
      <c r="AF447" s="7"/>
      <c r="AG447" s="7"/>
      <c r="AH447" s="7"/>
      <c r="AI447" s="7"/>
      <c r="AJ447" s="7"/>
      <c r="AK447" s="7"/>
      <c r="AL447" s="7"/>
      <c r="AM447" s="7"/>
      <c r="AN447" s="7"/>
      <c r="AO447" s="7"/>
      <c r="AP447" s="7"/>
      <c r="AQ447" s="7"/>
    </row>
    <row r="448" spans="1:43" ht="15.75" customHeight="1" x14ac:dyDescent="0.3">
      <c r="A448" s="7"/>
      <c r="B448" s="7"/>
      <c r="C448" s="7"/>
      <c r="D448" s="7"/>
      <c r="E448" s="7"/>
      <c r="F448" s="7"/>
      <c r="G448" s="7"/>
      <c r="H448" s="7"/>
      <c r="I448" s="7"/>
      <c r="J448" s="7"/>
      <c r="K448" s="7"/>
      <c r="L448" s="7"/>
      <c r="M448" s="7"/>
      <c r="N448" s="7"/>
      <c r="O448" s="7"/>
      <c r="P448" s="7"/>
      <c r="Q448" s="7"/>
      <c r="R448" s="7"/>
      <c r="S448" s="7"/>
      <c r="T448" s="7"/>
      <c r="U448" s="7"/>
      <c r="V448" s="7"/>
      <c r="W448" s="7"/>
      <c r="X448" s="7"/>
      <c r="Y448" s="7"/>
      <c r="Z448" s="7"/>
      <c r="AA448" s="7"/>
      <c r="AB448" s="7"/>
      <c r="AC448" s="7"/>
      <c r="AD448" s="7"/>
      <c r="AE448" s="7"/>
      <c r="AF448" s="7"/>
      <c r="AG448" s="7"/>
      <c r="AH448" s="7"/>
      <c r="AI448" s="7"/>
      <c r="AJ448" s="7"/>
      <c r="AK448" s="7"/>
      <c r="AL448" s="7"/>
      <c r="AM448" s="7"/>
      <c r="AN448" s="7"/>
      <c r="AO448" s="7"/>
      <c r="AP448" s="7"/>
      <c r="AQ448" s="7"/>
    </row>
    <row r="449" spans="1:43" ht="15.75" customHeight="1" x14ac:dyDescent="0.3">
      <c r="A449" s="7"/>
      <c r="B449" s="7"/>
      <c r="C449" s="7"/>
      <c r="D449" s="7"/>
      <c r="E449" s="7"/>
      <c r="F449" s="7"/>
      <c r="G449" s="7"/>
      <c r="H449" s="7"/>
      <c r="I449" s="7"/>
      <c r="J449" s="7"/>
      <c r="K449" s="7"/>
      <c r="L449" s="7"/>
      <c r="M449" s="7"/>
      <c r="N449" s="7"/>
      <c r="O449" s="7"/>
      <c r="P449" s="7"/>
      <c r="Q449" s="7"/>
      <c r="R449" s="7"/>
      <c r="S449" s="7"/>
      <c r="T449" s="7"/>
      <c r="U449" s="7"/>
      <c r="V449" s="7"/>
      <c r="W449" s="7"/>
      <c r="X449" s="7"/>
      <c r="Y449" s="7"/>
      <c r="Z449" s="7"/>
      <c r="AA449" s="7"/>
      <c r="AB449" s="7"/>
      <c r="AC449" s="7"/>
      <c r="AD449" s="7"/>
      <c r="AE449" s="7"/>
      <c r="AF449" s="7"/>
      <c r="AG449" s="7"/>
      <c r="AH449" s="7"/>
      <c r="AI449" s="7"/>
      <c r="AJ449" s="7"/>
      <c r="AK449" s="7"/>
      <c r="AL449" s="7"/>
      <c r="AM449" s="7"/>
      <c r="AN449" s="7"/>
      <c r="AO449" s="7"/>
      <c r="AP449" s="7"/>
      <c r="AQ449" s="7"/>
    </row>
    <row r="450" spans="1:43" ht="15.75" customHeight="1" x14ac:dyDescent="0.3">
      <c r="A450" s="7"/>
      <c r="B450" s="7"/>
      <c r="C450" s="7"/>
      <c r="D450" s="7"/>
      <c r="E450" s="7"/>
      <c r="F450" s="7"/>
      <c r="G450" s="7"/>
      <c r="H450" s="7"/>
      <c r="I450" s="7"/>
      <c r="J450" s="7"/>
      <c r="K450" s="7"/>
      <c r="L450" s="7"/>
      <c r="M450" s="7"/>
      <c r="N450" s="7"/>
      <c r="O450" s="7"/>
      <c r="P450" s="7"/>
      <c r="Q450" s="7"/>
      <c r="R450" s="7"/>
      <c r="S450" s="7"/>
      <c r="T450" s="7"/>
      <c r="U450" s="7"/>
      <c r="V450" s="7"/>
      <c r="W450" s="7"/>
      <c r="X450" s="7"/>
      <c r="Y450" s="7"/>
      <c r="Z450" s="7"/>
      <c r="AA450" s="7"/>
      <c r="AB450" s="7"/>
      <c r="AC450" s="7"/>
      <c r="AD450" s="7"/>
      <c r="AE450" s="7"/>
      <c r="AF450" s="7"/>
      <c r="AG450" s="7"/>
      <c r="AH450" s="7"/>
      <c r="AI450" s="7"/>
      <c r="AJ450" s="7"/>
      <c r="AK450" s="7"/>
      <c r="AL450" s="7"/>
      <c r="AM450" s="7"/>
      <c r="AN450" s="7"/>
      <c r="AO450" s="7"/>
      <c r="AP450" s="7"/>
      <c r="AQ450" s="7"/>
    </row>
    <row r="451" spans="1:43" ht="15.75" customHeight="1" x14ac:dyDescent="0.3">
      <c r="A451" s="7"/>
      <c r="B451" s="7"/>
      <c r="C451" s="7"/>
      <c r="D451" s="7"/>
      <c r="E451" s="7"/>
      <c r="F451" s="7"/>
      <c r="G451" s="7"/>
      <c r="H451" s="7"/>
      <c r="I451" s="7"/>
      <c r="J451" s="7"/>
      <c r="K451" s="7"/>
      <c r="L451" s="7"/>
      <c r="M451" s="7"/>
      <c r="N451" s="7"/>
      <c r="O451" s="7"/>
      <c r="P451" s="7"/>
      <c r="Q451" s="7"/>
      <c r="R451" s="7"/>
      <c r="S451" s="7"/>
      <c r="T451" s="7"/>
      <c r="U451" s="7"/>
      <c r="V451" s="7"/>
      <c r="W451" s="7"/>
      <c r="X451" s="7"/>
      <c r="Y451" s="7"/>
      <c r="Z451" s="7"/>
      <c r="AA451" s="7"/>
      <c r="AB451" s="7"/>
      <c r="AC451" s="7"/>
      <c r="AD451" s="7"/>
      <c r="AE451" s="7"/>
      <c r="AF451" s="7"/>
      <c r="AG451" s="7"/>
      <c r="AH451" s="7"/>
      <c r="AI451" s="7"/>
      <c r="AJ451" s="7"/>
      <c r="AK451" s="7"/>
      <c r="AL451" s="7"/>
      <c r="AM451" s="7"/>
      <c r="AN451" s="7"/>
      <c r="AO451" s="7"/>
      <c r="AP451" s="7"/>
      <c r="AQ451" s="7"/>
    </row>
    <row r="452" spans="1:43" ht="15.75" customHeight="1" x14ac:dyDescent="0.3">
      <c r="A452" s="7"/>
      <c r="B452" s="7"/>
      <c r="C452" s="7"/>
      <c r="D452" s="7"/>
      <c r="E452" s="7"/>
      <c r="F452" s="7"/>
      <c r="G452" s="7"/>
      <c r="H452" s="7"/>
      <c r="I452" s="7"/>
      <c r="J452" s="7"/>
      <c r="K452" s="7"/>
      <c r="L452" s="7"/>
      <c r="M452" s="7"/>
      <c r="N452" s="7"/>
      <c r="O452" s="7"/>
      <c r="P452" s="7"/>
      <c r="Q452" s="7"/>
      <c r="R452" s="7"/>
      <c r="S452" s="7"/>
      <c r="T452" s="7"/>
      <c r="U452" s="7"/>
      <c r="V452" s="7"/>
      <c r="W452" s="7"/>
      <c r="X452" s="7"/>
      <c r="Y452" s="7"/>
      <c r="Z452" s="7"/>
      <c r="AA452" s="7"/>
      <c r="AB452" s="7"/>
      <c r="AC452" s="7"/>
      <c r="AD452" s="7"/>
      <c r="AE452" s="7"/>
      <c r="AF452" s="7"/>
      <c r="AG452" s="7"/>
      <c r="AH452" s="7"/>
      <c r="AI452" s="7"/>
      <c r="AJ452" s="7"/>
      <c r="AK452" s="7"/>
      <c r="AL452" s="7"/>
      <c r="AM452" s="7"/>
      <c r="AN452" s="7"/>
      <c r="AO452" s="7"/>
      <c r="AP452" s="7"/>
      <c r="AQ452" s="7"/>
    </row>
    <row r="453" spans="1:43" ht="15.75" customHeight="1" x14ac:dyDescent="0.3">
      <c r="A453" s="7"/>
      <c r="B453" s="7"/>
      <c r="C453" s="7"/>
      <c r="D453" s="7"/>
      <c r="E453" s="7"/>
      <c r="F453" s="7"/>
      <c r="G453" s="7"/>
      <c r="H453" s="7"/>
      <c r="I453" s="7"/>
      <c r="J453" s="7"/>
      <c r="K453" s="7"/>
      <c r="L453" s="7"/>
      <c r="M453" s="7"/>
      <c r="N453" s="7"/>
      <c r="O453" s="7"/>
      <c r="P453" s="7"/>
      <c r="Q453" s="7"/>
      <c r="R453" s="7"/>
      <c r="S453" s="7"/>
      <c r="T453" s="7"/>
      <c r="U453" s="7"/>
      <c r="V453" s="7"/>
      <c r="W453" s="7"/>
      <c r="X453" s="7"/>
      <c r="Y453" s="7"/>
      <c r="Z453" s="7"/>
      <c r="AA453" s="7"/>
      <c r="AB453" s="7"/>
      <c r="AC453" s="7"/>
      <c r="AD453" s="7"/>
      <c r="AE453" s="7"/>
      <c r="AF453" s="7"/>
      <c r="AG453" s="7"/>
      <c r="AH453" s="7"/>
      <c r="AI453" s="7"/>
      <c r="AJ453" s="7"/>
      <c r="AK453" s="7"/>
      <c r="AL453" s="7"/>
      <c r="AM453" s="7"/>
      <c r="AN453" s="7"/>
      <c r="AO453" s="7"/>
      <c r="AP453" s="7"/>
      <c r="AQ453" s="7"/>
    </row>
    <row r="454" spans="1:43" ht="15.75" customHeight="1" x14ac:dyDescent="0.3">
      <c r="A454" s="7"/>
      <c r="B454" s="7"/>
      <c r="C454" s="7"/>
      <c r="D454" s="7"/>
      <c r="E454" s="7"/>
      <c r="F454" s="7"/>
      <c r="G454" s="7"/>
      <c r="H454" s="7"/>
      <c r="I454" s="7"/>
      <c r="J454" s="7"/>
      <c r="K454" s="7"/>
      <c r="L454" s="7"/>
      <c r="M454" s="7"/>
      <c r="N454" s="7"/>
      <c r="O454" s="7"/>
      <c r="P454" s="7"/>
      <c r="Q454" s="7"/>
      <c r="R454" s="7"/>
      <c r="S454" s="7"/>
      <c r="T454" s="7"/>
      <c r="U454" s="7"/>
      <c r="V454" s="7"/>
      <c r="W454" s="7"/>
      <c r="X454" s="7"/>
      <c r="Y454" s="7"/>
      <c r="Z454" s="7"/>
      <c r="AA454" s="7"/>
      <c r="AB454" s="7"/>
      <c r="AC454" s="7"/>
      <c r="AD454" s="7"/>
      <c r="AE454" s="7"/>
      <c r="AF454" s="7"/>
      <c r="AG454" s="7"/>
      <c r="AH454" s="7"/>
      <c r="AI454" s="7"/>
      <c r="AJ454" s="7"/>
      <c r="AK454" s="7"/>
      <c r="AL454" s="7"/>
      <c r="AM454" s="7"/>
      <c r="AN454" s="7"/>
      <c r="AO454" s="7"/>
      <c r="AP454" s="7"/>
      <c r="AQ454" s="7"/>
    </row>
    <row r="455" spans="1:43" ht="15.75" customHeight="1" x14ac:dyDescent="0.3">
      <c r="A455" s="7"/>
      <c r="B455" s="7"/>
      <c r="C455" s="7"/>
      <c r="D455" s="7"/>
      <c r="E455" s="7"/>
      <c r="F455" s="7"/>
      <c r="G455" s="7"/>
      <c r="H455" s="7"/>
      <c r="I455" s="7"/>
      <c r="J455" s="7"/>
      <c r="K455" s="7"/>
      <c r="L455" s="7"/>
      <c r="M455" s="7"/>
      <c r="N455" s="7"/>
      <c r="O455" s="7"/>
      <c r="P455" s="7"/>
      <c r="Q455" s="7"/>
      <c r="R455" s="7"/>
      <c r="S455" s="7"/>
      <c r="T455" s="7"/>
      <c r="U455" s="7"/>
      <c r="V455" s="7"/>
      <c r="W455" s="7"/>
      <c r="X455" s="7"/>
      <c r="Y455" s="7"/>
      <c r="Z455" s="7"/>
      <c r="AA455" s="7"/>
      <c r="AB455" s="7"/>
      <c r="AC455" s="7"/>
      <c r="AD455" s="7"/>
      <c r="AE455" s="7"/>
      <c r="AF455" s="7"/>
      <c r="AG455" s="7"/>
      <c r="AH455" s="7"/>
      <c r="AI455" s="7"/>
      <c r="AJ455" s="7"/>
      <c r="AK455" s="7"/>
      <c r="AL455" s="7"/>
      <c r="AM455" s="7"/>
      <c r="AN455" s="7"/>
      <c r="AO455" s="7"/>
      <c r="AP455" s="7"/>
      <c r="AQ455" s="7"/>
    </row>
    <row r="456" spans="1:43" ht="15.75" customHeight="1" x14ac:dyDescent="0.3">
      <c r="A456" s="7"/>
      <c r="B456" s="7"/>
      <c r="C456" s="7"/>
      <c r="D456" s="7"/>
      <c r="E456" s="7"/>
      <c r="F456" s="7"/>
      <c r="G456" s="7"/>
      <c r="H456" s="7"/>
      <c r="I456" s="7"/>
      <c r="J456" s="7"/>
      <c r="K456" s="7"/>
      <c r="L456" s="7"/>
      <c r="M456" s="7"/>
      <c r="N456" s="7"/>
      <c r="O456" s="7"/>
      <c r="P456" s="7"/>
      <c r="Q456" s="7"/>
      <c r="R456" s="7"/>
      <c r="S456" s="7"/>
      <c r="T456" s="7"/>
      <c r="U456" s="7"/>
      <c r="V456" s="7"/>
      <c r="W456" s="7"/>
      <c r="X456" s="7"/>
      <c r="Y456" s="7"/>
      <c r="Z456" s="7"/>
      <c r="AA456" s="7"/>
      <c r="AB456" s="7"/>
      <c r="AC456" s="7"/>
      <c r="AD456" s="7"/>
      <c r="AE456" s="7"/>
      <c r="AF456" s="7"/>
      <c r="AG456" s="7"/>
      <c r="AH456" s="7"/>
      <c r="AI456" s="7"/>
      <c r="AJ456" s="7"/>
      <c r="AK456" s="7"/>
      <c r="AL456" s="7"/>
      <c r="AM456" s="7"/>
      <c r="AN456" s="7"/>
      <c r="AO456" s="7"/>
      <c r="AP456" s="7"/>
      <c r="AQ456" s="7"/>
    </row>
    <row r="457" spans="1:43" ht="15.75" customHeight="1" x14ac:dyDescent="0.3">
      <c r="A457" s="7"/>
      <c r="B457" s="7"/>
      <c r="C457" s="7"/>
      <c r="D457" s="7"/>
      <c r="E457" s="7"/>
      <c r="F457" s="7"/>
      <c r="G457" s="7"/>
      <c r="H457" s="7"/>
      <c r="I457" s="7"/>
      <c r="J457" s="7"/>
      <c r="K457" s="7"/>
      <c r="L457" s="7"/>
      <c r="M457" s="7"/>
      <c r="N457" s="7"/>
      <c r="O457" s="7"/>
      <c r="P457" s="7"/>
      <c r="Q457" s="7"/>
      <c r="R457" s="7"/>
      <c r="S457" s="7"/>
      <c r="T457" s="7"/>
      <c r="U457" s="7"/>
      <c r="V457" s="7"/>
      <c r="W457" s="7"/>
      <c r="X457" s="7"/>
      <c r="Y457" s="7"/>
      <c r="Z457" s="7"/>
      <c r="AA457" s="7"/>
      <c r="AB457" s="7"/>
      <c r="AC457" s="7"/>
      <c r="AD457" s="7"/>
      <c r="AE457" s="7"/>
      <c r="AF457" s="7"/>
      <c r="AG457" s="7"/>
      <c r="AH457" s="7"/>
      <c r="AI457" s="7"/>
      <c r="AJ457" s="7"/>
      <c r="AK457" s="7"/>
      <c r="AL457" s="7"/>
      <c r="AM457" s="7"/>
      <c r="AN457" s="7"/>
      <c r="AO457" s="7"/>
      <c r="AP457" s="7"/>
      <c r="AQ457" s="7"/>
    </row>
    <row r="458" spans="1:43" ht="15.75" customHeight="1" x14ac:dyDescent="0.3">
      <c r="A458" s="7"/>
      <c r="B458" s="7"/>
      <c r="C458" s="7"/>
      <c r="D458" s="7"/>
      <c r="E458" s="7"/>
      <c r="F458" s="7"/>
      <c r="G458" s="7"/>
      <c r="H458" s="7"/>
      <c r="I458" s="7"/>
      <c r="J458" s="7"/>
      <c r="K458" s="7"/>
      <c r="L458" s="7"/>
      <c r="M458" s="7"/>
      <c r="N458" s="7"/>
      <c r="O458" s="7"/>
      <c r="P458" s="7"/>
      <c r="Q458" s="7"/>
      <c r="R458" s="7"/>
      <c r="S458" s="7"/>
      <c r="T458" s="7"/>
      <c r="U458" s="7"/>
      <c r="V458" s="7"/>
      <c r="W458" s="7"/>
      <c r="X458" s="7"/>
      <c r="Y458" s="7"/>
      <c r="Z458" s="7"/>
      <c r="AA458" s="7"/>
      <c r="AB458" s="7"/>
      <c r="AC458" s="7"/>
      <c r="AD458" s="7"/>
      <c r="AE458" s="7"/>
      <c r="AF458" s="7"/>
      <c r="AG458" s="7"/>
      <c r="AH458" s="7"/>
      <c r="AI458" s="7"/>
      <c r="AJ458" s="7"/>
      <c r="AK458" s="7"/>
      <c r="AL458" s="7"/>
      <c r="AM458" s="7"/>
      <c r="AN458" s="7"/>
      <c r="AO458" s="7"/>
      <c r="AP458" s="7"/>
      <c r="AQ458" s="7"/>
    </row>
    <row r="459" spans="1:43" ht="15.75" customHeight="1" x14ac:dyDescent="0.3">
      <c r="A459" s="7"/>
      <c r="B459" s="7"/>
      <c r="C459" s="7"/>
      <c r="D459" s="7"/>
      <c r="E459" s="7"/>
      <c r="F459" s="7"/>
      <c r="G459" s="7"/>
      <c r="H459" s="7"/>
      <c r="I459" s="7"/>
      <c r="J459" s="7"/>
      <c r="K459" s="7"/>
      <c r="L459" s="7"/>
      <c r="M459" s="7"/>
      <c r="N459" s="7"/>
      <c r="O459" s="7"/>
      <c r="P459" s="7"/>
      <c r="Q459" s="7"/>
      <c r="R459" s="7"/>
      <c r="S459" s="7"/>
      <c r="T459" s="7"/>
      <c r="U459" s="7"/>
      <c r="V459" s="7"/>
      <c r="W459" s="7"/>
      <c r="X459" s="7"/>
      <c r="Y459" s="7"/>
      <c r="Z459" s="7"/>
      <c r="AA459" s="7"/>
      <c r="AB459" s="7"/>
      <c r="AC459" s="7"/>
      <c r="AD459" s="7"/>
      <c r="AE459" s="7"/>
      <c r="AF459" s="7"/>
      <c r="AG459" s="7"/>
      <c r="AH459" s="7"/>
      <c r="AI459" s="7"/>
      <c r="AJ459" s="7"/>
      <c r="AK459" s="7"/>
      <c r="AL459" s="7"/>
      <c r="AM459" s="7"/>
      <c r="AN459" s="7"/>
      <c r="AO459" s="7"/>
      <c r="AP459" s="7"/>
      <c r="AQ459" s="7"/>
    </row>
    <row r="460" spans="1:43" ht="15.75" customHeight="1" x14ac:dyDescent="0.3">
      <c r="A460" s="7"/>
      <c r="B460" s="7"/>
      <c r="C460" s="7"/>
      <c r="D460" s="7"/>
      <c r="E460" s="7"/>
      <c r="F460" s="7"/>
      <c r="G460" s="7"/>
      <c r="H460" s="7"/>
      <c r="I460" s="7"/>
      <c r="J460" s="7"/>
      <c r="K460" s="7"/>
      <c r="L460" s="7"/>
      <c r="M460" s="7"/>
      <c r="N460" s="7"/>
      <c r="O460" s="7"/>
      <c r="P460" s="7"/>
      <c r="Q460" s="7"/>
      <c r="R460" s="7"/>
      <c r="S460" s="7"/>
      <c r="T460" s="7"/>
      <c r="U460" s="7"/>
      <c r="V460" s="7"/>
      <c r="W460" s="7"/>
      <c r="X460" s="7"/>
      <c r="Y460" s="7"/>
      <c r="Z460" s="7"/>
      <c r="AA460" s="7"/>
      <c r="AB460" s="7"/>
      <c r="AC460" s="7"/>
      <c r="AD460" s="7"/>
      <c r="AE460" s="7"/>
      <c r="AF460" s="7"/>
      <c r="AG460" s="7"/>
      <c r="AH460" s="7"/>
      <c r="AI460" s="7"/>
      <c r="AJ460" s="7"/>
      <c r="AK460" s="7"/>
      <c r="AL460" s="7"/>
      <c r="AM460" s="7"/>
      <c r="AN460" s="7"/>
      <c r="AO460" s="7"/>
      <c r="AP460" s="7"/>
      <c r="AQ460" s="7"/>
    </row>
    <row r="461" spans="1:43" ht="15.75" customHeight="1" x14ac:dyDescent="0.3">
      <c r="A461" s="7"/>
      <c r="B461" s="7"/>
      <c r="C461" s="7"/>
      <c r="D461" s="7"/>
      <c r="E461" s="7"/>
      <c r="F461" s="7"/>
      <c r="G461" s="7"/>
      <c r="H461" s="7"/>
      <c r="I461" s="7"/>
      <c r="J461" s="7"/>
      <c r="K461" s="7"/>
      <c r="L461" s="7"/>
      <c r="M461" s="7"/>
      <c r="N461" s="7"/>
      <c r="O461" s="7"/>
      <c r="P461" s="7"/>
      <c r="Q461" s="7"/>
      <c r="R461" s="7"/>
      <c r="S461" s="7"/>
      <c r="T461" s="7"/>
      <c r="U461" s="7"/>
      <c r="V461" s="7"/>
      <c r="W461" s="7"/>
      <c r="X461" s="7"/>
      <c r="Y461" s="7"/>
      <c r="Z461" s="7"/>
      <c r="AA461" s="7"/>
      <c r="AB461" s="7"/>
      <c r="AC461" s="7"/>
      <c r="AD461" s="7"/>
      <c r="AE461" s="7"/>
      <c r="AF461" s="7"/>
      <c r="AG461" s="7"/>
      <c r="AH461" s="7"/>
      <c r="AI461" s="7"/>
      <c r="AJ461" s="7"/>
      <c r="AK461" s="7"/>
      <c r="AL461" s="7"/>
      <c r="AM461" s="7"/>
      <c r="AN461" s="7"/>
      <c r="AO461" s="7"/>
      <c r="AP461" s="7"/>
      <c r="AQ461" s="7"/>
    </row>
    <row r="462" spans="1:43" ht="15.75" customHeight="1" x14ac:dyDescent="0.3">
      <c r="A462" s="7"/>
      <c r="B462" s="7"/>
      <c r="C462" s="7"/>
      <c r="D462" s="7"/>
      <c r="E462" s="7"/>
      <c r="F462" s="7"/>
      <c r="G462" s="7"/>
      <c r="H462" s="7"/>
      <c r="I462" s="7"/>
      <c r="J462" s="7"/>
      <c r="K462" s="7"/>
      <c r="L462" s="7"/>
      <c r="M462" s="7"/>
      <c r="N462" s="7"/>
      <c r="O462" s="7"/>
      <c r="P462" s="7"/>
      <c r="Q462" s="7"/>
      <c r="R462" s="7"/>
      <c r="S462" s="7"/>
      <c r="T462" s="7"/>
      <c r="U462" s="7"/>
      <c r="V462" s="7"/>
      <c r="W462" s="7"/>
      <c r="X462" s="7"/>
      <c r="Y462" s="7"/>
      <c r="Z462" s="7"/>
      <c r="AA462" s="7"/>
      <c r="AB462" s="7"/>
      <c r="AC462" s="7"/>
      <c r="AD462" s="7"/>
      <c r="AE462" s="7"/>
      <c r="AF462" s="7"/>
      <c r="AG462" s="7"/>
      <c r="AH462" s="7"/>
      <c r="AI462" s="7"/>
      <c r="AJ462" s="7"/>
      <c r="AK462" s="7"/>
      <c r="AL462" s="7"/>
      <c r="AM462" s="7"/>
      <c r="AN462" s="7"/>
      <c r="AO462" s="7"/>
      <c r="AP462" s="7"/>
      <c r="AQ462" s="7"/>
    </row>
    <row r="463" spans="1:43" ht="15.75" customHeight="1" x14ac:dyDescent="0.3">
      <c r="A463" s="7"/>
      <c r="B463" s="7"/>
      <c r="C463" s="7"/>
      <c r="D463" s="7"/>
      <c r="E463" s="7"/>
      <c r="F463" s="7"/>
      <c r="G463" s="7"/>
      <c r="H463" s="7"/>
      <c r="I463" s="7"/>
      <c r="J463" s="7"/>
      <c r="K463" s="7"/>
      <c r="L463" s="7"/>
      <c r="M463" s="7"/>
      <c r="N463" s="7"/>
      <c r="O463" s="7"/>
      <c r="P463" s="7"/>
      <c r="Q463" s="7"/>
      <c r="R463" s="7"/>
      <c r="S463" s="7"/>
      <c r="T463" s="7"/>
      <c r="U463" s="7"/>
      <c r="V463" s="7"/>
      <c r="W463" s="7"/>
      <c r="X463" s="7"/>
      <c r="Y463" s="7"/>
      <c r="Z463" s="7"/>
      <c r="AA463" s="7"/>
      <c r="AB463" s="7"/>
      <c r="AC463" s="7"/>
      <c r="AD463" s="7"/>
      <c r="AE463" s="7"/>
      <c r="AF463" s="7"/>
      <c r="AG463" s="7"/>
      <c r="AH463" s="7"/>
      <c r="AI463" s="7"/>
      <c r="AJ463" s="7"/>
      <c r="AK463" s="7"/>
      <c r="AL463" s="7"/>
      <c r="AM463" s="7"/>
      <c r="AN463" s="7"/>
      <c r="AO463" s="7"/>
      <c r="AP463" s="7"/>
      <c r="AQ463" s="7"/>
    </row>
    <row r="464" spans="1:43" ht="15.75" customHeight="1" x14ac:dyDescent="0.3">
      <c r="A464" s="7"/>
      <c r="B464" s="7"/>
      <c r="C464" s="7"/>
      <c r="D464" s="7"/>
      <c r="E464" s="7"/>
      <c r="F464" s="7"/>
      <c r="G464" s="7"/>
      <c r="H464" s="7"/>
      <c r="I464" s="7"/>
      <c r="J464" s="7"/>
      <c r="K464" s="7"/>
      <c r="L464" s="7"/>
      <c r="M464" s="7"/>
      <c r="N464" s="7"/>
      <c r="O464" s="7"/>
      <c r="P464" s="7"/>
      <c r="Q464" s="7"/>
      <c r="R464" s="7"/>
      <c r="S464" s="7"/>
      <c r="T464" s="7"/>
      <c r="U464" s="7"/>
      <c r="V464" s="7"/>
      <c r="W464" s="7"/>
      <c r="X464" s="7"/>
      <c r="Y464" s="7"/>
      <c r="Z464" s="7"/>
      <c r="AA464" s="7"/>
      <c r="AB464" s="7"/>
      <c r="AC464" s="7"/>
      <c r="AD464" s="7"/>
      <c r="AE464" s="7"/>
      <c r="AF464" s="7"/>
      <c r="AG464" s="7"/>
      <c r="AH464" s="7"/>
      <c r="AI464" s="7"/>
      <c r="AJ464" s="7"/>
      <c r="AK464" s="7"/>
      <c r="AL464" s="7"/>
      <c r="AM464" s="7"/>
      <c r="AN464" s="7"/>
      <c r="AO464" s="7"/>
      <c r="AP464" s="7"/>
      <c r="AQ464" s="7"/>
    </row>
    <row r="465" spans="1:43" ht="15.75" customHeight="1" x14ac:dyDescent="0.3">
      <c r="A465" s="7"/>
      <c r="B465" s="7"/>
      <c r="C465" s="7"/>
      <c r="D465" s="7"/>
      <c r="E465" s="7"/>
      <c r="F465" s="7"/>
      <c r="G465" s="7"/>
      <c r="H465" s="7"/>
      <c r="I465" s="7"/>
      <c r="J465" s="7"/>
      <c r="K465" s="7"/>
      <c r="L465" s="7"/>
      <c r="M465" s="7"/>
      <c r="N465" s="7"/>
      <c r="O465" s="7"/>
      <c r="P465" s="7"/>
      <c r="Q465" s="7"/>
      <c r="R465" s="7"/>
      <c r="S465" s="7"/>
      <c r="T465" s="7"/>
      <c r="U465" s="7"/>
      <c r="V465" s="7"/>
      <c r="W465" s="7"/>
      <c r="X465" s="7"/>
      <c r="Y465" s="7"/>
      <c r="Z465" s="7"/>
      <c r="AA465" s="7"/>
      <c r="AB465" s="7"/>
      <c r="AC465" s="7"/>
      <c r="AD465" s="7"/>
      <c r="AE465" s="7"/>
      <c r="AF465" s="7"/>
      <c r="AG465" s="7"/>
      <c r="AH465" s="7"/>
      <c r="AI465" s="7"/>
      <c r="AJ465" s="7"/>
      <c r="AK465" s="7"/>
      <c r="AL465" s="7"/>
      <c r="AM465" s="7"/>
      <c r="AN465" s="7"/>
      <c r="AO465" s="7"/>
      <c r="AP465" s="7"/>
      <c r="AQ465" s="7"/>
    </row>
    <row r="466" spans="1:43" ht="15.75" customHeight="1" x14ac:dyDescent="0.3">
      <c r="A466" s="7"/>
      <c r="B466" s="7"/>
      <c r="C466" s="7"/>
      <c r="D466" s="7"/>
      <c r="E466" s="7"/>
      <c r="F466" s="7"/>
      <c r="G466" s="7"/>
      <c r="H466" s="7"/>
      <c r="I466" s="7"/>
      <c r="J466" s="7"/>
      <c r="K466" s="7"/>
      <c r="L466" s="7"/>
      <c r="M466" s="7"/>
      <c r="N466" s="7"/>
      <c r="O466" s="7"/>
      <c r="P466" s="7"/>
      <c r="Q466" s="7"/>
      <c r="R466" s="7"/>
      <c r="S466" s="7"/>
      <c r="T466" s="7"/>
      <c r="U466" s="7"/>
      <c r="V466" s="7"/>
      <c r="W466" s="7"/>
      <c r="X466" s="7"/>
      <c r="Y466" s="7"/>
      <c r="Z466" s="7"/>
      <c r="AA466" s="7"/>
      <c r="AB466" s="7"/>
      <c r="AC466" s="7"/>
      <c r="AD466" s="7"/>
      <c r="AE466" s="7"/>
      <c r="AF466" s="7"/>
      <c r="AG466" s="7"/>
      <c r="AH466" s="7"/>
      <c r="AI466" s="7"/>
      <c r="AJ466" s="7"/>
      <c r="AK466" s="7"/>
      <c r="AL466" s="7"/>
      <c r="AM466" s="7"/>
      <c r="AN466" s="7"/>
      <c r="AO466" s="7"/>
      <c r="AP466" s="7"/>
      <c r="AQ466" s="7"/>
    </row>
    <row r="467" spans="1:43" ht="15.75" customHeight="1" x14ac:dyDescent="0.3">
      <c r="A467" s="7"/>
      <c r="B467" s="7"/>
      <c r="C467" s="7"/>
      <c r="D467" s="7"/>
      <c r="E467" s="7"/>
      <c r="F467" s="7"/>
      <c r="G467" s="7"/>
      <c r="H467" s="7"/>
      <c r="I467" s="7"/>
      <c r="J467" s="7"/>
      <c r="K467" s="7"/>
      <c r="L467" s="7"/>
      <c r="M467" s="7"/>
      <c r="N467" s="7"/>
      <c r="O467" s="7"/>
      <c r="P467" s="7"/>
      <c r="Q467" s="7"/>
      <c r="R467" s="7"/>
      <c r="S467" s="7"/>
      <c r="T467" s="7"/>
      <c r="U467" s="7"/>
      <c r="V467" s="7"/>
      <c r="W467" s="7"/>
      <c r="X467" s="7"/>
      <c r="Y467" s="7"/>
      <c r="Z467" s="7"/>
      <c r="AA467" s="7"/>
      <c r="AB467" s="7"/>
      <c r="AC467" s="7"/>
      <c r="AD467" s="7"/>
      <c r="AE467" s="7"/>
      <c r="AF467" s="7"/>
      <c r="AG467" s="7"/>
      <c r="AH467" s="7"/>
      <c r="AI467" s="7"/>
      <c r="AJ467" s="7"/>
      <c r="AK467" s="7"/>
      <c r="AL467" s="7"/>
      <c r="AM467" s="7"/>
      <c r="AN467" s="7"/>
      <c r="AO467" s="7"/>
      <c r="AP467" s="7"/>
      <c r="AQ467" s="7"/>
    </row>
    <row r="468" spans="1:43" ht="15.75" customHeight="1" x14ac:dyDescent="0.3">
      <c r="A468" s="7"/>
      <c r="B468" s="7"/>
      <c r="C468" s="7"/>
      <c r="D468" s="7"/>
      <c r="E468" s="7"/>
      <c r="F468" s="7"/>
      <c r="G468" s="7"/>
      <c r="H468" s="7"/>
      <c r="I468" s="7"/>
      <c r="J468" s="7"/>
      <c r="K468" s="7"/>
      <c r="L468" s="7"/>
      <c r="M468" s="7"/>
      <c r="N468" s="7"/>
      <c r="O468" s="7"/>
      <c r="P468" s="7"/>
      <c r="Q468" s="7"/>
      <c r="R468" s="7"/>
      <c r="S468" s="7"/>
      <c r="T468" s="7"/>
      <c r="U468" s="7"/>
      <c r="V468" s="7"/>
      <c r="W468" s="7"/>
      <c r="X468" s="7"/>
      <c r="Y468" s="7"/>
      <c r="Z468" s="7"/>
      <c r="AA468" s="7"/>
      <c r="AB468" s="7"/>
      <c r="AC468" s="7"/>
      <c r="AD468" s="7"/>
      <c r="AE468" s="7"/>
      <c r="AF468" s="7"/>
      <c r="AG468" s="7"/>
      <c r="AH468" s="7"/>
      <c r="AI468" s="7"/>
      <c r="AJ468" s="7"/>
      <c r="AK468" s="7"/>
      <c r="AL468" s="7"/>
      <c r="AM468" s="7"/>
      <c r="AN468" s="7"/>
      <c r="AO468" s="7"/>
      <c r="AP468" s="7"/>
      <c r="AQ468" s="7"/>
    </row>
    <row r="469" spans="1:43" ht="15.75" customHeight="1" x14ac:dyDescent="0.3">
      <c r="A469" s="7"/>
      <c r="B469" s="7"/>
      <c r="C469" s="7"/>
      <c r="D469" s="7"/>
      <c r="E469" s="7"/>
      <c r="F469" s="7"/>
      <c r="G469" s="7"/>
      <c r="H469" s="7"/>
      <c r="I469" s="7"/>
      <c r="J469" s="7"/>
      <c r="K469" s="7"/>
      <c r="L469" s="7"/>
      <c r="M469" s="7"/>
      <c r="N469" s="7"/>
      <c r="O469" s="7"/>
      <c r="P469" s="7"/>
      <c r="Q469" s="7"/>
      <c r="R469" s="7"/>
      <c r="S469" s="7"/>
      <c r="T469" s="7"/>
      <c r="U469" s="7"/>
      <c r="V469" s="7"/>
      <c r="W469" s="7"/>
      <c r="X469" s="7"/>
      <c r="Y469" s="7"/>
      <c r="Z469" s="7"/>
      <c r="AA469" s="7"/>
      <c r="AB469" s="7"/>
      <c r="AC469" s="7"/>
      <c r="AD469" s="7"/>
      <c r="AE469" s="7"/>
      <c r="AF469" s="7"/>
      <c r="AG469" s="7"/>
      <c r="AH469" s="7"/>
      <c r="AI469" s="7"/>
      <c r="AJ469" s="7"/>
      <c r="AK469" s="7"/>
      <c r="AL469" s="7"/>
      <c r="AM469" s="7"/>
      <c r="AN469" s="7"/>
      <c r="AO469" s="7"/>
      <c r="AP469" s="7"/>
      <c r="AQ469" s="7"/>
    </row>
    <row r="470" spans="1:43" ht="15.75" customHeight="1" x14ac:dyDescent="0.3">
      <c r="A470" s="7"/>
      <c r="B470" s="7"/>
      <c r="C470" s="7"/>
      <c r="D470" s="7"/>
      <c r="E470" s="7"/>
      <c r="F470" s="7"/>
      <c r="G470" s="7"/>
      <c r="H470" s="7"/>
      <c r="I470" s="7"/>
      <c r="J470" s="7"/>
      <c r="K470" s="7"/>
      <c r="L470" s="7"/>
      <c r="M470" s="7"/>
      <c r="N470" s="7"/>
      <c r="O470" s="7"/>
      <c r="P470" s="7"/>
      <c r="Q470" s="7"/>
      <c r="R470" s="7"/>
      <c r="S470" s="7"/>
      <c r="T470" s="7"/>
      <c r="U470" s="7"/>
      <c r="V470" s="7"/>
      <c r="W470" s="7"/>
      <c r="X470" s="7"/>
      <c r="Y470" s="7"/>
      <c r="Z470" s="7"/>
      <c r="AA470" s="7"/>
      <c r="AB470" s="7"/>
      <c r="AC470" s="7"/>
      <c r="AD470" s="7"/>
      <c r="AE470" s="7"/>
      <c r="AF470" s="7"/>
      <c r="AG470" s="7"/>
      <c r="AH470" s="7"/>
      <c r="AI470" s="7"/>
      <c r="AJ470" s="7"/>
      <c r="AK470" s="7"/>
      <c r="AL470" s="7"/>
      <c r="AM470" s="7"/>
      <c r="AN470" s="7"/>
      <c r="AO470" s="7"/>
      <c r="AP470" s="7"/>
      <c r="AQ470" s="7"/>
    </row>
    <row r="471" spans="1:43" ht="15.75" customHeight="1" x14ac:dyDescent="0.3">
      <c r="A471" s="7"/>
      <c r="B471" s="7"/>
      <c r="C471" s="7"/>
      <c r="D471" s="7"/>
      <c r="E471" s="7"/>
      <c r="F471" s="7"/>
      <c r="G471" s="7"/>
      <c r="H471" s="7"/>
      <c r="I471" s="7"/>
      <c r="J471" s="7"/>
      <c r="K471" s="7"/>
      <c r="L471" s="7"/>
      <c r="M471" s="7"/>
      <c r="N471" s="7"/>
      <c r="O471" s="7"/>
      <c r="P471" s="7"/>
      <c r="Q471" s="7"/>
      <c r="R471" s="7"/>
      <c r="S471" s="7"/>
      <c r="T471" s="7"/>
      <c r="U471" s="7"/>
      <c r="V471" s="7"/>
      <c r="W471" s="7"/>
      <c r="X471" s="7"/>
      <c r="Y471" s="7"/>
      <c r="Z471" s="7"/>
      <c r="AA471" s="7"/>
      <c r="AB471" s="7"/>
      <c r="AC471" s="7"/>
      <c r="AD471" s="7"/>
      <c r="AE471" s="7"/>
      <c r="AF471" s="7"/>
      <c r="AG471" s="7"/>
      <c r="AH471" s="7"/>
      <c r="AI471" s="7"/>
      <c r="AJ471" s="7"/>
      <c r="AK471" s="7"/>
      <c r="AL471" s="7"/>
      <c r="AM471" s="7"/>
      <c r="AN471" s="7"/>
      <c r="AO471" s="7"/>
      <c r="AP471" s="7"/>
      <c r="AQ471" s="7"/>
    </row>
    <row r="472" spans="1:43" ht="15.75" customHeight="1" x14ac:dyDescent="0.3">
      <c r="A472" s="7"/>
      <c r="B472" s="7"/>
      <c r="C472" s="7"/>
      <c r="D472" s="7"/>
      <c r="E472" s="7"/>
      <c r="F472" s="7"/>
      <c r="G472" s="7"/>
      <c r="H472" s="7"/>
      <c r="I472" s="7"/>
      <c r="J472" s="7"/>
      <c r="K472" s="7"/>
      <c r="L472" s="7"/>
      <c r="M472" s="7"/>
      <c r="N472" s="7"/>
      <c r="O472" s="7"/>
      <c r="P472" s="7"/>
      <c r="Q472" s="7"/>
      <c r="R472" s="7"/>
      <c r="S472" s="7"/>
      <c r="T472" s="7"/>
      <c r="U472" s="7"/>
      <c r="V472" s="7"/>
      <c r="W472" s="7"/>
      <c r="X472" s="7"/>
      <c r="Y472" s="7"/>
      <c r="Z472" s="7"/>
      <c r="AA472" s="7"/>
      <c r="AB472" s="7"/>
      <c r="AC472" s="7"/>
      <c r="AD472" s="7"/>
      <c r="AE472" s="7"/>
      <c r="AF472" s="7"/>
      <c r="AG472" s="7"/>
      <c r="AH472" s="7"/>
      <c r="AI472" s="7"/>
      <c r="AJ472" s="7"/>
      <c r="AK472" s="7"/>
      <c r="AL472" s="7"/>
      <c r="AM472" s="7"/>
      <c r="AN472" s="7"/>
      <c r="AO472" s="7"/>
      <c r="AP472" s="7"/>
      <c r="AQ472" s="7"/>
    </row>
    <row r="473" spans="1:43" ht="15.75" customHeight="1" x14ac:dyDescent="0.3">
      <c r="A473" s="7"/>
      <c r="B473" s="7"/>
      <c r="C473" s="7"/>
      <c r="D473" s="7"/>
      <c r="E473" s="7"/>
      <c r="F473" s="7"/>
      <c r="G473" s="7"/>
      <c r="H473" s="7"/>
      <c r="I473" s="7"/>
      <c r="J473" s="7"/>
      <c r="K473" s="7"/>
      <c r="L473" s="7"/>
      <c r="M473" s="7"/>
      <c r="N473" s="7"/>
      <c r="O473" s="7"/>
      <c r="P473" s="7"/>
      <c r="Q473" s="7"/>
      <c r="R473" s="7"/>
      <c r="S473" s="7"/>
      <c r="T473" s="7"/>
      <c r="U473" s="7"/>
      <c r="V473" s="7"/>
      <c r="W473" s="7"/>
      <c r="X473" s="7"/>
      <c r="Y473" s="7"/>
      <c r="Z473" s="7"/>
      <c r="AA473" s="7"/>
      <c r="AB473" s="7"/>
      <c r="AC473" s="7"/>
      <c r="AD473" s="7"/>
      <c r="AE473" s="7"/>
      <c r="AF473" s="7"/>
      <c r="AG473" s="7"/>
      <c r="AH473" s="7"/>
      <c r="AI473" s="7"/>
      <c r="AJ473" s="7"/>
      <c r="AK473" s="7"/>
      <c r="AL473" s="7"/>
      <c r="AM473" s="7"/>
      <c r="AN473" s="7"/>
      <c r="AO473" s="7"/>
      <c r="AP473" s="7"/>
      <c r="AQ473" s="7"/>
    </row>
    <row r="474" spans="1:43" ht="15.75" customHeight="1" x14ac:dyDescent="0.3">
      <c r="A474" s="7"/>
      <c r="B474" s="7"/>
      <c r="C474" s="7"/>
      <c r="D474" s="7"/>
      <c r="E474" s="7"/>
      <c r="F474" s="7"/>
      <c r="G474" s="7"/>
      <c r="H474" s="7"/>
      <c r="I474" s="7"/>
      <c r="J474" s="7"/>
      <c r="K474" s="7"/>
      <c r="L474" s="7"/>
      <c r="M474" s="7"/>
      <c r="N474" s="7"/>
      <c r="O474" s="7"/>
      <c r="P474" s="7"/>
      <c r="Q474" s="7"/>
      <c r="R474" s="7"/>
      <c r="S474" s="7"/>
      <c r="T474" s="7"/>
      <c r="U474" s="7"/>
      <c r="V474" s="7"/>
      <c r="W474" s="7"/>
      <c r="X474" s="7"/>
      <c r="Y474" s="7"/>
      <c r="Z474" s="7"/>
      <c r="AA474" s="7"/>
      <c r="AB474" s="7"/>
      <c r="AC474" s="7"/>
      <c r="AD474" s="7"/>
      <c r="AE474" s="7"/>
      <c r="AF474" s="7"/>
      <c r="AG474" s="7"/>
      <c r="AH474" s="7"/>
      <c r="AI474" s="7"/>
      <c r="AJ474" s="7"/>
      <c r="AK474" s="7"/>
      <c r="AL474" s="7"/>
      <c r="AM474" s="7"/>
      <c r="AN474" s="7"/>
      <c r="AO474" s="7"/>
      <c r="AP474" s="7"/>
      <c r="AQ474" s="7"/>
    </row>
    <row r="475" spans="1:43" ht="15.75" customHeight="1" x14ac:dyDescent="0.3">
      <c r="A475" s="7"/>
      <c r="B475" s="7"/>
      <c r="C475" s="7"/>
      <c r="D475" s="7"/>
      <c r="E475" s="7"/>
      <c r="F475" s="7"/>
      <c r="G475" s="7"/>
      <c r="H475" s="7"/>
      <c r="I475" s="7"/>
      <c r="J475" s="7"/>
      <c r="K475" s="7"/>
      <c r="L475" s="7"/>
      <c r="M475" s="7"/>
      <c r="N475" s="7"/>
      <c r="O475" s="7"/>
      <c r="P475" s="7"/>
      <c r="Q475" s="7"/>
      <c r="R475" s="7"/>
      <c r="S475" s="7"/>
      <c r="T475" s="7"/>
      <c r="U475" s="7"/>
      <c r="V475" s="7"/>
      <c r="W475" s="7"/>
      <c r="X475" s="7"/>
      <c r="Y475" s="7"/>
      <c r="Z475" s="7"/>
      <c r="AA475" s="7"/>
      <c r="AB475" s="7"/>
      <c r="AC475" s="7"/>
      <c r="AD475" s="7"/>
      <c r="AE475" s="7"/>
      <c r="AF475" s="7"/>
      <c r="AG475" s="7"/>
      <c r="AH475" s="7"/>
      <c r="AI475" s="7"/>
      <c r="AJ475" s="7"/>
      <c r="AK475" s="7"/>
      <c r="AL475" s="7"/>
      <c r="AM475" s="7"/>
      <c r="AN475" s="7"/>
      <c r="AO475" s="7"/>
      <c r="AP475" s="7"/>
      <c r="AQ475" s="7"/>
    </row>
    <row r="476" spans="1:43" ht="15.75" customHeight="1" x14ac:dyDescent="0.3">
      <c r="A476" s="7"/>
      <c r="B476" s="7"/>
      <c r="C476" s="7"/>
      <c r="D476" s="7"/>
      <c r="E476" s="7"/>
      <c r="F476" s="7"/>
      <c r="G476" s="7"/>
      <c r="H476" s="7"/>
      <c r="I476" s="7"/>
      <c r="J476" s="7"/>
      <c r="K476" s="7"/>
      <c r="L476" s="7"/>
      <c r="M476" s="7"/>
      <c r="N476" s="7"/>
      <c r="O476" s="7"/>
      <c r="P476" s="7"/>
      <c r="Q476" s="7"/>
      <c r="R476" s="7"/>
      <c r="S476" s="7"/>
      <c r="T476" s="7"/>
      <c r="U476" s="7"/>
      <c r="V476" s="7"/>
      <c r="W476" s="7"/>
      <c r="X476" s="7"/>
      <c r="Y476" s="7"/>
      <c r="Z476" s="7"/>
      <c r="AA476" s="7"/>
      <c r="AB476" s="7"/>
      <c r="AC476" s="7"/>
      <c r="AD476" s="7"/>
      <c r="AE476" s="7"/>
      <c r="AF476" s="7"/>
      <c r="AG476" s="7"/>
      <c r="AH476" s="7"/>
      <c r="AI476" s="7"/>
      <c r="AJ476" s="7"/>
      <c r="AK476" s="7"/>
      <c r="AL476" s="7"/>
      <c r="AM476" s="7"/>
      <c r="AN476" s="7"/>
      <c r="AO476" s="7"/>
      <c r="AP476" s="7"/>
      <c r="AQ476" s="7"/>
    </row>
    <row r="477" spans="1:43" ht="15.75" customHeight="1" x14ac:dyDescent="0.3">
      <c r="A477" s="7"/>
      <c r="B477" s="7"/>
      <c r="C477" s="7"/>
      <c r="D477" s="7"/>
      <c r="E477" s="7"/>
      <c r="F477" s="7"/>
      <c r="G477" s="7"/>
      <c r="H477" s="7"/>
      <c r="I477" s="7"/>
      <c r="J477" s="7"/>
      <c r="K477" s="7"/>
      <c r="L477" s="7"/>
      <c r="M477" s="7"/>
      <c r="N477" s="7"/>
      <c r="O477" s="7"/>
      <c r="P477" s="7"/>
      <c r="Q477" s="7"/>
      <c r="R477" s="7"/>
      <c r="S477" s="7"/>
      <c r="T477" s="7"/>
      <c r="U477" s="7"/>
      <c r="V477" s="7"/>
      <c r="W477" s="7"/>
      <c r="X477" s="7"/>
      <c r="Y477" s="7"/>
      <c r="Z477" s="7"/>
      <c r="AA477" s="7"/>
      <c r="AB477" s="7"/>
      <c r="AC477" s="7"/>
      <c r="AD477" s="7"/>
      <c r="AE477" s="7"/>
      <c r="AF477" s="7"/>
      <c r="AG477" s="7"/>
      <c r="AH477" s="7"/>
      <c r="AI477" s="7"/>
      <c r="AJ477" s="7"/>
      <c r="AK477" s="7"/>
      <c r="AL477" s="7"/>
      <c r="AM477" s="7"/>
      <c r="AN477" s="7"/>
      <c r="AO477" s="7"/>
      <c r="AP477" s="7"/>
      <c r="AQ477" s="7"/>
    </row>
    <row r="478" spans="1:43" ht="15.75" customHeight="1" x14ac:dyDescent="0.3">
      <c r="A478" s="7"/>
      <c r="B478" s="7"/>
      <c r="C478" s="7"/>
      <c r="D478" s="7"/>
      <c r="E478" s="7"/>
      <c r="F478" s="7"/>
      <c r="G478" s="7"/>
      <c r="H478" s="7"/>
      <c r="I478" s="7"/>
      <c r="J478" s="7"/>
      <c r="K478" s="7"/>
      <c r="L478" s="7"/>
      <c r="M478" s="7"/>
      <c r="N478" s="7"/>
      <c r="O478" s="7"/>
      <c r="P478" s="7"/>
      <c r="Q478" s="7"/>
      <c r="R478" s="7"/>
      <c r="S478" s="7"/>
      <c r="T478" s="7"/>
      <c r="U478" s="7"/>
      <c r="V478" s="7"/>
      <c r="W478" s="7"/>
      <c r="X478" s="7"/>
      <c r="Y478" s="7"/>
      <c r="Z478" s="7"/>
      <c r="AA478" s="7"/>
      <c r="AB478" s="7"/>
      <c r="AC478" s="7"/>
      <c r="AD478" s="7"/>
      <c r="AE478" s="7"/>
      <c r="AF478" s="7"/>
      <c r="AG478" s="7"/>
      <c r="AH478" s="7"/>
      <c r="AI478" s="7"/>
      <c r="AJ478" s="7"/>
      <c r="AK478" s="7"/>
      <c r="AL478" s="7"/>
      <c r="AM478" s="7"/>
      <c r="AN478" s="7"/>
      <c r="AO478" s="7"/>
      <c r="AP478" s="7"/>
      <c r="AQ478" s="7"/>
    </row>
    <row r="479" spans="1:43" ht="15.75" customHeight="1" x14ac:dyDescent="0.3">
      <c r="A479" s="7"/>
      <c r="B479" s="7"/>
      <c r="C479" s="7"/>
      <c r="D479" s="7"/>
      <c r="E479" s="7"/>
      <c r="F479" s="7"/>
      <c r="G479" s="7"/>
      <c r="H479" s="7"/>
      <c r="I479" s="7"/>
      <c r="J479" s="7"/>
      <c r="K479" s="7"/>
      <c r="L479" s="7"/>
      <c r="M479" s="7"/>
      <c r="N479" s="7"/>
      <c r="O479" s="7"/>
      <c r="P479" s="7"/>
      <c r="Q479" s="7"/>
      <c r="R479" s="7"/>
      <c r="S479" s="7"/>
      <c r="T479" s="7"/>
      <c r="U479" s="7"/>
      <c r="V479" s="7"/>
      <c r="W479" s="7"/>
      <c r="X479" s="7"/>
      <c r="Y479" s="7"/>
      <c r="Z479" s="7"/>
      <c r="AA479" s="7"/>
      <c r="AB479" s="7"/>
      <c r="AC479" s="7"/>
      <c r="AD479" s="7"/>
      <c r="AE479" s="7"/>
      <c r="AF479" s="7"/>
      <c r="AG479" s="7"/>
      <c r="AH479" s="7"/>
      <c r="AI479" s="7"/>
      <c r="AJ479" s="7"/>
      <c r="AK479" s="7"/>
      <c r="AL479" s="7"/>
      <c r="AM479" s="7"/>
      <c r="AN479" s="7"/>
      <c r="AO479" s="7"/>
      <c r="AP479" s="7"/>
      <c r="AQ479" s="7"/>
    </row>
    <row r="480" spans="1:43" ht="15.75" customHeight="1" x14ac:dyDescent="0.3">
      <c r="A480" s="7"/>
      <c r="B480" s="7"/>
      <c r="C480" s="7"/>
      <c r="D480" s="7"/>
      <c r="E480" s="7"/>
      <c r="F480" s="7"/>
      <c r="G480" s="7"/>
      <c r="H480" s="7"/>
      <c r="I480" s="7"/>
      <c r="J480" s="7"/>
      <c r="K480" s="7"/>
      <c r="L480" s="7"/>
      <c r="M480" s="7"/>
      <c r="N480" s="7"/>
      <c r="O480" s="7"/>
      <c r="P480" s="7"/>
      <c r="Q480" s="7"/>
      <c r="R480" s="7"/>
      <c r="S480" s="7"/>
      <c r="T480" s="7"/>
      <c r="U480" s="7"/>
      <c r="V480" s="7"/>
      <c r="W480" s="7"/>
      <c r="X480" s="7"/>
      <c r="Y480" s="7"/>
      <c r="Z480" s="7"/>
      <c r="AA480" s="7"/>
      <c r="AB480" s="7"/>
      <c r="AC480" s="7"/>
      <c r="AD480" s="7"/>
      <c r="AE480" s="7"/>
      <c r="AF480" s="7"/>
      <c r="AG480" s="7"/>
      <c r="AH480" s="7"/>
      <c r="AI480" s="7"/>
      <c r="AJ480" s="7"/>
      <c r="AK480" s="7"/>
      <c r="AL480" s="7"/>
      <c r="AM480" s="7"/>
      <c r="AN480" s="7"/>
      <c r="AO480" s="7"/>
      <c r="AP480" s="7"/>
      <c r="AQ480" s="7"/>
    </row>
    <row r="481" spans="1:43" ht="15.75" customHeight="1" x14ac:dyDescent="0.3">
      <c r="A481" s="7"/>
      <c r="B481" s="7"/>
      <c r="C481" s="7"/>
      <c r="D481" s="7"/>
      <c r="E481" s="7"/>
      <c r="F481" s="7"/>
      <c r="G481" s="7"/>
      <c r="H481" s="7"/>
      <c r="I481" s="7"/>
      <c r="J481" s="7"/>
      <c r="K481" s="7"/>
      <c r="L481" s="7"/>
      <c r="M481" s="7"/>
      <c r="N481" s="7"/>
      <c r="O481" s="7"/>
      <c r="P481" s="7"/>
      <c r="Q481" s="7"/>
      <c r="R481" s="7"/>
      <c r="S481" s="7"/>
      <c r="T481" s="7"/>
      <c r="U481" s="7"/>
      <c r="V481" s="7"/>
      <c r="W481" s="7"/>
      <c r="X481" s="7"/>
      <c r="Y481" s="7"/>
      <c r="Z481" s="7"/>
      <c r="AA481" s="7"/>
      <c r="AB481" s="7"/>
      <c r="AC481" s="7"/>
      <c r="AD481" s="7"/>
      <c r="AE481" s="7"/>
      <c r="AF481" s="7"/>
      <c r="AG481" s="7"/>
      <c r="AH481" s="7"/>
      <c r="AI481" s="7"/>
      <c r="AJ481" s="7"/>
      <c r="AK481" s="7"/>
      <c r="AL481" s="7"/>
      <c r="AM481" s="7"/>
      <c r="AN481" s="7"/>
      <c r="AO481" s="7"/>
      <c r="AP481" s="7"/>
      <c r="AQ481" s="7"/>
    </row>
    <row r="482" spans="1:43" ht="15.75" customHeight="1" x14ac:dyDescent="0.3">
      <c r="A482" s="7"/>
      <c r="B482" s="7"/>
      <c r="C482" s="7"/>
      <c r="D482" s="7"/>
      <c r="E482" s="7"/>
      <c r="F482" s="7"/>
      <c r="G482" s="7"/>
      <c r="H482" s="7"/>
      <c r="I482" s="7"/>
      <c r="J482" s="7"/>
      <c r="K482" s="7"/>
      <c r="L482" s="7"/>
      <c r="M482" s="7"/>
      <c r="N482" s="7"/>
      <c r="O482" s="7"/>
      <c r="P482" s="7"/>
      <c r="Q482" s="7"/>
      <c r="R482" s="7"/>
      <c r="S482" s="7"/>
      <c r="T482" s="7"/>
      <c r="U482" s="7"/>
      <c r="V482" s="7"/>
      <c r="W482" s="7"/>
      <c r="X482" s="7"/>
      <c r="Y482" s="7"/>
      <c r="Z482" s="7"/>
      <c r="AA482" s="7"/>
      <c r="AB482" s="7"/>
      <c r="AC482" s="7"/>
      <c r="AD482" s="7"/>
      <c r="AE482" s="7"/>
      <c r="AF482" s="7"/>
      <c r="AG482" s="7"/>
      <c r="AH482" s="7"/>
      <c r="AI482" s="7"/>
      <c r="AJ482" s="7"/>
      <c r="AK482" s="7"/>
      <c r="AL482" s="7"/>
      <c r="AM482" s="7"/>
      <c r="AN482" s="7"/>
      <c r="AO482" s="7"/>
      <c r="AP482" s="7"/>
      <c r="AQ482" s="7"/>
    </row>
    <row r="483" spans="1:43" ht="15.75" customHeight="1" x14ac:dyDescent="0.3">
      <c r="A483" s="7"/>
      <c r="B483" s="7"/>
      <c r="C483" s="7"/>
      <c r="D483" s="7"/>
      <c r="E483" s="7"/>
      <c r="F483" s="7"/>
      <c r="G483" s="7"/>
      <c r="H483" s="7"/>
      <c r="I483" s="7"/>
      <c r="J483" s="7"/>
      <c r="K483" s="7"/>
      <c r="L483" s="7"/>
      <c r="M483" s="7"/>
      <c r="N483" s="7"/>
      <c r="O483" s="7"/>
      <c r="P483" s="7"/>
      <c r="Q483" s="7"/>
      <c r="R483" s="7"/>
      <c r="S483" s="7"/>
      <c r="T483" s="7"/>
      <c r="U483" s="7"/>
      <c r="V483" s="7"/>
      <c r="W483" s="7"/>
      <c r="X483" s="7"/>
      <c r="Y483" s="7"/>
      <c r="Z483" s="7"/>
      <c r="AA483" s="7"/>
      <c r="AB483" s="7"/>
      <c r="AC483" s="7"/>
      <c r="AD483" s="7"/>
      <c r="AE483" s="7"/>
      <c r="AF483" s="7"/>
      <c r="AG483" s="7"/>
      <c r="AH483" s="7"/>
      <c r="AI483" s="7"/>
      <c r="AJ483" s="7"/>
      <c r="AK483" s="7"/>
      <c r="AL483" s="7"/>
      <c r="AM483" s="7"/>
      <c r="AN483" s="7"/>
      <c r="AO483" s="7"/>
      <c r="AP483" s="7"/>
      <c r="AQ483" s="7"/>
    </row>
    <row r="484" spans="1:43" ht="15.75" customHeight="1" x14ac:dyDescent="0.3">
      <c r="A484" s="7"/>
      <c r="B484" s="7"/>
      <c r="C484" s="7"/>
      <c r="D484" s="7"/>
      <c r="E484" s="7"/>
      <c r="F484" s="7"/>
      <c r="G484" s="7"/>
      <c r="H484" s="7"/>
      <c r="I484" s="7"/>
      <c r="J484" s="7"/>
      <c r="K484" s="7"/>
      <c r="L484" s="7"/>
      <c r="M484" s="7"/>
      <c r="N484" s="7"/>
      <c r="O484" s="7"/>
      <c r="P484" s="7"/>
      <c r="Q484" s="7"/>
      <c r="R484" s="7"/>
      <c r="S484" s="7"/>
      <c r="T484" s="7"/>
      <c r="U484" s="7"/>
      <c r="V484" s="7"/>
      <c r="W484" s="7"/>
      <c r="X484" s="7"/>
      <c r="Y484" s="7"/>
      <c r="Z484" s="7"/>
      <c r="AA484" s="7"/>
      <c r="AB484" s="7"/>
      <c r="AC484" s="7"/>
      <c r="AD484" s="7"/>
      <c r="AE484" s="7"/>
      <c r="AF484" s="7"/>
      <c r="AG484" s="7"/>
      <c r="AH484" s="7"/>
      <c r="AI484" s="7"/>
      <c r="AJ484" s="7"/>
      <c r="AK484" s="7"/>
      <c r="AL484" s="7"/>
      <c r="AM484" s="7"/>
      <c r="AN484" s="7"/>
      <c r="AO484" s="7"/>
      <c r="AP484" s="7"/>
      <c r="AQ484" s="7"/>
    </row>
    <row r="485" spans="1:43" ht="15.75" customHeight="1" x14ac:dyDescent="0.3">
      <c r="A485" s="7"/>
      <c r="B485" s="7"/>
      <c r="C485" s="7"/>
      <c r="D485" s="7"/>
      <c r="E485" s="7"/>
      <c r="F485" s="7"/>
      <c r="G485" s="7"/>
      <c r="H485" s="7"/>
      <c r="I485" s="7"/>
      <c r="J485" s="7"/>
      <c r="K485" s="7"/>
      <c r="L485" s="7"/>
      <c r="M485" s="7"/>
      <c r="N485" s="7"/>
      <c r="O485" s="7"/>
      <c r="P485" s="7"/>
      <c r="Q485" s="7"/>
      <c r="R485" s="7"/>
      <c r="S485" s="7"/>
      <c r="T485" s="7"/>
      <c r="U485" s="7"/>
      <c r="V485" s="7"/>
      <c r="W485" s="7"/>
      <c r="X485" s="7"/>
      <c r="Y485" s="7"/>
      <c r="Z485" s="7"/>
      <c r="AA485" s="7"/>
      <c r="AB485" s="7"/>
      <c r="AC485" s="7"/>
      <c r="AD485" s="7"/>
      <c r="AE485" s="7"/>
      <c r="AF485" s="7"/>
      <c r="AG485" s="7"/>
      <c r="AH485" s="7"/>
      <c r="AI485" s="7"/>
      <c r="AJ485" s="7"/>
      <c r="AK485" s="7"/>
      <c r="AL485" s="7"/>
      <c r="AM485" s="7"/>
      <c r="AN485" s="7"/>
      <c r="AO485" s="7"/>
      <c r="AP485" s="7"/>
      <c r="AQ485" s="7"/>
    </row>
    <row r="486" spans="1:43" ht="15.75" customHeight="1" x14ac:dyDescent="0.3">
      <c r="A486" s="7"/>
      <c r="B486" s="7"/>
      <c r="C486" s="7"/>
      <c r="D486" s="7"/>
      <c r="E486" s="7"/>
      <c r="F486" s="7"/>
      <c r="G486" s="7"/>
      <c r="H486" s="7"/>
      <c r="I486" s="7"/>
      <c r="J486" s="7"/>
      <c r="K486" s="7"/>
      <c r="L486" s="7"/>
      <c r="M486" s="7"/>
      <c r="N486" s="7"/>
      <c r="O486" s="7"/>
      <c r="P486" s="7"/>
      <c r="Q486" s="7"/>
      <c r="R486" s="7"/>
      <c r="S486" s="7"/>
      <c r="T486" s="7"/>
      <c r="U486" s="7"/>
      <c r="V486" s="7"/>
      <c r="W486" s="7"/>
      <c r="X486" s="7"/>
      <c r="Y486" s="7"/>
      <c r="Z486" s="7"/>
      <c r="AA486" s="7"/>
      <c r="AB486" s="7"/>
      <c r="AC486" s="7"/>
      <c r="AD486" s="7"/>
      <c r="AE486" s="7"/>
      <c r="AF486" s="7"/>
      <c r="AG486" s="7"/>
      <c r="AH486" s="7"/>
      <c r="AI486" s="7"/>
      <c r="AJ486" s="7"/>
      <c r="AK486" s="7"/>
      <c r="AL486" s="7"/>
      <c r="AM486" s="7"/>
      <c r="AN486" s="7"/>
      <c r="AO486" s="7"/>
      <c r="AP486" s="7"/>
      <c r="AQ486" s="7"/>
    </row>
    <row r="487" spans="1:43" ht="15.75" customHeight="1" x14ac:dyDescent="0.3">
      <c r="A487" s="7"/>
      <c r="B487" s="7"/>
      <c r="C487" s="7"/>
      <c r="D487" s="7"/>
      <c r="E487" s="7"/>
      <c r="F487" s="7"/>
      <c r="G487" s="7"/>
      <c r="H487" s="7"/>
      <c r="I487" s="7"/>
      <c r="J487" s="7"/>
      <c r="K487" s="7"/>
      <c r="L487" s="7"/>
      <c r="M487" s="7"/>
      <c r="N487" s="7"/>
      <c r="O487" s="7"/>
      <c r="P487" s="7"/>
      <c r="Q487" s="7"/>
      <c r="R487" s="7"/>
      <c r="S487" s="7"/>
      <c r="T487" s="7"/>
      <c r="U487" s="7"/>
      <c r="V487" s="7"/>
      <c r="W487" s="7"/>
      <c r="X487" s="7"/>
      <c r="Y487" s="7"/>
      <c r="Z487" s="7"/>
      <c r="AA487" s="7"/>
      <c r="AB487" s="7"/>
      <c r="AC487" s="7"/>
      <c r="AD487" s="7"/>
      <c r="AE487" s="7"/>
      <c r="AF487" s="7"/>
      <c r="AG487" s="7"/>
      <c r="AH487" s="7"/>
      <c r="AI487" s="7"/>
      <c r="AJ487" s="7"/>
      <c r="AK487" s="7"/>
      <c r="AL487" s="7"/>
      <c r="AM487" s="7"/>
      <c r="AN487" s="7"/>
      <c r="AO487" s="7"/>
      <c r="AP487" s="7"/>
      <c r="AQ487" s="7"/>
    </row>
    <row r="488" spans="1:43" ht="15.75" customHeight="1" x14ac:dyDescent="0.3">
      <c r="A488" s="7"/>
      <c r="B488" s="7"/>
      <c r="C488" s="7"/>
      <c r="D488" s="7"/>
      <c r="E488" s="7"/>
      <c r="F488" s="7"/>
      <c r="G488" s="7"/>
      <c r="H488" s="7"/>
      <c r="I488" s="7"/>
      <c r="J488" s="7"/>
      <c r="K488" s="7"/>
      <c r="L488" s="7"/>
      <c r="M488" s="7"/>
      <c r="N488" s="7"/>
      <c r="O488" s="7"/>
      <c r="P488" s="7"/>
      <c r="Q488" s="7"/>
      <c r="R488" s="7"/>
      <c r="S488" s="7"/>
      <c r="T488" s="7"/>
      <c r="U488" s="7"/>
      <c r="V488" s="7"/>
      <c r="W488" s="7"/>
      <c r="X488" s="7"/>
      <c r="Y488" s="7"/>
      <c r="Z488" s="7"/>
      <c r="AA488" s="7"/>
      <c r="AB488" s="7"/>
      <c r="AC488" s="7"/>
      <c r="AD488" s="7"/>
      <c r="AE488" s="7"/>
      <c r="AF488" s="7"/>
      <c r="AG488" s="7"/>
      <c r="AH488" s="7"/>
      <c r="AI488" s="7"/>
      <c r="AJ488" s="7"/>
      <c r="AK488" s="7"/>
      <c r="AL488" s="7"/>
      <c r="AM488" s="7"/>
      <c r="AN488" s="7"/>
      <c r="AO488" s="7"/>
      <c r="AP488" s="7"/>
      <c r="AQ488" s="7"/>
    </row>
    <row r="489" spans="1:43" ht="15.75" customHeight="1" x14ac:dyDescent="0.3">
      <c r="A489" s="7"/>
      <c r="B489" s="7"/>
      <c r="C489" s="7"/>
      <c r="D489" s="7"/>
      <c r="E489" s="7"/>
      <c r="F489" s="7"/>
      <c r="G489" s="7"/>
      <c r="H489" s="7"/>
      <c r="I489" s="7"/>
      <c r="J489" s="7"/>
      <c r="K489" s="7"/>
      <c r="L489" s="7"/>
      <c r="M489" s="7"/>
      <c r="N489" s="7"/>
      <c r="O489" s="7"/>
      <c r="P489" s="7"/>
      <c r="Q489" s="7"/>
      <c r="R489" s="7"/>
      <c r="S489" s="7"/>
      <c r="T489" s="7"/>
      <c r="U489" s="7"/>
      <c r="V489" s="7"/>
      <c r="W489" s="7"/>
      <c r="X489" s="7"/>
      <c r="Y489" s="7"/>
      <c r="Z489" s="7"/>
      <c r="AA489" s="7"/>
      <c r="AB489" s="7"/>
      <c r="AC489" s="7"/>
      <c r="AD489" s="7"/>
      <c r="AE489" s="7"/>
      <c r="AF489" s="7"/>
      <c r="AG489" s="7"/>
      <c r="AH489" s="7"/>
      <c r="AI489" s="7"/>
      <c r="AJ489" s="7"/>
      <c r="AK489" s="7"/>
      <c r="AL489" s="7"/>
      <c r="AM489" s="7"/>
      <c r="AN489" s="7"/>
      <c r="AO489" s="7"/>
      <c r="AP489" s="7"/>
      <c r="AQ489" s="7"/>
    </row>
    <row r="490" spans="1:43" ht="15.75" customHeight="1" x14ac:dyDescent="0.3">
      <c r="A490" s="7"/>
      <c r="B490" s="7"/>
      <c r="C490" s="7"/>
      <c r="D490" s="7"/>
      <c r="E490" s="7"/>
      <c r="F490" s="7"/>
      <c r="G490" s="7"/>
      <c r="H490" s="7"/>
      <c r="I490" s="7"/>
      <c r="J490" s="7"/>
      <c r="K490" s="7"/>
      <c r="L490" s="7"/>
      <c r="M490" s="7"/>
      <c r="N490" s="7"/>
      <c r="O490" s="7"/>
      <c r="P490" s="7"/>
      <c r="Q490" s="7"/>
      <c r="R490" s="7"/>
      <c r="S490" s="7"/>
      <c r="T490" s="7"/>
      <c r="U490" s="7"/>
      <c r="V490" s="7"/>
      <c r="W490" s="7"/>
      <c r="X490" s="7"/>
      <c r="Y490" s="7"/>
      <c r="Z490" s="7"/>
      <c r="AA490" s="7"/>
      <c r="AB490" s="7"/>
      <c r="AC490" s="7"/>
      <c r="AD490" s="7"/>
      <c r="AE490" s="7"/>
      <c r="AF490" s="7"/>
      <c r="AG490" s="7"/>
      <c r="AH490" s="7"/>
      <c r="AI490" s="7"/>
      <c r="AJ490" s="7"/>
      <c r="AK490" s="7"/>
      <c r="AL490" s="7"/>
      <c r="AM490" s="7"/>
      <c r="AN490" s="7"/>
      <c r="AO490" s="7"/>
      <c r="AP490" s="7"/>
      <c r="AQ490" s="7"/>
    </row>
    <row r="491" spans="1:43" ht="15.75" customHeight="1" x14ac:dyDescent="0.3">
      <c r="A491" s="7"/>
      <c r="B491" s="7"/>
      <c r="C491" s="7"/>
      <c r="D491" s="7"/>
      <c r="E491" s="7"/>
      <c r="F491" s="7"/>
      <c r="G491" s="7"/>
      <c r="H491" s="7"/>
      <c r="I491" s="7"/>
      <c r="J491" s="7"/>
      <c r="K491" s="7"/>
      <c r="L491" s="7"/>
      <c r="M491" s="7"/>
      <c r="N491" s="7"/>
      <c r="O491" s="7"/>
      <c r="P491" s="7"/>
      <c r="Q491" s="7"/>
      <c r="R491" s="7"/>
      <c r="S491" s="7"/>
      <c r="T491" s="7"/>
      <c r="U491" s="7"/>
      <c r="V491" s="7"/>
      <c r="W491" s="7"/>
      <c r="X491" s="7"/>
      <c r="Y491" s="7"/>
      <c r="Z491" s="7"/>
      <c r="AA491" s="7"/>
      <c r="AB491" s="7"/>
      <c r="AC491" s="7"/>
      <c r="AD491" s="7"/>
      <c r="AE491" s="7"/>
      <c r="AF491" s="7"/>
      <c r="AG491" s="7"/>
      <c r="AH491" s="7"/>
      <c r="AI491" s="7"/>
      <c r="AJ491" s="7"/>
      <c r="AK491" s="7"/>
      <c r="AL491" s="7"/>
      <c r="AM491" s="7"/>
      <c r="AN491" s="7"/>
      <c r="AO491" s="7"/>
      <c r="AP491" s="7"/>
      <c r="AQ491" s="7"/>
    </row>
    <row r="492" spans="1:43" ht="15.75" customHeight="1" x14ac:dyDescent="0.3">
      <c r="A492" s="7"/>
      <c r="B492" s="7"/>
      <c r="C492" s="7"/>
      <c r="D492" s="7"/>
      <c r="E492" s="7"/>
      <c r="F492" s="7"/>
      <c r="G492" s="7"/>
      <c r="H492" s="7"/>
      <c r="I492" s="7"/>
      <c r="J492" s="7"/>
      <c r="K492" s="7"/>
      <c r="L492" s="7"/>
      <c r="M492" s="7"/>
      <c r="N492" s="7"/>
      <c r="O492" s="7"/>
      <c r="P492" s="7"/>
      <c r="Q492" s="7"/>
      <c r="R492" s="7"/>
      <c r="S492" s="7"/>
      <c r="T492" s="7"/>
      <c r="U492" s="7"/>
      <c r="V492" s="7"/>
      <c r="W492" s="7"/>
      <c r="X492" s="7"/>
      <c r="Y492" s="7"/>
      <c r="Z492" s="7"/>
      <c r="AA492" s="7"/>
      <c r="AB492" s="7"/>
      <c r="AC492" s="7"/>
      <c r="AD492" s="7"/>
      <c r="AE492" s="7"/>
      <c r="AF492" s="7"/>
      <c r="AG492" s="7"/>
      <c r="AH492" s="7"/>
      <c r="AI492" s="7"/>
      <c r="AJ492" s="7"/>
      <c r="AK492" s="7"/>
      <c r="AL492" s="7"/>
      <c r="AM492" s="7"/>
      <c r="AN492" s="7"/>
      <c r="AO492" s="7"/>
      <c r="AP492" s="7"/>
      <c r="AQ492" s="7"/>
    </row>
    <row r="493" spans="1:43" ht="15.75" customHeight="1" x14ac:dyDescent="0.3">
      <c r="A493" s="7"/>
      <c r="B493" s="7"/>
      <c r="C493" s="7"/>
      <c r="D493" s="7"/>
      <c r="E493" s="7"/>
      <c r="F493" s="7"/>
      <c r="G493" s="7"/>
      <c r="H493" s="7"/>
      <c r="I493" s="7"/>
      <c r="J493" s="7"/>
      <c r="K493" s="7"/>
      <c r="L493" s="7"/>
      <c r="M493" s="7"/>
      <c r="N493" s="7"/>
      <c r="O493" s="7"/>
      <c r="P493" s="7"/>
      <c r="Q493" s="7"/>
      <c r="R493" s="7"/>
      <c r="S493" s="7"/>
      <c r="T493" s="7"/>
      <c r="U493" s="7"/>
      <c r="V493" s="7"/>
      <c r="W493" s="7"/>
      <c r="X493" s="7"/>
      <c r="Y493" s="7"/>
      <c r="Z493" s="7"/>
      <c r="AA493" s="7"/>
      <c r="AB493" s="7"/>
      <c r="AC493" s="7"/>
      <c r="AD493" s="7"/>
      <c r="AE493" s="7"/>
      <c r="AF493" s="7"/>
      <c r="AG493" s="7"/>
      <c r="AH493" s="7"/>
      <c r="AI493" s="7"/>
      <c r="AJ493" s="7"/>
      <c r="AK493" s="7"/>
      <c r="AL493" s="7"/>
      <c r="AM493" s="7"/>
      <c r="AN493" s="7"/>
      <c r="AO493" s="7"/>
      <c r="AP493" s="7"/>
      <c r="AQ493" s="7"/>
    </row>
    <row r="494" spans="1:43" ht="15.75" customHeight="1" x14ac:dyDescent="0.3">
      <c r="A494" s="7"/>
      <c r="B494" s="7"/>
      <c r="C494" s="7"/>
      <c r="D494" s="7"/>
      <c r="E494" s="7"/>
      <c r="F494" s="7"/>
      <c r="G494" s="7"/>
      <c r="H494" s="7"/>
      <c r="I494" s="7"/>
      <c r="J494" s="7"/>
      <c r="K494" s="7"/>
      <c r="L494" s="7"/>
      <c r="M494" s="7"/>
      <c r="N494" s="7"/>
      <c r="O494" s="7"/>
      <c r="P494" s="7"/>
      <c r="Q494" s="7"/>
      <c r="R494" s="7"/>
      <c r="S494" s="7"/>
      <c r="T494" s="7"/>
      <c r="U494" s="7"/>
      <c r="V494" s="7"/>
      <c r="W494" s="7"/>
      <c r="X494" s="7"/>
      <c r="Y494" s="7"/>
      <c r="Z494" s="7"/>
      <c r="AA494" s="7"/>
      <c r="AB494" s="7"/>
      <c r="AC494" s="7"/>
      <c r="AD494" s="7"/>
      <c r="AE494" s="7"/>
      <c r="AF494" s="7"/>
      <c r="AG494" s="7"/>
      <c r="AH494" s="7"/>
      <c r="AI494" s="7"/>
      <c r="AJ494" s="7"/>
      <c r="AK494" s="7"/>
      <c r="AL494" s="7"/>
      <c r="AM494" s="7"/>
      <c r="AN494" s="7"/>
      <c r="AO494" s="7"/>
      <c r="AP494" s="7"/>
      <c r="AQ494" s="7"/>
    </row>
    <row r="495" spans="1:43" ht="15.75" customHeight="1" x14ac:dyDescent="0.3">
      <c r="A495" s="7"/>
      <c r="B495" s="7"/>
      <c r="C495" s="7"/>
      <c r="D495" s="7"/>
      <c r="E495" s="7"/>
      <c r="F495" s="7"/>
      <c r="G495" s="7"/>
      <c r="H495" s="7"/>
      <c r="I495" s="7"/>
      <c r="J495" s="7"/>
      <c r="K495" s="7"/>
      <c r="L495" s="7"/>
      <c r="M495" s="7"/>
      <c r="N495" s="7"/>
      <c r="O495" s="7"/>
      <c r="P495" s="7"/>
      <c r="Q495" s="7"/>
      <c r="R495" s="7"/>
      <c r="S495" s="7"/>
      <c r="T495" s="7"/>
      <c r="U495" s="7"/>
      <c r="V495" s="7"/>
      <c r="W495" s="7"/>
      <c r="X495" s="7"/>
      <c r="Y495" s="7"/>
      <c r="Z495" s="7"/>
      <c r="AA495" s="7"/>
      <c r="AB495" s="7"/>
      <c r="AC495" s="7"/>
      <c r="AD495" s="7"/>
      <c r="AE495" s="7"/>
      <c r="AF495" s="7"/>
      <c r="AG495" s="7"/>
      <c r="AH495" s="7"/>
      <c r="AI495" s="7"/>
      <c r="AJ495" s="7"/>
      <c r="AK495" s="7"/>
      <c r="AL495" s="7"/>
      <c r="AM495" s="7"/>
      <c r="AN495" s="7"/>
      <c r="AO495" s="7"/>
      <c r="AP495" s="7"/>
      <c r="AQ495" s="7"/>
    </row>
    <row r="496" spans="1:43" ht="15.75" customHeight="1" x14ac:dyDescent="0.3">
      <c r="A496" s="7"/>
      <c r="B496" s="7"/>
      <c r="C496" s="7"/>
      <c r="D496" s="7"/>
      <c r="E496" s="7"/>
      <c r="F496" s="7"/>
      <c r="G496" s="7"/>
      <c r="H496" s="7"/>
      <c r="I496" s="7"/>
      <c r="J496" s="7"/>
      <c r="K496" s="7"/>
      <c r="L496" s="7"/>
      <c r="M496" s="7"/>
      <c r="N496" s="7"/>
      <c r="O496" s="7"/>
      <c r="P496" s="7"/>
      <c r="Q496" s="7"/>
      <c r="R496" s="7"/>
      <c r="S496" s="7"/>
      <c r="T496" s="7"/>
      <c r="U496" s="7"/>
      <c r="V496" s="7"/>
      <c r="W496" s="7"/>
      <c r="X496" s="7"/>
      <c r="Y496" s="7"/>
      <c r="Z496" s="7"/>
      <c r="AA496" s="7"/>
      <c r="AB496" s="7"/>
      <c r="AC496" s="7"/>
      <c r="AD496" s="7"/>
      <c r="AE496" s="7"/>
      <c r="AF496" s="7"/>
      <c r="AG496" s="7"/>
      <c r="AH496" s="7"/>
      <c r="AI496" s="7"/>
      <c r="AJ496" s="7"/>
      <c r="AK496" s="7"/>
      <c r="AL496" s="7"/>
      <c r="AM496" s="7"/>
      <c r="AN496" s="7"/>
      <c r="AO496" s="7"/>
      <c r="AP496" s="7"/>
      <c r="AQ496" s="7"/>
    </row>
    <row r="497" spans="1:43" ht="15.75" customHeight="1" x14ac:dyDescent="0.3">
      <c r="A497" s="7"/>
      <c r="B497" s="7"/>
      <c r="C497" s="7"/>
      <c r="D497" s="7"/>
      <c r="E497" s="7"/>
      <c r="F497" s="7"/>
      <c r="G497" s="7"/>
      <c r="H497" s="7"/>
      <c r="I497" s="7"/>
      <c r="J497" s="7"/>
      <c r="K497" s="7"/>
      <c r="L497" s="7"/>
      <c r="M497" s="7"/>
      <c r="N497" s="7"/>
      <c r="O497" s="7"/>
      <c r="P497" s="7"/>
      <c r="Q497" s="7"/>
      <c r="R497" s="7"/>
      <c r="S497" s="7"/>
      <c r="T497" s="7"/>
      <c r="U497" s="7"/>
      <c r="V497" s="7"/>
      <c r="W497" s="7"/>
      <c r="X497" s="7"/>
      <c r="Y497" s="7"/>
      <c r="Z497" s="7"/>
      <c r="AA497" s="7"/>
      <c r="AB497" s="7"/>
      <c r="AC497" s="7"/>
      <c r="AD497" s="7"/>
      <c r="AE497" s="7"/>
      <c r="AF497" s="7"/>
      <c r="AG497" s="7"/>
      <c r="AH497" s="7"/>
      <c r="AI497" s="7"/>
      <c r="AJ497" s="7"/>
      <c r="AK497" s="7"/>
      <c r="AL497" s="7"/>
      <c r="AM497" s="7"/>
      <c r="AN497" s="7"/>
      <c r="AO497" s="7"/>
      <c r="AP497" s="7"/>
      <c r="AQ497" s="7"/>
    </row>
    <row r="498" spans="1:43" ht="15.75" customHeight="1" x14ac:dyDescent="0.3">
      <c r="A498" s="7"/>
      <c r="B498" s="7"/>
      <c r="C498" s="7"/>
      <c r="D498" s="7"/>
      <c r="E498" s="7"/>
      <c r="F498" s="7"/>
      <c r="G498" s="7"/>
      <c r="H498" s="7"/>
      <c r="I498" s="7"/>
      <c r="J498" s="7"/>
      <c r="K498" s="7"/>
      <c r="L498" s="7"/>
      <c r="M498" s="7"/>
      <c r="N498" s="7"/>
      <c r="O498" s="7"/>
      <c r="P498" s="7"/>
      <c r="Q498" s="7"/>
      <c r="R498" s="7"/>
      <c r="S498" s="7"/>
      <c r="T498" s="7"/>
      <c r="U498" s="7"/>
      <c r="V498" s="7"/>
      <c r="W498" s="7"/>
      <c r="X498" s="7"/>
      <c r="Y498" s="7"/>
      <c r="Z498" s="7"/>
      <c r="AA498" s="7"/>
      <c r="AB498" s="7"/>
      <c r="AC498" s="7"/>
      <c r="AD498" s="7"/>
      <c r="AE498" s="7"/>
      <c r="AF498" s="7"/>
      <c r="AG498" s="7"/>
      <c r="AH498" s="7"/>
      <c r="AI498" s="7"/>
      <c r="AJ498" s="7"/>
      <c r="AK498" s="7"/>
      <c r="AL498" s="7"/>
      <c r="AM498" s="7"/>
      <c r="AN498" s="7"/>
      <c r="AO498" s="7"/>
      <c r="AP498" s="7"/>
      <c r="AQ498" s="7"/>
    </row>
    <row r="499" spans="1:43" ht="15.75" customHeight="1" x14ac:dyDescent="0.3">
      <c r="A499" s="7"/>
      <c r="B499" s="7"/>
      <c r="C499" s="7"/>
      <c r="D499" s="7"/>
      <c r="E499" s="7"/>
      <c r="F499" s="7"/>
      <c r="G499" s="7"/>
      <c r="H499" s="7"/>
      <c r="I499" s="7"/>
      <c r="J499" s="7"/>
      <c r="K499" s="7"/>
      <c r="L499" s="7"/>
      <c r="M499" s="7"/>
      <c r="N499" s="7"/>
      <c r="O499" s="7"/>
      <c r="P499" s="7"/>
      <c r="Q499" s="7"/>
      <c r="R499" s="7"/>
      <c r="S499" s="7"/>
      <c r="T499" s="7"/>
      <c r="U499" s="7"/>
      <c r="V499" s="7"/>
      <c r="W499" s="7"/>
      <c r="X499" s="7"/>
      <c r="Y499" s="7"/>
      <c r="Z499" s="7"/>
      <c r="AA499" s="7"/>
      <c r="AB499" s="7"/>
      <c r="AC499" s="7"/>
      <c r="AD499" s="7"/>
      <c r="AE499" s="7"/>
      <c r="AF499" s="7"/>
      <c r="AG499" s="7"/>
      <c r="AH499" s="7"/>
      <c r="AI499" s="7"/>
      <c r="AJ499" s="7"/>
      <c r="AK499" s="7"/>
      <c r="AL499" s="7"/>
      <c r="AM499" s="7"/>
      <c r="AN499" s="7"/>
      <c r="AO499" s="7"/>
      <c r="AP499" s="7"/>
      <c r="AQ499" s="7"/>
    </row>
    <row r="500" spans="1:43" ht="15.75" customHeight="1" x14ac:dyDescent="0.3">
      <c r="A500" s="7"/>
      <c r="B500" s="7"/>
      <c r="C500" s="7"/>
      <c r="D500" s="7"/>
      <c r="E500" s="7"/>
      <c r="F500" s="7"/>
      <c r="G500" s="7"/>
      <c r="H500" s="7"/>
      <c r="I500" s="7"/>
      <c r="J500" s="7"/>
      <c r="K500" s="7"/>
      <c r="L500" s="7"/>
      <c r="M500" s="7"/>
      <c r="N500" s="7"/>
      <c r="O500" s="7"/>
      <c r="P500" s="7"/>
      <c r="Q500" s="7"/>
      <c r="R500" s="7"/>
      <c r="S500" s="7"/>
      <c r="T500" s="7"/>
      <c r="U500" s="7"/>
      <c r="V500" s="7"/>
      <c r="W500" s="7"/>
      <c r="X500" s="7"/>
      <c r="Y500" s="7"/>
      <c r="Z500" s="7"/>
      <c r="AA500" s="7"/>
      <c r="AB500" s="7"/>
      <c r="AC500" s="7"/>
      <c r="AD500" s="7"/>
      <c r="AE500" s="7"/>
      <c r="AF500" s="7"/>
      <c r="AG500" s="7"/>
      <c r="AH500" s="7"/>
      <c r="AI500" s="7"/>
      <c r="AJ500" s="7"/>
      <c r="AK500" s="7"/>
      <c r="AL500" s="7"/>
      <c r="AM500" s="7"/>
      <c r="AN500" s="7"/>
      <c r="AO500" s="7"/>
      <c r="AP500" s="7"/>
      <c r="AQ500" s="7"/>
    </row>
    <row r="501" spans="1:43" ht="15.75" customHeight="1" x14ac:dyDescent="0.3">
      <c r="A501" s="7"/>
      <c r="B501" s="7"/>
      <c r="C501" s="7"/>
      <c r="D501" s="7"/>
      <c r="E501" s="7"/>
      <c r="F501" s="7"/>
      <c r="G501" s="7"/>
      <c r="H501" s="7"/>
      <c r="I501" s="7"/>
      <c r="J501" s="7"/>
      <c r="K501" s="7"/>
      <c r="L501" s="7"/>
      <c r="M501" s="7"/>
      <c r="N501" s="7"/>
      <c r="O501" s="7"/>
      <c r="P501" s="7"/>
      <c r="Q501" s="7"/>
      <c r="R501" s="7"/>
      <c r="S501" s="7"/>
      <c r="T501" s="7"/>
      <c r="U501" s="7"/>
      <c r="V501" s="7"/>
      <c r="W501" s="7"/>
      <c r="X501" s="7"/>
      <c r="Y501" s="7"/>
      <c r="Z501" s="7"/>
      <c r="AA501" s="7"/>
      <c r="AB501" s="7"/>
      <c r="AC501" s="7"/>
      <c r="AD501" s="7"/>
      <c r="AE501" s="7"/>
      <c r="AF501" s="7"/>
      <c r="AG501" s="7"/>
      <c r="AH501" s="7"/>
      <c r="AI501" s="7"/>
      <c r="AJ501" s="7"/>
      <c r="AK501" s="7"/>
      <c r="AL501" s="7"/>
      <c r="AM501" s="7"/>
      <c r="AN501" s="7"/>
      <c r="AO501" s="7"/>
      <c r="AP501" s="7"/>
      <c r="AQ501" s="7"/>
    </row>
    <row r="502" spans="1:43" ht="15.75" customHeight="1" x14ac:dyDescent="0.3">
      <c r="A502" s="7"/>
      <c r="B502" s="7"/>
      <c r="C502" s="7"/>
      <c r="D502" s="7"/>
      <c r="E502" s="7"/>
      <c r="F502" s="7"/>
      <c r="G502" s="7"/>
      <c r="H502" s="7"/>
      <c r="I502" s="7"/>
      <c r="J502" s="7"/>
      <c r="K502" s="7"/>
      <c r="L502" s="7"/>
      <c r="M502" s="7"/>
      <c r="N502" s="7"/>
      <c r="O502" s="7"/>
      <c r="P502" s="7"/>
      <c r="Q502" s="7"/>
      <c r="R502" s="7"/>
      <c r="S502" s="7"/>
      <c r="T502" s="7"/>
      <c r="U502" s="7"/>
      <c r="V502" s="7"/>
      <c r="W502" s="7"/>
      <c r="X502" s="7"/>
      <c r="Y502" s="7"/>
      <c r="Z502" s="7"/>
      <c r="AA502" s="7"/>
      <c r="AB502" s="7"/>
      <c r="AC502" s="7"/>
      <c r="AD502" s="7"/>
      <c r="AE502" s="7"/>
      <c r="AF502" s="7"/>
      <c r="AG502" s="7"/>
      <c r="AH502" s="7"/>
      <c r="AI502" s="7"/>
      <c r="AJ502" s="7"/>
      <c r="AK502" s="7"/>
      <c r="AL502" s="7"/>
      <c r="AM502" s="7"/>
      <c r="AN502" s="7"/>
      <c r="AO502" s="7"/>
      <c r="AP502" s="7"/>
      <c r="AQ502" s="7"/>
    </row>
    <row r="503" spans="1:43" ht="15.75" customHeight="1" x14ac:dyDescent="0.3">
      <c r="A503" s="7"/>
      <c r="B503" s="7"/>
      <c r="C503" s="7"/>
      <c r="D503" s="7"/>
      <c r="E503" s="7"/>
      <c r="F503" s="7"/>
      <c r="G503" s="7"/>
      <c r="H503" s="7"/>
      <c r="I503" s="7"/>
      <c r="J503" s="7"/>
      <c r="K503" s="7"/>
      <c r="L503" s="7"/>
      <c r="M503" s="7"/>
      <c r="N503" s="7"/>
      <c r="O503" s="7"/>
      <c r="P503" s="7"/>
      <c r="Q503" s="7"/>
      <c r="R503" s="7"/>
      <c r="S503" s="7"/>
      <c r="T503" s="7"/>
      <c r="U503" s="7"/>
      <c r="V503" s="7"/>
      <c r="W503" s="7"/>
      <c r="X503" s="7"/>
      <c r="Y503" s="7"/>
      <c r="Z503" s="7"/>
      <c r="AA503" s="7"/>
      <c r="AB503" s="7"/>
      <c r="AC503" s="7"/>
      <c r="AD503" s="7"/>
      <c r="AE503" s="7"/>
      <c r="AF503" s="7"/>
      <c r="AG503" s="7"/>
      <c r="AH503" s="7"/>
      <c r="AI503" s="7"/>
      <c r="AJ503" s="7"/>
      <c r="AK503" s="7"/>
      <c r="AL503" s="7"/>
      <c r="AM503" s="7"/>
      <c r="AN503" s="7"/>
      <c r="AO503" s="7"/>
      <c r="AP503" s="7"/>
      <c r="AQ503" s="7"/>
    </row>
    <row r="504" spans="1:43" ht="15.75" customHeight="1" x14ac:dyDescent="0.3">
      <c r="A504" s="7"/>
      <c r="B504" s="7"/>
      <c r="C504" s="7"/>
      <c r="D504" s="7"/>
      <c r="E504" s="7"/>
      <c r="F504" s="7"/>
      <c r="G504" s="7"/>
      <c r="H504" s="7"/>
      <c r="I504" s="7"/>
      <c r="J504" s="7"/>
      <c r="K504" s="7"/>
      <c r="L504" s="7"/>
      <c r="M504" s="7"/>
      <c r="N504" s="7"/>
      <c r="O504" s="7"/>
      <c r="P504" s="7"/>
      <c r="Q504" s="7"/>
      <c r="R504" s="7"/>
      <c r="S504" s="7"/>
      <c r="T504" s="7"/>
      <c r="U504" s="7"/>
      <c r="V504" s="7"/>
      <c r="W504" s="7"/>
      <c r="X504" s="7"/>
      <c r="Y504" s="7"/>
      <c r="Z504" s="7"/>
      <c r="AA504" s="7"/>
      <c r="AB504" s="7"/>
      <c r="AC504" s="7"/>
      <c r="AD504" s="7"/>
      <c r="AE504" s="7"/>
      <c r="AF504" s="7"/>
      <c r="AG504" s="7"/>
      <c r="AH504" s="7"/>
      <c r="AI504" s="7"/>
      <c r="AJ504" s="7"/>
      <c r="AK504" s="7"/>
      <c r="AL504" s="7"/>
      <c r="AM504" s="7"/>
      <c r="AN504" s="7"/>
      <c r="AO504" s="7"/>
      <c r="AP504" s="7"/>
      <c r="AQ504" s="7"/>
    </row>
    <row r="505" spans="1:43" ht="15.75" customHeight="1" x14ac:dyDescent="0.3">
      <c r="A505" s="7"/>
      <c r="B505" s="7"/>
      <c r="C505" s="7"/>
      <c r="D505" s="7"/>
      <c r="E505" s="7"/>
      <c r="F505" s="7"/>
      <c r="G505" s="7"/>
      <c r="H505" s="7"/>
      <c r="I505" s="7"/>
      <c r="J505" s="7"/>
      <c r="K505" s="7"/>
      <c r="L505" s="7"/>
      <c r="M505" s="7"/>
      <c r="N505" s="7"/>
      <c r="O505" s="7"/>
      <c r="P505" s="7"/>
      <c r="Q505" s="7"/>
      <c r="R505" s="7"/>
      <c r="S505" s="7"/>
      <c r="T505" s="7"/>
      <c r="U505" s="7"/>
      <c r="V505" s="7"/>
      <c r="W505" s="7"/>
      <c r="X505" s="7"/>
      <c r="Y505" s="7"/>
      <c r="Z505" s="7"/>
      <c r="AA505" s="7"/>
      <c r="AB505" s="7"/>
      <c r="AC505" s="7"/>
      <c r="AD505" s="7"/>
      <c r="AE505" s="7"/>
      <c r="AF505" s="7"/>
      <c r="AG505" s="7"/>
      <c r="AH505" s="7"/>
      <c r="AI505" s="7"/>
      <c r="AJ505" s="7"/>
      <c r="AK505" s="7"/>
      <c r="AL505" s="7"/>
      <c r="AM505" s="7"/>
      <c r="AN505" s="7"/>
      <c r="AO505" s="7"/>
      <c r="AP505" s="7"/>
      <c r="AQ505" s="7"/>
    </row>
    <row r="506" spans="1:43" ht="15.75" customHeight="1" x14ac:dyDescent="0.3">
      <c r="A506" s="7"/>
      <c r="B506" s="7"/>
      <c r="C506" s="7"/>
      <c r="D506" s="7"/>
      <c r="E506" s="7"/>
      <c r="F506" s="7"/>
      <c r="G506" s="7"/>
      <c r="H506" s="7"/>
      <c r="I506" s="7"/>
      <c r="J506" s="7"/>
      <c r="K506" s="7"/>
      <c r="L506" s="7"/>
      <c r="M506" s="7"/>
      <c r="N506" s="7"/>
      <c r="O506" s="7"/>
      <c r="P506" s="7"/>
      <c r="Q506" s="7"/>
      <c r="R506" s="7"/>
      <c r="S506" s="7"/>
      <c r="T506" s="7"/>
      <c r="U506" s="7"/>
      <c r="V506" s="7"/>
      <c r="W506" s="7"/>
      <c r="X506" s="7"/>
      <c r="Y506" s="7"/>
      <c r="Z506" s="7"/>
      <c r="AA506" s="7"/>
      <c r="AB506" s="7"/>
      <c r="AC506" s="7"/>
      <c r="AD506" s="7"/>
      <c r="AE506" s="7"/>
      <c r="AF506" s="7"/>
      <c r="AG506" s="7"/>
      <c r="AH506" s="7"/>
      <c r="AI506" s="7"/>
      <c r="AJ506" s="7"/>
      <c r="AK506" s="7"/>
      <c r="AL506" s="7"/>
      <c r="AM506" s="7"/>
      <c r="AN506" s="7"/>
      <c r="AO506" s="7"/>
      <c r="AP506" s="7"/>
      <c r="AQ506" s="7"/>
    </row>
    <row r="507" spans="1:43" ht="15.75" customHeight="1" x14ac:dyDescent="0.3">
      <c r="A507" s="7"/>
      <c r="B507" s="7"/>
      <c r="C507" s="7"/>
      <c r="D507" s="7"/>
      <c r="E507" s="7"/>
      <c r="F507" s="7"/>
      <c r="G507" s="7"/>
      <c r="H507" s="7"/>
      <c r="I507" s="7"/>
      <c r="J507" s="7"/>
      <c r="K507" s="7"/>
      <c r="L507" s="7"/>
      <c r="M507" s="7"/>
      <c r="N507" s="7"/>
      <c r="O507" s="7"/>
      <c r="P507" s="7"/>
      <c r="Q507" s="7"/>
      <c r="R507" s="7"/>
      <c r="S507" s="7"/>
      <c r="T507" s="7"/>
      <c r="U507" s="7"/>
      <c r="V507" s="7"/>
      <c r="W507" s="7"/>
      <c r="X507" s="7"/>
      <c r="Y507" s="7"/>
      <c r="Z507" s="7"/>
      <c r="AA507" s="7"/>
      <c r="AB507" s="7"/>
      <c r="AC507" s="7"/>
      <c r="AD507" s="7"/>
      <c r="AE507" s="7"/>
      <c r="AF507" s="7"/>
      <c r="AG507" s="7"/>
      <c r="AH507" s="7"/>
      <c r="AI507" s="7"/>
      <c r="AJ507" s="7"/>
      <c r="AK507" s="7"/>
      <c r="AL507" s="7"/>
      <c r="AM507" s="7"/>
      <c r="AN507" s="7"/>
      <c r="AO507" s="7"/>
      <c r="AP507" s="7"/>
      <c r="AQ507" s="7"/>
    </row>
    <row r="508" spans="1:43" ht="15.75" customHeight="1" x14ac:dyDescent="0.3">
      <c r="A508" s="7"/>
      <c r="B508" s="7"/>
      <c r="C508" s="7"/>
      <c r="D508" s="7"/>
      <c r="E508" s="7"/>
      <c r="F508" s="7"/>
      <c r="G508" s="7"/>
      <c r="H508" s="7"/>
      <c r="I508" s="7"/>
      <c r="J508" s="7"/>
      <c r="K508" s="7"/>
      <c r="L508" s="7"/>
      <c r="M508" s="7"/>
      <c r="N508" s="7"/>
      <c r="O508" s="7"/>
      <c r="P508" s="7"/>
      <c r="Q508" s="7"/>
      <c r="R508" s="7"/>
      <c r="S508" s="7"/>
      <c r="T508" s="7"/>
      <c r="U508" s="7"/>
      <c r="V508" s="7"/>
      <c r="W508" s="7"/>
      <c r="X508" s="7"/>
      <c r="Y508" s="7"/>
      <c r="Z508" s="7"/>
      <c r="AA508" s="7"/>
      <c r="AB508" s="7"/>
      <c r="AC508" s="7"/>
      <c r="AD508" s="7"/>
      <c r="AE508" s="7"/>
      <c r="AF508" s="7"/>
      <c r="AG508" s="7"/>
      <c r="AH508" s="7"/>
      <c r="AI508" s="7"/>
      <c r="AJ508" s="7"/>
      <c r="AK508" s="7"/>
      <c r="AL508" s="7"/>
      <c r="AM508" s="7"/>
      <c r="AN508" s="7"/>
      <c r="AO508" s="7"/>
      <c r="AP508" s="7"/>
      <c r="AQ508" s="7"/>
    </row>
    <row r="509" spans="1:43" ht="15.75" customHeight="1" x14ac:dyDescent="0.3">
      <c r="A509" s="7"/>
      <c r="B509" s="7"/>
      <c r="C509" s="7"/>
      <c r="D509" s="7"/>
      <c r="E509" s="7"/>
      <c r="F509" s="7"/>
      <c r="G509" s="7"/>
      <c r="H509" s="7"/>
      <c r="I509" s="7"/>
      <c r="J509" s="7"/>
      <c r="K509" s="7"/>
      <c r="L509" s="7"/>
      <c r="M509" s="7"/>
      <c r="N509" s="7"/>
      <c r="O509" s="7"/>
      <c r="P509" s="7"/>
      <c r="Q509" s="7"/>
      <c r="R509" s="7"/>
      <c r="S509" s="7"/>
      <c r="T509" s="7"/>
      <c r="U509" s="7"/>
      <c r="V509" s="7"/>
      <c r="W509" s="7"/>
      <c r="X509" s="7"/>
      <c r="Y509" s="7"/>
      <c r="Z509" s="7"/>
      <c r="AA509" s="7"/>
      <c r="AB509" s="7"/>
      <c r="AC509" s="7"/>
      <c r="AD509" s="7"/>
      <c r="AE509" s="7"/>
      <c r="AF509" s="7"/>
      <c r="AG509" s="7"/>
      <c r="AH509" s="7"/>
      <c r="AI509" s="7"/>
      <c r="AJ509" s="7"/>
      <c r="AK509" s="7"/>
      <c r="AL509" s="7"/>
      <c r="AM509" s="7"/>
      <c r="AN509" s="7"/>
      <c r="AO509" s="7"/>
      <c r="AP509" s="7"/>
      <c r="AQ509" s="7"/>
    </row>
    <row r="510" spans="1:43" ht="15.75" customHeight="1" x14ac:dyDescent="0.3">
      <c r="A510" s="7"/>
      <c r="B510" s="7"/>
      <c r="C510" s="7"/>
      <c r="D510" s="7"/>
      <c r="E510" s="7"/>
      <c r="F510" s="7"/>
      <c r="G510" s="7"/>
      <c r="H510" s="7"/>
      <c r="I510" s="7"/>
      <c r="J510" s="7"/>
      <c r="K510" s="7"/>
      <c r="L510" s="7"/>
      <c r="M510" s="7"/>
      <c r="N510" s="7"/>
      <c r="O510" s="7"/>
      <c r="P510" s="7"/>
      <c r="Q510" s="7"/>
      <c r="R510" s="7"/>
      <c r="S510" s="7"/>
      <c r="T510" s="7"/>
      <c r="U510" s="7"/>
      <c r="V510" s="7"/>
      <c r="W510" s="7"/>
      <c r="X510" s="7"/>
      <c r="Y510" s="7"/>
      <c r="Z510" s="7"/>
      <c r="AA510" s="7"/>
      <c r="AB510" s="7"/>
      <c r="AC510" s="7"/>
      <c r="AD510" s="7"/>
      <c r="AE510" s="7"/>
      <c r="AF510" s="7"/>
      <c r="AG510" s="7"/>
      <c r="AH510" s="7"/>
      <c r="AI510" s="7"/>
      <c r="AJ510" s="7"/>
      <c r="AK510" s="7"/>
      <c r="AL510" s="7"/>
      <c r="AM510" s="7"/>
      <c r="AN510" s="7"/>
      <c r="AO510" s="7"/>
      <c r="AP510" s="7"/>
      <c r="AQ510" s="7"/>
    </row>
    <row r="511" spans="1:43" ht="15.75" customHeight="1" x14ac:dyDescent="0.3">
      <c r="A511" s="7"/>
      <c r="B511" s="7"/>
      <c r="C511" s="7"/>
      <c r="D511" s="7"/>
      <c r="E511" s="7"/>
      <c r="F511" s="7"/>
      <c r="G511" s="7"/>
      <c r="H511" s="7"/>
      <c r="I511" s="7"/>
      <c r="J511" s="7"/>
      <c r="K511" s="7"/>
      <c r="L511" s="7"/>
      <c r="M511" s="7"/>
      <c r="N511" s="7"/>
      <c r="O511" s="7"/>
      <c r="P511" s="7"/>
      <c r="Q511" s="7"/>
      <c r="R511" s="7"/>
      <c r="S511" s="7"/>
      <c r="T511" s="7"/>
      <c r="U511" s="7"/>
      <c r="V511" s="7"/>
      <c r="W511" s="7"/>
      <c r="X511" s="7"/>
      <c r="Y511" s="7"/>
      <c r="Z511" s="7"/>
      <c r="AA511" s="7"/>
      <c r="AB511" s="7"/>
      <c r="AC511" s="7"/>
      <c r="AD511" s="7"/>
      <c r="AE511" s="7"/>
      <c r="AF511" s="7"/>
      <c r="AG511" s="7"/>
      <c r="AH511" s="7"/>
      <c r="AI511" s="7"/>
      <c r="AJ511" s="7"/>
      <c r="AK511" s="7"/>
      <c r="AL511" s="7"/>
      <c r="AM511" s="7"/>
      <c r="AN511" s="7"/>
      <c r="AO511" s="7"/>
      <c r="AP511" s="7"/>
      <c r="AQ511" s="7"/>
    </row>
    <row r="512" spans="1:43" ht="15.75" customHeight="1" x14ac:dyDescent="0.3">
      <c r="A512" s="7"/>
      <c r="B512" s="7"/>
      <c r="C512" s="7"/>
      <c r="D512" s="7"/>
      <c r="E512" s="7"/>
      <c r="F512" s="7"/>
      <c r="G512" s="7"/>
      <c r="H512" s="7"/>
      <c r="I512" s="7"/>
      <c r="J512" s="7"/>
      <c r="K512" s="7"/>
      <c r="L512" s="7"/>
      <c r="M512" s="7"/>
      <c r="N512" s="7"/>
      <c r="O512" s="7"/>
      <c r="P512" s="7"/>
      <c r="Q512" s="7"/>
      <c r="R512" s="7"/>
      <c r="S512" s="7"/>
      <c r="T512" s="7"/>
      <c r="U512" s="7"/>
      <c r="V512" s="7"/>
      <c r="W512" s="7"/>
      <c r="X512" s="7"/>
      <c r="Y512" s="7"/>
      <c r="Z512" s="7"/>
      <c r="AA512" s="7"/>
      <c r="AB512" s="7"/>
      <c r="AC512" s="7"/>
      <c r="AD512" s="7"/>
      <c r="AE512" s="7"/>
      <c r="AF512" s="7"/>
      <c r="AG512" s="7"/>
      <c r="AH512" s="7"/>
      <c r="AI512" s="7"/>
      <c r="AJ512" s="7"/>
      <c r="AK512" s="7"/>
      <c r="AL512" s="7"/>
      <c r="AM512" s="7"/>
      <c r="AN512" s="7"/>
      <c r="AO512" s="7"/>
      <c r="AP512" s="7"/>
      <c r="AQ512" s="7"/>
    </row>
    <row r="513" spans="1:43" ht="15.75" customHeight="1" x14ac:dyDescent="0.3">
      <c r="A513" s="7"/>
      <c r="B513" s="7"/>
      <c r="C513" s="7"/>
      <c r="D513" s="7"/>
      <c r="E513" s="7"/>
      <c r="F513" s="7"/>
      <c r="G513" s="7"/>
      <c r="H513" s="7"/>
      <c r="I513" s="7"/>
      <c r="J513" s="7"/>
      <c r="K513" s="7"/>
      <c r="L513" s="7"/>
      <c r="M513" s="7"/>
      <c r="N513" s="7"/>
      <c r="O513" s="7"/>
      <c r="P513" s="7"/>
      <c r="Q513" s="7"/>
      <c r="R513" s="7"/>
      <c r="S513" s="7"/>
      <c r="T513" s="7"/>
      <c r="U513" s="7"/>
      <c r="V513" s="7"/>
      <c r="W513" s="7"/>
      <c r="X513" s="7"/>
      <c r="Y513" s="7"/>
      <c r="Z513" s="7"/>
      <c r="AA513" s="7"/>
      <c r="AB513" s="7"/>
      <c r="AC513" s="7"/>
      <c r="AD513" s="7"/>
      <c r="AE513" s="7"/>
      <c r="AF513" s="7"/>
      <c r="AG513" s="7"/>
      <c r="AH513" s="7"/>
      <c r="AI513" s="7"/>
      <c r="AJ513" s="7"/>
      <c r="AK513" s="7"/>
      <c r="AL513" s="7"/>
      <c r="AM513" s="7"/>
      <c r="AN513" s="7"/>
      <c r="AO513" s="7"/>
      <c r="AP513" s="7"/>
      <c r="AQ513" s="7"/>
    </row>
    <row r="514" spans="1:43" ht="15.75" customHeight="1" x14ac:dyDescent="0.3">
      <c r="A514" s="7"/>
      <c r="B514" s="7"/>
      <c r="C514" s="7"/>
      <c r="D514" s="7"/>
      <c r="E514" s="7"/>
      <c r="F514" s="7"/>
      <c r="G514" s="7"/>
      <c r="H514" s="7"/>
      <c r="I514" s="7"/>
      <c r="J514" s="7"/>
      <c r="K514" s="7"/>
      <c r="L514" s="7"/>
      <c r="M514" s="7"/>
      <c r="N514" s="7"/>
      <c r="O514" s="7"/>
      <c r="P514" s="7"/>
      <c r="Q514" s="7"/>
      <c r="R514" s="7"/>
      <c r="S514" s="7"/>
      <c r="T514" s="7"/>
      <c r="U514" s="7"/>
      <c r="V514" s="7"/>
      <c r="W514" s="7"/>
      <c r="X514" s="7"/>
      <c r="Y514" s="7"/>
      <c r="Z514" s="7"/>
      <c r="AA514" s="7"/>
      <c r="AB514" s="7"/>
      <c r="AC514" s="7"/>
      <c r="AD514" s="7"/>
      <c r="AE514" s="7"/>
      <c r="AF514" s="7"/>
      <c r="AG514" s="7"/>
      <c r="AH514" s="7"/>
      <c r="AI514" s="7"/>
      <c r="AJ514" s="7"/>
      <c r="AK514" s="7"/>
      <c r="AL514" s="7"/>
      <c r="AM514" s="7"/>
      <c r="AN514" s="7"/>
      <c r="AO514" s="7"/>
      <c r="AP514" s="7"/>
      <c r="AQ514" s="7"/>
    </row>
    <row r="515" spans="1:43" ht="15.75" customHeight="1" x14ac:dyDescent="0.3">
      <c r="A515" s="7"/>
      <c r="B515" s="7"/>
      <c r="C515" s="7"/>
      <c r="D515" s="7"/>
      <c r="E515" s="7"/>
      <c r="F515" s="7"/>
      <c r="G515" s="7"/>
      <c r="H515" s="7"/>
      <c r="I515" s="7"/>
      <c r="J515" s="7"/>
      <c r="K515" s="7"/>
      <c r="L515" s="7"/>
      <c r="M515" s="7"/>
      <c r="N515" s="7"/>
      <c r="O515" s="7"/>
      <c r="P515" s="7"/>
      <c r="Q515" s="7"/>
      <c r="R515" s="7"/>
      <c r="S515" s="7"/>
      <c r="T515" s="7"/>
      <c r="U515" s="7"/>
      <c r="V515" s="7"/>
      <c r="W515" s="7"/>
      <c r="X515" s="7"/>
      <c r="Y515" s="7"/>
      <c r="Z515" s="7"/>
      <c r="AA515" s="7"/>
      <c r="AB515" s="7"/>
      <c r="AC515" s="7"/>
      <c r="AD515" s="7"/>
      <c r="AE515" s="7"/>
      <c r="AF515" s="7"/>
      <c r="AG515" s="7"/>
      <c r="AH515" s="7"/>
      <c r="AI515" s="7"/>
      <c r="AJ515" s="7"/>
      <c r="AK515" s="7"/>
      <c r="AL515" s="7"/>
      <c r="AM515" s="7"/>
      <c r="AN515" s="7"/>
      <c r="AO515" s="7"/>
      <c r="AP515" s="7"/>
      <c r="AQ515" s="7"/>
    </row>
    <row r="516" spans="1:43" ht="15.75" customHeight="1" x14ac:dyDescent="0.3">
      <c r="A516" s="7"/>
      <c r="B516" s="7"/>
      <c r="C516" s="7"/>
      <c r="D516" s="7"/>
      <c r="E516" s="7"/>
      <c r="F516" s="7"/>
      <c r="G516" s="7"/>
      <c r="H516" s="7"/>
      <c r="I516" s="7"/>
      <c r="J516" s="7"/>
      <c r="K516" s="7"/>
      <c r="L516" s="7"/>
      <c r="M516" s="7"/>
      <c r="N516" s="7"/>
      <c r="O516" s="7"/>
      <c r="P516" s="7"/>
      <c r="Q516" s="7"/>
      <c r="R516" s="7"/>
      <c r="S516" s="7"/>
      <c r="T516" s="7"/>
      <c r="U516" s="7"/>
      <c r="V516" s="7"/>
      <c r="W516" s="7"/>
      <c r="X516" s="7"/>
      <c r="Y516" s="7"/>
      <c r="Z516" s="7"/>
      <c r="AA516" s="7"/>
      <c r="AB516" s="7"/>
      <c r="AC516" s="7"/>
      <c r="AD516" s="7"/>
      <c r="AE516" s="7"/>
      <c r="AF516" s="7"/>
      <c r="AG516" s="7"/>
      <c r="AH516" s="7"/>
      <c r="AI516" s="7"/>
      <c r="AJ516" s="7"/>
      <c r="AK516" s="7"/>
      <c r="AL516" s="7"/>
      <c r="AM516" s="7"/>
      <c r="AN516" s="7"/>
      <c r="AO516" s="7"/>
      <c r="AP516" s="7"/>
      <c r="AQ516" s="7"/>
    </row>
    <row r="517" spans="1:43" ht="15.75" customHeight="1" x14ac:dyDescent="0.3">
      <c r="A517" s="7"/>
      <c r="B517" s="7"/>
      <c r="C517" s="7"/>
      <c r="D517" s="7"/>
      <c r="E517" s="7"/>
      <c r="F517" s="7"/>
      <c r="G517" s="7"/>
      <c r="H517" s="7"/>
      <c r="I517" s="7"/>
      <c r="J517" s="7"/>
      <c r="K517" s="7"/>
      <c r="L517" s="7"/>
      <c r="M517" s="7"/>
      <c r="N517" s="7"/>
      <c r="O517" s="7"/>
      <c r="P517" s="7"/>
      <c r="Q517" s="7"/>
      <c r="R517" s="7"/>
      <c r="S517" s="7"/>
      <c r="T517" s="7"/>
      <c r="U517" s="7"/>
      <c r="V517" s="7"/>
      <c r="W517" s="7"/>
      <c r="X517" s="7"/>
      <c r="Y517" s="7"/>
      <c r="Z517" s="7"/>
      <c r="AA517" s="7"/>
      <c r="AB517" s="7"/>
      <c r="AC517" s="7"/>
      <c r="AD517" s="7"/>
      <c r="AE517" s="7"/>
      <c r="AF517" s="7"/>
      <c r="AG517" s="7"/>
      <c r="AH517" s="7"/>
      <c r="AI517" s="7"/>
      <c r="AJ517" s="7"/>
      <c r="AK517" s="7"/>
      <c r="AL517" s="7"/>
      <c r="AM517" s="7"/>
      <c r="AN517" s="7"/>
      <c r="AO517" s="7"/>
      <c r="AP517" s="7"/>
      <c r="AQ517" s="7"/>
    </row>
    <row r="518" spans="1:43" ht="15.75" customHeight="1" x14ac:dyDescent="0.3">
      <c r="A518" s="7"/>
      <c r="B518" s="7"/>
      <c r="C518" s="7"/>
      <c r="D518" s="7"/>
      <c r="E518" s="7"/>
      <c r="F518" s="7"/>
      <c r="G518" s="7"/>
      <c r="H518" s="7"/>
      <c r="I518" s="7"/>
      <c r="J518" s="7"/>
      <c r="K518" s="7"/>
      <c r="L518" s="7"/>
      <c r="M518" s="7"/>
      <c r="N518" s="7"/>
      <c r="O518" s="7"/>
      <c r="P518" s="7"/>
      <c r="Q518" s="7"/>
      <c r="R518" s="7"/>
      <c r="S518" s="7"/>
      <c r="T518" s="7"/>
      <c r="U518" s="7"/>
      <c r="V518" s="7"/>
      <c r="W518" s="7"/>
      <c r="X518" s="7"/>
      <c r="Y518" s="7"/>
      <c r="Z518" s="7"/>
      <c r="AA518" s="7"/>
      <c r="AB518" s="7"/>
      <c r="AC518" s="7"/>
      <c r="AD518" s="7"/>
      <c r="AE518" s="7"/>
      <c r="AF518" s="7"/>
      <c r="AG518" s="7"/>
      <c r="AH518" s="7"/>
      <c r="AI518" s="7"/>
      <c r="AJ518" s="7"/>
      <c r="AK518" s="7"/>
      <c r="AL518" s="7"/>
      <c r="AM518" s="7"/>
      <c r="AN518" s="7"/>
      <c r="AO518" s="7"/>
      <c r="AP518" s="7"/>
      <c r="AQ518" s="7"/>
    </row>
    <row r="519" spans="1:43" ht="15.75" customHeight="1" x14ac:dyDescent="0.3">
      <c r="A519" s="7"/>
      <c r="B519" s="7"/>
      <c r="C519" s="7"/>
      <c r="D519" s="7"/>
      <c r="E519" s="7"/>
      <c r="F519" s="7"/>
      <c r="G519" s="7"/>
      <c r="H519" s="7"/>
      <c r="I519" s="7"/>
      <c r="J519" s="7"/>
      <c r="K519" s="7"/>
      <c r="L519" s="7"/>
      <c r="M519" s="7"/>
      <c r="N519" s="7"/>
      <c r="O519" s="7"/>
      <c r="P519" s="7"/>
      <c r="Q519" s="7"/>
      <c r="R519" s="7"/>
      <c r="S519" s="7"/>
      <c r="T519" s="7"/>
      <c r="U519" s="7"/>
      <c r="V519" s="7"/>
      <c r="W519" s="7"/>
      <c r="X519" s="7"/>
      <c r="Y519" s="7"/>
      <c r="Z519" s="7"/>
      <c r="AA519" s="7"/>
      <c r="AB519" s="7"/>
      <c r="AC519" s="7"/>
      <c r="AD519" s="7"/>
      <c r="AE519" s="7"/>
      <c r="AF519" s="7"/>
      <c r="AG519" s="7"/>
      <c r="AH519" s="7"/>
      <c r="AI519" s="7"/>
      <c r="AJ519" s="7"/>
      <c r="AK519" s="7"/>
      <c r="AL519" s="7"/>
      <c r="AM519" s="7"/>
      <c r="AN519" s="7"/>
      <c r="AO519" s="7"/>
      <c r="AP519" s="7"/>
      <c r="AQ519" s="7"/>
    </row>
    <row r="520" spans="1:43" ht="15.75" customHeight="1" x14ac:dyDescent="0.3">
      <c r="A520" s="7"/>
      <c r="B520" s="7"/>
      <c r="C520" s="7"/>
      <c r="D520" s="7"/>
      <c r="E520" s="7"/>
      <c r="F520" s="7"/>
      <c r="G520" s="7"/>
      <c r="H520" s="7"/>
      <c r="I520" s="7"/>
      <c r="J520" s="7"/>
      <c r="K520" s="7"/>
      <c r="L520" s="7"/>
      <c r="M520" s="7"/>
      <c r="N520" s="7"/>
      <c r="O520" s="7"/>
      <c r="P520" s="7"/>
      <c r="Q520" s="7"/>
      <c r="R520" s="7"/>
      <c r="S520" s="7"/>
      <c r="T520" s="7"/>
      <c r="U520" s="7"/>
      <c r="V520" s="7"/>
      <c r="W520" s="7"/>
      <c r="X520" s="7"/>
      <c r="Y520" s="7"/>
      <c r="Z520" s="7"/>
      <c r="AA520" s="7"/>
      <c r="AB520" s="7"/>
      <c r="AC520" s="7"/>
      <c r="AD520" s="7"/>
      <c r="AE520" s="7"/>
      <c r="AF520" s="7"/>
      <c r="AG520" s="7"/>
      <c r="AH520" s="7"/>
      <c r="AI520" s="7"/>
      <c r="AJ520" s="7"/>
      <c r="AK520" s="7"/>
      <c r="AL520" s="7"/>
      <c r="AM520" s="7"/>
      <c r="AN520" s="7"/>
      <c r="AO520" s="7"/>
      <c r="AP520" s="7"/>
      <c r="AQ520" s="7"/>
    </row>
    <row r="521" spans="1:43" ht="15.75" customHeight="1" x14ac:dyDescent="0.3">
      <c r="A521" s="7"/>
      <c r="B521" s="7"/>
      <c r="C521" s="7"/>
      <c r="D521" s="7"/>
      <c r="E521" s="7"/>
      <c r="F521" s="7"/>
      <c r="G521" s="7"/>
      <c r="H521" s="7"/>
      <c r="I521" s="7"/>
      <c r="J521" s="7"/>
      <c r="K521" s="7"/>
      <c r="L521" s="7"/>
      <c r="M521" s="7"/>
      <c r="N521" s="7"/>
      <c r="O521" s="7"/>
      <c r="P521" s="7"/>
      <c r="Q521" s="7"/>
      <c r="R521" s="7"/>
      <c r="S521" s="7"/>
      <c r="T521" s="7"/>
      <c r="U521" s="7"/>
      <c r="V521" s="7"/>
      <c r="W521" s="7"/>
      <c r="X521" s="7"/>
      <c r="Y521" s="7"/>
      <c r="Z521" s="7"/>
      <c r="AA521" s="7"/>
      <c r="AB521" s="7"/>
      <c r="AC521" s="7"/>
      <c r="AD521" s="7"/>
      <c r="AE521" s="7"/>
      <c r="AF521" s="7"/>
      <c r="AG521" s="7"/>
      <c r="AH521" s="7"/>
      <c r="AI521" s="7"/>
      <c r="AJ521" s="7"/>
      <c r="AK521" s="7"/>
      <c r="AL521" s="7"/>
      <c r="AM521" s="7"/>
      <c r="AN521" s="7"/>
      <c r="AO521" s="7"/>
      <c r="AP521" s="7"/>
      <c r="AQ521" s="7"/>
    </row>
    <row r="522" spans="1:43" ht="15.75" customHeight="1" x14ac:dyDescent="0.3">
      <c r="A522" s="7"/>
      <c r="B522" s="7"/>
      <c r="C522" s="7"/>
      <c r="D522" s="7"/>
      <c r="E522" s="7"/>
      <c r="F522" s="7"/>
      <c r="G522" s="7"/>
      <c r="H522" s="7"/>
      <c r="I522" s="7"/>
      <c r="J522" s="7"/>
      <c r="K522" s="7"/>
      <c r="L522" s="7"/>
      <c r="M522" s="7"/>
      <c r="N522" s="7"/>
      <c r="O522" s="7"/>
      <c r="P522" s="7"/>
      <c r="Q522" s="7"/>
      <c r="R522" s="7"/>
      <c r="S522" s="7"/>
      <c r="T522" s="7"/>
      <c r="U522" s="7"/>
      <c r="V522" s="7"/>
      <c r="W522" s="7"/>
      <c r="X522" s="7"/>
      <c r="Y522" s="7"/>
      <c r="Z522" s="7"/>
      <c r="AA522" s="7"/>
      <c r="AB522" s="7"/>
      <c r="AC522" s="7"/>
      <c r="AD522" s="7"/>
      <c r="AE522" s="7"/>
      <c r="AF522" s="7"/>
      <c r="AG522" s="7"/>
      <c r="AH522" s="7"/>
      <c r="AI522" s="7"/>
      <c r="AJ522" s="7"/>
      <c r="AK522" s="7"/>
      <c r="AL522" s="7"/>
      <c r="AM522" s="7"/>
      <c r="AN522" s="7"/>
      <c r="AO522" s="7"/>
      <c r="AP522" s="7"/>
      <c r="AQ522" s="7"/>
    </row>
    <row r="523" spans="1:43" ht="15.75" customHeight="1" x14ac:dyDescent="0.3">
      <c r="A523" s="7"/>
      <c r="B523" s="7"/>
      <c r="C523" s="7"/>
      <c r="D523" s="7"/>
      <c r="E523" s="7"/>
      <c r="F523" s="7"/>
      <c r="G523" s="7"/>
      <c r="H523" s="7"/>
      <c r="I523" s="7"/>
      <c r="J523" s="7"/>
      <c r="K523" s="7"/>
      <c r="L523" s="7"/>
      <c r="M523" s="7"/>
      <c r="N523" s="7"/>
      <c r="O523" s="7"/>
      <c r="P523" s="7"/>
      <c r="Q523" s="7"/>
      <c r="R523" s="7"/>
      <c r="S523" s="7"/>
      <c r="T523" s="7"/>
      <c r="U523" s="7"/>
      <c r="V523" s="7"/>
      <c r="W523" s="7"/>
      <c r="X523" s="7"/>
      <c r="Y523" s="7"/>
      <c r="Z523" s="7"/>
      <c r="AA523" s="7"/>
      <c r="AB523" s="7"/>
      <c r="AC523" s="7"/>
      <c r="AD523" s="7"/>
      <c r="AE523" s="7"/>
      <c r="AF523" s="7"/>
      <c r="AG523" s="7"/>
      <c r="AH523" s="7"/>
      <c r="AI523" s="7"/>
      <c r="AJ523" s="7"/>
      <c r="AK523" s="7"/>
      <c r="AL523" s="7"/>
      <c r="AM523" s="7"/>
      <c r="AN523" s="7"/>
      <c r="AO523" s="7"/>
      <c r="AP523" s="7"/>
      <c r="AQ523" s="7"/>
    </row>
    <row r="524" spans="1:43" ht="15.75" customHeight="1" x14ac:dyDescent="0.3">
      <c r="A524" s="7"/>
      <c r="B524" s="7"/>
      <c r="C524" s="7"/>
      <c r="D524" s="7"/>
      <c r="E524" s="7"/>
      <c r="F524" s="7"/>
      <c r="G524" s="7"/>
      <c r="H524" s="7"/>
      <c r="I524" s="7"/>
      <c r="J524" s="7"/>
      <c r="K524" s="7"/>
      <c r="L524" s="7"/>
      <c r="M524" s="7"/>
      <c r="N524" s="7"/>
      <c r="O524" s="7"/>
      <c r="P524" s="7"/>
      <c r="Q524" s="7"/>
      <c r="R524" s="7"/>
      <c r="S524" s="7"/>
      <c r="T524" s="7"/>
      <c r="U524" s="7"/>
      <c r="V524" s="7"/>
      <c r="W524" s="7"/>
      <c r="X524" s="7"/>
      <c r="Y524" s="7"/>
      <c r="Z524" s="7"/>
      <c r="AA524" s="7"/>
      <c r="AB524" s="7"/>
      <c r="AC524" s="7"/>
      <c r="AD524" s="7"/>
      <c r="AE524" s="7"/>
      <c r="AF524" s="7"/>
      <c r="AG524" s="7"/>
      <c r="AH524" s="7"/>
      <c r="AI524" s="7"/>
      <c r="AJ524" s="7"/>
      <c r="AK524" s="7"/>
      <c r="AL524" s="7"/>
      <c r="AM524" s="7"/>
      <c r="AN524" s="7"/>
      <c r="AO524" s="7"/>
      <c r="AP524" s="7"/>
      <c r="AQ524" s="7"/>
    </row>
    <row r="525" spans="1:43" ht="15.75" customHeight="1" x14ac:dyDescent="0.3">
      <c r="A525" s="7"/>
      <c r="B525" s="7"/>
      <c r="C525" s="7"/>
      <c r="D525" s="7"/>
      <c r="E525" s="7"/>
      <c r="F525" s="7"/>
      <c r="G525" s="7"/>
      <c r="H525" s="7"/>
      <c r="I525" s="7"/>
      <c r="J525" s="7"/>
      <c r="K525" s="7"/>
      <c r="L525" s="7"/>
      <c r="M525" s="7"/>
      <c r="N525" s="7"/>
      <c r="O525" s="7"/>
      <c r="P525" s="7"/>
      <c r="Q525" s="7"/>
      <c r="R525" s="7"/>
      <c r="S525" s="7"/>
      <c r="T525" s="7"/>
      <c r="U525" s="7"/>
      <c r="V525" s="7"/>
      <c r="W525" s="7"/>
      <c r="X525" s="7"/>
      <c r="Y525" s="7"/>
      <c r="Z525" s="7"/>
      <c r="AA525" s="7"/>
      <c r="AB525" s="7"/>
      <c r="AC525" s="7"/>
      <c r="AD525" s="7"/>
      <c r="AE525" s="7"/>
      <c r="AF525" s="7"/>
      <c r="AG525" s="7"/>
      <c r="AH525" s="7"/>
      <c r="AI525" s="7"/>
      <c r="AJ525" s="7"/>
      <c r="AK525" s="7"/>
      <c r="AL525" s="7"/>
      <c r="AM525" s="7"/>
      <c r="AN525" s="7"/>
      <c r="AO525" s="7"/>
      <c r="AP525" s="7"/>
      <c r="AQ525" s="7"/>
    </row>
    <row r="526" spans="1:43" ht="15.75" customHeight="1" x14ac:dyDescent="0.3">
      <c r="A526" s="7"/>
      <c r="B526" s="7"/>
      <c r="C526" s="7"/>
      <c r="D526" s="7"/>
      <c r="E526" s="7"/>
      <c r="F526" s="7"/>
      <c r="G526" s="7"/>
      <c r="H526" s="7"/>
      <c r="I526" s="7"/>
      <c r="J526" s="7"/>
      <c r="K526" s="7"/>
      <c r="L526" s="7"/>
      <c r="M526" s="7"/>
      <c r="N526" s="7"/>
      <c r="O526" s="7"/>
      <c r="P526" s="7"/>
      <c r="Q526" s="7"/>
      <c r="R526" s="7"/>
      <c r="S526" s="7"/>
      <c r="T526" s="7"/>
      <c r="U526" s="7"/>
      <c r="V526" s="7"/>
      <c r="W526" s="7"/>
      <c r="X526" s="7"/>
      <c r="Y526" s="7"/>
      <c r="Z526" s="7"/>
      <c r="AA526" s="7"/>
      <c r="AB526" s="7"/>
      <c r="AC526" s="7"/>
      <c r="AD526" s="7"/>
      <c r="AE526" s="7"/>
      <c r="AF526" s="7"/>
      <c r="AG526" s="7"/>
      <c r="AH526" s="7"/>
      <c r="AI526" s="7"/>
      <c r="AJ526" s="7"/>
      <c r="AK526" s="7"/>
      <c r="AL526" s="7"/>
      <c r="AM526" s="7"/>
      <c r="AN526" s="7"/>
      <c r="AO526" s="7"/>
      <c r="AP526" s="7"/>
      <c r="AQ526" s="7"/>
    </row>
    <row r="527" spans="1:43" ht="15.75" customHeight="1" x14ac:dyDescent="0.3">
      <c r="A527" s="7"/>
      <c r="B527" s="7"/>
      <c r="C527" s="7"/>
      <c r="D527" s="7"/>
      <c r="E527" s="7"/>
      <c r="F527" s="7"/>
      <c r="G527" s="7"/>
      <c r="H527" s="7"/>
      <c r="I527" s="7"/>
      <c r="J527" s="7"/>
      <c r="K527" s="7"/>
      <c r="L527" s="7"/>
      <c r="M527" s="7"/>
      <c r="N527" s="7"/>
      <c r="O527" s="7"/>
      <c r="P527" s="7"/>
      <c r="Q527" s="7"/>
      <c r="R527" s="7"/>
      <c r="S527" s="7"/>
      <c r="T527" s="7"/>
      <c r="U527" s="7"/>
      <c r="V527" s="7"/>
      <c r="W527" s="7"/>
      <c r="X527" s="7"/>
      <c r="Y527" s="7"/>
      <c r="Z527" s="7"/>
      <c r="AA527" s="7"/>
      <c r="AB527" s="7"/>
      <c r="AC527" s="7"/>
      <c r="AD527" s="7"/>
      <c r="AE527" s="7"/>
      <c r="AF527" s="7"/>
      <c r="AG527" s="7"/>
      <c r="AH527" s="7"/>
      <c r="AI527" s="7"/>
      <c r="AJ527" s="7"/>
      <c r="AK527" s="7"/>
      <c r="AL527" s="7"/>
      <c r="AM527" s="7"/>
      <c r="AN527" s="7"/>
      <c r="AO527" s="7"/>
      <c r="AP527" s="7"/>
      <c r="AQ527" s="7"/>
    </row>
    <row r="528" spans="1:43" ht="15.75" customHeight="1" x14ac:dyDescent="0.3">
      <c r="A528" s="7"/>
      <c r="B528" s="7"/>
      <c r="C528" s="7"/>
      <c r="D528" s="7"/>
      <c r="E528" s="7"/>
      <c r="F528" s="7"/>
      <c r="G528" s="7"/>
      <c r="H528" s="7"/>
      <c r="I528" s="7"/>
      <c r="J528" s="7"/>
      <c r="K528" s="7"/>
      <c r="L528" s="7"/>
      <c r="M528" s="7"/>
      <c r="N528" s="7"/>
      <c r="O528" s="7"/>
      <c r="P528" s="7"/>
      <c r="Q528" s="7"/>
      <c r="R528" s="7"/>
      <c r="S528" s="7"/>
      <c r="T528" s="7"/>
      <c r="U528" s="7"/>
      <c r="V528" s="7"/>
      <c r="W528" s="7"/>
      <c r="X528" s="7"/>
      <c r="Y528" s="7"/>
      <c r="Z528" s="7"/>
      <c r="AA528" s="7"/>
      <c r="AB528" s="7"/>
      <c r="AC528" s="7"/>
      <c r="AD528" s="7"/>
      <c r="AE528" s="7"/>
      <c r="AF528" s="7"/>
      <c r="AG528" s="7"/>
      <c r="AH528" s="7"/>
      <c r="AI528" s="7"/>
      <c r="AJ528" s="7"/>
      <c r="AK528" s="7"/>
      <c r="AL528" s="7"/>
      <c r="AM528" s="7"/>
      <c r="AN528" s="7"/>
      <c r="AO528" s="7"/>
      <c r="AP528" s="7"/>
      <c r="AQ528" s="7"/>
    </row>
    <row r="529" spans="1:43" ht="15.75" customHeight="1" x14ac:dyDescent="0.3">
      <c r="A529" s="7"/>
      <c r="B529" s="7"/>
      <c r="C529" s="7"/>
      <c r="D529" s="7"/>
      <c r="E529" s="7"/>
      <c r="F529" s="7"/>
      <c r="G529" s="7"/>
      <c r="H529" s="7"/>
      <c r="I529" s="7"/>
      <c r="J529" s="7"/>
      <c r="K529" s="7"/>
      <c r="L529" s="7"/>
      <c r="M529" s="7"/>
      <c r="N529" s="7"/>
      <c r="O529" s="7"/>
      <c r="P529" s="7"/>
      <c r="Q529" s="7"/>
      <c r="R529" s="7"/>
      <c r="S529" s="7"/>
      <c r="T529" s="7"/>
      <c r="U529" s="7"/>
      <c r="V529" s="7"/>
      <c r="W529" s="7"/>
      <c r="X529" s="7"/>
      <c r="Y529" s="7"/>
      <c r="Z529" s="7"/>
      <c r="AA529" s="7"/>
      <c r="AB529" s="7"/>
      <c r="AC529" s="7"/>
      <c r="AD529" s="7"/>
      <c r="AE529" s="7"/>
      <c r="AF529" s="7"/>
      <c r="AG529" s="7"/>
      <c r="AH529" s="7"/>
      <c r="AI529" s="7"/>
      <c r="AJ529" s="7"/>
      <c r="AK529" s="7"/>
      <c r="AL529" s="7"/>
      <c r="AM529" s="7"/>
      <c r="AN529" s="7"/>
      <c r="AO529" s="7"/>
      <c r="AP529" s="7"/>
      <c r="AQ529" s="7"/>
    </row>
    <row r="530" spans="1:43" ht="15.75" customHeight="1" x14ac:dyDescent="0.3">
      <c r="A530" s="7"/>
      <c r="B530" s="7"/>
      <c r="C530" s="7"/>
      <c r="D530" s="7"/>
      <c r="E530" s="7"/>
      <c r="F530" s="7"/>
      <c r="G530" s="7"/>
      <c r="H530" s="7"/>
      <c r="I530" s="7"/>
      <c r="J530" s="7"/>
      <c r="K530" s="7"/>
      <c r="L530" s="7"/>
      <c r="M530" s="7"/>
      <c r="N530" s="7"/>
      <c r="O530" s="7"/>
      <c r="P530" s="7"/>
      <c r="Q530" s="7"/>
      <c r="R530" s="7"/>
      <c r="S530" s="7"/>
      <c r="T530" s="7"/>
      <c r="U530" s="7"/>
      <c r="V530" s="7"/>
      <c r="W530" s="7"/>
      <c r="X530" s="7"/>
      <c r="Y530" s="7"/>
      <c r="Z530" s="7"/>
      <c r="AA530" s="7"/>
      <c r="AB530" s="7"/>
      <c r="AC530" s="7"/>
      <c r="AD530" s="7"/>
      <c r="AE530" s="7"/>
      <c r="AF530" s="7"/>
      <c r="AG530" s="7"/>
      <c r="AH530" s="7"/>
      <c r="AI530" s="7"/>
      <c r="AJ530" s="7"/>
      <c r="AK530" s="7"/>
      <c r="AL530" s="7"/>
      <c r="AM530" s="7"/>
      <c r="AN530" s="7"/>
      <c r="AO530" s="7"/>
      <c r="AP530" s="7"/>
      <c r="AQ530" s="7"/>
    </row>
    <row r="531" spans="1:43" ht="15.75" customHeight="1" x14ac:dyDescent="0.3">
      <c r="A531" s="7"/>
      <c r="B531" s="7"/>
      <c r="C531" s="7"/>
      <c r="D531" s="7"/>
      <c r="E531" s="7"/>
      <c r="F531" s="7"/>
      <c r="G531" s="7"/>
      <c r="H531" s="7"/>
      <c r="I531" s="7"/>
      <c r="J531" s="7"/>
      <c r="K531" s="7"/>
      <c r="L531" s="7"/>
      <c r="M531" s="7"/>
      <c r="N531" s="7"/>
      <c r="O531" s="7"/>
      <c r="P531" s="7"/>
      <c r="Q531" s="7"/>
      <c r="R531" s="7"/>
      <c r="S531" s="7"/>
      <c r="T531" s="7"/>
      <c r="U531" s="7"/>
      <c r="V531" s="7"/>
      <c r="W531" s="7"/>
      <c r="X531" s="7"/>
      <c r="Y531" s="7"/>
      <c r="Z531" s="7"/>
      <c r="AA531" s="7"/>
      <c r="AB531" s="7"/>
      <c r="AC531" s="7"/>
      <c r="AD531" s="7"/>
      <c r="AE531" s="7"/>
      <c r="AF531" s="7"/>
      <c r="AG531" s="7"/>
      <c r="AH531" s="7"/>
      <c r="AI531" s="7"/>
      <c r="AJ531" s="7"/>
      <c r="AK531" s="7"/>
      <c r="AL531" s="7"/>
      <c r="AM531" s="7"/>
      <c r="AN531" s="7"/>
      <c r="AO531" s="7"/>
      <c r="AP531" s="7"/>
      <c r="AQ531" s="7"/>
    </row>
    <row r="532" spans="1:43" ht="15.75" customHeight="1" x14ac:dyDescent="0.3">
      <c r="A532" s="7"/>
      <c r="B532" s="7"/>
      <c r="C532" s="7"/>
      <c r="D532" s="7"/>
      <c r="E532" s="7"/>
      <c r="F532" s="7"/>
      <c r="G532" s="7"/>
      <c r="H532" s="7"/>
      <c r="I532" s="7"/>
      <c r="J532" s="7"/>
      <c r="K532" s="7"/>
      <c r="L532" s="7"/>
      <c r="M532" s="7"/>
      <c r="N532" s="7"/>
      <c r="O532" s="7"/>
      <c r="P532" s="7"/>
      <c r="Q532" s="7"/>
      <c r="R532" s="7"/>
      <c r="S532" s="7"/>
      <c r="T532" s="7"/>
      <c r="U532" s="7"/>
      <c r="V532" s="7"/>
      <c r="W532" s="7"/>
      <c r="X532" s="7"/>
      <c r="Y532" s="7"/>
      <c r="Z532" s="7"/>
      <c r="AA532" s="7"/>
      <c r="AB532" s="7"/>
      <c r="AC532" s="7"/>
      <c r="AD532" s="7"/>
      <c r="AE532" s="7"/>
      <c r="AF532" s="7"/>
      <c r="AG532" s="7"/>
      <c r="AH532" s="7"/>
      <c r="AI532" s="7"/>
      <c r="AJ532" s="7"/>
      <c r="AK532" s="7"/>
      <c r="AL532" s="7"/>
      <c r="AM532" s="7"/>
      <c r="AN532" s="7"/>
      <c r="AO532" s="7"/>
      <c r="AP532" s="7"/>
      <c r="AQ532" s="7"/>
    </row>
    <row r="533" spans="1:43" ht="15.75" customHeight="1" x14ac:dyDescent="0.3">
      <c r="A533" s="7"/>
      <c r="B533" s="7"/>
      <c r="C533" s="7"/>
      <c r="D533" s="7"/>
      <c r="E533" s="7"/>
      <c r="F533" s="7"/>
      <c r="G533" s="7"/>
      <c r="H533" s="7"/>
      <c r="I533" s="7"/>
      <c r="J533" s="7"/>
      <c r="K533" s="7"/>
      <c r="L533" s="7"/>
      <c r="M533" s="7"/>
      <c r="N533" s="7"/>
      <c r="O533" s="7"/>
      <c r="P533" s="7"/>
      <c r="Q533" s="7"/>
      <c r="R533" s="7"/>
      <c r="S533" s="7"/>
      <c r="T533" s="7"/>
      <c r="U533" s="7"/>
      <c r="V533" s="7"/>
      <c r="W533" s="7"/>
      <c r="X533" s="7"/>
      <c r="Y533" s="7"/>
      <c r="Z533" s="7"/>
      <c r="AA533" s="7"/>
      <c r="AB533" s="7"/>
      <c r="AC533" s="7"/>
      <c r="AD533" s="7"/>
      <c r="AE533" s="7"/>
      <c r="AF533" s="7"/>
      <c r="AG533" s="7"/>
      <c r="AH533" s="7"/>
      <c r="AI533" s="7"/>
      <c r="AJ533" s="7"/>
      <c r="AK533" s="7"/>
      <c r="AL533" s="7"/>
      <c r="AM533" s="7"/>
      <c r="AN533" s="7"/>
      <c r="AO533" s="7"/>
      <c r="AP533" s="7"/>
      <c r="AQ533" s="7"/>
    </row>
    <row r="534" spans="1:43" ht="15.75" customHeight="1" x14ac:dyDescent="0.3">
      <c r="A534" s="7"/>
      <c r="B534" s="7"/>
      <c r="C534" s="7"/>
      <c r="D534" s="7"/>
      <c r="E534" s="7"/>
      <c r="F534" s="7"/>
      <c r="G534" s="7"/>
      <c r="H534" s="7"/>
      <c r="I534" s="7"/>
      <c r="J534" s="7"/>
      <c r="K534" s="7"/>
      <c r="L534" s="7"/>
      <c r="M534" s="7"/>
      <c r="N534" s="7"/>
      <c r="O534" s="7"/>
      <c r="P534" s="7"/>
      <c r="Q534" s="7"/>
      <c r="R534" s="7"/>
      <c r="S534" s="7"/>
      <c r="T534" s="7"/>
      <c r="U534" s="7"/>
      <c r="V534" s="7"/>
      <c r="W534" s="7"/>
      <c r="X534" s="7"/>
      <c r="Y534" s="7"/>
      <c r="Z534" s="7"/>
      <c r="AA534" s="7"/>
      <c r="AB534" s="7"/>
      <c r="AC534" s="7"/>
      <c r="AD534" s="7"/>
      <c r="AE534" s="7"/>
      <c r="AF534" s="7"/>
      <c r="AG534" s="7"/>
      <c r="AH534" s="7"/>
      <c r="AI534" s="7"/>
      <c r="AJ534" s="7"/>
      <c r="AK534" s="7"/>
      <c r="AL534" s="7"/>
      <c r="AM534" s="7"/>
      <c r="AN534" s="7"/>
      <c r="AO534" s="7"/>
      <c r="AP534" s="7"/>
      <c r="AQ534" s="7"/>
    </row>
    <row r="535" spans="1:43" ht="15.75" customHeight="1" x14ac:dyDescent="0.3">
      <c r="A535" s="7"/>
      <c r="B535" s="7"/>
      <c r="C535" s="7"/>
      <c r="D535" s="7"/>
      <c r="E535" s="7"/>
      <c r="F535" s="7"/>
      <c r="G535" s="7"/>
      <c r="H535" s="7"/>
      <c r="I535" s="7"/>
      <c r="J535" s="7"/>
      <c r="K535" s="7"/>
      <c r="L535" s="7"/>
      <c r="M535" s="7"/>
      <c r="N535" s="7"/>
      <c r="O535" s="7"/>
      <c r="P535" s="7"/>
      <c r="Q535" s="7"/>
      <c r="R535" s="7"/>
      <c r="S535" s="7"/>
      <c r="T535" s="7"/>
      <c r="U535" s="7"/>
      <c r="V535" s="7"/>
      <c r="W535" s="7"/>
      <c r="X535" s="7"/>
      <c r="Y535" s="7"/>
      <c r="Z535" s="7"/>
      <c r="AA535" s="7"/>
      <c r="AB535" s="7"/>
      <c r="AC535" s="7"/>
      <c r="AD535" s="7"/>
      <c r="AE535" s="7"/>
      <c r="AF535" s="7"/>
      <c r="AG535" s="7"/>
      <c r="AH535" s="7"/>
      <c r="AI535" s="7"/>
      <c r="AJ535" s="7"/>
      <c r="AK535" s="7"/>
      <c r="AL535" s="7"/>
      <c r="AM535" s="7"/>
      <c r="AN535" s="7"/>
      <c r="AO535" s="7"/>
      <c r="AP535" s="7"/>
      <c r="AQ535" s="7"/>
    </row>
    <row r="536" spans="1:43" ht="15.75" customHeight="1" x14ac:dyDescent="0.3">
      <c r="A536" s="7"/>
      <c r="B536" s="7"/>
      <c r="C536" s="7"/>
      <c r="D536" s="7"/>
      <c r="E536" s="7"/>
      <c r="F536" s="7"/>
      <c r="G536" s="7"/>
      <c r="H536" s="7"/>
      <c r="I536" s="7"/>
      <c r="J536" s="7"/>
      <c r="K536" s="7"/>
      <c r="L536" s="7"/>
      <c r="M536" s="7"/>
      <c r="N536" s="7"/>
      <c r="O536" s="7"/>
      <c r="P536" s="7"/>
      <c r="Q536" s="7"/>
      <c r="R536" s="7"/>
      <c r="S536" s="7"/>
      <c r="T536" s="7"/>
      <c r="U536" s="7"/>
      <c r="V536" s="7"/>
      <c r="W536" s="7"/>
      <c r="X536" s="7"/>
      <c r="Y536" s="7"/>
      <c r="Z536" s="7"/>
      <c r="AA536" s="7"/>
      <c r="AB536" s="7"/>
      <c r="AC536" s="7"/>
      <c r="AD536" s="7"/>
      <c r="AE536" s="7"/>
      <c r="AF536" s="7"/>
      <c r="AG536" s="7"/>
      <c r="AH536" s="7"/>
      <c r="AI536" s="7"/>
      <c r="AJ536" s="7"/>
      <c r="AK536" s="7"/>
      <c r="AL536" s="7"/>
      <c r="AM536" s="7"/>
      <c r="AN536" s="7"/>
      <c r="AO536" s="7"/>
      <c r="AP536" s="7"/>
      <c r="AQ536" s="7"/>
    </row>
    <row r="537" spans="1:43" ht="15.75" customHeight="1" x14ac:dyDescent="0.3">
      <c r="A537" s="7"/>
      <c r="B537" s="7"/>
      <c r="C537" s="7"/>
      <c r="D537" s="7"/>
      <c r="E537" s="7"/>
      <c r="F537" s="7"/>
      <c r="G537" s="7"/>
      <c r="H537" s="7"/>
      <c r="I537" s="7"/>
      <c r="J537" s="7"/>
      <c r="K537" s="7"/>
      <c r="L537" s="7"/>
      <c r="M537" s="7"/>
      <c r="N537" s="7"/>
      <c r="O537" s="7"/>
      <c r="P537" s="7"/>
      <c r="Q537" s="7"/>
      <c r="R537" s="7"/>
      <c r="S537" s="7"/>
      <c r="T537" s="7"/>
      <c r="U537" s="7"/>
      <c r="V537" s="7"/>
      <c r="W537" s="7"/>
      <c r="X537" s="7"/>
      <c r="Y537" s="7"/>
      <c r="Z537" s="7"/>
      <c r="AA537" s="7"/>
      <c r="AB537" s="7"/>
      <c r="AC537" s="7"/>
      <c r="AD537" s="7"/>
      <c r="AE537" s="7"/>
      <c r="AF537" s="7"/>
      <c r="AG537" s="7"/>
      <c r="AH537" s="7"/>
      <c r="AI537" s="7"/>
      <c r="AJ537" s="7"/>
      <c r="AK537" s="7"/>
      <c r="AL537" s="7"/>
      <c r="AM537" s="7"/>
      <c r="AN537" s="7"/>
      <c r="AO537" s="7"/>
      <c r="AP537" s="7"/>
      <c r="AQ537" s="7"/>
    </row>
    <row r="538" spans="1:43" ht="15.75" customHeight="1" x14ac:dyDescent="0.3">
      <c r="A538" s="7"/>
      <c r="B538" s="7"/>
      <c r="C538" s="7"/>
      <c r="D538" s="7"/>
      <c r="E538" s="7"/>
      <c r="F538" s="7"/>
      <c r="G538" s="7"/>
      <c r="H538" s="7"/>
      <c r="I538" s="7"/>
      <c r="J538" s="7"/>
      <c r="K538" s="7"/>
      <c r="L538" s="7"/>
      <c r="M538" s="7"/>
      <c r="N538" s="7"/>
      <c r="O538" s="7"/>
      <c r="P538" s="7"/>
      <c r="Q538" s="7"/>
      <c r="R538" s="7"/>
      <c r="S538" s="7"/>
      <c r="T538" s="7"/>
      <c r="U538" s="7"/>
      <c r="V538" s="7"/>
      <c r="W538" s="7"/>
      <c r="X538" s="7"/>
      <c r="Y538" s="7"/>
      <c r="Z538" s="7"/>
      <c r="AA538" s="7"/>
      <c r="AB538" s="7"/>
      <c r="AC538" s="7"/>
      <c r="AD538" s="7"/>
      <c r="AE538" s="7"/>
      <c r="AF538" s="7"/>
      <c r="AG538" s="7"/>
      <c r="AH538" s="7"/>
      <c r="AI538" s="7"/>
      <c r="AJ538" s="7"/>
      <c r="AK538" s="7"/>
      <c r="AL538" s="7"/>
      <c r="AM538" s="7"/>
      <c r="AN538" s="7"/>
      <c r="AO538" s="7"/>
      <c r="AP538" s="7"/>
      <c r="AQ538" s="7"/>
    </row>
    <row r="539" spans="1:43" ht="15.75" customHeight="1" x14ac:dyDescent="0.3">
      <c r="A539" s="7"/>
      <c r="B539" s="7"/>
      <c r="C539" s="7"/>
      <c r="D539" s="7"/>
      <c r="E539" s="7"/>
      <c r="F539" s="7"/>
      <c r="G539" s="7"/>
      <c r="H539" s="7"/>
      <c r="I539" s="7"/>
      <c r="J539" s="7"/>
      <c r="K539" s="7"/>
      <c r="L539" s="7"/>
      <c r="M539" s="7"/>
      <c r="N539" s="7"/>
      <c r="O539" s="7"/>
      <c r="P539" s="7"/>
      <c r="Q539" s="7"/>
      <c r="R539" s="7"/>
      <c r="S539" s="7"/>
      <c r="T539" s="7"/>
      <c r="U539" s="7"/>
      <c r="V539" s="7"/>
      <c r="W539" s="7"/>
      <c r="X539" s="7"/>
      <c r="Y539" s="7"/>
      <c r="Z539" s="7"/>
      <c r="AA539" s="7"/>
      <c r="AB539" s="7"/>
      <c r="AC539" s="7"/>
      <c r="AD539" s="7"/>
      <c r="AE539" s="7"/>
      <c r="AF539" s="7"/>
      <c r="AG539" s="7"/>
      <c r="AH539" s="7"/>
      <c r="AI539" s="7"/>
      <c r="AJ539" s="7"/>
      <c r="AK539" s="7"/>
      <c r="AL539" s="7"/>
      <c r="AM539" s="7"/>
      <c r="AN539" s="7"/>
      <c r="AO539" s="7"/>
      <c r="AP539" s="7"/>
      <c r="AQ539" s="7"/>
    </row>
    <row r="540" spans="1:43" ht="15.75" customHeight="1" x14ac:dyDescent="0.3">
      <c r="A540" s="7"/>
      <c r="B540" s="7"/>
      <c r="C540" s="7"/>
      <c r="D540" s="7"/>
      <c r="E540" s="7"/>
      <c r="F540" s="7"/>
      <c r="G540" s="7"/>
      <c r="H540" s="7"/>
      <c r="I540" s="7"/>
      <c r="J540" s="7"/>
      <c r="K540" s="7"/>
      <c r="L540" s="7"/>
      <c r="M540" s="7"/>
      <c r="N540" s="7"/>
      <c r="O540" s="7"/>
      <c r="P540" s="7"/>
      <c r="Q540" s="7"/>
      <c r="R540" s="7"/>
      <c r="S540" s="7"/>
      <c r="T540" s="7"/>
      <c r="U540" s="7"/>
      <c r="V540" s="7"/>
      <c r="W540" s="7"/>
      <c r="X540" s="7"/>
      <c r="Y540" s="7"/>
      <c r="Z540" s="7"/>
      <c r="AA540" s="7"/>
      <c r="AB540" s="7"/>
      <c r="AC540" s="7"/>
      <c r="AD540" s="7"/>
      <c r="AE540" s="7"/>
      <c r="AF540" s="7"/>
      <c r="AG540" s="7"/>
      <c r="AH540" s="7"/>
      <c r="AI540" s="7"/>
      <c r="AJ540" s="7"/>
      <c r="AK540" s="7"/>
      <c r="AL540" s="7"/>
      <c r="AM540" s="7"/>
      <c r="AN540" s="7"/>
      <c r="AO540" s="7"/>
      <c r="AP540" s="7"/>
      <c r="AQ540" s="7"/>
    </row>
    <row r="541" spans="1:43" ht="15.75" customHeight="1" x14ac:dyDescent="0.3">
      <c r="A541" s="7"/>
      <c r="B541" s="7"/>
      <c r="C541" s="7"/>
      <c r="D541" s="7"/>
      <c r="E541" s="7"/>
      <c r="F541" s="7"/>
      <c r="G541" s="7"/>
      <c r="H541" s="7"/>
      <c r="I541" s="7"/>
      <c r="J541" s="7"/>
      <c r="K541" s="7"/>
      <c r="L541" s="7"/>
      <c r="M541" s="7"/>
      <c r="N541" s="7"/>
      <c r="O541" s="7"/>
      <c r="P541" s="7"/>
      <c r="Q541" s="7"/>
      <c r="R541" s="7"/>
      <c r="S541" s="7"/>
      <c r="T541" s="7"/>
      <c r="U541" s="7"/>
      <c r="V541" s="7"/>
      <c r="W541" s="7"/>
      <c r="X541" s="7"/>
      <c r="Y541" s="7"/>
      <c r="Z541" s="7"/>
      <c r="AA541" s="7"/>
      <c r="AB541" s="7"/>
      <c r="AC541" s="7"/>
      <c r="AD541" s="7"/>
      <c r="AE541" s="7"/>
      <c r="AF541" s="7"/>
      <c r="AG541" s="7"/>
      <c r="AH541" s="7"/>
      <c r="AI541" s="7"/>
      <c r="AJ541" s="7"/>
      <c r="AK541" s="7"/>
      <c r="AL541" s="7"/>
      <c r="AM541" s="7"/>
      <c r="AN541" s="7"/>
      <c r="AO541" s="7"/>
      <c r="AP541" s="7"/>
      <c r="AQ541" s="7"/>
    </row>
    <row r="542" spans="1:43" ht="15.75" customHeight="1" x14ac:dyDescent="0.3">
      <c r="A542" s="7"/>
      <c r="B542" s="7"/>
      <c r="C542" s="7"/>
      <c r="D542" s="7"/>
      <c r="E542" s="7"/>
      <c r="F542" s="7"/>
      <c r="G542" s="7"/>
      <c r="H542" s="7"/>
      <c r="I542" s="7"/>
      <c r="J542" s="7"/>
      <c r="K542" s="7"/>
      <c r="L542" s="7"/>
      <c r="M542" s="7"/>
      <c r="N542" s="7"/>
      <c r="O542" s="7"/>
      <c r="P542" s="7"/>
      <c r="Q542" s="7"/>
      <c r="R542" s="7"/>
      <c r="S542" s="7"/>
      <c r="T542" s="7"/>
      <c r="U542" s="7"/>
      <c r="V542" s="7"/>
      <c r="W542" s="7"/>
      <c r="X542" s="7"/>
      <c r="Y542" s="7"/>
      <c r="Z542" s="7"/>
      <c r="AA542" s="7"/>
      <c r="AB542" s="7"/>
      <c r="AC542" s="7"/>
      <c r="AD542" s="7"/>
      <c r="AE542" s="7"/>
      <c r="AF542" s="7"/>
      <c r="AG542" s="7"/>
      <c r="AH542" s="7"/>
      <c r="AI542" s="7"/>
      <c r="AJ542" s="7"/>
      <c r="AK542" s="7"/>
      <c r="AL542" s="7"/>
      <c r="AM542" s="7"/>
      <c r="AN542" s="7"/>
      <c r="AO542" s="7"/>
      <c r="AP542" s="7"/>
      <c r="AQ542" s="7"/>
    </row>
    <row r="543" spans="1:43" ht="15.75" customHeight="1" x14ac:dyDescent="0.3">
      <c r="A543" s="7"/>
      <c r="B543" s="7"/>
      <c r="C543" s="7"/>
      <c r="D543" s="7"/>
      <c r="E543" s="7"/>
      <c r="F543" s="7"/>
      <c r="G543" s="7"/>
      <c r="H543" s="7"/>
      <c r="I543" s="7"/>
      <c r="J543" s="7"/>
      <c r="K543" s="7"/>
      <c r="L543" s="7"/>
      <c r="M543" s="7"/>
      <c r="N543" s="7"/>
      <c r="O543" s="7"/>
      <c r="P543" s="7"/>
      <c r="Q543" s="7"/>
      <c r="R543" s="7"/>
      <c r="S543" s="7"/>
      <c r="T543" s="7"/>
      <c r="U543" s="7"/>
      <c r="V543" s="7"/>
      <c r="W543" s="7"/>
      <c r="X543" s="7"/>
      <c r="Y543" s="7"/>
      <c r="Z543" s="7"/>
      <c r="AA543" s="7"/>
      <c r="AB543" s="7"/>
      <c r="AC543" s="7"/>
      <c r="AD543" s="7"/>
      <c r="AE543" s="7"/>
      <c r="AF543" s="7"/>
      <c r="AG543" s="7"/>
      <c r="AH543" s="7"/>
      <c r="AI543" s="7"/>
      <c r="AJ543" s="7"/>
      <c r="AK543" s="7"/>
      <c r="AL543" s="7"/>
      <c r="AM543" s="7"/>
      <c r="AN543" s="7"/>
      <c r="AO543" s="7"/>
      <c r="AP543" s="7"/>
      <c r="AQ543" s="7"/>
    </row>
    <row r="544" spans="1:43" ht="15.75" customHeight="1" x14ac:dyDescent="0.3">
      <c r="A544" s="7"/>
      <c r="B544" s="7"/>
      <c r="C544" s="7"/>
      <c r="D544" s="7"/>
      <c r="E544" s="7"/>
      <c r="F544" s="7"/>
      <c r="G544" s="7"/>
      <c r="H544" s="7"/>
      <c r="I544" s="7"/>
      <c r="J544" s="7"/>
      <c r="K544" s="7"/>
      <c r="L544" s="7"/>
      <c r="M544" s="7"/>
      <c r="N544" s="7"/>
      <c r="O544" s="7"/>
      <c r="P544" s="7"/>
      <c r="Q544" s="7"/>
      <c r="R544" s="7"/>
      <c r="S544" s="7"/>
      <c r="T544" s="7"/>
      <c r="U544" s="7"/>
      <c r="V544" s="7"/>
      <c r="W544" s="7"/>
      <c r="X544" s="7"/>
      <c r="Y544" s="7"/>
      <c r="Z544" s="7"/>
      <c r="AA544" s="7"/>
      <c r="AB544" s="7"/>
      <c r="AC544" s="7"/>
      <c r="AD544" s="7"/>
      <c r="AE544" s="7"/>
      <c r="AF544" s="7"/>
      <c r="AG544" s="7"/>
      <c r="AH544" s="7"/>
      <c r="AI544" s="7"/>
      <c r="AJ544" s="7"/>
      <c r="AK544" s="7"/>
      <c r="AL544" s="7"/>
      <c r="AM544" s="7"/>
      <c r="AN544" s="7"/>
      <c r="AO544" s="7"/>
      <c r="AP544" s="7"/>
      <c r="AQ544" s="7"/>
    </row>
    <row r="545" spans="1:43" ht="15.75" customHeight="1" x14ac:dyDescent="0.3">
      <c r="A545" s="7"/>
      <c r="B545" s="7"/>
      <c r="C545" s="7"/>
      <c r="D545" s="7"/>
      <c r="E545" s="7"/>
      <c r="F545" s="7"/>
      <c r="G545" s="7"/>
      <c r="H545" s="7"/>
      <c r="I545" s="7"/>
      <c r="J545" s="7"/>
      <c r="K545" s="7"/>
      <c r="L545" s="7"/>
      <c r="M545" s="7"/>
      <c r="N545" s="7"/>
      <c r="O545" s="7"/>
      <c r="P545" s="7"/>
      <c r="Q545" s="7"/>
      <c r="R545" s="7"/>
      <c r="S545" s="7"/>
      <c r="T545" s="7"/>
      <c r="U545" s="7"/>
      <c r="V545" s="7"/>
      <c r="W545" s="7"/>
      <c r="X545" s="7"/>
      <c r="Y545" s="7"/>
      <c r="Z545" s="7"/>
      <c r="AA545" s="7"/>
      <c r="AB545" s="7"/>
      <c r="AC545" s="7"/>
      <c r="AD545" s="7"/>
      <c r="AE545" s="7"/>
      <c r="AF545" s="7"/>
      <c r="AG545" s="7"/>
      <c r="AH545" s="7"/>
      <c r="AI545" s="7"/>
      <c r="AJ545" s="7"/>
      <c r="AK545" s="7"/>
      <c r="AL545" s="7"/>
      <c r="AM545" s="7"/>
      <c r="AN545" s="7"/>
      <c r="AO545" s="7"/>
      <c r="AP545" s="7"/>
      <c r="AQ545" s="7"/>
    </row>
    <row r="546" spans="1:43" ht="15.75" customHeight="1" x14ac:dyDescent="0.3">
      <c r="A546" s="7"/>
      <c r="B546" s="7"/>
      <c r="C546" s="7"/>
      <c r="D546" s="7"/>
      <c r="E546" s="7"/>
      <c r="F546" s="7"/>
      <c r="G546" s="7"/>
      <c r="H546" s="7"/>
      <c r="I546" s="7"/>
      <c r="J546" s="7"/>
      <c r="K546" s="7"/>
      <c r="L546" s="7"/>
      <c r="M546" s="7"/>
      <c r="N546" s="7"/>
      <c r="O546" s="7"/>
      <c r="P546" s="7"/>
      <c r="Q546" s="7"/>
      <c r="R546" s="7"/>
      <c r="S546" s="7"/>
      <c r="T546" s="7"/>
      <c r="U546" s="7"/>
      <c r="V546" s="7"/>
      <c r="W546" s="7"/>
      <c r="X546" s="7"/>
      <c r="Y546" s="7"/>
      <c r="Z546" s="7"/>
      <c r="AA546" s="7"/>
      <c r="AB546" s="7"/>
      <c r="AC546" s="7"/>
      <c r="AD546" s="7"/>
      <c r="AE546" s="7"/>
      <c r="AF546" s="7"/>
      <c r="AG546" s="7"/>
      <c r="AH546" s="7"/>
      <c r="AI546" s="7"/>
      <c r="AJ546" s="7"/>
      <c r="AK546" s="7"/>
      <c r="AL546" s="7"/>
      <c r="AM546" s="7"/>
      <c r="AN546" s="7"/>
      <c r="AO546" s="7"/>
      <c r="AP546" s="7"/>
      <c r="AQ546" s="7"/>
    </row>
    <row r="547" spans="1:43" ht="15.75" customHeight="1" x14ac:dyDescent="0.3">
      <c r="A547" s="7"/>
      <c r="B547" s="7"/>
      <c r="C547" s="7"/>
      <c r="D547" s="7"/>
      <c r="E547" s="7"/>
      <c r="F547" s="7"/>
      <c r="G547" s="7"/>
      <c r="H547" s="7"/>
      <c r="I547" s="7"/>
      <c r="J547" s="7"/>
      <c r="K547" s="7"/>
      <c r="L547" s="7"/>
      <c r="M547" s="7"/>
      <c r="N547" s="7"/>
      <c r="O547" s="7"/>
      <c r="P547" s="7"/>
      <c r="Q547" s="7"/>
      <c r="R547" s="7"/>
      <c r="S547" s="7"/>
      <c r="T547" s="7"/>
      <c r="U547" s="7"/>
      <c r="V547" s="7"/>
      <c r="W547" s="7"/>
      <c r="X547" s="7"/>
      <c r="Y547" s="7"/>
      <c r="Z547" s="7"/>
      <c r="AA547" s="7"/>
      <c r="AB547" s="7"/>
      <c r="AC547" s="7"/>
      <c r="AD547" s="7"/>
      <c r="AE547" s="7"/>
      <c r="AF547" s="7"/>
      <c r="AG547" s="7"/>
      <c r="AH547" s="7"/>
      <c r="AI547" s="7"/>
      <c r="AJ547" s="7"/>
      <c r="AK547" s="7"/>
      <c r="AL547" s="7"/>
      <c r="AM547" s="7"/>
      <c r="AN547" s="7"/>
      <c r="AO547" s="7"/>
      <c r="AP547" s="7"/>
      <c r="AQ547" s="7"/>
    </row>
    <row r="548" spans="1:43" ht="15.75" customHeight="1" x14ac:dyDescent="0.3">
      <c r="A548" s="7"/>
      <c r="B548" s="7"/>
      <c r="C548" s="7"/>
      <c r="D548" s="7"/>
      <c r="E548" s="7"/>
      <c r="F548" s="7"/>
      <c r="G548" s="7"/>
      <c r="H548" s="7"/>
      <c r="I548" s="7"/>
      <c r="J548" s="7"/>
      <c r="K548" s="7"/>
      <c r="L548" s="7"/>
      <c r="M548" s="7"/>
      <c r="N548" s="7"/>
      <c r="O548" s="7"/>
      <c r="P548" s="7"/>
      <c r="Q548" s="7"/>
      <c r="R548" s="7"/>
      <c r="S548" s="7"/>
      <c r="T548" s="7"/>
      <c r="U548" s="7"/>
      <c r="V548" s="7"/>
      <c r="W548" s="7"/>
      <c r="X548" s="7"/>
      <c r="Y548" s="7"/>
      <c r="Z548" s="7"/>
      <c r="AA548" s="7"/>
      <c r="AB548" s="7"/>
      <c r="AC548" s="7"/>
      <c r="AD548" s="7"/>
      <c r="AE548" s="7"/>
      <c r="AF548" s="7"/>
      <c r="AG548" s="7"/>
      <c r="AH548" s="7"/>
      <c r="AI548" s="7"/>
      <c r="AJ548" s="7"/>
      <c r="AK548" s="7"/>
      <c r="AL548" s="7"/>
      <c r="AM548" s="7"/>
      <c r="AN548" s="7"/>
      <c r="AO548" s="7"/>
      <c r="AP548" s="7"/>
      <c r="AQ548" s="7"/>
    </row>
    <row r="549" spans="1:43" ht="15.75" customHeight="1" x14ac:dyDescent="0.3">
      <c r="A549" s="7"/>
      <c r="B549" s="7"/>
      <c r="C549" s="7"/>
      <c r="D549" s="7"/>
      <c r="E549" s="7"/>
      <c r="F549" s="7"/>
      <c r="G549" s="7"/>
      <c r="H549" s="7"/>
      <c r="I549" s="7"/>
      <c r="J549" s="7"/>
      <c r="K549" s="7"/>
      <c r="L549" s="7"/>
      <c r="M549" s="7"/>
      <c r="N549" s="7"/>
      <c r="O549" s="7"/>
      <c r="P549" s="7"/>
      <c r="Q549" s="7"/>
      <c r="R549" s="7"/>
      <c r="S549" s="7"/>
      <c r="T549" s="7"/>
      <c r="U549" s="7"/>
      <c r="V549" s="7"/>
      <c r="W549" s="7"/>
      <c r="X549" s="7"/>
      <c r="Y549" s="7"/>
      <c r="Z549" s="7"/>
      <c r="AA549" s="7"/>
      <c r="AB549" s="7"/>
      <c r="AC549" s="7"/>
      <c r="AD549" s="7"/>
      <c r="AE549" s="7"/>
      <c r="AF549" s="7"/>
      <c r="AG549" s="7"/>
      <c r="AH549" s="7"/>
      <c r="AI549" s="7"/>
      <c r="AJ549" s="7"/>
      <c r="AK549" s="7"/>
      <c r="AL549" s="7"/>
      <c r="AM549" s="7"/>
      <c r="AN549" s="7"/>
      <c r="AO549" s="7"/>
      <c r="AP549" s="7"/>
      <c r="AQ549" s="7"/>
    </row>
    <row r="550" spans="1:43" ht="15.75" customHeight="1" x14ac:dyDescent="0.3">
      <c r="A550" s="7"/>
      <c r="B550" s="7"/>
      <c r="C550" s="7"/>
      <c r="D550" s="7"/>
      <c r="E550" s="7"/>
      <c r="F550" s="7"/>
      <c r="G550" s="7"/>
      <c r="H550" s="7"/>
      <c r="I550" s="7"/>
      <c r="J550" s="7"/>
      <c r="K550" s="7"/>
      <c r="L550" s="7"/>
      <c r="M550" s="7"/>
      <c r="N550" s="7"/>
      <c r="O550" s="7"/>
      <c r="P550" s="7"/>
      <c r="Q550" s="7"/>
      <c r="R550" s="7"/>
      <c r="S550" s="7"/>
      <c r="T550" s="7"/>
      <c r="U550" s="7"/>
      <c r="V550" s="7"/>
      <c r="W550" s="7"/>
      <c r="X550" s="7"/>
      <c r="Y550" s="7"/>
      <c r="Z550" s="7"/>
      <c r="AA550" s="7"/>
      <c r="AB550" s="7"/>
      <c r="AC550" s="7"/>
      <c r="AD550" s="7"/>
      <c r="AE550" s="7"/>
      <c r="AF550" s="7"/>
      <c r="AG550" s="7"/>
      <c r="AH550" s="7"/>
      <c r="AI550" s="7"/>
      <c r="AJ550" s="7"/>
      <c r="AK550" s="7"/>
      <c r="AL550" s="7"/>
      <c r="AM550" s="7"/>
      <c r="AN550" s="7"/>
      <c r="AO550" s="7"/>
      <c r="AP550" s="7"/>
      <c r="AQ550" s="7"/>
    </row>
    <row r="551" spans="1:43" ht="15.75" customHeight="1" x14ac:dyDescent="0.3">
      <c r="A551" s="7"/>
      <c r="B551" s="7"/>
      <c r="C551" s="7"/>
      <c r="D551" s="7"/>
      <c r="E551" s="7"/>
      <c r="F551" s="7"/>
      <c r="G551" s="7"/>
      <c r="H551" s="7"/>
      <c r="I551" s="7"/>
      <c r="J551" s="7"/>
      <c r="K551" s="7"/>
      <c r="L551" s="7"/>
      <c r="M551" s="7"/>
      <c r="N551" s="7"/>
      <c r="O551" s="7"/>
      <c r="P551" s="7"/>
      <c r="Q551" s="7"/>
      <c r="R551" s="7"/>
      <c r="S551" s="7"/>
      <c r="T551" s="7"/>
      <c r="U551" s="7"/>
      <c r="V551" s="7"/>
      <c r="W551" s="7"/>
      <c r="X551" s="7"/>
      <c r="Y551" s="7"/>
      <c r="Z551" s="7"/>
      <c r="AA551" s="7"/>
      <c r="AB551" s="7"/>
      <c r="AC551" s="7"/>
      <c r="AD551" s="7"/>
      <c r="AE551" s="7"/>
      <c r="AF551" s="7"/>
      <c r="AG551" s="7"/>
      <c r="AH551" s="7"/>
      <c r="AI551" s="7"/>
      <c r="AJ551" s="7"/>
      <c r="AK551" s="7"/>
      <c r="AL551" s="7"/>
      <c r="AM551" s="7"/>
      <c r="AN551" s="7"/>
      <c r="AO551" s="7"/>
      <c r="AP551" s="7"/>
      <c r="AQ551" s="7"/>
    </row>
    <row r="552" spans="1:43" ht="15.75" customHeight="1" x14ac:dyDescent="0.3">
      <c r="A552" s="7"/>
      <c r="B552" s="7"/>
      <c r="C552" s="7"/>
      <c r="D552" s="7"/>
      <c r="E552" s="7"/>
      <c r="F552" s="7"/>
      <c r="G552" s="7"/>
      <c r="H552" s="7"/>
      <c r="I552" s="7"/>
      <c r="J552" s="7"/>
      <c r="K552" s="7"/>
      <c r="L552" s="7"/>
      <c r="M552" s="7"/>
      <c r="N552" s="7"/>
      <c r="O552" s="7"/>
      <c r="P552" s="7"/>
      <c r="Q552" s="7"/>
      <c r="R552" s="7"/>
      <c r="S552" s="7"/>
      <c r="T552" s="7"/>
      <c r="U552" s="7"/>
      <c r="V552" s="7"/>
      <c r="W552" s="7"/>
      <c r="X552" s="7"/>
      <c r="Y552" s="7"/>
      <c r="Z552" s="7"/>
      <c r="AA552" s="7"/>
      <c r="AB552" s="7"/>
      <c r="AC552" s="7"/>
      <c r="AD552" s="7"/>
      <c r="AE552" s="7"/>
      <c r="AF552" s="7"/>
      <c r="AG552" s="7"/>
      <c r="AH552" s="7"/>
      <c r="AI552" s="7"/>
      <c r="AJ552" s="7"/>
      <c r="AK552" s="7"/>
      <c r="AL552" s="7"/>
      <c r="AM552" s="7"/>
      <c r="AN552" s="7"/>
      <c r="AO552" s="7"/>
      <c r="AP552" s="7"/>
      <c r="AQ552" s="7"/>
    </row>
    <row r="553" spans="1:43" ht="15.75" customHeight="1" x14ac:dyDescent="0.3">
      <c r="A553" s="7"/>
      <c r="B553" s="7"/>
      <c r="C553" s="7"/>
      <c r="D553" s="7"/>
      <c r="E553" s="7"/>
      <c r="F553" s="7"/>
      <c r="G553" s="7"/>
      <c r="H553" s="7"/>
      <c r="I553" s="7"/>
      <c r="J553" s="7"/>
      <c r="K553" s="7"/>
      <c r="L553" s="7"/>
      <c r="M553" s="7"/>
      <c r="N553" s="7"/>
      <c r="O553" s="7"/>
      <c r="P553" s="7"/>
      <c r="Q553" s="7"/>
      <c r="R553" s="7"/>
      <c r="S553" s="7"/>
      <c r="T553" s="7"/>
      <c r="U553" s="7"/>
      <c r="V553" s="7"/>
      <c r="W553" s="7"/>
      <c r="X553" s="7"/>
      <c r="Y553" s="7"/>
      <c r="Z553" s="7"/>
      <c r="AA553" s="7"/>
      <c r="AB553" s="7"/>
      <c r="AC553" s="7"/>
      <c r="AD553" s="7"/>
      <c r="AE553" s="7"/>
      <c r="AF553" s="7"/>
      <c r="AG553" s="7"/>
      <c r="AH553" s="7"/>
      <c r="AI553" s="7"/>
      <c r="AJ553" s="7"/>
      <c r="AK553" s="7"/>
      <c r="AL553" s="7"/>
      <c r="AM553" s="7"/>
      <c r="AN553" s="7"/>
      <c r="AO553" s="7"/>
      <c r="AP553" s="7"/>
      <c r="AQ553" s="7"/>
    </row>
    <row r="554" spans="1:43" ht="15.75" customHeight="1" x14ac:dyDescent="0.3">
      <c r="A554" s="7"/>
      <c r="B554" s="7"/>
      <c r="C554" s="7"/>
      <c r="D554" s="7"/>
      <c r="E554" s="7"/>
      <c r="F554" s="7"/>
      <c r="G554" s="7"/>
      <c r="H554" s="7"/>
      <c r="I554" s="7"/>
      <c r="J554" s="7"/>
      <c r="K554" s="7"/>
      <c r="L554" s="7"/>
      <c r="M554" s="7"/>
      <c r="N554" s="7"/>
      <c r="O554" s="7"/>
      <c r="P554" s="7"/>
      <c r="Q554" s="7"/>
      <c r="R554" s="7"/>
      <c r="S554" s="7"/>
      <c r="T554" s="7"/>
      <c r="U554" s="7"/>
      <c r="V554" s="7"/>
      <c r="W554" s="7"/>
      <c r="X554" s="7"/>
      <c r="Y554" s="7"/>
      <c r="Z554" s="7"/>
      <c r="AA554" s="7"/>
      <c r="AB554" s="7"/>
      <c r="AC554" s="7"/>
      <c r="AD554" s="7"/>
      <c r="AE554" s="7"/>
      <c r="AF554" s="7"/>
      <c r="AG554" s="7"/>
      <c r="AH554" s="7"/>
      <c r="AI554" s="7"/>
      <c r="AJ554" s="7"/>
      <c r="AK554" s="7"/>
      <c r="AL554" s="7"/>
      <c r="AM554" s="7"/>
      <c r="AN554" s="7"/>
      <c r="AO554" s="7"/>
      <c r="AP554" s="7"/>
      <c r="AQ554" s="7"/>
    </row>
    <row r="555" spans="1:43" ht="15.75" customHeight="1" x14ac:dyDescent="0.3">
      <c r="A555" s="7"/>
      <c r="B555" s="7"/>
      <c r="C555" s="7"/>
      <c r="D555" s="7"/>
      <c r="E555" s="7"/>
      <c r="F555" s="7"/>
      <c r="G555" s="7"/>
      <c r="H555" s="7"/>
      <c r="I555" s="7"/>
      <c r="J555" s="7"/>
      <c r="K555" s="7"/>
      <c r="L555" s="7"/>
      <c r="M555" s="7"/>
      <c r="N555" s="7"/>
      <c r="O555" s="7"/>
      <c r="P555" s="7"/>
      <c r="Q555" s="7"/>
      <c r="R555" s="7"/>
      <c r="S555" s="7"/>
      <c r="T555" s="7"/>
      <c r="U555" s="7"/>
      <c r="V555" s="7"/>
      <c r="W555" s="7"/>
      <c r="X555" s="7"/>
      <c r="Y555" s="7"/>
      <c r="Z555" s="7"/>
      <c r="AA555" s="7"/>
      <c r="AB555" s="7"/>
      <c r="AC555" s="7"/>
      <c r="AD555" s="7"/>
      <c r="AE555" s="7"/>
      <c r="AF555" s="7"/>
      <c r="AG555" s="7"/>
      <c r="AH555" s="7"/>
      <c r="AI555" s="7"/>
      <c r="AJ555" s="7"/>
      <c r="AK555" s="7"/>
      <c r="AL555" s="7"/>
      <c r="AM555" s="7"/>
      <c r="AN555" s="7"/>
      <c r="AO555" s="7"/>
      <c r="AP555" s="7"/>
      <c r="AQ555" s="7"/>
    </row>
    <row r="556" spans="1:43" ht="15.75" customHeight="1" x14ac:dyDescent="0.3">
      <c r="A556" s="7"/>
      <c r="B556" s="7"/>
      <c r="C556" s="7"/>
      <c r="D556" s="7"/>
      <c r="E556" s="7"/>
      <c r="F556" s="7"/>
      <c r="G556" s="7"/>
      <c r="H556" s="7"/>
      <c r="I556" s="7"/>
      <c r="J556" s="7"/>
      <c r="K556" s="7"/>
      <c r="L556" s="7"/>
      <c r="M556" s="7"/>
      <c r="N556" s="7"/>
      <c r="O556" s="7"/>
      <c r="P556" s="7"/>
      <c r="Q556" s="7"/>
      <c r="R556" s="7"/>
      <c r="S556" s="7"/>
      <c r="T556" s="7"/>
      <c r="U556" s="7"/>
      <c r="V556" s="7"/>
      <c r="W556" s="7"/>
      <c r="X556" s="7"/>
      <c r="Y556" s="7"/>
      <c r="Z556" s="7"/>
      <c r="AA556" s="7"/>
      <c r="AB556" s="7"/>
      <c r="AC556" s="7"/>
      <c r="AD556" s="7"/>
      <c r="AE556" s="7"/>
      <c r="AF556" s="7"/>
      <c r="AG556" s="7"/>
      <c r="AH556" s="7"/>
      <c r="AI556" s="7"/>
      <c r="AJ556" s="7"/>
      <c r="AK556" s="7"/>
      <c r="AL556" s="7"/>
      <c r="AM556" s="7"/>
      <c r="AN556" s="7"/>
      <c r="AO556" s="7"/>
      <c r="AP556" s="7"/>
      <c r="AQ556" s="7"/>
    </row>
    <row r="557" spans="1:43" ht="15.75" customHeight="1" x14ac:dyDescent="0.3">
      <c r="A557" s="7"/>
      <c r="B557" s="7"/>
      <c r="C557" s="7"/>
      <c r="D557" s="7"/>
      <c r="E557" s="7"/>
      <c r="F557" s="7"/>
      <c r="G557" s="7"/>
      <c r="H557" s="7"/>
      <c r="I557" s="7"/>
      <c r="J557" s="7"/>
      <c r="K557" s="7"/>
      <c r="L557" s="7"/>
      <c r="M557" s="7"/>
      <c r="N557" s="7"/>
      <c r="O557" s="7"/>
      <c r="P557" s="7"/>
      <c r="Q557" s="7"/>
      <c r="R557" s="7"/>
      <c r="S557" s="7"/>
      <c r="T557" s="7"/>
      <c r="U557" s="7"/>
      <c r="V557" s="7"/>
      <c r="W557" s="7"/>
      <c r="X557" s="7"/>
      <c r="Y557" s="7"/>
      <c r="Z557" s="7"/>
      <c r="AA557" s="7"/>
      <c r="AB557" s="7"/>
      <c r="AC557" s="7"/>
      <c r="AD557" s="7"/>
      <c r="AE557" s="7"/>
      <c r="AF557" s="7"/>
      <c r="AG557" s="7"/>
      <c r="AH557" s="7"/>
      <c r="AI557" s="7"/>
      <c r="AJ557" s="7"/>
      <c r="AK557" s="7"/>
      <c r="AL557" s="7"/>
      <c r="AM557" s="7"/>
      <c r="AN557" s="7"/>
      <c r="AO557" s="7"/>
      <c r="AP557" s="7"/>
      <c r="AQ557" s="7"/>
    </row>
    <row r="558" spans="1:43" ht="15.75" customHeight="1" x14ac:dyDescent="0.3">
      <c r="A558" s="7"/>
      <c r="B558" s="7"/>
      <c r="C558" s="7"/>
      <c r="D558" s="7"/>
      <c r="E558" s="7"/>
      <c r="F558" s="7"/>
      <c r="G558" s="7"/>
      <c r="H558" s="7"/>
      <c r="I558" s="7"/>
      <c r="J558" s="7"/>
      <c r="K558" s="7"/>
      <c r="L558" s="7"/>
      <c r="M558" s="7"/>
      <c r="N558" s="7"/>
      <c r="O558" s="7"/>
      <c r="P558" s="7"/>
      <c r="Q558" s="7"/>
      <c r="R558" s="7"/>
      <c r="S558" s="7"/>
      <c r="T558" s="7"/>
      <c r="U558" s="7"/>
      <c r="V558" s="7"/>
      <c r="W558" s="7"/>
      <c r="X558" s="7"/>
      <c r="Y558" s="7"/>
      <c r="Z558" s="7"/>
      <c r="AA558" s="7"/>
      <c r="AB558" s="7"/>
      <c r="AC558" s="7"/>
      <c r="AD558" s="7"/>
      <c r="AE558" s="7"/>
      <c r="AF558" s="7"/>
      <c r="AG558" s="7"/>
      <c r="AH558" s="7"/>
      <c r="AI558" s="7"/>
      <c r="AJ558" s="7"/>
      <c r="AK558" s="7"/>
      <c r="AL558" s="7"/>
      <c r="AM558" s="7"/>
      <c r="AN558" s="7"/>
      <c r="AO558" s="7"/>
      <c r="AP558" s="7"/>
      <c r="AQ558" s="7"/>
    </row>
    <row r="559" spans="1:43" ht="15.75" customHeight="1" x14ac:dyDescent="0.3">
      <c r="A559" s="7"/>
      <c r="B559" s="7"/>
      <c r="C559" s="7"/>
      <c r="D559" s="7"/>
      <c r="E559" s="7"/>
      <c r="F559" s="7"/>
      <c r="G559" s="7"/>
      <c r="H559" s="7"/>
      <c r="I559" s="7"/>
      <c r="J559" s="7"/>
      <c r="K559" s="7"/>
      <c r="L559" s="7"/>
      <c r="M559" s="7"/>
      <c r="N559" s="7"/>
      <c r="O559" s="7"/>
      <c r="P559" s="7"/>
      <c r="Q559" s="7"/>
      <c r="R559" s="7"/>
      <c r="S559" s="7"/>
      <c r="T559" s="7"/>
      <c r="U559" s="7"/>
      <c r="V559" s="7"/>
      <c r="W559" s="7"/>
      <c r="X559" s="7"/>
      <c r="Y559" s="7"/>
      <c r="Z559" s="7"/>
      <c r="AA559" s="7"/>
      <c r="AB559" s="7"/>
      <c r="AC559" s="7"/>
      <c r="AD559" s="7"/>
      <c r="AE559" s="7"/>
      <c r="AF559" s="7"/>
      <c r="AG559" s="7"/>
      <c r="AH559" s="7"/>
      <c r="AI559" s="7"/>
      <c r="AJ559" s="7"/>
      <c r="AK559" s="7"/>
      <c r="AL559" s="7"/>
      <c r="AM559" s="7"/>
      <c r="AN559" s="7"/>
      <c r="AO559" s="7"/>
      <c r="AP559" s="7"/>
      <c r="AQ559" s="7"/>
    </row>
    <row r="560" spans="1:43" ht="15.75" customHeight="1" x14ac:dyDescent="0.3">
      <c r="A560" s="7"/>
      <c r="B560" s="7"/>
      <c r="C560" s="7"/>
      <c r="D560" s="7"/>
      <c r="E560" s="7"/>
      <c r="F560" s="7"/>
      <c r="G560" s="7"/>
      <c r="H560" s="7"/>
      <c r="I560" s="7"/>
      <c r="J560" s="7"/>
      <c r="K560" s="7"/>
      <c r="L560" s="7"/>
      <c r="M560" s="7"/>
      <c r="N560" s="7"/>
      <c r="O560" s="7"/>
      <c r="P560" s="7"/>
      <c r="Q560" s="7"/>
      <c r="R560" s="7"/>
      <c r="S560" s="7"/>
      <c r="T560" s="7"/>
      <c r="U560" s="7"/>
      <c r="V560" s="7"/>
      <c r="W560" s="7"/>
      <c r="X560" s="7"/>
      <c r="Y560" s="7"/>
      <c r="Z560" s="7"/>
      <c r="AA560" s="7"/>
      <c r="AB560" s="7"/>
      <c r="AC560" s="7"/>
      <c r="AD560" s="7"/>
      <c r="AE560" s="7"/>
      <c r="AF560" s="7"/>
      <c r="AG560" s="7"/>
      <c r="AH560" s="7"/>
      <c r="AI560" s="7"/>
      <c r="AJ560" s="7"/>
      <c r="AK560" s="7"/>
      <c r="AL560" s="7"/>
      <c r="AM560" s="7"/>
      <c r="AN560" s="7"/>
      <c r="AO560" s="7"/>
      <c r="AP560" s="7"/>
      <c r="AQ560" s="7"/>
    </row>
    <row r="561" spans="1:43" ht="15.75" customHeight="1" x14ac:dyDescent="0.3">
      <c r="A561" s="7"/>
      <c r="B561" s="7"/>
      <c r="C561" s="7"/>
      <c r="D561" s="7"/>
      <c r="E561" s="7"/>
      <c r="F561" s="7"/>
      <c r="G561" s="7"/>
      <c r="H561" s="7"/>
      <c r="I561" s="7"/>
      <c r="J561" s="7"/>
      <c r="K561" s="7"/>
      <c r="L561" s="7"/>
      <c r="M561" s="7"/>
      <c r="N561" s="7"/>
      <c r="O561" s="7"/>
      <c r="P561" s="7"/>
      <c r="Q561" s="7"/>
      <c r="R561" s="7"/>
      <c r="S561" s="7"/>
      <c r="T561" s="7"/>
      <c r="U561" s="7"/>
      <c r="V561" s="7"/>
      <c r="W561" s="7"/>
      <c r="X561" s="7"/>
      <c r="Y561" s="7"/>
      <c r="Z561" s="7"/>
      <c r="AA561" s="7"/>
      <c r="AB561" s="7"/>
      <c r="AC561" s="7"/>
      <c r="AD561" s="7"/>
      <c r="AE561" s="7"/>
      <c r="AF561" s="7"/>
      <c r="AG561" s="7"/>
      <c r="AH561" s="7"/>
      <c r="AI561" s="7"/>
      <c r="AJ561" s="7"/>
      <c r="AK561" s="7"/>
      <c r="AL561" s="7"/>
      <c r="AM561" s="7"/>
      <c r="AN561" s="7"/>
      <c r="AO561" s="7"/>
      <c r="AP561" s="7"/>
      <c r="AQ561" s="7"/>
    </row>
    <row r="562" spans="1:43" ht="15.75" customHeight="1" x14ac:dyDescent="0.3">
      <c r="A562" s="7"/>
      <c r="B562" s="7"/>
      <c r="C562" s="7"/>
      <c r="D562" s="7"/>
      <c r="E562" s="7"/>
      <c r="F562" s="7"/>
      <c r="G562" s="7"/>
      <c r="H562" s="7"/>
      <c r="I562" s="7"/>
      <c r="J562" s="7"/>
      <c r="K562" s="7"/>
      <c r="L562" s="7"/>
      <c r="M562" s="7"/>
      <c r="N562" s="7"/>
      <c r="O562" s="7"/>
      <c r="P562" s="7"/>
      <c r="Q562" s="7"/>
      <c r="R562" s="7"/>
      <c r="S562" s="7"/>
      <c r="T562" s="7"/>
      <c r="U562" s="7"/>
      <c r="V562" s="7"/>
      <c r="W562" s="7"/>
      <c r="X562" s="7"/>
      <c r="Y562" s="7"/>
      <c r="Z562" s="7"/>
      <c r="AA562" s="7"/>
      <c r="AB562" s="7"/>
      <c r="AC562" s="7"/>
      <c r="AD562" s="7"/>
      <c r="AE562" s="7"/>
      <c r="AF562" s="7"/>
      <c r="AG562" s="7"/>
      <c r="AH562" s="7"/>
      <c r="AI562" s="7"/>
      <c r="AJ562" s="7"/>
      <c r="AK562" s="7"/>
      <c r="AL562" s="7"/>
      <c r="AM562" s="7"/>
      <c r="AN562" s="7"/>
      <c r="AO562" s="7"/>
      <c r="AP562" s="7"/>
      <c r="AQ562" s="7"/>
    </row>
    <row r="563" spans="1:43" ht="15.75" customHeight="1" x14ac:dyDescent="0.3">
      <c r="A563" s="7"/>
      <c r="B563" s="7"/>
      <c r="C563" s="7"/>
      <c r="D563" s="7"/>
      <c r="E563" s="7"/>
      <c r="F563" s="7"/>
      <c r="G563" s="7"/>
      <c r="H563" s="7"/>
      <c r="I563" s="7"/>
      <c r="J563" s="7"/>
      <c r="K563" s="7"/>
      <c r="L563" s="7"/>
      <c r="M563" s="7"/>
      <c r="N563" s="7"/>
      <c r="O563" s="7"/>
      <c r="P563" s="7"/>
      <c r="Q563" s="7"/>
      <c r="R563" s="7"/>
      <c r="S563" s="7"/>
      <c r="T563" s="7"/>
      <c r="U563" s="7"/>
      <c r="V563" s="7"/>
      <c r="W563" s="7"/>
      <c r="X563" s="7"/>
      <c r="Y563" s="7"/>
      <c r="Z563" s="7"/>
      <c r="AA563" s="7"/>
      <c r="AB563" s="7"/>
      <c r="AC563" s="7"/>
      <c r="AD563" s="7"/>
      <c r="AE563" s="7"/>
      <c r="AF563" s="7"/>
      <c r="AG563" s="7"/>
      <c r="AH563" s="7"/>
      <c r="AI563" s="7"/>
      <c r="AJ563" s="7"/>
      <c r="AK563" s="7"/>
      <c r="AL563" s="7"/>
      <c r="AM563" s="7"/>
      <c r="AN563" s="7"/>
      <c r="AO563" s="7"/>
      <c r="AP563" s="7"/>
      <c r="AQ563" s="7"/>
    </row>
    <row r="564" spans="1:43" ht="15.75" customHeight="1" x14ac:dyDescent="0.3">
      <c r="A564" s="7"/>
      <c r="B564" s="7"/>
      <c r="C564" s="7"/>
      <c r="D564" s="7"/>
      <c r="E564" s="7"/>
      <c r="F564" s="7"/>
      <c r="G564" s="7"/>
      <c r="H564" s="7"/>
      <c r="I564" s="7"/>
      <c r="J564" s="7"/>
      <c r="K564" s="7"/>
      <c r="L564" s="7"/>
      <c r="M564" s="7"/>
      <c r="N564" s="7"/>
      <c r="O564" s="7"/>
      <c r="P564" s="7"/>
      <c r="Q564" s="7"/>
      <c r="R564" s="7"/>
      <c r="S564" s="7"/>
      <c r="T564" s="7"/>
      <c r="U564" s="7"/>
      <c r="V564" s="7"/>
      <c r="W564" s="7"/>
      <c r="X564" s="7"/>
      <c r="Y564" s="7"/>
      <c r="Z564" s="7"/>
      <c r="AA564" s="7"/>
      <c r="AB564" s="7"/>
      <c r="AC564" s="7"/>
      <c r="AD564" s="7"/>
      <c r="AE564" s="7"/>
      <c r="AF564" s="7"/>
      <c r="AG564" s="7"/>
      <c r="AH564" s="7"/>
      <c r="AI564" s="7"/>
      <c r="AJ564" s="7"/>
      <c r="AK564" s="7"/>
      <c r="AL564" s="7"/>
      <c r="AM564" s="7"/>
      <c r="AN564" s="7"/>
      <c r="AO564" s="7"/>
      <c r="AP564" s="7"/>
      <c r="AQ564" s="7"/>
    </row>
    <row r="565" spans="1:43" ht="15.75" customHeight="1" x14ac:dyDescent="0.3">
      <c r="A565" s="7"/>
      <c r="B565" s="7"/>
      <c r="C565" s="7"/>
      <c r="D565" s="7"/>
      <c r="E565" s="7"/>
      <c r="F565" s="7"/>
      <c r="G565" s="7"/>
      <c r="H565" s="7"/>
      <c r="I565" s="7"/>
      <c r="J565" s="7"/>
      <c r="K565" s="7"/>
      <c r="L565" s="7"/>
      <c r="M565" s="7"/>
      <c r="N565" s="7"/>
      <c r="O565" s="7"/>
      <c r="P565" s="7"/>
      <c r="Q565" s="7"/>
      <c r="R565" s="7"/>
      <c r="S565" s="7"/>
      <c r="T565" s="7"/>
      <c r="U565" s="7"/>
      <c r="V565" s="7"/>
      <c r="W565" s="7"/>
      <c r="X565" s="7"/>
      <c r="Y565" s="7"/>
      <c r="Z565" s="7"/>
      <c r="AA565" s="7"/>
      <c r="AB565" s="7"/>
      <c r="AC565" s="7"/>
      <c r="AD565" s="7"/>
      <c r="AE565" s="7"/>
      <c r="AF565" s="7"/>
      <c r="AG565" s="7"/>
      <c r="AH565" s="7"/>
      <c r="AI565" s="7"/>
      <c r="AJ565" s="7"/>
      <c r="AK565" s="7"/>
      <c r="AL565" s="7"/>
      <c r="AM565" s="7"/>
      <c r="AN565" s="7"/>
      <c r="AO565" s="7"/>
      <c r="AP565" s="7"/>
      <c r="AQ565" s="7"/>
    </row>
    <row r="566" spans="1:43" ht="15.75" customHeight="1" x14ac:dyDescent="0.3">
      <c r="A566" s="7"/>
      <c r="B566" s="7"/>
      <c r="C566" s="7"/>
      <c r="D566" s="7"/>
      <c r="E566" s="7"/>
      <c r="F566" s="7"/>
      <c r="G566" s="7"/>
      <c r="H566" s="7"/>
      <c r="I566" s="7"/>
      <c r="J566" s="7"/>
      <c r="K566" s="7"/>
      <c r="L566" s="7"/>
      <c r="M566" s="7"/>
      <c r="N566" s="7"/>
      <c r="O566" s="7"/>
      <c r="P566" s="7"/>
      <c r="Q566" s="7"/>
      <c r="R566" s="7"/>
      <c r="S566" s="7"/>
      <c r="T566" s="7"/>
      <c r="U566" s="7"/>
      <c r="V566" s="7"/>
      <c r="W566" s="7"/>
      <c r="X566" s="7"/>
      <c r="Y566" s="7"/>
      <c r="Z566" s="7"/>
      <c r="AA566" s="7"/>
      <c r="AB566" s="7"/>
      <c r="AC566" s="7"/>
      <c r="AD566" s="7"/>
      <c r="AE566" s="7"/>
      <c r="AF566" s="7"/>
      <c r="AG566" s="7"/>
      <c r="AH566" s="7"/>
      <c r="AI566" s="7"/>
      <c r="AJ566" s="7"/>
      <c r="AK566" s="7"/>
      <c r="AL566" s="7"/>
      <c r="AM566" s="7"/>
      <c r="AN566" s="7"/>
      <c r="AO566" s="7"/>
      <c r="AP566" s="7"/>
      <c r="AQ566" s="7"/>
    </row>
    <row r="567" spans="1:43" ht="15.75" customHeight="1" x14ac:dyDescent="0.3">
      <c r="A567" s="7"/>
      <c r="B567" s="7"/>
      <c r="C567" s="7"/>
      <c r="D567" s="7"/>
      <c r="E567" s="7"/>
      <c r="F567" s="7"/>
      <c r="G567" s="7"/>
      <c r="H567" s="7"/>
      <c r="I567" s="7"/>
      <c r="J567" s="7"/>
      <c r="K567" s="7"/>
      <c r="L567" s="7"/>
      <c r="M567" s="7"/>
      <c r="N567" s="7"/>
      <c r="O567" s="7"/>
      <c r="P567" s="7"/>
      <c r="Q567" s="7"/>
      <c r="R567" s="7"/>
      <c r="S567" s="7"/>
      <c r="T567" s="7"/>
      <c r="U567" s="7"/>
      <c r="V567" s="7"/>
      <c r="W567" s="7"/>
      <c r="X567" s="7"/>
      <c r="Y567" s="7"/>
      <c r="Z567" s="7"/>
      <c r="AA567" s="7"/>
      <c r="AB567" s="7"/>
      <c r="AC567" s="7"/>
      <c r="AD567" s="7"/>
      <c r="AE567" s="7"/>
      <c r="AF567" s="7"/>
      <c r="AG567" s="7"/>
      <c r="AH567" s="7"/>
      <c r="AI567" s="7"/>
      <c r="AJ567" s="7"/>
      <c r="AK567" s="7"/>
      <c r="AL567" s="7"/>
      <c r="AM567" s="7"/>
      <c r="AN567" s="7"/>
      <c r="AO567" s="7"/>
      <c r="AP567" s="7"/>
      <c r="AQ567" s="7"/>
    </row>
    <row r="568" spans="1:43" ht="15.75" customHeight="1" x14ac:dyDescent="0.3">
      <c r="A568" s="7"/>
      <c r="B568" s="7"/>
      <c r="C568" s="7"/>
      <c r="D568" s="7"/>
      <c r="E568" s="7"/>
      <c r="F568" s="7"/>
      <c r="G568" s="7"/>
      <c r="H568" s="7"/>
      <c r="I568" s="7"/>
      <c r="J568" s="7"/>
      <c r="K568" s="7"/>
      <c r="L568" s="7"/>
      <c r="M568" s="7"/>
      <c r="N568" s="7"/>
      <c r="O568" s="7"/>
      <c r="P568" s="7"/>
      <c r="Q568" s="7"/>
      <c r="R568" s="7"/>
      <c r="S568" s="7"/>
      <c r="T568" s="7"/>
      <c r="U568" s="7"/>
      <c r="V568" s="7"/>
      <c r="W568" s="7"/>
      <c r="X568" s="7"/>
      <c r="Y568" s="7"/>
      <c r="Z568" s="7"/>
      <c r="AA568" s="7"/>
      <c r="AB568" s="7"/>
      <c r="AC568" s="7"/>
      <c r="AD568" s="7"/>
      <c r="AE568" s="7"/>
      <c r="AF568" s="7"/>
      <c r="AG568" s="7"/>
      <c r="AH568" s="7"/>
      <c r="AI568" s="7"/>
      <c r="AJ568" s="7"/>
      <c r="AK568" s="7"/>
      <c r="AL568" s="7"/>
      <c r="AM568" s="7"/>
      <c r="AN568" s="7"/>
      <c r="AO568" s="7"/>
      <c r="AP568" s="7"/>
      <c r="AQ568" s="7"/>
    </row>
    <row r="569" spans="1:43" ht="15.75" customHeight="1" x14ac:dyDescent="0.3">
      <c r="A569" s="7"/>
      <c r="B569" s="7"/>
      <c r="C569" s="7"/>
      <c r="D569" s="7"/>
      <c r="E569" s="7"/>
      <c r="F569" s="7"/>
      <c r="G569" s="7"/>
      <c r="H569" s="7"/>
      <c r="I569" s="7"/>
      <c r="J569" s="7"/>
      <c r="K569" s="7"/>
      <c r="L569" s="7"/>
      <c r="M569" s="7"/>
      <c r="N569" s="7"/>
      <c r="O569" s="7"/>
      <c r="P569" s="7"/>
      <c r="Q569" s="7"/>
      <c r="R569" s="7"/>
      <c r="S569" s="7"/>
      <c r="T569" s="7"/>
      <c r="U569" s="7"/>
      <c r="V569" s="7"/>
      <c r="W569" s="7"/>
      <c r="X569" s="7"/>
      <c r="Y569" s="7"/>
      <c r="Z569" s="7"/>
      <c r="AA569" s="7"/>
      <c r="AB569" s="7"/>
      <c r="AC569" s="7"/>
      <c r="AD569" s="7"/>
      <c r="AE569" s="7"/>
      <c r="AF569" s="7"/>
      <c r="AG569" s="7"/>
      <c r="AH569" s="7"/>
      <c r="AI569" s="7"/>
      <c r="AJ569" s="7"/>
      <c r="AK569" s="7"/>
      <c r="AL569" s="7"/>
      <c r="AM569" s="7"/>
      <c r="AN569" s="7"/>
      <c r="AO569" s="7"/>
      <c r="AP569" s="7"/>
      <c r="AQ569" s="7"/>
    </row>
    <row r="570" spans="1:43" ht="15.75" customHeight="1" x14ac:dyDescent="0.3">
      <c r="A570" s="7"/>
      <c r="B570" s="7"/>
      <c r="C570" s="7"/>
      <c r="D570" s="7"/>
      <c r="E570" s="7"/>
      <c r="F570" s="7"/>
      <c r="G570" s="7"/>
      <c r="H570" s="7"/>
      <c r="I570" s="7"/>
      <c r="J570" s="7"/>
      <c r="K570" s="7"/>
      <c r="L570" s="7"/>
      <c r="M570" s="7"/>
      <c r="N570" s="7"/>
      <c r="O570" s="7"/>
      <c r="P570" s="7"/>
      <c r="Q570" s="7"/>
      <c r="R570" s="7"/>
      <c r="S570" s="7"/>
      <c r="T570" s="7"/>
      <c r="U570" s="7"/>
      <c r="V570" s="7"/>
      <c r="W570" s="7"/>
      <c r="X570" s="7"/>
      <c r="Y570" s="7"/>
      <c r="Z570" s="7"/>
      <c r="AA570" s="7"/>
      <c r="AB570" s="7"/>
      <c r="AC570" s="7"/>
      <c r="AD570" s="7"/>
      <c r="AE570" s="7"/>
      <c r="AF570" s="7"/>
      <c r="AG570" s="7"/>
      <c r="AH570" s="7"/>
      <c r="AI570" s="7"/>
      <c r="AJ570" s="7"/>
      <c r="AK570" s="7"/>
      <c r="AL570" s="7"/>
      <c r="AM570" s="7"/>
      <c r="AN570" s="7"/>
      <c r="AO570" s="7"/>
      <c r="AP570" s="7"/>
      <c r="AQ570" s="7"/>
    </row>
    <row r="571" spans="1:43" ht="15.75" customHeight="1" x14ac:dyDescent="0.3">
      <c r="A571" s="7"/>
      <c r="B571" s="7"/>
      <c r="C571" s="7"/>
      <c r="D571" s="7"/>
      <c r="E571" s="7"/>
      <c r="F571" s="7"/>
      <c r="G571" s="7"/>
      <c r="H571" s="7"/>
      <c r="I571" s="7"/>
      <c r="J571" s="7"/>
      <c r="K571" s="7"/>
      <c r="L571" s="7"/>
      <c r="M571" s="7"/>
      <c r="N571" s="7"/>
      <c r="O571" s="7"/>
      <c r="P571" s="7"/>
      <c r="Q571" s="7"/>
      <c r="R571" s="7"/>
      <c r="S571" s="7"/>
      <c r="T571" s="7"/>
      <c r="U571" s="7"/>
      <c r="V571" s="7"/>
      <c r="W571" s="7"/>
      <c r="X571" s="7"/>
      <c r="Y571" s="7"/>
      <c r="Z571" s="7"/>
      <c r="AA571" s="7"/>
      <c r="AB571" s="7"/>
      <c r="AC571" s="7"/>
      <c r="AD571" s="7"/>
      <c r="AE571" s="7"/>
      <c r="AF571" s="7"/>
      <c r="AG571" s="7"/>
      <c r="AH571" s="7"/>
      <c r="AI571" s="7"/>
      <c r="AJ571" s="7"/>
      <c r="AK571" s="7"/>
      <c r="AL571" s="7"/>
      <c r="AM571" s="7"/>
      <c r="AN571" s="7"/>
      <c r="AO571" s="7"/>
      <c r="AP571" s="7"/>
      <c r="AQ571" s="7"/>
    </row>
    <row r="572" spans="1:43" ht="15.75" customHeight="1" x14ac:dyDescent="0.3">
      <c r="A572" s="7"/>
      <c r="B572" s="7"/>
      <c r="C572" s="7"/>
      <c r="D572" s="7"/>
      <c r="E572" s="7"/>
      <c r="F572" s="7"/>
      <c r="G572" s="7"/>
      <c r="H572" s="7"/>
      <c r="I572" s="7"/>
      <c r="J572" s="7"/>
      <c r="K572" s="7"/>
      <c r="L572" s="7"/>
      <c r="M572" s="7"/>
      <c r="N572" s="7"/>
      <c r="O572" s="7"/>
      <c r="P572" s="7"/>
      <c r="Q572" s="7"/>
      <c r="R572" s="7"/>
      <c r="S572" s="7"/>
      <c r="T572" s="7"/>
      <c r="U572" s="7"/>
      <c r="V572" s="7"/>
      <c r="W572" s="7"/>
      <c r="X572" s="7"/>
      <c r="Y572" s="7"/>
      <c r="Z572" s="7"/>
      <c r="AA572" s="7"/>
      <c r="AB572" s="7"/>
      <c r="AC572" s="7"/>
      <c r="AD572" s="7"/>
      <c r="AE572" s="7"/>
      <c r="AF572" s="7"/>
      <c r="AG572" s="7"/>
      <c r="AH572" s="7"/>
      <c r="AI572" s="7"/>
      <c r="AJ572" s="7"/>
      <c r="AK572" s="7"/>
      <c r="AL572" s="7"/>
      <c r="AM572" s="7"/>
      <c r="AN572" s="7"/>
      <c r="AO572" s="7"/>
      <c r="AP572" s="7"/>
      <c r="AQ572" s="7"/>
    </row>
    <row r="573" spans="1:43" ht="15.75" customHeight="1" x14ac:dyDescent="0.3">
      <c r="A573" s="7"/>
      <c r="B573" s="7"/>
      <c r="C573" s="7"/>
      <c r="D573" s="7"/>
      <c r="E573" s="7"/>
      <c r="F573" s="7"/>
      <c r="G573" s="7"/>
      <c r="H573" s="7"/>
      <c r="I573" s="7"/>
      <c r="J573" s="7"/>
      <c r="K573" s="7"/>
      <c r="L573" s="7"/>
      <c r="M573" s="7"/>
      <c r="N573" s="7"/>
      <c r="O573" s="7"/>
      <c r="P573" s="7"/>
      <c r="Q573" s="7"/>
      <c r="R573" s="7"/>
      <c r="S573" s="7"/>
      <c r="T573" s="7"/>
      <c r="U573" s="7"/>
      <c r="V573" s="7"/>
      <c r="W573" s="7"/>
      <c r="X573" s="7"/>
      <c r="Y573" s="7"/>
      <c r="Z573" s="7"/>
      <c r="AA573" s="7"/>
      <c r="AB573" s="7"/>
      <c r="AC573" s="7"/>
      <c r="AD573" s="7"/>
      <c r="AE573" s="7"/>
      <c r="AF573" s="7"/>
      <c r="AG573" s="7"/>
      <c r="AH573" s="7"/>
      <c r="AI573" s="7"/>
      <c r="AJ573" s="7"/>
      <c r="AK573" s="7"/>
      <c r="AL573" s="7"/>
      <c r="AM573" s="7"/>
      <c r="AN573" s="7"/>
      <c r="AO573" s="7"/>
      <c r="AP573" s="7"/>
      <c r="AQ573" s="7"/>
    </row>
    <row r="574" spans="1:43" ht="15.75" customHeight="1" x14ac:dyDescent="0.3">
      <c r="A574" s="7"/>
      <c r="B574" s="7"/>
      <c r="C574" s="7"/>
      <c r="D574" s="7"/>
      <c r="E574" s="7"/>
      <c r="F574" s="7"/>
      <c r="G574" s="7"/>
      <c r="H574" s="7"/>
      <c r="I574" s="7"/>
      <c r="J574" s="7"/>
      <c r="K574" s="7"/>
      <c r="L574" s="7"/>
      <c r="M574" s="7"/>
      <c r="N574" s="7"/>
      <c r="O574" s="7"/>
      <c r="P574" s="7"/>
      <c r="Q574" s="7"/>
      <c r="R574" s="7"/>
      <c r="S574" s="7"/>
      <c r="T574" s="7"/>
      <c r="U574" s="7"/>
      <c r="V574" s="7"/>
      <c r="W574" s="7"/>
      <c r="X574" s="7"/>
      <c r="Y574" s="7"/>
      <c r="Z574" s="7"/>
      <c r="AA574" s="7"/>
      <c r="AB574" s="7"/>
      <c r="AC574" s="7"/>
      <c r="AD574" s="7"/>
      <c r="AE574" s="7"/>
      <c r="AF574" s="7"/>
      <c r="AG574" s="7"/>
      <c r="AH574" s="7"/>
      <c r="AI574" s="7"/>
      <c r="AJ574" s="7"/>
      <c r="AK574" s="7"/>
      <c r="AL574" s="7"/>
      <c r="AM574" s="7"/>
      <c r="AN574" s="7"/>
      <c r="AO574" s="7"/>
      <c r="AP574" s="7"/>
      <c r="AQ574" s="7"/>
    </row>
    <row r="575" spans="1:43" ht="15.75" customHeight="1" x14ac:dyDescent="0.3">
      <c r="A575" s="7"/>
      <c r="B575" s="7"/>
      <c r="C575" s="7"/>
      <c r="D575" s="7"/>
      <c r="E575" s="7"/>
      <c r="F575" s="7"/>
      <c r="G575" s="7"/>
      <c r="H575" s="7"/>
      <c r="I575" s="7"/>
      <c r="J575" s="7"/>
      <c r="K575" s="7"/>
      <c r="L575" s="7"/>
      <c r="M575" s="7"/>
      <c r="N575" s="7"/>
      <c r="O575" s="7"/>
      <c r="P575" s="7"/>
      <c r="Q575" s="7"/>
      <c r="R575" s="7"/>
      <c r="S575" s="7"/>
      <c r="T575" s="7"/>
      <c r="U575" s="7"/>
      <c r="V575" s="7"/>
      <c r="W575" s="7"/>
      <c r="X575" s="7"/>
      <c r="Y575" s="7"/>
      <c r="Z575" s="7"/>
      <c r="AA575" s="7"/>
      <c r="AB575" s="7"/>
      <c r="AC575" s="7"/>
      <c r="AD575" s="7"/>
      <c r="AE575" s="7"/>
      <c r="AF575" s="7"/>
      <c r="AG575" s="7"/>
      <c r="AH575" s="7"/>
      <c r="AI575" s="7"/>
      <c r="AJ575" s="7"/>
      <c r="AK575" s="7"/>
      <c r="AL575" s="7"/>
      <c r="AM575" s="7"/>
      <c r="AN575" s="7"/>
      <c r="AO575" s="7"/>
      <c r="AP575" s="7"/>
      <c r="AQ575" s="7"/>
    </row>
    <row r="576" spans="1:43" ht="15.75" customHeight="1" x14ac:dyDescent="0.3">
      <c r="A576" s="7"/>
      <c r="B576" s="7"/>
      <c r="C576" s="7"/>
      <c r="D576" s="7"/>
      <c r="E576" s="7"/>
      <c r="F576" s="7"/>
      <c r="G576" s="7"/>
      <c r="H576" s="7"/>
      <c r="I576" s="7"/>
      <c r="J576" s="7"/>
      <c r="K576" s="7"/>
      <c r="L576" s="7"/>
      <c r="M576" s="7"/>
      <c r="N576" s="7"/>
      <c r="O576" s="7"/>
      <c r="P576" s="7"/>
      <c r="Q576" s="7"/>
      <c r="R576" s="7"/>
      <c r="S576" s="7"/>
      <c r="T576" s="7"/>
      <c r="U576" s="7"/>
      <c r="V576" s="7"/>
      <c r="W576" s="7"/>
      <c r="X576" s="7"/>
      <c r="Y576" s="7"/>
      <c r="Z576" s="7"/>
      <c r="AA576" s="7"/>
      <c r="AB576" s="7"/>
      <c r="AC576" s="7"/>
      <c r="AD576" s="7"/>
      <c r="AE576" s="7"/>
      <c r="AF576" s="7"/>
      <c r="AG576" s="7"/>
      <c r="AH576" s="7"/>
      <c r="AI576" s="7"/>
      <c r="AJ576" s="7"/>
      <c r="AK576" s="7"/>
      <c r="AL576" s="7"/>
      <c r="AM576" s="7"/>
      <c r="AN576" s="7"/>
      <c r="AO576" s="7"/>
      <c r="AP576" s="7"/>
      <c r="AQ576" s="7"/>
    </row>
    <row r="577" spans="1:43" ht="15.75" customHeight="1" x14ac:dyDescent="0.3">
      <c r="A577" s="7"/>
      <c r="B577" s="7"/>
      <c r="C577" s="7"/>
      <c r="D577" s="7"/>
      <c r="E577" s="7"/>
      <c r="F577" s="7"/>
      <c r="G577" s="7"/>
      <c r="H577" s="7"/>
      <c r="I577" s="7"/>
      <c r="J577" s="7"/>
      <c r="K577" s="7"/>
      <c r="L577" s="7"/>
      <c r="M577" s="7"/>
      <c r="N577" s="7"/>
      <c r="O577" s="7"/>
      <c r="P577" s="7"/>
      <c r="Q577" s="7"/>
      <c r="R577" s="7"/>
      <c r="S577" s="7"/>
      <c r="T577" s="7"/>
      <c r="U577" s="7"/>
      <c r="V577" s="7"/>
      <c r="W577" s="7"/>
      <c r="X577" s="7"/>
      <c r="Y577" s="7"/>
      <c r="Z577" s="7"/>
      <c r="AA577" s="7"/>
      <c r="AB577" s="7"/>
      <c r="AC577" s="7"/>
      <c r="AD577" s="7"/>
      <c r="AE577" s="7"/>
      <c r="AF577" s="7"/>
      <c r="AG577" s="7"/>
      <c r="AH577" s="7"/>
      <c r="AI577" s="7"/>
      <c r="AJ577" s="7"/>
      <c r="AK577" s="7"/>
      <c r="AL577" s="7"/>
      <c r="AM577" s="7"/>
      <c r="AN577" s="7"/>
      <c r="AO577" s="7"/>
      <c r="AP577" s="7"/>
      <c r="AQ577" s="7"/>
    </row>
    <row r="578" spans="1:43" ht="15.75" customHeight="1" x14ac:dyDescent="0.3">
      <c r="A578" s="7"/>
      <c r="B578" s="7"/>
      <c r="C578" s="7"/>
      <c r="D578" s="7"/>
      <c r="E578" s="7"/>
      <c r="F578" s="7"/>
      <c r="G578" s="7"/>
      <c r="H578" s="7"/>
      <c r="I578" s="7"/>
      <c r="J578" s="7"/>
      <c r="K578" s="7"/>
      <c r="L578" s="7"/>
      <c r="M578" s="7"/>
      <c r="N578" s="7"/>
      <c r="O578" s="7"/>
      <c r="P578" s="7"/>
      <c r="Q578" s="7"/>
      <c r="R578" s="7"/>
      <c r="S578" s="7"/>
      <c r="T578" s="7"/>
      <c r="U578" s="7"/>
      <c r="V578" s="7"/>
      <c r="W578" s="7"/>
      <c r="X578" s="7"/>
      <c r="Y578" s="7"/>
      <c r="Z578" s="7"/>
      <c r="AA578" s="7"/>
      <c r="AB578" s="7"/>
      <c r="AC578" s="7"/>
      <c r="AD578" s="7"/>
      <c r="AE578" s="7"/>
      <c r="AF578" s="7"/>
      <c r="AG578" s="7"/>
      <c r="AH578" s="7"/>
      <c r="AI578" s="7"/>
      <c r="AJ578" s="7"/>
      <c r="AK578" s="7"/>
      <c r="AL578" s="7"/>
      <c r="AM578" s="7"/>
      <c r="AN578" s="7"/>
      <c r="AO578" s="7"/>
      <c r="AP578" s="7"/>
      <c r="AQ578" s="7"/>
    </row>
    <row r="579" spans="1:43" ht="15.75" customHeight="1" x14ac:dyDescent="0.3">
      <c r="A579" s="7"/>
      <c r="B579" s="7"/>
      <c r="C579" s="7"/>
      <c r="D579" s="7"/>
      <c r="E579" s="7"/>
      <c r="F579" s="7"/>
      <c r="G579" s="7"/>
      <c r="H579" s="7"/>
      <c r="I579" s="7"/>
      <c r="J579" s="7"/>
      <c r="K579" s="7"/>
      <c r="L579" s="7"/>
      <c r="M579" s="7"/>
      <c r="N579" s="7"/>
      <c r="O579" s="7"/>
      <c r="P579" s="7"/>
      <c r="Q579" s="7"/>
      <c r="R579" s="7"/>
      <c r="S579" s="7"/>
      <c r="T579" s="7"/>
      <c r="U579" s="7"/>
      <c r="V579" s="7"/>
      <c r="W579" s="7"/>
      <c r="X579" s="7"/>
      <c r="Y579" s="7"/>
      <c r="Z579" s="7"/>
      <c r="AA579" s="7"/>
      <c r="AB579" s="7"/>
      <c r="AC579" s="7"/>
      <c r="AD579" s="7"/>
      <c r="AE579" s="7"/>
      <c r="AF579" s="7"/>
      <c r="AG579" s="7"/>
      <c r="AH579" s="7"/>
      <c r="AI579" s="7"/>
      <c r="AJ579" s="7"/>
      <c r="AK579" s="7"/>
      <c r="AL579" s="7"/>
      <c r="AM579" s="7"/>
      <c r="AN579" s="7"/>
      <c r="AO579" s="7"/>
      <c r="AP579" s="7"/>
      <c r="AQ579" s="7"/>
    </row>
    <row r="580" spans="1:43" ht="15.75" customHeight="1" x14ac:dyDescent="0.3">
      <c r="A580" s="7"/>
      <c r="B580" s="7"/>
      <c r="C580" s="7"/>
      <c r="D580" s="7"/>
      <c r="E580" s="7"/>
      <c r="F580" s="7"/>
      <c r="G580" s="7"/>
      <c r="H580" s="7"/>
      <c r="I580" s="7"/>
      <c r="J580" s="7"/>
      <c r="K580" s="7"/>
      <c r="L580" s="7"/>
      <c r="M580" s="7"/>
      <c r="N580" s="7"/>
      <c r="O580" s="7"/>
      <c r="P580" s="7"/>
      <c r="Q580" s="7"/>
      <c r="R580" s="7"/>
      <c r="S580" s="7"/>
      <c r="T580" s="7"/>
      <c r="U580" s="7"/>
      <c r="V580" s="7"/>
      <c r="W580" s="7"/>
      <c r="X580" s="7"/>
      <c r="Y580" s="7"/>
      <c r="Z580" s="7"/>
      <c r="AA580" s="7"/>
      <c r="AB580" s="7"/>
      <c r="AC580" s="7"/>
      <c r="AD580" s="7"/>
      <c r="AE580" s="7"/>
      <c r="AF580" s="7"/>
      <c r="AG580" s="7"/>
      <c r="AH580" s="7"/>
      <c r="AI580" s="7"/>
      <c r="AJ580" s="7"/>
      <c r="AK580" s="7"/>
      <c r="AL580" s="7"/>
      <c r="AM580" s="7"/>
      <c r="AN580" s="7"/>
      <c r="AO580" s="7"/>
      <c r="AP580" s="7"/>
      <c r="AQ580" s="7"/>
    </row>
    <row r="581" spans="1:43" ht="15.75" customHeight="1" x14ac:dyDescent="0.3">
      <c r="A581" s="7"/>
      <c r="B581" s="7"/>
      <c r="C581" s="7"/>
      <c r="D581" s="7"/>
      <c r="E581" s="7"/>
      <c r="F581" s="7"/>
      <c r="G581" s="7"/>
      <c r="H581" s="7"/>
      <c r="I581" s="7"/>
      <c r="J581" s="7"/>
      <c r="K581" s="7"/>
      <c r="L581" s="7"/>
      <c r="M581" s="7"/>
      <c r="N581" s="7"/>
      <c r="O581" s="7"/>
      <c r="P581" s="7"/>
      <c r="Q581" s="7"/>
      <c r="R581" s="7"/>
      <c r="S581" s="7"/>
      <c r="T581" s="7"/>
      <c r="U581" s="7"/>
      <c r="V581" s="7"/>
      <c r="W581" s="7"/>
      <c r="X581" s="7"/>
      <c r="Y581" s="7"/>
      <c r="Z581" s="7"/>
      <c r="AA581" s="7"/>
      <c r="AB581" s="7"/>
      <c r="AC581" s="7"/>
      <c r="AD581" s="7"/>
      <c r="AE581" s="7"/>
      <c r="AF581" s="7"/>
      <c r="AG581" s="7"/>
      <c r="AH581" s="7"/>
      <c r="AI581" s="7"/>
      <c r="AJ581" s="7"/>
      <c r="AK581" s="7"/>
      <c r="AL581" s="7"/>
      <c r="AM581" s="7"/>
      <c r="AN581" s="7"/>
      <c r="AO581" s="7"/>
      <c r="AP581" s="7"/>
      <c r="AQ581" s="7"/>
    </row>
    <row r="582" spans="1:43" ht="15.75" customHeight="1" x14ac:dyDescent="0.3">
      <c r="A582" s="7"/>
      <c r="B582" s="7"/>
      <c r="C582" s="7"/>
      <c r="D582" s="7"/>
      <c r="E582" s="7"/>
      <c r="F582" s="7"/>
      <c r="G582" s="7"/>
      <c r="H582" s="7"/>
      <c r="I582" s="7"/>
      <c r="J582" s="7"/>
      <c r="K582" s="7"/>
      <c r="L582" s="7"/>
      <c r="M582" s="7"/>
      <c r="N582" s="7"/>
      <c r="O582" s="7"/>
      <c r="P582" s="7"/>
      <c r="Q582" s="7"/>
      <c r="R582" s="7"/>
      <c r="S582" s="7"/>
      <c r="T582" s="7"/>
      <c r="U582" s="7"/>
      <c r="V582" s="7"/>
      <c r="W582" s="7"/>
      <c r="X582" s="7"/>
      <c r="Y582" s="7"/>
      <c r="Z582" s="7"/>
      <c r="AA582" s="7"/>
      <c r="AB582" s="7"/>
      <c r="AC582" s="7"/>
      <c r="AD582" s="7"/>
      <c r="AE582" s="7"/>
      <c r="AF582" s="7"/>
      <c r="AG582" s="7"/>
      <c r="AH582" s="7"/>
      <c r="AI582" s="7"/>
      <c r="AJ582" s="7"/>
      <c r="AK582" s="7"/>
      <c r="AL582" s="7"/>
      <c r="AM582" s="7"/>
      <c r="AN582" s="7"/>
      <c r="AO582" s="7"/>
      <c r="AP582" s="7"/>
      <c r="AQ582" s="7"/>
    </row>
    <row r="583" spans="1:43" ht="15.75" customHeight="1" x14ac:dyDescent="0.3">
      <c r="A583" s="7"/>
      <c r="B583" s="7"/>
      <c r="C583" s="7"/>
      <c r="D583" s="7"/>
      <c r="E583" s="7"/>
      <c r="F583" s="7"/>
      <c r="G583" s="7"/>
      <c r="H583" s="7"/>
      <c r="I583" s="7"/>
      <c r="J583" s="7"/>
      <c r="K583" s="7"/>
      <c r="L583" s="7"/>
      <c r="M583" s="7"/>
      <c r="N583" s="7"/>
      <c r="O583" s="7"/>
      <c r="P583" s="7"/>
      <c r="Q583" s="7"/>
      <c r="R583" s="7"/>
      <c r="S583" s="7"/>
      <c r="T583" s="7"/>
      <c r="U583" s="7"/>
      <c r="V583" s="7"/>
      <c r="W583" s="7"/>
      <c r="X583" s="7"/>
      <c r="Y583" s="7"/>
      <c r="Z583" s="7"/>
      <c r="AA583" s="7"/>
      <c r="AB583" s="7"/>
      <c r="AC583" s="7"/>
      <c r="AD583" s="7"/>
      <c r="AE583" s="7"/>
      <c r="AF583" s="7"/>
      <c r="AG583" s="7"/>
      <c r="AH583" s="7"/>
      <c r="AI583" s="7"/>
      <c r="AJ583" s="7"/>
      <c r="AK583" s="7"/>
      <c r="AL583" s="7"/>
      <c r="AM583" s="7"/>
      <c r="AN583" s="7"/>
      <c r="AO583" s="7"/>
      <c r="AP583" s="7"/>
      <c r="AQ583" s="7"/>
    </row>
    <row r="584" spans="1:43" ht="15.75" customHeight="1" x14ac:dyDescent="0.3">
      <c r="A584" s="7"/>
      <c r="B584" s="7"/>
      <c r="C584" s="7"/>
      <c r="D584" s="7"/>
      <c r="E584" s="7"/>
      <c r="F584" s="7"/>
      <c r="G584" s="7"/>
      <c r="H584" s="7"/>
      <c r="I584" s="7"/>
      <c r="J584" s="7"/>
      <c r="K584" s="7"/>
      <c r="L584" s="7"/>
      <c r="M584" s="7"/>
      <c r="N584" s="7"/>
      <c r="O584" s="7"/>
      <c r="P584" s="7"/>
      <c r="Q584" s="7"/>
      <c r="R584" s="7"/>
      <c r="S584" s="7"/>
      <c r="T584" s="7"/>
      <c r="U584" s="7"/>
      <c r="V584" s="7"/>
      <c r="W584" s="7"/>
      <c r="X584" s="7"/>
      <c r="Y584" s="7"/>
      <c r="Z584" s="7"/>
      <c r="AA584" s="7"/>
      <c r="AB584" s="7"/>
      <c r="AC584" s="7"/>
      <c r="AD584" s="7"/>
      <c r="AE584" s="7"/>
      <c r="AF584" s="7"/>
      <c r="AG584" s="7"/>
      <c r="AH584" s="7"/>
      <c r="AI584" s="7"/>
      <c r="AJ584" s="7"/>
      <c r="AK584" s="7"/>
      <c r="AL584" s="7"/>
      <c r="AM584" s="7"/>
      <c r="AN584" s="7"/>
      <c r="AO584" s="7"/>
      <c r="AP584" s="7"/>
      <c r="AQ584" s="7"/>
    </row>
    <row r="585" spans="1:43" ht="15.75" customHeight="1" x14ac:dyDescent="0.3">
      <c r="A585" s="7"/>
      <c r="B585" s="7"/>
      <c r="C585" s="7"/>
      <c r="D585" s="7"/>
      <c r="E585" s="7"/>
      <c r="F585" s="7"/>
      <c r="G585" s="7"/>
      <c r="H585" s="7"/>
      <c r="I585" s="7"/>
      <c r="J585" s="7"/>
      <c r="K585" s="7"/>
      <c r="L585" s="7"/>
      <c r="M585" s="7"/>
      <c r="N585" s="7"/>
      <c r="O585" s="7"/>
      <c r="P585" s="7"/>
      <c r="Q585" s="7"/>
      <c r="R585" s="7"/>
      <c r="S585" s="7"/>
      <c r="T585" s="7"/>
      <c r="U585" s="7"/>
      <c r="V585" s="7"/>
      <c r="W585" s="7"/>
      <c r="X585" s="7"/>
      <c r="Y585" s="7"/>
      <c r="Z585" s="7"/>
      <c r="AA585" s="7"/>
      <c r="AB585" s="7"/>
      <c r="AC585" s="7"/>
      <c r="AD585" s="7"/>
      <c r="AE585" s="7"/>
      <c r="AF585" s="7"/>
      <c r="AG585" s="7"/>
      <c r="AH585" s="7"/>
      <c r="AI585" s="7"/>
      <c r="AJ585" s="7"/>
      <c r="AK585" s="7"/>
      <c r="AL585" s="7"/>
      <c r="AM585" s="7"/>
      <c r="AN585" s="7"/>
      <c r="AO585" s="7"/>
      <c r="AP585" s="7"/>
      <c r="AQ585" s="7"/>
    </row>
    <row r="586" spans="1:43" ht="15.75" customHeight="1" x14ac:dyDescent="0.3">
      <c r="A586" s="7"/>
      <c r="B586" s="7"/>
      <c r="C586" s="7"/>
      <c r="D586" s="7"/>
      <c r="E586" s="7"/>
      <c r="F586" s="7"/>
      <c r="G586" s="7"/>
      <c r="H586" s="7"/>
      <c r="I586" s="7"/>
      <c r="J586" s="7"/>
      <c r="K586" s="7"/>
      <c r="L586" s="7"/>
      <c r="M586" s="7"/>
      <c r="N586" s="7"/>
      <c r="O586" s="7"/>
      <c r="P586" s="7"/>
      <c r="Q586" s="7"/>
      <c r="R586" s="7"/>
      <c r="S586" s="7"/>
      <c r="T586" s="7"/>
      <c r="U586" s="7"/>
      <c r="V586" s="7"/>
      <c r="W586" s="7"/>
      <c r="X586" s="7"/>
      <c r="Y586" s="7"/>
      <c r="Z586" s="7"/>
      <c r="AA586" s="7"/>
      <c r="AB586" s="7"/>
      <c r="AC586" s="7"/>
      <c r="AD586" s="7"/>
      <c r="AE586" s="7"/>
      <c r="AF586" s="7"/>
      <c r="AG586" s="7"/>
      <c r="AH586" s="7"/>
      <c r="AI586" s="7"/>
      <c r="AJ586" s="7"/>
      <c r="AK586" s="7"/>
      <c r="AL586" s="7"/>
      <c r="AM586" s="7"/>
      <c r="AN586" s="7"/>
      <c r="AO586" s="7"/>
      <c r="AP586" s="7"/>
      <c r="AQ586" s="7"/>
    </row>
    <row r="587" spans="1:43" ht="15.75" customHeight="1" x14ac:dyDescent="0.3">
      <c r="A587" s="7"/>
      <c r="B587" s="7"/>
      <c r="C587" s="7"/>
      <c r="D587" s="7"/>
      <c r="E587" s="7"/>
      <c r="F587" s="7"/>
      <c r="G587" s="7"/>
      <c r="H587" s="7"/>
      <c r="I587" s="7"/>
      <c r="J587" s="7"/>
      <c r="K587" s="7"/>
      <c r="L587" s="7"/>
      <c r="M587" s="7"/>
      <c r="N587" s="7"/>
      <c r="O587" s="7"/>
      <c r="P587" s="7"/>
      <c r="Q587" s="7"/>
      <c r="R587" s="7"/>
      <c r="S587" s="7"/>
      <c r="T587" s="7"/>
      <c r="U587" s="7"/>
      <c r="V587" s="7"/>
      <c r="W587" s="7"/>
      <c r="X587" s="7"/>
      <c r="Y587" s="7"/>
      <c r="Z587" s="7"/>
      <c r="AA587" s="7"/>
      <c r="AB587" s="7"/>
      <c r="AC587" s="7"/>
      <c r="AD587" s="7"/>
      <c r="AE587" s="7"/>
      <c r="AF587" s="7"/>
      <c r="AG587" s="7"/>
      <c r="AH587" s="7"/>
      <c r="AI587" s="7"/>
      <c r="AJ587" s="7"/>
      <c r="AK587" s="7"/>
      <c r="AL587" s="7"/>
      <c r="AM587" s="7"/>
      <c r="AN587" s="7"/>
      <c r="AO587" s="7"/>
      <c r="AP587" s="7"/>
      <c r="AQ587" s="7"/>
    </row>
    <row r="588" spans="1:43" ht="15.75" customHeight="1" x14ac:dyDescent="0.3">
      <c r="A588" s="7"/>
      <c r="B588" s="7"/>
      <c r="C588" s="7"/>
      <c r="D588" s="7"/>
      <c r="E588" s="7"/>
      <c r="F588" s="7"/>
      <c r="G588" s="7"/>
      <c r="H588" s="7"/>
      <c r="I588" s="7"/>
      <c r="J588" s="7"/>
      <c r="K588" s="7"/>
      <c r="L588" s="7"/>
      <c r="M588" s="7"/>
      <c r="N588" s="7"/>
      <c r="O588" s="7"/>
      <c r="P588" s="7"/>
      <c r="Q588" s="7"/>
      <c r="R588" s="7"/>
      <c r="S588" s="7"/>
      <c r="T588" s="7"/>
      <c r="U588" s="7"/>
      <c r="V588" s="7"/>
      <c r="W588" s="7"/>
      <c r="X588" s="7"/>
      <c r="Y588" s="7"/>
      <c r="Z588" s="7"/>
      <c r="AA588" s="7"/>
      <c r="AB588" s="7"/>
      <c r="AC588" s="7"/>
      <c r="AD588" s="7"/>
      <c r="AE588" s="7"/>
      <c r="AF588" s="7"/>
      <c r="AG588" s="7"/>
      <c r="AH588" s="7"/>
      <c r="AI588" s="7"/>
      <c r="AJ588" s="7"/>
      <c r="AK588" s="7"/>
      <c r="AL588" s="7"/>
      <c r="AM588" s="7"/>
      <c r="AN588" s="7"/>
      <c r="AO588" s="7"/>
      <c r="AP588" s="7"/>
      <c r="AQ588" s="7"/>
    </row>
    <row r="589" spans="1:43" ht="15.75" customHeight="1" x14ac:dyDescent="0.3">
      <c r="A589" s="7"/>
      <c r="B589" s="7"/>
      <c r="C589" s="7"/>
      <c r="D589" s="7"/>
      <c r="E589" s="7"/>
      <c r="F589" s="7"/>
      <c r="G589" s="7"/>
      <c r="H589" s="7"/>
      <c r="I589" s="7"/>
      <c r="J589" s="7"/>
      <c r="K589" s="7"/>
      <c r="L589" s="7"/>
      <c r="M589" s="7"/>
      <c r="N589" s="7"/>
      <c r="O589" s="7"/>
      <c r="P589" s="7"/>
      <c r="Q589" s="7"/>
      <c r="R589" s="7"/>
      <c r="S589" s="7"/>
      <c r="T589" s="7"/>
      <c r="U589" s="7"/>
      <c r="V589" s="7"/>
      <c r="W589" s="7"/>
      <c r="X589" s="7"/>
      <c r="Y589" s="7"/>
      <c r="Z589" s="7"/>
      <c r="AA589" s="7"/>
      <c r="AB589" s="7"/>
      <c r="AC589" s="7"/>
      <c r="AD589" s="7"/>
      <c r="AE589" s="7"/>
      <c r="AF589" s="7"/>
      <c r="AG589" s="7"/>
      <c r="AH589" s="7"/>
      <c r="AI589" s="7"/>
      <c r="AJ589" s="7"/>
      <c r="AK589" s="7"/>
      <c r="AL589" s="7"/>
      <c r="AM589" s="7"/>
      <c r="AN589" s="7"/>
      <c r="AO589" s="7"/>
      <c r="AP589" s="7"/>
      <c r="AQ589" s="7"/>
    </row>
    <row r="590" spans="1:43" ht="15.75" customHeight="1" x14ac:dyDescent="0.3">
      <c r="A590" s="7"/>
      <c r="B590" s="7"/>
      <c r="C590" s="7"/>
      <c r="D590" s="7"/>
      <c r="E590" s="7"/>
      <c r="F590" s="7"/>
      <c r="G590" s="7"/>
      <c r="H590" s="7"/>
      <c r="I590" s="7"/>
      <c r="J590" s="7"/>
      <c r="K590" s="7"/>
      <c r="L590" s="7"/>
      <c r="M590" s="7"/>
      <c r="N590" s="7"/>
      <c r="O590" s="7"/>
      <c r="P590" s="7"/>
      <c r="Q590" s="7"/>
      <c r="R590" s="7"/>
      <c r="S590" s="7"/>
      <c r="T590" s="7"/>
      <c r="U590" s="7"/>
      <c r="V590" s="7"/>
      <c r="W590" s="7"/>
      <c r="X590" s="7"/>
      <c r="Y590" s="7"/>
      <c r="Z590" s="7"/>
      <c r="AA590" s="7"/>
      <c r="AB590" s="7"/>
      <c r="AC590" s="7"/>
      <c r="AD590" s="7"/>
      <c r="AE590" s="7"/>
      <c r="AF590" s="7"/>
      <c r="AG590" s="7"/>
      <c r="AH590" s="7"/>
      <c r="AI590" s="7"/>
      <c r="AJ590" s="7"/>
      <c r="AK590" s="7"/>
      <c r="AL590" s="7"/>
      <c r="AM590" s="7"/>
      <c r="AN590" s="7"/>
      <c r="AO590" s="7"/>
      <c r="AP590" s="7"/>
      <c r="AQ590" s="7"/>
    </row>
    <row r="591" spans="1:43" ht="15.75" customHeight="1" x14ac:dyDescent="0.3">
      <c r="A591" s="7"/>
      <c r="B591" s="7"/>
      <c r="C591" s="7"/>
      <c r="D591" s="7"/>
      <c r="E591" s="7"/>
      <c r="F591" s="7"/>
      <c r="G591" s="7"/>
      <c r="H591" s="7"/>
      <c r="I591" s="7"/>
      <c r="J591" s="7"/>
      <c r="K591" s="7"/>
      <c r="L591" s="7"/>
      <c r="M591" s="7"/>
      <c r="N591" s="7"/>
      <c r="O591" s="7"/>
      <c r="P591" s="7"/>
      <c r="Q591" s="7"/>
      <c r="R591" s="7"/>
      <c r="S591" s="7"/>
      <c r="T591" s="7"/>
      <c r="U591" s="7"/>
      <c r="V591" s="7"/>
      <c r="W591" s="7"/>
      <c r="X591" s="7"/>
      <c r="Y591" s="7"/>
      <c r="Z591" s="7"/>
      <c r="AA591" s="7"/>
      <c r="AB591" s="7"/>
      <c r="AC591" s="7"/>
      <c r="AD591" s="7"/>
      <c r="AE591" s="7"/>
      <c r="AF591" s="7"/>
      <c r="AG591" s="7"/>
      <c r="AH591" s="7"/>
      <c r="AI591" s="7"/>
      <c r="AJ591" s="7"/>
      <c r="AK591" s="7"/>
      <c r="AL591" s="7"/>
      <c r="AM591" s="7"/>
      <c r="AN591" s="7"/>
      <c r="AO591" s="7"/>
      <c r="AP591" s="7"/>
      <c r="AQ591" s="7"/>
    </row>
    <row r="592" spans="1:43" ht="15.75" customHeight="1" x14ac:dyDescent="0.3">
      <c r="A592" s="7"/>
      <c r="B592" s="7"/>
      <c r="C592" s="7"/>
      <c r="D592" s="7"/>
      <c r="E592" s="7"/>
      <c r="F592" s="7"/>
      <c r="G592" s="7"/>
      <c r="H592" s="7"/>
      <c r="I592" s="7"/>
      <c r="J592" s="7"/>
      <c r="K592" s="7"/>
      <c r="L592" s="7"/>
      <c r="M592" s="7"/>
      <c r="N592" s="7"/>
      <c r="O592" s="7"/>
      <c r="P592" s="7"/>
      <c r="Q592" s="7"/>
      <c r="R592" s="7"/>
      <c r="S592" s="7"/>
      <c r="T592" s="7"/>
      <c r="U592" s="7"/>
      <c r="V592" s="7"/>
      <c r="W592" s="7"/>
      <c r="X592" s="7"/>
      <c r="Y592" s="7"/>
      <c r="Z592" s="7"/>
      <c r="AA592" s="7"/>
      <c r="AB592" s="7"/>
      <c r="AC592" s="7"/>
      <c r="AD592" s="7"/>
      <c r="AE592" s="7"/>
      <c r="AF592" s="7"/>
      <c r="AG592" s="7"/>
      <c r="AH592" s="7"/>
      <c r="AI592" s="7"/>
      <c r="AJ592" s="7"/>
      <c r="AK592" s="7"/>
      <c r="AL592" s="7"/>
      <c r="AM592" s="7"/>
      <c r="AN592" s="7"/>
      <c r="AO592" s="7"/>
      <c r="AP592" s="7"/>
      <c r="AQ592" s="7"/>
    </row>
    <row r="593" spans="1:43" ht="15.75" customHeight="1" x14ac:dyDescent="0.3">
      <c r="A593" s="7"/>
      <c r="B593" s="7"/>
      <c r="C593" s="7"/>
      <c r="D593" s="7"/>
      <c r="E593" s="7"/>
      <c r="F593" s="7"/>
      <c r="G593" s="7"/>
      <c r="H593" s="7"/>
      <c r="I593" s="7"/>
      <c r="J593" s="7"/>
      <c r="K593" s="7"/>
      <c r="L593" s="7"/>
      <c r="M593" s="7"/>
      <c r="N593" s="7"/>
      <c r="O593" s="7"/>
      <c r="P593" s="7"/>
      <c r="Q593" s="7"/>
      <c r="R593" s="7"/>
      <c r="S593" s="7"/>
      <c r="T593" s="7"/>
      <c r="U593" s="7"/>
      <c r="V593" s="7"/>
      <c r="W593" s="7"/>
      <c r="X593" s="7"/>
      <c r="Y593" s="7"/>
      <c r="Z593" s="7"/>
      <c r="AA593" s="7"/>
      <c r="AB593" s="7"/>
      <c r="AC593" s="7"/>
      <c r="AD593" s="7"/>
      <c r="AE593" s="7"/>
      <c r="AF593" s="7"/>
      <c r="AG593" s="7"/>
      <c r="AH593" s="7"/>
      <c r="AI593" s="7"/>
      <c r="AJ593" s="7"/>
      <c r="AK593" s="7"/>
      <c r="AL593" s="7"/>
      <c r="AM593" s="7"/>
      <c r="AN593" s="7"/>
      <c r="AO593" s="7"/>
      <c r="AP593" s="7"/>
      <c r="AQ593" s="7"/>
    </row>
    <row r="594" spans="1:43" ht="15.75" customHeight="1" x14ac:dyDescent="0.3">
      <c r="A594" s="7"/>
      <c r="B594" s="7"/>
      <c r="C594" s="7"/>
      <c r="D594" s="7"/>
      <c r="E594" s="7"/>
      <c r="F594" s="7"/>
      <c r="G594" s="7"/>
      <c r="H594" s="7"/>
      <c r="I594" s="7"/>
      <c r="J594" s="7"/>
      <c r="K594" s="7"/>
      <c r="L594" s="7"/>
      <c r="M594" s="7"/>
      <c r="N594" s="7"/>
      <c r="O594" s="7"/>
      <c r="P594" s="7"/>
      <c r="Q594" s="7"/>
      <c r="R594" s="7"/>
      <c r="S594" s="7"/>
      <c r="T594" s="7"/>
      <c r="U594" s="7"/>
      <c r="V594" s="7"/>
      <c r="W594" s="7"/>
      <c r="X594" s="7"/>
      <c r="Y594" s="7"/>
      <c r="Z594" s="7"/>
      <c r="AA594" s="7"/>
      <c r="AB594" s="7"/>
      <c r="AC594" s="7"/>
      <c r="AD594" s="7"/>
      <c r="AE594" s="7"/>
      <c r="AF594" s="7"/>
      <c r="AG594" s="7"/>
      <c r="AH594" s="7"/>
      <c r="AI594" s="7"/>
      <c r="AJ594" s="7"/>
      <c r="AK594" s="7"/>
      <c r="AL594" s="7"/>
      <c r="AM594" s="7"/>
      <c r="AN594" s="7"/>
      <c r="AO594" s="7"/>
      <c r="AP594" s="7"/>
      <c r="AQ594" s="7"/>
    </row>
    <row r="595" spans="1:43" ht="15.75" customHeight="1" x14ac:dyDescent="0.3">
      <c r="A595" s="7"/>
      <c r="B595" s="7"/>
      <c r="C595" s="7"/>
      <c r="D595" s="7"/>
      <c r="E595" s="7"/>
      <c r="F595" s="7"/>
      <c r="G595" s="7"/>
      <c r="H595" s="7"/>
      <c r="I595" s="7"/>
      <c r="J595" s="7"/>
      <c r="K595" s="7"/>
      <c r="L595" s="7"/>
      <c r="M595" s="7"/>
      <c r="N595" s="7"/>
      <c r="O595" s="7"/>
      <c r="P595" s="7"/>
      <c r="Q595" s="7"/>
      <c r="R595" s="7"/>
      <c r="S595" s="7"/>
      <c r="T595" s="7"/>
      <c r="U595" s="7"/>
      <c r="V595" s="7"/>
      <c r="W595" s="7"/>
      <c r="X595" s="7"/>
      <c r="Y595" s="7"/>
      <c r="Z595" s="7"/>
      <c r="AA595" s="7"/>
      <c r="AB595" s="7"/>
      <c r="AC595" s="7"/>
      <c r="AD595" s="7"/>
      <c r="AE595" s="7"/>
      <c r="AF595" s="7"/>
      <c r="AG595" s="7"/>
      <c r="AH595" s="7"/>
      <c r="AI595" s="7"/>
      <c r="AJ595" s="7"/>
      <c r="AK595" s="7"/>
      <c r="AL595" s="7"/>
      <c r="AM595" s="7"/>
      <c r="AN595" s="7"/>
      <c r="AO595" s="7"/>
      <c r="AP595" s="7"/>
      <c r="AQ595" s="7"/>
    </row>
    <row r="596" spans="1:43" ht="15.75" customHeight="1" x14ac:dyDescent="0.3">
      <c r="A596" s="7"/>
      <c r="B596" s="7"/>
      <c r="C596" s="7"/>
      <c r="D596" s="7"/>
      <c r="E596" s="7"/>
      <c r="F596" s="7"/>
      <c r="G596" s="7"/>
      <c r="H596" s="7"/>
      <c r="I596" s="7"/>
      <c r="J596" s="7"/>
      <c r="K596" s="7"/>
      <c r="L596" s="7"/>
      <c r="M596" s="7"/>
      <c r="N596" s="7"/>
      <c r="O596" s="7"/>
      <c r="P596" s="7"/>
      <c r="Q596" s="7"/>
      <c r="R596" s="7"/>
      <c r="S596" s="7"/>
      <c r="T596" s="7"/>
      <c r="U596" s="7"/>
      <c r="V596" s="7"/>
      <c r="W596" s="7"/>
      <c r="X596" s="7"/>
      <c r="Y596" s="7"/>
      <c r="Z596" s="7"/>
      <c r="AA596" s="7"/>
      <c r="AB596" s="7"/>
      <c r="AC596" s="7"/>
      <c r="AD596" s="7"/>
      <c r="AE596" s="7"/>
      <c r="AF596" s="7"/>
      <c r="AG596" s="7"/>
      <c r="AH596" s="7"/>
      <c r="AI596" s="7"/>
      <c r="AJ596" s="7"/>
      <c r="AK596" s="7"/>
      <c r="AL596" s="7"/>
      <c r="AM596" s="7"/>
      <c r="AN596" s="7"/>
      <c r="AO596" s="7"/>
      <c r="AP596" s="7"/>
      <c r="AQ596" s="7"/>
    </row>
    <row r="597" spans="1:43" ht="15.75" customHeight="1" x14ac:dyDescent="0.3">
      <c r="A597" s="7"/>
      <c r="B597" s="7"/>
      <c r="C597" s="7"/>
      <c r="D597" s="7"/>
      <c r="E597" s="7"/>
      <c r="F597" s="7"/>
      <c r="G597" s="7"/>
      <c r="H597" s="7"/>
      <c r="I597" s="7"/>
      <c r="J597" s="7"/>
      <c r="K597" s="7"/>
      <c r="L597" s="7"/>
      <c r="M597" s="7"/>
      <c r="N597" s="7"/>
      <c r="O597" s="7"/>
      <c r="P597" s="7"/>
      <c r="Q597" s="7"/>
      <c r="R597" s="7"/>
      <c r="S597" s="7"/>
      <c r="T597" s="7"/>
      <c r="U597" s="7"/>
      <c r="V597" s="7"/>
      <c r="W597" s="7"/>
      <c r="X597" s="7"/>
      <c r="Y597" s="7"/>
      <c r="Z597" s="7"/>
      <c r="AA597" s="7"/>
      <c r="AB597" s="7"/>
      <c r="AC597" s="7"/>
      <c r="AD597" s="7"/>
      <c r="AE597" s="7"/>
      <c r="AF597" s="7"/>
      <c r="AG597" s="7"/>
      <c r="AH597" s="7"/>
      <c r="AI597" s="7"/>
      <c r="AJ597" s="7"/>
      <c r="AK597" s="7"/>
      <c r="AL597" s="7"/>
      <c r="AM597" s="7"/>
      <c r="AN597" s="7"/>
      <c r="AO597" s="7"/>
      <c r="AP597" s="7"/>
      <c r="AQ597" s="7"/>
    </row>
    <row r="598" spans="1:43" ht="15.75" customHeight="1" x14ac:dyDescent="0.3">
      <c r="A598" s="7"/>
      <c r="B598" s="7"/>
      <c r="C598" s="7"/>
      <c r="D598" s="7"/>
      <c r="E598" s="7"/>
      <c r="F598" s="7"/>
      <c r="G598" s="7"/>
      <c r="H598" s="7"/>
      <c r="I598" s="7"/>
      <c r="J598" s="7"/>
      <c r="K598" s="7"/>
      <c r="L598" s="7"/>
      <c r="M598" s="7"/>
      <c r="N598" s="7"/>
      <c r="O598" s="7"/>
      <c r="P598" s="7"/>
      <c r="Q598" s="7"/>
      <c r="R598" s="7"/>
      <c r="S598" s="7"/>
      <c r="T598" s="7"/>
      <c r="U598" s="7"/>
      <c r="V598" s="7"/>
      <c r="W598" s="7"/>
      <c r="X598" s="7"/>
      <c r="Y598" s="7"/>
      <c r="Z598" s="7"/>
      <c r="AA598" s="7"/>
      <c r="AB598" s="7"/>
      <c r="AC598" s="7"/>
      <c r="AD598" s="7"/>
      <c r="AE598" s="7"/>
      <c r="AF598" s="7"/>
      <c r="AG598" s="7"/>
      <c r="AH598" s="7"/>
      <c r="AI598" s="7"/>
      <c r="AJ598" s="7"/>
      <c r="AK598" s="7"/>
      <c r="AL598" s="7"/>
      <c r="AM598" s="7"/>
      <c r="AN598" s="7"/>
      <c r="AO598" s="7"/>
      <c r="AP598" s="7"/>
      <c r="AQ598" s="7"/>
    </row>
    <row r="599" spans="1:43" ht="15.75" customHeight="1" x14ac:dyDescent="0.3">
      <c r="A599" s="7"/>
      <c r="B599" s="7"/>
      <c r="C599" s="7"/>
      <c r="D599" s="7"/>
      <c r="E599" s="7"/>
      <c r="F599" s="7"/>
      <c r="G599" s="7"/>
      <c r="H599" s="7"/>
      <c r="I599" s="7"/>
      <c r="J599" s="7"/>
      <c r="K599" s="7"/>
      <c r="L599" s="7"/>
      <c r="M599" s="7"/>
      <c r="N599" s="7"/>
      <c r="O599" s="7"/>
      <c r="P599" s="7"/>
      <c r="Q599" s="7"/>
      <c r="R599" s="7"/>
      <c r="S599" s="7"/>
      <c r="T599" s="7"/>
      <c r="U599" s="7"/>
      <c r="V599" s="7"/>
      <c r="W599" s="7"/>
      <c r="X599" s="7"/>
      <c r="Y599" s="7"/>
      <c r="Z599" s="7"/>
      <c r="AA599" s="7"/>
      <c r="AB599" s="7"/>
      <c r="AC599" s="7"/>
      <c r="AD599" s="7"/>
      <c r="AE599" s="7"/>
      <c r="AF599" s="7"/>
      <c r="AG599" s="7"/>
      <c r="AH599" s="7"/>
      <c r="AI599" s="7"/>
      <c r="AJ599" s="7"/>
      <c r="AK599" s="7"/>
      <c r="AL599" s="7"/>
      <c r="AM599" s="7"/>
      <c r="AN599" s="7"/>
      <c r="AO599" s="7"/>
      <c r="AP599" s="7"/>
      <c r="AQ599" s="7"/>
    </row>
    <row r="600" spans="1:43" ht="15.75" customHeight="1" x14ac:dyDescent="0.3">
      <c r="A600" s="7"/>
      <c r="B600" s="7"/>
      <c r="C600" s="7"/>
      <c r="D600" s="7"/>
      <c r="E600" s="7"/>
      <c r="F600" s="7"/>
      <c r="G600" s="7"/>
      <c r="H600" s="7"/>
      <c r="I600" s="7"/>
      <c r="J600" s="7"/>
      <c r="K600" s="7"/>
      <c r="L600" s="7"/>
      <c r="M600" s="7"/>
      <c r="N600" s="7"/>
      <c r="O600" s="7"/>
      <c r="P600" s="7"/>
      <c r="Q600" s="7"/>
      <c r="R600" s="7"/>
      <c r="S600" s="7"/>
      <c r="T600" s="7"/>
      <c r="U600" s="7"/>
      <c r="V600" s="7"/>
      <c r="W600" s="7"/>
      <c r="X600" s="7"/>
      <c r="Y600" s="7"/>
      <c r="Z600" s="7"/>
      <c r="AA600" s="7"/>
      <c r="AB600" s="7"/>
      <c r="AC600" s="7"/>
      <c r="AD600" s="7"/>
      <c r="AE600" s="7"/>
      <c r="AF600" s="7"/>
      <c r="AG600" s="7"/>
      <c r="AH600" s="7"/>
      <c r="AI600" s="7"/>
      <c r="AJ600" s="7"/>
      <c r="AK600" s="7"/>
      <c r="AL600" s="7"/>
      <c r="AM600" s="7"/>
      <c r="AN600" s="7"/>
      <c r="AO600" s="7"/>
      <c r="AP600" s="7"/>
      <c r="AQ600" s="7"/>
    </row>
    <row r="601" spans="1:43" ht="15.75" customHeight="1" x14ac:dyDescent="0.3">
      <c r="A601" s="7"/>
      <c r="B601" s="7"/>
      <c r="C601" s="7"/>
      <c r="D601" s="7"/>
      <c r="E601" s="7"/>
      <c r="F601" s="7"/>
      <c r="G601" s="7"/>
      <c r="H601" s="7"/>
      <c r="I601" s="7"/>
      <c r="J601" s="7"/>
      <c r="K601" s="7"/>
      <c r="L601" s="7"/>
      <c r="M601" s="7"/>
      <c r="N601" s="7"/>
      <c r="O601" s="7"/>
      <c r="P601" s="7"/>
      <c r="Q601" s="7"/>
      <c r="R601" s="7"/>
      <c r="S601" s="7"/>
      <c r="T601" s="7"/>
      <c r="U601" s="7"/>
      <c r="V601" s="7"/>
      <c r="W601" s="7"/>
      <c r="X601" s="7"/>
      <c r="Y601" s="7"/>
      <c r="Z601" s="7"/>
      <c r="AA601" s="7"/>
      <c r="AB601" s="7"/>
      <c r="AC601" s="7"/>
      <c r="AD601" s="7"/>
      <c r="AE601" s="7"/>
      <c r="AF601" s="7"/>
      <c r="AG601" s="7"/>
      <c r="AH601" s="7"/>
      <c r="AI601" s="7"/>
      <c r="AJ601" s="7"/>
      <c r="AK601" s="7"/>
      <c r="AL601" s="7"/>
      <c r="AM601" s="7"/>
      <c r="AN601" s="7"/>
      <c r="AO601" s="7"/>
      <c r="AP601" s="7"/>
      <c r="AQ601" s="7"/>
    </row>
    <row r="602" spans="1:43" ht="15.75" customHeight="1" x14ac:dyDescent="0.3">
      <c r="A602" s="7"/>
      <c r="B602" s="7"/>
      <c r="C602" s="7"/>
      <c r="D602" s="7"/>
      <c r="E602" s="7"/>
      <c r="F602" s="7"/>
      <c r="G602" s="7"/>
      <c r="H602" s="7"/>
      <c r="I602" s="7"/>
      <c r="J602" s="7"/>
      <c r="K602" s="7"/>
      <c r="L602" s="7"/>
      <c r="M602" s="7"/>
      <c r="N602" s="7"/>
      <c r="O602" s="7"/>
      <c r="P602" s="7"/>
      <c r="Q602" s="7"/>
      <c r="R602" s="7"/>
      <c r="S602" s="7"/>
      <c r="T602" s="7"/>
      <c r="U602" s="7"/>
      <c r="V602" s="7"/>
      <c r="W602" s="7"/>
      <c r="X602" s="7"/>
      <c r="Y602" s="7"/>
      <c r="Z602" s="7"/>
      <c r="AA602" s="7"/>
      <c r="AB602" s="7"/>
      <c r="AC602" s="7"/>
      <c r="AD602" s="7"/>
      <c r="AE602" s="7"/>
      <c r="AF602" s="7"/>
      <c r="AG602" s="7"/>
      <c r="AH602" s="7"/>
      <c r="AI602" s="7"/>
      <c r="AJ602" s="7"/>
      <c r="AK602" s="7"/>
      <c r="AL602" s="7"/>
      <c r="AM602" s="7"/>
      <c r="AN602" s="7"/>
      <c r="AO602" s="7"/>
      <c r="AP602" s="7"/>
      <c r="AQ602" s="7"/>
    </row>
    <row r="603" spans="1:43" ht="15.75" customHeight="1" x14ac:dyDescent="0.3">
      <c r="A603" s="7"/>
      <c r="B603" s="7"/>
      <c r="C603" s="7"/>
      <c r="D603" s="7"/>
      <c r="E603" s="7"/>
      <c r="F603" s="7"/>
      <c r="G603" s="7"/>
      <c r="H603" s="7"/>
      <c r="I603" s="7"/>
      <c r="J603" s="7"/>
      <c r="K603" s="7"/>
      <c r="L603" s="7"/>
      <c r="M603" s="7"/>
      <c r="N603" s="7"/>
      <c r="O603" s="7"/>
      <c r="P603" s="7"/>
      <c r="Q603" s="7"/>
      <c r="R603" s="7"/>
      <c r="S603" s="7"/>
      <c r="T603" s="7"/>
      <c r="U603" s="7"/>
      <c r="V603" s="7"/>
      <c r="W603" s="7"/>
      <c r="X603" s="7"/>
      <c r="Y603" s="7"/>
      <c r="Z603" s="7"/>
      <c r="AA603" s="7"/>
      <c r="AB603" s="7"/>
      <c r="AC603" s="7"/>
      <c r="AD603" s="7"/>
      <c r="AE603" s="7"/>
      <c r="AF603" s="7"/>
      <c r="AG603" s="7"/>
      <c r="AH603" s="7"/>
      <c r="AI603" s="7"/>
      <c r="AJ603" s="7"/>
      <c r="AK603" s="7"/>
      <c r="AL603" s="7"/>
      <c r="AM603" s="7"/>
      <c r="AN603" s="7"/>
      <c r="AO603" s="7"/>
      <c r="AP603" s="7"/>
      <c r="AQ603" s="7"/>
    </row>
    <row r="604" spans="1:43" ht="15.75" customHeight="1" x14ac:dyDescent="0.3">
      <c r="A604" s="7"/>
      <c r="B604" s="7"/>
      <c r="C604" s="7"/>
      <c r="D604" s="7"/>
      <c r="E604" s="7"/>
      <c r="F604" s="7"/>
      <c r="G604" s="7"/>
      <c r="H604" s="7"/>
      <c r="I604" s="7"/>
      <c r="J604" s="7"/>
      <c r="K604" s="7"/>
      <c r="L604" s="7"/>
      <c r="M604" s="7"/>
      <c r="N604" s="7"/>
      <c r="O604" s="7"/>
      <c r="P604" s="7"/>
      <c r="Q604" s="7"/>
      <c r="R604" s="7"/>
      <c r="S604" s="7"/>
      <c r="T604" s="7"/>
      <c r="U604" s="7"/>
      <c r="V604" s="7"/>
      <c r="W604" s="7"/>
      <c r="X604" s="7"/>
      <c r="Y604" s="7"/>
      <c r="Z604" s="7"/>
      <c r="AA604" s="7"/>
      <c r="AB604" s="7"/>
      <c r="AC604" s="7"/>
      <c r="AD604" s="7"/>
      <c r="AE604" s="7"/>
      <c r="AF604" s="7"/>
      <c r="AG604" s="7"/>
      <c r="AH604" s="7"/>
      <c r="AI604" s="7"/>
      <c r="AJ604" s="7"/>
      <c r="AK604" s="7"/>
      <c r="AL604" s="7"/>
      <c r="AM604" s="7"/>
      <c r="AN604" s="7"/>
      <c r="AO604" s="7"/>
      <c r="AP604" s="7"/>
      <c r="AQ604" s="7"/>
    </row>
    <row r="605" spans="1:43" ht="15.75" customHeight="1" x14ac:dyDescent="0.3">
      <c r="A605" s="7"/>
      <c r="B605" s="7"/>
      <c r="C605" s="7"/>
      <c r="D605" s="7"/>
      <c r="E605" s="7"/>
      <c r="F605" s="7"/>
      <c r="G605" s="7"/>
      <c r="H605" s="7"/>
      <c r="I605" s="7"/>
      <c r="J605" s="7"/>
      <c r="K605" s="7"/>
      <c r="L605" s="7"/>
      <c r="M605" s="7"/>
      <c r="N605" s="7"/>
      <c r="O605" s="7"/>
      <c r="P605" s="7"/>
      <c r="Q605" s="7"/>
      <c r="R605" s="7"/>
      <c r="S605" s="7"/>
      <c r="T605" s="7"/>
      <c r="U605" s="7"/>
      <c r="V605" s="7"/>
      <c r="W605" s="7"/>
      <c r="X605" s="7"/>
      <c r="Y605" s="7"/>
      <c r="Z605" s="7"/>
      <c r="AA605" s="7"/>
      <c r="AB605" s="7"/>
      <c r="AC605" s="7"/>
      <c r="AD605" s="7"/>
      <c r="AE605" s="7"/>
      <c r="AF605" s="7"/>
      <c r="AG605" s="7"/>
      <c r="AH605" s="7"/>
      <c r="AI605" s="7"/>
      <c r="AJ605" s="7"/>
      <c r="AK605" s="7"/>
      <c r="AL605" s="7"/>
      <c r="AM605" s="7"/>
      <c r="AN605" s="7"/>
      <c r="AO605" s="7"/>
      <c r="AP605" s="7"/>
      <c r="AQ605" s="7"/>
    </row>
    <row r="606" spans="1:43" ht="15.75" customHeight="1" x14ac:dyDescent="0.3">
      <c r="A606" s="7"/>
      <c r="B606" s="7"/>
      <c r="C606" s="7"/>
      <c r="D606" s="7"/>
      <c r="E606" s="7"/>
      <c r="F606" s="7"/>
      <c r="G606" s="7"/>
      <c r="H606" s="7"/>
      <c r="I606" s="7"/>
      <c r="J606" s="7"/>
      <c r="K606" s="7"/>
      <c r="L606" s="7"/>
      <c r="M606" s="7"/>
      <c r="N606" s="7"/>
      <c r="O606" s="7"/>
      <c r="P606" s="7"/>
      <c r="Q606" s="7"/>
      <c r="R606" s="7"/>
      <c r="S606" s="7"/>
      <c r="T606" s="7"/>
      <c r="U606" s="7"/>
      <c r="V606" s="7"/>
      <c r="W606" s="7"/>
      <c r="X606" s="7"/>
      <c r="Y606" s="7"/>
      <c r="Z606" s="7"/>
      <c r="AA606" s="7"/>
      <c r="AB606" s="7"/>
      <c r="AC606" s="7"/>
      <c r="AD606" s="7"/>
      <c r="AE606" s="7"/>
      <c r="AF606" s="7"/>
      <c r="AG606" s="7"/>
      <c r="AH606" s="7"/>
      <c r="AI606" s="7"/>
      <c r="AJ606" s="7"/>
      <c r="AK606" s="7"/>
      <c r="AL606" s="7"/>
      <c r="AM606" s="7"/>
      <c r="AN606" s="7"/>
      <c r="AO606" s="7"/>
      <c r="AP606" s="7"/>
      <c r="AQ606" s="7"/>
    </row>
    <row r="607" spans="1:43" ht="15.75" customHeight="1" x14ac:dyDescent="0.3">
      <c r="A607" s="7"/>
      <c r="B607" s="7"/>
      <c r="C607" s="7"/>
      <c r="D607" s="7"/>
      <c r="E607" s="7"/>
      <c r="F607" s="7"/>
      <c r="G607" s="7"/>
      <c r="H607" s="7"/>
      <c r="I607" s="7"/>
      <c r="J607" s="7"/>
      <c r="K607" s="7"/>
      <c r="L607" s="7"/>
      <c r="M607" s="7"/>
      <c r="N607" s="7"/>
      <c r="O607" s="7"/>
      <c r="P607" s="7"/>
      <c r="Q607" s="7"/>
      <c r="R607" s="7"/>
      <c r="S607" s="7"/>
      <c r="T607" s="7"/>
      <c r="U607" s="7"/>
      <c r="V607" s="7"/>
      <c r="W607" s="7"/>
      <c r="X607" s="7"/>
      <c r="Y607" s="7"/>
      <c r="Z607" s="7"/>
      <c r="AA607" s="7"/>
      <c r="AB607" s="7"/>
      <c r="AC607" s="7"/>
      <c r="AD607" s="7"/>
      <c r="AE607" s="7"/>
      <c r="AF607" s="7"/>
      <c r="AG607" s="7"/>
      <c r="AH607" s="7"/>
      <c r="AI607" s="7"/>
      <c r="AJ607" s="7"/>
      <c r="AK607" s="7"/>
      <c r="AL607" s="7"/>
      <c r="AM607" s="7"/>
      <c r="AN607" s="7"/>
      <c r="AO607" s="7"/>
      <c r="AP607" s="7"/>
      <c r="AQ607" s="7"/>
    </row>
    <row r="608" spans="1:43" ht="15.75" customHeight="1" x14ac:dyDescent="0.3">
      <c r="A608" s="7"/>
      <c r="B608" s="7"/>
      <c r="C608" s="7"/>
      <c r="D608" s="7"/>
      <c r="E608" s="7"/>
      <c r="F608" s="7"/>
      <c r="G608" s="7"/>
      <c r="H608" s="7"/>
      <c r="I608" s="7"/>
      <c r="J608" s="7"/>
      <c r="K608" s="7"/>
      <c r="L608" s="7"/>
      <c r="M608" s="7"/>
      <c r="N608" s="7"/>
      <c r="O608" s="7"/>
      <c r="P608" s="7"/>
      <c r="Q608" s="7"/>
      <c r="R608" s="7"/>
      <c r="S608" s="7"/>
      <c r="T608" s="7"/>
      <c r="U608" s="7"/>
      <c r="V608" s="7"/>
      <c r="W608" s="7"/>
      <c r="X608" s="7"/>
      <c r="Y608" s="7"/>
      <c r="Z608" s="7"/>
      <c r="AA608" s="7"/>
      <c r="AB608" s="7"/>
      <c r="AC608" s="7"/>
      <c r="AD608" s="7"/>
      <c r="AE608" s="7"/>
      <c r="AF608" s="7"/>
      <c r="AG608" s="7"/>
      <c r="AH608" s="7"/>
      <c r="AI608" s="7"/>
      <c r="AJ608" s="7"/>
      <c r="AK608" s="7"/>
      <c r="AL608" s="7"/>
      <c r="AM608" s="7"/>
      <c r="AN608" s="7"/>
      <c r="AO608" s="7"/>
      <c r="AP608" s="7"/>
      <c r="AQ608" s="7"/>
    </row>
    <row r="609" spans="1:43" ht="15.75" customHeight="1" x14ac:dyDescent="0.3">
      <c r="A609" s="7"/>
      <c r="B609" s="7"/>
      <c r="C609" s="7"/>
      <c r="D609" s="7"/>
      <c r="E609" s="7"/>
      <c r="F609" s="7"/>
      <c r="G609" s="7"/>
      <c r="H609" s="7"/>
      <c r="I609" s="7"/>
      <c r="J609" s="7"/>
      <c r="K609" s="7"/>
      <c r="L609" s="7"/>
      <c r="M609" s="7"/>
      <c r="N609" s="7"/>
      <c r="O609" s="7"/>
      <c r="P609" s="7"/>
      <c r="Q609" s="7"/>
      <c r="R609" s="7"/>
      <c r="S609" s="7"/>
      <c r="T609" s="7"/>
      <c r="U609" s="7"/>
      <c r="V609" s="7"/>
      <c r="W609" s="7"/>
      <c r="X609" s="7"/>
      <c r="Y609" s="7"/>
      <c r="Z609" s="7"/>
      <c r="AA609" s="7"/>
      <c r="AB609" s="7"/>
      <c r="AC609" s="7"/>
      <c r="AD609" s="7"/>
      <c r="AE609" s="7"/>
      <c r="AF609" s="7"/>
      <c r="AG609" s="7"/>
      <c r="AH609" s="7"/>
      <c r="AI609" s="7"/>
      <c r="AJ609" s="7"/>
      <c r="AK609" s="7"/>
      <c r="AL609" s="7"/>
      <c r="AM609" s="7"/>
      <c r="AN609" s="7"/>
      <c r="AO609" s="7"/>
      <c r="AP609" s="7"/>
      <c r="AQ609" s="7"/>
    </row>
    <row r="610" spans="1:43" ht="15.75" customHeight="1" x14ac:dyDescent="0.3">
      <c r="A610" s="7"/>
      <c r="B610" s="7"/>
      <c r="C610" s="7"/>
      <c r="D610" s="7"/>
      <c r="E610" s="7"/>
      <c r="F610" s="7"/>
      <c r="G610" s="7"/>
      <c r="H610" s="7"/>
      <c r="I610" s="7"/>
      <c r="J610" s="7"/>
      <c r="K610" s="7"/>
      <c r="L610" s="7"/>
      <c r="M610" s="7"/>
      <c r="N610" s="7"/>
      <c r="O610" s="7"/>
      <c r="P610" s="7"/>
      <c r="Q610" s="7"/>
      <c r="R610" s="7"/>
      <c r="S610" s="7"/>
      <c r="T610" s="7"/>
      <c r="U610" s="7"/>
      <c r="V610" s="7"/>
      <c r="W610" s="7"/>
      <c r="X610" s="7"/>
      <c r="Y610" s="7"/>
      <c r="Z610" s="7"/>
      <c r="AA610" s="7"/>
      <c r="AB610" s="7"/>
      <c r="AC610" s="7"/>
      <c r="AD610" s="7"/>
      <c r="AE610" s="7"/>
      <c r="AF610" s="7"/>
      <c r="AG610" s="7"/>
      <c r="AH610" s="7"/>
      <c r="AI610" s="7"/>
      <c r="AJ610" s="7"/>
      <c r="AK610" s="7"/>
      <c r="AL610" s="7"/>
      <c r="AM610" s="7"/>
      <c r="AN610" s="7"/>
      <c r="AO610" s="7"/>
      <c r="AP610" s="7"/>
      <c r="AQ610" s="7"/>
    </row>
    <row r="611" spans="1:43" ht="15.75" customHeight="1" x14ac:dyDescent="0.3">
      <c r="A611" s="7"/>
      <c r="B611" s="7"/>
      <c r="C611" s="7"/>
      <c r="D611" s="7"/>
      <c r="E611" s="7"/>
      <c r="F611" s="7"/>
      <c r="G611" s="7"/>
      <c r="H611" s="7"/>
      <c r="I611" s="7"/>
      <c r="J611" s="7"/>
      <c r="K611" s="7"/>
      <c r="L611" s="7"/>
      <c r="M611" s="7"/>
      <c r="N611" s="7"/>
      <c r="O611" s="7"/>
      <c r="P611" s="7"/>
      <c r="Q611" s="7"/>
      <c r="R611" s="7"/>
      <c r="S611" s="7"/>
      <c r="T611" s="7"/>
      <c r="U611" s="7"/>
      <c r="V611" s="7"/>
      <c r="W611" s="7"/>
      <c r="X611" s="7"/>
      <c r="Y611" s="7"/>
      <c r="Z611" s="7"/>
      <c r="AA611" s="7"/>
      <c r="AB611" s="7"/>
      <c r="AC611" s="7"/>
      <c r="AD611" s="7"/>
      <c r="AE611" s="7"/>
      <c r="AF611" s="7"/>
      <c r="AG611" s="7"/>
      <c r="AH611" s="7"/>
      <c r="AI611" s="7"/>
      <c r="AJ611" s="7"/>
      <c r="AK611" s="7"/>
      <c r="AL611" s="7"/>
      <c r="AM611" s="7"/>
      <c r="AN611" s="7"/>
      <c r="AO611" s="7"/>
      <c r="AP611" s="7"/>
      <c r="AQ611" s="7"/>
    </row>
    <row r="612" spans="1:43" ht="15.75" customHeight="1" x14ac:dyDescent="0.3">
      <c r="A612" s="7"/>
      <c r="B612" s="7"/>
      <c r="C612" s="7"/>
      <c r="D612" s="7"/>
      <c r="E612" s="7"/>
      <c r="F612" s="7"/>
      <c r="G612" s="7"/>
      <c r="H612" s="7"/>
      <c r="I612" s="7"/>
      <c r="J612" s="7"/>
      <c r="K612" s="7"/>
      <c r="L612" s="7"/>
      <c r="M612" s="7"/>
      <c r="N612" s="7"/>
      <c r="O612" s="7"/>
      <c r="P612" s="7"/>
      <c r="Q612" s="7"/>
      <c r="R612" s="7"/>
      <c r="S612" s="7"/>
      <c r="T612" s="7"/>
      <c r="U612" s="7"/>
      <c r="V612" s="7"/>
      <c r="W612" s="7"/>
      <c r="X612" s="7"/>
      <c r="Y612" s="7"/>
      <c r="Z612" s="7"/>
      <c r="AA612" s="7"/>
      <c r="AB612" s="7"/>
      <c r="AC612" s="7"/>
      <c r="AD612" s="7"/>
      <c r="AE612" s="7"/>
      <c r="AF612" s="7"/>
      <c r="AG612" s="7"/>
      <c r="AH612" s="7"/>
      <c r="AI612" s="7"/>
      <c r="AJ612" s="7"/>
      <c r="AK612" s="7"/>
      <c r="AL612" s="7"/>
      <c r="AM612" s="7"/>
      <c r="AN612" s="7"/>
      <c r="AO612" s="7"/>
      <c r="AP612" s="7"/>
      <c r="AQ612" s="7"/>
    </row>
    <row r="613" spans="1:43" ht="15.75" customHeight="1" x14ac:dyDescent="0.3">
      <c r="A613" s="7"/>
      <c r="B613" s="7"/>
      <c r="C613" s="7"/>
      <c r="D613" s="7"/>
      <c r="E613" s="7"/>
      <c r="F613" s="7"/>
      <c r="G613" s="7"/>
      <c r="H613" s="7"/>
      <c r="I613" s="7"/>
      <c r="J613" s="7"/>
      <c r="K613" s="7"/>
      <c r="L613" s="7"/>
      <c r="M613" s="7"/>
      <c r="N613" s="7"/>
      <c r="O613" s="7"/>
      <c r="P613" s="7"/>
      <c r="Q613" s="7"/>
      <c r="R613" s="7"/>
      <c r="S613" s="7"/>
      <c r="T613" s="7"/>
      <c r="U613" s="7"/>
      <c r="V613" s="7"/>
      <c r="W613" s="7"/>
      <c r="X613" s="7"/>
      <c r="Y613" s="7"/>
      <c r="Z613" s="7"/>
      <c r="AA613" s="7"/>
      <c r="AB613" s="7"/>
      <c r="AC613" s="7"/>
      <c r="AD613" s="7"/>
      <c r="AE613" s="7"/>
      <c r="AF613" s="7"/>
      <c r="AG613" s="7"/>
      <c r="AH613" s="7"/>
      <c r="AI613" s="7"/>
      <c r="AJ613" s="7"/>
      <c r="AK613" s="7"/>
      <c r="AL613" s="7"/>
      <c r="AM613" s="7"/>
      <c r="AN613" s="7"/>
      <c r="AO613" s="7"/>
      <c r="AP613" s="7"/>
      <c r="AQ613" s="7"/>
    </row>
    <row r="614" spans="1:43" ht="15.75" customHeight="1" x14ac:dyDescent="0.3">
      <c r="A614" s="7"/>
      <c r="B614" s="7"/>
      <c r="C614" s="7"/>
      <c r="D614" s="7"/>
      <c r="E614" s="7"/>
      <c r="F614" s="7"/>
      <c r="G614" s="7"/>
      <c r="H614" s="7"/>
      <c r="I614" s="7"/>
      <c r="J614" s="7"/>
      <c r="K614" s="7"/>
      <c r="L614" s="7"/>
      <c r="M614" s="7"/>
      <c r="N614" s="7"/>
      <c r="O614" s="7"/>
      <c r="P614" s="7"/>
      <c r="Q614" s="7"/>
      <c r="R614" s="7"/>
      <c r="S614" s="7"/>
      <c r="T614" s="7"/>
      <c r="U614" s="7"/>
      <c r="V614" s="7"/>
      <c r="W614" s="7"/>
      <c r="X614" s="7"/>
      <c r="Y614" s="7"/>
      <c r="Z614" s="7"/>
      <c r="AA614" s="7"/>
      <c r="AB614" s="7"/>
      <c r="AC614" s="7"/>
      <c r="AD614" s="7"/>
      <c r="AE614" s="7"/>
      <c r="AF614" s="7"/>
      <c r="AG614" s="7"/>
      <c r="AH614" s="7"/>
      <c r="AI614" s="7"/>
      <c r="AJ614" s="7"/>
      <c r="AK614" s="7"/>
      <c r="AL614" s="7"/>
      <c r="AM614" s="7"/>
      <c r="AN614" s="7"/>
      <c r="AO614" s="7"/>
      <c r="AP614" s="7"/>
      <c r="AQ614" s="7"/>
    </row>
    <row r="615" spans="1:43" ht="15.75" customHeight="1" x14ac:dyDescent="0.3">
      <c r="A615" s="7"/>
      <c r="B615" s="7"/>
      <c r="C615" s="7"/>
      <c r="D615" s="7"/>
      <c r="E615" s="7"/>
      <c r="F615" s="7"/>
      <c r="G615" s="7"/>
      <c r="H615" s="7"/>
      <c r="I615" s="7"/>
      <c r="J615" s="7"/>
      <c r="K615" s="7"/>
      <c r="L615" s="7"/>
      <c r="M615" s="7"/>
      <c r="N615" s="7"/>
      <c r="O615" s="7"/>
      <c r="P615" s="7"/>
      <c r="Q615" s="7"/>
      <c r="R615" s="7"/>
      <c r="S615" s="7"/>
      <c r="T615" s="7"/>
      <c r="U615" s="7"/>
      <c r="V615" s="7"/>
      <c r="W615" s="7"/>
      <c r="X615" s="7"/>
      <c r="Y615" s="7"/>
      <c r="Z615" s="7"/>
      <c r="AA615" s="7"/>
      <c r="AB615" s="7"/>
      <c r="AC615" s="7"/>
      <c r="AD615" s="7"/>
      <c r="AE615" s="7"/>
      <c r="AF615" s="7"/>
      <c r="AG615" s="7"/>
      <c r="AH615" s="7"/>
      <c r="AI615" s="7"/>
      <c r="AJ615" s="7"/>
      <c r="AK615" s="7"/>
      <c r="AL615" s="7"/>
      <c r="AM615" s="7"/>
      <c r="AN615" s="7"/>
      <c r="AO615" s="7"/>
      <c r="AP615" s="7"/>
      <c r="AQ615" s="7"/>
    </row>
    <row r="616" spans="1:43" ht="15.75" customHeight="1" x14ac:dyDescent="0.3">
      <c r="A616" s="7"/>
      <c r="B616" s="7"/>
      <c r="C616" s="7"/>
      <c r="D616" s="7"/>
      <c r="E616" s="7"/>
      <c r="F616" s="7"/>
      <c r="G616" s="7"/>
      <c r="H616" s="7"/>
      <c r="I616" s="7"/>
      <c r="J616" s="7"/>
      <c r="K616" s="7"/>
      <c r="L616" s="7"/>
      <c r="M616" s="7"/>
      <c r="N616" s="7"/>
      <c r="O616" s="7"/>
      <c r="P616" s="7"/>
      <c r="Q616" s="7"/>
      <c r="R616" s="7"/>
      <c r="S616" s="7"/>
      <c r="T616" s="7"/>
      <c r="U616" s="7"/>
      <c r="V616" s="7"/>
      <c r="W616" s="7"/>
      <c r="X616" s="7"/>
      <c r="Y616" s="7"/>
      <c r="Z616" s="7"/>
      <c r="AA616" s="7"/>
      <c r="AB616" s="7"/>
      <c r="AC616" s="7"/>
      <c r="AD616" s="7"/>
      <c r="AE616" s="7"/>
      <c r="AF616" s="7"/>
      <c r="AG616" s="7"/>
      <c r="AH616" s="7"/>
      <c r="AI616" s="7"/>
      <c r="AJ616" s="7"/>
      <c r="AK616" s="7"/>
      <c r="AL616" s="7"/>
      <c r="AM616" s="7"/>
      <c r="AN616" s="7"/>
      <c r="AO616" s="7"/>
      <c r="AP616" s="7"/>
      <c r="AQ616" s="7"/>
    </row>
    <row r="617" spans="1:43" ht="15.75" customHeight="1" x14ac:dyDescent="0.3">
      <c r="A617" s="7"/>
      <c r="B617" s="7"/>
      <c r="C617" s="7"/>
      <c r="D617" s="7"/>
      <c r="E617" s="7"/>
      <c r="F617" s="7"/>
      <c r="G617" s="7"/>
      <c r="H617" s="7"/>
      <c r="I617" s="7"/>
      <c r="J617" s="7"/>
      <c r="K617" s="7"/>
      <c r="L617" s="7"/>
      <c r="M617" s="7"/>
      <c r="N617" s="7"/>
      <c r="O617" s="7"/>
      <c r="P617" s="7"/>
      <c r="Q617" s="7"/>
      <c r="R617" s="7"/>
      <c r="S617" s="7"/>
      <c r="T617" s="7"/>
      <c r="U617" s="7"/>
      <c r="V617" s="7"/>
      <c r="W617" s="7"/>
      <c r="X617" s="7"/>
      <c r="Y617" s="7"/>
      <c r="Z617" s="7"/>
      <c r="AA617" s="7"/>
      <c r="AB617" s="7"/>
      <c r="AC617" s="7"/>
      <c r="AD617" s="7"/>
      <c r="AE617" s="7"/>
      <c r="AF617" s="7"/>
      <c r="AG617" s="7"/>
      <c r="AH617" s="7"/>
      <c r="AI617" s="7"/>
      <c r="AJ617" s="7"/>
      <c r="AK617" s="7"/>
      <c r="AL617" s="7"/>
      <c r="AM617" s="7"/>
      <c r="AN617" s="7"/>
      <c r="AO617" s="7"/>
      <c r="AP617" s="7"/>
      <c r="AQ617" s="7"/>
    </row>
    <row r="618" spans="1:43" ht="15.75" customHeight="1" x14ac:dyDescent="0.3">
      <c r="A618" s="7"/>
      <c r="B618" s="7"/>
      <c r="C618" s="7"/>
      <c r="D618" s="7"/>
      <c r="E618" s="7"/>
      <c r="F618" s="7"/>
      <c r="G618" s="7"/>
      <c r="H618" s="7"/>
      <c r="I618" s="7"/>
      <c r="J618" s="7"/>
      <c r="K618" s="7"/>
      <c r="L618" s="7"/>
      <c r="M618" s="7"/>
      <c r="N618" s="7"/>
      <c r="O618" s="7"/>
      <c r="P618" s="7"/>
      <c r="Q618" s="7"/>
      <c r="R618" s="7"/>
      <c r="S618" s="7"/>
      <c r="T618" s="7"/>
      <c r="U618" s="7"/>
      <c r="V618" s="7"/>
      <c r="W618" s="7"/>
      <c r="X618" s="7"/>
      <c r="Y618" s="7"/>
      <c r="Z618" s="7"/>
      <c r="AA618" s="7"/>
      <c r="AB618" s="7"/>
      <c r="AC618" s="7"/>
      <c r="AD618" s="7"/>
      <c r="AE618" s="7"/>
      <c r="AF618" s="7"/>
      <c r="AG618" s="7"/>
      <c r="AH618" s="7"/>
      <c r="AI618" s="7"/>
      <c r="AJ618" s="7"/>
      <c r="AK618" s="7"/>
      <c r="AL618" s="7"/>
      <c r="AM618" s="7"/>
      <c r="AN618" s="7"/>
      <c r="AO618" s="7"/>
      <c r="AP618" s="7"/>
      <c r="AQ618" s="7"/>
    </row>
    <row r="619" spans="1:43" ht="15.75" customHeight="1" x14ac:dyDescent="0.3">
      <c r="A619" s="7"/>
      <c r="B619" s="7"/>
      <c r="C619" s="7"/>
      <c r="D619" s="7"/>
      <c r="E619" s="7"/>
      <c r="F619" s="7"/>
      <c r="G619" s="7"/>
      <c r="H619" s="7"/>
      <c r="I619" s="7"/>
      <c r="J619" s="7"/>
      <c r="K619" s="7"/>
      <c r="L619" s="7"/>
      <c r="M619" s="7"/>
      <c r="N619" s="7"/>
      <c r="O619" s="7"/>
      <c r="P619" s="7"/>
      <c r="Q619" s="7"/>
      <c r="R619" s="7"/>
      <c r="S619" s="7"/>
      <c r="T619" s="7"/>
      <c r="U619" s="7"/>
      <c r="V619" s="7"/>
      <c r="W619" s="7"/>
      <c r="X619" s="7"/>
      <c r="Y619" s="7"/>
      <c r="Z619" s="7"/>
      <c r="AA619" s="7"/>
      <c r="AB619" s="7"/>
      <c r="AC619" s="7"/>
      <c r="AD619" s="7"/>
      <c r="AE619" s="7"/>
      <c r="AF619" s="7"/>
      <c r="AG619" s="7"/>
      <c r="AH619" s="7"/>
      <c r="AI619" s="7"/>
      <c r="AJ619" s="7"/>
      <c r="AK619" s="7"/>
      <c r="AL619" s="7"/>
      <c r="AM619" s="7"/>
      <c r="AN619" s="7"/>
      <c r="AO619" s="7"/>
      <c r="AP619" s="7"/>
      <c r="AQ619" s="7"/>
    </row>
    <row r="620" spans="1:43" ht="15.75" customHeight="1" x14ac:dyDescent="0.3">
      <c r="A620" s="7"/>
      <c r="B620" s="7"/>
      <c r="C620" s="7"/>
      <c r="D620" s="7"/>
      <c r="E620" s="7"/>
      <c r="F620" s="7"/>
      <c r="G620" s="7"/>
      <c r="H620" s="7"/>
      <c r="I620" s="7"/>
      <c r="J620" s="7"/>
      <c r="K620" s="7"/>
      <c r="L620" s="7"/>
      <c r="M620" s="7"/>
      <c r="N620" s="7"/>
      <c r="O620" s="7"/>
      <c r="P620" s="7"/>
      <c r="Q620" s="7"/>
      <c r="R620" s="7"/>
      <c r="S620" s="7"/>
      <c r="T620" s="7"/>
      <c r="U620" s="7"/>
      <c r="V620" s="7"/>
      <c r="W620" s="7"/>
      <c r="X620" s="7"/>
      <c r="Y620" s="7"/>
      <c r="Z620" s="7"/>
      <c r="AA620" s="7"/>
      <c r="AB620" s="7"/>
      <c r="AC620" s="7"/>
      <c r="AD620" s="7"/>
      <c r="AE620" s="7"/>
      <c r="AF620" s="7"/>
      <c r="AG620" s="7"/>
      <c r="AH620" s="7"/>
      <c r="AI620" s="7"/>
      <c r="AJ620" s="7"/>
      <c r="AK620" s="7"/>
      <c r="AL620" s="7"/>
      <c r="AM620" s="7"/>
      <c r="AN620" s="7"/>
      <c r="AO620" s="7"/>
      <c r="AP620" s="7"/>
      <c r="AQ620" s="7"/>
    </row>
    <row r="621" spans="1:43" ht="15.75" customHeight="1" x14ac:dyDescent="0.3">
      <c r="A621" s="7"/>
      <c r="B621" s="7"/>
      <c r="C621" s="7"/>
      <c r="D621" s="7"/>
      <c r="E621" s="7"/>
      <c r="F621" s="7"/>
      <c r="G621" s="7"/>
      <c r="H621" s="7"/>
      <c r="I621" s="7"/>
      <c r="J621" s="7"/>
      <c r="K621" s="7"/>
      <c r="L621" s="7"/>
      <c r="M621" s="7"/>
      <c r="N621" s="7"/>
      <c r="O621" s="7"/>
      <c r="P621" s="7"/>
      <c r="Q621" s="7"/>
      <c r="R621" s="7"/>
      <c r="S621" s="7"/>
      <c r="T621" s="7"/>
      <c r="U621" s="7"/>
      <c r="V621" s="7"/>
      <c r="W621" s="7"/>
      <c r="X621" s="7"/>
      <c r="Y621" s="7"/>
      <c r="Z621" s="7"/>
      <c r="AA621" s="7"/>
      <c r="AB621" s="7"/>
      <c r="AC621" s="7"/>
      <c r="AD621" s="7"/>
      <c r="AE621" s="7"/>
      <c r="AF621" s="7"/>
      <c r="AG621" s="7"/>
      <c r="AH621" s="7"/>
      <c r="AI621" s="7"/>
      <c r="AJ621" s="7"/>
      <c r="AK621" s="7"/>
      <c r="AL621" s="7"/>
      <c r="AM621" s="7"/>
      <c r="AN621" s="7"/>
      <c r="AO621" s="7"/>
      <c r="AP621" s="7"/>
      <c r="AQ621" s="7"/>
    </row>
    <row r="622" spans="1:43" ht="15.75" customHeight="1" x14ac:dyDescent="0.3">
      <c r="A622" s="7"/>
      <c r="B622" s="7"/>
      <c r="C622" s="7"/>
      <c r="D622" s="7"/>
      <c r="E622" s="7"/>
      <c r="F622" s="7"/>
      <c r="G622" s="7"/>
      <c r="H622" s="7"/>
      <c r="I622" s="7"/>
      <c r="J622" s="7"/>
      <c r="K622" s="7"/>
      <c r="L622" s="7"/>
      <c r="M622" s="7"/>
      <c r="N622" s="7"/>
      <c r="O622" s="7"/>
      <c r="P622" s="7"/>
      <c r="Q622" s="7"/>
      <c r="R622" s="7"/>
      <c r="S622" s="7"/>
      <c r="T622" s="7"/>
      <c r="U622" s="7"/>
      <c r="V622" s="7"/>
      <c r="W622" s="7"/>
      <c r="X622" s="7"/>
      <c r="Y622" s="7"/>
      <c r="Z622" s="7"/>
      <c r="AA622" s="7"/>
      <c r="AB622" s="7"/>
      <c r="AC622" s="7"/>
      <c r="AD622" s="7"/>
      <c r="AE622" s="7"/>
      <c r="AF622" s="7"/>
      <c r="AG622" s="7"/>
      <c r="AH622" s="7"/>
      <c r="AI622" s="7"/>
      <c r="AJ622" s="7"/>
      <c r="AK622" s="7"/>
      <c r="AL622" s="7"/>
      <c r="AM622" s="7"/>
      <c r="AN622" s="7"/>
      <c r="AO622" s="7"/>
      <c r="AP622" s="7"/>
      <c r="AQ622" s="7"/>
    </row>
    <row r="623" spans="1:43" ht="15.75" customHeight="1" x14ac:dyDescent="0.3">
      <c r="A623" s="7"/>
      <c r="B623" s="7"/>
      <c r="C623" s="7"/>
      <c r="D623" s="7"/>
      <c r="E623" s="7"/>
      <c r="F623" s="7"/>
      <c r="G623" s="7"/>
      <c r="H623" s="7"/>
      <c r="I623" s="7"/>
      <c r="J623" s="7"/>
      <c r="K623" s="7"/>
      <c r="L623" s="7"/>
      <c r="M623" s="7"/>
      <c r="N623" s="7"/>
      <c r="O623" s="7"/>
      <c r="P623" s="7"/>
      <c r="Q623" s="7"/>
      <c r="R623" s="7"/>
      <c r="S623" s="7"/>
      <c r="T623" s="7"/>
      <c r="U623" s="7"/>
      <c r="V623" s="7"/>
      <c r="W623" s="7"/>
      <c r="X623" s="7"/>
      <c r="Y623" s="7"/>
      <c r="Z623" s="7"/>
      <c r="AA623" s="7"/>
      <c r="AB623" s="7"/>
      <c r="AC623" s="7"/>
      <c r="AD623" s="7"/>
      <c r="AE623" s="7"/>
      <c r="AF623" s="7"/>
      <c r="AG623" s="7"/>
      <c r="AH623" s="7"/>
      <c r="AI623" s="7"/>
      <c r="AJ623" s="7"/>
      <c r="AK623" s="7"/>
      <c r="AL623" s="7"/>
      <c r="AM623" s="7"/>
      <c r="AN623" s="7"/>
      <c r="AO623" s="7"/>
      <c r="AP623" s="7"/>
      <c r="AQ623" s="7"/>
    </row>
    <row r="624" spans="1:43" ht="15.75" customHeight="1" x14ac:dyDescent="0.3">
      <c r="A624" s="7"/>
      <c r="B624" s="7"/>
      <c r="C624" s="7"/>
      <c r="D624" s="7"/>
      <c r="E624" s="7"/>
      <c r="F624" s="7"/>
      <c r="G624" s="7"/>
      <c r="H624" s="7"/>
      <c r="I624" s="7"/>
      <c r="J624" s="7"/>
      <c r="K624" s="7"/>
      <c r="L624" s="7"/>
      <c r="M624" s="7"/>
      <c r="N624" s="7"/>
      <c r="O624" s="7"/>
      <c r="P624" s="7"/>
      <c r="Q624" s="7"/>
      <c r="R624" s="7"/>
      <c r="S624" s="7"/>
      <c r="T624" s="7"/>
      <c r="U624" s="7"/>
      <c r="V624" s="7"/>
      <c r="W624" s="7"/>
      <c r="X624" s="7"/>
      <c r="Y624" s="7"/>
      <c r="Z624" s="7"/>
      <c r="AA624" s="7"/>
      <c r="AB624" s="7"/>
      <c r="AC624" s="7"/>
      <c r="AD624" s="7"/>
      <c r="AE624" s="7"/>
      <c r="AF624" s="7"/>
      <c r="AG624" s="7"/>
      <c r="AH624" s="7"/>
      <c r="AI624" s="7"/>
      <c r="AJ624" s="7"/>
      <c r="AK624" s="7"/>
      <c r="AL624" s="7"/>
      <c r="AM624" s="7"/>
      <c r="AN624" s="7"/>
      <c r="AO624" s="7"/>
      <c r="AP624" s="7"/>
      <c r="AQ624" s="7"/>
    </row>
    <row r="625" spans="1:43" ht="15.75" customHeight="1" x14ac:dyDescent="0.3">
      <c r="A625" s="7"/>
      <c r="B625" s="7"/>
      <c r="C625" s="7"/>
      <c r="D625" s="7"/>
      <c r="E625" s="7"/>
      <c r="F625" s="7"/>
      <c r="G625" s="7"/>
      <c r="H625" s="7"/>
      <c r="I625" s="7"/>
      <c r="J625" s="7"/>
      <c r="K625" s="7"/>
      <c r="L625" s="7"/>
      <c r="M625" s="7"/>
      <c r="N625" s="7"/>
      <c r="O625" s="7"/>
      <c r="P625" s="7"/>
      <c r="Q625" s="7"/>
      <c r="R625" s="7"/>
      <c r="S625" s="7"/>
      <c r="T625" s="7"/>
      <c r="U625" s="7"/>
      <c r="V625" s="7"/>
      <c r="W625" s="7"/>
      <c r="X625" s="7"/>
      <c r="Y625" s="7"/>
      <c r="Z625" s="7"/>
      <c r="AA625" s="7"/>
      <c r="AB625" s="7"/>
      <c r="AC625" s="7"/>
      <c r="AD625" s="7"/>
      <c r="AE625" s="7"/>
      <c r="AF625" s="7"/>
      <c r="AG625" s="7"/>
      <c r="AH625" s="7"/>
      <c r="AI625" s="7"/>
      <c r="AJ625" s="7"/>
      <c r="AK625" s="7"/>
      <c r="AL625" s="7"/>
      <c r="AM625" s="7"/>
      <c r="AN625" s="7"/>
      <c r="AO625" s="7"/>
      <c r="AP625" s="7"/>
      <c r="AQ625" s="7"/>
    </row>
    <row r="626" spans="1:43" ht="15.75" customHeight="1" x14ac:dyDescent="0.3">
      <c r="A626" s="7"/>
      <c r="B626" s="7"/>
      <c r="C626" s="7"/>
      <c r="D626" s="7"/>
      <c r="E626" s="7"/>
      <c r="F626" s="7"/>
      <c r="G626" s="7"/>
      <c r="H626" s="7"/>
      <c r="I626" s="7"/>
      <c r="J626" s="7"/>
      <c r="K626" s="7"/>
      <c r="L626" s="7"/>
      <c r="M626" s="7"/>
      <c r="N626" s="7"/>
      <c r="O626" s="7"/>
      <c r="P626" s="7"/>
      <c r="Q626" s="7"/>
      <c r="R626" s="7"/>
      <c r="S626" s="7"/>
      <c r="T626" s="7"/>
      <c r="U626" s="7"/>
      <c r="V626" s="7"/>
      <c r="W626" s="7"/>
      <c r="X626" s="7"/>
      <c r="Y626" s="7"/>
      <c r="Z626" s="7"/>
      <c r="AA626" s="7"/>
      <c r="AB626" s="7"/>
      <c r="AC626" s="7"/>
      <c r="AD626" s="7"/>
      <c r="AE626" s="7"/>
      <c r="AF626" s="7"/>
      <c r="AG626" s="7"/>
      <c r="AH626" s="7"/>
      <c r="AI626" s="7"/>
      <c r="AJ626" s="7"/>
      <c r="AK626" s="7"/>
      <c r="AL626" s="7"/>
      <c r="AM626" s="7"/>
      <c r="AN626" s="7"/>
      <c r="AO626" s="7"/>
      <c r="AP626" s="7"/>
      <c r="AQ626" s="7"/>
    </row>
    <row r="627" spans="1:43" ht="15.75" customHeight="1" x14ac:dyDescent="0.3">
      <c r="A627" s="7"/>
      <c r="B627" s="7"/>
      <c r="C627" s="7"/>
      <c r="D627" s="7"/>
      <c r="E627" s="7"/>
      <c r="F627" s="7"/>
      <c r="G627" s="7"/>
      <c r="H627" s="7"/>
      <c r="I627" s="7"/>
      <c r="J627" s="7"/>
      <c r="K627" s="7"/>
      <c r="L627" s="7"/>
      <c r="M627" s="7"/>
      <c r="N627" s="7"/>
      <c r="O627" s="7"/>
      <c r="P627" s="7"/>
      <c r="Q627" s="7"/>
      <c r="R627" s="7"/>
      <c r="S627" s="7"/>
      <c r="T627" s="7"/>
      <c r="U627" s="7"/>
      <c r="V627" s="7"/>
      <c r="W627" s="7"/>
      <c r="X627" s="7"/>
      <c r="Y627" s="7"/>
      <c r="Z627" s="7"/>
      <c r="AA627" s="7"/>
      <c r="AB627" s="7"/>
      <c r="AC627" s="7"/>
      <c r="AD627" s="7"/>
      <c r="AE627" s="7"/>
      <c r="AF627" s="7"/>
      <c r="AG627" s="7"/>
      <c r="AH627" s="7"/>
      <c r="AI627" s="7"/>
      <c r="AJ627" s="7"/>
      <c r="AK627" s="7"/>
      <c r="AL627" s="7"/>
      <c r="AM627" s="7"/>
      <c r="AN627" s="7"/>
      <c r="AO627" s="7"/>
      <c r="AP627" s="7"/>
      <c r="AQ627" s="7"/>
    </row>
    <row r="628" spans="1:43" ht="15.75" customHeight="1" x14ac:dyDescent="0.3">
      <c r="A628" s="7"/>
      <c r="B628" s="7"/>
      <c r="C628" s="7"/>
      <c r="D628" s="7"/>
      <c r="E628" s="7"/>
      <c r="F628" s="7"/>
      <c r="G628" s="7"/>
      <c r="H628" s="7"/>
      <c r="I628" s="7"/>
      <c r="J628" s="7"/>
      <c r="K628" s="7"/>
      <c r="L628" s="7"/>
      <c r="M628" s="7"/>
      <c r="N628" s="7"/>
      <c r="O628" s="7"/>
      <c r="P628" s="7"/>
      <c r="Q628" s="7"/>
      <c r="R628" s="7"/>
      <c r="S628" s="7"/>
      <c r="T628" s="7"/>
      <c r="U628" s="7"/>
      <c r="V628" s="7"/>
      <c r="W628" s="7"/>
      <c r="X628" s="7"/>
      <c r="Y628" s="7"/>
      <c r="Z628" s="7"/>
      <c r="AA628" s="7"/>
      <c r="AB628" s="7"/>
      <c r="AC628" s="7"/>
      <c r="AD628" s="7"/>
      <c r="AE628" s="7"/>
      <c r="AF628" s="7"/>
      <c r="AG628" s="7"/>
      <c r="AH628" s="7"/>
      <c r="AI628" s="7"/>
      <c r="AJ628" s="7"/>
      <c r="AK628" s="7"/>
      <c r="AL628" s="7"/>
      <c r="AM628" s="7"/>
      <c r="AN628" s="7"/>
      <c r="AO628" s="7"/>
      <c r="AP628" s="7"/>
      <c r="AQ628" s="7"/>
    </row>
    <row r="629" spans="1:43" ht="15.75" customHeight="1" x14ac:dyDescent="0.3">
      <c r="A629" s="7"/>
      <c r="B629" s="7"/>
      <c r="C629" s="7"/>
      <c r="D629" s="7"/>
      <c r="E629" s="7"/>
      <c r="F629" s="7"/>
      <c r="G629" s="7"/>
      <c r="H629" s="7"/>
      <c r="I629" s="7"/>
      <c r="J629" s="7"/>
      <c r="K629" s="7"/>
      <c r="L629" s="7"/>
      <c r="M629" s="7"/>
      <c r="N629" s="7"/>
      <c r="O629" s="7"/>
      <c r="P629" s="7"/>
      <c r="Q629" s="7"/>
      <c r="R629" s="7"/>
      <c r="S629" s="7"/>
      <c r="T629" s="7"/>
      <c r="U629" s="7"/>
      <c r="V629" s="7"/>
      <c r="W629" s="7"/>
      <c r="X629" s="7"/>
      <c r="Y629" s="7"/>
      <c r="Z629" s="7"/>
      <c r="AA629" s="7"/>
      <c r="AB629" s="7"/>
      <c r="AC629" s="7"/>
      <c r="AD629" s="7"/>
      <c r="AE629" s="7"/>
      <c r="AF629" s="7"/>
      <c r="AG629" s="7"/>
      <c r="AH629" s="7"/>
      <c r="AI629" s="7"/>
      <c r="AJ629" s="7"/>
      <c r="AK629" s="7"/>
      <c r="AL629" s="7"/>
      <c r="AM629" s="7"/>
      <c r="AN629" s="7"/>
      <c r="AO629" s="7"/>
      <c r="AP629" s="7"/>
      <c r="AQ629" s="7"/>
    </row>
    <row r="630" spans="1:43" ht="15.75" customHeight="1" x14ac:dyDescent="0.3">
      <c r="A630" s="7"/>
      <c r="B630" s="7"/>
      <c r="C630" s="7"/>
      <c r="D630" s="7"/>
      <c r="E630" s="7"/>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c r="AG630" s="7"/>
      <c r="AH630" s="7"/>
      <c r="AI630" s="7"/>
      <c r="AJ630" s="7"/>
      <c r="AK630" s="7"/>
      <c r="AL630" s="7"/>
      <c r="AM630" s="7"/>
      <c r="AN630" s="7"/>
      <c r="AO630" s="7"/>
      <c r="AP630" s="7"/>
      <c r="AQ630" s="7"/>
    </row>
    <row r="631" spans="1:43" ht="15.75" customHeight="1" x14ac:dyDescent="0.3">
      <c r="A631" s="7"/>
      <c r="B631" s="7"/>
      <c r="C631" s="7"/>
      <c r="D631" s="7"/>
      <c r="E631" s="7"/>
      <c r="F631" s="7"/>
      <c r="G631" s="7"/>
      <c r="H631" s="7"/>
      <c r="I631" s="7"/>
      <c r="J631" s="7"/>
      <c r="K631" s="7"/>
      <c r="L631" s="7"/>
      <c r="M631" s="7"/>
      <c r="N631" s="7"/>
      <c r="O631" s="7"/>
      <c r="P631" s="7"/>
      <c r="Q631" s="7"/>
      <c r="R631" s="7"/>
      <c r="S631" s="7"/>
      <c r="T631" s="7"/>
      <c r="U631" s="7"/>
      <c r="V631" s="7"/>
      <c r="W631" s="7"/>
      <c r="X631" s="7"/>
      <c r="Y631" s="7"/>
      <c r="Z631" s="7"/>
      <c r="AA631" s="7"/>
      <c r="AB631" s="7"/>
      <c r="AC631" s="7"/>
      <c r="AD631" s="7"/>
      <c r="AE631" s="7"/>
      <c r="AF631" s="7"/>
      <c r="AG631" s="7"/>
      <c r="AH631" s="7"/>
      <c r="AI631" s="7"/>
      <c r="AJ631" s="7"/>
      <c r="AK631" s="7"/>
      <c r="AL631" s="7"/>
      <c r="AM631" s="7"/>
      <c r="AN631" s="7"/>
      <c r="AO631" s="7"/>
      <c r="AP631" s="7"/>
      <c r="AQ631" s="7"/>
    </row>
    <row r="632" spans="1:43" ht="15.75" customHeight="1" x14ac:dyDescent="0.3">
      <c r="A632" s="7"/>
      <c r="B632" s="7"/>
      <c r="C632" s="7"/>
      <c r="D632" s="7"/>
      <c r="E632" s="7"/>
      <c r="F632" s="7"/>
      <c r="G632" s="7"/>
      <c r="H632" s="7"/>
      <c r="I632" s="7"/>
      <c r="J632" s="7"/>
      <c r="K632" s="7"/>
      <c r="L632" s="7"/>
      <c r="M632" s="7"/>
      <c r="N632" s="7"/>
      <c r="O632" s="7"/>
      <c r="P632" s="7"/>
      <c r="Q632" s="7"/>
      <c r="R632" s="7"/>
      <c r="S632" s="7"/>
      <c r="T632" s="7"/>
      <c r="U632" s="7"/>
      <c r="V632" s="7"/>
      <c r="W632" s="7"/>
      <c r="X632" s="7"/>
      <c r="Y632" s="7"/>
      <c r="Z632" s="7"/>
      <c r="AA632" s="7"/>
      <c r="AB632" s="7"/>
      <c r="AC632" s="7"/>
      <c r="AD632" s="7"/>
      <c r="AE632" s="7"/>
      <c r="AF632" s="7"/>
      <c r="AG632" s="7"/>
      <c r="AH632" s="7"/>
      <c r="AI632" s="7"/>
      <c r="AJ632" s="7"/>
      <c r="AK632" s="7"/>
      <c r="AL632" s="7"/>
      <c r="AM632" s="7"/>
      <c r="AN632" s="7"/>
      <c r="AO632" s="7"/>
      <c r="AP632" s="7"/>
      <c r="AQ632" s="7"/>
    </row>
    <row r="633" spans="1:43" ht="15.75" customHeight="1" x14ac:dyDescent="0.3">
      <c r="A633" s="7"/>
      <c r="B633" s="7"/>
      <c r="C633" s="7"/>
      <c r="D633" s="7"/>
      <c r="E633" s="7"/>
      <c r="F633" s="7"/>
      <c r="G633" s="7"/>
      <c r="H633" s="7"/>
      <c r="I633" s="7"/>
      <c r="J633" s="7"/>
      <c r="K633" s="7"/>
      <c r="L633" s="7"/>
      <c r="M633" s="7"/>
      <c r="N633" s="7"/>
      <c r="O633" s="7"/>
      <c r="P633" s="7"/>
      <c r="Q633" s="7"/>
      <c r="R633" s="7"/>
      <c r="S633" s="7"/>
      <c r="T633" s="7"/>
      <c r="U633" s="7"/>
      <c r="V633" s="7"/>
      <c r="W633" s="7"/>
      <c r="X633" s="7"/>
      <c r="Y633" s="7"/>
      <c r="Z633" s="7"/>
      <c r="AA633" s="7"/>
      <c r="AB633" s="7"/>
      <c r="AC633" s="7"/>
      <c r="AD633" s="7"/>
      <c r="AE633" s="7"/>
      <c r="AF633" s="7"/>
      <c r="AG633" s="7"/>
      <c r="AH633" s="7"/>
      <c r="AI633" s="7"/>
      <c r="AJ633" s="7"/>
      <c r="AK633" s="7"/>
      <c r="AL633" s="7"/>
      <c r="AM633" s="7"/>
      <c r="AN633" s="7"/>
      <c r="AO633" s="7"/>
      <c r="AP633" s="7"/>
      <c r="AQ633" s="7"/>
    </row>
    <row r="634" spans="1:43" ht="15.75" customHeight="1" x14ac:dyDescent="0.3">
      <c r="A634" s="7"/>
      <c r="B634" s="7"/>
      <c r="C634" s="7"/>
      <c r="D634" s="7"/>
      <c r="E634" s="7"/>
      <c r="F634" s="7"/>
      <c r="G634" s="7"/>
      <c r="H634" s="7"/>
      <c r="I634" s="7"/>
      <c r="J634" s="7"/>
      <c r="K634" s="7"/>
      <c r="L634" s="7"/>
      <c r="M634" s="7"/>
      <c r="N634" s="7"/>
      <c r="O634" s="7"/>
      <c r="P634" s="7"/>
      <c r="Q634" s="7"/>
      <c r="R634" s="7"/>
      <c r="S634" s="7"/>
      <c r="T634" s="7"/>
      <c r="U634" s="7"/>
      <c r="V634" s="7"/>
      <c r="W634" s="7"/>
      <c r="X634" s="7"/>
      <c r="Y634" s="7"/>
      <c r="Z634" s="7"/>
      <c r="AA634" s="7"/>
      <c r="AB634" s="7"/>
      <c r="AC634" s="7"/>
      <c r="AD634" s="7"/>
      <c r="AE634" s="7"/>
      <c r="AF634" s="7"/>
      <c r="AG634" s="7"/>
      <c r="AH634" s="7"/>
      <c r="AI634" s="7"/>
      <c r="AJ634" s="7"/>
      <c r="AK634" s="7"/>
      <c r="AL634" s="7"/>
      <c r="AM634" s="7"/>
      <c r="AN634" s="7"/>
      <c r="AO634" s="7"/>
      <c r="AP634" s="7"/>
      <c r="AQ634" s="7"/>
    </row>
    <row r="635" spans="1:43" ht="15.75" customHeight="1" x14ac:dyDescent="0.3">
      <c r="A635" s="7"/>
      <c r="B635" s="7"/>
      <c r="C635" s="7"/>
      <c r="D635" s="7"/>
      <c r="E635" s="7"/>
      <c r="F635" s="7"/>
      <c r="G635" s="7"/>
      <c r="H635" s="7"/>
      <c r="I635" s="7"/>
      <c r="J635" s="7"/>
      <c r="K635" s="7"/>
      <c r="L635" s="7"/>
      <c r="M635" s="7"/>
      <c r="N635" s="7"/>
      <c r="O635" s="7"/>
      <c r="P635" s="7"/>
      <c r="Q635" s="7"/>
      <c r="R635" s="7"/>
      <c r="S635" s="7"/>
      <c r="T635" s="7"/>
      <c r="U635" s="7"/>
      <c r="V635" s="7"/>
      <c r="W635" s="7"/>
      <c r="X635" s="7"/>
      <c r="Y635" s="7"/>
      <c r="Z635" s="7"/>
      <c r="AA635" s="7"/>
      <c r="AB635" s="7"/>
      <c r="AC635" s="7"/>
      <c r="AD635" s="7"/>
      <c r="AE635" s="7"/>
      <c r="AF635" s="7"/>
      <c r="AG635" s="7"/>
      <c r="AH635" s="7"/>
      <c r="AI635" s="7"/>
      <c r="AJ635" s="7"/>
      <c r="AK635" s="7"/>
      <c r="AL635" s="7"/>
      <c r="AM635" s="7"/>
      <c r="AN635" s="7"/>
      <c r="AO635" s="7"/>
      <c r="AP635" s="7"/>
      <c r="AQ635" s="7"/>
    </row>
    <row r="636" spans="1:43" ht="15.75" customHeight="1" x14ac:dyDescent="0.3">
      <c r="A636" s="7"/>
      <c r="B636" s="7"/>
      <c r="C636" s="7"/>
      <c r="D636" s="7"/>
      <c r="E636" s="7"/>
      <c r="F636" s="7"/>
      <c r="G636" s="7"/>
      <c r="H636" s="7"/>
      <c r="I636" s="7"/>
      <c r="J636" s="7"/>
      <c r="K636" s="7"/>
      <c r="L636" s="7"/>
      <c r="M636" s="7"/>
      <c r="N636" s="7"/>
      <c r="O636" s="7"/>
      <c r="P636" s="7"/>
      <c r="Q636" s="7"/>
      <c r="R636" s="7"/>
      <c r="S636" s="7"/>
      <c r="T636" s="7"/>
      <c r="U636" s="7"/>
      <c r="V636" s="7"/>
      <c r="W636" s="7"/>
      <c r="X636" s="7"/>
      <c r="Y636" s="7"/>
      <c r="Z636" s="7"/>
      <c r="AA636" s="7"/>
      <c r="AB636" s="7"/>
      <c r="AC636" s="7"/>
      <c r="AD636" s="7"/>
      <c r="AE636" s="7"/>
      <c r="AF636" s="7"/>
      <c r="AG636" s="7"/>
      <c r="AH636" s="7"/>
      <c r="AI636" s="7"/>
      <c r="AJ636" s="7"/>
      <c r="AK636" s="7"/>
      <c r="AL636" s="7"/>
      <c r="AM636" s="7"/>
      <c r="AN636" s="7"/>
      <c r="AO636" s="7"/>
      <c r="AP636" s="7"/>
      <c r="AQ636" s="7"/>
    </row>
    <row r="637" spans="1:43" ht="15.75" customHeight="1" x14ac:dyDescent="0.3">
      <c r="A637" s="7"/>
      <c r="B637" s="7"/>
      <c r="C637" s="7"/>
      <c r="D637" s="7"/>
      <c r="E637" s="7"/>
      <c r="F637" s="7"/>
      <c r="G637" s="7"/>
      <c r="H637" s="7"/>
      <c r="I637" s="7"/>
      <c r="J637" s="7"/>
      <c r="K637" s="7"/>
      <c r="L637" s="7"/>
      <c r="M637" s="7"/>
      <c r="N637" s="7"/>
      <c r="O637" s="7"/>
      <c r="P637" s="7"/>
      <c r="Q637" s="7"/>
      <c r="R637" s="7"/>
      <c r="S637" s="7"/>
      <c r="T637" s="7"/>
      <c r="U637" s="7"/>
      <c r="V637" s="7"/>
      <c r="W637" s="7"/>
      <c r="X637" s="7"/>
      <c r="Y637" s="7"/>
      <c r="Z637" s="7"/>
      <c r="AA637" s="7"/>
      <c r="AB637" s="7"/>
      <c r="AC637" s="7"/>
      <c r="AD637" s="7"/>
      <c r="AE637" s="7"/>
      <c r="AF637" s="7"/>
      <c r="AG637" s="7"/>
      <c r="AH637" s="7"/>
      <c r="AI637" s="7"/>
      <c r="AJ637" s="7"/>
      <c r="AK637" s="7"/>
      <c r="AL637" s="7"/>
      <c r="AM637" s="7"/>
      <c r="AN637" s="7"/>
      <c r="AO637" s="7"/>
      <c r="AP637" s="7"/>
      <c r="AQ637" s="7"/>
    </row>
    <row r="638" spans="1:43" ht="15.75" customHeight="1" x14ac:dyDescent="0.3">
      <c r="A638" s="7"/>
      <c r="B638" s="7"/>
      <c r="C638" s="7"/>
      <c r="D638" s="7"/>
      <c r="E638" s="7"/>
      <c r="F638" s="7"/>
      <c r="G638" s="7"/>
      <c r="H638" s="7"/>
      <c r="I638" s="7"/>
      <c r="J638" s="7"/>
      <c r="K638" s="7"/>
      <c r="L638" s="7"/>
      <c r="M638" s="7"/>
      <c r="N638" s="7"/>
      <c r="O638" s="7"/>
      <c r="P638" s="7"/>
      <c r="Q638" s="7"/>
      <c r="R638" s="7"/>
      <c r="S638" s="7"/>
      <c r="T638" s="7"/>
      <c r="U638" s="7"/>
      <c r="V638" s="7"/>
      <c r="W638" s="7"/>
      <c r="X638" s="7"/>
      <c r="Y638" s="7"/>
      <c r="Z638" s="7"/>
      <c r="AA638" s="7"/>
      <c r="AB638" s="7"/>
      <c r="AC638" s="7"/>
      <c r="AD638" s="7"/>
      <c r="AE638" s="7"/>
      <c r="AF638" s="7"/>
      <c r="AG638" s="7"/>
      <c r="AH638" s="7"/>
      <c r="AI638" s="7"/>
      <c r="AJ638" s="7"/>
      <c r="AK638" s="7"/>
      <c r="AL638" s="7"/>
      <c r="AM638" s="7"/>
      <c r="AN638" s="7"/>
      <c r="AO638" s="7"/>
      <c r="AP638" s="7"/>
      <c r="AQ638" s="7"/>
    </row>
    <row r="639" spans="1:43" ht="15.75" customHeight="1" x14ac:dyDescent="0.3">
      <c r="A639" s="7"/>
      <c r="B639" s="7"/>
      <c r="C639" s="7"/>
      <c r="D639" s="7"/>
      <c r="E639" s="7"/>
      <c r="F639" s="7"/>
      <c r="G639" s="7"/>
      <c r="H639" s="7"/>
      <c r="I639" s="7"/>
      <c r="J639" s="7"/>
      <c r="K639" s="7"/>
      <c r="L639" s="7"/>
      <c r="M639" s="7"/>
      <c r="N639" s="7"/>
      <c r="O639" s="7"/>
      <c r="P639" s="7"/>
      <c r="Q639" s="7"/>
      <c r="R639" s="7"/>
      <c r="S639" s="7"/>
      <c r="T639" s="7"/>
      <c r="U639" s="7"/>
      <c r="V639" s="7"/>
      <c r="W639" s="7"/>
      <c r="X639" s="7"/>
      <c r="Y639" s="7"/>
      <c r="Z639" s="7"/>
      <c r="AA639" s="7"/>
      <c r="AB639" s="7"/>
      <c r="AC639" s="7"/>
      <c r="AD639" s="7"/>
      <c r="AE639" s="7"/>
      <c r="AF639" s="7"/>
      <c r="AG639" s="7"/>
      <c r="AH639" s="7"/>
      <c r="AI639" s="7"/>
      <c r="AJ639" s="7"/>
      <c r="AK639" s="7"/>
      <c r="AL639" s="7"/>
      <c r="AM639" s="7"/>
      <c r="AN639" s="7"/>
      <c r="AO639" s="7"/>
      <c r="AP639" s="7"/>
      <c r="AQ639" s="7"/>
    </row>
    <row r="640" spans="1:43" ht="15.75" customHeight="1" x14ac:dyDescent="0.3">
      <c r="A640" s="7"/>
      <c r="B640" s="7"/>
      <c r="C640" s="7"/>
      <c r="D640" s="7"/>
      <c r="E640" s="7"/>
      <c r="F640" s="7"/>
      <c r="G640" s="7"/>
      <c r="H640" s="7"/>
      <c r="I640" s="7"/>
      <c r="J640" s="7"/>
      <c r="K640" s="7"/>
      <c r="L640" s="7"/>
      <c r="M640" s="7"/>
      <c r="N640" s="7"/>
      <c r="O640" s="7"/>
      <c r="P640" s="7"/>
      <c r="Q640" s="7"/>
      <c r="R640" s="7"/>
      <c r="S640" s="7"/>
      <c r="T640" s="7"/>
      <c r="U640" s="7"/>
      <c r="V640" s="7"/>
      <c r="W640" s="7"/>
      <c r="X640" s="7"/>
      <c r="Y640" s="7"/>
      <c r="Z640" s="7"/>
      <c r="AA640" s="7"/>
      <c r="AB640" s="7"/>
      <c r="AC640" s="7"/>
      <c r="AD640" s="7"/>
      <c r="AE640" s="7"/>
      <c r="AF640" s="7"/>
      <c r="AG640" s="7"/>
      <c r="AH640" s="7"/>
      <c r="AI640" s="7"/>
      <c r="AJ640" s="7"/>
      <c r="AK640" s="7"/>
      <c r="AL640" s="7"/>
      <c r="AM640" s="7"/>
      <c r="AN640" s="7"/>
      <c r="AO640" s="7"/>
      <c r="AP640" s="7"/>
      <c r="AQ640" s="7"/>
    </row>
    <row r="641" spans="1:43" ht="15.75" customHeight="1" x14ac:dyDescent="0.3">
      <c r="A641" s="7"/>
      <c r="B641" s="7"/>
      <c r="C641" s="7"/>
      <c r="D641" s="7"/>
      <c r="E641" s="7"/>
      <c r="F641" s="7"/>
      <c r="G641" s="7"/>
      <c r="H641" s="7"/>
      <c r="I641" s="7"/>
      <c r="J641" s="7"/>
      <c r="K641" s="7"/>
      <c r="L641" s="7"/>
      <c r="M641" s="7"/>
      <c r="N641" s="7"/>
      <c r="O641" s="7"/>
      <c r="P641" s="7"/>
      <c r="Q641" s="7"/>
      <c r="R641" s="7"/>
      <c r="S641" s="7"/>
      <c r="T641" s="7"/>
      <c r="U641" s="7"/>
      <c r="V641" s="7"/>
      <c r="W641" s="7"/>
      <c r="X641" s="7"/>
      <c r="Y641" s="7"/>
      <c r="Z641" s="7"/>
      <c r="AA641" s="7"/>
      <c r="AB641" s="7"/>
      <c r="AC641" s="7"/>
      <c r="AD641" s="7"/>
      <c r="AE641" s="7"/>
      <c r="AF641" s="7"/>
      <c r="AG641" s="7"/>
      <c r="AH641" s="7"/>
      <c r="AI641" s="7"/>
      <c r="AJ641" s="7"/>
      <c r="AK641" s="7"/>
      <c r="AL641" s="7"/>
      <c r="AM641" s="7"/>
      <c r="AN641" s="7"/>
      <c r="AO641" s="7"/>
      <c r="AP641" s="7"/>
      <c r="AQ641" s="7"/>
    </row>
    <row r="642" spans="1:43" ht="15.75" customHeight="1" x14ac:dyDescent="0.3">
      <c r="A642" s="7"/>
      <c r="B642" s="7"/>
      <c r="C642" s="7"/>
      <c r="D642" s="7"/>
      <c r="E642" s="7"/>
      <c r="F642" s="7"/>
      <c r="G642" s="7"/>
      <c r="H642" s="7"/>
      <c r="I642" s="7"/>
      <c r="J642" s="7"/>
      <c r="K642" s="7"/>
      <c r="L642" s="7"/>
      <c r="M642" s="7"/>
      <c r="N642" s="7"/>
      <c r="O642" s="7"/>
      <c r="P642" s="7"/>
      <c r="Q642" s="7"/>
      <c r="R642" s="7"/>
      <c r="S642" s="7"/>
      <c r="T642" s="7"/>
      <c r="U642" s="7"/>
      <c r="V642" s="7"/>
      <c r="W642" s="7"/>
      <c r="X642" s="7"/>
      <c r="Y642" s="7"/>
      <c r="Z642" s="7"/>
      <c r="AA642" s="7"/>
      <c r="AB642" s="7"/>
      <c r="AC642" s="7"/>
      <c r="AD642" s="7"/>
      <c r="AE642" s="7"/>
      <c r="AF642" s="7"/>
      <c r="AG642" s="7"/>
      <c r="AH642" s="7"/>
      <c r="AI642" s="7"/>
      <c r="AJ642" s="7"/>
      <c r="AK642" s="7"/>
      <c r="AL642" s="7"/>
      <c r="AM642" s="7"/>
      <c r="AN642" s="7"/>
      <c r="AO642" s="7"/>
      <c r="AP642" s="7"/>
      <c r="AQ642" s="7"/>
    </row>
    <row r="643" spans="1:43" ht="15.75" customHeight="1" x14ac:dyDescent="0.3">
      <c r="A643" s="7"/>
      <c r="B643" s="7"/>
      <c r="C643" s="7"/>
      <c r="D643" s="7"/>
      <c r="E643" s="7"/>
      <c r="F643" s="7"/>
      <c r="G643" s="7"/>
      <c r="H643" s="7"/>
      <c r="I643" s="7"/>
      <c r="J643" s="7"/>
      <c r="K643" s="7"/>
      <c r="L643" s="7"/>
      <c r="M643" s="7"/>
      <c r="N643" s="7"/>
      <c r="O643" s="7"/>
      <c r="P643" s="7"/>
      <c r="Q643" s="7"/>
      <c r="R643" s="7"/>
      <c r="S643" s="7"/>
      <c r="T643" s="7"/>
      <c r="U643" s="7"/>
      <c r="V643" s="7"/>
      <c r="W643" s="7"/>
      <c r="X643" s="7"/>
      <c r="Y643" s="7"/>
      <c r="Z643" s="7"/>
      <c r="AA643" s="7"/>
      <c r="AB643" s="7"/>
      <c r="AC643" s="7"/>
      <c r="AD643" s="7"/>
      <c r="AE643" s="7"/>
      <c r="AF643" s="7"/>
      <c r="AG643" s="7"/>
      <c r="AH643" s="7"/>
      <c r="AI643" s="7"/>
      <c r="AJ643" s="7"/>
      <c r="AK643" s="7"/>
      <c r="AL643" s="7"/>
      <c r="AM643" s="7"/>
      <c r="AN643" s="7"/>
      <c r="AO643" s="7"/>
      <c r="AP643" s="7"/>
      <c r="AQ643" s="7"/>
    </row>
    <row r="644" spans="1:43" ht="15.75" customHeight="1" x14ac:dyDescent="0.3">
      <c r="A644" s="7"/>
      <c r="B644" s="7"/>
      <c r="C644" s="7"/>
      <c r="D644" s="7"/>
      <c r="E644" s="7"/>
      <c r="F644" s="7"/>
      <c r="G644" s="7"/>
      <c r="H644" s="7"/>
      <c r="I644" s="7"/>
      <c r="J644" s="7"/>
      <c r="K644" s="7"/>
      <c r="L644" s="7"/>
      <c r="M644" s="7"/>
      <c r="N644" s="7"/>
      <c r="O644" s="7"/>
      <c r="P644" s="7"/>
      <c r="Q644" s="7"/>
      <c r="R644" s="7"/>
      <c r="S644" s="7"/>
      <c r="T644" s="7"/>
      <c r="U644" s="7"/>
      <c r="V644" s="7"/>
      <c r="W644" s="7"/>
      <c r="X644" s="7"/>
      <c r="Y644" s="7"/>
      <c r="Z644" s="7"/>
      <c r="AA644" s="7"/>
      <c r="AB644" s="7"/>
      <c r="AC644" s="7"/>
      <c r="AD644" s="7"/>
      <c r="AE644" s="7"/>
      <c r="AF644" s="7"/>
      <c r="AG644" s="7"/>
      <c r="AH644" s="7"/>
      <c r="AI644" s="7"/>
      <c r="AJ644" s="7"/>
      <c r="AK644" s="7"/>
      <c r="AL644" s="7"/>
      <c r="AM644" s="7"/>
      <c r="AN644" s="7"/>
      <c r="AO644" s="7"/>
      <c r="AP644" s="7"/>
      <c r="AQ644" s="7"/>
    </row>
    <row r="645" spans="1:43" ht="15.75" customHeight="1" x14ac:dyDescent="0.3">
      <c r="A645" s="7"/>
      <c r="B645" s="7"/>
      <c r="C645" s="7"/>
      <c r="D645" s="7"/>
      <c r="E645" s="7"/>
      <c r="F645" s="7"/>
      <c r="G645" s="7"/>
      <c r="H645" s="7"/>
      <c r="I645" s="7"/>
      <c r="J645" s="7"/>
      <c r="K645" s="7"/>
      <c r="L645" s="7"/>
      <c r="M645" s="7"/>
      <c r="N645" s="7"/>
      <c r="O645" s="7"/>
      <c r="P645" s="7"/>
      <c r="Q645" s="7"/>
      <c r="R645" s="7"/>
      <c r="S645" s="7"/>
      <c r="T645" s="7"/>
      <c r="U645" s="7"/>
      <c r="V645" s="7"/>
      <c r="W645" s="7"/>
      <c r="X645" s="7"/>
      <c r="Y645" s="7"/>
      <c r="Z645" s="7"/>
      <c r="AA645" s="7"/>
      <c r="AB645" s="7"/>
      <c r="AC645" s="7"/>
      <c r="AD645" s="7"/>
      <c r="AE645" s="7"/>
      <c r="AF645" s="7"/>
      <c r="AG645" s="7"/>
      <c r="AH645" s="7"/>
      <c r="AI645" s="7"/>
      <c r="AJ645" s="7"/>
      <c r="AK645" s="7"/>
      <c r="AL645" s="7"/>
      <c r="AM645" s="7"/>
      <c r="AN645" s="7"/>
      <c r="AO645" s="7"/>
      <c r="AP645" s="7"/>
      <c r="AQ645" s="7"/>
    </row>
    <row r="646" spans="1:43" ht="15.75" customHeight="1" x14ac:dyDescent="0.3">
      <c r="A646" s="7"/>
      <c r="B646" s="7"/>
      <c r="C646" s="7"/>
      <c r="D646" s="7"/>
      <c r="E646" s="7"/>
      <c r="F646" s="7"/>
      <c r="G646" s="7"/>
      <c r="H646" s="7"/>
      <c r="I646" s="7"/>
      <c r="J646" s="7"/>
      <c r="K646" s="7"/>
      <c r="L646" s="7"/>
      <c r="M646" s="7"/>
      <c r="N646" s="7"/>
      <c r="O646" s="7"/>
      <c r="P646" s="7"/>
      <c r="Q646" s="7"/>
      <c r="R646" s="7"/>
      <c r="S646" s="7"/>
      <c r="T646" s="7"/>
      <c r="U646" s="7"/>
      <c r="V646" s="7"/>
      <c r="W646" s="7"/>
      <c r="X646" s="7"/>
      <c r="Y646" s="7"/>
      <c r="Z646" s="7"/>
      <c r="AA646" s="7"/>
      <c r="AB646" s="7"/>
      <c r="AC646" s="7"/>
      <c r="AD646" s="7"/>
      <c r="AE646" s="7"/>
      <c r="AF646" s="7"/>
      <c r="AG646" s="7"/>
      <c r="AH646" s="7"/>
      <c r="AI646" s="7"/>
      <c r="AJ646" s="7"/>
      <c r="AK646" s="7"/>
      <c r="AL646" s="7"/>
      <c r="AM646" s="7"/>
      <c r="AN646" s="7"/>
      <c r="AO646" s="7"/>
      <c r="AP646" s="7"/>
      <c r="AQ646" s="7"/>
    </row>
    <row r="647" spans="1:43" ht="15.75" customHeight="1" x14ac:dyDescent="0.3">
      <c r="A647" s="7"/>
      <c r="B647" s="7"/>
      <c r="C647" s="7"/>
      <c r="D647" s="7"/>
      <c r="E647" s="7"/>
      <c r="F647" s="7"/>
      <c r="G647" s="7"/>
      <c r="H647" s="7"/>
      <c r="I647" s="7"/>
      <c r="J647" s="7"/>
      <c r="K647" s="7"/>
      <c r="L647" s="7"/>
      <c r="M647" s="7"/>
      <c r="N647" s="7"/>
      <c r="O647" s="7"/>
      <c r="P647" s="7"/>
      <c r="Q647" s="7"/>
      <c r="R647" s="7"/>
      <c r="S647" s="7"/>
      <c r="T647" s="7"/>
      <c r="U647" s="7"/>
      <c r="V647" s="7"/>
      <c r="W647" s="7"/>
      <c r="X647" s="7"/>
      <c r="Y647" s="7"/>
      <c r="Z647" s="7"/>
      <c r="AA647" s="7"/>
      <c r="AB647" s="7"/>
      <c r="AC647" s="7"/>
      <c r="AD647" s="7"/>
      <c r="AE647" s="7"/>
      <c r="AF647" s="7"/>
      <c r="AG647" s="7"/>
      <c r="AH647" s="7"/>
      <c r="AI647" s="7"/>
      <c r="AJ647" s="7"/>
      <c r="AK647" s="7"/>
      <c r="AL647" s="7"/>
      <c r="AM647" s="7"/>
      <c r="AN647" s="7"/>
      <c r="AO647" s="7"/>
      <c r="AP647" s="7"/>
      <c r="AQ647" s="7"/>
    </row>
    <row r="648" spans="1:43" ht="15.75" customHeight="1" x14ac:dyDescent="0.3">
      <c r="A648" s="7"/>
      <c r="B648" s="7"/>
      <c r="C648" s="7"/>
      <c r="D648" s="7"/>
      <c r="E648" s="7"/>
      <c r="F648" s="7"/>
      <c r="G648" s="7"/>
      <c r="H648" s="7"/>
      <c r="I648" s="7"/>
      <c r="J648" s="7"/>
      <c r="K648" s="7"/>
      <c r="L648" s="7"/>
      <c r="M648" s="7"/>
      <c r="N648" s="7"/>
      <c r="O648" s="7"/>
      <c r="P648" s="7"/>
      <c r="Q648" s="7"/>
      <c r="R648" s="7"/>
      <c r="S648" s="7"/>
      <c r="T648" s="7"/>
      <c r="U648" s="7"/>
      <c r="V648" s="7"/>
      <c r="W648" s="7"/>
      <c r="X648" s="7"/>
      <c r="Y648" s="7"/>
      <c r="Z648" s="7"/>
      <c r="AA648" s="7"/>
      <c r="AB648" s="7"/>
      <c r="AC648" s="7"/>
      <c r="AD648" s="7"/>
      <c r="AE648" s="7"/>
      <c r="AF648" s="7"/>
      <c r="AG648" s="7"/>
      <c r="AH648" s="7"/>
      <c r="AI648" s="7"/>
      <c r="AJ648" s="7"/>
      <c r="AK648" s="7"/>
      <c r="AL648" s="7"/>
      <c r="AM648" s="7"/>
      <c r="AN648" s="7"/>
      <c r="AO648" s="7"/>
      <c r="AP648" s="7"/>
      <c r="AQ648" s="7"/>
    </row>
    <row r="649" spans="1:43" ht="15.75" customHeight="1" x14ac:dyDescent="0.3">
      <c r="A649" s="7"/>
      <c r="B649" s="7"/>
      <c r="C649" s="7"/>
      <c r="D649" s="7"/>
      <c r="E649" s="7"/>
      <c r="F649" s="7"/>
      <c r="G649" s="7"/>
      <c r="H649" s="7"/>
      <c r="I649" s="7"/>
      <c r="J649" s="7"/>
      <c r="K649" s="7"/>
      <c r="L649" s="7"/>
      <c r="M649" s="7"/>
      <c r="N649" s="7"/>
      <c r="O649" s="7"/>
      <c r="P649" s="7"/>
      <c r="Q649" s="7"/>
      <c r="R649" s="7"/>
      <c r="S649" s="7"/>
      <c r="T649" s="7"/>
      <c r="U649" s="7"/>
      <c r="V649" s="7"/>
      <c r="W649" s="7"/>
      <c r="X649" s="7"/>
      <c r="Y649" s="7"/>
      <c r="Z649" s="7"/>
      <c r="AA649" s="7"/>
      <c r="AB649" s="7"/>
      <c r="AC649" s="7"/>
      <c r="AD649" s="7"/>
      <c r="AE649" s="7"/>
      <c r="AF649" s="7"/>
      <c r="AG649" s="7"/>
      <c r="AH649" s="7"/>
      <c r="AI649" s="7"/>
      <c r="AJ649" s="7"/>
      <c r="AK649" s="7"/>
      <c r="AL649" s="7"/>
      <c r="AM649" s="7"/>
      <c r="AN649" s="7"/>
      <c r="AO649" s="7"/>
      <c r="AP649" s="7"/>
      <c r="AQ649" s="7"/>
    </row>
    <row r="650" spans="1:43" ht="15.75" customHeight="1" x14ac:dyDescent="0.3">
      <c r="A650" s="7"/>
      <c r="B650" s="7"/>
      <c r="C650" s="7"/>
      <c r="D650" s="7"/>
      <c r="E650" s="7"/>
      <c r="F650" s="7"/>
      <c r="G650" s="7"/>
      <c r="H650" s="7"/>
      <c r="I650" s="7"/>
      <c r="J650" s="7"/>
      <c r="K650" s="7"/>
      <c r="L650" s="7"/>
      <c r="M650" s="7"/>
      <c r="N650" s="7"/>
      <c r="O650" s="7"/>
      <c r="P650" s="7"/>
      <c r="Q650" s="7"/>
      <c r="R650" s="7"/>
      <c r="S650" s="7"/>
      <c r="T650" s="7"/>
      <c r="U650" s="7"/>
      <c r="V650" s="7"/>
      <c r="W650" s="7"/>
      <c r="X650" s="7"/>
      <c r="Y650" s="7"/>
      <c r="Z650" s="7"/>
      <c r="AA650" s="7"/>
      <c r="AB650" s="7"/>
      <c r="AC650" s="7"/>
      <c r="AD650" s="7"/>
      <c r="AE650" s="7"/>
      <c r="AF650" s="7"/>
      <c r="AG650" s="7"/>
      <c r="AH650" s="7"/>
      <c r="AI650" s="7"/>
      <c r="AJ650" s="7"/>
      <c r="AK650" s="7"/>
      <c r="AL650" s="7"/>
      <c r="AM650" s="7"/>
      <c r="AN650" s="7"/>
      <c r="AO650" s="7"/>
      <c r="AP650" s="7"/>
      <c r="AQ650" s="7"/>
    </row>
    <row r="651" spans="1:43" ht="15.75" customHeight="1" x14ac:dyDescent="0.3">
      <c r="A651" s="7"/>
      <c r="B651" s="7"/>
      <c r="C651" s="7"/>
      <c r="D651" s="7"/>
      <c r="E651" s="7"/>
      <c r="F651" s="7"/>
      <c r="G651" s="7"/>
      <c r="H651" s="7"/>
      <c r="I651" s="7"/>
      <c r="J651" s="7"/>
      <c r="K651" s="7"/>
      <c r="L651" s="7"/>
      <c r="M651" s="7"/>
      <c r="N651" s="7"/>
      <c r="O651" s="7"/>
      <c r="P651" s="7"/>
      <c r="Q651" s="7"/>
      <c r="R651" s="7"/>
      <c r="S651" s="7"/>
      <c r="T651" s="7"/>
      <c r="U651" s="7"/>
      <c r="V651" s="7"/>
      <c r="W651" s="7"/>
      <c r="X651" s="7"/>
      <c r="Y651" s="7"/>
      <c r="Z651" s="7"/>
      <c r="AA651" s="7"/>
      <c r="AB651" s="7"/>
      <c r="AC651" s="7"/>
      <c r="AD651" s="7"/>
      <c r="AE651" s="7"/>
      <c r="AF651" s="7"/>
      <c r="AG651" s="7"/>
      <c r="AH651" s="7"/>
      <c r="AI651" s="7"/>
      <c r="AJ651" s="7"/>
      <c r="AK651" s="7"/>
      <c r="AL651" s="7"/>
      <c r="AM651" s="7"/>
      <c r="AN651" s="7"/>
      <c r="AO651" s="7"/>
      <c r="AP651" s="7"/>
      <c r="AQ651" s="7"/>
    </row>
    <row r="652" spans="1:43" ht="15.75" customHeight="1" x14ac:dyDescent="0.3">
      <c r="A652" s="7"/>
      <c r="B652" s="7"/>
      <c r="C652" s="7"/>
      <c r="D652" s="7"/>
      <c r="E652" s="7"/>
      <c r="F652" s="7"/>
      <c r="G652" s="7"/>
      <c r="H652" s="7"/>
      <c r="I652" s="7"/>
      <c r="J652" s="7"/>
      <c r="K652" s="7"/>
      <c r="L652" s="7"/>
      <c r="M652" s="7"/>
      <c r="N652" s="7"/>
      <c r="O652" s="7"/>
      <c r="P652" s="7"/>
      <c r="Q652" s="7"/>
      <c r="R652" s="7"/>
      <c r="S652" s="7"/>
      <c r="T652" s="7"/>
      <c r="U652" s="7"/>
      <c r="V652" s="7"/>
      <c r="W652" s="7"/>
      <c r="X652" s="7"/>
      <c r="Y652" s="7"/>
      <c r="Z652" s="7"/>
      <c r="AA652" s="7"/>
      <c r="AB652" s="7"/>
      <c r="AC652" s="7"/>
      <c r="AD652" s="7"/>
      <c r="AE652" s="7"/>
      <c r="AF652" s="7"/>
      <c r="AG652" s="7"/>
      <c r="AH652" s="7"/>
      <c r="AI652" s="7"/>
      <c r="AJ652" s="7"/>
      <c r="AK652" s="7"/>
      <c r="AL652" s="7"/>
      <c r="AM652" s="7"/>
      <c r="AN652" s="7"/>
      <c r="AO652" s="7"/>
      <c r="AP652" s="7"/>
      <c r="AQ652" s="7"/>
    </row>
    <row r="653" spans="1:43" ht="15.75" customHeight="1" x14ac:dyDescent="0.3">
      <c r="A653" s="7"/>
      <c r="B653" s="7"/>
      <c r="C653" s="7"/>
      <c r="D653" s="7"/>
      <c r="E653" s="7"/>
      <c r="F653" s="7"/>
      <c r="G653" s="7"/>
      <c r="H653" s="7"/>
      <c r="I653" s="7"/>
      <c r="J653" s="7"/>
      <c r="K653" s="7"/>
      <c r="L653" s="7"/>
      <c r="M653" s="7"/>
      <c r="N653" s="7"/>
      <c r="O653" s="7"/>
      <c r="P653" s="7"/>
      <c r="Q653" s="7"/>
      <c r="R653" s="7"/>
      <c r="S653" s="7"/>
      <c r="T653" s="7"/>
      <c r="U653" s="7"/>
      <c r="V653" s="7"/>
      <c r="W653" s="7"/>
      <c r="X653" s="7"/>
      <c r="Y653" s="7"/>
      <c r="Z653" s="7"/>
      <c r="AA653" s="7"/>
      <c r="AB653" s="7"/>
      <c r="AC653" s="7"/>
      <c r="AD653" s="7"/>
      <c r="AE653" s="7"/>
      <c r="AF653" s="7"/>
      <c r="AG653" s="7"/>
      <c r="AH653" s="7"/>
      <c r="AI653" s="7"/>
      <c r="AJ653" s="7"/>
      <c r="AK653" s="7"/>
      <c r="AL653" s="7"/>
      <c r="AM653" s="7"/>
      <c r="AN653" s="7"/>
      <c r="AO653" s="7"/>
      <c r="AP653" s="7"/>
      <c r="AQ653" s="7"/>
    </row>
    <row r="654" spans="1:43" ht="15.75" customHeight="1" x14ac:dyDescent="0.3">
      <c r="A654" s="7"/>
      <c r="B654" s="7"/>
      <c r="C654" s="7"/>
      <c r="D654" s="7"/>
      <c r="E654" s="7"/>
      <c r="F654" s="7"/>
      <c r="G654" s="7"/>
      <c r="H654" s="7"/>
      <c r="I654" s="7"/>
      <c r="J654" s="7"/>
      <c r="K654" s="7"/>
      <c r="L654" s="7"/>
      <c r="M654" s="7"/>
      <c r="N654" s="7"/>
      <c r="O654" s="7"/>
      <c r="P654" s="7"/>
      <c r="Q654" s="7"/>
      <c r="R654" s="7"/>
      <c r="S654" s="7"/>
      <c r="T654" s="7"/>
      <c r="U654" s="7"/>
      <c r="V654" s="7"/>
      <c r="W654" s="7"/>
      <c r="X654" s="7"/>
      <c r="Y654" s="7"/>
      <c r="Z654" s="7"/>
      <c r="AA654" s="7"/>
      <c r="AB654" s="7"/>
      <c r="AC654" s="7"/>
      <c r="AD654" s="7"/>
      <c r="AE654" s="7"/>
      <c r="AF654" s="7"/>
      <c r="AG654" s="7"/>
      <c r="AH654" s="7"/>
      <c r="AI654" s="7"/>
      <c r="AJ654" s="7"/>
      <c r="AK654" s="7"/>
      <c r="AL654" s="7"/>
      <c r="AM654" s="7"/>
      <c r="AN654" s="7"/>
      <c r="AO654" s="7"/>
      <c r="AP654" s="7"/>
      <c r="AQ654" s="7"/>
    </row>
    <row r="655" spans="1:43" ht="15.75" customHeight="1" x14ac:dyDescent="0.3">
      <c r="A655" s="7"/>
      <c r="B655" s="7"/>
      <c r="C655" s="7"/>
      <c r="D655" s="7"/>
      <c r="E655" s="7"/>
      <c r="F655" s="7"/>
      <c r="G655" s="7"/>
      <c r="H655" s="7"/>
      <c r="I655" s="7"/>
      <c r="J655" s="7"/>
      <c r="K655" s="7"/>
      <c r="L655" s="7"/>
      <c r="M655" s="7"/>
      <c r="N655" s="7"/>
      <c r="O655" s="7"/>
      <c r="P655" s="7"/>
      <c r="Q655" s="7"/>
      <c r="R655" s="7"/>
      <c r="S655" s="7"/>
      <c r="T655" s="7"/>
      <c r="U655" s="7"/>
      <c r="V655" s="7"/>
      <c r="W655" s="7"/>
      <c r="X655" s="7"/>
      <c r="Y655" s="7"/>
      <c r="Z655" s="7"/>
      <c r="AA655" s="7"/>
      <c r="AB655" s="7"/>
      <c r="AC655" s="7"/>
      <c r="AD655" s="7"/>
      <c r="AE655" s="7"/>
      <c r="AF655" s="7"/>
      <c r="AG655" s="7"/>
      <c r="AH655" s="7"/>
      <c r="AI655" s="7"/>
      <c r="AJ655" s="7"/>
      <c r="AK655" s="7"/>
      <c r="AL655" s="7"/>
      <c r="AM655" s="7"/>
      <c r="AN655" s="7"/>
      <c r="AO655" s="7"/>
      <c r="AP655" s="7"/>
      <c r="AQ655" s="7"/>
    </row>
    <row r="656" spans="1:43" ht="15.75" customHeight="1" x14ac:dyDescent="0.3">
      <c r="A656" s="7"/>
      <c r="B656" s="7"/>
      <c r="C656" s="7"/>
      <c r="D656" s="7"/>
      <c r="E656" s="7"/>
      <c r="F656" s="7"/>
      <c r="G656" s="7"/>
      <c r="H656" s="7"/>
      <c r="I656" s="7"/>
      <c r="J656" s="7"/>
      <c r="K656" s="7"/>
      <c r="L656" s="7"/>
      <c r="M656" s="7"/>
      <c r="N656" s="7"/>
      <c r="O656" s="7"/>
      <c r="P656" s="7"/>
      <c r="Q656" s="7"/>
      <c r="R656" s="7"/>
      <c r="S656" s="7"/>
      <c r="T656" s="7"/>
      <c r="U656" s="7"/>
      <c r="V656" s="7"/>
      <c r="W656" s="7"/>
      <c r="X656" s="7"/>
      <c r="Y656" s="7"/>
      <c r="Z656" s="7"/>
      <c r="AA656" s="7"/>
      <c r="AB656" s="7"/>
      <c r="AC656" s="7"/>
      <c r="AD656" s="7"/>
      <c r="AE656" s="7"/>
      <c r="AF656" s="7"/>
      <c r="AG656" s="7"/>
      <c r="AH656" s="7"/>
      <c r="AI656" s="7"/>
      <c r="AJ656" s="7"/>
      <c r="AK656" s="7"/>
      <c r="AL656" s="7"/>
      <c r="AM656" s="7"/>
      <c r="AN656" s="7"/>
      <c r="AO656" s="7"/>
      <c r="AP656" s="7"/>
      <c r="AQ656" s="7"/>
    </row>
    <row r="657" spans="1:43" ht="15.75" customHeight="1" x14ac:dyDescent="0.3">
      <c r="A657" s="7"/>
      <c r="B657" s="7"/>
      <c r="C657" s="7"/>
      <c r="D657" s="7"/>
      <c r="E657" s="7"/>
      <c r="F657" s="7"/>
      <c r="G657" s="7"/>
      <c r="H657" s="7"/>
      <c r="I657" s="7"/>
      <c r="J657" s="7"/>
      <c r="K657" s="7"/>
      <c r="L657" s="7"/>
      <c r="M657" s="7"/>
      <c r="N657" s="7"/>
      <c r="O657" s="7"/>
      <c r="P657" s="7"/>
      <c r="Q657" s="7"/>
      <c r="R657" s="7"/>
      <c r="S657" s="7"/>
      <c r="T657" s="7"/>
      <c r="U657" s="7"/>
      <c r="V657" s="7"/>
      <c r="W657" s="7"/>
      <c r="X657" s="7"/>
      <c r="Y657" s="7"/>
      <c r="Z657" s="7"/>
      <c r="AA657" s="7"/>
      <c r="AB657" s="7"/>
      <c r="AC657" s="7"/>
      <c r="AD657" s="7"/>
      <c r="AE657" s="7"/>
      <c r="AF657" s="7"/>
      <c r="AG657" s="7"/>
      <c r="AH657" s="7"/>
      <c r="AI657" s="7"/>
      <c r="AJ657" s="7"/>
      <c r="AK657" s="7"/>
      <c r="AL657" s="7"/>
      <c r="AM657" s="7"/>
      <c r="AN657" s="7"/>
      <c r="AO657" s="7"/>
      <c r="AP657" s="7"/>
      <c r="AQ657" s="7"/>
    </row>
    <row r="658" spans="1:43" ht="15.75" customHeight="1" x14ac:dyDescent="0.3">
      <c r="A658" s="7"/>
      <c r="B658" s="7"/>
      <c r="C658" s="7"/>
      <c r="D658" s="7"/>
      <c r="E658" s="7"/>
      <c r="F658" s="7"/>
      <c r="G658" s="7"/>
      <c r="H658" s="7"/>
      <c r="I658" s="7"/>
      <c r="J658" s="7"/>
      <c r="K658" s="7"/>
      <c r="L658" s="7"/>
      <c r="M658" s="7"/>
      <c r="N658" s="7"/>
      <c r="O658" s="7"/>
      <c r="P658" s="7"/>
      <c r="Q658" s="7"/>
      <c r="R658" s="7"/>
      <c r="S658" s="7"/>
      <c r="T658" s="7"/>
      <c r="U658" s="7"/>
      <c r="V658" s="7"/>
      <c r="W658" s="7"/>
      <c r="X658" s="7"/>
      <c r="Y658" s="7"/>
      <c r="Z658" s="7"/>
      <c r="AA658" s="7"/>
      <c r="AB658" s="7"/>
      <c r="AC658" s="7"/>
      <c r="AD658" s="7"/>
      <c r="AE658" s="7"/>
      <c r="AF658" s="7"/>
      <c r="AG658" s="7"/>
      <c r="AH658" s="7"/>
      <c r="AI658" s="7"/>
      <c r="AJ658" s="7"/>
      <c r="AK658" s="7"/>
      <c r="AL658" s="7"/>
      <c r="AM658" s="7"/>
      <c r="AN658" s="7"/>
      <c r="AO658" s="7"/>
      <c r="AP658" s="7"/>
      <c r="AQ658" s="7"/>
    </row>
    <row r="659" spans="1:43" ht="15.75" customHeight="1" x14ac:dyDescent="0.3">
      <c r="A659" s="7"/>
      <c r="B659" s="7"/>
      <c r="C659" s="7"/>
      <c r="D659" s="7"/>
      <c r="E659" s="7"/>
      <c r="F659" s="7"/>
      <c r="G659" s="7"/>
      <c r="H659" s="7"/>
      <c r="I659" s="7"/>
      <c r="J659" s="7"/>
      <c r="K659" s="7"/>
      <c r="L659" s="7"/>
      <c r="M659" s="7"/>
      <c r="N659" s="7"/>
      <c r="O659" s="7"/>
      <c r="P659" s="7"/>
      <c r="Q659" s="7"/>
      <c r="R659" s="7"/>
      <c r="S659" s="7"/>
      <c r="T659" s="7"/>
      <c r="U659" s="7"/>
      <c r="V659" s="7"/>
      <c r="W659" s="7"/>
      <c r="X659" s="7"/>
      <c r="Y659" s="7"/>
      <c r="Z659" s="7"/>
      <c r="AA659" s="7"/>
      <c r="AB659" s="7"/>
      <c r="AC659" s="7"/>
      <c r="AD659" s="7"/>
      <c r="AE659" s="7"/>
      <c r="AF659" s="7"/>
      <c r="AG659" s="7"/>
      <c r="AH659" s="7"/>
      <c r="AI659" s="7"/>
      <c r="AJ659" s="7"/>
      <c r="AK659" s="7"/>
      <c r="AL659" s="7"/>
      <c r="AM659" s="7"/>
      <c r="AN659" s="7"/>
      <c r="AO659" s="7"/>
      <c r="AP659" s="7"/>
      <c r="AQ659" s="7"/>
    </row>
    <row r="660" spans="1:43" ht="15.75" customHeight="1" x14ac:dyDescent="0.3">
      <c r="A660" s="7"/>
      <c r="B660" s="7"/>
      <c r="C660" s="7"/>
      <c r="D660" s="7"/>
      <c r="E660" s="7"/>
      <c r="F660" s="7"/>
      <c r="G660" s="7"/>
      <c r="H660" s="7"/>
      <c r="I660" s="7"/>
      <c r="J660" s="7"/>
      <c r="K660" s="7"/>
      <c r="L660" s="7"/>
      <c r="M660" s="7"/>
      <c r="N660" s="7"/>
      <c r="O660" s="7"/>
      <c r="P660" s="7"/>
      <c r="Q660" s="7"/>
      <c r="R660" s="7"/>
      <c r="S660" s="7"/>
      <c r="T660" s="7"/>
      <c r="U660" s="7"/>
      <c r="V660" s="7"/>
      <c r="W660" s="7"/>
      <c r="X660" s="7"/>
      <c r="Y660" s="7"/>
      <c r="Z660" s="7"/>
      <c r="AA660" s="7"/>
      <c r="AB660" s="7"/>
      <c r="AC660" s="7"/>
      <c r="AD660" s="7"/>
      <c r="AE660" s="7"/>
      <c r="AF660" s="7"/>
      <c r="AG660" s="7"/>
      <c r="AH660" s="7"/>
      <c r="AI660" s="7"/>
      <c r="AJ660" s="7"/>
      <c r="AK660" s="7"/>
      <c r="AL660" s="7"/>
      <c r="AM660" s="7"/>
      <c r="AN660" s="7"/>
      <c r="AO660" s="7"/>
      <c r="AP660" s="7"/>
      <c r="AQ660" s="7"/>
    </row>
    <row r="661" spans="1:43" ht="15.75" customHeight="1" x14ac:dyDescent="0.3">
      <c r="A661" s="7"/>
      <c r="B661" s="7"/>
      <c r="C661" s="7"/>
      <c r="D661" s="7"/>
      <c r="E661" s="7"/>
      <c r="F661" s="7"/>
      <c r="G661" s="7"/>
      <c r="H661" s="7"/>
      <c r="I661" s="7"/>
      <c r="J661" s="7"/>
      <c r="K661" s="7"/>
      <c r="L661" s="7"/>
      <c r="M661" s="7"/>
      <c r="N661" s="7"/>
      <c r="O661" s="7"/>
      <c r="P661" s="7"/>
      <c r="Q661" s="7"/>
      <c r="R661" s="7"/>
      <c r="S661" s="7"/>
      <c r="T661" s="7"/>
      <c r="U661" s="7"/>
      <c r="V661" s="7"/>
      <c r="W661" s="7"/>
      <c r="X661" s="7"/>
      <c r="Y661" s="7"/>
      <c r="Z661" s="7"/>
      <c r="AA661" s="7"/>
      <c r="AB661" s="7"/>
      <c r="AC661" s="7"/>
      <c r="AD661" s="7"/>
      <c r="AE661" s="7"/>
      <c r="AF661" s="7"/>
      <c r="AG661" s="7"/>
      <c r="AH661" s="7"/>
      <c r="AI661" s="7"/>
      <c r="AJ661" s="7"/>
      <c r="AK661" s="7"/>
      <c r="AL661" s="7"/>
      <c r="AM661" s="7"/>
      <c r="AN661" s="7"/>
      <c r="AO661" s="7"/>
      <c r="AP661" s="7"/>
      <c r="AQ661" s="7"/>
    </row>
    <row r="662" spans="1:43" ht="15.75" customHeight="1" x14ac:dyDescent="0.3">
      <c r="A662" s="7"/>
      <c r="B662" s="7"/>
      <c r="C662" s="7"/>
      <c r="D662" s="7"/>
      <c r="E662" s="7"/>
      <c r="F662" s="7"/>
      <c r="G662" s="7"/>
      <c r="H662" s="7"/>
      <c r="I662" s="7"/>
      <c r="J662" s="7"/>
      <c r="K662" s="7"/>
      <c r="L662" s="7"/>
      <c r="M662" s="7"/>
      <c r="N662" s="7"/>
      <c r="O662" s="7"/>
      <c r="P662" s="7"/>
      <c r="Q662" s="7"/>
      <c r="R662" s="7"/>
      <c r="S662" s="7"/>
      <c r="T662" s="7"/>
      <c r="U662" s="7"/>
      <c r="V662" s="7"/>
      <c r="W662" s="7"/>
      <c r="X662" s="7"/>
      <c r="Y662" s="7"/>
      <c r="Z662" s="7"/>
      <c r="AA662" s="7"/>
      <c r="AB662" s="7"/>
      <c r="AC662" s="7"/>
      <c r="AD662" s="7"/>
      <c r="AE662" s="7"/>
      <c r="AF662" s="7"/>
      <c r="AG662" s="7"/>
      <c r="AH662" s="7"/>
      <c r="AI662" s="7"/>
      <c r="AJ662" s="7"/>
      <c r="AK662" s="7"/>
      <c r="AL662" s="7"/>
      <c r="AM662" s="7"/>
      <c r="AN662" s="7"/>
      <c r="AO662" s="7"/>
      <c r="AP662" s="7"/>
      <c r="AQ662" s="7"/>
    </row>
    <row r="663" spans="1:43" ht="15.75" customHeight="1" x14ac:dyDescent="0.3">
      <c r="A663" s="7"/>
      <c r="B663" s="7"/>
      <c r="C663" s="7"/>
      <c r="D663" s="7"/>
      <c r="E663" s="7"/>
      <c r="F663" s="7"/>
      <c r="G663" s="7"/>
      <c r="H663" s="7"/>
      <c r="I663" s="7"/>
      <c r="J663" s="7"/>
      <c r="K663" s="7"/>
      <c r="L663" s="7"/>
      <c r="M663" s="7"/>
      <c r="N663" s="7"/>
      <c r="O663" s="7"/>
      <c r="P663" s="7"/>
      <c r="Q663" s="7"/>
      <c r="R663" s="7"/>
      <c r="S663" s="7"/>
      <c r="T663" s="7"/>
      <c r="U663" s="7"/>
      <c r="V663" s="7"/>
      <c r="W663" s="7"/>
      <c r="X663" s="7"/>
      <c r="Y663" s="7"/>
      <c r="Z663" s="7"/>
      <c r="AA663" s="7"/>
      <c r="AB663" s="7"/>
      <c r="AC663" s="7"/>
      <c r="AD663" s="7"/>
      <c r="AE663" s="7"/>
      <c r="AF663" s="7"/>
      <c r="AG663" s="7"/>
      <c r="AH663" s="7"/>
      <c r="AI663" s="7"/>
      <c r="AJ663" s="7"/>
      <c r="AK663" s="7"/>
      <c r="AL663" s="7"/>
      <c r="AM663" s="7"/>
      <c r="AN663" s="7"/>
      <c r="AO663" s="7"/>
      <c r="AP663" s="7"/>
      <c r="AQ663" s="7"/>
    </row>
    <row r="664" spans="1:43" ht="15.75" customHeight="1" x14ac:dyDescent="0.3">
      <c r="A664" s="7"/>
      <c r="B664" s="7"/>
      <c r="C664" s="7"/>
      <c r="D664" s="7"/>
      <c r="E664" s="7"/>
      <c r="F664" s="7"/>
      <c r="G664" s="7"/>
      <c r="H664" s="7"/>
      <c r="I664" s="7"/>
      <c r="J664" s="7"/>
      <c r="K664" s="7"/>
      <c r="L664" s="7"/>
      <c r="M664" s="7"/>
      <c r="N664" s="7"/>
      <c r="O664" s="7"/>
      <c r="P664" s="7"/>
      <c r="Q664" s="7"/>
      <c r="R664" s="7"/>
      <c r="S664" s="7"/>
      <c r="T664" s="7"/>
      <c r="U664" s="7"/>
      <c r="V664" s="7"/>
      <c r="W664" s="7"/>
      <c r="X664" s="7"/>
      <c r="Y664" s="7"/>
      <c r="Z664" s="7"/>
      <c r="AA664" s="7"/>
      <c r="AB664" s="7"/>
      <c r="AC664" s="7"/>
      <c r="AD664" s="7"/>
      <c r="AE664" s="7"/>
      <c r="AF664" s="7"/>
      <c r="AG664" s="7"/>
      <c r="AH664" s="7"/>
      <c r="AI664" s="7"/>
      <c r="AJ664" s="7"/>
      <c r="AK664" s="7"/>
      <c r="AL664" s="7"/>
      <c r="AM664" s="7"/>
      <c r="AN664" s="7"/>
      <c r="AO664" s="7"/>
      <c r="AP664" s="7"/>
      <c r="AQ664" s="7"/>
    </row>
    <row r="665" spans="1:43" ht="15.75" customHeight="1" x14ac:dyDescent="0.3">
      <c r="A665" s="7"/>
      <c r="B665" s="7"/>
      <c r="C665" s="7"/>
      <c r="D665" s="7"/>
      <c r="E665" s="7"/>
      <c r="F665" s="7"/>
      <c r="G665" s="7"/>
      <c r="H665" s="7"/>
      <c r="I665" s="7"/>
      <c r="J665" s="7"/>
      <c r="K665" s="7"/>
      <c r="L665" s="7"/>
      <c r="M665" s="7"/>
      <c r="N665" s="7"/>
      <c r="O665" s="7"/>
      <c r="P665" s="7"/>
      <c r="Q665" s="7"/>
      <c r="R665" s="7"/>
      <c r="S665" s="7"/>
      <c r="T665" s="7"/>
      <c r="U665" s="7"/>
      <c r="V665" s="7"/>
      <c r="W665" s="7"/>
      <c r="X665" s="7"/>
      <c r="Y665" s="7"/>
      <c r="Z665" s="7"/>
      <c r="AA665" s="7"/>
      <c r="AB665" s="7"/>
      <c r="AC665" s="7"/>
      <c r="AD665" s="7"/>
      <c r="AE665" s="7"/>
      <c r="AF665" s="7"/>
      <c r="AG665" s="7"/>
      <c r="AH665" s="7"/>
      <c r="AI665" s="7"/>
      <c r="AJ665" s="7"/>
      <c r="AK665" s="7"/>
      <c r="AL665" s="7"/>
      <c r="AM665" s="7"/>
      <c r="AN665" s="7"/>
      <c r="AO665" s="7"/>
      <c r="AP665" s="7"/>
      <c r="AQ665" s="7"/>
    </row>
    <row r="666" spans="1:43" ht="15.75" customHeight="1" x14ac:dyDescent="0.3">
      <c r="A666" s="7"/>
      <c r="B666" s="7"/>
      <c r="C666" s="7"/>
      <c r="D666" s="7"/>
      <c r="E666" s="7"/>
      <c r="F666" s="7"/>
      <c r="G666" s="7"/>
      <c r="H666" s="7"/>
      <c r="I666" s="7"/>
      <c r="J666" s="7"/>
      <c r="K666" s="7"/>
      <c r="L666" s="7"/>
      <c r="M666" s="7"/>
      <c r="N666" s="7"/>
      <c r="O666" s="7"/>
      <c r="P666" s="7"/>
      <c r="Q666" s="7"/>
      <c r="R666" s="7"/>
      <c r="S666" s="7"/>
      <c r="T666" s="7"/>
      <c r="U666" s="7"/>
      <c r="V666" s="7"/>
      <c r="W666" s="7"/>
      <c r="X666" s="7"/>
      <c r="Y666" s="7"/>
      <c r="Z666" s="7"/>
      <c r="AA666" s="7"/>
      <c r="AB666" s="7"/>
      <c r="AC666" s="7"/>
      <c r="AD666" s="7"/>
      <c r="AE666" s="7"/>
      <c r="AF666" s="7"/>
      <c r="AG666" s="7"/>
      <c r="AH666" s="7"/>
      <c r="AI666" s="7"/>
      <c r="AJ666" s="7"/>
      <c r="AK666" s="7"/>
      <c r="AL666" s="7"/>
      <c r="AM666" s="7"/>
      <c r="AN666" s="7"/>
      <c r="AO666" s="7"/>
      <c r="AP666" s="7"/>
      <c r="AQ666" s="7"/>
    </row>
    <row r="667" spans="1:43" ht="15.75" customHeight="1" x14ac:dyDescent="0.3">
      <c r="A667" s="7"/>
      <c r="B667" s="7"/>
      <c r="C667" s="7"/>
      <c r="D667" s="7"/>
      <c r="E667" s="7"/>
      <c r="F667" s="7"/>
      <c r="G667" s="7"/>
      <c r="H667" s="7"/>
      <c r="I667" s="7"/>
      <c r="J667" s="7"/>
      <c r="K667" s="7"/>
      <c r="L667" s="7"/>
      <c r="M667" s="7"/>
      <c r="N667" s="7"/>
      <c r="O667" s="7"/>
      <c r="P667" s="7"/>
      <c r="Q667" s="7"/>
      <c r="R667" s="7"/>
      <c r="S667" s="7"/>
      <c r="T667" s="7"/>
      <c r="U667" s="7"/>
      <c r="V667" s="7"/>
      <c r="W667" s="7"/>
      <c r="X667" s="7"/>
      <c r="Y667" s="7"/>
      <c r="Z667" s="7"/>
      <c r="AA667" s="7"/>
      <c r="AB667" s="7"/>
      <c r="AC667" s="7"/>
      <c r="AD667" s="7"/>
      <c r="AE667" s="7"/>
      <c r="AF667" s="7"/>
      <c r="AG667" s="7"/>
      <c r="AH667" s="7"/>
      <c r="AI667" s="7"/>
      <c r="AJ667" s="7"/>
      <c r="AK667" s="7"/>
      <c r="AL667" s="7"/>
      <c r="AM667" s="7"/>
      <c r="AN667" s="7"/>
      <c r="AO667" s="7"/>
      <c r="AP667" s="7"/>
      <c r="AQ667" s="7"/>
    </row>
    <row r="668" spans="1:43" ht="15.75" customHeight="1" x14ac:dyDescent="0.3">
      <c r="A668" s="7"/>
      <c r="B668" s="7"/>
      <c r="C668" s="7"/>
      <c r="D668" s="7"/>
      <c r="E668" s="7"/>
      <c r="F668" s="7"/>
      <c r="G668" s="7"/>
      <c r="H668" s="7"/>
      <c r="I668" s="7"/>
      <c r="J668" s="7"/>
      <c r="K668" s="7"/>
      <c r="L668" s="7"/>
      <c r="M668" s="7"/>
      <c r="N668" s="7"/>
      <c r="O668" s="7"/>
      <c r="P668" s="7"/>
      <c r="Q668" s="7"/>
      <c r="R668" s="7"/>
      <c r="S668" s="7"/>
      <c r="T668" s="7"/>
      <c r="U668" s="7"/>
      <c r="V668" s="7"/>
      <c r="W668" s="7"/>
      <c r="X668" s="7"/>
      <c r="Y668" s="7"/>
      <c r="Z668" s="7"/>
      <c r="AA668" s="7"/>
      <c r="AB668" s="7"/>
      <c r="AC668" s="7"/>
      <c r="AD668" s="7"/>
      <c r="AE668" s="7"/>
      <c r="AF668" s="7"/>
      <c r="AG668" s="7"/>
      <c r="AH668" s="7"/>
      <c r="AI668" s="7"/>
      <c r="AJ668" s="7"/>
      <c r="AK668" s="7"/>
      <c r="AL668" s="7"/>
      <c r="AM668" s="7"/>
      <c r="AN668" s="7"/>
      <c r="AO668" s="7"/>
      <c r="AP668" s="7"/>
      <c r="AQ668" s="7"/>
    </row>
    <row r="669" spans="1:43" ht="15.75" customHeight="1" x14ac:dyDescent="0.3">
      <c r="A669" s="7"/>
      <c r="B669" s="7"/>
      <c r="C669" s="7"/>
      <c r="D669" s="7"/>
      <c r="E669" s="7"/>
      <c r="F669" s="7"/>
      <c r="G669" s="7"/>
      <c r="H669" s="7"/>
      <c r="I669" s="7"/>
      <c r="J669" s="7"/>
      <c r="K669" s="7"/>
      <c r="L669" s="7"/>
      <c r="M669" s="7"/>
      <c r="N669" s="7"/>
      <c r="O669" s="7"/>
      <c r="P669" s="7"/>
      <c r="Q669" s="7"/>
      <c r="R669" s="7"/>
      <c r="S669" s="7"/>
      <c r="T669" s="7"/>
      <c r="U669" s="7"/>
      <c r="V669" s="7"/>
      <c r="W669" s="7"/>
      <c r="X669" s="7"/>
      <c r="Y669" s="7"/>
      <c r="Z669" s="7"/>
      <c r="AA669" s="7"/>
      <c r="AB669" s="7"/>
      <c r="AC669" s="7"/>
      <c r="AD669" s="7"/>
      <c r="AE669" s="7"/>
      <c r="AF669" s="7"/>
      <c r="AG669" s="7"/>
      <c r="AH669" s="7"/>
      <c r="AI669" s="7"/>
      <c r="AJ669" s="7"/>
      <c r="AK669" s="7"/>
      <c r="AL669" s="7"/>
      <c r="AM669" s="7"/>
      <c r="AN669" s="7"/>
      <c r="AO669" s="7"/>
      <c r="AP669" s="7"/>
      <c r="AQ669" s="7"/>
    </row>
    <row r="670" spans="1:43" ht="15.75" customHeight="1" x14ac:dyDescent="0.3">
      <c r="A670" s="7"/>
      <c r="B670" s="7"/>
      <c r="C670" s="7"/>
      <c r="D670" s="7"/>
      <c r="E670" s="7"/>
      <c r="F670" s="7"/>
      <c r="G670" s="7"/>
      <c r="H670" s="7"/>
      <c r="I670" s="7"/>
      <c r="J670" s="7"/>
      <c r="K670" s="7"/>
      <c r="L670" s="7"/>
      <c r="M670" s="7"/>
      <c r="N670" s="7"/>
      <c r="O670" s="7"/>
      <c r="P670" s="7"/>
      <c r="Q670" s="7"/>
      <c r="R670" s="7"/>
      <c r="S670" s="7"/>
      <c r="T670" s="7"/>
      <c r="U670" s="7"/>
      <c r="V670" s="7"/>
      <c r="W670" s="7"/>
      <c r="X670" s="7"/>
      <c r="Y670" s="7"/>
      <c r="Z670" s="7"/>
      <c r="AA670" s="7"/>
      <c r="AB670" s="7"/>
      <c r="AC670" s="7"/>
      <c r="AD670" s="7"/>
      <c r="AE670" s="7"/>
      <c r="AF670" s="7"/>
      <c r="AG670" s="7"/>
      <c r="AH670" s="7"/>
      <c r="AI670" s="7"/>
      <c r="AJ670" s="7"/>
      <c r="AK670" s="7"/>
      <c r="AL670" s="7"/>
      <c r="AM670" s="7"/>
      <c r="AN670" s="7"/>
      <c r="AO670" s="7"/>
      <c r="AP670" s="7"/>
      <c r="AQ670" s="7"/>
    </row>
    <row r="671" spans="1:43" ht="15.75" customHeight="1" x14ac:dyDescent="0.3">
      <c r="A671" s="7"/>
      <c r="B671" s="7"/>
      <c r="C671" s="7"/>
      <c r="D671" s="7"/>
      <c r="E671" s="7"/>
      <c r="F671" s="7"/>
      <c r="G671" s="7"/>
      <c r="H671" s="7"/>
      <c r="I671" s="7"/>
      <c r="J671" s="7"/>
      <c r="K671" s="7"/>
      <c r="L671" s="7"/>
      <c r="M671" s="7"/>
      <c r="N671" s="7"/>
      <c r="O671" s="7"/>
      <c r="P671" s="7"/>
      <c r="Q671" s="7"/>
      <c r="R671" s="7"/>
      <c r="S671" s="7"/>
      <c r="T671" s="7"/>
      <c r="U671" s="7"/>
      <c r="V671" s="7"/>
      <c r="W671" s="7"/>
      <c r="X671" s="7"/>
      <c r="Y671" s="7"/>
      <c r="Z671" s="7"/>
      <c r="AA671" s="7"/>
      <c r="AB671" s="7"/>
      <c r="AC671" s="7"/>
      <c r="AD671" s="7"/>
      <c r="AE671" s="7"/>
      <c r="AF671" s="7"/>
      <c r="AG671" s="7"/>
      <c r="AH671" s="7"/>
      <c r="AI671" s="7"/>
      <c r="AJ671" s="7"/>
      <c r="AK671" s="7"/>
      <c r="AL671" s="7"/>
      <c r="AM671" s="7"/>
      <c r="AN671" s="7"/>
      <c r="AO671" s="7"/>
      <c r="AP671" s="7"/>
      <c r="AQ671" s="7"/>
    </row>
    <row r="672" spans="1:43" ht="15.75" customHeight="1" x14ac:dyDescent="0.3">
      <c r="A672" s="7"/>
      <c r="B672" s="7"/>
      <c r="C672" s="7"/>
      <c r="D672" s="7"/>
      <c r="E672" s="7"/>
      <c r="F672" s="7"/>
      <c r="G672" s="7"/>
      <c r="H672" s="7"/>
      <c r="I672" s="7"/>
      <c r="J672" s="7"/>
      <c r="K672" s="7"/>
      <c r="L672" s="7"/>
      <c r="M672" s="7"/>
      <c r="N672" s="7"/>
      <c r="O672" s="7"/>
      <c r="P672" s="7"/>
      <c r="Q672" s="7"/>
      <c r="R672" s="7"/>
      <c r="S672" s="7"/>
      <c r="T672" s="7"/>
      <c r="U672" s="7"/>
      <c r="V672" s="7"/>
      <c r="W672" s="7"/>
      <c r="X672" s="7"/>
      <c r="Y672" s="7"/>
      <c r="Z672" s="7"/>
      <c r="AA672" s="7"/>
      <c r="AB672" s="7"/>
      <c r="AC672" s="7"/>
      <c r="AD672" s="7"/>
      <c r="AE672" s="7"/>
      <c r="AF672" s="7"/>
      <c r="AG672" s="7"/>
      <c r="AH672" s="7"/>
      <c r="AI672" s="7"/>
      <c r="AJ672" s="7"/>
      <c r="AK672" s="7"/>
      <c r="AL672" s="7"/>
      <c r="AM672" s="7"/>
      <c r="AN672" s="7"/>
      <c r="AO672" s="7"/>
      <c r="AP672" s="7"/>
      <c r="AQ672" s="7"/>
    </row>
    <row r="673" spans="1:43" ht="15.75" customHeight="1" x14ac:dyDescent="0.3">
      <c r="A673" s="7"/>
      <c r="B673" s="7"/>
      <c r="C673" s="7"/>
      <c r="D673" s="7"/>
      <c r="E673" s="7"/>
      <c r="F673" s="7"/>
      <c r="G673" s="7"/>
      <c r="H673" s="7"/>
      <c r="I673" s="7"/>
      <c r="J673" s="7"/>
      <c r="K673" s="7"/>
      <c r="L673" s="7"/>
      <c r="M673" s="7"/>
      <c r="N673" s="7"/>
      <c r="O673" s="7"/>
      <c r="P673" s="7"/>
      <c r="Q673" s="7"/>
      <c r="R673" s="7"/>
      <c r="S673" s="7"/>
      <c r="T673" s="7"/>
      <c r="U673" s="7"/>
      <c r="V673" s="7"/>
      <c r="W673" s="7"/>
      <c r="X673" s="7"/>
      <c r="Y673" s="7"/>
      <c r="Z673" s="7"/>
      <c r="AA673" s="7"/>
      <c r="AB673" s="7"/>
      <c r="AC673" s="7"/>
      <c r="AD673" s="7"/>
      <c r="AE673" s="7"/>
      <c r="AF673" s="7"/>
      <c r="AG673" s="7"/>
      <c r="AH673" s="7"/>
      <c r="AI673" s="7"/>
      <c r="AJ673" s="7"/>
      <c r="AK673" s="7"/>
      <c r="AL673" s="7"/>
      <c r="AM673" s="7"/>
      <c r="AN673" s="7"/>
      <c r="AO673" s="7"/>
      <c r="AP673" s="7"/>
      <c r="AQ673" s="7"/>
    </row>
    <row r="674" spans="1:43" ht="15.75" customHeight="1" x14ac:dyDescent="0.3">
      <c r="A674" s="7"/>
      <c r="B674" s="7"/>
      <c r="C674" s="7"/>
      <c r="D674" s="7"/>
      <c r="E674" s="7"/>
      <c r="F674" s="7"/>
      <c r="G674" s="7"/>
      <c r="H674" s="7"/>
      <c r="I674" s="7"/>
      <c r="J674" s="7"/>
      <c r="K674" s="7"/>
      <c r="L674" s="7"/>
      <c r="M674" s="7"/>
      <c r="N674" s="7"/>
      <c r="O674" s="7"/>
      <c r="P674" s="7"/>
      <c r="Q674" s="7"/>
      <c r="R674" s="7"/>
      <c r="S674" s="7"/>
      <c r="T674" s="7"/>
      <c r="U674" s="7"/>
      <c r="V674" s="7"/>
      <c r="W674" s="7"/>
      <c r="X674" s="7"/>
      <c r="Y674" s="7"/>
      <c r="Z674" s="7"/>
      <c r="AA674" s="7"/>
      <c r="AB674" s="7"/>
      <c r="AC674" s="7"/>
      <c r="AD674" s="7"/>
      <c r="AE674" s="7"/>
      <c r="AF674" s="7"/>
      <c r="AG674" s="7"/>
      <c r="AH674" s="7"/>
      <c r="AI674" s="7"/>
      <c r="AJ674" s="7"/>
      <c r="AK674" s="7"/>
      <c r="AL674" s="7"/>
      <c r="AM674" s="7"/>
      <c r="AN674" s="7"/>
      <c r="AO674" s="7"/>
      <c r="AP674" s="7"/>
      <c r="AQ674" s="7"/>
    </row>
    <row r="675" spans="1:43" ht="15.75" customHeight="1" x14ac:dyDescent="0.3">
      <c r="A675" s="7"/>
      <c r="B675" s="7"/>
      <c r="C675" s="7"/>
      <c r="D675" s="7"/>
      <c r="E675" s="7"/>
      <c r="F675" s="7"/>
      <c r="G675" s="7"/>
      <c r="H675" s="7"/>
      <c r="I675" s="7"/>
      <c r="J675" s="7"/>
      <c r="K675" s="7"/>
      <c r="L675" s="7"/>
      <c r="M675" s="7"/>
      <c r="N675" s="7"/>
      <c r="O675" s="7"/>
      <c r="P675" s="7"/>
      <c r="Q675" s="7"/>
      <c r="R675" s="7"/>
      <c r="S675" s="7"/>
      <c r="T675" s="7"/>
      <c r="U675" s="7"/>
      <c r="V675" s="7"/>
      <c r="W675" s="7"/>
      <c r="X675" s="7"/>
      <c r="Y675" s="7"/>
      <c r="Z675" s="7"/>
      <c r="AA675" s="7"/>
      <c r="AB675" s="7"/>
      <c r="AC675" s="7"/>
      <c r="AD675" s="7"/>
      <c r="AE675" s="7"/>
      <c r="AF675" s="7"/>
      <c r="AG675" s="7"/>
      <c r="AH675" s="7"/>
      <c r="AI675" s="7"/>
      <c r="AJ675" s="7"/>
      <c r="AK675" s="7"/>
      <c r="AL675" s="7"/>
      <c r="AM675" s="7"/>
      <c r="AN675" s="7"/>
      <c r="AO675" s="7"/>
      <c r="AP675" s="7"/>
      <c r="AQ675" s="7"/>
    </row>
    <row r="676" spans="1:43" ht="15.75" customHeight="1" x14ac:dyDescent="0.3">
      <c r="A676" s="7"/>
      <c r="B676" s="7"/>
      <c r="C676" s="7"/>
      <c r="D676" s="7"/>
      <c r="E676" s="7"/>
      <c r="F676" s="7"/>
      <c r="G676" s="7"/>
      <c r="H676" s="7"/>
      <c r="I676" s="7"/>
      <c r="J676" s="7"/>
      <c r="K676" s="7"/>
      <c r="L676" s="7"/>
      <c r="M676" s="7"/>
      <c r="N676" s="7"/>
      <c r="O676" s="7"/>
      <c r="P676" s="7"/>
      <c r="Q676" s="7"/>
      <c r="R676" s="7"/>
      <c r="S676" s="7"/>
      <c r="T676" s="7"/>
      <c r="U676" s="7"/>
      <c r="V676" s="7"/>
      <c r="W676" s="7"/>
      <c r="X676" s="7"/>
      <c r="Y676" s="7"/>
      <c r="Z676" s="7"/>
      <c r="AA676" s="7"/>
      <c r="AB676" s="7"/>
      <c r="AC676" s="7"/>
      <c r="AD676" s="7"/>
      <c r="AE676" s="7"/>
      <c r="AF676" s="7"/>
      <c r="AG676" s="7"/>
      <c r="AH676" s="7"/>
      <c r="AI676" s="7"/>
      <c r="AJ676" s="7"/>
      <c r="AK676" s="7"/>
      <c r="AL676" s="7"/>
      <c r="AM676" s="7"/>
      <c r="AN676" s="7"/>
      <c r="AO676" s="7"/>
      <c r="AP676" s="7"/>
      <c r="AQ676" s="7"/>
    </row>
    <row r="677" spans="1:43" ht="15.75" customHeight="1" x14ac:dyDescent="0.3">
      <c r="A677" s="7"/>
      <c r="B677" s="7"/>
      <c r="C677" s="7"/>
      <c r="D677" s="7"/>
      <c r="E677" s="7"/>
      <c r="F677" s="7"/>
      <c r="G677" s="7"/>
      <c r="H677" s="7"/>
      <c r="I677" s="7"/>
      <c r="J677" s="7"/>
      <c r="K677" s="7"/>
      <c r="L677" s="7"/>
      <c r="M677" s="7"/>
      <c r="N677" s="7"/>
      <c r="O677" s="7"/>
      <c r="P677" s="7"/>
      <c r="Q677" s="7"/>
      <c r="R677" s="7"/>
      <c r="S677" s="7"/>
      <c r="T677" s="7"/>
      <c r="U677" s="7"/>
      <c r="V677" s="7"/>
      <c r="W677" s="7"/>
      <c r="X677" s="7"/>
      <c r="Y677" s="7"/>
      <c r="Z677" s="7"/>
      <c r="AA677" s="7"/>
      <c r="AB677" s="7"/>
      <c r="AC677" s="7"/>
      <c r="AD677" s="7"/>
      <c r="AE677" s="7"/>
      <c r="AF677" s="7"/>
      <c r="AG677" s="7"/>
      <c r="AH677" s="7"/>
      <c r="AI677" s="7"/>
      <c r="AJ677" s="7"/>
      <c r="AK677" s="7"/>
      <c r="AL677" s="7"/>
      <c r="AM677" s="7"/>
      <c r="AN677" s="7"/>
      <c r="AO677" s="7"/>
      <c r="AP677" s="7"/>
      <c r="AQ677" s="7"/>
    </row>
    <row r="678" spans="1:43" ht="15.75" customHeight="1" x14ac:dyDescent="0.3">
      <c r="A678" s="7"/>
      <c r="B678" s="7"/>
      <c r="C678" s="7"/>
      <c r="D678" s="7"/>
      <c r="E678" s="7"/>
      <c r="F678" s="7"/>
      <c r="G678" s="7"/>
      <c r="H678" s="7"/>
      <c r="I678" s="7"/>
      <c r="J678" s="7"/>
      <c r="K678" s="7"/>
      <c r="L678" s="7"/>
      <c r="M678" s="7"/>
      <c r="N678" s="7"/>
      <c r="O678" s="7"/>
      <c r="P678" s="7"/>
      <c r="Q678" s="7"/>
      <c r="R678" s="7"/>
      <c r="S678" s="7"/>
      <c r="T678" s="7"/>
      <c r="U678" s="7"/>
      <c r="V678" s="7"/>
      <c r="W678" s="7"/>
      <c r="X678" s="7"/>
      <c r="Y678" s="7"/>
      <c r="Z678" s="7"/>
      <c r="AA678" s="7"/>
      <c r="AB678" s="7"/>
      <c r="AC678" s="7"/>
      <c r="AD678" s="7"/>
      <c r="AE678" s="7"/>
      <c r="AF678" s="7"/>
      <c r="AG678" s="7"/>
      <c r="AH678" s="7"/>
      <c r="AI678" s="7"/>
      <c r="AJ678" s="7"/>
      <c r="AK678" s="7"/>
      <c r="AL678" s="7"/>
      <c r="AM678" s="7"/>
      <c r="AN678" s="7"/>
      <c r="AO678" s="7"/>
      <c r="AP678" s="7"/>
      <c r="AQ678" s="7"/>
    </row>
    <row r="679" spans="1:43" ht="15.75" customHeight="1" x14ac:dyDescent="0.3">
      <c r="A679" s="7"/>
      <c r="B679" s="7"/>
      <c r="C679" s="7"/>
      <c r="D679" s="7"/>
      <c r="E679" s="7"/>
      <c r="F679" s="7"/>
      <c r="G679" s="7"/>
      <c r="H679" s="7"/>
      <c r="I679" s="7"/>
      <c r="J679" s="7"/>
      <c r="K679" s="7"/>
      <c r="L679" s="7"/>
      <c r="M679" s="7"/>
      <c r="N679" s="7"/>
      <c r="O679" s="7"/>
      <c r="P679" s="7"/>
      <c r="Q679" s="7"/>
      <c r="R679" s="7"/>
      <c r="S679" s="7"/>
      <c r="T679" s="7"/>
      <c r="U679" s="7"/>
      <c r="V679" s="7"/>
      <c r="W679" s="7"/>
      <c r="X679" s="7"/>
      <c r="Y679" s="7"/>
      <c r="Z679" s="7"/>
      <c r="AA679" s="7"/>
      <c r="AB679" s="7"/>
      <c r="AC679" s="7"/>
      <c r="AD679" s="7"/>
      <c r="AE679" s="7"/>
      <c r="AF679" s="7"/>
      <c r="AG679" s="7"/>
      <c r="AH679" s="7"/>
      <c r="AI679" s="7"/>
      <c r="AJ679" s="7"/>
      <c r="AK679" s="7"/>
      <c r="AL679" s="7"/>
      <c r="AM679" s="7"/>
      <c r="AN679" s="7"/>
      <c r="AO679" s="7"/>
      <c r="AP679" s="7"/>
      <c r="AQ679" s="7"/>
    </row>
    <row r="680" spans="1:43" ht="15.75" customHeight="1" x14ac:dyDescent="0.3">
      <c r="A680" s="7"/>
      <c r="B680" s="7"/>
      <c r="C680" s="7"/>
      <c r="D680" s="7"/>
      <c r="E680" s="7"/>
      <c r="F680" s="7"/>
      <c r="G680" s="7"/>
      <c r="H680" s="7"/>
      <c r="I680" s="7"/>
      <c r="J680" s="7"/>
      <c r="K680" s="7"/>
      <c r="L680" s="7"/>
      <c r="M680" s="7"/>
      <c r="N680" s="7"/>
      <c r="O680" s="7"/>
      <c r="P680" s="7"/>
      <c r="Q680" s="7"/>
      <c r="R680" s="7"/>
      <c r="S680" s="7"/>
      <c r="T680" s="7"/>
      <c r="U680" s="7"/>
      <c r="V680" s="7"/>
      <c r="W680" s="7"/>
      <c r="X680" s="7"/>
      <c r="Y680" s="7"/>
      <c r="Z680" s="7"/>
      <c r="AA680" s="7"/>
      <c r="AB680" s="7"/>
      <c r="AC680" s="7"/>
      <c r="AD680" s="7"/>
      <c r="AE680" s="7"/>
      <c r="AF680" s="7"/>
      <c r="AG680" s="7"/>
      <c r="AH680" s="7"/>
      <c r="AI680" s="7"/>
      <c r="AJ680" s="7"/>
      <c r="AK680" s="7"/>
      <c r="AL680" s="7"/>
      <c r="AM680" s="7"/>
      <c r="AN680" s="7"/>
      <c r="AO680" s="7"/>
      <c r="AP680" s="7"/>
      <c r="AQ680" s="7"/>
    </row>
    <row r="681" spans="1:43" ht="15.75" customHeight="1" x14ac:dyDescent="0.3">
      <c r="A681" s="7"/>
      <c r="B681" s="7"/>
      <c r="C681" s="7"/>
      <c r="D681" s="7"/>
      <c r="E681" s="7"/>
      <c r="F681" s="7"/>
      <c r="G681" s="7"/>
      <c r="H681" s="7"/>
      <c r="I681" s="7"/>
      <c r="J681" s="7"/>
      <c r="K681" s="7"/>
      <c r="L681" s="7"/>
      <c r="M681" s="7"/>
      <c r="N681" s="7"/>
      <c r="O681" s="7"/>
      <c r="P681" s="7"/>
      <c r="Q681" s="7"/>
      <c r="R681" s="7"/>
      <c r="S681" s="7"/>
      <c r="T681" s="7"/>
      <c r="U681" s="7"/>
      <c r="V681" s="7"/>
      <c r="W681" s="7"/>
      <c r="X681" s="7"/>
      <c r="Y681" s="7"/>
      <c r="Z681" s="7"/>
      <c r="AA681" s="7"/>
      <c r="AB681" s="7"/>
      <c r="AC681" s="7"/>
      <c r="AD681" s="7"/>
      <c r="AE681" s="7"/>
      <c r="AF681" s="7"/>
      <c r="AG681" s="7"/>
      <c r="AH681" s="7"/>
      <c r="AI681" s="7"/>
      <c r="AJ681" s="7"/>
      <c r="AK681" s="7"/>
      <c r="AL681" s="7"/>
      <c r="AM681" s="7"/>
      <c r="AN681" s="7"/>
      <c r="AO681" s="7"/>
      <c r="AP681" s="7"/>
      <c r="AQ681" s="7"/>
    </row>
    <row r="682" spans="1:43" ht="15.75" customHeight="1" x14ac:dyDescent="0.3">
      <c r="A682" s="7"/>
      <c r="B682" s="7"/>
      <c r="C682" s="7"/>
      <c r="D682" s="7"/>
      <c r="E682" s="7"/>
      <c r="F682" s="7"/>
      <c r="G682" s="7"/>
      <c r="H682" s="7"/>
      <c r="I682" s="7"/>
      <c r="J682" s="7"/>
      <c r="K682" s="7"/>
      <c r="L682" s="7"/>
      <c r="M682" s="7"/>
      <c r="N682" s="7"/>
      <c r="O682" s="7"/>
      <c r="P682" s="7"/>
      <c r="Q682" s="7"/>
      <c r="R682" s="7"/>
      <c r="S682" s="7"/>
      <c r="T682" s="7"/>
      <c r="U682" s="7"/>
      <c r="V682" s="7"/>
      <c r="W682" s="7"/>
      <c r="X682" s="7"/>
      <c r="Y682" s="7"/>
      <c r="Z682" s="7"/>
      <c r="AA682" s="7"/>
      <c r="AB682" s="7"/>
      <c r="AC682" s="7"/>
      <c r="AD682" s="7"/>
      <c r="AE682" s="7"/>
      <c r="AF682" s="7"/>
      <c r="AG682" s="7"/>
      <c r="AH682" s="7"/>
      <c r="AI682" s="7"/>
      <c r="AJ682" s="7"/>
      <c r="AK682" s="7"/>
      <c r="AL682" s="7"/>
      <c r="AM682" s="7"/>
      <c r="AN682" s="7"/>
      <c r="AO682" s="7"/>
      <c r="AP682" s="7"/>
      <c r="AQ682" s="7"/>
    </row>
    <row r="683" spans="1:43" ht="15.75" customHeight="1" x14ac:dyDescent="0.3">
      <c r="A683" s="7"/>
      <c r="B683" s="7"/>
      <c r="C683" s="7"/>
      <c r="D683" s="7"/>
      <c r="E683" s="7"/>
      <c r="F683" s="7"/>
      <c r="G683" s="7"/>
      <c r="H683" s="7"/>
      <c r="I683" s="7"/>
      <c r="J683" s="7"/>
      <c r="K683" s="7"/>
      <c r="L683" s="7"/>
      <c r="M683" s="7"/>
      <c r="N683" s="7"/>
      <c r="O683" s="7"/>
      <c r="P683" s="7"/>
      <c r="Q683" s="7"/>
      <c r="R683" s="7"/>
      <c r="S683" s="7"/>
      <c r="T683" s="7"/>
      <c r="U683" s="7"/>
      <c r="V683" s="7"/>
      <c r="W683" s="7"/>
      <c r="X683" s="7"/>
      <c r="Y683" s="7"/>
      <c r="Z683" s="7"/>
      <c r="AA683" s="7"/>
      <c r="AB683" s="7"/>
      <c r="AC683" s="7"/>
      <c r="AD683" s="7"/>
      <c r="AE683" s="7"/>
      <c r="AF683" s="7"/>
      <c r="AG683" s="7"/>
      <c r="AH683" s="7"/>
      <c r="AI683" s="7"/>
      <c r="AJ683" s="7"/>
      <c r="AK683" s="7"/>
      <c r="AL683" s="7"/>
      <c r="AM683" s="7"/>
      <c r="AN683" s="7"/>
      <c r="AO683" s="7"/>
      <c r="AP683" s="7"/>
      <c r="AQ683" s="7"/>
    </row>
    <row r="684" spans="1:43" ht="15.75" customHeight="1" x14ac:dyDescent="0.3">
      <c r="A684" s="7"/>
      <c r="B684" s="7"/>
      <c r="C684" s="7"/>
      <c r="D684" s="7"/>
      <c r="E684" s="7"/>
      <c r="F684" s="7"/>
      <c r="G684" s="7"/>
      <c r="H684" s="7"/>
      <c r="I684" s="7"/>
      <c r="J684" s="7"/>
      <c r="K684" s="7"/>
      <c r="L684" s="7"/>
      <c r="M684" s="7"/>
      <c r="N684" s="7"/>
      <c r="O684" s="7"/>
      <c r="P684" s="7"/>
      <c r="Q684" s="7"/>
      <c r="R684" s="7"/>
      <c r="S684" s="7"/>
      <c r="T684" s="7"/>
      <c r="U684" s="7"/>
      <c r="V684" s="7"/>
      <c r="W684" s="7"/>
      <c r="X684" s="7"/>
      <c r="Y684" s="7"/>
      <c r="Z684" s="7"/>
      <c r="AA684" s="7"/>
      <c r="AB684" s="7"/>
      <c r="AC684" s="7"/>
      <c r="AD684" s="7"/>
      <c r="AE684" s="7"/>
      <c r="AF684" s="7"/>
      <c r="AG684" s="7"/>
      <c r="AH684" s="7"/>
      <c r="AI684" s="7"/>
      <c r="AJ684" s="7"/>
      <c r="AK684" s="7"/>
      <c r="AL684" s="7"/>
      <c r="AM684" s="7"/>
      <c r="AN684" s="7"/>
      <c r="AO684" s="7"/>
      <c r="AP684" s="7"/>
      <c r="AQ684" s="7"/>
    </row>
    <row r="685" spans="1:43" ht="15.75" customHeight="1" x14ac:dyDescent="0.3">
      <c r="A685" s="7"/>
      <c r="B685" s="7"/>
      <c r="C685" s="7"/>
      <c r="D685" s="7"/>
      <c r="E685" s="7"/>
      <c r="F685" s="7"/>
      <c r="G685" s="7"/>
      <c r="H685" s="7"/>
      <c r="I685" s="7"/>
      <c r="J685" s="7"/>
      <c r="K685" s="7"/>
      <c r="L685" s="7"/>
      <c r="M685" s="7"/>
      <c r="N685" s="7"/>
      <c r="O685" s="7"/>
      <c r="P685" s="7"/>
      <c r="Q685" s="7"/>
      <c r="R685" s="7"/>
      <c r="S685" s="7"/>
      <c r="T685" s="7"/>
      <c r="U685" s="7"/>
      <c r="V685" s="7"/>
      <c r="W685" s="7"/>
      <c r="X685" s="7"/>
      <c r="Y685" s="7"/>
      <c r="Z685" s="7"/>
      <c r="AA685" s="7"/>
      <c r="AB685" s="7"/>
      <c r="AC685" s="7"/>
      <c r="AD685" s="7"/>
      <c r="AE685" s="7"/>
      <c r="AF685" s="7"/>
      <c r="AG685" s="7"/>
      <c r="AH685" s="7"/>
      <c r="AI685" s="7"/>
      <c r="AJ685" s="7"/>
      <c r="AK685" s="7"/>
      <c r="AL685" s="7"/>
      <c r="AM685" s="7"/>
      <c r="AN685" s="7"/>
      <c r="AO685" s="7"/>
      <c r="AP685" s="7"/>
      <c r="AQ685" s="7"/>
    </row>
    <row r="686" spans="1:43" ht="15.75" customHeight="1" x14ac:dyDescent="0.3">
      <c r="A686" s="7"/>
      <c r="B686" s="7"/>
      <c r="C686" s="7"/>
      <c r="D686" s="7"/>
      <c r="E686" s="7"/>
      <c r="F686" s="7"/>
      <c r="G686" s="7"/>
      <c r="H686" s="7"/>
      <c r="I686" s="7"/>
      <c r="J686" s="7"/>
      <c r="K686" s="7"/>
      <c r="L686" s="7"/>
      <c r="M686" s="7"/>
      <c r="N686" s="7"/>
      <c r="O686" s="7"/>
      <c r="P686" s="7"/>
      <c r="Q686" s="7"/>
      <c r="R686" s="7"/>
      <c r="S686" s="7"/>
      <c r="T686" s="7"/>
      <c r="U686" s="7"/>
      <c r="V686" s="7"/>
      <c r="W686" s="7"/>
      <c r="X686" s="7"/>
      <c r="Y686" s="7"/>
      <c r="Z686" s="7"/>
      <c r="AA686" s="7"/>
      <c r="AB686" s="7"/>
      <c r="AC686" s="7"/>
      <c r="AD686" s="7"/>
      <c r="AE686" s="7"/>
      <c r="AF686" s="7"/>
      <c r="AG686" s="7"/>
      <c r="AH686" s="7"/>
      <c r="AI686" s="7"/>
      <c r="AJ686" s="7"/>
      <c r="AK686" s="7"/>
      <c r="AL686" s="7"/>
      <c r="AM686" s="7"/>
      <c r="AN686" s="7"/>
      <c r="AO686" s="7"/>
      <c r="AP686" s="7"/>
      <c r="AQ686" s="7"/>
    </row>
    <row r="687" spans="1:43" ht="15.75" customHeight="1" x14ac:dyDescent="0.3">
      <c r="A687" s="7"/>
      <c r="B687" s="7"/>
      <c r="C687" s="7"/>
      <c r="D687" s="7"/>
      <c r="E687" s="7"/>
      <c r="F687" s="7"/>
      <c r="G687" s="7"/>
      <c r="H687" s="7"/>
      <c r="I687" s="7"/>
      <c r="J687" s="7"/>
      <c r="K687" s="7"/>
      <c r="L687" s="7"/>
      <c r="M687" s="7"/>
      <c r="N687" s="7"/>
      <c r="O687" s="7"/>
      <c r="P687" s="7"/>
      <c r="Q687" s="7"/>
      <c r="R687" s="7"/>
      <c r="S687" s="7"/>
      <c r="T687" s="7"/>
      <c r="U687" s="7"/>
      <c r="V687" s="7"/>
      <c r="W687" s="7"/>
      <c r="X687" s="7"/>
      <c r="Y687" s="7"/>
      <c r="Z687" s="7"/>
      <c r="AA687" s="7"/>
      <c r="AB687" s="7"/>
      <c r="AC687" s="7"/>
      <c r="AD687" s="7"/>
      <c r="AE687" s="7"/>
      <c r="AF687" s="7"/>
      <c r="AG687" s="7"/>
      <c r="AH687" s="7"/>
      <c r="AI687" s="7"/>
      <c r="AJ687" s="7"/>
      <c r="AK687" s="7"/>
      <c r="AL687" s="7"/>
      <c r="AM687" s="7"/>
      <c r="AN687" s="7"/>
      <c r="AO687" s="7"/>
      <c r="AP687" s="7"/>
      <c r="AQ687" s="7"/>
    </row>
    <row r="688" spans="1:43" ht="15.75" customHeight="1" x14ac:dyDescent="0.3">
      <c r="A688" s="7"/>
      <c r="B688" s="7"/>
      <c r="C688" s="7"/>
      <c r="D688" s="7"/>
      <c r="E688" s="7"/>
      <c r="F688" s="7"/>
      <c r="G688" s="7"/>
      <c r="H688" s="7"/>
      <c r="I688" s="7"/>
      <c r="J688" s="7"/>
      <c r="K688" s="7"/>
      <c r="L688" s="7"/>
      <c r="M688" s="7"/>
      <c r="N688" s="7"/>
      <c r="O688" s="7"/>
      <c r="P688" s="7"/>
      <c r="Q688" s="7"/>
      <c r="R688" s="7"/>
      <c r="S688" s="7"/>
      <c r="T688" s="7"/>
      <c r="U688" s="7"/>
      <c r="V688" s="7"/>
      <c r="W688" s="7"/>
      <c r="X688" s="7"/>
      <c r="Y688" s="7"/>
      <c r="Z688" s="7"/>
      <c r="AA688" s="7"/>
      <c r="AB688" s="7"/>
      <c r="AC688" s="7"/>
      <c r="AD688" s="7"/>
      <c r="AE688" s="7"/>
      <c r="AF688" s="7"/>
      <c r="AG688" s="7"/>
      <c r="AH688" s="7"/>
      <c r="AI688" s="7"/>
      <c r="AJ688" s="7"/>
      <c r="AK688" s="7"/>
      <c r="AL688" s="7"/>
      <c r="AM688" s="7"/>
      <c r="AN688" s="7"/>
      <c r="AO688" s="7"/>
      <c r="AP688" s="7"/>
      <c r="AQ688" s="7"/>
    </row>
    <row r="689" spans="1:43" ht="15.75" customHeight="1" x14ac:dyDescent="0.3">
      <c r="A689" s="7"/>
      <c r="B689" s="7"/>
      <c r="C689" s="7"/>
      <c r="D689" s="7"/>
      <c r="E689" s="7"/>
      <c r="F689" s="7"/>
      <c r="G689" s="7"/>
      <c r="H689" s="7"/>
      <c r="I689" s="7"/>
      <c r="J689" s="7"/>
      <c r="K689" s="7"/>
      <c r="L689" s="7"/>
      <c r="M689" s="7"/>
      <c r="N689" s="7"/>
      <c r="O689" s="7"/>
      <c r="P689" s="7"/>
      <c r="Q689" s="7"/>
      <c r="R689" s="7"/>
      <c r="S689" s="7"/>
      <c r="T689" s="7"/>
      <c r="U689" s="7"/>
      <c r="V689" s="7"/>
      <c r="W689" s="7"/>
      <c r="X689" s="7"/>
      <c r="Y689" s="7"/>
      <c r="Z689" s="7"/>
      <c r="AA689" s="7"/>
      <c r="AB689" s="7"/>
      <c r="AC689" s="7"/>
      <c r="AD689" s="7"/>
      <c r="AE689" s="7"/>
      <c r="AF689" s="7"/>
      <c r="AG689" s="7"/>
      <c r="AH689" s="7"/>
      <c r="AI689" s="7"/>
      <c r="AJ689" s="7"/>
      <c r="AK689" s="7"/>
      <c r="AL689" s="7"/>
      <c r="AM689" s="7"/>
      <c r="AN689" s="7"/>
      <c r="AO689" s="7"/>
      <c r="AP689" s="7"/>
      <c r="AQ689" s="7"/>
    </row>
    <row r="690" spans="1:43" ht="15.75" customHeight="1" x14ac:dyDescent="0.3">
      <c r="A690" s="7"/>
      <c r="B690" s="7"/>
      <c r="C690" s="7"/>
      <c r="D690" s="7"/>
      <c r="E690" s="7"/>
      <c r="F690" s="7"/>
      <c r="G690" s="7"/>
      <c r="H690" s="7"/>
      <c r="I690" s="7"/>
      <c r="J690" s="7"/>
      <c r="K690" s="7"/>
      <c r="L690" s="7"/>
      <c r="M690" s="7"/>
      <c r="N690" s="7"/>
      <c r="O690" s="7"/>
      <c r="P690" s="7"/>
      <c r="Q690" s="7"/>
      <c r="R690" s="7"/>
      <c r="S690" s="7"/>
      <c r="T690" s="7"/>
      <c r="U690" s="7"/>
      <c r="V690" s="7"/>
      <c r="W690" s="7"/>
      <c r="X690" s="7"/>
      <c r="Y690" s="7"/>
      <c r="Z690" s="7"/>
      <c r="AA690" s="7"/>
      <c r="AB690" s="7"/>
      <c r="AC690" s="7"/>
      <c r="AD690" s="7"/>
      <c r="AE690" s="7"/>
      <c r="AF690" s="7"/>
      <c r="AG690" s="7"/>
      <c r="AH690" s="7"/>
      <c r="AI690" s="7"/>
      <c r="AJ690" s="7"/>
      <c r="AK690" s="7"/>
      <c r="AL690" s="7"/>
      <c r="AM690" s="7"/>
      <c r="AN690" s="7"/>
      <c r="AO690" s="7"/>
      <c r="AP690" s="7"/>
      <c r="AQ690" s="7"/>
    </row>
    <row r="691" spans="1:43" ht="15.75" customHeight="1" x14ac:dyDescent="0.3">
      <c r="A691" s="7"/>
      <c r="B691" s="7"/>
      <c r="C691" s="7"/>
      <c r="D691" s="7"/>
      <c r="E691" s="7"/>
      <c r="F691" s="7"/>
      <c r="G691" s="7"/>
      <c r="H691" s="7"/>
      <c r="I691" s="7"/>
      <c r="J691" s="7"/>
      <c r="K691" s="7"/>
      <c r="L691" s="7"/>
      <c r="M691" s="7"/>
      <c r="N691" s="7"/>
      <c r="O691" s="7"/>
      <c r="P691" s="7"/>
      <c r="Q691" s="7"/>
      <c r="R691" s="7"/>
      <c r="S691" s="7"/>
      <c r="T691" s="7"/>
      <c r="U691" s="7"/>
      <c r="V691" s="7"/>
      <c r="W691" s="7"/>
      <c r="X691" s="7"/>
      <c r="Y691" s="7"/>
      <c r="Z691" s="7"/>
      <c r="AA691" s="7"/>
      <c r="AB691" s="7"/>
      <c r="AC691" s="7"/>
      <c r="AD691" s="7"/>
      <c r="AE691" s="7"/>
      <c r="AF691" s="7"/>
      <c r="AG691" s="7"/>
      <c r="AH691" s="7"/>
      <c r="AI691" s="7"/>
      <c r="AJ691" s="7"/>
      <c r="AK691" s="7"/>
      <c r="AL691" s="7"/>
      <c r="AM691" s="7"/>
      <c r="AN691" s="7"/>
      <c r="AO691" s="7"/>
      <c r="AP691" s="7"/>
      <c r="AQ691" s="7"/>
    </row>
    <row r="692" spans="1:43" ht="15.75" customHeight="1" x14ac:dyDescent="0.3">
      <c r="A692" s="7"/>
      <c r="B692" s="7"/>
      <c r="C692" s="7"/>
      <c r="D692" s="7"/>
      <c r="E692" s="7"/>
      <c r="F692" s="7"/>
      <c r="G692" s="7"/>
      <c r="H692" s="7"/>
      <c r="I692" s="7"/>
      <c r="J692" s="7"/>
      <c r="K692" s="7"/>
      <c r="L692" s="7"/>
      <c r="M692" s="7"/>
      <c r="N692" s="7"/>
      <c r="O692" s="7"/>
      <c r="P692" s="7"/>
      <c r="Q692" s="7"/>
      <c r="R692" s="7"/>
      <c r="S692" s="7"/>
      <c r="T692" s="7"/>
      <c r="U692" s="7"/>
      <c r="V692" s="7"/>
      <c r="W692" s="7"/>
      <c r="X692" s="7"/>
      <c r="Y692" s="7"/>
      <c r="Z692" s="7"/>
      <c r="AA692" s="7"/>
      <c r="AB692" s="7"/>
      <c r="AC692" s="7"/>
      <c r="AD692" s="7"/>
      <c r="AE692" s="7"/>
      <c r="AF692" s="7"/>
      <c r="AG692" s="7"/>
      <c r="AH692" s="7"/>
      <c r="AI692" s="7"/>
      <c r="AJ692" s="7"/>
      <c r="AK692" s="7"/>
      <c r="AL692" s="7"/>
      <c r="AM692" s="7"/>
      <c r="AN692" s="7"/>
      <c r="AO692" s="7"/>
      <c r="AP692" s="7"/>
      <c r="AQ692" s="7"/>
    </row>
    <row r="693" spans="1:43" ht="15.75" customHeight="1" x14ac:dyDescent="0.3">
      <c r="A693" s="7"/>
      <c r="B693" s="7"/>
      <c r="C693" s="7"/>
      <c r="D693" s="7"/>
      <c r="E693" s="7"/>
      <c r="F693" s="7"/>
      <c r="G693" s="7"/>
      <c r="H693" s="7"/>
      <c r="I693" s="7"/>
      <c r="J693" s="7"/>
      <c r="K693" s="7"/>
      <c r="L693" s="7"/>
      <c r="M693" s="7"/>
      <c r="N693" s="7"/>
      <c r="O693" s="7"/>
      <c r="P693" s="7"/>
      <c r="Q693" s="7"/>
      <c r="R693" s="7"/>
      <c r="S693" s="7"/>
      <c r="T693" s="7"/>
      <c r="U693" s="7"/>
      <c r="V693" s="7"/>
      <c r="W693" s="7"/>
      <c r="X693" s="7"/>
      <c r="Y693" s="7"/>
      <c r="Z693" s="7"/>
      <c r="AA693" s="7"/>
      <c r="AB693" s="7"/>
      <c r="AC693" s="7"/>
      <c r="AD693" s="7"/>
      <c r="AE693" s="7"/>
      <c r="AF693" s="7"/>
      <c r="AG693" s="7"/>
      <c r="AH693" s="7"/>
      <c r="AI693" s="7"/>
      <c r="AJ693" s="7"/>
      <c r="AK693" s="7"/>
      <c r="AL693" s="7"/>
      <c r="AM693" s="7"/>
      <c r="AN693" s="7"/>
      <c r="AO693" s="7"/>
      <c r="AP693" s="7"/>
      <c r="AQ693" s="7"/>
    </row>
    <row r="694" spans="1:43" ht="15.75" customHeight="1" x14ac:dyDescent="0.3">
      <c r="A694" s="7"/>
      <c r="B694" s="7"/>
      <c r="C694" s="7"/>
      <c r="D694" s="7"/>
      <c r="E694" s="7"/>
      <c r="F694" s="7"/>
      <c r="G694" s="7"/>
      <c r="H694" s="7"/>
      <c r="I694" s="7"/>
      <c r="J694" s="7"/>
      <c r="K694" s="7"/>
      <c r="L694" s="7"/>
      <c r="M694" s="7"/>
      <c r="N694" s="7"/>
      <c r="O694" s="7"/>
      <c r="P694" s="7"/>
      <c r="Q694" s="7"/>
      <c r="R694" s="7"/>
      <c r="S694" s="7"/>
      <c r="T694" s="7"/>
      <c r="U694" s="7"/>
      <c r="V694" s="7"/>
      <c r="W694" s="7"/>
      <c r="X694" s="7"/>
      <c r="Y694" s="7"/>
      <c r="Z694" s="7"/>
      <c r="AA694" s="7"/>
      <c r="AB694" s="7"/>
      <c r="AC694" s="7"/>
      <c r="AD694" s="7"/>
      <c r="AE694" s="7"/>
      <c r="AF694" s="7"/>
      <c r="AG694" s="7"/>
      <c r="AH694" s="7"/>
      <c r="AI694" s="7"/>
      <c r="AJ694" s="7"/>
      <c r="AK694" s="7"/>
      <c r="AL694" s="7"/>
      <c r="AM694" s="7"/>
      <c r="AN694" s="7"/>
      <c r="AO694" s="7"/>
      <c r="AP694" s="7"/>
      <c r="AQ694" s="7"/>
    </row>
    <row r="695" spans="1:43" ht="15.75" customHeight="1" x14ac:dyDescent="0.3">
      <c r="A695" s="7"/>
      <c r="B695" s="7"/>
      <c r="C695" s="7"/>
      <c r="D695" s="7"/>
      <c r="E695" s="7"/>
      <c r="F695" s="7"/>
      <c r="G695" s="7"/>
      <c r="H695" s="7"/>
      <c r="I695" s="7"/>
      <c r="J695" s="7"/>
      <c r="K695" s="7"/>
      <c r="L695" s="7"/>
      <c r="M695" s="7"/>
      <c r="N695" s="7"/>
      <c r="O695" s="7"/>
      <c r="P695" s="7"/>
      <c r="Q695" s="7"/>
      <c r="R695" s="7"/>
      <c r="S695" s="7"/>
      <c r="T695" s="7"/>
      <c r="U695" s="7"/>
      <c r="V695" s="7"/>
      <c r="W695" s="7"/>
      <c r="X695" s="7"/>
      <c r="Y695" s="7"/>
      <c r="Z695" s="7"/>
      <c r="AA695" s="7"/>
      <c r="AB695" s="7"/>
      <c r="AC695" s="7"/>
      <c r="AD695" s="7"/>
      <c r="AE695" s="7"/>
      <c r="AF695" s="7"/>
      <c r="AG695" s="7"/>
      <c r="AH695" s="7"/>
      <c r="AI695" s="7"/>
      <c r="AJ695" s="7"/>
      <c r="AK695" s="7"/>
      <c r="AL695" s="7"/>
      <c r="AM695" s="7"/>
      <c r="AN695" s="7"/>
      <c r="AO695" s="7"/>
      <c r="AP695" s="7"/>
      <c r="AQ695" s="7"/>
    </row>
    <row r="696" spans="1:43" ht="15.75" customHeight="1" x14ac:dyDescent="0.3">
      <c r="A696" s="7"/>
      <c r="B696" s="7"/>
      <c r="C696" s="7"/>
      <c r="D696" s="7"/>
      <c r="E696" s="7"/>
      <c r="F696" s="7"/>
      <c r="G696" s="7"/>
      <c r="H696" s="7"/>
      <c r="I696" s="7"/>
      <c r="J696" s="7"/>
      <c r="K696" s="7"/>
      <c r="L696" s="7"/>
      <c r="M696" s="7"/>
      <c r="N696" s="7"/>
      <c r="O696" s="7"/>
      <c r="P696" s="7"/>
      <c r="Q696" s="7"/>
      <c r="R696" s="7"/>
      <c r="S696" s="7"/>
      <c r="T696" s="7"/>
      <c r="U696" s="7"/>
      <c r="V696" s="7"/>
      <c r="W696" s="7"/>
      <c r="X696" s="7"/>
      <c r="Y696" s="7"/>
      <c r="Z696" s="7"/>
      <c r="AA696" s="7"/>
      <c r="AB696" s="7"/>
      <c r="AC696" s="7"/>
      <c r="AD696" s="7"/>
      <c r="AE696" s="7"/>
      <c r="AF696" s="7"/>
      <c r="AG696" s="7"/>
      <c r="AH696" s="7"/>
      <c r="AI696" s="7"/>
      <c r="AJ696" s="7"/>
      <c r="AK696" s="7"/>
      <c r="AL696" s="7"/>
      <c r="AM696" s="7"/>
      <c r="AN696" s="7"/>
      <c r="AO696" s="7"/>
      <c r="AP696" s="7"/>
      <c r="AQ696" s="7"/>
    </row>
    <row r="697" spans="1:43" ht="15.75" customHeight="1" x14ac:dyDescent="0.3">
      <c r="A697" s="7"/>
      <c r="B697" s="7"/>
      <c r="C697" s="7"/>
      <c r="D697" s="7"/>
      <c r="E697" s="7"/>
      <c r="F697" s="7"/>
      <c r="G697" s="7"/>
      <c r="H697" s="7"/>
      <c r="I697" s="7"/>
      <c r="J697" s="7"/>
      <c r="K697" s="7"/>
      <c r="L697" s="7"/>
      <c r="M697" s="7"/>
      <c r="N697" s="7"/>
      <c r="O697" s="7"/>
      <c r="P697" s="7"/>
      <c r="Q697" s="7"/>
      <c r="R697" s="7"/>
      <c r="S697" s="7"/>
      <c r="T697" s="7"/>
      <c r="U697" s="7"/>
      <c r="V697" s="7"/>
      <c r="W697" s="7"/>
      <c r="X697" s="7"/>
      <c r="Y697" s="7"/>
      <c r="Z697" s="7"/>
      <c r="AA697" s="7"/>
      <c r="AB697" s="7"/>
      <c r="AC697" s="7"/>
      <c r="AD697" s="7"/>
      <c r="AE697" s="7"/>
      <c r="AF697" s="7"/>
      <c r="AG697" s="7"/>
      <c r="AH697" s="7"/>
      <c r="AI697" s="7"/>
      <c r="AJ697" s="7"/>
      <c r="AK697" s="7"/>
      <c r="AL697" s="7"/>
      <c r="AM697" s="7"/>
      <c r="AN697" s="7"/>
      <c r="AO697" s="7"/>
      <c r="AP697" s="7"/>
      <c r="AQ697" s="7"/>
    </row>
    <row r="698" spans="1:43" ht="15.75" customHeight="1" x14ac:dyDescent="0.3">
      <c r="A698" s="7"/>
      <c r="B698" s="7"/>
      <c r="C698" s="7"/>
      <c r="D698" s="7"/>
      <c r="E698" s="7"/>
      <c r="F698" s="7"/>
      <c r="G698" s="7"/>
      <c r="H698" s="7"/>
      <c r="I698" s="7"/>
      <c r="J698" s="7"/>
      <c r="K698" s="7"/>
      <c r="L698" s="7"/>
      <c r="M698" s="7"/>
      <c r="N698" s="7"/>
      <c r="O698" s="7"/>
      <c r="P698" s="7"/>
      <c r="Q698" s="7"/>
      <c r="R698" s="7"/>
      <c r="S698" s="7"/>
      <c r="T698" s="7"/>
      <c r="U698" s="7"/>
      <c r="V698" s="7"/>
      <c r="W698" s="7"/>
      <c r="X698" s="7"/>
      <c r="Y698" s="7"/>
      <c r="Z698" s="7"/>
      <c r="AA698" s="7"/>
      <c r="AB698" s="7"/>
      <c r="AC698" s="7"/>
      <c r="AD698" s="7"/>
      <c r="AE698" s="7"/>
      <c r="AF698" s="7"/>
      <c r="AG698" s="7"/>
      <c r="AH698" s="7"/>
      <c r="AI698" s="7"/>
      <c r="AJ698" s="7"/>
      <c r="AK698" s="7"/>
      <c r="AL698" s="7"/>
      <c r="AM698" s="7"/>
      <c r="AN698" s="7"/>
      <c r="AO698" s="7"/>
      <c r="AP698" s="7"/>
      <c r="AQ698" s="7"/>
    </row>
    <row r="699" spans="1:43" ht="15.75" customHeight="1" x14ac:dyDescent="0.3">
      <c r="A699" s="7"/>
      <c r="B699" s="7"/>
      <c r="C699" s="7"/>
      <c r="D699" s="7"/>
      <c r="E699" s="7"/>
      <c r="F699" s="7"/>
      <c r="G699" s="7"/>
      <c r="H699" s="7"/>
      <c r="I699" s="7"/>
      <c r="J699" s="7"/>
      <c r="K699" s="7"/>
      <c r="L699" s="7"/>
      <c r="M699" s="7"/>
      <c r="N699" s="7"/>
      <c r="O699" s="7"/>
      <c r="P699" s="7"/>
      <c r="Q699" s="7"/>
      <c r="R699" s="7"/>
      <c r="S699" s="7"/>
      <c r="T699" s="7"/>
      <c r="U699" s="7"/>
      <c r="V699" s="7"/>
      <c r="W699" s="7"/>
      <c r="X699" s="7"/>
      <c r="Y699" s="7"/>
      <c r="Z699" s="7"/>
      <c r="AA699" s="7"/>
      <c r="AB699" s="7"/>
      <c r="AC699" s="7"/>
      <c r="AD699" s="7"/>
      <c r="AE699" s="7"/>
      <c r="AF699" s="7"/>
      <c r="AG699" s="7"/>
      <c r="AH699" s="7"/>
      <c r="AI699" s="7"/>
      <c r="AJ699" s="7"/>
      <c r="AK699" s="7"/>
      <c r="AL699" s="7"/>
      <c r="AM699" s="7"/>
      <c r="AN699" s="7"/>
      <c r="AO699" s="7"/>
      <c r="AP699" s="7"/>
      <c r="AQ699" s="7"/>
    </row>
    <row r="700" spans="1:43" ht="15.75" customHeight="1" x14ac:dyDescent="0.3">
      <c r="A700" s="7"/>
      <c r="B700" s="7"/>
      <c r="C700" s="7"/>
      <c r="D700" s="7"/>
      <c r="E700" s="7"/>
      <c r="F700" s="7"/>
      <c r="G700" s="7"/>
      <c r="H700" s="7"/>
      <c r="I700" s="7"/>
      <c r="J700" s="7"/>
      <c r="K700" s="7"/>
      <c r="L700" s="7"/>
      <c r="M700" s="7"/>
      <c r="N700" s="7"/>
      <c r="O700" s="7"/>
      <c r="P700" s="7"/>
      <c r="Q700" s="7"/>
      <c r="R700" s="7"/>
      <c r="S700" s="7"/>
      <c r="T700" s="7"/>
      <c r="U700" s="7"/>
      <c r="V700" s="7"/>
      <c r="W700" s="7"/>
      <c r="X700" s="7"/>
      <c r="Y700" s="7"/>
      <c r="Z700" s="7"/>
      <c r="AA700" s="7"/>
      <c r="AB700" s="7"/>
      <c r="AC700" s="7"/>
      <c r="AD700" s="7"/>
      <c r="AE700" s="7"/>
      <c r="AF700" s="7"/>
      <c r="AG700" s="7"/>
      <c r="AH700" s="7"/>
      <c r="AI700" s="7"/>
      <c r="AJ700" s="7"/>
      <c r="AK700" s="7"/>
      <c r="AL700" s="7"/>
      <c r="AM700" s="7"/>
      <c r="AN700" s="7"/>
      <c r="AO700" s="7"/>
      <c r="AP700" s="7"/>
      <c r="AQ700" s="7"/>
    </row>
    <row r="701" spans="1:43" ht="15.75" customHeight="1" x14ac:dyDescent="0.3">
      <c r="A701" s="7"/>
      <c r="B701" s="7"/>
      <c r="C701" s="7"/>
      <c r="D701" s="7"/>
      <c r="E701" s="7"/>
      <c r="F701" s="7"/>
      <c r="G701" s="7"/>
      <c r="H701" s="7"/>
      <c r="I701" s="7"/>
      <c r="J701" s="7"/>
      <c r="K701" s="7"/>
      <c r="L701" s="7"/>
      <c r="M701" s="7"/>
      <c r="N701" s="7"/>
      <c r="O701" s="7"/>
      <c r="P701" s="7"/>
      <c r="Q701" s="7"/>
      <c r="R701" s="7"/>
      <c r="S701" s="7"/>
      <c r="T701" s="7"/>
      <c r="U701" s="7"/>
      <c r="V701" s="7"/>
      <c r="W701" s="7"/>
      <c r="X701" s="7"/>
      <c r="Y701" s="7"/>
      <c r="Z701" s="7"/>
      <c r="AA701" s="7"/>
      <c r="AB701" s="7"/>
      <c r="AC701" s="7"/>
      <c r="AD701" s="7"/>
      <c r="AE701" s="7"/>
      <c r="AF701" s="7"/>
      <c r="AG701" s="7"/>
      <c r="AH701" s="7"/>
      <c r="AI701" s="7"/>
      <c r="AJ701" s="7"/>
      <c r="AK701" s="7"/>
      <c r="AL701" s="7"/>
      <c r="AM701" s="7"/>
      <c r="AN701" s="7"/>
      <c r="AO701" s="7"/>
      <c r="AP701" s="7"/>
      <c r="AQ701" s="7"/>
    </row>
    <row r="702" spans="1:43" ht="15.75" customHeight="1" x14ac:dyDescent="0.3">
      <c r="A702" s="7"/>
      <c r="B702" s="7"/>
      <c r="C702" s="7"/>
      <c r="D702" s="7"/>
      <c r="E702" s="7"/>
      <c r="F702" s="7"/>
      <c r="G702" s="7"/>
      <c r="H702" s="7"/>
      <c r="I702" s="7"/>
      <c r="J702" s="7"/>
      <c r="K702" s="7"/>
      <c r="L702" s="7"/>
      <c r="M702" s="7"/>
      <c r="N702" s="7"/>
      <c r="O702" s="7"/>
      <c r="P702" s="7"/>
      <c r="Q702" s="7"/>
      <c r="R702" s="7"/>
      <c r="S702" s="7"/>
      <c r="T702" s="7"/>
      <c r="U702" s="7"/>
      <c r="V702" s="7"/>
      <c r="W702" s="7"/>
      <c r="X702" s="7"/>
      <c r="Y702" s="7"/>
      <c r="Z702" s="7"/>
      <c r="AA702" s="7"/>
      <c r="AB702" s="7"/>
      <c r="AC702" s="7"/>
      <c r="AD702" s="7"/>
      <c r="AE702" s="7"/>
      <c r="AF702" s="7"/>
      <c r="AG702" s="7"/>
      <c r="AH702" s="7"/>
      <c r="AI702" s="7"/>
      <c r="AJ702" s="7"/>
      <c r="AK702" s="7"/>
      <c r="AL702" s="7"/>
      <c r="AM702" s="7"/>
      <c r="AN702" s="7"/>
      <c r="AO702" s="7"/>
      <c r="AP702" s="7"/>
      <c r="AQ702" s="7"/>
    </row>
    <row r="703" spans="1:43" ht="15.75" customHeight="1" x14ac:dyDescent="0.3">
      <c r="A703" s="7"/>
      <c r="B703" s="7"/>
      <c r="C703" s="7"/>
      <c r="D703" s="7"/>
      <c r="E703" s="7"/>
      <c r="F703" s="7"/>
      <c r="G703" s="7"/>
      <c r="H703" s="7"/>
      <c r="I703" s="7"/>
      <c r="J703" s="7"/>
      <c r="K703" s="7"/>
      <c r="L703" s="7"/>
      <c r="M703" s="7"/>
      <c r="N703" s="7"/>
      <c r="O703" s="7"/>
      <c r="P703" s="7"/>
      <c r="Q703" s="7"/>
      <c r="R703" s="7"/>
      <c r="S703" s="7"/>
      <c r="T703" s="7"/>
      <c r="U703" s="7"/>
      <c r="V703" s="7"/>
      <c r="W703" s="7"/>
      <c r="X703" s="7"/>
      <c r="Y703" s="7"/>
      <c r="Z703" s="7"/>
      <c r="AA703" s="7"/>
      <c r="AB703" s="7"/>
      <c r="AC703" s="7"/>
      <c r="AD703" s="7"/>
      <c r="AE703" s="7"/>
      <c r="AF703" s="7"/>
      <c r="AG703" s="7"/>
      <c r="AH703" s="7"/>
      <c r="AI703" s="7"/>
      <c r="AJ703" s="7"/>
      <c r="AK703" s="7"/>
      <c r="AL703" s="7"/>
      <c r="AM703" s="7"/>
      <c r="AN703" s="7"/>
      <c r="AO703" s="7"/>
      <c r="AP703" s="7"/>
      <c r="AQ703" s="7"/>
    </row>
    <row r="704" spans="1:43" ht="15.75" customHeight="1" x14ac:dyDescent="0.3">
      <c r="A704" s="7"/>
      <c r="B704" s="7"/>
      <c r="C704" s="7"/>
      <c r="D704" s="7"/>
      <c r="E704" s="7"/>
      <c r="F704" s="7"/>
      <c r="G704" s="7"/>
      <c r="H704" s="7"/>
      <c r="I704" s="7"/>
      <c r="J704" s="7"/>
      <c r="K704" s="7"/>
      <c r="L704" s="7"/>
      <c r="M704" s="7"/>
      <c r="N704" s="7"/>
      <c r="O704" s="7"/>
      <c r="P704" s="7"/>
      <c r="Q704" s="7"/>
      <c r="R704" s="7"/>
      <c r="S704" s="7"/>
      <c r="T704" s="7"/>
      <c r="U704" s="7"/>
      <c r="V704" s="7"/>
      <c r="W704" s="7"/>
      <c r="X704" s="7"/>
      <c r="Y704" s="7"/>
      <c r="Z704" s="7"/>
      <c r="AA704" s="7"/>
      <c r="AB704" s="7"/>
      <c r="AC704" s="7"/>
      <c r="AD704" s="7"/>
      <c r="AE704" s="7"/>
      <c r="AF704" s="7"/>
      <c r="AG704" s="7"/>
      <c r="AH704" s="7"/>
      <c r="AI704" s="7"/>
      <c r="AJ704" s="7"/>
      <c r="AK704" s="7"/>
      <c r="AL704" s="7"/>
      <c r="AM704" s="7"/>
      <c r="AN704" s="7"/>
      <c r="AO704" s="7"/>
      <c r="AP704" s="7"/>
      <c r="AQ704" s="7"/>
    </row>
    <row r="705" spans="1:43" ht="15.75" customHeight="1" x14ac:dyDescent="0.3">
      <c r="A705" s="7"/>
      <c r="B705" s="7"/>
      <c r="C705" s="7"/>
      <c r="D705" s="7"/>
      <c r="E705" s="7"/>
      <c r="F705" s="7"/>
      <c r="G705" s="7"/>
      <c r="H705" s="7"/>
      <c r="I705" s="7"/>
      <c r="J705" s="7"/>
      <c r="K705" s="7"/>
      <c r="L705" s="7"/>
      <c r="M705" s="7"/>
      <c r="N705" s="7"/>
      <c r="O705" s="7"/>
      <c r="P705" s="7"/>
      <c r="Q705" s="7"/>
      <c r="R705" s="7"/>
      <c r="S705" s="7"/>
      <c r="T705" s="7"/>
      <c r="U705" s="7"/>
      <c r="V705" s="7"/>
      <c r="W705" s="7"/>
      <c r="X705" s="7"/>
      <c r="Y705" s="7"/>
      <c r="Z705" s="7"/>
      <c r="AA705" s="7"/>
      <c r="AB705" s="7"/>
      <c r="AC705" s="7"/>
      <c r="AD705" s="7"/>
      <c r="AE705" s="7"/>
      <c r="AF705" s="7"/>
      <c r="AG705" s="7"/>
      <c r="AH705" s="7"/>
      <c r="AI705" s="7"/>
      <c r="AJ705" s="7"/>
      <c r="AK705" s="7"/>
      <c r="AL705" s="7"/>
      <c r="AM705" s="7"/>
      <c r="AN705" s="7"/>
      <c r="AO705" s="7"/>
      <c r="AP705" s="7"/>
      <c r="AQ705" s="7"/>
    </row>
    <row r="706" spans="1:43" ht="15.75" customHeight="1" x14ac:dyDescent="0.3">
      <c r="A706" s="7"/>
      <c r="B706" s="7"/>
      <c r="C706" s="7"/>
      <c r="D706" s="7"/>
      <c r="E706" s="7"/>
      <c r="F706" s="7"/>
      <c r="G706" s="7"/>
      <c r="H706" s="7"/>
      <c r="I706" s="7"/>
      <c r="J706" s="7"/>
      <c r="K706" s="7"/>
      <c r="L706" s="7"/>
      <c r="M706" s="7"/>
      <c r="N706" s="7"/>
      <c r="O706" s="7"/>
      <c r="P706" s="7"/>
      <c r="Q706" s="7"/>
      <c r="R706" s="7"/>
      <c r="S706" s="7"/>
      <c r="T706" s="7"/>
      <c r="U706" s="7"/>
      <c r="V706" s="7"/>
      <c r="W706" s="7"/>
      <c r="X706" s="7"/>
      <c r="Y706" s="7"/>
      <c r="Z706" s="7"/>
      <c r="AA706" s="7"/>
      <c r="AB706" s="7"/>
      <c r="AC706" s="7"/>
      <c r="AD706" s="7"/>
      <c r="AE706" s="7"/>
      <c r="AF706" s="7"/>
      <c r="AG706" s="7"/>
      <c r="AH706" s="7"/>
      <c r="AI706" s="7"/>
      <c r="AJ706" s="7"/>
      <c r="AK706" s="7"/>
      <c r="AL706" s="7"/>
      <c r="AM706" s="7"/>
      <c r="AN706" s="7"/>
      <c r="AO706" s="7"/>
      <c r="AP706" s="7"/>
      <c r="AQ706" s="7"/>
    </row>
    <row r="707" spans="1:43" ht="15.75" customHeight="1" x14ac:dyDescent="0.3">
      <c r="A707" s="7"/>
      <c r="B707" s="7"/>
      <c r="C707" s="7"/>
      <c r="D707" s="7"/>
      <c r="E707" s="7"/>
      <c r="F707" s="7"/>
      <c r="G707" s="7"/>
      <c r="H707" s="7"/>
      <c r="I707" s="7"/>
      <c r="J707" s="7"/>
      <c r="K707" s="7"/>
      <c r="L707" s="7"/>
      <c r="M707" s="7"/>
      <c r="N707" s="7"/>
      <c r="O707" s="7"/>
      <c r="P707" s="7"/>
      <c r="Q707" s="7"/>
      <c r="R707" s="7"/>
      <c r="S707" s="7"/>
      <c r="T707" s="7"/>
      <c r="U707" s="7"/>
      <c r="V707" s="7"/>
      <c r="W707" s="7"/>
      <c r="X707" s="7"/>
      <c r="Y707" s="7"/>
      <c r="Z707" s="7"/>
      <c r="AA707" s="7"/>
      <c r="AB707" s="7"/>
      <c r="AC707" s="7"/>
      <c r="AD707" s="7"/>
      <c r="AE707" s="7"/>
      <c r="AF707" s="7"/>
      <c r="AG707" s="7"/>
      <c r="AH707" s="7"/>
      <c r="AI707" s="7"/>
      <c r="AJ707" s="7"/>
      <c r="AK707" s="7"/>
      <c r="AL707" s="7"/>
      <c r="AM707" s="7"/>
      <c r="AN707" s="7"/>
      <c r="AO707" s="7"/>
      <c r="AP707" s="7"/>
      <c r="AQ707" s="7"/>
    </row>
    <row r="708" spans="1:43" ht="15.75" customHeight="1" x14ac:dyDescent="0.3">
      <c r="A708" s="7"/>
      <c r="B708" s="7"/>
      <c r="C708" s="7"/>
      <c r="D708" s="7"/>
      <c r="E708" s="7"/>
      <c r="F708" s="7"/>
      <c r="G708" s="7"/>
      <c r="H708" s="7"/>
      <c r="I708" s="7"/>
      <c r="J708" s="7"/>
      <c r="K708" s="7"/>
      <c r="L708" s="7"/>
      <c r="M708" s="7"/>
      <c r="N708" s="7"/>
      <c r="O708" s="7"/>
      <c r="P708" s="7"/>
      <c r="Q708" s="7"/>
      <c r="R708" s="7"/>
      <c r="S708" s="7"/>
      <c r="T708" s="7"/>
      <c r="U708" s="7"/>
      <c r="V708" s="7"/>
      <c r="W708" s="7"/>
      <c r="X708" s="7"/>
      <c r="Y708" s="7"/>
      <c r="Z708" s="7"/>
      <c r="AA708" s="7"/>
      <c r="AB708" s="7"/>
      <c r="AC708" s="7"/>
      <c r="AD708" s="7"/>
      <c r="AE708" s="7"/>
      <c r="AF708" s="7"/>
      <c r="AG708" s="7"/>
      <c r="AH708" s="7"/>
      <c r="AI708" s="7"/>
      <c r="AJ708" s="7"/>
      <c r="AK708" s="7"/>
      <c r="AL708" s="7"/>
      <c r="AM708" s="7"/>
      <c r="AN708" s="7"/>
      <c r="AO708" s="7"/>
      <c r="AP708" s="7"/>
      <c r="AQ708" s="7"/>
    </row>
    <row r="709" spans="1:43" ht="15.75" customHeight="1" x14ac:dyDescent="0.3">
      <c r="A709" s="7"/>
      <c r="B709" s="7"/>
      <c r="C709" s="7"/>
      <c r="D709" s="7"/>
      <c r="E709" s="7"/>
      <c r="F709" s="7"/>
      <c r="G709" s="7"/>
      <c r="H709" s="7"/>
      <c r="I709" s="7"/>
      <c r="J709" s="7"/>
      <c r="K709" s="7"/>
      <c r="L709" s="7"/>
      <c r="M709" s="7"/>
      <c r="N709" s="7"/>
      <c r="O709" s="7"/>
      <c r="P709" s="7"/>
      <c r="Q709" s="7"/>
      <c r="R709" s="7"/>
      <c r="S709" s="7"/>
      <c r="T709" s="7"/>
      <c r="U709" s="7"/>
      <c r="V709" s="7"/>
      <c r="W709" s="7"/>
      <c r="X709" s="7"/>
      <c r="Y709" s="7"/>
      <c r="Z709" s="7"/>
      <c r="AA709" s="7"/>
      <c r="AB709" s="7"/>
      <c r="AC709" s="7"/>
      <c r="AD709" s="7"/>
      <c r="AE709" s="7"/>
      <c r="AF709" s="7"/>
      <c r="AG709" s="7"/>
      <c r="AH709" s="7"/>
      <c r="AI709" s="7"/>
      <c r="AJ709" s="7"/>
      <c r="AK709" s="7"/>
      <c r="AL709" s="7"/>
      <c r="AM709" s="7"/>
      <c r="AN709" s="7"/>
      <c r="AO709" s="7"/>
      <c r="AP709" s="7"/>
      <c r="AQ709" s="7"/>
    </row>
    <row r="710" spans="1:43" ht="15.75" customHeight="1" x14ac:dyDescent="0.3">
      <c r="A710" s="7"/>
      <c r="B710" s="7"/>
      <c r="C710" s="7"/>
      <c r="D710" s="7"/>
      <c r="E710" s="7"/>
      <c r="F710" s="7"/>
      <c r="G710" s="7"/>
      <c r="H710" s="7"/>
      <c r="I710" s="7"/>
      <c r="J710" s="7"/>
      <c r="K710" s="7"/>
      <c r="L710" s="7"/>
      <c r="M710" s="7"/>
      <c r="N710" s="7"/>
      <c r="O710" s="7"/>
      <c r="P710" s="7"/>
      <c r="Q710" s="7"/>
      <c r="R710" s="7"/>
      <c r="S710" s="7"/>
      <c r="T710" s="7"/>
      <c r="U710" s="7"/>
      <c r="V710" s="7"/>
      <c r="W710" s="7"/>
      <c r="X710" s="7"/>
      <c r="Y710" s="7"/>
      <c r="Z710" s="7"/>
      <c r="AA710" s="7"/>
      <c r="AB710" s="7"/>
      <c r="AC710" s="7"/>
      <c r="AD710" s="7"/>
      <c r="AE710" s="7"/>
      <c r="AF710" s="7"/>
      <c r="AG710" s="7"/>
      <c r="AH710" s="7"/>
      <c r="AI710" s="7"/>
      <c r="AJ710" s="7"/>
      <c r="AK710" s="7"/>
      <c r="AL710" s="7"/>
      <c r="AM710" s="7"/>
      <c r="AN710" s="7"/>
      <c r="AO710" s="7"/>
      <c r="AP710" s="7"/>
      <c r="AQ710" s="7"/>
    </row>
    <row r="711" spans="1:43" ht="15.75" customHeight="1" x14ac:dyDescent="0.3">
      <c r="A711" s="7"/>
      <c r="B711" s="7"/>
      <c r="C711" s="7"/>
      <c r="D711" s="7"/>
      <c r="E711" s="7"/>
      <c r="F711" s="7"/>
      <c r="G711" s="7"/>
      <c r="H711" s="7"/>
      <c r="I711" s="7"/>
      <c r="J711" s="7"/>
      <c r="K711" s="7"/>
      <c r="L711" s="7"/>
      <c r="M711" s="7"/>
      <c r="N711" s="7"/>
      <c r="O711" s="7"/>
      <c r="P711" s="7"/>
      <c r="Q711" s="7"/>
      <c r="R711" s="7"/>
      <c r="S711" s="7"/>
      <c r="T711" s="7"/>
      <c r="U711" s="7"/>
      <c r="V711" s="7"/>
      <c r="W711" s="7"/>
      <c r="X711" s="7"/>
      <c r="Y711" s="7"/>
      <c r="Z711" s="7"/>
      <c r="AA711" s="7"/>
      <c r="AB711" s="7"/>
      <c r="AC711" s="7"/>
      <c r="AD711" s="7"/>
      <c r="AE711" s="7"/>
      <c r="AF711" s="7"/>
      <c r="AG711" s="7"/>
      <c r="AH711" s="7"/>
      <c r="AI711" s="7"/>
      <c r="AJ711" s="7"/>
      <c r="AK711" s="7"/>
      <c r="AL711" s="7"/>
      <c r="AM711" s="7"/>
      <c r="AN711" s="7"/>
      <c r="AO711" s="7"/>
      <c r="AP711" s="7"/>
      <c r="AQ711" s="7"/>
    </row>
    <row r="712" spans="1:43" ht="15.75" customHeight="1" x14ac:dyDescent="0.3">
      <c r="A712" s="7"/>
      <c r="B712" s="7"/>
      <c r="C712" s="7"/>
      <c r="D712" s="7"/>
      <c r="E712" s="7"/>
      <c r="F712" s="7"/>
      <c r="G712" s="7"/>
      <c r="H712" s="7"/>
      <c r="I712" s="7"/>
      <c r="J712" s="7"/>
      <c r="K712" s="7"/>
      <c r="L712" s="7"/>
      <c r="M712" s="7"/>
      <c r="N712" s="7"/>
      <c r="O712" s="7"/>
      <c r="P712" s="7"/>
      <c r="Q712" s="7"/>
      <c r="R712" s="7"/>
      <c r="S712" s="7"/>
      <c r="T712" s="7"/>
      <c r="U712" s="7"/>
      <c r="V712" s="7"/>
      <c r="W712" s="7"/>
      <c r="X712" s="7"/>
      <c r="Y712" s="7"/>
      <c r="Z712" s="7"/>
      <c r="AA712" s="7"/>
      <c r="AB712" s="7"/>
      <c r="AC712" s="7"/>
      <c r="AD712" s="7"/>
      <c r="AE712" s="7"/>
      <c r="AF712" s="7"/>
      <c r="AG712" s="7"/>
      <c r="AH712" s="7"/>
      <c r="AI712" s="7"/>
      <c r="AJ712" s="7"/>
      <c r="AK712" s="7"/>
      <c r="AL712" s="7"/>
      <c r="AM712" s="7"/>
      <c r="AN712" s="7"/>
      <c r="AO712" s="7"/>
      <c r="AP712" s="7"/>
      <c r="AQ712" s="7"/>
    </row>
    <row r="713" spans="1:43" ht="15.75" customHeight="1" x14ac:dyDescent="0.3">
      <c r="A713" s="7"/>
      <c r="B713" s="7"/>
      <c r="C713" s="7"/>
      <c r="D713" s="7"/>
      <c r="E713" s="7"/>
      <c r="F713" s="7"/>
      <c r="G713" s="7"/>
      <c r="H713" s="7"/>
      <c r="I713" s="7"/>
      <c r="J713" s="7"/>
      <c r="K713" s="7"/>
      <c r="L713" s="7"/>
      <c r="M713" s="7"/>
      <c r="N713" s="7"/>
      <c r="O713" s="7"/>
      <c r="P713" s="7"/>
      <c r="Q713" s="7"/>
      <c r="R713" s="7"/>
      <c r="S713" s="7"/>
      <c r="T713" s="7"/>
      <c r="U713" s="7"/>
      <c r="V713" s="7"/>
      <c r="W713" s="7"/>
      <c r="X713" s="7"/>
      <c r="Y713" s="7"/>
      <c r="Z713" s="7"/>
      <c r="AA713" s="7"/>
      <c r="AB713" s="7"/>
      <c r="AC713" s="7"/>
      <c r="AD713" s="7"/>
      <c r="AE713" s="7"/>
      <c r="AF713" s="7"/>
      <c r="AG713" s="7"/>
      <c r="AH713" s="7"/>
      <c r="AI713" s="7"/>
      <c r="AJ713" s="7"/>
      <c r="AK713" s="7"/>
      <c r="AL713" s="7"/>
      <c r="AM713" s="7"/>
      <c r="AN713" s="7"/>
      <c r="AO713" s="7"/>
      <c r="AP713" s="7"/>
      <c r="AQ713" s="7"/>
    </row>
    <row r="714" spans="1:43" ht="15.75" customHeight="1" x14ac:dyDescent="0.3">
      <c r="A714" s="7"/>
      <c r="B714" s="7"/>
      <c r="C714" s="7"/>
      <c r="D714" s="7"/>
      <c r="E714" s="7"/>
      <c r="F714" s="7"/>
      <c r="G714" s="7"/>
      <c r="H714" s="7"/>
      <c r="I714" s="7"/>
      <c r="J714" s="7"/>
      <c r="K714" s="7"/>
      <c r="L714" s="7"/>
      <c r="M714" s="7"/>
      <c r="N714" s="7"/>
      <c r="O714" s="7"/>
      <c r="P714" s="7"/>
      <c r="Q714" s="7"/>
      <c r="R714" s="7"/>
      <c r="S714" s="7"/>
      <c r="T714" s="7"/>
      <c r="U714" s="7"/>
      <c r="V714" s="7"/>
      <c r="W714" s="7"/>
      <c r="X714" s="7"/>
      <c r="Y714" s="7"/>
      <c r="Z714" s="7"/>
      <c r="AA714" s="7"/>
      <c r="AB714" s="7"/>
      <c r="AC714" s="7"/>
      <c r="AD714" s="7"/>
      <c r="AE714" s="7"/>
      <c r="AF714" s="7"/>
      <c r="AG714" s="7"/>
      <c r="AH714" s="7"/>
      <c r="AI714" s="7"/>
      <c r="AJ714" s="7"/>
      <c r="AK714" s="7"/>
      <c r="AL714" s="7"/>
      <c r="AM714" s="7"/>
      <c r="AN714" s="7"/>
      <c r="AO714" s="7"/>
      <c r="AP714" s="7"/>
      <c r="AQ714" s="7"/>
    </row>
    <row r="715" spans="1:43" ht="15.75" customHeight="1" x14ac:dyDescent="0.3">
      <c r="A715" s="7"/>
      <c r="B715" s="7"/>
      <c r="C715" s="7"/>
      <c r="D715" s="7"/>
      <c r="E715" s="7"/>
      <c r="F715" s="7"/>
      <c r="G715" s="7"/>
      <c r="H715" s="7"/>
      <c r="I715" s="7"/>
      <c r="J715" s="7"/>
      <c r="K715" s="7"/>
      <c r="L715" s="7"/>
      <c r="M715" s="7"/>
      <c r="N715" s="7"/>
      <c r="O715" s="7"/>
      <c r="P715" s="7"/>
      <c r="Q715" s="7"/>
      <c r="R715" s="7"/>
      <c r="S715" s="7"/>
      <c r="T715" s="7"/>
      <c r="U715" s="7"/>
      <c r="V715" s="7"/>
      <c r="W715" s="7"/>
      <c r="X715" s="7"/>
      <c r="Y715" s="7"/>
      <c r="Z715" s="7"/>
      <c r="AA715" s="7"/>
      <c r="AB715" s="7"/>
      <c r="AC715" s="7"/>
      <c r="AD715" s="7"/>
      <c r="AE715" s="7"/>
      <c r="AF715" s="7"/>
      <c r="AG715" s="7"/>
      <c r="AH715" s="7"/>
      <c r="AI715" s="7"/>
      <c r="AJ715" s="7"/>
      <c r="AK715" s="7"/>
      <c r="AL715" s="7"/>
      <c r="AM715" s="7"/>
      <c r="AN715" s="7"/>
      <c r="AO715" s="7"/>
      <c r="AP715" s="7"/>
      <c r="AQ715" s="7"/>
    </row>
    <row r="716" spans="1:43" ht="15.75" customHeight="1" x14ac:dyDescent="0.3">
      <c r="A716" s="7"/>
      <c r="B716" s="7"/>
      <c r="C716" s="7"/>
      <c r="D716" s="7"/>
      <c r="E716" s="7"/>
      <c r="F716" s="7"/>
      <c r="G716" s="7"/>
      <c r="H716" s="7"/>
      <c r="I716" s="7"/>
      <c r="J716" s="7"/>
      <c r="K716" s="7"/>
      <c r="L716" s="7"/>
      <c r="M716" s="7"/>
      <c r="N716" s="7"/>
      <c r="O716" s="7"/>
      <c r="P716" s="7"/>
      <c r="Q716" s="7"/>
      <c r="R716" s="7"/>
      <c r="S716" s="7"/>
      <c r="T716" s="7"/>
      <c r="U716" s="7"/>
      <c r="V716" s="7"/>
      <c r="W716" s="7"/>
      <c r="X716" s="7"/>
      <c r="Y716" s="7"/>
      <c r="Z716" s="7"/>
      <c r="AA716" s="7"/>
      <c r="AB716" s="7"/>
      <c r="AC716" s="7"/>
      <c r="AD716" s="7"/>
      <c r="AE716" s="7"/>
      <c r="AF716" s="7"/>
      <c r="AG716" s="7"/>
      <c r="AH716" s="7"/>
      <c r="AI716" s="7"/>
      <c r="AJ716" s="7"/>
      <c r="AK716" s="7"/>
      <c r="AL716" s="7"/>
      <c r="AM716" s="7"/>
      <c r="AN716" s="7"/>
      <c r="AO716" s="7"/>
      <c r="AP716" s="7"/>
      <c r="AQ716" s="7"/>
    </row>
    <row r="717" spans="1:43" ht="15.75" customHeight="1" x14ac:dyDescent="0.3">
      <c r="A717" s="7"/>
      <c r="B717" s="7"/>
      <c r="C717" s="7"/>
      <c r="D717" s="7"/>
      <c r="E717" s="7"/>
      <c r="F717" s="7"/>
      <c r="G717" s="7"/>
      <c r="H717" s="7"/>
      <c r="I717" s="7"/>
      <c r="J717" s="7"/>
      <c r="K717" s="7"/>
      <c r="L717" s="7"/>
      <c r="M717" s="7"/>
      <c r="N717" s="7"/>
      <c r="O717" s="7"/>
      <c r="P717" s="7"/>
      <c r="Q717" s="7"/>
      <c r="R717" s="7"/>
      <c r="S717" s="7"/>
      <c r="T717" s="7"/>
      <c r="U717" s="7"/>
      <c r="V717" s="7"/>
      <c r="W717" s="7"/>
      <c r="X717" s="7"/>
      <c r="Y717" s="7"/>
      <c r="Z717" s="7"/>
      <c r="AA717" s="7"/>
      <c r="AB717" s="7"/>
      <c r="AC717" s="7"/>
      <c r="AD717" s="7"/>
      <c r="AE717" s="7"/>
      <c r="AF717" s="7"/>
      <c r="AG717" s="7"/>
      <c r="AH717" s="7"/>
      <c r="AI717" s="7"/>
      <c r="AJ717" s="7"/>
      <c r="AK717" s="7"/>
      <c r="AL717" s="7"/>
      <c r="AM717" s="7"/>
      <c r="AN717" s="7"/>
      <c r="AO717" s="7"/>
      <c r="AP717" s="7"/>
      <c r="AQ717" s="7"/>
    </row>
    <row r="718" spans="1:43" ht="15.75" customHeight="1" x14ac:dyDescent="0.3">
      <c r="A718" s="7"/>
      <c r="B718" s="7"/>
      <c r="C718" s="7"/>
      <c r="D718" s="7"/>
      <c r="E718" s="7"/>
      <c r="F718" s="7"/>
      <c r="G718" s="7"/>
      <c r="H718" s="7"/>
      <c r="I718" s="7"/>
      <c r="J718" s="7"/>
      <c r="K718" s="7"/>
      <c r="L718" s="7"/>
      <c r="M718" s="7"/>
      <c r="N718" s="7"/>
      <c r="O718" s="7"/>
      <c r="P718" s="7"/>
      <c r="Q718" s="7"/>
      <c r="R718" s="7"/>
      <c r="S718" s="7"/>
      <c r="T718" s="7"/>
      <c r="U718" s="7"/>
      <c r="V718" s="7"/>
      <c r="W718" s="7"/>
      <c r="X718" s="7"/>
      <c r="Y718" s="7"/>
      <c r="Z718" s="7"/>
      <c r="AA718" s="7"/>
      <c r="AB718" s="7"/>
      <c r="AC718" s="7"/>
      <c r="AD718" s="7"/>
      <c r="AE718" s="7"/>
      <c r="AF718" s="7"/>
      <c r="AG718" s="7"/>
      <c r="AH718" s="7"/>
      <c r="AI718" s="7"/>
      <c r="AJ718" s="7"/>
      <c r="AK718" s="7"/>
      <c r="AL718" s="7"/>
      <c r="AM718" s="7"/>
      <c r="AN718" s="7"/>
      <c r="AO718" s="7"/>
      <c r="AP718" s="7"/>
      <c r="AQ718" s="7"/>
    </row>
    <row r="719" spans="1:43" ht="15.75" customHeight="1" x14ac:dyDescent="0.3">
      <c r="A719" s="7"/>
      <c r="B719" s="7"/>
      <c r="C719" s="7"/>
      <c r="D719" s="7"/>
      <c r="E719" s="7"/>
      <c r="F719" s="7"/>
      <c r="G719" s="7"/>
      <c r="H719" s="7"/>
      <c r="I719" s="7"/>
      <c r="J719" s="7"/>
      <c r="K719" s="7"/>
      <c r="L719" s="7"/>
      <c r="M719" s="7"/>
      <c r="N719" s="7"/>
      <c r="O719" s="7"/>
      <c r="P719" s="7"/>
      <c r="Q719" s="7"/>
      <c r="R719" s="7"/>
      <c r="S719" s="7"/>
      <c r="T719" s="7"/>
      <c r="U719" s="7"/>
      <c r="V719" s="7"/>
      <c r="W719" s="7"/>
      <c r="X719" s="7"/>
      <c r="Y719" s="7"/>
      <c r="Z719" s="7"/>
      <c r="AA719" s="7"/>
      <c r="AB719" s="7"/>
      <c r="AC719" s="7"/>
      <c r="AD719" s="7"/>
      <c r="AE719" s="7"/>
      <c r="AF719" s="7"/>
      <c r="AG719" s="7"/>
      <c r="AH719" s="7"/>
      <c r="AI719" s="7"/>
      <c r="AJ719" s="7"/>
      <c r="AK719" s="7"/>
      <c r="AL719" s="7"/>
      <c r="AM719" s="7"/>
      <c r="AN719" s="7"/>
      <c r="AO719" s="7"/>
      <c r="AP719" s="7"/>
      <c r="AQ719" s="7"/>
    </row>
    <row r="720" spans="1:43" ht="15.75" customHeight="1" x14ac:dyDescent="0.3">
      <c r="A720" s="7"/>
      <c r="B720" s="7"/>
      <c r="C720" s="7"/>
      <c r="D720" s="7"/>
      <c r="E720" s="7"/>
      <c r="F720" s="7"/>
      <c r="G720" s="7"/>
      <c r="H720" s="7"/>
      <c r="I720" s="7"/>
      <c r="J720" s="7"/>
      <c r="K720" s="7"/>
      <c r="L720" s="7"/>
      <c r="M720" s="7"/>
      <c r="N720" s="7"/>
      <c r="O720" s="7"/>
      <c r="P720" s="7"/>
      <c r="Q720" s="7"/>
      <c r="R720" s="7"/>
      <c r="S720" s="7"/>
      <c r="T720" s="7"/>
      <c r="U720" s="7"/>
      <c r="V720" s="7"/>
      <c r="W720" s="7"/>
      <c r="X720" s="7"/>
      <c r="Y720" s="7"/>
      <c r="Z720" s="7"/>
      <c r="AA720" s="7"/>
      <c r="AB720" s="7"/>
      <c r="AC720" s="7"/>
      <c r="AD720" s="7"/>
      <c r="AE720" s="7"/>
      <c r="AF720" s="7"/>
      <c r="AG720" s="7"/>
      <c r="AH720" s="7"/>
      <c r="AI720" s="7"/>
      <c r="AJ720" s="7"/>
      <c r="AK720" s="7"/>
      <c r="AL720" s="7"/>
      <c r="AM720" s="7"/>
      <c r="AN720" s="7"/>
      <c r="AO720" s="7"/>
      <c r="AP720" s="7"/>
      <c r="AQ720" s="7"/>
    </row>
    <row r="721" spans="1:43" ht="15.75" customHeight="1" x14ac:dyDescent="0.3">
      <c r="A721" s="7"/>
      <c r="B721" s="7"/>
      <c r="C721" s="7"/>
      <c r="D721" s="7"/>
      <c r="E721" s="7"/>
      <c r="F721" s="7"/>
      <c r="G721" s="7"/>
      <c r="H721" s="7"/>
      <c r="I721" s="7"/>
      <c r="J721" s="7"/>
      <c r="K721" s="7"/>
      <c r="L721" s="7"/>
      <c r="M721" s="7"/>
      <c r="N721" s="7"/>
      <c r="O721" s="7"/>
      <c r="P721" s="7"/>
      <c r="Q721" s="7"/>
      <c r="R721" s="7"/>
      <c r="S721" s="7"/>
      <c r="T721" s="7"/>
      <c r="U721" s="7"/>
      <c r="V721" s="7"/>
      <c r="W721" s="7"/>
      <c r="X721" s="7"/>
      <c r="Y721" s="7"/>
      <c r="Z721" s="7"/>
      <c r="AA721" s="7"/>
      <c r="AB721" s="7"/>
      <c r="AC721" s="7"/>
      <c r="AD721" s="7"/>
      <c r="AE721" s="7"/>
      <c r="AF721" s="7"/>
      <c r="AG721" s="7"/>
      <c r="AH721" s="7"/>
      <c r="AI721" s="7"/>
      <c r="AJ721" s="7"/>
      <c r="AK721" s="7"/>
      <c r="AL721" s="7"/>
      <c r="AM721" s="7"/>
      <c r="AN721" s="7"/>
      <c r="AO721" s="7"/>
      <c r="AP721" s="7"/>
      <c r="AQ721" s="7"/>
    </row>
    <row r="722" spans="1:43" ht="15.75" customHeight="1" x14ac:dyDescent="0.3">
      <c r="A722" s="7"/>
      <c r="B722" s="7"/>
      <c r="C722" s="7"/>
      <c r="D722" s="7"/>
      <c r="E722" s="7"/>
      <c r="F722" s="7"/>
      <c r="G722" s="7"/>
      <c r="H722" s="7"/>
      <c r="I722" s="7"/>
      <c r="J722" s="7"/>
      <c r="K722" s="7"/>
      <c r="L722" s="7"/>
      <c r="M722" s="7"/>
      <c r="N722" s="7"/>
      <c r="O722" s="7"/>
      <c r="P722" s="7"/>
      <c r="Q722" s="7"/>
      <c r="R722" s="7"/>
      <c r="S722" s="7"/>
      <c r="T722" s="7"/>
      <c r="U722" s="7"/>
      <c r="V722" s="7"/>
      <c r="W722" s="7"/>
      <c r="X722" s="7"/>
      <c r="Y722" s="7"/>
      <c r="Z722" s="7"/>
      <c r="AA722" s="7"/>
      <c r="AB722" s="7"/>
      <c r="AC722" s="7"/>
      <c r="AD722" s="7"/>
      <c r="AE722" s="7"/>
      <c r="AF722" s="7"/>
      <c r="AG722" s="7"/>
      <c r="AH722" s="7"/>
      <c r="AI722" s="7"/>
      <c r="AJ722" s="7"/>
      <c r="AK722" s="7"/>
      <c r="AL722" s="7"/>
      <c r="AM722" s="7"/>
      <c r="AN722" s="7"/>
      <c r="AO722" s="7"/>
      <c r="AP722" s="7"/>
      <c r="AQ722" s="7"/>
    </row>
    <row r="723" spans="1:43" ht="15.75" customHeight="1" x14ac:dyDescent="0.3">
      <c r="A723" s="7"/>
      <c r="B723" s="7"/>
      <c r="C723" s="7"/>
      <c r="D723" s="7"/>
      <c r="E723" s="7"/>
      <c r="F723" s="7"/>
      <c r="G723" s="7"/>
      <c r="H723" s="7"/>
      <c r="I723" s="7"/>
      <c r="J723" s="7"/>
      <c r="K723" s="7"/>
      <c r="L723" s="7"/>
      <c r="M723" s="7"/>
      <c r="N723" s="7"/>
      <c r="O723" s="7"/>
      <c r="P723" s="7"/>
      <c r="Q723" s="7"/>
      <c r="R723" s="7"/>
      <c r="S723" s="7"/>
      <c r="T723" s="7"/>
      <c r="U723" s="7"/>
      <c r="V723" s="7"/>
      <c r="W723" s="7"/>
      <c r="X723" s="7"/>
      <c r="Y723" s="7"/>
      <c r="Z723" s="7"/>
      <c r="AA723" s="7"/>
      <c r="AB723" s="7"/>
      <c r="AC723" s="7"/>
      <c r="AD723" s="7"/>
      <c r="AE723" s="7"/>
      <c r="AF723" s="7"/>
      <c r="AG723" s="7"/>
      <c r="AH723" s="7"/>
      <c r="AI723" s="7"/>
      <c r="AJ723" s="7"/>
      <c r="AK723" s="7"/>
      <c r="AL723" s="7"/>
      <c r="AM723" s="7"/>
      <c r="AN723" s="7"/>
      <c r="AO723" s="7"/>
      <c r="AP723" s="7"/>
      <c r="AQ723" s="7"/>
    </row>
    <row r="724" spans="1:43" ht="15.75" customHeight="1" x14ac:dyDescent="0.3">
      <c r="A724" s="7"/>
      <c r="B724" s="7"/>
      <c r="C724" s="7"/>
      <c r="D724" s="7"/>
      <c r="E724" s="7"/>
      <c r="F724" s="7"/>
      <c r="G724" s="7"/>
      <c r="H724" s="7"/>
      <c r="I724" s="7"/>
      <c r="J724" s="7"/>
      <c r="K724" s="7"/>
      <c r="L724" s="7"/>
      <c r="M724" s="7"/>
      <c r="N724" s="7"/>
      <c r="O724" s="7"/>
      <c r="P724" s="7"/>
      <c r="Q724" s="7"/>
      <c r="R724" s="7"/>
      <c r="S724" s="7"/>
      <c r="T724" s="7"/>
      <c r="U724" s="7"/>
      <c r="V724" s="7"/>
      <c r="W724" s="7"/>
      <c r="X724" s="7"/>
      <c r="Y724" s="7"/>
      <c r="Z724" s="7"/>
      <c r="AA724" s="7"/>
      <c r="AB724" s="7"/>
      <c r="AC724" s="7"/>
      <c r="AD724" s="7"/>
      <c r="AE724" s="7"/>
      <c r="AF724" s="7"/>
      <c r="AG724" s="7"/>
      <c r="AH724" s="7"/>
      <c r="AI724" s="7"/>
      <c r="AJ724" s="7"/>
      <c r="AK724" s="7"/>
      <c r="AL724" s="7"/>
      <c r="AM724" s="7"/>
      <c r="AN724" s="7"/>
      <c r="AO724" s="7"/>
      <c r="AP724" s="7"/>
      <c r="AQ724" s="7"/>
    </row>
    <row r="725" spans="1:43" ht="15.75" customHeight="1" x14ac:dyDescent="0.3">
      <c r="A725" s="7"/>
      <c r="B725" s="7"/>
      <c r="C725" s="7"/>
      <c r="D725" s="7"/>
      <c r="E725" s="7"/>
      <c r="F725" s="7"/>
      <c r="G725" s="7"/>
      <c r="H725" s="7"/>
      <c r="I725" s="7"/>
      <c r="J725" s="7"/>
      <c r="K725" s="7"/>
      <c r="L725" s="7"/>
      <c r="M725" s="7"/>
      <c r="N725" s="7"/>
      <c r="O725" s="7"/>
      <c r="P725" s="7"/>
      <c r="Q725" s="7"/>
      <c r="R725" s="7"/>
      <c r="S725" s="7"/>
      <c r="T725" s="7"/>
      <c r="U725" s="7"/>
      <c r="V725" s="7"/>
      <c r="W725" s="7"/>
      <c r="X725" s="7"/>
      <c r="Y725" s="7"/>
      <c r="Z725" s="7"/>
      <c r="AA725" s="7"/>
      <c r="AB725" s="7"/>
      <c r="AC725" s="7"/>
      <c r="AD725" s="7"/>
      <c r="AE725" s="7"/>
      <c r="AF725" s="7"/>
      <c r="AG725" s="7"/>
      <c r="AH725" s="7"/>
      <c r="AI725" s="7"/>
      <c r="AJ725" s="7"/>
      <c r="AK725" s="7"/>
      <c r="AL725" s="7"/>
      <c r="AM725" s="7"/>
      <c r="AN725" s="7"/>
      <c r="AO725" s="7"/>
      <c r="AP725" s="7"/>
      <c r="AQ725" s="7"/>
    </row>
    <row r="726" spans="1:43" ht="15.75" customHeight="1" x14ac:dyDescent="0.3">
      <c r="A726" s="7"/>
      <c r="B726" s="7"/>
      <c r="C726" s="7"/>
      <c r="D726" s="7"/>
      <c r="E726" s="7"/>
      <c r="F726" s="7"/>
      <c r="G726" s="7"/>
      <c r="H726" s="7"/>
      <c r="I726" s="7"/>
      <c r="J726" s="7"/>
      <c r="K726" s="7"/>
      <c r="L726" s="7"/>
      <c r="M726" s="7"/>
      <c r="N726" s="7"/>
      <c r="O726" s="7"/>
      <c r="P726" s="7"/>
      <c r="Q726" s="7"/>
      <c r="R726" s="7"/>
      <c r="S726" s="7"/>
      <c r="T726" s="7"/>
      <c r="U726" s="7"/>
      <c r="V726" s="7"/>
      <c r="W726" s="7"/>
      <c r="X726" s="7"/>
      <c r="Y726" s="7"/>
      <c r="Z726" s="7"/>
      <c r="AA726" s="7"/>
      <c r="AB726" s="7"/>
      <c r="AC726" s="7"/>
      <c r="AD726" s="7"/>
      <c r="AE726" s="7"/>
      <c r="AF726" s="7"/>
      <c r="AG726" s="7"/>
      <c r="AH726" s="7"/>
      <c r="AI726" s="7"/>
      <c r="AJ726" s="7"/>
      <c r="AK726" s="7"/>
      <c r="AL726" s="7"/>
      <c r="AM726" s="7"/>
      <c r="AN726" s="7"/>
      <c r="AO726" s="7"/>
      <c r="AP726" s="7"/>
      <c r="AQ726" s="7"/>
    </row>
    <row r="727" spans="1:43" ht="15.75" customHeight="1" x14ac:dyDescent="0.3">
      <c r="A727" s="7"/>
      <c r="B727" s="7"/>
      <c r="C727" s="7"/>
      <c r="D727" s="7"/>
      <c r="E727" s="7"/>
      <c r="F727" s="7"/>
      <c r="G727" s="7"/>
      <c r="H727" s="7"/>
      <c r="I727" s="7"/>
      <c r="J727" s="7"/>
      <c r="K727" s="7"/>
      <c r="L727" s="7"/>
      <c r="M727" s="7"/>
      <c r="N727" s="7"/>
      <c r="O727" s="7"/>
      <c r="P727" s="7"/>
      <c r="Q727" s="7"/>
      <c r="R727" s="7"/>
      <c r="S727" s="7"/>
      <c r="T727" s="7"/>
      <c r="U727" s="7"/>
      <c r="V727" s="7"/>
      <c r="W727" s="7"/>
      <c r="X727" s="7"/>
      <c r="Y727" s="7"/>
      <c r="Z727" s="7"/>
      <c r="AA727" s="7"/>
      <c r="AB727" s="7"/>
      <c r="AC727" s="7"/>
      <c r="AD727" s="7"/>
      <c r="AE727" s="7"/>
      <c r="AF727" s="7"/>
      <c r="AG727" s="7"/>
      <c r="AH727" s="7"/>
      <c r="AI727" s="7"/>
      <c r="AJ727" s="7"/>
      <c r="AK727" s="7"/>
      <c r="AL727" s="7"/>
      <c r="AM727" s="7"/>
      <c r="AN727" s="7"/>
      <c r="AO727" s="7"/>
      <c r="AP727" s="7"/>
      <c r="AQ727" s="7"/>
    </row>
    <row r="728" spans="1:43" ht="15.75" customHeight="1" x14ac:dyDescent="0.3">
      <c r="A728" s="7"/>
      <c r="B728" s="7"/>
      <c r="C728" s="7"/>
      <c r="D728" s="7"/>
      <c r="E728" s="7"/>
      <c r="F728" s="7"/>
      <c r="G728" s="7"/>
      <c r="H728" s="7"/>
      <c r="I728" s="7"/>
      <c r="J728" s="7"/>
      <c r="K728" s="7"/>
      <c r="L728" s="7"/>
      <c r="M728" s="7"/>
      <c r="N728" s="7"/>
      <c r="O728" s="7"/>
      <c r="P728" s="7"/>
      <c r="Q728" s="7"/>
      <c r="R728" s="7"/>
      <c r="S728" s="7"/>
      <c r="T728" s="7"/>
      <c r="U728" s="7"/>
      <c r="V728" s="7"/>
      <c r="W728" s="7"/>
      <c r="X728" s="7"/>
      <c r="Y728" s="7"/>
      <c r="Z728" s="7"/>
      <c r="AA728" s="7"/>
      <c r="AB728" s="7"/>
      <c r="AC728" s="7"/>
      <c r="AD728" s="7"/>
      <c r="AE728" s="7"/>
      <c r="AF728" s="7"/>
      <c r="AG728" s="7"/>
      <c r="AH728" s="7"/>
      <c r="AI728" s="7"/>
      <c r="AJ728" s="7"/>
      <c r="AK728" s="7"/>
      <c r="AL728" s="7"/>
      <c r="AM728" s="7"/>
      <c r="AN728" s="7"/>
      <c r="AO728" s="7"/>
      <c r="AP728" s="7"/>
      <c r="AQ728" s="7"/>
    </row>
    <row r="729" spans="1:43" ht="15.75" customHeight="1" x14ac:dyDescent="0.3">
      <c r="A729" s="7"/>
      <c r="B729" s="7"/>
      <c r="C729" s="7"/>
      <c r="D729" s="7"/>
      <c r="E729" s="7"/>
      <c r="F729" s="7"/>
      <c r="G729" s="7"/>
      <c r="H729" s="7"/>
      <c r="I729" s="7"/>
      <c r="J729" s="7"/>
      <c r="K729" s="7"/>
      <c r="L729" s="7"/>
      <c r="M729" s="7"/>
      <c r="N729" s="7"/>
      <c r="O729" s="7"/>
      <c r="P729" s="7"/>
      <c r="Q729" s="7"/>
      <c r="R729" s="7"/>
      <c r="S729" s="7"/>
      <c r="T729" s="7"/>
      <c r="U729" s="7"/>
      <c r="V729" s="7"/>
      <c r="W729" s="7"/>
      <c r="X729" s="7"/>
      <c r="Y729" s="7"/>
      <c r="Z729" s="7"/>
      <c r="AA729" s="7"/>
      <c r="AB729" s="7"/>
      <c r="AC729" s="7"/>
      <c r="AD729" s="7"/>
      <c r="AE729" s="7"/>
      <c r="AF729" s="7"/>
      <c r="AG729" s="7"/>
      <c r="AH729" s="7"/>
      <c r="AI729" s="7"/>
      <c r="AJ729" s="7"/>
      <c r="AK729" s="7"/>
      <c r="AL729" s="7"/>
      <c r="AM729" s="7"/>
      <c r="AN729" s="7"/>
      <c r="AO729" s="7"/>
      <c r="AP729" s="7"/>
      <c r="AQ729" s="7"/>
    </row>
    <row r="730" spans="1:43" ht="15.75" customHeight="1" x14ac:dyDescent="0.3">
      <c r="A730" s="7"/>
      <c r="B730" s="7"/>
      <c r="C730" s="7"/>
      <c r="D730" s="7"/>
      <c r="E730" s="7"/>
      <c r="F730" s="7"/>
      <c r="G730" s="7"/>
      <c r="H730" s="7"/>
      <c r="I730" s="7"/>
      <c r="J730" s="7"/>
      <c r="K730" s="7"/>
      <c r="L730" s="7"/>
      <c r="M730" s="7"/>
      <c r="N730" s="7"/>
      <c r="O730" s="7"/>
      <c r="P730" s="7"/>
      <c r="Q730" s="7"/>
      <c r="R730" s="7"/>
      <c r="S730" s="7"/>
      <c r="T730" s="7"/>
      <c r="U730" s="7"/>
      <c r="V730" s="7"/>
      <c r="W730" s="7"/>
      <c r="X730" s="7"/>
      <c r="Y730" s="7"/>
      <c r="Z730" s="7"/>
      <c r="AA730" s="7"/>
      <c r="AB730" s="7"/>
      <c r="AC730" s="7"/>
      <c r="AD730" s="7"/>
      <c r="AE730" s="7"/>
      <c r="AF730" s="7"/>
      <c r="AG730" s="7"/>
      <c r="AH730" s="7"/>
      <c r="AI730" s="7"/>
      <c r="AJ730" s="7"/>
      <c r="AK730" s="7"/>
      <c r="AL730" s="7"/>
      <c r="AM730" s="7"/>
      <c r="AN730" s="7"/>
      <c r="AO730" s="7"/>
      <c r="AP730" s="7"/>
      <c r="AQ730" s="7"/>
    </row>
    <row r="731" spans="1:43" ht="15.75" customHeight="1" x14ac:dyDescent="0.3">
      <c r="A731" s="7"/>
      <c r="B731" s="7"/>
      <c r="C731" s="7"/>
      <c r="D731" s="7"/>
      <c r="E731" s="7"/>
      <c r="F731" s="7"/>
      <c r="G731" s="7"/>
      <c r="H731" s="7"/>
      <c r="I731" s="7"/>
      <c r="J731" s="7"/>
      <c r="K731" s="7"/>
      <c r="L731" s="7"/>
      <c r="M731" s="7"/>
      <c r="N731" s="7"/>
      <c r="O731" s="7"/>
      <c r="P731" s="7"/>
      <c r="Q731" s="7"/>
      <c r="R731" s="7"/>
      <c r="S731" s="7"/>
      <c r="T731" s="7"/>
      <c r="U731" s="7"/>
      <c r="V731" s="7"/>
      <c r="W731" s="7"/>
      <c r="X731" s="7"/>
      <c r="Y731" s="7"/>
      <c r="Z731" s="7"/>
      <c r="AA731" s="7"/>
      <c r="AB731" s="7"/>
      <c r="AC731" s="7"/>
      <c r="AD731" s="7"/>
      <c r="AE731" s="7"/>
      <c r="AF731" s="7"/>
      <c r="AG731" s="7"/>
      <c r="AH731" s="7"/>
      <c r="AI731" s="7"/>
      <c r="AJ731" s="7"/>
      <c r="AK731" s="7"/>
      <c r="AL731" s="7"/>
      <c r="AM731" s="7"/>
      <c r="AN731" s="7"/>
      <c r="AO731" s="7"/>
      <c r="AP731" s="7"/>
      <c r="AQ731" s="7"/>
    </row>
    <row r="732" spans="1:43" ht="15.75" customHeight="1" x14ac:dyDescent="0.3">
      <c r="A732" s="7"/>
      <c r="B732" s="7"/>
      <c r="C732" s="7"/>
      <c r="D732" s="7"/>
      <c r="E732" s="7"/>
      <c r="F732" s="7"/>
      <c r="G732" s="7"/>
      <c r="H732" s="7"/>
      <c r="I732" s="7"/>
      <c r="J732" s="7"/>
      <c r="K732" s="7"/>
      <c r="L732" s="7"/>
      <c r="M732" s="7"/>
      <c r="N732" s="7"/>
      <c r="O732" s="7"/>
      <c r="P732" s="7"/>
      <c r="Q732" s="7"/>
      <c r="R732" s="7"/>
      <c r="S732" s="7"/>
      <c r="T732" s="7"/>
      <c r="U732" s="7"/>
      <c r="V732" s="7"/>
      <c r="W732" s="7"/>
      <c r="X732" s="7"/>
      <c r="Y732" s="7"/>
      <c r="Z732" s="7"/>
      <c r="AA732" s="7"/>
      <c r="AB732" s="7"/>
      <c r="AC732" s="7"/>
      <c r="AD732" s="7"/>
      <c r="AE732" s="7"/>
      <c r="AF732" s="7"/>
      <c r="AG732" s="7"/>
      <c r="AH732" s="7"/>
      <c r="AI732" s="7"/>
      <c r="AJ732" s="7"/>
      <c r="AK732" s="7"/>
      <c r="AL732" s="7"/>
      <c r="AM732" s="7"/>
      <c r="AN732" s="7"/>
      <c r="AO732" s="7"/>
      <c r="AP732" s="7"/>
      <c r="AQ732" s="7"/>
    </row>
    <row r="733" spans="1:43" ht="15.75" customHeight="1" x14ac:dyDescent="0.3">
      <c r="A733" s="7"/>
      <c r="B733" s="7"/>
      <c r="C733" s="7"/>
      <c r="D733" s="7"/>
      <c r="E733" s="7"/>
      <c r="F733" s="7"/>
      <c r="G733" s="7"/>
      <c r="H733" s="7"/>
      <c r="I733" s="7"/>
      <c r="J733" s="7"/>
      <c r="K733" s="7"/>
      <c r="L733" s="7"/>
      <c r="M733" s="7"/>
      <c r="N733" s="7"/>
      <c r="O733" s="7"/>
      <c r="P733" s="7"/>
      <c r="Q733" s="7"/>
      <c r="R733" s="7"/>
      <c r="S733" s="7"/>
      <c r="T733" s="7"/>
      <c r="U733" s="7"/>
      <c r="V733" s="7"/>
      <c r="W733" s="7"/>
      <c r="X733" s="7"/>
      <c r="Y733" s="7"/>
      <c r="Z733" s="7"/>
      <c r="AA733" s="7"/>
      <c r="AB733" s="7"/>
      <c r="AC733" s="7"/>
      <c r="AD733" s="7"/>
      <c r="AE733" s="7"/>
      <c r="AF733" s="7"/>
      <c r="AG733" s="7"/>
      <c r="AH733" s="7"/>
      <c r="AI733" s="7"/>
      <c r="AJ733" s="7"/>
      <c r="AK733" s="7"/>
      <c r="AL733" s="7"/>
      <c r="AM733" s="7"/>
      <c r="AN733" s="7"/>
      <c r="AO733" s="7"/>
      <c r="AP733" s="7"/>
      <c r="AQ733" s="7"/>
    </row>
    <row r="734" spans="1:43" ht="15.75" customHeight="1" x14ac:dyDescent="0.3">
      <c r="A734" s="7"/>
      <c r="B734" s="7"/>
      <c r="C734" s="7"/>
      <c r="D734" s="7"/>
      <c r="E734" s="7"/>
      <c r="F734" s="7"/>
      <c r="G734" s="7"/>
      <c r="H734" s="7"/>
      <c r="I734" s="7"/>
      <c r="J734" s="7"/>
      <c r="K734" s="7"/>
      <c r="L734" s="7"/>
      <c r="M734" s="7"/>
      <c r="N734" s="7"/>
      <c r="O734" s="7"/>
      <c r="P734" s="7"/>
      <c r="Q734" s="7"/>
      <c r="R734" s="7"/>
      <c r="S734" s="7"/>
      <c r="T734" s="7"/>
      <c r="U734" s="7"/>
      <c r="V734" s="7"/>
      <c r="W734" s="7"/>
      <c r="X734" s="7"/>
      <c r="Y734" s="7"/>
      <c r="Z734" s="7"/>
      <c r="AA734" s="7"/>
      <c r="AB734" s="7"/>
      <c r="AC734" s="7"/>
      <c r="AD734" s="7"/>
      <c r="AE734" s="7"/>
      <c r="AF734" s="7"/>
      <c r="AG734" s="7"/>
      <c r="AH734" s="7"/>
      <c r="AI734" s="7"/>
      <c r="AJ734" s="7"/>
      <c r="AK734" s="7"/>
      <c r="AL734" s="7"/>
      <c r="AM734" s="7"/>
      <c r="AN734" s="7"/>
      <c r="AO734" s="7"/>
      <c r="AP734" s="7"/>
      <c r="AQ734" s="7"/>
    </row>
    <row r="735" spans="1:43" ht="15.75" customHeight="1" x14ac:dyDescent="0.3">
      <c r="A735" s="7"/>
      <c r="B735" s="7"/>
      <c r="C735" s="7"/>
      <c r="D735" s="7"/>
      <c r="E735" s="7"/>
      <c r="F735" s="7"/>
      <c r="G735" s="7"/>
      <c r="H735" s="7"/>
      <c r="I735" s="7"/>
      <c r="J735" s="7"/>
      <c r="K735" s="7"/>
      <c r="L735" s="7"/>
      <c r="M735" s="7"/>
      <c r="N735" s="7"/>
      <c r="O735" s="7"/>
      <c r="P735" s="7"/>
      <c r="Q735" s="7"/>
      <c r="R735" s="7"/>
      <c r="S735" s="7"/>
      <c r="T735" s="7"/>
      <c r="U735" s="7"/>
      <c r="V735" s="7"/>
      <c r="W735" s="7"/>
      <c r="X735" s="7"/>
      <c r="Y735" s="7"/>
      <c r="Z735" s="7"/>
      <c r="AA735" s="7"/>
      <c r="AB735" s="7"/>
      <c r="AC735" s="7"/>
      <c r="AD735" s="7"/>
      <c r="AE735" s="7"/>
      <c r="AF735" s="7"/>
      <c r="AG735" s="7"/>
      <c r="AH735" s="7"/>
      <c r="AI735" s="7"/>
      <c r="AJ735" s="7"/>
      <c r="AK735" s="7"/>
      <c r="AL735" s="7"/>
      <c r="AM735" s="7"/>
      <c r="AN735" s="7"/>
      <c r="AO735" s="7"/>
      <c r="AP735" s="7"/>
      <c r="AQ735" s="7"/>
    </row>
    <row r="736" spans="1:43" ht="15.75" customHeight="1" x14ac:dyDescent="0.3">
      <c r="A736" s="7"/>
      <c r="B736" s="7"/>
      <c r="C736" s="7"/>
      <c r="D736" s="7"/>
      <c r="E736" s="7"/>
      <c r="F736" s="7"/>
      <c r="G736" s="7"/>
      <c r="H736" s="7"/>
      <c r="I736" s="7"/>
      <c r="J736" s="7"/>
      <c r="K736" s="7"/>
      <c r="L736" s="7"/>
      <c r="M736" s="7"/>
      <c r="N736" s="7"/>
      <c r="O736" s="7"/>
      <c r="P736" s="7"/>
      <c r="Q736" s="7"/>
      <c r="R736" s="7"/>
      <c r="S736" s="7"/>
      <c r="T736" s="7"/>
      <c r="U736" s="7"/>
      <c r="V736" s="7"/>
      <c r="W736" s="7"/>
      <c r="X736" s="7"/>
      <c r="Y736" s="7"/>
      <c r="Z736" s="7"/>
      <c r="AA736" s="7"/>
      <c r="AB736" s="7"/>
      <c r="AC736" s="7"/>
      <c r="AD736" s="7"/>
      <c r="AE736" s="7"/>
      <c r="AF736" s="7"/>
      <c r="AG736" s="7"/>
      <c r="AH736" s="7"/>
      <c r="AI736" s="7"/>
      <c r="AJ736" s="7"/>
      <c r="AK736" s="7"/>
      <c r="AL736" s="7"/>
      <c r="AM736" s="7"/>
      <c r="AN736" s="7"/>
      <c r="AO736" s="7"/>
      <c r="AP736" s="7"/>
      <c r="AQ736" s="7"/>
    </row>
    <row r="737" spans="1:43" ht="15.75" customHeight="1" x14ac:dyDescent="0.3">
      <c r="A737" s="7"/>
      <c r="B737" s="7"/>
      <c r="C737" s="7"/>
      <c r="D737" s="7"/>
      <c r="E737" s="7"/>
      <c r="F737" s="7"/>
      <c r="G737" s="7"/>
      <c r="H737" s="7"/>
      <c r="I737" s="7"/>
      <c r="J737" s="7"/>
      <c r="K737" s="7"/>
      <c r="L737" s="7"/>
      <c r="M737" s="7"/>
      <c r="N737" s="7"/>
      <c r="O737" s="7"/>
      <c r="P737" s="7"/>
      <c r="Q737" s="7"/>
      <c r="R737" s="7"/>
      <c r="S737" s="7"/>
      <c r="T737" s="7"/>
      <c r="U737" s="7"/>
      <c r="V737" s="7"/>
      <c r="W737" s="7"/>
      <c r="X737" s="7"/>
      <c r="Y737" s="7"/>
      <c r="Z737" s="7"/>
      <c r="AA737" s="7"/>
      <c r="AB737" s="7"/>
      <c r="AC737" s="7"/>
      <c r="AD737" s="7"/>
      <c r="AE737" s="7"/>
      <c r="AF737" s="7"/>
      <c r="AG737" s="7"/>
      <c r="AH737" s="7"/>
      <c r="AI737" s="7"/>
      <c r="AJ737" s="7"/>
      <c r="AK737" s="7"/>
      <c r="AL737" s="7"/>
      <c r="AM737" s="7"/>
      <c r="AN737" s="7"/>
      <c r="AO737" s="7"/>
      <c r="AP737" s="7"/>
      <c r="AQ737" s="7"/>
    </row>
    <row r="738" spans="1:43" ht="15.75" customHeight="1" x14ac:dyDescent="0.3">
      <c r="A738" s="7"/>
      <c r="B738" s="7"/>
      <c r="C738" s="7"/>
      <c r="D738" s="7"/>
      <c r="E738" s="7"/>
      <c r="F738" s="7"/>
      <c r="G738" s="7"/>
      <c r="H738" s="7"/>
      <c r="I738" s="7"/>
      <c r="J738" s="7"/>
      <c r="K738" s="7"/>
      <c r="L738" s="7"/>
      <c r="M738" s="7"/>
      <c r="N738" s="7"/>
      <c r="O738" s="7"/>
      <c r="P738" s="7"/>
      <c r="Q738" s="7"/>
      <c r="R738" s="7"/>
      <c r="S738" s="7"/>
      <c r="T738" s="7"/>
      <c r="U738" s="7"/>
      <c r="V738" s="7"/>
      <c r="W738" s="7"/>
      <c r="X738" s="7"/>
      <c r="Y738" s="7"/>
      <c r="Z738" s="7"/>
      <c r="AA738" s="7"/>
      <c r="AB738" s="7"/>
      <c r="AC738" s="7"/>
      <c r="AD738" s="7"/>
      <c r="AE738" s="7"/>
      <c r="AF738" s="7"/>
      <c r="AG738" s="7"/>
      <c r="AH738" s="7"/>
      <c r="AI738" s="7"/>
      <c r="AJ738" s="7"/>
      <c r="AK738" s="7"/>
      <c r="AL738" s="7"/>
      <c r="AM738" s="7"/>
      <c r="AN738" s="7"/>
      <c r="AO738" s="7"/>
      <c r="AP738" s="7"/>
      <c r="AQ738" s="7"/>
    </row>
    <row r="739" spans="1:43" ht="15.75" customHeight="1" x14ac:dyDescent="0.3">
      <c r="A739" s="7"/>
      <c r="B739" s="7"/>
      <c r="C739" s="7"/>
      <c r="D739" s="7"/>
      <c r="E739" s="7"/>
      <c r="F739" s="7"/>
      <c r="G739" s="7"/>
      <c r="H739" s="7"/>
      <c r="I739" s="7"/>
      <c r="J739" s="7"/>
      <c r="K739" s="7"/>
      <c r="L739" s="7"/>
      <c r="M739" s="7"/>
      <c r="N739" s="7"/>
      <c r="O739" s="7"/>
      <c r="P739" s="7"/>
      <c r="Q739" s="7"/>
      <c r="R739" s="7"/>
      <c r="S739" s="7"/>
      <c r="T739" s="7"/>
      <c r="U739" s="7"/>
      <c r="V739" s="7"/>
      <c r="W739" s="7"/>
      <c r="X739" s="7"/>
      <c r="Y739" s="7"/>
      <c r="Z739" s="7"/>
      <c r="AA739" s="7"/>
      <c r="AB739" s="7"/>
      <c r="AC739" s="7"/>
      <c r="AD739" s="7"/>
      <c r="AE739" s="7"/>
      <c r="AF739" s="7"/>
      <c r="AG739" s="7"/>
      <c r="AH739" s="7"/>
      <c r="AI739" s="7"/>
      <c r="AJ739" s="7"/>
      <c r="AK739" s="7"/>
      <c r="AL739" s="7"/>
      <c r="AM739" s="7"/>
      <c r="AN739" s="7"/>
      <c r="AO739" s="7"/>
      <c r="AP739" s="7"/>
      <c r="AQ739" s="7"/>
    </row>
    <row r="740" spans="1:43" ht="15.75" customHeight="1" x14ac:dyDescent="0.3">
      <c r="A740" s="7"/>
      <c r="B740" s="7"/>
      <c r="C740" s="7"/>
      <c r="D740" s="7"/>
      <c r="E740" s="7"/>
      <c r="F740" s="7"/>
      <c r="G740" s="7"/>
      <c r="H740" s="7"/>
      <c r="I740" s="7"/>
      <c r="J740" s="7"/>
      <c r="K740" s="7"/>
      <c r="L740" s="7"/>
      <c r="M740" s="7"/>
      <c r="N740" s="7"/>
      <c r="O740" s="7"/>
      <c r="P740" s="7"/>
      <c r="Q740" s="7"/>
      <c r="R740" s="7"/>
      <c r="S740" s="7"/>
      <c r="T740" s="7"/>
      <c r="U740" s="7"/>
      <c r="V740" s="7"/>
      <c r="W740" s="7"/>
      <c r="X740" s="7"/>
      <c r="Y740" s="7"/>
      <c r="Z740" s="7"/>
      <c r="AA740" s="7"/>
      <c r="AB740" s="7"/>
      <c r="AC740" s="7"/>
      <c r="AD740" s="7"/>
      <c r="AE740" s="7"/>
      <c r="AF740" s="7"/>
      <c r="AG740" s="7"/>
      <c r="AH740" s="7"/>
      <c r="AI740" s="7"/>
      <c r="AJ740" s="7"/>
      <c r="AK740" s="7"/>
      <c r="AL740" s="7"/>
      <c r="AM740" s="7"/>
      <c r="AN740" s="7"/>
      <c r="AO740" s="7"/>
      <c r="AP740" s="7"/>
      <c r="AQ740" s="7"/>
    </row>
    <row r="741" spans="1:43" ht="15.75" customHeight="1" x14ac:dyDescent="0.3">
      <c r="A741" s="7"/>
      <c r="B741" s="7"/>
      <c r="C741" s="7"/>
      <c r="D741" s="7"/>
      <c r="E741" s="7"/>
      <c r="F741" s="7"/>
      <c r="G741" s="7"/>
      <c r="H741" s="7"/>
      <c r="I741" s="7"/>
      <c r="J741" s="7"/>
      <c r="K741" s="7"/>
      <c r="L741" s="7"/>
      <c r="M741" s="7"/>
      <c r="N741" s="7"/>
      <c r="O741" s="7"/>
      <c r="P741" s="7"/>
      <c r="Q741" s="7"/>
      <c r="R741" s="7"/>
      <c r="S741" s="7"/>
      <c r="T741" s="7"/>
      <c r="U741" s="7"/>
      <c r="V741" s="7"/>
      <c r="W741" s="7"/>
      <c r="X741" s="7"/>
      <c r="Y741" s="7"/>
      <c r="Z741" s="7"/>
      <c r="AA741" s="7"/>
      <c r="AB741" s="7"/>
      <c r="AC741" s="7"/>
      <c r="AD741" s="7"/>
      <c r="AE741" s="7"/>
      <c r="AF741" s="7"/>
      <c r="AG741" s="7"/>
      <c r="AH741" s="7"/>
      <c r="AI741" s="7"/>
      <c r="AJ741" s="7"/>
      <c r="AK741" s="7"/>
      <c r="AL741" s="7"/>
      <c r="AM741" s="7"/>
      <c r="AN741" s="7"/>
      <c r="AO741" s="7"/>
      <c r="AP741" s="7"/>
      <c r="AQ741" s="7"/>
    </row>
    <row r="742" spans="1:43" ht="15.75" customHeight="1" x14ac:dyDescent="0.3">
      <c r="A742" s="7"/>
      <c r="B742" s="7"/>
      <c r="C742" s="7"/>
      <c r="D742" s="7"/>
      <c r="E742" s="7"/>
      <c r="F742" s="7"/>
      <c r="G742" s="7"/>
      <c r="H742" s="7"/>
      <c r="I742" s="7"/>
      <c r="J742" s="7"/>
      <c r="K742" s="7"/>
      <c r="L742" s="7"/>
      <c r="M742" s="7"/>
      <c r="N742" s="7"/>
      <c r="O742" s="7"/>
      <c r="P742" s="7"/>
      <c r="Q742" s="7"/>
      <c r="R742" s="7"/>
      <c r="S742" s="7"/>
      <c r="T742" s="7"/>
      <c r="U742" s="7"/>
      <c r="V742" s="7"/>
      <c r="W742" s="7"/>
      <c r="X742" s="7"/>
      <c r="Y742" s="7"/>
      <c r="Z742" s="7"/>
      <c r="AA742" s="7"/>
      <c r="AB742" s="7"/>
      <c r="AC742" s="7"/>
      <c r="AD742" s="7"/>
      <c r="AE742" s="7"/>
      <c r="AF742" s="7"/>
      <c r="AG742" s="7"/>
      <c r="AH742" s="7"/>
      <c r="AI742" s="7"/>
      <c r="AJ742" s="7"/>
      <c r="AK742" s="7"/>
      <c r="AL742" s="7"/>
      <c r="AM742" s="7"/>
      <c r="AN742" s="7"/>
      <c r="AO742" s="7"/>
      <c r="AP742" s="7"/>
      <c r="AQ742" s="7"/>
    </row>
    <row r="743" spans="1:43" ht="15.75" customHeight="1" x14ac:dyDescent="0.3">
      <c r="A743" s="7"/>
      <c r="B743" s="7"/>
      <c r="C743" s="7"/>
      <c r="D743" s="7"/>
      <c r="E743" s="7"/>
      <c r="F743" s="7"/>
      <c r="G743" s="7"/>
      <c r="H743" s="7"/>
      <c r="I743" s="7"/>
      <c r="J743" s="7"/>
      <c r="K743" s="7"/>
      <c r="L743" s="7"/>
      <c r="M743" s="7"/>
      <c r="N743" s="7"/>
      <c r="O743" s="7"/>
      <c r="P743" s="7"/>
      <c r="Q743" s="7"/>
      <c r="R743" s="7"/>
      <c r="S743" s="7"/>
      <c r="T743" s="7"/>
      <c r="U743" s="7"/>
      <c r="V743" s="7"/>
      <c r="W743" s="7"/>
      <c r="X743" s="7"/>
      <c r="Y743" s="7"/>
      <c r="Z743" s="7"/>
      <c r="AA743" s="7"/>
      <c r="AB743" s="7"/>
      <c r="AC743" s="7"/>
      <c r="AD743" s="7"/>
      <c r="AE743" s="7"/>
      <c r="AF743" s="7"/>
      <c r="AG743" s="7"/>
      <c r="AH743" s="7"/>
      <c r="AI743" s="7"/>
      <c r="AJ743" s="7"/>
      <c r="AK743" s="7"/>
      <c r="AL743" s="7"/>
      <c r="AM743" s="7"/>
      <c r="AN743" s="7"/>
      <c r="AO743" s="7"/>
      <c r="AP743" s="7"/>
      <c r="AQ743" s="7"/>
    </row>
    <row r="744" spans="1:43" ht="15.75" customHeight="1" x14ac:dyDescent="0.3">
      <c r="A744" s="7"/>
      <c r="B744" s="7"/>
      <c r="C744" s="7"/>
      <c r="D744" s="7"/>
      <c r="E744" s="7"/>
      <c r="F744" s="7"/>
      <c r="G744" s="7"/>
      <c r="H744" s="7"/>
      <c r="I744" s="7"/>
      <c r="J744" s="7"/>
      <c r="K744" s="7"/>
      <c r="L744" s="7"/>
      <c r="M744" s="7"/>
      <c r="N744" s="7"/>
      <c r="O744" s="7"/>
      <c r="P744" s="7"/>
      <c r="Q744" s="7"/>
      <c r="R744" s="7"/>
      <c r="S744" s="7"/>
      <c r="T744" s="7"/>
      <c r="U744" s="7"/>
      <c r="V744" s="7"/>
      <c r="W744" s="7"/>
      <c r="X744" s="7"/>
      <c r="Y744" s="7"/>
      <c r="Z744" s="7"/>
      <c r="AA744" s="7"/>
      <c r="AB744" s="7"/>
      <c r="AC744" s="7"/>
      <c r="AD744" s="7"/>
      <c r="AE744" s="7"/>
      <c r="AF744" s="7"/>
      <c r="AG744" s="7"/>
      <c r="AH744" s="7"/>
      <c r="AI744" s="7"/>
      <c r="AJ744" s="7"/>
      <c r="AK744" s="7"/>
      <c r="AL744" s="7"/>
      <c r="AM744" s="7"/>
      <c r="AN744" s="7"/>
      <c r="AO744" s="7"/>
      <c r="AP744" s="7"/>
      <c r="AQ744" s="7"/>
    </row>
    <row r="745" spans="1:43" ht="15.75" customHeight="1" x14ac:dyDescent="0.3">
      <c r="A745" s="7"/>
      <c r="B745" s="7"/>
      <c r="C745" s="7"/>
      <c r="D745" s="7"/>
      <c r="E745" s="7"/>
      <c r="F745" s="7"/>
      <c r="G745" s="7"/>
      <c r="H745" s="7"/>
      <c r="I745" s="7"/>
      <c r="J745" s="7"/>
      <c r="K745" s="7"/>
      <c r="L745" s="7"/>
      <c r="M745" s="7"/>
      <c r="N745" s="7"/>
      <c r="O745" s="7"/>
      <c r="P745" s="7"/>
      <c r="Q745" s="7"/>
      <c r="R745" s="7"/>
      <c r="S745" s="7"/>
      <c r="T745" s="7"/>
      <c r="U745" s="7"/>
      <c r="V745" s="7"/>
      <c r="W745" s="7"/>
      <c r="X745" s="7"/>
      <c r="Y745" s="7"/>
      <c r="Z745" s="7"/>
      <c r="AA745" s="7"/>
      <c r="AB745" s="7"/>
      <c r="AC745" s="7"/>
      <c r="AD745" s="7"/>
      <c r="AE745" s="7"/>
      <c r="AF745" s="7"/>
      <c r="AG745" s="7"/>
      <c r="AH745" s="7"/>
      <c r="AI745" s="7"/>
      <c r="AJ745" s="7"/>
      <c r="AK745" s="7"/>
      <c r="AL745" s="7"/>
      <c r="AM745" s="7"/>
      <c r="AN745" s="7"/>
      <c r="AO745" s="7"/>
      <c r="AP745" s="7"/>
      <c r="AQ745" s="7"/>
    </row>
    <row r="746" spans="1:43" ht="15.75" customHeight="1" x14ac:dyDescent="0.3">
      <c r="A746" s="7"/>
      <c r="B746" s="7"/>
      <c r="C746" s="7"/>
      <c r="D746" s="7"/>
      <c r="E746" s="7"/>
      <c r="F746" s="7"/>
      <c r="G746" s="7"/>
      <c r="H746" s="7"/>
      <c r="I746" s="7"/>
      <c r="J746" s="7"/>
      <c r="K746" s="7"/>
      <c r="L746" s="7"/>
      <c r="M746" s="7"/>
      <c r="N746" s="7"/>
      <c r="O746" s="7"/>
      <c r="P746" s="7"/>
      <c r="Q746" s="7"/>
      <c r="R746" s="7"/>
      <c r="S746" s="7"/>
      <c r="T746" s="7"/>
      <c r="U746" s="7"/>
      <c r="V746" s="7"/>
      <c r="W746" s="7"/>
      <c r="X746" s="7"/>
      <c r="Y746" s="7"/>
      <c r="Z746" s="7"/>
      <c r="AA746" s="7"/>
      <c r="AB746" s="7"/>
      <c r="AC746" s="7"/>
      <c r="AD746" s="7"/>
      <c r="AE746" s="7"/>
      <c r="AF746" s="7"/>
      <c r="AG746" s="7"/>
      <c r="AH746" s="7"/>
      <c r="AI746" s="7"/>
      <c r="AJ746" s="7"/>
      <c r="AK746" s="7"/>
      <c r="AL746" s="7"/>
      <c r="AM746" s="7"/>
      <c r="AN746" s="7"/>
      <c r="AO746" s="7"/>
      <c r="AP746" s="7"/>
      <c r="AQ746" s="7"/>
    </row>
    <row r="747" spans="1:43" ht="15.75" customHeight="1" x14ac:dyDescent="0.3">
      <c r="A747" s="7"/>
      <c r="B747" s="7"/>
      <c r="C747" s="7"/>
      <c r="D747" s="7"/>
      <c r="E747" s="7"/>
      <c r="F747" s="7"/>
      <c r="G747" s="7"/>
      <c r="H747" s="7"/>
      <c r="I747" s="7"/>
      <c r="J747" s="7"/>
      <c r="K747" s="7"/>
      <c r="L747" s="7"/>
      <c r="M747" s="7"/>
      <c r="N747" s="7"/>
      <c r="O747" s="7"/>
      <c r="P747" s="7"/>
      <c r="Q747" s="7"/>
      <c r="R747" s="7"/>
      <c r="S747" s="7"/>
      <c r="T747" s="7"/>
      <c r="U747" s="7"/>
      <c r="V747" s="7"/>
      <c r="W747" s="7"/>
      <c r="X747" s="7"/>
      <c r="Y747" s="7"/>
      <c r="Z747" s="7"/>
      <c r="AA747" s="7"/>
      <c r="AB747" s="7"/>
      <c r="AC747" s="7"/>
      <c r="AD747" s="7"/>
      <c r="AE747" s="7"/>
      <c r="AF747" s="7"/>
      <c r="AG747" s="7"/>
      <c r="AH747" s="7"/>
      <c r="AI747" s="7"/>
      <c r="AJ747" s="7"/>
      <c r="AK747" s="7"/>
      <c r="AL747" s="7"/>
      <c r="AM747" s="7"/>
      <c r="AN747" s="7"/>
      <c r="AO747" s="7"/>
      <c r="AP747" s="7"/>
      <c r="AQ747" s="7"/>
    </row>
    <row r="748" spans="1:43" ht="15.75" customHeight="1" x14ac:dyDescent="0.3">
      <c r="A748" s="7"/>
      <c r="B748" s="7"/>
      <c r="C748" s="7"/>
      <c r="D748" s="7"/>
      <c r="E748" s="7"/>
      <c r="F748" s="7"/>
      <c r="G748" s="7"/>
      <c r="H748" s="7"/>
      <c r="I748" s="7"/>
      <c r="J748" s="7"/>
      <c r="K748" s="7"/>
      <c r="L748" s="7"/>
      <c r="M748" s="7"/>
      <c r="N748" s="7"/>
      <c r="O748" s="7"/>
      <c r="P748" s="7"/>
      <c r="Q748" s="7"/>
      <c r="R748" s="7"/>
      <c r="S748" s="7"/>
      <c r="T748" s="7"/>
      <c r="U748" s="7"/>
      <c r="V748" s="7"/>
      <c r="W748" s="7"/>
      <c r="X748" s="7"/>
      <c r="Y748" s="7"/>
      <c r="Z748" s="7"/>
      <c r="AA748" s="7"/>
      <c r="AB748" s="7"/>
      <c r="AC748" s="7"/>
      <c r="AD748" s="7"/>
      <c r="AE748" s="7"/>
      <c r="AF748" s="7"/>
      <c r="AG748" s="7"/>
      <c r="AH748" s="7"/>
      <c r="AI748" s="7"/>
      <c r="AJ748" s="7"/>
      <c r="AK748" s="7"/>
      <c r="AL748" s="7"/>
      <c r="AM748" s="7"/>
      <c r="AN748" s="7"/>
      <c r="AO748" s="7"/>
      <c r="AP748" s="7"/>
      <c r="AQ748" s="7"/>
    </row>
    <row r="749" spans="1:43" ht="15.75" customHeight="1" x14ac:dyDescent="0.3">
      <c r="A749" s="7"/>
      <c r="B749" s="7"/>
      <c r="C749" s="7"/>
      <c r="D749" s="7"/>
      <c r="E749" s="7"/>
      <c r="F749" s="7"/>
      <c r="G749" s="7"/>
      <c r="H749" s="7"/>
      <c r="I749" s="7"/>
      <c r="J749" s="7"/>
      <c r="K749" s="7"/>
      <c r="L749" s="7"/>
      <c r="M749" s="7"/>
      <c r="N749" s="7"/>
      <c r="O749" s="7"/>
      <c r="P749" s="7"/>
      <c r="Q749" s="7"/>
      <c r="R749" s="7"/>
      <c r="S749" s="7"/>
      <c r="T749" s="7"/>
      <c r="U749" s="7"/>
      <c r="V749" s="7"/>
      <c r="W749" s="7"/>
      <c r="X749" s="7"/>
      <c r="Y749" s="7"/>
      <c r="Z749" s="7"/>
      <c r="AA749" s="7"/>
      <c r="AB749" s="7"/>
      <c r="AC749" s="7"/>
      <c r="AD749" s="7"/>
      <c r="AE749" s="7"/>
      <c r="AF749" s="7"/>
      <c r="AG749" s="7"/>
      <c r="AH749" s="7"/>
      <c r="AI749" s="7"/>
      <c r="AJ749" s="7"/>
      <c r="AK749" s="7"/>
      <c r="AL749" s="7"/>
      <c r="AM749" s="7"/>
      <c r="AN749" s="7"/>
      <c r="AO749" s="7"/>
      <c r="AP749" s="7"/>
      <c r="AQ749" s="7"/>
    </row>
    <row r="750" spans="1:43" ht="15.75" customHeight="1" x14ac:dyDescent="0.3">
      <c r="A750" s="7"/>
      <c r="B750" s="7"/>
      <c r="C750" s="7"/>
      <c r="D750" s="7"/>
      <c r="E750" s="7"/>
      <c r="F750" s="7"/>
      <c r="G750" s="7"/>
      <c r="H750" s="7"/>
      <c r="I750" s="7"/>
      <c r="J750" s="7"/>
      <c r="K750" s="7"/>
      <c r="L750" s="7"/>
      <c r="M750" s="7"/>
      <c r="N750" s="7"/>
      <c r="O750" s="7"/>
      <c r="P750" s="7"/>
      <c r="Q750" s="7"/>
      <c r="R750" s="7"/>
      <c r="S750" s="7"/>
      <c r="T750" s="7"/>
      <c r="U750" s="7"/>
      <c r="V750" s="7"/>
      <c r="W750" s="7"/>
      <c r="X750" s="7"/>
      <c r="Y750" s="7"/>
      <c r="Z750" s="7"/>
      <c r="AA750" s="7"/>
      <c r="AB750" s="7"/>
      <c r="AC750" s="7"/>
      <c r="AD750" s="7"/>
      <c r="AE750" s="7"/>
      <c r="AF750" s="7"/>
      <c r="AG750" s="7"/>
      <c r="AH750" s="7"/>
      <c r="AI750" s="7"/>
      <c r="AJ750" s="7"/>
      <c r="AK750" s="7"/>
      <c r="AL750" s="7"/>
      <c r="AM750" s="7"/>
      <c r="AN750" s="7"/>
      <c r="AO750" s="7"/>
      <c r="AP750" s="7"/>
      <c r="AQ750" s="7"/>
    </row>
    <row r="751" spans="1:43" ht="15.75" customHeight="1" x14ac:dyDescent="0.3">
      <c r="A751" s="7"/>
      <c r="B751" s="7"/>
      <c r="C751" s="7"/>
      <c r="D751" s="7"/>
      <c r="E751" s="7"/>
      <c r="F751" s="7"/>
      <c r="G751" s="7"/>
      <c r="H751" s="7"/>
      <c r="I751" s="7"/>
      <c r="J751" s="7"/>
      <c r="K751" s="7"/>
      <c r="L751" s="7"/>
      <c r="M751" s="7"/>
      <c r="N751" s="7"/>
      <c r="O751" s="7"/>
      <c r="P751" s="7"/>
      <c r="Q751" s="7"/>
      <c r="R751" s="7"/>
      <c r="S751" s="7"/>
      <c r="T751" s="7"/>
      <c r="U751" s="7"/>
      <c r="V751" s="7"/>
      <c r="W751" s="7"/>
      <c r="X751" s="7"/>
      <c r="Y751" s="7"/>
      <c r="Z751" s="7"/>
      <c r="AA751" s="7"/>
      <c r="AB751" s="7"/>
      <c r="AC751" s="7"/>
      <c r="AD751" s="7"/>
      <c r="AE751" s="7"/>
      <c r="AF751" s="7"/>
      <c r="AG751" s="7"/>
      <c r="AH751" s="7"/>
      <c r="AI751" s="7"/>
      <c r="AJ751" s="7"/>
      <c r="AK751" s="7"/>
      <c r="AL751" s="7"/>
      <c r="AM751" s="7"/>
      <c r="AN751" s="7"/>
      <c r="AO751" s="7"/>
      <c r="AP751" s="7"/>
      <c r="AQ751" s="7"/>
    </row>
    <row r="752" spans="1:43" ht="15.75" customHeight="1" x14ac:dyDescent="0.3">
      <c r="A752" s="7"/>
      <c r="B752" s="7"/>
      <c r="C752" s="7"/>
      <c r="D752" s="7"/>
      <c r="E752" s="7"/>
      <c r="F752" s="7"/>
      <c r="G752" s="7"/>
      <c r="H752" s="7"/>
      <c r="I752" s="7"/>
      <c r="J752" s="7"/>
      <c r="K752" s="7"/>
      <c r="L752" s="7"/>
      <c r="M752" s="7"/>
      <c r="N752" s="7"/>
      <c r="O752" s="7"/>
      <c r="P752" s="7"/>
      <c r="Q752" s="7"/>
      <c r="R752" s="7"/>
      <c r="S752" s="7"/>
      <c r="T752" s="7"/>
      <c r="U752" s="7"/>
      <c r="V752" s="7"/>
      <c r="W752" s="7"/>
      <c r="X752" s="7"/>
      <c r="Y752" s="7"/>
      <c r="Z752" s="7"/>
      <c r="AA752" s="7"/>
      <c r="AB752" s="7"/>
      <c r="AC752" s="7"/>
      <c r="AD752" s="7"/>
      <c r="AE752" s="7"/>
      <c r="AF752" s="7"/>
      <c r="AG752" s="7"/>
      <c r="AH752" s="7"/>
      <c r="AI752" s="7"/>
      <c r="AJ752" s="7"/>
      <c r="AK752" s="7"/>
      <c r="AL752" s="7"/>
      <c r="AM752" s="7"/>
      <c r="AN752" s="7"/>
      <c r="AO752" s="7"/>
      <c r="AP752" s="7"/>
      <c r="AQ752" s="7"/>
    </row>
    <row r="753" spans="1:43" ht="15.75" customHeight="1" x14ac:dyDescent="0.3">
      <c r="A753" s="7"/>
      <c r="B753" s="7"/>
      <c r="C753" s="7"/>
      <c r="D753" s="7"/>
      <c r="E753" s="7"/>
      <c r="F753" s="7"/>
      <c r="G753" s="7"/>
      <c r="H753" s="7"/>
      <c r="I753" s="7"/>
      <c r="J753" s="7"/>
      <c r="K753" s="7"/>
      <c r="L753" s="7"/>
      <c r="M753" s="7"/>
      <c r="N753" s="7"/>
      <c r="O753" s="7"/>
      <c r="P753" s="7"/>
      <c r="Q753" s="7"/>
      <c r="R753" s="7"/>
      <c r="S753" s="7"/>
      <c r="T753" s="7"/>
      <c r="U753" s="7"/>
      <c r="V753" s="7"/>
      <c r="W753" s="7"/>
      <c r="X753" s="7"/>
      <c r="Y753" s="7"/>
      <c r="Z753" s="7"/>
      <c r="AA753" s="7"/>
      <c r="AB753" s="7"/>
      <c r="AC753" s="7"/>
      <c r="AD753" s="7"/>
      <c r="AE753" s="7"/>
      <c r="AF753" s="7"/>
      <c r="AG753" s="7"/>
      <c r="AH753" s="7"/>
      <c r="AI753" s="7"/>
      <c r="AJ753" s="7"/>
      <c r="AK753" s="7"/>
      <c r="AL753" s="7"/>
      <c r="AM753" s="7"/>
      <c r="AN753" s="7"/>
      <c r="AO753" s="7"/>
      <c r="AP753" s="7"/>
      <c r="AQ753" s="7"/>
    </row>
    <row r="754" spans="1:43" ht="15.75" customHeight="1" x14ac:dyDescent="0.3">
      <c r="A754" s="7"/>
      <c r="B754" s="7"/>
      <c r="C754" s="7"/>
      <c r="D754" s="7"/>
      <c r="E754" s="7"/>
      <c r="F754" s="7"/>
      <c r="G754" s="7"/>
      <c r="H754" s="7"/>
      <c r="I754" s="7"/>
      <c r="J754" s="7"/>
      <c r="K754" s="7"/>
      <c r="L754" s="7"/>
      <c r="M754" s="7"/>
      <c r="N754" s="7"/>
      <c r="O754" s="7"/>
      <c r="P754" s="7"/>
      <c r="Q754" s="7"/>
      <c r="R754" s="7"/>
      <c r="S754" s="7"/>
      <c r="T754" s="7"/>
      <c r="U754" s="7"/>
      <c r="V754" s="7"/>
      <c r="W754" s="7"/>
      <c r="X754" s="7"/>
      <c r="Y754" s="7"/>
      <c r="Z754" s="7"/>
      <c r="AA754" s="7"/>
      <c r="AB754" s="7"/>
      <c r="AC754" s="7"/>
      <c r="AD754" s="7"/>
      <c r="AE754" s="7"/>
      <c r="AF754" s="7"/>
      <c r="AG754" s="7"/>
      <c r="AH754" s="7"/>
      <c r="AI754" s="7"/>
      <c r="AJ754" s="7"/>
      <c r="AK754" s="7"/>
      <c r="AL754" s="7"/>
      <c r="AM754" s="7"/>
      <c r="AN754" s="7"/>
      <c r="AO754" s="7"/>
      <c r="AP754" s="7"/>
      <c r="AQ754" s="7"/>
    </row>
    <row r="755" spans="1:43" ht="15.75" customHeight="1" x14ac:dyDescent="0.3">
      <c r="A755" s="7"/>
      <c r="B755" s="7"/>
      <c r="C755" s="7"/>
      <c r="D755" s="7"/>
      <c r="E755" s="7"/>
      <c r="F755" s="7"/>
      <c r="G755" s="7"/>
      <c r="H755" s="7"/>
      <c r="I755" s="7"/>
      <c r="J755" s="7"/>
      <c r="K755" s="7"/>
      <c r="L755" s="7"/>
      <c r="M755" s="7"/>
      <c r="N755" s="7"/>
      <c r="O755" s="7"/>
      <c r="P755" s="7"/>
      <c r="Q755" s="7"/>
      <c r="R755" s="7"/>
      <c r="S755" s="7"/>
      <c r="T755" s="7"/>
      <c r="U755" s="7"/>
      <c r="V755" s="7"/>
      <c r="W755" s="7"/>
      <c r="X755" s="7"/>
      <c r="Y755" s="7"/>
      <c r="Z755" s="7"/>
      <c r="AA755" s="7"/>
      <c r="AB755" s="7"/>
      <c r="AC755" s="7"/>
      <c r="AD755" s="7"/>
      <c r="AE755" s="7"/>
      <c r="AF755" s="7"/>
      <c r="AG755" s="7"/>
      <c r="AH755" s="7"/>
      <c r="AI755" s="7"/>
      <c r="AJ755" s="7"/>
      <c r="AK755" s="7"/>
      <c r="AL755" s="7"/>
      <c r="AM755" s="7"/>
      <c r="AN755" s="7"/>
      <c r="AO755" s="7"/>
      <c r="AP755" s="7"/>
      <c r="AQ755" s="7"/>
    </row>
    <row r="756" spans="1:43" ht="15.75" customHeight="1" x14ac:dyDescent="0.3">
      <c r="A756" s="7"/>
      <c r="B756" s="7"/>
      <c r="C756" s="7"/>
      <c r="D756" s="7"/>
      <c r="E756" s="7"/>
      <c r="F756" s="7"/>
      <c r="G756" s="7"/>
      <c r="H756" s="7"/>
      <c r="I756" s="7"/>
      <c r="J756" s="7"/>
      <c r="K756" s="7"/>
      <c r="L756" s="7"/>
      <c r="M756" s="7"/>
      <c r="N756" s="7"/>
      <c r="O756" s="7"/>
      <c r="P756" s="7"/>
      <c r="Q756" s="7"/>
      <c r="R756" s="7"/>
      <c r="S756" s="7"/>
      <c r="T756" s="7"/>
      <c r="U756" s="7"/>
      <c r="V756" s="7"/>
      <c r="W756" s="7"/>
      <c r="X756" s="7"/>
      <c r="Y756" s="7"/>
      <c r="Z756" s="7"/>
      <c r="AA756" s="7"/>
      <c r="AB756" s="7"/>
      <c r="AC756" s="7"/>
      <c r="AD756" s="7"/>
      <c r="AE756" s="7"/>
      <c r="AF756" s="7"/>
      <c r="AG756" s="7"/>
      <c r="AH756" s="7"/>
      <c r="AI756" s="7"/>
      <c r="AJ756" s="7"/>
      <c r="AK756" s="7"/>
      <c r="AL756" s="7"/>
      <c r="AM756" s="7"/>
      <c r="AN756" s="7"/>
      <c r="AO756" s="7"/>
      <c r="AP756" s="7"/>
      <c r="AQ756" s="7"/>
    </row>
    <row r="757" spans="1:43" ht="15.75" customHeight="1" x14ac:dyDescent="0.3">
      <c r="A757" s="7"/>
      <c r="B757" s="7"/>
      <c r="C757" s="7"/>
      <c r="D757" s="7"/>
      <c r="E757" s="7"/>
      <c r="F757" s="7"/>
      <c r="G757" s="7"/>
      <c r="H757" s="7"/>
      <c r="I757" s="7"/>
      <c r="J757" s="7"/>
      <c r="K757" s="7"/>
      <c r="L757" s="7"/>
      <c r="M757" s="7"/>
      <c r="N757" s="7"/>
      <c r="O757" s="7"/>
      <c r="P757" s="7"/>
      <c r="Q757" s="7"/>
      <c r="R757" s="7"/>
      <c r="S757" s="7"/>
      <c r="T757" s="7"/>
      <c r="U757" s="7"/>
      <c r="V757" s="7"/>
      <c r="W757" s="7"/>
      <c r="X757" s="7"/>
      <c r="Y757" s="7"/>
      <c r="Z757" s="7"/>
      <c r="AA757" s="7"/>
      <c r="AB757" s="7"/>
      <c r="AC757" s="7"/>
      <c r="AD757" s="7"/>
      <c r="AE757" s="7"/>
      <c r="AF757" s="7"/>
      <c r="AG757" s="7"/>
      <c r="AH757" s="7"/>
      <c r="AI757" s="7"/>
      <c r="AJ757" s="7"/>
      <c r="AK757" s="7"/>
      <c r="AL757" s="7"/>
      <c r="AM757" s="7"/>
      <c r="AN757" s="7"/>
      <c r="AO757" s="7"/>
      <c r="AP757" s="7"/>
      <c r="AQ757" s="7"/>
    </row>
    <row r="758" spans="1:43" ht="15.75" customHeight="1" x14ac:dyDescent="0.3">
      <c r="A758" s="7"/>
      <c r="B758" s="7"/>
      <c r="C758" s="7"/>
      <c r="D758" s="7"/>
      <c r="E758" s="7"/>
      <c r="F758" s="7"/>
      <c r="G758" s="7"/>
      <c r="H758" s="7"/>
      <c r="I758" s="7"/>
      <c r="J758" s="7"/>
      <c r="K758" s="7"/>
      <c r="L758" s="7"/>
      <c r="M758" s="7"/>
      <c r="N758" s="7"/>
      <c r="O758" s="7"/>
      <c r="P758" s="7"/>
      <c r="Q758" s="7"/>
      <c r="R758" s="7"/>
      <c r="S758" s="7"/>
      <c r="T758" s="7"/>
      <c r="U758" s="7"/>
      <c r="V758" s="7"/>
      <c r="W758" s="7"/>
      <c r="X758" s="7"/>
      <c r="Y758" s="7"/>
      <c r="Z758" s="7"/>
      <c r="AA758" s="7"/>
      <c r="AB758" s="7"/>
      <c r="AC758" s="7"/>
      <c r="AD758" s="7"/>
      <c r="AE758" s="7"/>
      <c r="AF758" s="7"/>
      <c r="AG758" s="7"/>
      <c r="AH758" s="7"/>
      <c r="AI758" s="7"/>
      <c r="AJ758" s="7"/>
      <c r="AK758" s="7"/>
      <c r="AL758" s="7"/>
      <c r="AM758" s="7"/>
      <c r="AN758" s="7"/>
      <c r="AO758" s="7"/>
      <c r="AP758" s="7"/>
      <c r="AQ758" s="7"/>
    </row>
    <row r="759" spans="1:43" ht="15.75" customHeight="1" x14ac:dyDescent="0.3">
      <c r="A759" s="7"/>
      <c r="B759" s="7"/>
      <c r="C759" s="7"/>
      <c r="D759" s="7"/>
      <c r="E759" s="7"/>
      <c r="F759" s="7"/>
      <c r="G759" s="7"/>
      <c r="H759" s="7"/>
      <c r="I759" s="7"/>
      <c r="J759" s="7"/>
      <c r="K759" s="7"/>
      <c r="L759" s="7"/>
      <c r="M759" s="7"/>
      <c r="N759" s="7"/>
      <c r="O759" s="7"/>
      <c r="P759" s="7"/>
      <c r="Q759" s="7"/>
      <c r="R759" s="7"/>
      <c r="S759" s="7"/>
      <c r="T759" s="7"/>
      <c r="U759" s="7"/>
      <c r="V759" s="7"/>
      <c r="W759" s="7"/>
      <c r="X759" s="7"/>
      <c r="Y759" s="7"/>
      <c r="Z759" s="7"/>
      <c r="AA759" s="7"/>
      <c r="AB759" s="7"/>
      <c r="AC759" s="7"/>
      <c r="AD759" s="7"/>
      <c r="AE759" s="7"/>
      <c r="AF759" s="7"/>
      <c r="AG759" s="7"/>
      <c r="AH759" s="7"/>
      <c r="AI759" s="7"/>
      <c r="AJ759" s="7"/>
      <c r="AK759" s="7"/>
      <c r="AL759" s="7"/>
      <c r="AM759" s="7"/>
      <c r="AN759" s="7"/>
      <c r="AO759" s="7"/>
      <c r="AP759" s="7"/>
      <c r="AQ759" s="7"/>
    </row>
    <row r="760" spans="1:43" ht="15.75" customHeight="1" x14ac:dyDescent="0.3">
      <c r="A760" s="7"/>
      <c r="B760" s="7"/>
      <c r="C760" s="7"/>
      <c r="D760" s="7"/>
      <c r="E760" s="7"/>
      <c r="F760" s="7"/>
      <c r="G760" s="7"/>
      <c r="H760" s="7"/>
      <c r="I760" s="7"/>
      <c r="J760" s="7"/>
      <c r="K760" s="7"/>
      <c r="L760" s="7"/>
      <c r="M760" s="7"/>
      <c r="N760" s="7"/>
      <c r="O760" s="7"/>
      <c r="P760" s="7"/>
      <c r="Q760" s="7"/>
      <c r="R760" s="7"/>
      <c r="S760" s="7"/>
      <c r="T760" s="7"/>
      <c r="U760" s="7"/>
      <c r="V760" s="7"/>
      <c r="W760" s="7"/>
      <c r="X760" s="7"/>
      <c r="Y760" s="7"/>
      <c r="Z760" s="7"/>
      <c r="AA760" s="7"/>
      <c r="AB760" s="7"/>
      <c r="AC760" s="7"/>
      <c r="AD760" s="7"/>
      <c r="AE760" s="7"/>
      <c r="AF760" s="7"/>
      <c r="AG760" s="7"/>
      <c r="AH760" s="7"/>
      <c r="AI760" s="7"/>
      <c r="AJ760" s="7"/>
      <c r="AK760" s="7"/>
      <c r="AL760" s="7"/>
      <c r="AM760" s="7"/>
      <c r="AN760" s="7"/>
      <c r="AO760" s="7"/>
      <c r="AP760" s="7"/>
      <c r="AQ760" s="7"/>
    </row>
    <row r="761" spans="1:43" ht="15.75" customHeight="1" x14ac:dyDescent="0.3">
      <c r="A761" s="7"/>
      <c r="B761" s="7"/>
      <c r="C761" s="7"/>
      <c r="D761" s="7"/>
      <c r="E761" s="7"/>
      <c r="F761" s="7"/>
      <c r="G761" s="7"/>
      <c r="H761" s="7"/>
      <c r="I761" s="7"/>
      <c r="J761" s="7"/>
      <c r="K761" s="7"/>
      <c r="L761" s="7"/>
      <c r="M761" s="7"/>
      <c r="N761" s="7"/>
      <c r="O761" s="7"/>
      <c r="P761" s="7"/>
      <c r="Q761" s="7"/>
      <c r="R761" s="7"/>
      <c r="S761" s="7"/>
      <c r="T761" s="7"/>
      <c r="U761" s="7"/>
      <c r="V761" s="7"/>
      <c r="W761" s="7"/>
      <c r="X761" s="7"/>
      <c r="Y761" s="7"/>
      <c r="Z761" s="7"/>
      <c r="AA761" s="7"/>
      <c r="AB761" s="7"/>
      <c r="AC761" s="7"/>
      <c r="AD761" s="7"/>
      <c r="AE761" s="7"/>
      <c r="AF761" s="7"/>
      <c r="AG761" s="7"/>
      <c r="AH761" s="7"/>
      <c r="AI761" s="7"/>
      <c r="AJ761" s="7"/>
      <c r="AK761" s="7"/>
      <c r="AL761" s="7"/>
      <c r="AM761" s="7"/>
      <c r="AN761" s="7"/>
      <c r="AO761" s="7"/>
      <c r="AP761" s="7"/>
      <c r="AQ761" s="7"/>
    </row>
    <row r="762" spans="1:43" ht="15.75" customHeight="1" x14ac:dyDescent="0.3">
      <c r="A762" s="7"/>
      <c r="B762" s="7"/>
      <c r="C762" s="7"/>
      <c r="D762" s="7"/>
      <c r="E762" s="7"/>
      <c r="F762" s="7"/>
      <c r="G762" s="7"/>
      <c r="H762" s="7"/>
      <c r="I762" s="7"/>
      <c r="J762" s="7"/>
      <c r="K762" s="7"/>
      <c r="L762" s="7"/>
      <c r="M762" s="7"/>
      <c r="N762" s="7"/>
      <c r="O762" s="7"/>
      <c r="P762" s="7"/>
      <c r="Q762" s="7"/>
      <c r="R762" s="7"/>
      <c r="S762" s="7"/>
      <c r="T762" s="7"/>
      <c r="U762" s="7"/>
      <c r="V762" s="7"/>
      <c r="W762" s="7"/>
      <c r="X762" s="7"/>
      <c r="Y762" s="7"/>
      <c r="Z762" s="7"/>
      <c r="AA762" s="7"/>
      <c r="AB762" s="7"/>
      <c r="AC762" s="7"/>
      <c r="AD762" s="7"/>
      <c r="AE762" s="7"/>
      <c r="AF762" s="7"/>
      <c r="AG762" s="7"/>
      <c r="AH762" s="7"/>
      <c r="AI762" s="7"/>
      <c r="AJ762" s="7"/>
      <c r="AK762" s="7"/>
      <c r="AL762" s="7"/>
      <c r="AM762" s="7"/>
      <c r="AN762" s="7"/>
      <c r="AO762" s="7"/>
      <c r="AP762" s="7"/>
      <c r="AQ762" s="7"/>
    </row>
    <row r="763" spans="1:43" ht="15.75" customHeight="1" x14ac:dyDescent="0.3">
      <c r="A763" s="7"/>
      <c r="B763" s="7"/>
      <c r="C763" s="7"/>
      <c r="D763" s="7"/>
      <c r="E763" s="7"/>
      <c r="F763" s="7"/>
      <c r="G763" s="7"/>
      <c r="H763" s="7"/>
      <c r="I763" s="7"/>
      <c r="J763" s="7"/>
      <c r="K763" s="7"/>
      <c r="L763" s="7"/>
      <c r="M763" s="7"/>
      <c r="N763" s="7"/>
      <c r="O763" s="7"/>
      <c r="P763" s="7"/>
      <c r="Q763" s="7"/>
      <c r="R763" s="7"/>
      <c r="S763" s="7"/>
      <c r="T763" s="7"/>
      <c r="U763" s="7"/>
      <c r="V763" s="7"/>
      <c r="W763" s="7"/>
      <c r="X763" s="7"/>
      <c r="Y763" s="7"/>
      <c r="Z763" s="7"/>
      <c r="AA763" s="7"/>
      <c r="AB763" s="7"/>
      <c r="AC763" s="7"/>
      <c r="AD763" s="7"/>
      <c r="AE763" s="7"/>
      <c r="AF763" s="7"/>
      <c r="AG763" s="7"/>
      <c r="AH763" s="7"/>
      <c r="AI763" s="7"/>
      <c r="AJ763" s="7"/>
      <c r="AK763" s="7"/>
      <c r="AL763" s="7"/>
      <c r="AM763" s="7"/>
      <c r="AN763" s="7"/>
      <c r="AO763" s="7"/>
      <c r="AP763" s="7"/>
      <c r="AQ763" s="7"/>
    </row>
    <row r="764" spans="1:43" ht="15.75" customHeight="1" x14ac:dyDescent="0.3">
      <c r="A764" s="7"/>
      <c r="B764" s="7"/>
      <c r="C764" s="7"/>
      <c r="D764" s="7"/>
      <c r="E764" s="7"/>
      <c r="F764" s="7"/>
      <c r="G764" s="7"/>
      <c r="H764" s="7"/>
      <c r="I764" s="7"/>
      <c r="J764" s="7"/>
      <c r="K764" s="7"/>
      <c r="L764" s="7"/>
      <c r="M764" s="7"/>
      <c r="N764" s="7"/>
      <c r="O764" s="7"/>
      <c r="P764" s="7"/>
      <c r="Q764" s="7"/>
      <c r="R764" s="7"/>
      <c r="S764" s="7"/>
      <c r="T764" s="7"/>
      <c r="U764" s="7"/>
      <c r="V764" s="7"/>
      <c r="W764" s="7"/>
      <c r="X764" s="7"/>
      <c r="Y764" s="7"/>
      <c r="Z764" s="7"/>
      <c r="AA764" s="7"/>
      <c r="AB764" s="7"/>
      <c r="AC764" s="7"/>
      <c r="AD764" s="7"/>
      <c r="AE764" s="7"/>
      <c r="AF764" s="7"/>
      <c r="AG764" s="7"/>
      <c r="AH764" s="7"/>
      <c r="AI764" s="7"/>
      <c r="AJ764" s="7"/>
      <c r="AK764" s="7"/>
      <c r="AL764" s="7"/>
      <c r="AM764" s="7"/>
      <c r="AN764" s="7"/>
      <c r="AO764" s="7"/>
      <c r="AP764" s="7"/>
      <c r="AQ764" s="7"/>
    </row>
    <row r="765" spans="1:43" ht="15.75" customHeight="1" x14ac:dyDescent="0.3">
      <c r="A765" s="7"/>
      <c r="B765" s="7"/>
      <c r="C765" s="7"/>
      <c r="D765" s="7"/>
      <c r="E765" s="7"/>
      <c r="F765" s="7"/>
      <c r="G765" s="7"/>
      <c r="H765" s="7"/>
      <c r="I765" s="7"/>
      <c r="J765" s="7"/>
      <c r="K765" s="7"/>
      <c r="L765" s="7"/>
      <c r="M765" s="7"/>
      <c r="N765" s="7"/>
      <c r="O765" s="7"/>
      <c r="P765" s="7"/>
      <c r="Q765" s="7"/>
      <c r="R765" s="7"/>
      <c r="S765" s="7"/>
      <c r="T765" s="7"/>
      <c r="U765" s="7"/>
      <c r="V765" s="7"/>
      <c r="W765" s="7"/>
      <c r="X765" s="7"/>
      <c r="Y765" s="7"/>
      <c r="Z765" s="7"/>
      <c r="AA765" s="7"/>
      <c r="AB765" s="7"/>
      <c r="AC765" s="7"/>
      <c r="AD765" s="7"/>
      <c r="AE765" s="7"/>
      <c r="AF765" s="7"/>
      <c r="AG765" s="7"/>
      <c r="AH765" s="7"/>
      <c r="AI765" s="7"/>
      <c r="AJ765" s="7"/>
      <c r="AK765" s="7"/>
      <c r="AL765" s="7"/>
      <c r="AM765" s="7"/>
      <c r="AN765" s="7"/>
      <c r="AO765" s="7"/>
      <c r="AP765" s="7"/>
      <c r="AQ765" s="7"/>
    </row>
    <row r="766" spans="1:43" ht="15.75" customHeight="1" x14ac:dyDescent="0.3">
      <c r="A766" s="7"/>
      <c r="B766" s="7"/>
      <c r="C766" s="7"/>
      <c r="D766" s="7"/>
      <c r="E766" s="7"/>
      <c r="F766" s="7"/>
      <c r="G766" s="7"/>
      <c r="H766" s="7"/>
      <c r="I766" s="7"/>
      <c r="J766" s="7"/>
      <c r="K766" s="7"/>
      <c r="L766" s="7"/>
      <c r="M766" s="7"/>
      <c r="N766" s="7"/>
      <c r="O766" s="7"/>
      <c r="P766" s="7"/>
      <c r="Q766" s="7"/>
      <c r="R766" s="7"/>
      <c r="S766" s="7"/>
      <c r="T766" s="7"/>
      <c r="U766" s="7"/>
      <c r="V766" s="7"/>
      <c r="W766" s="7"/>
      <c r="X766" s="7"/>
      <c r="Y766" s="7"/>
      <c r="Z766" s="7"/>
      <c r="AA766" s="7"/>
      <c r="AB766" s="7"/>
      <c r="AC766" s="7"/>
      <c r="AD766" s="7"/>
      <c r="AE766" s="7"/>
      <c r="AF766" s="7"/>
      <c r="AG766" s="7"/>
      <c r="AH766" s="7"/>
      <c r="AI766" s="7"/>
      <c r="AJ766" s="7"/>
      <c r="AK766" s="7"/>
      <c r="AL766" s="7"/>
      <c r="AM766" s="7"/>
      <c r="AN766" s="7"/>
      <c r="AO766" s="7"/>
      <c r="AP766" s="7"/>
      <c r="AQ766" s="7"/>
    </row>
    <row r="767" spans="1:43" ht="15.75" customHeight="1" x14ac:dyDescent="0.3">
      <c r="A767" s="7"/>
      <c r="B767" s="7"/>
      <c r="C767" s="7"/>
      <c r="D767" s="7"/>
      <c r="E767" s="7"/>
      <c r="F767" s="7"/>
      <c r="G767" s="7"/>
      <c r="H767" s="7"/>
      <c r="I767" s="7"/>
      <c r="J767" s="7"/>
      <c r="K767" s="7"/>
      <c r="L767" s="7"/>
      <c r="M767" s="7"/>
      <c r="N767" s="7"/>
      <c r="O767" s="7"/>
      <c r="P767" s="7"/>
      <c r="Q767" s="7"/>
      <c r="R767" s="7"/>
      <c r="S767" s="7"/>
      <c r="T767" s="7"/>
      <c r="U767" s="7"/>
      <c r="V767" s="7"/>
      <c r="W767" s="7"/>
      <c r="X767" s="7"/>
      <c r="Y767" s="7"/>
      <c r="Z767" s="7"/>
      <c r="AA767" s="7"/>
      <c r="AB767" s="7"/>
      <c r="AC767" s="7"/>
      <c r="AD767" s="7"/>
      <c r="AE767" s="7"/>
      <c r="AF767" s="7"/>
      <c r="AG767" s="7"/>
      <c r="AH767" s="7"/>
      <c r="AI767" s="7"/>
      <c r="AJ767" s="7"/>
      <c r="AK767" s="7"/>
      <c r="AL767" s="7"/>
      <c r="AM767" s="7"/>
      <c r="AN767" s="7"/>
      <c r="AO767" s="7"/>
      <c r="AP767" s="7"/>
      <c r="AQ767" s="7"/>
    </row>
    <row r="768" spans="1:43" ht="15.75" customHeight="1" x14ac:dyDescent="0.3">
      <c r="A768" s="7"/>
      <c r="B768" s="7"/>
      <c r="C768" s="7"/>
      <c r="D768" s="7"/>
      <c r="E768" s="7"/>
      <c r="F768" s="7"/>
      <c r="G768" s="7"/>
      <c r="H768" s="7"/>
      <c r="I768" s="7"/>
      <c r="J768" s="7"/>
      <c r="K768" s="7"/>
      <c r="L768" s="7"/>
      <c r="M768" s="7"/>
      <c r="N768" s="7"/>
      <c r="O768" s="7"/>
      <c r="P768" s="7"/>
      <c r="Q768" s="7"/>
      <c r="R768" s="7"/>
      <c r="S768" s="7"/>
      <c r="T768" s="7"/>
      <c r="U768" s="7"/>
      <c r="V768" s="7"/>
      <c r="W768" s="7"/>
      <c r="X768" s="7"/>
      <c r="Y768" s="7"/>
      <c r="Z768" s="7"/>
      <c r="AA768" s="7"/>
      <c r="AB768" s="7"/>
      <c r="AC768" s="7"/>
      <c r="AD768" s="7"/>
      <c r="AE768" s="7"/>
      <c r="AF768" s="7"/>
      <c r="AG768" s="7"/>
      <c r="AH768" s="7"/>
      <c r="AI768" s="7"/>
      <c r="AJ768" s="7"/>
      <c r="AK768" s="7"/>
      <c r="AL768" s="7"/>
      <c r="AM768" s="7"/>
      <c r="AN768" s="7"/>
      <c r="AO768" s="7"/>
      <c r="AP768" s="7"/>
      <c r="AQ768" s="7"/>
    </row>
    <row r="769" spans="1:43" ht="15.75" customHeight="1" x14ac:dyDescent="0.3">
      <c r="A769" s="7"/>
      <c r="B769" s="7"/>
      <c r="C769" s="7"/>
      <c r="D769" s="7"/>
      <c r="E769" s="7"/>
      <c r="F769" s="7"/>
      <c r="G769" s="7"/>
      <c r="H769" s="7"/>
      <c r="I769" s="7"/>
      <c r="J769" s="7"/>
      <c r="K769" s="7"/>
      <c r="L769" s="7"/>
      <c r="M769" s="7"/>
      <c r="N769" s="7"/>
      <c r="O769" s="7"/>
      <c r="P769" s="7"/>
      <c r="Q769" s="7"/>
      <c r="R769" s="7"/>
      <c r="S769" s="7"/>
      <c r="T769" s="7"/>
      <c r="U769" s="7"/>
      <c r="V769" s="7"/>
      <c r="W769" s="7"/>
      <c r="X769" s="7"/>
      <c r="Y769" s="7"/>
      <c r="Z769" s="7"/>
      <c r="AA769" s="7"/>
      <c r="AB769" s="7"/>
      <c r="AC769" s="7"/>
      <c r="AD769" s="7"/>
      <c r="AE769" s="7"/>
      <c r="AF769" s="7"/>
      <c r="AG769" s="7"/>
      <c r="AH769" s="7"/>
      <c r="AI769" s="7"/>
      <c r="AJ769" s="7"/>
      <c r="AK769" s="7"/>
      <c r="AL769" s="7"/>
      <c r="AM769" s="7"/>
      <c r="AN769" s="7"/>
      <c r="AO769" s="7"/>
      <c r="AP769" s="7"/>
      <c r="AQ769" s="7"/>
    </row>
    <row r="770" spans="1:43" ht="15.75" customHeight="1" x14ac:dyDescent="0.3">
      <c r="A770" s="7"/>
      <c r="B770" s="7"/>
      <c r="C770" s="7"/>
      <c r="D770" s="7"/>
      <c r="E770" s="7"/>
      <c r="F770" s="7"/>
      <c r="G770" s="7"/>
      <c r="H770" s="7"/>
      <c r="I770" s="7"/>
      <c r="J770" s="7"/>
      <c r="K770" s="7"/>
      <c r="L770" s="7"/>
      <c r="M770" s="7"/>
      <c r="N770" s="7"/>
      <c r="O770" s="7"/>
      <c r="P770" s="7"/>
      <c r="Q770" s="7"/>
      <c r="R770" s="7"/>
      <c r="S770" s="7"/>
      <c r="T770" s="7"/>
      <c r="U770" s="7"/>
      <c r="V770" s="7"/>
      <c r="W770" s="7"/>
      <c r="X770" s="7"/>
      <c r="Y770" s="7"/>
      <c r="Z770" s="7"/>
      <c r="AA770" s="7"/>
      <c r="AB770" s="7"/>
      <c r="AC770" s="7"/>
      <c r="AD770" s="7"/>
      <c r="AE770" s="7"/>
      <c r="AF770" s="7"/>
      <c r="AG770" s="7"/>
      <c r="AH770" s="7"/>
      <c r="AI770" s="7"/>
      <c r="AJ770" s="7"/>
      <c r="AK770" s="7"/>
      <c r="AL770" s="7"/>
      <c r="AM770" s="7"/>
      <c r="AN770" s="7"/>
      <c r="AO770" s="7"/>
      <c r="AP770" s="7"/>
      <c r="AQ770" s="7"/>
    </row>
    <row r="771" spans="1:43" ht="15.75" customHeight="1" x14ac:dyDescent="0.3">
      <c r="A771" s="7"/>
      <c r="B771" s="7"/>
      <c r="C771" s="7"/>
      <c r="D771" s="7"/>
      <c r="E771" s="7"/>
      <c r="F771" s="7"/>
      <c r="G771" s="7"/>
      <c r="H771" s="7"/>
      <c r="I771" s="7"/>
      <c r="J771" s="7"/>
      <c r="K771" s="7"/>
      <c r="L771" s="7"/>
      <c r="M771" s="7"/>
      <c r="N771" s="7"/>
      <c r="O771" s="7"/>
      <c r="P771" s="7"/>
      <c r="Q771" s="7"/>
      <c r="R771" s="7"/>
      <c r="S771" s="7"/>
      <c r="T771" s="7"/>
      <c r="U771" s="7"/>
      <c r="V771" s="7"/>
      <c r="W771" s="7"/>
      <c r="X771" s="7"/>
      <c r="Y771" s="7"/>
      <c r="Z771" s="7"/>
      <c r="AA771" s="7"/>
      <c r="AB771" s="7"/>
      <c r="AC771" s="7"/>
      <c r="AD771" s="7"/>
      <c r="AE771" s="7"/>
      <c r="AF771" s="7"/>
      <c r="AG771" s="7"/>
      <c r="AH771" s="7"/>
      <c r="AI771" s="7"/>
      <c r="AJ771" s="7"/>
      <c r="AK771" s="7"/>
      <c r="AL771" s="7"/>
      <c r="AM771" s="7"/>
      <c r="AN771" s="7"/>
      <c r="AO771" s="7"/>
      <c r="AP771" s="7"/>
      <c r="AQ771" s="7"/>
    </row>
    <row r="772" spans="1:43" ht="15.75" customHeight="1" x14ac:dyDescent="0.3">
      <c r="A772" s="7"/>
      <c r="B772" s="7"/>
      <c r="C772" s="7"/>
      <c r="D772" s="7"/>
      <c r="E772" s="7"/>
      <c r="F772" s="7"/>
      <c r="G772" s="7"/>
      <c r="H772" s="7"/>
      <c r="I772" s="7"/>
      <c r="J772" s="7"/>
      <c r="K772" s="7"/>
      <c r="L772" s="7"/>
      <c r="M772" s="7"/>
      <c r="N772" s="7"/>
      <c r="O772" s="7"/>
      <c r="P772" s="7"/>
      <c r="Q772" s="7"/>
      <c r="R772" s="7"/>
      <c r="S772" s="7"/>
      <c r="T772" s="7"/>
      <c r="U772" s="7"/>
      <c r="V772" s="7"/>
      <c r="W772" s="7"/>
      <c r="X772" s="7"/>
      <c r="Y772" s="7"/>
      <c r="Z772" s="7"/>
      <c r="AA772" s="7"/>
      <c r="AB772" s="7"/>
      <c r="AC772" s="7"/>
      <c r="AD772" s="7"/>
      <c r="AE772" s="7"/>
      <c r="AF772" s="7"/>
      <c r="AG772" s="7"/>
      <c r="AH772" s="7"/>
      <c r="AI772" s="7"/>
      <c r="AJ772" s="7"/>
      <c r="AK772" s="7"/>
      <c r="AL772" s="7"/>
      <c r="AM772" s="7"/>
      <c r="AN772" s="7"/>
      <c r="AO772" s="7"/>
      <c r="AP772" s="7"/>
      <c r="AQ772" s="7"/>
    </row>
    <row r="773" spans="1:43" ht="15.75" customHeight="1" x14ac:dyDescent="0.3">
      <c r="A773" s="7"/>
      <c r="B773" s="7"/>
      <c r="C773" s="7"/>
      <c r="D773" s="7"/>
      <c r="E773" s="7"/>
      <c r="F773" s="7"/>
      <c r="G773" s="7"/>
      <c r="H773" s="7"/>
      <c r="I773" s="7"/>
      <c r="J773" s="7"/>
      <c r="K773" s="7"/>
      <c r="L773" s="7"/>
      <c r="M773" s="7"/>
      <c r="N773" s="7"/>
      <c r="O773" s="7"/>
      <c r="P773" s="7"/>
      <c r="Q773" s="7"/>
      <c r="R773" s="7"/>
      <c r="S773" s="7"/>
      <c r="T773" s="7"/>
      <c r="U773" s="7"/>
      <c r="V773" s="7"/>
      <c r="W773" s="7"/>
      <c r="X773" s="7"/>
      <c r="Y773" s="7"/>
      <c r="Z773" s="7"/>
      <c r="AA773" s="7"/>
      <c r="AB773" s="7"/>
      <c r="AC773" s="7"/>
      <c r="AD773" s="7"/>
      <c r="AE773" s="7"/>
      <c r="AF773" s="7"/>
      <c r="AG773" s="7"/>
      <c r="AH773" s="7"/>
      <c r="AI773" s="7"/>
      <c r="AJ773" s="7"/>
      <c r="AK773" s="7"/>
      <c r="AL773" s="7"/>
      <c r="AM773" s="7"/>
      <c r="AN773" s="7"/>
      <c r="AO773" s="7"/>
      <c r="AP773" s="7"/>
      <c r="AQ773" s="7"/>
    </row>
    <row r="774" spans="1:43" ht="15.75" customHeight="1" x14ac:dyDescent="0.3">
      <c r="A774" s="7"/>
      <c r="B774" s="7"/>
      <c r="C774" s="7"/>
      <c r="D774" s="7"/>
      <c r="E774" s="7"/>
      <c r="F774" s="7"/>
      <c r="G774" s="7"/>
      <c r="H774" s="7"/>
      <c r="I774" s="7"/>
      <c r="J774" s="7"/>
      <c r="K774" s="7"/>
      <c r="L774" s="7"/>
      <c r="M774" s="7"/>
      <c r="N774" s="7"/>
      <c r="O774" s="7"/>
      <c r="P774" s="7"/>
      <c r="Q774" s="7"/>
      <c r="R774" s="7"/>
      <c r="S774" s="7"/>
      <c r="T774" s="7"/>
      <c r="U774" s="7"/>
      <c r="V774" s="7"/>
      <c r="W774" s="7"/>
      <c r="X774" s="7"/>
      <c r="Y774" s="7"/>
      <c r="Z774" s="7"/>
      <c r="AA774" s="7"/>
      <c r="AB774" s="7"/>
      <c r="AC774" s="7"/>
      <c r="AD774" s="7"/>
      <c r="AE774" s="7"/>
      <c r="AF774" s="7"/>
      <c r="AG774" s="7"/>
      <c r="AH774" s="7"/>
      <c r="AI774" s="7"/>
      <c r="AJ774" s="7"/>
      <c r="AK774" s="7"/>
      <c r="AL774" s="7"/>
      <c r="AM774" s="7"/>
      <c r="AN774" s="7"/>
      <c r="AO774" s="7"/>
      <c r="AP774" s="7"/>
      <c r="AQ774" s="7"/>
    </row>
    <row r="775" spans="1:43" ht="15.75" customHeight="1" x14ac:dyDescent="0.3">
      <c r="A775" s="7"/>
      <c r="B775" s="7"/>
      <c r="C775" s="7"/>
      <c r="D775" s="7"/>
      <c r="E775" s="7"/>
      <c r="F775" s="7"/>
      <c r="G775" s="7"/>
      <c r="H775" s="7"/>
      <c r="I775" s="7"/>
      <c r="J775" s="7"/>
      <c r="K775" s="7"/>
      <c r="L775" s="7"/>
      <c r="M775" s="7"/>
      <c r="N775" s="7"/>
      <c r="O775" s="7"/>
      <c r="P775" s="7"/>
      <c r="Q775" s="7"/>
      <c r="R775" s="7"/>
      <c r="S775" s="7"/>
      <c r="T775" s="7"/>
      <c r="U775" s="7"/>
      <c r="V775" s="7"/>
      <c r="W775" s="7"/>
      <c r="X775" s="7"/>
      <c r="Y775" s="7"/>
      <c r="Z775" s="7"/>
      <c r="AA775" s="7"/>
      <c r="AB775" s="7"/>
      <c r="AC775" s="7"/>
      <c r="AD775" s="7"/>
      <c r="AE775" s="7"/>
      <c r="AF775" s="7"/>
      <c r="AG775" s="7"/>
      <c r="AH775" s="7"/>
      <c r="AI775" s="7"/>
      <c r="AJ775" s="7"/>
      <c r="AK775" s="7"/>
      <c r="AL775" s="7"/>
      <c r="AM775" s="7"/>
      <c r="AN775" s="7"/>
      <c r="AO775" s="7"/>
      <c r="AP775" s="7"/>
      <c r="AQ775" s="7"/>
    </row>
    <row r="776" spans="1:43" ht="15.75" customHeight="1" x14ac:dyDescent="0.3">
      <c r="A776" s="7"/>
      <c r="B776" s="7"/>
      <c r="C776" s="7"/>
      <c r="D776" s="7"/>
      <c r="E776" s="7"/>
      <c r="F776" s="7"/>
      <c r="G776" s="7"/>
      <c r="H776" s="7"/>
      <c r="I776" s="7"/>
      <c r="J776" s="7"/>
      <c r="K776" s="7"/>
      <c r="L776" s="7"/>
      <c r="M776" s="7"/>
      <c r="N776" s="7"/>
      <c r="O776" s="7"/>
      <c r="P776" s="7"/>
      <c r="Q776" s="7"/>
      <c r="R776" s="7"/>
      <c r="S776" s="7"/>
      <c r="T776" s="7"/>
      <c r="U776" s="7"/>
      <c r="V776" s="7"/>
      <c r="W776" s="7"/>
      <c r="X776" s="7"/>
      <c r="Y776" s="7"/>
      <c r="Z776" s="7"/>
      <c r="AA776" s="7"/>
      <c r="AB776" s="7"/>
      <c r="AC776" s="7"/>
      <c r="AD776" s="7"/>
      <c r="AE776" s="7"/>
      <c r="AF776" s="7"/>
      <c r="AG776" s="7"/>
      <c r="AH776" s="7"/>
      <c r="AI776" s="7"/>
      <c r="AJ776" s="7"/>
      <c r="AK776" s="7"/>
      <c r="AL776" s="7"/>
      <c r="AM776" s="7"/>
      <c r="AN776" s="7"/>
      <c r="AO776" s="7"/>
      <c r="AP776" s="7"/>
      <c r="AQ776" s="7"/>
    </row>
    <row r="777" spans="1:43" ht="15.75" customHeight="1" x14ac:dyDescent="0.3">
      <c r="A777" s="7"/>
      <c r="B777" s="7"/>
      <c r="C777" s="7"/>
      <c r="D777" s="7"/>
      <c r="E777" s="7"/>
      <c r="F777" s="7"/>
      <c r="G777" s="7"/>
      <c r="H777" s="7"/>
      <c r="I777" s="7"/>
      <c r="J777" s="7"/>
      <c r="K777" s="7"/>
      <c r="L777" s="7"/>
      <c r="M777" s="7"/>
      <c r="N777" s="7"/>
      <c r="O777" s="7"/>
      <c r="P777" s="7"/>
      <c r="Q777" s="7"/>
      <c r="R777" s="7"/>
      <c r="S777" s="7"/>
      <c r="T777" s="7"/>
      <c r="U777" s="7"/>
      <c r="V777" s="7"/>
      <c r="W777" s="7"/>
      <c r="X777" s="7"/>
      <c r="Y777" s="7"/>
      <c r="Z777" s="7"/>
      <c r="AA777" s="7"/>
      <c r="AB777" s="7"/>
      <c r="AC777" s="7"/>
      <c r="AD777" s="7"/>
      <c r="AE777" s="7"/>
      <c r="AF777" s="7"/>
      <c r="AG777" s="7"/>
      <c r="AH777" s="7"/>
      <c r="AI777" s="7"/>
      <c r="AJ777" s="7"/>
      <c r="AK777" s="7"/>
      <c r="AL777" s="7"/>
      <c r="AM777" s="7"/>
      <c r="AN777" s="7"/>
      <c r="AO777" s="7"/>
      <c r="AP777" s="7"/>
      <c r="AQ777" s="7"/>
    </row>
    <row r="778" spans="1:43" ht="15.75" customHeight="1" x14ac:dyDescent="0.3">
      <c r="A778" s="7"/>
      <c r="B778" s="7"/>
      <c r="C778" s="7"/>
      <c r="D778" s="7"/>
      <c r="E778" s="7"/>
      <c r="F778" s="7"/>
      <c r="G778" s="7"/>
      <c r="H778" s="7"/>
      <c r="I778" s="7"/>
      <c r="J778" s="7"/>
      <c r="K778" s="7"/>
      <c r="L778" s="7"/>
      <c r="M778" s="7"/>
      <c r="N778" s="7"/>
      <c r="O778" s="7"/>
      <c r="P778" s="7"/>
      <c r="Q778" s="7"/>
      <c r="R778" s="7"/>
      <c r="S778" s="7"/>
      <c r="T778" s="7"/>
      <c r="U778" s="7"/>
      <c r="V778" s="7"/>
      <c r="W778" s="7"/>
      <c r="X778" s="7"/>
      <c r="Y778" s="7"/>
      <c r="Z778" s="7"/>
      <c r="AA778" s="7"/>
      <c r="AB778" s="7"/>
      <c r="AC778" s="7"/>
      <c r="AD778" s="7"/>
      <c r="AE778" s="7"/>
      <c r="AF778" s="7"/>
      <c r="AG778" s="7"/>
      <c r="AH778" s="7"/>
      <c r="AI778" s="7"/>
      <c r="AJ778" s="7"/>
      <c r="AK778" s="7"/>
      <c r="AL778" s="7"/>
      <c r="AM778" s="7"/>
      <c r="AN778" s="7"/>
      <c r="AO778" s="7"/>
      <c r="AP778" s="7"/>
      <c r="AQ778" s="7"/>
    </row>
    <row r="779" spans="1:43" ht="15.75" customHeight="1" x14ac:dyDescent="0.3">
      <c r="A779" s="7"/>
      <c r="B779" s="7"/>
      <c r="C779" s="7"/>
      <c r="D779" s="7"/>
      <c r="E779" s="7"/>
      <c r="F779" s="7"/>
      <c r="G779" s="7"/>
      <c r="H779" s="7"/>
      <c r="I779" s="7"/>
      <c r="J779" s="7"/>
      <c r="K779" s="7"/>
      <c r="L779" s="7"/>
      <c r="M779" s="7"/>
      <c r="N779" s="7"/>
      <c r="O779" s="7"/>
      <c r="P779" s="7"/>
      <c r="Q779" s="7"/>
      <c r="R779" s="7"/>
      <c r="S779" s="7"/>
      <c r="T779" s="7"/>
      <c r="U779" s="7"/>
      <c r="V779" s="7"/>
      <c r="W779" s="7"/>
      <c r="X779" s="7"/>
      <c r="Y779" s="7"/>
      <c r="Z779" s="7"/>
      <c r="AA779" s="7"/>
      <c r="AB779" s="7"/>
      <c r="AC779" s="7"/>
      <c r="AD779" s="7"/>
      <c r="AE779" s="7"/>
      <c r="AF779" s="7"/>
      <c r="AG779" s="7"/>
      <c r="AH779" s="7"/>
      <c r="AI779" s="7"/>
      <c r="AJ779" s="7"/>
      <c r="AK779" s="7"/>
      <c r="AL779" s="7"/>
      <c r="AM779" s="7"/>
      <c r="AN779" s="7"/>
      <c r="AO779" s="7"/>
      <c r="AP779" s="7"/>
      <c r="AQ779" s="7"/>
    </row>
    <row r="780" spans="1:43" ht="15.75" customHeight="1" x14ac:dyDescent="0.3">
      <c r="A780" s="7"/>
      <c r="B780" s="7"/>
      <c r="C780" s="7"/>
      <c r="D780" s="7"/>
      <c r="E780" s="7"/>
      <c r="F780" s="7"/>
      <c r="G780" s="7"/>
      <c r="H780" s="7"/>
      <c r="I780" s="7"/>
      <c r="J780" s="7"/>
      <c r="K780" s="7"/>
      <c r="L780" s="7"/>
      <c r="M780" s="7"/>
      <c r="N780" s="7"/>
      <c r="O780" s="7"/>
      <c r="P780" s="7"/>
      <c r="Q780" s="7"/>
      <c r="R780" s="7"/>
      <c r="S780" s="7"/>
      <c r="T780" s="7"/>
      <c r="U780" s="7"/>
      <c r="V780" s="7"/>
      <c r="W780" s="7"/>
      <c r="X780" s="7"/>
      <c r="Y780" s="7"/>
      <c r="Z780" s="7"/>
      <c r="AA780" s="7"/>
      <c r="AB780" s="7"/>
      <c r="AC780" s="7"/>
      <c r="AD780" s="7"/>
      <c r="AE780" s="7"/>
      <c r="AF780" s="7"/>
      <c r="AG780" s="7"/>
      <c r="AH780" s="7"/>
      <c r="AI780" s="7"/>
      <c r="AJ780" s="7"/>
      <c r="AK780" s="7"/>
      <c r="AL780" s="7"/>
      <c r="AM780" s="7"/>
      <c r="AN780" s="7"/>
      <c r="AO780" s="7"/>
      <c r="AP780" s="7"/>
      <c r="AQ780" s="7"/>
    </row>
    <row r="781" spans="1:43" ht="15.75" customHeight="1" x14ac:dyDescent="0.3">
      <c r="A781" s="7"/>
      <c r="B781" s="7"/>
      <c r="C781" s="7"/>
      <c r="D781" s="7"/>
      <c r="E781" s="7"/>
      <c r="F781" s="7"/>
      <c r="G781" s="7"/>
      <c r="H781" s="7"/>
      <c r="I781" s="7"/>
      <c r="J781" s="7"/>
      <c r="K781" s="7"/>
      <c r="L781" s="7"/>
      <c r="M781" s="7"/>
      <c r="N781" s="7"/>
      <c r="O781" s="7"/>
      <c r="P781" s="7"/>
      <c r="Q781" s="7"/>
      <c r="R781" s="7"/>
      <c r="S781" s="7"/>
      <c r="T781" s="7"/>
      <c r="U781" s="7"/>
      <c r="V781" s="7"/>
      <c r="W781" s="7"/>
      <c r="X781" s="7"/>
      <c r="Y781" s="7"/>
      <c r="Z781" s="7"/>
      <c r="AA781" s="7"/>
      <c r="AB781" s="7"/>
      <c r="AC781" s="7"/>
      <c r="AD781" s="7"/>
      <c r="AE781" s="7"/>
      <c r="AF781" s="7"/>
      <c r="AG781" s="7"/>
      <c r="AH781" s="7"/>
      <c r="AI781" s="7"/>
      <c r="AJ781" s="7"/>
      <c r="AK781" s="7"/>
      <c r="AL781" s="7"/>
      <c r="AM781" s="7"/>
      <c r="AN781" s="7"/>
      <c r="AO781" s="7"/>
      <c r="AP781" s="7"/>
      <c r="AQ781" s="7"/>
    </row>
    <row r="782" spans="1:43" ht="15.75" customHeight="1" x14ac:dyDescent="0.3">
      <c r="A782" s="7"/>
      <c r="B782" s="7"/>
      <c r="C782" s="7"/>
      <c r="D782" s="7"/>
      <c r="E782" s="7"/>
      <c r="F782" s="7"/>
      <c r="G782" s="7"/>
      <c r="H782" s="7"/>
      <c r="I782" s="7"/>
      <c r="J782" s="7"/>
      <c r="K782" s="7"/>
      <c r="L782" s="7"/>
      <c r="M782" s="7"/>
      <c r="N782" s="7"/>
      <c r="O782" s="7"/>
      <c r="P782" s="7"/>
      <c r="Q782" s="7"/>
      <c r="R782" s="7"/>
      <c r="S782" s="7"/>
      <c r="T782" s="7"/>
      <c r="U782" s="7"/>
      <c r="V782" s="7"/>
      <c r="W782" s="7"/>
      <c r="X782" s="7"/>
      <c r="Y782" s="7"/>
      <c r="Z782" s="7"/>
      <c r="AA782" s="7"/>
      <c r="AB782" s="7"/>
      <c r="AC782" s="7"/>
      <c r="AD782" s="7"/>
      <c r="AE782" s="7"/>
      <c r="AF782" s="7"/>
      <c r="AG782" s="7"/>
      <c r="AH782" s="7"/>
      <c r="AI782" s="7"/>
      <c r="AJ782" s="7"/>
      <c r="AK782" s="7"/>
      <c r="AL782" s="7"/>
      <c r="AM782" s="7"/>
      <c r="AN782" s="7"/>
      <c r="AO782" s="7"/>
      <c r="AP782" s="7"/>
      <c r="AQ782" s="7"/>
    </row>
    <row r="783" spans="1:43" ht="15.75" customHeight="1" x14ac:dyDescent="0.3">
      <c r="A783" s="7"/>
      <c r="B783" s="7"/>
      <c r="C783" s="7"/>
      <c r="D783" s="7"/>
      <c r="E783" s="7"/>
      <c r="F783" s="7"/>
      <c r="G783" s="7"/>
      <c r="H783" s="7"/>
      <c r="I783" s="7"/>
      <c r="J783" s="7"/>
      <c r="K783" s="7"/>
      <c r="L783" s="7"/>
      <c r="M783" s="7"/>
      <c r="N783" s="7"/>
      <c r="O783" s="7"/>
      <c r="P783" s="7"/>
      <c r="Q783" s="7"/>
      <c r="R783" s="7"/>
      <c r="S783" s="7"/>
      <c r="T783" s="7"/>
      <c r="U783" s="7"/>
      <c r="V783" s="7"/>
      <c r="W783" s="7"/>
      <c r="X783" s="7"/>
      <c r="Y783" s="7"/>
      <c r="Z783" s="7"/>
      <c r="AA783" s="7"/>
      <c r="AB783" s="7"/>
      <c r="AC783" s="7"/>
      <c r="AD783" s="7"/>
      <c r="AE783" s="7"/>
      <c r="AF783" s="7"/>
      <c r="AG783" s="7"/>
      <c r="AH783" s="7"/>
      <c r="AI783" s="7"/>
      <c r="AJ783" s="7"/>
      <c r="AK783" s="7"/>
      <c r="AL783" s="7"/>
      <c r="AM783" s="7"/>
      <c r="AN783" s="7"/>
      <c r="AO783" s="7"/>
      <c r="AP783" s="7"/>
      <c r="AQ783" s="7"/>
    </row>
    <row r="784" spans="1:43" ht="15.75" customHeight="1" x14ac:dyDescent="0.3">
      <c r="A784" s="7"/>
      <c r="B784" s="7"/>
      <c r="C784" s="7"/>
      <c r="D784" s="7"/>
      <c r="E784" s="7"/>
      <c r="F784" s="7"/>
      <c r="G784" s="7"/>
      <c r="H784" s="7"/>
      <c r="I784" s="7"/>
      <c r="J784" s="7"/>
      <c r="K784" s="7"/>
      <c r="L784" s="7"/>
      <c r="M784" s="7"/>
      <c r="N784" s="7"/>
      <c r="O784" s="7"/>
      <c r="P784" s="7"/>
      <c r="Q784" s="7"/>
      <c r="R784" s="7"/>
      <c r="S784" s="7"/>
      <c r="T784" s="7"/>
      <c r="U784" s="7"/>
      <c r="V784" s="7"/>
      <c r="W784" s="7"/>
      <c r="X784" s="7"/>
      <c r="Y784" s="7"/>
      <c r="Z784" s="7"/>
      <c r="AA784" s="7"/>
      <c r="AB784" s="7"/>
      <c r="AC784" s="7"/>
      <c r="AD784" s="7"/>
      <c r="AE784" s="7"/>
      <c r="AF784" s="7"/>
      <c r="AG784" s="7"/>
      <c r="AH784" s="7"/>
      <c r="AI784" s="7"/>
      <c r="AJ784" s="7"/>
      <c r="AK784" s="7"/>
      <c r="AL784" s="7"/>
      <c r="AM784" s="7"/>
      <c r="AN784" s="7"/>
      <c r="AO784" s="7"/>
      <c r="AP784" s="7"/>
      <c r="AQ784" s="7"/>
    </row>
    <row r="785" spans="1:43" ht="15.75" customHeight="1" x14ac:dyDescent="0.3">
      <c r="A785" s="7"/>
      <c r="B785" s="7"/>
      <c r="C785" s="7"/>
      <c r="D785" s="7"/>
      <c r="E785" s="7"/>
      <c r="F785" s="7"/>
      <c r="G785" s="7"/>
      <c r="H785" s="7"/>
      <c r="I785" s="7"/>
      <c r="J785" s="7"/>
      <c r="K785" s="7"/>
      <c r="L785" s="7"/>
      <c r="M785" s="7"/>
      <c r="N785" s="7"/>
      <c r="O785" s="7"/>
      <c r="P785" s="7"/>
      <c r="Q785" s="7"/>
      <c r="R785" s="7"/>
      <c r="S785" s="7"/>
      <c r="T785" s="7"/>
      <c r="U785" s="7"/>
      <c r="V785" s="7"/>
      <c r="W785" s="7"/>
      <c r="X785" s="7"/>
      <c r="Y785" s="7"/>
      <c r="Z785" s="7"/>
      <c r="AA785" s="7"/>
      <c r="AB785" s="7"/>
      <c r="AC785" s="7"/>
      <c r="AD785" s="7"/>
      <c r="AE785" s="7"/>
      <c r="AF785" s="7"/>
      <c r="AG785" s="7"/>
      <c r="AH785" s="7"/>
      <c r="AI785" s="7"/>
      <c r="AJ785" s="7"/>
      <c r="AK785" s="7"/>
      <c r="AL785" s="7"/>
      <c r="AM785" s="7"/>
      <c r="AN785" s="7"/>
      <c r="AO785" s="7"/>
      <c r="AP785" s="7"/>
      <c r="AQ785" s="7"/>
    </row>
    <row r="786" spans="1:43" ht="15.75" customHeight="1" x14ac:dyDescent="0.3">
      <c r="A786" s="7"/>
      <c r="B786" s="7"/>
      <c r="C786" s="7"/>
      <c r="D786" s="7"/>
      <c r="E786" s="7"/>
      <c r="F786" s="7"/>
      <c r="G786" s="7"/>
      <c r="H786" s="7"/>
      <c r="I786" s="7"/>
      <c r="J786" s="7"/>
      <c r="K786" s="7"/>
      <c r="L786" s="7"/>
      <c r="M786" s="7"/>
      <c r="N786" s="7"/>
      <c r="O786" s="7"/>
      <c r="P786" s="7"/>
      <c r="Q786" s="7"/>
      <c r="R786" s="7"/>
      <c r="S786" s="7"/>
      <c r="T786" s="7"/>
      <c r="U786" s="7"/>
      <c r="V786" s="7"/>
      <c r="W786" s="7"/>
      <c r="X786" s="7"/>
      <c r="Y786" s="7"/>
      <c r="Z786" s="7"/>
      <c r="AA786" s="7"/>
      <c r="AB786" s="7"/>
      <c r="AC786" s="7"/>
      <c r="AD786" s="7"/>
      <c r="AE786" s="7"/>
      <c r="AF786" s="7"/>
      <c r="AG786" s="7"/>
      <c r="AH786" s="7"/>
      <c r="AI786" s="7"/>
      <c r="AJ786" s="7"/>
      <c r="AK786" s="7"/>
      <c r="AL786" s="7"/>
      <c r="AM786" s="7"/>
      <c r="AN786" s="7"/>
      <c r="AO786" s="7"/>
      <c r="AP786" s="7"/>
      <c r="AQ786" s="7"/>
    </row>
    <row r="787" spans="1:43" ht="15.75" customHeight="1" x14ac:dyDescent="0.3">
      <c r="A787" s="7"/>
      <c r="B787" s="7"/>
      <c r="C787" s="7"/>
      <c r="D787" s="7"/>
      <c r="E787" s="7"/>
      <c r="F787" s="7"/>
      <c r="G787" s="7"/>
      <c r="H787" s="7"/>
      <c r="I787" s="7"/>
      <c r="J787" s="7"/>
      <c r="K787" s="7"/>
      <c r="L787" s="7"/>
      <c r="M787" s="7"/>
      <c r="N787" s="7"/>
      <c r="O787" s="7"/>
      <c r="P787" s="7"/>
      <c r="Q787" s="7"/>
      <c r="R787" s="7"/>
      <c r="S787" s="7"/>
      <c r="T787" s="7"/>
      <c r="U787" s="7"/>
      <c r="V787" s="7"/>
      <c r="W787" s="7"/>
      <c r="X787" s="7"/>
      <c r="Y787" s="7"/>
      <c r="Z787" s="7"/>
      <c r="AA787" s="7"/>
      <c r="AB787" s="7"/>
      <c r="AC787" s="7"/>
      <c r="AD787" s="7"/>
      <c r="AE787" s="7"/>
      <c r="AF787" s="7"/>
      <c r="AG787" s="7"/>
      <c r="AH787" s="7"/>
      <c r="AI787" s="7"/>
      <c r="AJ787" s="7"/>
      <c r="AK787" s="7"/>
      <c r="AL787" s="7"/>
      <c r="AM787" s="7"/>
      <c r="AN787" s="7"/>
      <c r="AO787" s="7"/>
      <c r="AP787" s="7"/>
      <c r="AQ787" s="7"/>
    </row>
    <row r="788" spans="1:43" ht="15.75" customHeight="1" x14ac:dyDescent="0.3">
      <c r="A788" s="7"/>
      <c r="B788" s="7"/>
      <c r="C788" s="7"/>
      <c r="D788" s="7"/>
      <c r="E788" s="7"/>
      <c r="F788" s="7"/>
      <c r="G788" s="7"/>
      <c r="H788" s="7"/>
      <c r="I788" s="7"/>
      <c r="J788" s="7"/>
      <c r="K788" s="7"/>
      <c r="L788" s="7"/>
      <c r="M788" s="7"/>
      <c r="N788" s="7"/>
      <c r="O788" s="7"/>
      <c r="P788" s="7"/>
      <c r="Q788" s="7"/>
      <c r="R788" s="7"/>
      <c r="S788" s="7"/>
      <c r="T788" s="7"/>
      <c r="U788" s="7"/>
      <c r="V788" s="7"/>
      <c r="W788" s="7"/>
      <c r="X788" s="7"/>
      <c r="Y788" s="7"/>
      <c r="Z788" s="7"/>
      <c r="AA788" s="7"/>
      <c r="AB788" s="7"/>
      <c r="AC788" s="7"/>
      <c r="AD788" s="7"/>
      <c r="AE788" s="7"/>
      <c r="AF788" s="7"/>
      <c r="AG788" s="7"/>
      <c r="AH788" s="7"/>
      <c r="AI788" s="7"/>
      <c r="AJ788" s="7"/>
      <c r="AK788" s="7"/>
      <c r="AL788" s="7"/>
      <c r="AM788" s="7"/>
      <c r="AN788" s="7"/>
      <c r="AO788" s="7"/>
      <c r="AP788" s="7"/>
      <c r="AQ788" s="7"/>
    </row>
    <row r="789" spans="1:43" ht="15.75" customHeight="1" x14ac:dyDescent="0.3">
      <c r="A789" s="7"/>
      <c r="B789" s="7"/>
      <c r="C789" s="7"/>
      <c r="D789" s="7"/>
      <c r="E789" s="7"/>
      <c r="F789" s="7"/>
      <c r="G789" s="7"/>
      <c r="H789" s="7"/>
      <c r="I789" s="7"/>
      <c r="J789" s="7"/>
      <c r="K789" s="7"/>
      <c r="L789" s="7"/>
      <c r="M789" s="7"/>
      <c r="N789" s="7"/>
      <c r="O789" s="7"/>
      <c r="P789" s="7"/>
      <c r="Q789" s="7"/>
      <c r="R789" s="7"/>
      <c r="S789" s="7"/>
      <c r="T789" s="7"/>
      <c r="U789" s="7"/>
      <c r="V789" s="7"/>
      <c r="W789" s="7"/>
      <c r="X789" s="7"/>
      <c r="Y789" s="7"/>
      <c r="Z789" s="7"/>
      <c r="AA789" s="7"/>
      <c r="AB789" s="7"/>
      <c r="AC789" s="7"/>
      <c r="AD789" s="7"/>
      <c r="AE789" s="7"/>
      <c r="AF789" s="7"/>
      <c r="AG789" s="7"/>
      <c r="AH789" s="7"/>
      <c r="AI789" s="7"/>
      <c r="AJ789" s="7"/>
      <c r="AK789" s="7"/>
      <c r="AL789" s="7"/>
      <c r="AM789" s="7"/>
      <c r="AN789" s="7"/>
      <c r="AO789" s="7"/>
      <c r="AP789" s="7"/>
      <c r="AQ789" s="7"/>
    </row>
    <row r="790" spans="1:43" ht="15.75" customHeight="1" x14ac:dyDescent="0.3">
      <c r="A790" s="7"/>
      <c r="B790" s="7"/>
      <c r="C790" s="7"/>
      <c r="D790" s="7"/>
      <c r="E790" s="7"/>
      <c r="F790" s="7"/>
      <c r="G790" s="7"/>
      <c r="H790" s="7"/>
      <c r="I790" s="7"/>
      <c r="J790" s="7"/>
      <c r="K790" s="7"/>
      <c r="L790" s="7"/>
      <c r="M790" s="7"/>
      <c r="N790" s="7"/>
      <c r="O790" s="7"/>
      <c r="P790" s="7"/>
      <c r="Q790" s="7"/>
      <c r="R790" s="7"/>
      <c r="S790" s="7"/>
      <c r="T790" s="7"/>
      <c r="U790" s="7"/>
      <c r="V790" s="7"/>
      <c r="W790" s="7"/>
      <c r="X790" s="7"/>
      <c r="Y790" s="7"/>
      <c r="Z790" s="7"/>
      <c r="AA790" s="7"/>
      <c r="AB790" s="7"/>
      <c r="AC790" s="7"/>
      <c r="AD790" s="7"/>
      <c r="AE790" s="7"/>
      <c r="AF790" s="7"/>
      <c r="AG790" s="7"/>
      <c r="AH790" s="7"/>
      <c r="AI790" s="7"/>
      <c r="AJ790" s="7"/>
      <c r="AK790" s="7"/>
      <c r="AL790" s="7"/>
      <c r="AM790" s="7"/>
      <c r="AN790" s="7"/>
      <c r="AO790" s="7"/>
      <c r="AP790" s="7"/>
      <c r="AQ790" s="7"/>
    </row>
    <row r="791" spans="1:43" ht="15.75" customHeight="1" x14ac:dyDescent="0.3">
      <c r="A791" s="7"/>
      <c r="B791" s="7"/>
      <c r="C791" s="7"/>
      <c r="D791" s="7"/>
      <c r="E791" s="7"/>
      <c r="F791" s="7"/>
      <c r="G791" s="7"/>
      <c r="H791" s="7"/>
      <c r="I791" s="7"/>
      <c r="J791" s="7"/>
      <c r="K791" s="7"/>
      <c r="L791" s="7"/>
      <c r="M791" s="7"/>
      <c r="N791" s="7"/>
      <c r="O791" s="7"/>
      <c r="P791" s="7"/>
      <c r="Q791" s="7"/>
      <c r="R791" s="7"/>
      <c r="S791" s="7"/>
      <c r="T791" s="7"/>
      <c r="U791" s="7"/>
      <c r="V791" s="7"/>
      <c r="W791" s="7"/>
      <c r="X791" s="7"/>
      <c r="Y791" s="7"/>
      <c r="Z791" s="7"/>
      <c r="AA791" s="7"/>
      <c r="AB791" s="7"/>
      <c r="AC791" s="7"/>
      <c r="AD791" s="7"/>
      <c r="AE791" s="7"/>
      <c r="AF791" s="7"/>
      <c r="AG791" s="7"/>
      <c r="AH791" s="7"/>
      <c r="AI791" s="7"/>
      <c r="AJ791" s="7"/>
      <c r="AK791" s="7"/>
      <c r="AL791" s="7"/>
      <c r="AM791" s="7"/>
      <c r="AN791" s="7"/>
      <c r="AO791" s="7"/>
      <c r="AP791" s="7"/>
      <c r="AQ791" s="7"/>
    </row>
    <row r="792" spans="1:43" ht="15.75" customHeight="1" x14ac:dyDescent="0.3">
      <c r="A792" s="7"/>
      <c r="B792" s="7"/>
      <c r="C792" s="7"/>
      <c r="D792" s="7"/>
      <c r="E792" s="7"/>
      <c r="F792" s="7"/>
      <c r="G792" s="7"/>
      <c r="H792" s="7"/>
      <c r="I792" s="7"/>
      <c r="J792" s="7"/>
      <c r="K792" s="7"/>
      <c r="L792" s="7"/>
      <c r="M792" s="7"/>
      <c r="N792" s="7"/>
      <c r="O792" s="7"/>
      <c r="P792" s="7"/>
      <c r="Q792" s="7"/>
      <c r="R792" s="7"/>
      <c r="S792" s="7"/>
      <c r="T792" s="7"/>
      <c r="U792" s="7"/>
      <c r="V792" s="7"/>
      <c r="W792" s="7"/>
      <c r="X792" s="7"/>
      <c r="Y792" s="7"/>
      <c r="Z792" s="7"/>
      <c r="AA792" s="7"/>
      <c r="AB792" s="7"/>
      <c r="AC792" s="7"/>
      <c r="AD792" s="7"/>
      <c r="AE792" s="7"/>
      <c r="AF792" s="7"/>
      <c r="AG792" s="7"/>
      <c r="AH792" s="7"/>
      <c r="AI792" s="7"/>
      <c r="AJ792" s="7"/>
      <c r="AK792" s="7"/>
      <c r="AL792" s="7"/>
      <c r="AM792" s="7"/>
      <c r="AN792" s="7"/>
      <c r="AO792" s="7"/>
      <c r="AP792" s="7"/>
      <c r="AQ792" s="7"/>
    </row>
    <row r="793" spans="1:43" ht="15.75" customHeight="1" x14ac:dyDescent="0.3">
      <c r="A793" s="7"/>
      <c r="B793" s="7"/>
      <c r="C793" s="7"/>
      <c r="D793" s="7"/>
      <c r="E793" s="7"/>
      <c r="F793" s="7"/>
      <c r="G793" s="7"/>
      <c r="H793" s="7"/>
      <c r="I793" s="7"/>
      <c r="J793" s="7"/>
      <c r="K793" s="7"/>
      <c r="L793" s="7"/>
      <c r="M793" s="7"/>
      <c r="N793" s="7"/>
      <c r="O793" s="7"/>
      <c r="P793" s="7"/>
      <c r="Q793" s="7"/>
      <c r="R793" s="7"/>
      <c r="S793" s="7"/>
      <c r="T793" s="7"/>
      <c r="U793" s="7"/>
      <c r="V793" s="7"/>
      <c r="W793" s="7"/>
      <c r="X793" s="7"/>
      <c r="Y793" s="7"/>
      <c r="Z793" s="7"/>
      <c r="AA793" s="7"/>
      <c r="AB793" s="7"/>
      <c r="AC793" s="7"/>
      <c r="AD793" s="7"/>
      <c r="AE793" s="7"/>
      <c r="AF793" s="7"/>
      <c r="AG793" s="7"/>
      <c r="AH793" s="7"/>
      <c r="AI793" s="7"/>
      <c r="AJ793" s="7"/>
      <c r="AK793" s="7"/>
      <c r="AL793" s="7"/>
      <c r="AM793" s="7"/>
      <c r="AN793" s="7"/>
      <c r="AO793" s="7"/>
      <c r="AP793" s="7"/>
      <c r="AQ793" s="7"/>
    </row>
    <row r="794" spans="1:43" ht="15.75" customHeight="1" x14ac:dyDescent="0.3">
      <c r="A794" s="7"/>
      <c r="B794" s="7"/>
      <c r="C794" s="7"/>
      <c r="D794" s="7"/>
      <c r="E794" s="7"/>
      <c r="F794" s="7"/>
      <c r="G794" s="7"/>
      <c r="H794" s="7"/>
      <c r="I794" s="7"/>
      <c r="J794" s="7"/>
      <c r="K794" s="7"/>
      <c r="L794" s="7"/>
      <c r="M794" s="7"/>
      <c r="N794" s="7"/>
      <c r="O794" s="7"/>
      <c r="P794" s="7"/>
      <c r="Q794" s="7"/>
      <c r="R794" s="7"/>
      <c r="S794" s="7"/>
      <c r="T794" s="7"/>
      <c r="U794" s="7"/>
      <c r="V794" s="7"/>
      <c r="W794" s="7"/>
      <c r="X794" s="7"/>
      <c r="Y794" s="7"/>
      <c r="Z794" s="7"/>
      <c r="AA794" s="7"/>
      <c r="AB794" s="7"/>
      <c r="AC794" s="7"/>
      <c r="AD794" s="7"/>
      <c r="AE794" s="7"/>
      <c r="AF794" s="7"/>
      <c r="AG794" s="7"/>
      <c r="AH794" s="7"/>
      <c r="AI794" s="7"/>
      <c r="AJ794" s="7"/>
      <c r="AK794" s="7"/>
      <c r="AL794" s="7"/>
      <c r="AM794" s="7"/>
      <c r="AN794" s="7"/>
      <c r="AO794" s="7"/>
      <c r="AP794" s="7"/>
      <c r="AQ794" s="7"/>
    </row>
    <row r="795" spans="1:43" ht="15.75" customHeight="1" x14ac:dyDescent="0.3">
      <c r="A795" s="7"/>
      <c r="B795" s="7"/>
      <c r="C795" s="7"/>
      <c r="D795" s="7"/>
      <c r="E795" s="7"/>
      <c r="F795" s="7"/>
      <c r="G795" s="7"/>
      <c r="H795" s="7"/>
      <c r="I795" s="7"/>
      <c r="J795" s="7"/>
      <c r="K795" s="7"/>
      <c r="L795" s="7"/>
      <c r="M795" s="7"/>
      <c r="N795" s="7"/>
      <c r="O795" s="7"/>
      <c r="P795" s="7"/>
      <c r="Q795" s="7"/>
      <c r="R795" s="7"/>
      <c r="S795" s="7"/>
      <c r="T795" s="7"/>
      <c r="U795" s="7"/>
      <c r="V795" s="7"/>
      <c r="W795" s="7"/>
      <c r="X795" s="7"/>
      <c r="Y795" s="7"/>
      <c r="Z795" s="7"/>
      <c r="AA795" s="7"/>
      <c r="AB795" s="7"/>
      <c r="AC795" s="7"/>
      <c r="AD795" s="7"/>
      <c r="AE795" s="7"/>
      <c r="AF795" s="7"/>
      <c r="AG795" s="7"/>
      <c r="AH795" s="7"/>
      <c r="AI795" s="7"/>
      <c r="AJ795" s="7"/>
      <c r="AK795" s="7"/>
      <c r="AL795" s="7"/>
      <c r="AM795" s="7"/>
      <c r="AN795" s="7"/>
      <c r="AO795" s="7"/>
      <c r="AP795" s="7"/>
      <c r="AQ795" s="7"/>
    </row>
    <row r="796" spans="1:43" ht="15.75" customHeight="1" x14ac:dyDescent="0.3">
      <c r="A796" s="7"/>
      <c r="B796" s="7"/>
      <c r="C796" s="7"/>
      <c r="D796" s="7"/>
      <c r="E796" s="7"/>
      <c r="F796" s="7"/>
      <c r="G796" s="7"/>
      <c r="H796" s="7"/>
      <c r="I796" s="7"/>
      <c r="J796" s="7"/>
      <c r="K796" s="7"/>
      <c r="L796" s="7"/>
      <c r="M796" s="7"/>
      <c r="N796" s="7"/>
      <c r="O796" s="7"/>
      <c r="P796" s="7"/>
      <c r="Q796" s="7"/>
      <c r="R796" s="7"/>
      <c r="S796" s="7"/>
      <c r="T796" s="7"/>
      <c r="U796" s="7"/>
      <c r="V796" s="7"/>
      <c r="W796" s="7"/>
      <c r="X796" s="7"/>
      <c r="Y796" s="7"/>
      <c r="Z796" s="7"/>
      <c r="AA796" s="7"/>
      <c r="AB796" s="7"/>
      <c r="AC796" s="7"/>
      <c r="AD796" s="7"/>
      <c r="AE796" s="7"/>
      <c r="AF796" s="7"/>
      <c r="AG796" s="7"/>
      <c r="AH796" s="7"/>
      <c r="AI796" s="7"/>
      <c r="AJ796" s="7"/>
      <c r="AK796" s="7"/>
      <c r="AL796" s="7"/>
      <c r="AM796" s="7"/>
      <c r="AN796" s="7"/>
      <c r="AO796" s="7"/>
      <c r="AP796" s="7"/>
      <c r="AQ796" s="7"/>
    </row>
    <row r="797" spans="1:43" ht="15.75" customHeight="1" x14ac:dyDescent="0.3">
      <c r="A797" s="7"/>
      <c r="B797" s="7"/>
      <c r="C797" s="7"/>
      <c r="D797" s="7"/>
      <c r="E797" s="7"/>
      <c r="F797" s="7"/>
      <c r="G797" s="7"/>
      <c r="H797" s="7"/>
      <c r="I797" s="7"/>
      <c r="J797" s="7"/>
      <c r="K797" s="7"/>
      <c r="L797" s="7"/>
      <c r="M797" s="7"/>
      <c r="N797" s="7"/>
      <c r="O797" s="7"/>
      <c r="P797" s="7"/>
      <c r="Q797" s="7"/>
      <c r="R797" s="7"/>
      <c r="S797" s="7"/>
      <c r="T797" s="7"/>
      <c r="U797" s="7"/>
      <c r="V797" s="7"/>
      <c r="W797" s="7"/>
      <c r="X797" s="7"/>
      <c r="Y797" s="7"/>
      <c r="Z797" s="7"/>
      <c r="AA797" s="7"/>
      <c r="AB797" s="7"/>
      <c r="AC797" s="7"/>
      <c r="AD797" s="7"/>
      <c r="AE797" s="7"/>
      <c r="AF797" s="7"/>
      <c r="AG797" s="7"/>
      <c r="AH797" s="7"/>
      <c r="AI797" s="7"/>
      <c r="AJ797" s="7"/>
      <c r="AK797" s="7"/>
      <c r="AL797" s="7"/>
      <c r="AM797" s="7"/>
      <c r="AN797" s="7"/>
      <c r="AO797" s="7"/>
      <c r="AP797" s="7"/>
      <c r="AQ797" s="7"/>
    </row>
    <row r="798" spans="1:43" ht="15.75" customHeight="1" x14ac:dyDescent="0.3">
      <c r="A798" s="7"/>
      <c r="B798" s="7"/>
      <c r="C798" s="7"/>
      <c r="D798" s="7"/>
      <c r="E798" s="7"/>
      <c r="F798" s="7"/>
      <c r="G798" s="7"/>
      <c r="H798" s="7"/>
      <c r="I798" s="7"/>
      <c r="J798" s="7"/>
      <c r="K798" s="7"/>
      <c r="L798" s="7"/>
      <c r="M798" s="7"/>
      <c r="N798" s="7"/>
      <c r="O798" s="7"/>
      <c r="P798" s="7"/>
      <c r="Q798" s="7"/>
      <c r="R798" s="7"/>
      <c r="S798" s="7"/>
      <c r="T798" s="7"/>
      <c r="U798" s="7"/>
      <c r="V798" s="7"/>
      <c r="W798" s="7"/>
      <c r="X798" s="7"/>
      <c r="Y798" s="7"/>
      <c r="Z798" s="7"/>
      <c r="AA798" s="7"/>
      <c r="AB798" s="7"/>
      <c r="AC798" s="7"/>
      <c r="AD798" s="7"/>
      <c r="AE798" s="7"/>
      <c r="AF798" s="7"/>
      <c r="AG798" s="7"/>
      <c r="AH798" s="7"/>
      <c r="AI798" s="7"/>
      <c r="AJ798" s="7"/>
      <c r="AK798" s="7"/>
      <c r="AL798" s="7"/>
      <c r="AM798" s="7"/>
      <c r="AN798" s="7"/>
      <c r="AO798" s="7"/>
      <c r="AP798" s="7"/>
      <c r="AQ798" s="7"/>
    </row>
    <row r="799" spans="1:43" ht="15.75" customHeight="1" x14ac:dyDescent="0.3">
      <c r="A799" s="7"/>
      <c r="B799" s="7"/>
      <c r="C799" s="7"/>
      <c r="D799" s="7"/>
      <c r="E799" s="7"/>
      <c r="F799" s="7"/>
      <c r="G799" s="7"/>
      <c r="H799" s="7"/>
      <c r="I799" s="7"/>
      <c r="J799" s="7"/>
      <c r="K799" s="7"/>
      <c r="L799" s="7"/>
      <c r="M799" s="7"/>
      <c r="N799" s="7"/>
      <c r="O799" s="7"/>
      <c r="P799" s="7"/>
      <c r="Q799" s="7"/>
      <c r="R799" s="7"/>
      <c r="S799" s="7"/>
      <c r="T799" s="7"/>
      <c r="U799" s="7"/>
      <c r="V799" s="7"/>
      <c r="W799" s="7"/>
      <c r="X799" s="7"/>
      <c r="Y799" s="7"/>
      <c r="Z799" s="7"/>
      <c r="AA799" s="7"/>
      <c r="AB799" s="7"/>
      <c r="AC799" s="7"/>
      <c r="AD799" s="7"/>
      <c r="AE799" s="7"/>
      <c r="AF799" s="7"/>
      <c r="AG799" s="7"/>
      <c r="AH799" s="7"/>
      <c r="AI799" s="7"/>
      <c r="AJ799" s="7"/>
      <c r="AK799" s="7"/>
      <c r="AL799" s="7"/>
      <c r="AM799" s="7"/>
      <c r="AN799" s="7"/>
      <c r="AO799" s="7"/>
      <c r="AP799" s="7"/>
      <c r="AQ799" s="7"/>
    </row>
    <row r="800" spans="1:43" ht="15.75" customHeight="1" x14ac:dyDescent="0.3">
      <c r="A800" s="7"/>
      <c r="B800" s="7"/>
      <c r="C800" s="7"/>
      <c r="D800" s="7"/>
      <c r="E800" s="7"/>
      <c r="F800" s="7"/>
      <c r="G800" s="7"/>
      <c r="H800" s="7"/>
      <c r="I800" s="7"/>
      <c r="J800" s="7"/>
      <c r="K800" s="7"/>
      <c r="L800" s="7"/>
      <c r="M800" s="7"/>
      <c r="N800" s="7"/>
      <c r="O800" s="7"/>
      <c r="P800" s="7"/>
      <c r="Q800" s="7"/>
      <c r="R800" s="7"/>
      <c r="S800" s="7"/>
      <c r="T800" s="7"/>
      <c r="U800" s="7"/>
      <c r="V800" s="7"/>
      <c r="W800" s="7"/>
      <c r="X800" s="7"/>
      <c r="Y800" s="7"/>
      <c r="Z800" s="7"/>
      <c r="AA800" s="7"/>
      <c r="AB800" s="7"/>
      <c r="AC800" s="7"/>
      <c r="AD800" s="7"/>
      <c r="AE800" s="7"/>
      <c r="AF800" s="7"/>
      <c r="AG800" s="7"/>
      <c r="AH800" s="7"/>
      <c r="AI800" s="7"/>
      <c r="AJ800" s="7"/>
      <c r="AK800" s="7"/>
      <c r="AL800" s="7"/>
      <c r="AM800" s="7"/>
      <c r="AN800" s="7"/>
      <c r="AO800" s="7"/>
      <c r="AP800" s="7"/>
      <c r="AQ800" s="7"/>
    </row>
    <row r="801" spans="1:43" ht="15.75" customHeight="1" x14ac:dyDescent="0.3">
      <c r="A801" s="7"/>
      <c r="B801" s="7"/>
      <c r="C801" s="7"/>
      <c r="D801" s="7"/>
      <c r="E801" s="7"/>
      <c r="F801" s="7"/>
      <c r="G801" s="7"/>
      <c r="H801" s="7"/>
      <c r="I801" s="7"/>
      <c r="J801" s="7"/>
      <c r="K801" s="7"/>
      <c r="L801" s="7"/>
      <c r="M801" s="7"/>
      <c r="N801" s="7"/>
      <c r="O801" s="7"/>
      <c r="P801" s="7"/>
      <c r="Q801" s="7"/>
      <c r="R801" s="7"/>
      <c r="S801" s="7"/>
      <c r="T801" s="7"/>
      <c r="U801" s="7"/>
      <c r="V801" s="7"/>
      <c r="W801" s="7"/>
      <c r="X801" s="7"/>
      <c r="Y801" s="7"/>
      <c r="Z801" s="7"/>
      <c r="AA801" s="7"/>
      <c r="AB801" s="7"/>
      <c r="AC801" s="7"/>
      <c r="AD801" s="7"/>
      <c r="AE801" s="7"/>
      <c r="AF801" s="7"/>
      <c r="AG801" s="7"/>
      <c r="AH801" s="7"/>
      <c r="AI801" s="7"/>
      <c r="AJ801" s="7"/>
      <c r="AK801" s="7"/>
      <c r="AL801" s="7"/>
      <c r="AM801" s="7"/>
      <c r="AN801" s="7"/>
      <c r="AO801" s="7"/>
      <c r="AP801" s="7"/>
      <c r="AQ801" s="7"/>
    </row>
    <row r="802" spans="1:43" ht="15.75" customHeight="1" x14ac:dyDescent="0.3">
      <c r="A802" s="7"/>
      <c r="B802" s="7"/>
      <c r="C802" s="7"/>
      <c r="D802" s="7"/>
      <c r="E802" s="7"/>
      <c r="F802" s="7"/>
      <c r="G802" s="7"/>
      <c r="H802" s="7"/>
      <c r="I802" s="7"/>
      <c r="J802" s="7"/>
      <c r="K802" s="7"/>
      <c r="L802" s="7"/>
      <c r="M802" s="7"/>
      <c r="N802" s="7"/>
      <c r="O802" s="7"/>
      <c r="P802" s="7"/>
      <c r="Q802" s="7"/>
      <c r="R802" s="7"/>
      <c r="S802" s="7"/>
      <c r="T802" s="7"/>
      <c r="U802" s="7"/>
      <c r="V802" s="7"/>
      <c r="W802" s="7"/>
      <c r="X802" s="7"/>
      <c r="Y802" s="7"/>
      <c r="Z802" s="7"/>
      <c r="AA802" s="7"/>
      <c r="AB802" s="7"/>
      <c r="AC802" s="7"/>
      <c r="AD802" s="7"/>
      <c r="AE802" s="7"/>
      <c r="AF802" s="7"/>
      <c r="AG802" s="7"/>
      <c r="AH802" s="7"/>
      <c r="AI802" s="7"/>
      <c r="AJ802" s="7"/>
      <c r="AK802" s="7"/>
      <c r="AL802" s="7"/>
      <c r="AM802" s="7"/>
      <c r="AN802" s="7"/>
      <c r="AO802" s="7"/>
      <c r="AP802" s="7"/>
      <c r="AQ802" s="7"/>
    </row>
    <row r="803" spans="1:43" ht="15.75" customHeight="1" x14ac:dyDescent="0.3">
      <c r="A803" s="7"/>
      <c r="B803" s="7"/>
      <c r="C803" s="7"/>
      <c r="D803" s="7"/>
      <c r="E803" s="7"/>
      <c r="F803" s="7"/>
      <c r="G803" s="7"/>
      <c r="H803" s="7"/>
      <c r="I803" s="7"/>
      <c r="J803" s="7"/>
      <c r="K803" s="7"/>
      <c r="L803" s="7"/>
      <c r="M803" s="7"/>
      <c r="N803" s="7"/>
      <c r="O803" s="7"/>
      <c r="P803" s="7"/>
      <c r="Q803" s="7"/>
      <c r="R803" s="7"/>
      <c r="S803" s="7"/>
      <c r="T803" s="7"/>
      <c r="U803" s="7"/>
      <c r="V803" s="7"/>
      <c r="W803" s="7"/>
      <c r="X803" s="7"/>
      <c r="Y803" s="7"/>
      <c r="Z803" s="7"/>
      <c r="AA803" s="7"/>
      <c r="AB803" s="7"/>
      <c r="AC803" s="7"/>
      <c r="AD803" s="7"/>
      <c r="AE803" s="7"/>
      <c r="AF803" s="7"/>
      <c r="AG803" s="7"/>
      <c r="AH803" s="7"/>
      <c r="AI803" s="7"/>
      <c r="AJ803" s="7"/>
      <c r="AK803" s="7"/>
      <c r="AL803" s="7"/>
      <c r="AM803" s="7"/>
      <c r="AN803" s="7"/>
      <c r="AO803" s="7"/>
      <c r="AP803" s="7"/>
      <c r="AQ803" s="7"/>
    </row>
    <row r="804" spans="1:43" ht="15.75" customHeight="1" x14ac:dyDescent="0.3">
      <c r="A804" s="7"/>
      <c r="B804" s="7"/>
      <c r="C804" s="7"/>
      <c r="D804" s="7"/>
      <c r="E804" s="7"/>
      <c r="F804" s="7"/>
      <c r="G804" s="7"/>
      <c r="H804" s="7"/>
      <c r="I804" s="7"/>
      <c r="J804" s="7"/>
      <c r="K804" s="7"/>
      <c r="L804" s="7"/>
      <c r="M804" s="7"/>
      <c r="N804" s="7"/>
      <c r="O804" s="7"/>
      <c r="P804" s="7"/>
      <c r="Q804" s="7"/>
      <c r="R804" s="7"/>
      <c r="S804" s="7"/>
      <c r="T804" s="7"/>
      <c r="U804" s="7"/>
      <c r="V804" s="7"/>
      <c r="W804" s="7"/>
      <c r="X804" s="7"/>
      <c r="Y804" s="7"/>
      <c r="Z804" s="7"/>
      <c r="AA804" s="7"/>
      <c r="AB804" s="7"/>
      <c r="AC804" s="7"/>
      <c r="AD804" s="7"/>
      <c r="AE804" s="7"/>
      <c r="AF804" s="7"/>
      <c r="AG804" s="7"/>
      <c r="AH804" s="7"/>
      <c r="AI804" s="7"/>
      <c r="AJ804" s="7"/>
      <c r="AK804" s="7"/>
      <c r="AL804" s="7"/>
      <c r="AM804" s="7"/>
      <c r="AN804" s="7"/>
      <c r="AO804" s="7"/>
      <c r="AP804" s="7"/>
      <c r="AQ804" s="7"/>
    </row>
    <row r="805" spans="1:43" ht="15.75" customHeight="1" x14ac:dyDescent="0.3">
      <c r="A805" s="7"/>
      <c r="B805" s="7"/>
      <c r="C805" s="7"/>
      <c r="D805" s="7"/>
      <c r="E805" s="7"/>
      <c r="F805" s="7"/>
      <c r="G805" s="7"/>
      <c r="H805" s="7"/>
      <c r="I805" s="7"/>
      <c r="J805" s="7"/>
      <c r="K805" s="7"/>
      <c r="L805" s="7"/>
      <c r="M805" s="7"/>
      <c r="N805" s="7"/>
      <c r="O805" s="7"/>
      <c r="P805" s="7"/>
      <c r="Q805" s="7"/>
      <c r="R805" s="7"/>
      <c r="S805" s="7"/>
      <c r="T805" s="7"/>
      <c r="U805" s="7"/>
      <c r="V805" s="7"/>
      <c r="W805" s="7"/>
      <c r="X805" s="7"/>
      <c r="Y805" s="7"/>
      <c r="Z805" s="7"/>
      <c r="AA805" s="7"/>
      <c r="AB805" s="7"/>
      <c r="AC805" s="7"/>
      <c r="AD805" s="7"/>
      <c r="AE805" s="7"/>
      <c r="AF805" s="7"/>
      <c r="AG805" s="7"/>
      <c r="AH805" s="7"/>
      <c r="AI805" s="7"/>
      <c r="AJ805" s="7"/>
      <c r="AK805" s="7"/>
      <c r="AL805" s="7"/>
      <c r="AM805" s="7"/>
      <c r="AN805" s="7"/>
      <c r="AO805" s="7"/>
      <c r="AP805" s="7"/>
      <c r="AQ805" s="7"/>
    </row>
    <row r="806" spans="1:43" ht="15.75" customHeight="1" x14ac:dyDescent="0.3">
      <c r="A806" s="7"/>
      <c r="B806" s="7"/>
      <c r="C806" s="7"/>
      <c r="D806" s="7"/>
      <c r="E806" s="7"/>
      <c r="F806" s="7"/>
      <c r="G806" s="7"/>
      <c r="H806" s="7"/>
      <c r="I806" s="7"/>
      <c r="J806" s="7"/>
      <c r="K806" s="7"/>
      <c r="L806" s="7"/>
      <c r="M806" s="7"/>
      <c r="N806" s="7"/>
      <c r="O806" s="7"/>
      <c r="P806" s="7"/>
      <c r="Q806" s="7"/>
      <c r="R806" s="7"/>
      <c r="S806" s="7"/>
      <c r="T806" s="7"/>
      <c r="U806" s="7"/>
      <c r="V806" s="7"/>
      <c r="W806" s="7"/>
      <c r="X806" s="7"/>
      <c r="Y806" s="7"/>
      <c r="Z806" s="7"/>
      <c r="AA806" s="7"/>
      <c r="AB806" s="7"/>
      <c r="AC806" s="7"/>
      <c r="AD806" s="7"/>
      <c r="AE806" s="7"/>
      <c r="AF806" s="7"/>
      <c r="AG806" s="7"/>
      <c r="AH806" s="7"/>
      <c r="AI806" s="7"/>
      <c r="AJ806" s="7"/>
      <c r="AK806" s="7"/>
      <c r="AL806" s="7"/>
      <c r="AM806" s="7"/>
      <c r="AN806" s="7"/>
      <c r="AO806" s="7"/>
      <c r="AP806" s="7"/>
      <c r="AQ806" s="7"/>
    </row>
    <row r="807" spans="1:43" ht="15.75" customHeight="1" x14ac:dyDescent="0.3">
      <c r="A807" s="7"/>
      <c r="B807" s="7"/>
      <c r="C807" s="7"/>
      <c r="D807" s="7"/>
      <c r="E807" s="7"/>
      <c r="F807" s="7"/>
      <c r="G807" s="7"/>
      <c r="H807" s="7"/>
      <c r="I807" s="7"/>
      <c r="J807" s="7"/>
      <c r="K807" s="7"/>
      <c r="L807" s="7"/>
      <c r="M807" s="7"/>
      <c r="N807" s="7"/>
      <c r="O807" s="7"/>
      <c r="P807" s="7"/>
      <c r="Q807" s="7"/>
      <c r="R807" s="7"/>
      <c r="S807" s="7"/>
      <c r="T807" s="7"/>
      <c r="U807" s="7"/>
      <c r="V807" s="7"/>
      <c r="W807" s="7"/>
      <c r="X807" s="7"/>
      <c r="Y807" s="7"/>
      <c r="Z807" s="7"/>
      <c r="AA807" s="7"/>
      <c r="AB807" s="7"/>
      <c r="AC807" s="7"/>
      <c r="AD807" s="7"/>
      <c r="AE807" s="7"/>
      <c r="AF807" s="7"/>
      <c r="AG807" s="7"/>
      <c r="AH807" s="7"/>
      <c r="AI807" s="7"/>
      <c r="AJ807" s="7"/>
      <c r="AK807" s="7"/>
      <c r="AL807" s="7"/>
      <c r="AM807" s="7"/>
      <c r="AN807" s="7"/>
      <c r="AO807" s="7"/>
      <c r="AP807" s="7"/>
      <c r="AQ807" s="7"/>
    </row>
    <row r="808" spans="1:43" ht="15.75" customHeight="1" x14ac:dyDescent="0.3">
      <c r="A808" s="7"/>
      <c r="B808" s="7"/>
      <c r="C808" s="7"/>
      <c r="D808" s="7"/>
      <c r="E808" s="7"/>
      <c r="F808" s="7"/>
      <c r="G808" s="7"/>
      <c r="H808" s="7"/>
      <c r="I808" s="7"/>
      <c r="J808" s="7"/>
      <c r="K808" s="7"/>
      <c r="L808" s="7"/>
      <c r="M808" s="7"/>
      <c r="N808" s="7"/>
      <c r="O808" s="7"/>
      <c r="P808" s="7"/>
      <c r="Q808" s="7"/>
      <c r="R808" s="7"/>
      <c r="S808" s="7"/>
      <c r="T808" s="7"/>
      <c r="U808" s="7"/>
      <c r="V808" s="7"/>
      <c r="W808" s="7"/>
      <c r="X808" s="7"/>
      <c r="Y808" s="7"/>
      <c r="Z808" s="7"/>
      <c r="AA808" s="7"/>
      <c r="AB808" s="7"/>
      <c r="AC808" s="7"/>
      <c r="AD808" s="7"/>
      <c r="AE808" s="7"/>
      <c r="AF808" s="7"/>
      <c r="AG808" s="7"/>
      <c r="AH808" s="7"/>
      <c r="AI808" s="7"/>
      <c r="AJ808" s="7"/>
      <c r="AK808" s="7"/>
      <c r="AL808" s="7"/>
      <c r="AM808" s="7"/>
      <c r="AN808" s="7"/>
      <c r="AO808" s="7"/>
      <c r="AP808" s="7"/>
      <c r="AQ808" s="7"/>
    </row>
    <row r="809" spans="1:43" ht="15.75" customHeight="1" x14ac:dyDescent="0.3">
      <c r="A809" s="7"/>
      <c r="B809" s="7"/>
      <c r="C809" s="7"/>
      <c r="D809" s="7"/>
      <c r="E809" s="7"/>
      <c r="F809" s="7"/>
      <c r="G809" s="7"/>
      <c r="H809" s="7"/>
      <c r="I809" s="7"/>
      <c r="J809" s="7"/>
      <c r="K809" s="7"/>
      <c r="L809" s="7"/>
      <c r="M809" s="7"/>
      <c r="N809" s="7"/>
      <c r="O809" s="7"/>
      <c r="P809" s="7"/>
      <c r="Q809" s="7"/>
      <c r="R809" s="7"/>
      <c r="S809" s="7"/>
      <c r="T809" s="7"/>
      <c r="U809" s="7"/>
      <c r="V809" s="7"/>
      <c r="W809" s="7"/>
      <c r="X809" s="7"/>
      <c r="Y809" s="7"/>
      <c r="Z809" s="7"/>
      <c r="AA809" s="7"/>
      <c r="AB809" s="7"/>
      <c r="AC809" s="7"/>
      <c r="AD809" s="7"/>
      <c r="AE809" s="7"/>
      <c r="AF809" s="7"/>
      <c r="AG809" s="7"/>
      <c r="AH809" s="7"/>
      <c r="AI809" s="7"/>
      <c r="AJ809" s="7"/>
      <c r="AK809" s="7"/>
      <c r="AL809" s="7"/>
      <c r="AM809" s="7"/>
      <c r="AN809" s="7"/>
      <c r="AO809" s="7"/>
      <c r="AP809" s="7"/>
      <c r="AQ809" s="7"/>
    </row>
    <row r="810" spans="1:43" ht="15.75" customHeight="1" x14ac:dyDescent="0.3">
      <c r="A810" s="7"/>
      <c r="B810" s="7"/>
      <c r="C810" s="7"/>
      <c r="D810" s="7"/>
      <c r="E810" s="7"/>
      <c r="F810" s="7"/>
      <c r="G810" s="7"/>
      <c r="H810" s="7"/>
      <c r="I810" s="7"/>
      <c r="J810" s="7"/>
      <c r="K810" s="7"/>
      <c r="L810" s="7"/>
      <c r="M810" s="7"/>
      <c r="N810" s="7"/>
      <c r="O810" s="7"/>
      <c r="P810" s="7"/>
      <c r="Q810" s="7"/>
      <c r="R810" s="7"/>
      <c r="S810" s="7"/>
      <c r="T810" s="7"/>
      <c r="U810" s="7"/>
      <c r="V810" s="7"/>
      <c r="W810" s="7"/>
      <c r="X810" s="7"/>
      <c r="Y810" s="7"/>
      <c r="Z810" s="7"/>
      <c r="AA810" s="7"/>
      <c r="AB810" s="7"/>
      <c r="AC810" s="7"/>
      <c r="AD810" s="7"/>
      <c r="AE810" s="7"/>
      <c r="AF810" s="7"/>
      <c r="AG810" s="7"/>
      <c r="AH810" s="7"/>
      <c r="AI810" s="7"/>
      <c r="AJ810" s="7"/>
      <c r="AK810" s="7"/>
      <c r="AL810" s="7"/>
      <c r="AM810" s="7"/>
      <c r="AN810" s="7"/>
      <c r="AO810" s="7"/>
      <c r="AP810" s="7"/>
      <c r="AQ810" s="7"/>
    </row>
    <row r="811" spans="1:43" ht="15.75" customHeight="1" x14ac:dyDescent="0.3">
      <c r="A811" s="7"/>
      <c r="B811" s="7"/>
      <c r="C811" s="7"/>
      <c r="D811" s="7"/>
      <c r="E811" s="7"/>
      <c r="F811" s="7"/>
      <c r="G811" s="7"/>
      <c r="H811" s="7"/>
      <c r="I811" s="7"/>
      <c r="J811" s="7"/>
      <c r="K811" s="7"/>
      <c r="L811" s="7"/>
      <c r="M811" s="7"/>
      <c r="N811" s="7"/>
      <c r="O811" s="7"/>
      <c r="P811" s="7"/>
      <c r="Q811" s="7"/>
      <c r="R811" s="7"/>
      <c r="S811" s="7"/>
      <c r="T811" s="7"/>
      <c r="U811" s="7"/>
      <c r="V811" s="7"/>
      <c r="W811" s="7"/>
      <c r="X811" s="7"/>
      <c r="Y811" s="7"/>
      <c r="Z811" s="7"/>
      <c r="AA811" s="7"/>
      <c r="AB811" s="7"/>
      <c r="AC811" s="7"/>
      <c r="AD811" s="7"/>
      <c r="AE811" s="7"/>
      <c r="AF811" s="7"/>
      <c r="AG811" s="7"/>
      <c r="AH811" s="7"/>
      <c r="AI811" s="7"/>
      <c r="AJ811" s="7"/>
      <c r="AK811" s="7"/>
      <c r="AL811" s="7"/>
      <c r="AM811" s="7"/>
      <c r="AN811" s="7"/>
      <c r="AO811" s="7"/>
      <c r="AP811" s="7"/>
      <c r="AQ811" s="7"/>
    </row>
    <row r="812" spans="1:43" ht="15.75" customHeight="1" x14ac:dyDescent="0.3">
      <c r="A812" s="7"/>
      <c r="B812" s="7"/>
      <c r="C812" s="7"/>
      <c r="D812" s="7"/>
      <c r="E812" s="7"/>
      <c r="F812" s="7"/>
      <c r="G812" s="7"/>
      <c r="H812" s="7"/>
      <c r="I812" s="7"/>
      <c r="J812" s="7"/>
      <c r="K812" s="7"/>
      <c r="L812" s="7"/>
      <c r="M812" s="7"/>
      <c r="N812" s="7"/>
      <c r="O812" s="7"/>
      <c r="P812" s="7"/>
      <c r="Q812" s="7"/>
      <c r="R812" s="7"/>
      <c r="S812" s="7"/>
      <c r="T812" s="7"/>
      <c r="U812" s="7"/>
      <c r="V812" s="7"/>
      <c r="W812" s="7"/>
      <c r="X812" s="7"/>
      <c r="Y812" s="7"/>
      <c r="Z812" s="7"/>
      <c r="AA812" s="7"/>
      <c r="AB812" s="7"/>
      <c r="AC812" s="7"/>
      <c r="AD812" s="7"/>
      <c r="AE812" s="7"/>
      <c r="AF812" s="7"/>
      <c r="AG812" s="7"/>
      <c r="AH812" s="7"/>
      <c r="AI812" s="7"/>
      <c r="AJ812" s="7"/>
      <c r="AK812" s="7"/>
      <c r="AL812" s="7"/>
      <c r="AM812" s="7"/>
      <c r="AN812" s="7"/>
      <c r="AO812" s="7"/>
      <c r="AP812" s="7"/>
      <c r="AQ812" s="7"/>
    </row>
    <row r="813" spans="1:43" ht="15.75" customHeight="1" x14ac:dyDescent="0.3">
      <c r="A813" s="7"/>
      <c r="B813" s="7"/>
      <c r="C813" s="7"/>
      <c r="D813" s="7"/>
      <c r="E813" s="7"/>
      <c r="F813" s="7"/>
      <c r="G813" s="7"/>
      <c r="H813" s="7"/>
      <c r="I813" s="7"/>
      <c r="J813" s="7"/>
      <c r="K813" s="7"/>
      <c r="L813" s="7"/>
      <c r="M813" s="7"/>
      <c r="N813" s="7"/>
      <c r="O813" s="7"/>
      <c r="P813" s="7"/>
      <c r="Q813" s="7"/>
      <c r="R813" s="7"/>
      <c r="S813" s="7"/>
      <c r="T813" s="7"/>
      <c r="U813" s="7"/>
      <c r="V813" s="7"/>
      <c r="W813" s="7"/>
      <c r="X813" s="7"/>
      <c r="Y813" s="7"/>
      <c r="Z813" s="7"/>
      <c r="AA813" s="7"/>
      <c r="AB813" s="7"/>
      <c r="AC813" s="7"/>
      <c r="AD813" s="7"/>
      <c r="AE813" s="7"/>
      <c r="AF813" s="7"/>
      <c r="AG813" s="7"/>
      <c r="AH813" s="7"/>
      <c r="AI813" s="7"/>
      <c r="AJ813" s="7"/>
      <c r="AK813" s="7"/>
      <c r="AL813" s="7"/>
      <c r="AM813" s="7"/>
      <c r="AN813" s="7"/>
      <c r="AO813" s="7"/>
      <c r="AP813" s="7"/>
      <c r="AQ813" s="7"/>
    </row>
    <row r="814" spans="1:43" ht="15.75" customHeight="1" x14ac:dyDescent="0.3">
      <c r="A814" s="7"/>
      <c r="B814" s="7"/>
      <c r="C814" s="7"/>
      <c r="D814" s="7"/>
      <c r="E814" s="7"/>
      <c r="F814" s="7"/>
      <c r="G814" s="7"/>
      <c r="H814" s="7"/>
      <c r="I814" s="7"/>
      <c r="J814" s="7"/>
      <c r="K814" s="7"/>
      <c r="L814" s="7"/>
      <c r="M814" s="7"/>
      <c r="N814" s="7"/>
      <c r="O814" s="7"/>
      <c r="P814" s="7"/>
      <c r="Q814" s="7"/>
      <c r="R814" s="7"/>
      <c r="S814" s="7"/>
      <c r="T814" s="7"/>
      <c r="U814" s="7"/>
      <c r="V814" s="7"/>
      <c r="W814" s="7"/>
      <c r="X814" s="7"/>
      <c r="Y814" s="7"/>
      <c r="Z814" s="7"/>
      <c r="AA814" s="7"/>
      <c r="AB814" s="7"/>
      <c r="AC814" s="7"/>
      <c r="AD814" s="7"/>
      <c r="AE814" s="7"/>
      <c r="AF814" s="7"/>
      <c r="AG814" s="7"/>
      <c r="AH814" s="7"/>
      <c r="AI814" s="7"/>
      <c r="AJ814" s="7"/>
      <c r="AK814" s="7"/>
      <c r="AL814" s="7"/>
      <c r="AM814" s="7"/>
      <c r="AN814" s="7"/>
      <c r="AO814" s="7"/>
      <c r="AP814" s="7"/>
      <c r="AQ814" s="7"/>
    </row>
    <row r="815" spans="1:43" ht="15.75" customHeight="1" x14ac:dyDescent="0.3">
      <c r="A815" s="7"/>
      <c r="B815" s="7"/>
      <c r="C815" s="7"/>
      <c r="D815" s="7"/>
      <c r="E815" s="7"/>
      <c r="F815" s="7"/>
      <c r="G815" s="7"/>
      <c r="H815" s="7"/>
      <c r="I815" s="7"/>
      <c r="J815" s="7"/>
      <c r="K815" s="7"/>
      <c r="L815" s="7"/>
      <c r="M815" s="7"/>
      <c r="N815" s="7"/>
      <c r="O815" s="7"/>
      <c r="P815" s="7"/>
      <c r="Q815" s="7"/>
      <c r="R815" s="7"/>
      <c r="S815" s="7"/>
      <c r="T815" s="7"/>
      <c r="U815" s="7"/>
      <c r="V815" s="7"/>
      <c r="W815" s="7"/>
      <c r="X815" s="7"/>
      <c r="Y815" s="7"/>
      <c r="Z815" s="7"/>
      <c r="AA815" s="7"/>
      <c r="AB815" s="7"/>
      <c r="AC815" s="7"/>
      <c r="AD815" s="7"/>
      <c r="AE815" s="7"/>
      <c r="AF815" s="7"/>
      <c r="AG815" s="7"/>
      <c r="AH815" s="7"/>
      <c r="AI815" s="7"/>
      <c r="AJ815" s="7"/>
      <c r="AK815" s="7"/>
      <c r="AL815" s="7"/>
      <c r="AM815" s="7"/>
      <c r="AN815" s="7"/>
      <c r="AO815" s="7"/>
      <c r="AP815" s="7"/>
      <c r="AQ815" s="7"/>
    </row>
    <row r="816" spans="1:43" ht="15.75" customHeight="1" x14ac:dyDescent="0.3">
      <c r="A816" s="7"/>
      <c r="B816" s="7"/>
      <c r="C816" s="7"/>
      <c r="D816" s="7"/>
      <c r="E816" s="7"/>
      <c r="F816" s="7"/>
      <c r="G816" s="7"/>
      <c r="H816" s="7"/>
      <c r="I816" s="7"/>
      <c r="J816" s="7"/>
      <c r="K816" s="7"/>
      <c r="L816" s="7"/>
      <c r="M816" s="7"/>
      <c r="N816" s="7"/>
      <c r="O816" s="7"/>
      <c r="P816" s="7"/>
      <c r="Q816" s="7"/>
      <c r="R816" s="7"/>
      <c r="S816" s="7"/>
      <c r="T816" s="7"/>
      <c r="U816" s="7"/>
      <c r="V816" s="7"/>
      <c r="W816" s="7"/>
      <c r="X816" s="7"/>
      <c r="Y816" s="7"/>
      <c r="Z816" s="7"/>
      <c r="AA816" s="7"/>
      <c r="AB816" s="7"/>
      <c r="AC816" s="7"/>
      <c r="AD816" s="7"/>
      <c r="AE816" s="7"/>
      <c r="AF816" s="7"/>
      <c r="AG816" s="7"/>
      <c r="AH816" s="7"/>
      <c r="AI816" s="7"/>
      <c r="AJ816" s="7"/>
      <c r="AK816" s="7"/>
      <c r="AL816" s="7"/>
      <c r="AM816" s="7"/>
      <c r="AN816" s="7"/>
      <c r="AO816" s="7"/>
      <c r="AP816" s="7"/>
      <c r="AQ816" s="7"/>
    </row>
    <row r="817" spans="1:43" ht="15.75" customHeight="1" x14ac:dyDescent="0.3">
      <c r="A817" s="7"/>
      <c r="B817" s="7"/>
      <c r="C817" s="7"/>
      <c r="D817" s="7"/>
      <c r="E817" s="7"/>
      <c r="F817" s="7"/>
      <c r="G817" s="7"/>
      <c r="H817" s="7"/>
      <c r="I817" s="7"/>
      <c r="J817" s="7"/>
      <c r="K817" s="7"/>
      <c r="L817" s="7"/>
      <c r="M817" s="7"/>
      <c r="N817" s="7"/>
      <c r="O817" s="7"/>
      <c r="P817" s="7"/>
      <c r="Q817" s="7"/>
      <c r="R817" s="7"/>
      <c r="S817" s="7"/>
      <c r="T817" s="7"/>
      <c r="U817" s="7"/>
      <c r="V817" s="7"/>
      <c r="W817" s="7"/>
      <c r="X817" s="7"/>
      <c r="Y817" s="7"/>
      <c r="Z817" s="7"/>
      <c r="AA817" s="7"/>
      <c r="AB817" s="7"/>
      <c r="AC817" s="7"/>
      <c r="AD817" s="7"/>
      <c r="AE817" s="7"/>
      <c r="AF817" s="7"/>
      <c r="AG817" s="7"/>
      <c r="AH817" s="7"/>
      <c r="AI817" s="7"/>
      <c r="AJ817" s="7"/>
      <c r="AK817" s="7"/>
      <c r="AL817" s="7"/>
      <c r="AM817" s="7"/>
      <c r="AN817" s="7"/>
      <c r="AO817" s="7"/>
      <c r="AP817" s="7"/>
      <c r="AQ817" s="7"/>
    </row>
    <row r="818" spans="1:43" ht="15.75" customHeight="1" x14ac:dyDescent="0.3">
      <c r="A818" s="7"/>
      <c r="B818" s="7"/>
      <c r="C818" s="7"/>
      <c r="D818" s="7"/>
      <c r="E818" s="7"/>
      <c r="F818" s="7"/>
      <c r="G818" s="7"/>
      <c r="H818" s="7"/>
      <c r="I818" s="7"/>
      <c r="J818" s="7"/>
      <c r="K818" s="7"/>
      <c r="L818" s="7"/>
      <c r="M818" s="7"/>
      <c r="N818" s="7"/>
      <c r="O818" s="7"/>
      <c r="P818" s="7"/>
      <c r="Q818" s="7"/>
      <c r="R818" s="7"/>
      <c r="S818" s="7"/>
      <c r="T818" s="7"/>
      <c r="U818" s="7"/>
      <c r="V818" s="7"/>
      <c r="W818" s="7"/>
      <c r="X818" s="7"/>
      <c r="Y818" s="7"/>
      <c r="Z818" s="7"/>
      <c r="AA818" s="7"/>
      <c r="AB818" s="7"/>
      <c r="AC818" s="7"/>
      <c r="AD818" s="7"/>
      <c r="AE818" s="7"/>
      <c r="AF818" s="7"/>
      <c r="AG818" s="7"/>
      <c r="AH818" s="7"/>
      <c r="AI818" s="7"/>
      <c r="AJ818" s="7"/>
      <c r="AK818" s="7"/>
      <c r="AL818" s="7"/>
      <c r="AM818" s="7"/>
      <c r="AN818" s="7"/>
      <c r="AO818" s="7"/>
      <c r="AP818" s="7"/>
      <c r="AQ818" s="7"/>
    </row>
    <row r="819" spans="1:43" ht="15.75" customHeight="1" x14ac:dyDescent="0.3">
      <c r="A819" s="7"/>
      <c r="B819" s="7"/>
      <c r="C819" s="7"/>
      <c r="D819" s="7"/>
      <c r="E819" s="7"/>
      <c r="F819" s="7"/>
      <c r="G819" s="7"/>
      <c r="H819" s="7"/>
      <c r="I819" s="7"/>
      <c r="J819" s="7"/>
      <c r="K819" s="7"/>
      <c r="L819" s="7"/>
      <c r="M819" s="7"/>
      <c r="N819" s="7"/>
      <c r="O819" s="7"/>
      <c r="P819" s="7"/>
      <c r="Q819" s="7"/>
      <c r="R819" s="7"/>
      <c r="S819" s="7"/>
      <c r="T819" s="7"/>
      <c r="U819" s="7"/>
      <c r="V819" s="7"/>
      <c r="W819" s="7"/>
      <c r="X819" s="7"/>
      <c r="Y819" s="7"/>
      <c r="Z819" s="7"/>
      <c r="AA819" s="7"/>
      <c r="AB819" s="7"/>
      <c r="AC819" s="7"/>
      <c r="AD819" s="7"/>
      <c r="AE819" s="7"/>
      <c r="AF819" s="7"/>
      <c r="AG819" s="7"/>
      <c r="AH819" s="7"/>
      <c r="AI819" s="7"/>
      <c r="AJ819" s="7"/>
      <c r="AK819" s="7"/>
      <c r="AL819" s="7"/>
      <c r="AM819" s="7"/>
      <c r="AN819" s="7"/>
      <c r="AO819" s="7"/>
      <c r="AP819" s="7"/>
      <c r="AQ819" s="7"/>
    </row>
    <row r="820" spans="1:43" ht="15.75" customHeight="1" x14ac:dyDescent="0.3">
      <c r="A820" s="7"/>
      <c r="B820" s="7"/>
      <c r="C820" s="7"/>
      <c r="D820" s="7"/>
      <c r="E820" s="7"/>
      <c r="F820" s="7"/>
      <c r="G820" s="7"/>
      <c r="H820" s="7"/>
      <c r="I820" s="7"/>
      <c r="J820" s="7"/>
      <c r="K820" s="7"/>
      <c r="L820" s="7"/>
      <c r="M820" s="7"/>
      <c r="N820" s="7"/>
      <c r="O820" s="7"/>
      <c r="P820" s="7"/>
      <c r="Q820" s="7"/>
      <c r="R820" s="7"/>
      <c r="S820" s="7"/>
      <c r="T820" s="7"/>
      <c r="U820" s="7"/>
      <c r="V820" s="7"/>
      <c r="W820" s="7"/>
      <c r="X820" s="7"/>
      <c r="Y820" s="7"/>
      <c r="Z820" s="7"/>
      <c r="AA820" s="7"/>
      <c r="AB820" s="7"/>
      <c r="AC820" s="7"/>
      <c r="AD820" s="7"/>
      <c r="AE820" s="7"/>
      <c r="AF820" s="7"/>
      <c r="AG820" s="7"/>
      <c r="AH820" s="7"/>
      <c r="AI820" s="7"/>
      <c r="AJ820" s="7"/>
      <c r="AK820" s="7"/>
      <c r="AL820" s="7"/>
      <c r="AM820" s="7"/>
      <c r="AN820" s="7"/>
      <c r="AO820" s="7"/>
      <c r="AP820" s="7"/>
      <c r="AQ820" s="7"/>
    </row>
    <row r="821" spans="1:43" ht="15.75" customHeight="1" x14ac:dyDescent="0.3">
      <c r="A821" s="7"/>
      <c r="B821" s="7"/>
      <c r="C821" s="7"/>
      <c r="D821" s="7"/>
      <c r="E821" s="7"/>
      <c r="F821" s="7"/>
      <c r="G821" s="7"/>
      <c r="H821" s="7"/>
      <c r="I821" s="7"/>
      <c r="J821" s="7"/>
      <c r="K821" s="7"/>
      <c r="L821" s="7"/>
      <c r="M821" s="7"/>
      <c r="N821" s="7"/>
      <c r="O821" s="7"/>
      <c r="P821" s="7"/>
      <c r="Q821" s="7"/>
      <c r="R821" s="7"/>
      <c r="S821" s="7"/>
      <c r="T821" s="7"/>
      <c r="U821" s="7"/>
      <c r="V821" s="7"/>
      <c r="W821" s="7"/>
      <c r="X821" s="7"/>
      <c r="Y821" s="7"/>
      <c r="Z821" s="7"/>
      <c r="AA821" s="7"/>
      <c r="AB821" s="7"/>
      <c r="AC821" s="7"/>
      <c r="AD821" s="7"/>
      <c r="AE821" s="7"/>
      <c r="AF821" s="7"/>
      <c r="AG821" s="7"/>
      <c r="AH821" s="7"/>
      <c r="AI821" s="7"/>
      <c r="AJ821" s="7"/>
      <c r="AK821" s="7"/>
      <c r="AL821" s="7"/>
      <c r="AM821" s="7"/>
      <c r="AN821" s="7"/>
      <c r="AO821" s="7"/>
      <c r="AP821" s="7"/>
      <c r="AQ821" s="7"/>
    </row>
    <row r="822" spans="1:43" ht="15.75" customHeight="1" x14ac:dyDescent="0.3">
      <c r="A822" s="7"/>
      <c r="B822" s="7"/>
      <c r="C822" s="7"/>
      <c r="D822" s="7"/>
      <c r="E822" s="7"/>
      <c r="F822" s="7"/>
      <c r="G822" s="7"/>
      <c r="H822" s="7"/>
      <c r="I822" s="7"/>
      <c r="J822" s="7"/>
      <c r="K822" s="7"/>
      <c r="L822" s="7"/>
      <c r="M822" s="7"/>
      <c r="N822" s="7"/>
      <c r="O822" s="7"/>
      <c r="P822" s="7"/>
      <c r="Q822" s="7"/>
      <c r="R822" s="7"/>
      <c r="S822" s="7"/>
      <c r="T822" s="7"/>
      <c r="U822" s="7"/>
      <c r="V822" s="7"/>
      <c r="W822" s="7"/>
      <c r="X822" s="7"/>
      <c r="Y822" s="7"/>
      <c r="Z822" s="7"/>
      <c r="AA822" s="7"/>
      <c r="AB822" s="7"/>
      <c r="AC822" s="7"/>
      <c r="AD822" s="7"/>
      <c r="AE822" s="7"/>
      <c r="AF822" s="7"/>
      <c r="AG822" s="7"/>
      <c r="AH822" s="7"/>
      <c r="AI822" s="7"/>
      <c r="AJ822" s="7"/>
      <c r="AK822" s="7"/>
      <c r="AL822" s="7"/>
      <c r="AM822" s="7"/>
      <c r="AN822" s="7"/>
      <c r="AO822" s="7"/>
      <c r="AP822" s="7"/>
      <c r="AQ822" s="7"/>
    </row>
    <row r="823" spans="1:43" ht="15.75" customHeight="1" x14ac:dyDescent="0.3">
      <c r="A823" s="7"/>
      <c r="B823" s="7"/>
      <c r="C823" s="7"/>
      <c r="D823" s="7"/>
      <c r="E823" s="7"/>
      <c r="F823" s="7"/>
      <c r="G823" s="7"/>
      <c r="H823" s="7"/>
      <c r="I823" s="7"/>
      <c r="J823" s="7"/>
      <c r="K823" s="7"/>
      <c r="L823" s="7"/>
      <c r="M823" s="7"/>
      <c r="N823" s="7"/>
      <c r="O823" s="7"/>
      <c r="P823" s="7"/>
      <c r="Q823" s="7"/>
      <c r="R823" s="7"/>
      <c r="S823" s="7"/>
      <c r="T823" s="7"/>
      <c r="U823" s="7"/>
      <c r="V823" s="7"/>
      <c r="W823" s="7"/>
      <c r="X823" s="7"/>
      <c r="Y823" s="7"/>
      <c r="Z823" s="7"/>
      <c r="AA823" s="7"/>
      <c r="AB823" s="7"/>
      <c r="AC823" s="7"/>
      <c r="AD823" s="7"/>
      <c r="AE823" s="7"/>
      <c r="AF823" s="7"/>
      <c r="AG823" s="7"/>
      <c r="AH823" s="7"/>
      <c r="AI823" s="7"/>
      <c r="AJ823" s="7"/>
      <c r="AK823" s="7"/>
      <c r="AL823" s="7"/>
      <c r="AM823" s="7"/>
      <c r="AN823" s="7"/>
      <c r="AO823" s="7"/>
      <c r="AP823" s="7"/>
      <c r="AQ823" s="7"/>
    </row>
    <row r="824" spans="1:43" ht="15.75" customHeight="1" x14ac:dyDescent="0.3">
      <c r="A824" s="7"/>
      <c r="B824" s="7"/>
      <c r="C824" s="7"/>
      <c r="D824" s="7"/>
      <c r="E824" s="7"/>
      <c r="F824" s="7"/>
      <c r="G824" s="7"/>
      <c r="H824" s="7"/>
      <c r="I824" s="7"/>
      <c r="J824" s="7"/>
      <c r="K824" s="7"/>
      <c r="L824" s="7"/>
      <c r="M824" s="7"/>
      <c r="N824" s="7"/>
      <c r="O824" s="7"/>
      <c r="P824" s="7"/>
      <c r="Q824" s="7"/>
      <c r="R824" s="7"/>
      <c r="S824" s="7"/>
      <c r="T824" s="7"/>
      <c r="U824" s="7"/>
      <c r="V824" s="7"/>
      <c r="W824" s="7"/>
      <c r="X824" s="7"/>
      <c r="Y824" s="7"/>
      <c r="Z824" s="7"/>
      <c r="AA824" s="7"/>
      <c r="AB824" s="7"/>
      <c r="AC824" s="7"/>
      <c r="AD824" s="7"/>
      <c r="AE824" s="7"/>
      <c r="AF824" s="7"/>
      <c r="AG824" s="7"/>
      <c r="AH824" s="7"/>
      <c r="AI824" s="7"/>
      <c r="AJ824" s="7"/>
      <c r="AK824" s="7"/>
      <c r="AL824" s="7"/>
      <c r="AM824" s="7"/>
      <c r="AN824" s="7"/>
      <c r="AO824" s="7"/>
      <c r="AP824" s="7"/>
      <c r="AQ824" s="7"/>
    </row>
    <row r="825" spans="1:43" ht="15.75" customHeight="1" x14ac:dyDescent="0.3">
      <c r="A825" s="7"/>
      <c r="B825" s="7"/>
      <c r="C825" s="7"/>
      <c r="D825" s="7"/>
      <c r="E825" s="7"/>
      <c r="F825" s="7"/>
      <c r="G825" s="7"/>
      <c r="H825" s="7"/>
      <c r="I825" s="7"/>
      <c r="J825" s="7"/>
      <c r="K825" s="7"/>
      <c r="L825" s="7"/>
      <c r="M825" s="7"/>
      <c r="N825" s="7"/>
      <c r="O825" s="7"/>
      <c r="P825" s="7"/>
      <c r="Q825" s="7"/>
      <c r="R825" s="7"/>
      <c r="S825" s="7"/>
      <c r="T825" s="7"/>
      <c r="U825" s="7"/>
      <c r="V825" s="7"/>
      <c r="W825" s="7"/>
      <c r="X825" s="7"/>
      <c r="Y825" s="7"/>
      <c r="Z825" s="7"/>
      <c r="AA825" s="7"/>
      <c r="AB825" s="7"/>
      <c r="AC825" s="7"/>
      <c r="AD825" s="7"/>
      <c r="AE825" s="7"/>
      <c r="AF825" s="7"/>
      <c r="AG825" s="7"/>
      <c r="AH825" s="7"/>
      <c r="AI825" s="7"/>
      <c r="AJ825" s="7"/>
      <c r="AK825" s="7"/>
      <c r="AL825" s="7"/>
      <c r="AM825" s="7"/>
      <c r="AN825" s="7"/>
      <c r="AO825" s="7"/>
      <c r="AP825" s="7"/>
      <c r="AQ825" s="7"/>
    </row>
    <row r="826" spans="1:43" ht="15.75" customHeight="1" x14ac:dyDescent="0.3">
      <c r="A826" s="7"/>
      <c r="B826" s="7"/>
      <c r="C826" s="7"/>
      <c r="D826" s="7"/>
      <c r="E826" s="7"/>
      <c r="F826" s="7"/>
      <c r="G826" s="7"/>
      <c r="H826" s="7"/>
      <c r="I826" s="7"/>
      <c r="J826" s="7"/>
      <c r="K826" s="7"/>
      <c r="L826" s="7"/>
      <c r="M826" s="7"/>
      <c r="N826" s="7"/>
      <c r="O826" s="7"/>
      <c r="P826" s="7"/>
      <c r="Q826" s="7"/>
      <c r="R826" s="7"/>
      <c r="S826" s="7"/>
      <c r="T826" s="7"/>
      <c r="U826" s="7"/>
      <c r="V826" s="7"/>
      <c r="W826" s="7"/>
      <c r="X826" s="7"/>
      <c r="Y826" s="7"/>
      <c r="Z826" s="7"/>
      <c r="AA826" s="7"/>
      <c r="AB826" s="7"/>
      <c r="AC826" s="7"/>
      <c r="AD826" s="7"/>
      <c r="AE826" s="7"/>
      <c r="AF826" s="7"/>
      <c r="AG826" s="7"/>
      <c r="AH826" s="7"/>
      <c r="AI826" s="7"/>
      <c r="AJ826" s="7"/>
      <c r="AK826" s="7"/>
      <c r="AL826" s="7"/>
      <c r="AM826" s="7"/>
      <c r="AN826" s="7"/>
      <c r="AO826" s="7"/>
      <c r="AP826" s="7"/>
      <c r="AQ826" s="7"/>
    </row>
    <row r="827" spans="1:43" ht="15.75" customHeight="1" x14ac:dyDescent="0.3">
      <c r="A827" s="7"/>
      <c r="B827" s="7"/>
      <c r="C827" s="7"/>
      <c r="D827" s="7"/>
      <c r="E827" s="7"/>
      <c r="F827" s="7"/>
      <c r="G827" s="7"/>
      <c r="H827" s="7"/>
      <c r="I827" s="7"/>
      <c r="J827" s="7"/>
      <c r="K827" s="7"/>
      <c r="L827" s="7"/>
      <c r="M827" s="7"/>
      <c r="N827" s="7"/>
      <c r="O827" s="7"/>
      <c r="P827" s="7"/>
      <c r="Q827" s="7"/>
      <c r="R827" s="7"/>
      <c r="S827" s="7"/>
      <c r="T827" s="7"/>
      <c r="U827" s="7"/>
      <c r="V827" s="7"/>
      <c r="W827" s="7"/>
      <c r="X827" s="7"/>
      <c r="Y827" s="7"/>
      <c r="Z827" s="7"/>
      <c r="AA827" s="7"/>
      <c r="AB827" s="7"/>
      <c r="AC827" s="7"/>
      <c r="AD827" s="7"/>
      <c r="AE827" s="7"/>
      <c r="AF827" s="7"/>
      <c r="AG827" s="7"/>
      <c r="AH827" s="7"/>
      <c r="AI827" s="7"/>
      <c r="AJ827" s="7"/>
      <c r="AK827" s="7"/>
      <c r="AL827" s="7"/>
      <c r="AM827" s="7"/>
      <c r="AN827" s="7"/>
      <c r="AO827" s="7"/>
      <c r="AP827" s="7"/>
      <c r="AQ827" s="7"/>
    </row>
    <row r="828" spans="1:43" ht="15.75" customHeight="1" x14ac:dyDescent="0.3">
      <c r="A828" s="7"/>
      <c r="B828" s="7"/>
      <c r="C828" s="7"/>
      <c r="D828" s="7"/>
      <c r="E828" s="7"/>
      <c r="F828" s="7"/>
      <c r="G828" s="7"/>
      <c r="H828" s="7"/>
      <c r="I828" s="7"/>
      <c r="J828" s="7"/>
      <c r="K828" s="7"/>
      <c r="L828" s="7"/>
      <c r="M828" s="7"/>
      <c r="N828" s="7"/>
      <c r="O828" s="7"/>
      <c r="P828" s="7"/>
      <c r="Q828" s="7"/>
      <c r="R828" s="7"/>
      <c r="S828" s="7"/>
      <c r="T828" s="7"/>
      <c r="U828" s="7"/>
      <c r="V828" s="7"/>
      <c r="W828" s="7"/>
      <c r="X828" s="7"/>
      <c r="Y828" s="7"/>
      <c r="Z828" s="7"/>
      <c r="AA828" s="7"/>
      <c r="AB828" s="7"/>
      <c r="AC828" s="7"/>
      <c r="AD828" s="7"/>
      <c r="AE828" s="7"/>
      <c r="AF828" s="7"/>
      <c r="AG828" s="7"/>
      <c r="AH828" s="7"/>
      <c r="AI828" s="7"/>
      <c r="AJ828" s="7"/>
      <c r="AK828" s="7"/>
      <c r="AL828" s="7"/>
      <c r="AM828" s="7"/>
      <c r="AN828" s="7"/>
      <c r="AO828" s="7"/>
      <c r="AP828" s="7"/>
      <c r="AQ828" s="7"/>
    </row>
    <row r="829" spans="1:43" ht="15.75" customHeight="1" x14ac:dyDescent="0.3">
      <c r="A829" s="7"/>
      <c r="B829" s="7"/>
      <c r="C829" s="7"/>
      <c r="D829" s="7"/>
      <c r="E829" s="7"/>
      <c r="F829" s="7"/>
      <c r="G829" s="7"/>
      <c r="H829" s="7"/>
      <c r="I829" s="7"/>
      <c r="J829" s="7"/>
      <c r="K829" s="7"/>
      <c r="L829" s="7"/>
      <c r="M829" s="7"/>
      <c r="N829" s="7"/>
      <c r="O829" s="7"/>
      <c r="P829" s="7"/>
      <c r="Q829" s="7"/>
      <c r="R829" s="7"/>
      <c r="S829" s="7"/>
      <c r="T829" s="7"/>
      <c r="U829" s="7"/>
      <c r="V829" s="7"/>
      <c r="W829" s="7"/>
      <c r="X829" s="7"/>
      <c r="Y829" s="7"/>
      <c r="Z829" s="7"/>
      <c r="AA829" s="7"/>
      <c r="AB829" s="7"/>
      <c r="AC829" s="7"/>
      <c r="AD829" s="7"/>
      <c r="AE829" s="7"/>
      <c r="AF829" s="7"/>
      <c r="AG829" s="7"/>
      <c r="AH829" s="7"/>
      <c r="AI829" s="7"/>
      <c r="AJ829" s="7"/>
      <c r="AK829" s="7"/>
      <c r="AL829" s="7"/>
      <c r="AM829" s="7"/>
      <c r="AN829" s="7"/>
      <c r="AO829" s="7"/>
      <c r="AP829" s="7"/>
      <c r="AQ829" s="7"/>
    </row>
    <row r="830" spans="1:43" ht="15.75" customHeight="1" x14ac:dyDescent="0.3">
      <c r="A830" s="7"/>
      <c r="B830" s="7"/>
      <c r="C830" s="7"/>
      <c r="D830" s="7"/>
      <c r="E830" s="7"/>
      <c r="F830" s="7"/>
      <c r="G830" s="7"/>
      <c r="H830" s="7"/>
      <c r="I830" s="7"/>
      <c r="J830" s="7"/>
      <c r="K830" s="7"/>
      <c r="L830" s="7"/>
      <c r="M830" s="7"/>
      <c r="N830" s="7"/>
      <c r="O830" s="7"/>
      <c r="P830" s="7"/>
      <c r="Q830" s="7"/>
      <c r="R830" s="7"/>
      <c r="S830" s="7"/>
      <c r="T830" s="7"/>
      <c r="U830" s="7"/>
      <c r="V830" s="7"/>
      <c r="W830" s="7"/>
      <c r="X830" s="7"/>
      <c r="Y830" s="7"/>
      <c r="Z830" s="7"/>
      <c r="AA830" s="7"/>
      <c r="AB830" s="7"/>
      <c r="AC830" s="7"/>
      <c r="AD830" s="7"/>
      <c r="AE830" s="7"/>
      <c r="AF830" s="7"/>
      <c r="AG830" s="7"/>
      <c r="AH830" s="7"/>
      <c r="AI830" s="7"/>
      <c r="AJ830" s="7"/>
      <c r="AK830" s="7"/>
      <c r="AL830" s="7"/>
      <c r="AM830" s="7"/>
      <c r="AN830" s="7"/>
      <c r="AO830" s="7"/>
      <c r="AP830" s="7"/>
      <c r="AQ830" s="7"/>
    </row>
    <row r="831" spans="1:43" ht="15.75" customHeight="1" x14ac:dyDescent="0.3">
      <c r="A831" s="7"/>
      <c r="B831" s="7"/>
      <c r="C831" s="7"/>
      <c r="D831" s="7"/>
      <c r="E831" s="7"/>
      <c r="F831" s="7"/>
      <c r="G831" s="7"/>
      <c r="H831" s="7"/>
      <c r="I831" s="7"/>
      <c r="J831" s="7"/>
      <c r="K831" s="7"/>
      <c r="L831" s="7"/>
      <c r="M831" s="7"/>
      <c r="N831" s="7"/>
      <c r="O831" s="7"/>
      <c r="P831" s="7"/>
      <c r="Q831" s="7"/>
      <c r="R831" s="7"/>
      <c r="S831" s="7"/>
      <c r="T831" s="7"/>
      <c r="U831" s="7"/>
      <c r="V831" s="7"/>
      <c r="W831" s="7"/>
      <c r="X831" s="7"/>
      <c r="Y831" s="7"/>
      <c r="Z831" s="7"/>
      <c r="AA831" s="7"/>
      <c r="AB831" s="7"/>
      <c r="AC831" s="7"/>
      <c r="AD831" s="7"/>
      <c r="AE831" s="7"/>
      <c r="AF831" s="7"/>
      <c r="AG831" s="7"/>
      <c r="AH831" s="7"/>
      <c r="AI831" s="7"/>
      <c r="AJ831" s="7"/>
      <c r="AK831" s="7"/>
      <c r="AL831" s="7"/>
      <c r="AM831" s="7"/>
      <c r="AN831" s="7"/>
      <c r="AO831" s="7"/>
      <c r="AP831" s="7"/>
      <c r="AQ831" s="7"/>
    </row>
    <row r="832" spans="1:43" ht="15.75" customHeight="1" x14ac:dyDescent="0.3">
      <c r="A832" s="7"/>
      <c r="B832" s="7"/>
      <c r="C832" s="7"/>
      <c r="D832" s="7"/>
      <c r="E832" s="7"/>
      <c r="F832" s="7"/>
      <c r="G832" s="7"/>
      <c r="H832" s="7"/>
      <c r="I832" s="7"/>
      <c r="J832" s="7"/>
      <c r="K832" s="7"/>
      <c r="L832" s="7"/>
      <c r="M832" s="7"/>
      <c r="N832" s="7"/>
      <c r="O832" s="7"/>
      <c r="P832" s="7"/>
      <c r="Q832" s="7"/>
      <c r="R832" s="7"/>
      <c r="S832" s="7"/>
      <c r="T832" s="7"/>
      <c r="U832" s="7"/>
      <c r="V832" s="7"/>
      <c r="W832" s="7"/>
      <c r="X832" s="7"/>
      <c r="Y832" s="7"/>
      <c r="Z832" s="7"/>
      <c r="AA832" s="7"/>
      <c r="AB832" s="7"/>
      <c r="AC832" s="7"/>
      <c r="AD832" s="7"/>
      <c r="AE832" s="7"/>
      <c r="AF832" s="7"/>
      <c r="AG832" s="7"/>
      <c r="AH832" s="7"/>
      <c r="AI832" s="7"/>
      <c r="AJ832" s="7"/>
      <c r="AK832" s="7"/>
      <c r="AL832" s="7"/>
      <c r="AM832" s="7"/>
      <c r="AN832" s="7"/>
      <c r="AO832" s="7"/>
      <c r="AP832" s="7"/>
      <c r="AQ832" s="7"/>
    </row>
    <row r="833" spans="1:43" ht="15.75" customHeight="1" x14ac:dyDescent="0.3">
      <c r="A833" s="7"/>
      <c r="B833" s="7"/>
      <c r="C833" s="7"/>
      <c r="D833" s="7"/>
      <c r="E833" s="7"/>
      <c r="F833" s="7"/>
      <c r="G833" s="7"/>
      <c r="H833" s="7"/>
      <c r="I833" s="7"/>
      <c r="J833" s="7"/>
      <c r="K833" s="7"/>
      <c r="L833" s="7"/>
      <c r="M833" s="7"/>
      <c r="N833" s="7"/>
      <c r="O833" s="7"/>
      <c r="P833" s="7"/>
      <c r="Q833" s="7"/>
      <c r="R833" s="7"/>
      <c r="S833" s="7"/>
      <c r="T833" s="7"/>
      <c r="U833" s="7"/>
      <c r="V833" s="7"/>
      <c r="W833" s="7"/>
      <c r="X833" s="7"/>
      <c r="Y833" s="7"/>
      <c r="Z833" s="7"/>
      <c r="AA833" s="7"/>
      <c r="AB833" s="7"/>
      <c r="AC833" s="7"/>
      <c r="AD833" s="7"/>
      <c r="AE833" s="7"/>
      <c r="AF833" s="7"/>
      <c r="AG833" s="7"/>
      <c r="AH833" s="7"/>
      <c r="AI833" s="7"/>
      <c r="AJ833" s="7"/>
      <c r="AK833" s="7"/>
      <c r="AL833" s="7"/>
      <c r="AM833" s="7"/>
      <c r="AN833" s="7"/>
      <c r="AO833" s="7"/>
      <c r="AP833" s="7"/>
      <c r="AQ833" s="7"/>
    </row>
    <row r="834" spans="1:43" ht="15.75" customHeight="1" x14ac:dyDescent="0.3">
      <c r="A834" s="7"/>
      <c r="B834" s="7"/>
      <c r="C834" s="7"/>
      <c r="D834" s="7"/>
      <c r="E834" s="7"/>
      <c r="F834" s="7"/>
      <c r="G834" s="7"/>
      <c r="H834" s="7"/>
      <c r="I834" s="7"/>
      <c r="J834" s="7"/>
      <c r="K834" s="7"/>
      <c r="L834" s="7"/>
      <c r="M834" s="7"/>
      <c r="N834" s="7"/>
      <c r="O834" s="7"/>
      <c r="P834" s="7"/>
      <c r="Q834" s="7"/>
      <c r="R834" s="7"/>
      <c r="S834" s="7"/>
      <c r="T834" s="7"/>
      <c r="U834" s="7"/>
      <c r="V834" s="7"/>
      <c r="W834" s="7"/>
      <c r="X834" s="7"/>
      <c r="Y834" s="7"/>
      <c r="Z834" s="7"/>
      <c r="AA834" s="7"/>
      <c r="AB834" s="7"/>
      <c r="AC834" s="7"/>
      <c r="AD834" s="7"/>
      <c r="AE834" s="7"/>
      <c r="AF834" s="7"/>
      <c r="AG834" s="7"/>
      <c r="AH834" s="7"/>
      <c r="AI834" s="7"/>
      <c r="AJ834" s="7"/>
      <c r="AK834" s="7"/>
      <c r="AL834" s="7"/>
      <c r="AM834" s="7"/>
      <c r="AN834" s="7"/>
      <c r="AO834" s="7"/>
      <c r="AP834" s="7"/>
      <c r="AQ834" s="7"/>
    </row>
    <row r="835" spans="1:43" ht="15.75" customHeight="1" x14ac:dyDescent="0.3">
      <c r="A835" s="7"/>
      <c r="B835" s="7"/>
      <c r="C835" s="7"/>
      <c r="D835" s="7"/>
      <c r="E835" s="7"/>
      <c r="F835" s="7"/>
      <c r="G835" s="7"/>
      <c r="H835" s="7"/>
      <c r="I835" s="7"/>
      <c r="J835" s="7"/>
      <c r="K835" s="7"/>
      <c r="L835" s="7"/>
      <c r="M835" s="7"/>
      <c r="N835" s="7"/>
      <c r="O835" s="7"/>
      <c r="P835" s="7"/>
      <c r="Q835" s="7"/>
      <c r="R835" s="7"/>
      <c r="S835" s="7"/>
      <c r="T835" s="7"/>
      <c r="U835" s="7"/>
      <c r="V835" s="7"/>
      <c r="W835" s="7"/>
      <c r="X835" s="7"/>
      <c r="Y835" s="7"/>
      <c r="Z835" s="7"/>
      <c r="AA835" s="7"/>
      <c r="AB835" s="7"/>
      <c r="AC835" s="7"/>
      <c r="AD835" s="7"/>
      <c r="AE835" s="7"/>
      <c r="AF835" s="7"/>
      <c r="AG835" s="7"/>
      <c r="AH835" s="7"/>
      <c r="AI835" s="7"/>
      <c r="AJ835" s="7"/>
      <c r="AK835" s="7"/>
      <c r="AL835" s="7"/>
      <c r="AM835" s="7"/>
      <c r="AN835" s="7"/>
      <c r="AO835" s="7"/>
      <c r="AP835" s="7"/>
      <c r="AQ835" s="7"/>
    </row>
    <row r="836" spans="1:43" ht="15.75" customHeight="1" x14ac:dyDescent="0.3">
      <c r="A836" s="7"/>
      <c r="B836" s="7"/>
      <c r="C836" s="7"/>
      <c r="D836" s="7"/>
      <c r="E836" s="7"/>
      <c r="F836" s="7"/>
      <c r="G836" s="7"/>
      <c r="H836" s="7"/>
      <c r="I836" s="7"/>
      <c r="J836" s="7"/>
      <c r="K836" s="7"/>
      <c r="L836" s="7"/>
      <c r="M836" s="7"/>
      <c r="N836" s="7"/>
      <c r="O836" s="7"/>
      <c r="P836" s="7"/>
      <c r="Q836" s="7"/>
      <c r="R836" s="7"/>
      <c r="S836" s="7"/>
      <c r="T836" s="7"/>
      <c r="U836" s="7"/>
      <c r="V836" s="7"/>
      <c r="W836" s="7"/>
      <c r="X836" s="7"/>
      <c r="Y836" s="7"/>
      <c r="Z836" s="7"/>
      <c r="AA836" s="7"/>
      <c r="AB836" s="7"/>
      <c r="AC836" s="7"/>
      <c r="AD836" s="7"/>
      <c r="AE836" s="7"/>
      <c r="AF836" s="7"/>
      <c r="AG836" s="7"/>
      <c r="AH836" s="7"/>
      <c r="AI836" s="7"/>
      <c r="AJ836" s="7"/>
      <c r="AK836" s="7"/>
      <c r="AL836" s="7"/>
      <c r="AM836" s="7"/>
      <c r="AN836" s="7"/>
      <c r="AO836" s="7"/>
      <c r="AP836" s="7"/>
      <c r="AQ836" s="7"/>
    </row>
    <row r="837" spans="1:43" ht="15.75" customHeight="1" x14ac:dyDescent="0.3">
      <c r="A837" s="7"/>
      <c r="B837" s="7"/>
      <c r="C837" s="7"/>
      <c r="D837" s="7"/>
      <c r="E837" s="7"/>
      <c r="F837" s="7"/>
      <c r="G837" s="7"/>
      <c r="H837" s="7"/>
      <c r="I837" s="7"/>
      <c r="J837" s="7"/>
      <c r="K837" s="7"/>
      <c r="L837" s="7"/>
      <c r="M837" s="7"/>
      <c r="N837" s="7"/>
      <c r="O837" s="7"/>
      <c r="P837" s="7"/>
      <c r="Q837" s="7"/>
      <c r="R837" s="7"/>
      <c r="S837" s="7"/>
      <c r="T837" s="7"/>
      <c r="U837" s="7"/>
      <c r="V837" s="7"/>
      <c r="W837" s="7"/>
      <c r="X837" s="7"/>
      <c r="Y837" s="7"/>
      <c r="Z837" s="7"/>
      <c r="AA837" s="7"/>
      <c r="AB837" s="7"/>
      <c r="AC837" s="7"/>
      <c r="AD837" s="7"/>
      <c r="AE837" s="7"/>
      <c r="AF837" s="7"/>
      <c r="AG837" s="7"/>
      <c r="AH837" s="7"/>
      <c r="AI837" s="7"/>
      <c r="AJ837" s="7"/>
      <c r="AK837" s="7"/>
      <c r="AL837" s="7"/>
      <c r="AM837" s="7"/>
      <c r="AN837" s="7"/>
      <c r="AO837" s="7"/>
      <c r="AP837" s="7"/>
      <c r="AQ837" s="7"/>
    </row>
    <row r="838" spans="1:43" ht="15.75" customHeight="1" x14ac:dyDescent="0.3">
      <c r="A838" s="7"/>
      <c r="B838" s="7"/>
      <c r="C838" s="7"/>
      <c r="D838" s="7"/>
      <c r="E838" s="7"/>
      <c r="F838" s="7"/>
      <c r="G838" s="7"/>
      <c r="H838" s="7"/>
      <c r="I838" s="7"/>
      <c r="J838" s="7"/>
      <c r="K838" s="7"/>
      <c r="L838" s="7"/>
      <c r="M838" s="7"/>
      <c r="N838" s="7"/>
      <c r="O838" s="7"/>
      <c r="P838" s="7"/>
      <c r="Q838" s="7"/>
      <c r="R838" s="7"/>
      <c r="S838" s="7"/>
      <c r="T838" s="7"/>
      <c r="U838" s="7"/>
      <c r="V838" s="7"/>
      <c r="W838" s="7"/>
      <c r="X838" s="7"/>
      <c r="Y838" s="7"/>
      <c r="Z838" s="7"/>
      <c r="AA838" s="7"/>
      <c r="AB838" s="7"/>
      <c r="AC838" s="7"/>
      <c r="AD838" s="7"/>
      <c r="AE838" s="7"/>
      <c r="AF838" s="7"/>
      <c r="AG838" s="7"/>
      <c r="AH838" s="7"/>
      <c r="AI838" s="7"/>
      <c r="AJ838" s="7"/>
      <c r="AK838" s="7"/>
      <c r="AL838" s="7"/>
      <c r="AM838" s="7"/>
      <c r="AN838" s="7"/>
      <c r="AO838" s="7"/>
      <c r="AP838" s="7"/>
      <c r="AQ838" s="7"/>
    </row>
    <row r="839" spans="1:43" ht="15.75" customHeight="1" x14ac:dyDescent="0.3">
      <c r="A839" s="7"/>
      <c r="B839" s="7"/>
      <c r="C839" s="7"/>
      <c r="D839" s="7"/>
      <c r="E839" s="7"/>
      <c r="F839" s="7"/>
      <c r="G839" s="7"/>
      <c r="H839" s="7"/>
      <c r="I839" s="7"/>
      <c r="J839" s="7"/>
      <c r="K839" s="7"/>
      <c r="L839" s="7"/>
      <c r="M839" s="7"/>
      <c r="N839" s="7"/>
      <c r="O839" s="7"/>
      <c r="P839" s="7"/>
      <c r="Q839" s="7"/>
      <c r="R839" s="7"/>
      <c r="S839" s="7"/>
      <c r="T839" s="7"/>
      <c r="U839" s="7"/>
      <c r="V839" s="7"/>
      <c r="W839" s="7"/>
      <c r="X839" s="7"/>
      <c r="Y839" s="7"/>
      <c r="Z839" s="7"/>
      <c r="AA839" s="7"/>
      <c r="AB839" s="7"/>
      <c r="AC839" s="7"/>
      <c r="AD839" s="7"/>
      <c r="AE839" s="7"/>
      <c r="AF839" s="7"/>
      <c r="AG839" s="7"/>
      <c r="AH839" s="7"/>
      <c r="AI839" s="7"/>
      <c r="AJ839" s="7"/>
      <c r="AK839" s="7"/>
      <c r="AL839" s="7"/>
      <c r="AM839" s="7"/>
      <c r="AN839" s="7"/>
      <c r="AO839" s="7"/>
      <c r="AP839" s="7"/>
      <c r="AQ839" s="7"/>
    </row>
    <row r="840" spans="1:43" ht="15.75" customHeight="1" x14ac:dyDescent="0.3">
      <c r="A840" s="7"/>
      <c r="B840" s="7"/>
      <c r="C840" s="7"/>
      <c r="D840" s="7"/>
      <c r="E840" s="7"/>
      <c r="F840" s="7"/>
      <c r="G840" s="7"/>
      <c r="H840" s="7"/>
      <c r="I840" s="7"/>
      <c r="J840" s="7"/>
      <c r="K840" s="7"/>
      <c r="L840" s="7"/>
      <c r="M840" s="7"/>
      <c r="N840" s="7"/>
      <c r="O840" s="7"/>
      <c r="P840" s="7"/>
      <c r="Q840" s="7"/>
      <c r="R840" s="7"/>
      <c r="S840" s="7"/>
      <c r="T840" s="7"/>
      <c r="U840" s="7"/>
      <c r="V840" s="7"/>
      <c r="W840" s="7"/>
      <c r="X840" s="7"/>
      <c r="Y840" s="7"/>
      <c r="Z840" s="7"/>
      <c r="AA840" s="7"/>
      <c r="AB840" s="7"/>
      <c r="AC840" s="7"/>
      <c r="AD840" s="7"/>
      <c r="AE840" s="7"/>
      <c r="AF840" s="7"/>
      <c r="AG840" s="7"/>
      <c r="AH840" s="7"/>
      <c r="AI840" s="7"/>
      <c r="AJ840" s="7"/>
      <c r="AK840" s="7"/>
      <c r="AL840" s="7"/>
      <c r="AM840" s="7"/>
      <c r="AN840" s="7"/>
      <c r="AO840" s="7"/>
      <c r="AP840" s="7"/>
      <c r="AQ840" s="7"/>
    </row>
    <row r="841" spans="1:43" ht="15.75" customHeight="1" x14ac:dyDescent="0.3">
      <c r="A841" s="7"/>
      <c r="B841" s="7"/>
      <c r="C841" s="7"/>
      <c r="D841" s="7"/>
      <c r="E841" s="7"/>
      <c r="F841" s="7"/>
      <c r="G841" s="7"/>
      <c r="H841" s="7"/>
      <c r="I841" s="7"/>
      <c r="J841" s="7"/>
      <c r="K841" s="7"/>
      <c r="L841" s="7"/>
      <c r="M841" s="7"/>
      <c r="N841" s="7"/>
      <c r="O841" s="7"/>
      <c r="P841" s="7"/>
      <c r="Q841" s="7"/>
      <c r="R841" s="7"/>
      <c r="S841" s="7"/>
      <c r="T841" s="7"/>
      <c r="U841" s="7"/>
      <c r="V841" s="7"/>
      <c r="W841" s="7"/>
      <c r="X841" s="7"/>
      <c r="Y841" s="7"/>
      <c r="Z841" s="7"/>
      <c r="AA841" s="7"/>
      <c r="AB841" s="7"/>
      <c r="AC841" s="7"/>
      <c r="AD841" s="7"/>
      <c r="AE841" s="7"/>
      <c r="AF841" s="7"/>
      <c r="AG841" s="7"/>
      <c r="AH841" s="7"/>
      <c r="AI841" s="7"/>
      <c r="AJ841" s="7"/>
      <c r="AK841" s="7"/>
      <c r="AL841" s="7"/>
      <c r="AM841" s="7"/>
      <c r="AN841" s="7"/>
      <c r="AO841" s="7"/>
      <c r="AP841" s="7"/>
      <c r="AQ841" s="7"/>
    </row>
    <row r="842" spans="1:43" ht="15.75" customHeight="1" x14ac:dyDescent="0.3">
      <c r="A842" s="7"/>
      <c r="B842" s="7"/>
      <c r="C842" s="7"/>
      <c r="D842" s="7"/>
      <c r="E842" s="7"/>
      <c r="F842" s="7"/>
      <c r="G842" s="7"/>
      <c r="H842" s="7"/>
      <c r="I842" s="7"/>
      <c r="J842" s="7"/>
      <c r="K842" s="7"/>
      <c r="L842" s="7"/>
      <c r="M842" s="7"/>
      <c r="N842" s="7"/>
      <c r="O842" s="7"/>
      <c r="P842" s="7"/>
      <c r="Q842" s="7"/>
      <c r="R842" s="7"/>
      <c r="S842" s="7"/>
      <c r="T842" s="7"/>
      <c r="U842" s="7"/>
      <c r="V842" s="7"/>
      <c r="W842" s="7"/>
      <c r="X842" s="7"/>
      <c r="Y842" s="7"/>
      <c r="Z842" s="7"/>
      <c r="AA842" s="7"/>
      <c r="AB842" s="7"/>
      <c r="AC842" s="7"/>
      <c r="AD842" s="7"/>
      <c r="AE842" s="7"/>
      <c r="AF842" s="7"/>
      <c r="AG842" s="7"/>
      <c r="AH842" s="7"/>
      <c r="AI842" s="7"/>
      <c r="AJ842" s="7"/>
      <c r="AK842" s="7"/>
      <c r="AL842" s="7"/>
      <c r="AM842" s="7"/>
      <c r="AN842" s="7"/>
      <c r="AO842" s="7"/>
      <c r="AP842" s="7"/>
      <c r="AQ842" s="7"/>
    </row>
    <row r="843" spans="1:43" ht="15.75" customHeight="1" x14ac:dyDescent="0.3">
      <c r="A843" s="7"/>
      <c r="B843" s="7"/>
      <c r="C843" s="7"/>
      <c r="D843" s="7"/>
      <c r="E843" s="7"/>
      <c r="F843" s="7"/>
      <c r="G843" s="7"/>
      <c r="H843" s="7"/>
      <c r="I843" s="7"/>
      <c r="J843" s="7"/>
      <c r="K843" s="7"/>
      <c r="L843" s="7"/>
      <c r="M843" s="7"/>
      <c r="N843" s="7"/>
      <c r="O843" s="7"/>
      <c r="P843" s="7"/>
      <c r="Q843" s="7"/>
      <c r="R843" s="7"/>
      <c r="S843" s="7"/>
      <c r="T843" s="7"/>
      <c r="U843" s="7"/>
      <c r="V843" s="7"/>
      <c r="W843" s="7"/>
      <c r="X843" s="7"/>
      <c r="Y843" s="7"/>
      <c r="Z843" s="7"/>
      <c r="AA843" s="7"/>
      <c r="AB843" s="7"/>
      <c r="AC843" s="7"/>
      <c r="AD843" s="7"/>
      <c r="AE843" s="7"/>
      <c r="AF843" s="7"/>
      <c r="AG843" s="7"/>
      <c r="AH843" s="7"/>
      <c r="AI843" s="7"/>
      <c r="AJ843" s="7"/>
      <c r="AK843" s="7"/>
      <c r="AL843" s="7"/>
      <c r="AM843" s="7"/>
      <c r="AN843" s="7"/>
      <c r="AO843" s="7"/>
      <c r="AP843" s="7"/>
      <c r="AQ843" s="7"/>
    </row>
    <row r="844" spans="1:43" ht="15.75" customHeight="1" x14ac:dyDescent="0.3">
      <c r="A844" s="7"/>
      <c r="B844" s="7"/>
      <c r="C844" s="7"/>
      <c r="D844" s="7"/>
      <c r="E844" s="7"/>
      <c r="F844" s="7"/>
      <c r="G844" s="7"/>
      <c r="H844" s="7"/>
      <c r="I844" s="7"/>
      <c r="J844" s="7"/>
      <c r="K844" s="7"/>
      <c r="L844" s="7"/>
      <c r="M844" s="7"/>
      <c r="N844" s="7"/>
      <c r="O844" s="7"/>
      <c r="P844" s="7"/>
      <c r="Q844" s="7"/>
      <c r="R844" s="7"/>
      <c r="S844" s="7"/>
      <c r="T844" s="7"/>
      <c r="U844" s="7"/>
      <c r="V844" s="7"/>
      <c r="W844" s="7"/>
      <c r="X844" s="7"/>
      <c r="Y844" s="7"/>
      <c r="Z844" s="7"/>
      <c r="AA844" s="7"/>
      <c r="AB844" s="7"/>
      <c r="AC844" s="7"/>
      <c r="AD844" s="7"/>
      <c r="AE844" s="7"/>
      <c r="AF844" s="7"/>
      <c r="AG844" s="7"/>
      <c r="AH844" s="7"/>
      <c r="AI844" s="7"/>
      <c r="AJ844" s="7"/>
      <c r="AK844" s="7"/>
      <c r="AL844" s="7"/>
      <c r="AM844" s="7"/>
      <c r="AN844" s="7"/>
      <c r="AO844" s="7"/>
      <c r="AP844" s="7"/>
      <c r="AQ844" s="7"/>
    </row>
    <row r="845" spans="1:43" ht="15.75" customHeight="1" x14ac:dyDescent="0.3">
      <c r="A845" s="7"/>
      <c r="B845" s="7"/>
      <c r="C845" s="7"/>
      <c r="D845" s="7"/>
      <c r="E845" s="7"/>
      <c r="F845" s="7"/>
      <c r="G845" s="7"/>
      <c r="H845" s="7"/>
      <c r="I845" s="7"/>
      <c r="J845" s="7"/>
      <c r="K845" s="7"/>
      <c r="L845" s="7"/>
      <c r="M845" s="7"/>
      <c r="N845" s="7"/>
      <c r="O845" s="7"/>
      <c r="P845" s="7"/>
      <c r="Q845" s="7"/>
      <c r="R845" s="7"/>
      <c r="S845" s="7"/>
      <c r="T845" s="7"/>
      <c r="U845" s="7"/>
      <c r="V845" s="7"/>
      <c r="W845" s="7"/>
      <c r="X845" s="7"/>
      <c r="Y845" s="7"/>
      <c r="Z845" s="7"/>
      <c r="AA845" s="7"/>
      <c r="AB845" s="7"/>
      <c r="AC845" s="7"/>
      <c r="AD845" s="7"/>
      <c r="AE845" s="7"/>
      <c r="AF845" s="7"/>
      <c r="AG845" s="7"/>
      <c r="AH845" s="7"/>
      <c r="AI845" s="7"/>
      <c r="AJ845" s="7"/>
      <c r="AK845" s="7"/>
      <c r="AL845" s="7"/>
      <c r="AM845" s="7"/>
      <c r="AN845" s="7"/>
      <c r="AO845" s="7"/>
      <c r="AP845" s="7"/>
      <c r="AQ845" s="7"/>
    </row>
    <row r="846" spans="1:43" ht="15.75" customHeight="1" x14ac:dyDescent="0.3">
      <c r="A846" s="7"/>
      <c r="B846" s="7"/>
      <c r="C846" s="7"/>
      <c r="D846" s="7"/>
      <c r="E846" s="7"/>
      <c r="F846" s="7"/>
      <c r="G846" s="7"/>
      <c r="H846" s="7"/>
      <c r="I846" s="7"/>
      <c r="J846" s="7"/>
      <c r="K846" s="7"/>
      <c r="L846" s="7"/>
      <c r="M846" s="7"/>
      <c r="N846" s="7"/>
      <c r="O846" s="7"/>
      <c r="P846" s="7"/>
      <c r="Q846" s="7"/>
      <c r="R846" s="7"/>
      <c r="S846" s="7"/>
      <c r="T846" s="7"/>
      <c r="U846" s="7"/>
      <c r="V846" s="7"/>
      <c r="W846" s="7"/>
      <c r="X846" s="7"/>
      <c r="Y846" s="7"/>
      <c r="Z846" s="7"/>
      <c r="AA846" s="7"/>
      <c r="AB846" s="7"/>
      <c r="AC846" s="7"/>
      <c r="AD846" s="7"/>
      <c r="AE846" s="7"/>
      <c r="AF846" s="7"/>
      <c r="AG846" s="7"/>
      <c r="AH846" s="7"/>
      <c r="AI846" s="7"/>
      <c r="AJ846" s="7"/>
      <c r="AK846" s="7"/>
      <c r="AL846" s="7"/>
      <c r="AM846" s="7"/>
      <c r="AN846" s="7"/>
      <c r="AO846" s="7"/>
      <c r="AP846" s="7"/>
      <c r="AQ846" s="7"/>
    </row>
    <row r="847" spans="1:43" ht="15.75" customHeight="1" x14ac:dyDescent="0.3">
      <c r="A847" s="7"/>
      <c r="B847" s="7"/>
      <c r="C847" s="7"/>
      <c r="D847" s="7"/>
      <c r="E847" s="7"/>
      <c r="F847" s="7"/>
      <c r="G847" s="7"/>
      <c r="H847" s="7"/>
      <c r="I847" s="7"/>
      <c r="J847" s="7"/>
      <c r="K847" s="7"/>
      <c r="L847" s="7"/>
      <c r="M847" s="7"/>
      <c r="N847" s="7"/>
      <c r="O847" s="7"/>
      <c r="P847" s="7"/>
      <c r="Q847" s="7"/>
      <c r="R847" s="7"/>
      <c r="S847" s="7"/>
      <c r="T847" s="7"/>
      <c r="U847" s="7"/>
      <c r="V847" s="7"/>
      <c r="W847" s="7"/>
      <c r="X847" s="7"/>
      <c r="Y847" s="7"/>
      <c r="Z847" s="7"/>
      <c r="AA847" s="7"/>
      <c r="AB847" s="7"/>
      <c r="AC847" s="7"/>
      <c r="AD847" s="7"/>
      <c r="AE847" s="7"/>
      <c r="AF847" s="7"/>
      <c r="AG847" s="7"/>
      <c r="AH847" s="7"/>
      <c r="AI847" s="7"/>
      <c r="AJ847" s="7"/>
      <c r="AK847" s="7"/>
      <c r="AL847" s="7"/>
      <c r="AM847" s="7"/>
      <c r="AN847" s="7"/>
      <c r="AO847" s="7"/>
      <c r="AP847" s="7"/>
      <c r="AQ847" s="7"/>
    </row>
    <row r="848" spans="1:43" ht="15.75" customHeight="1" x14ac:dyDescent="0.3">
      <c r="A848" s="7"/>
      <c r="B848" s="7"/>
      <c r="C848" s="7"/>
      <c r="D848" s="7"/>
      <c r="E848" s="7"/>
      <c r="F848" s="7"/>
      <c r="G848" s="7"/>
      <c r="H848" s="7"/>
      <c r="I848" s="7"/>
      <c r="J848" s="7"/>
      <c r="K848" s="7"/>
      <c r="L848" s="7"/>
      <c r="M848" s="7"/>
      <c r="N848" s="7"/>
      <c r="O848" s="7"/>
      <c r="P848" s="7"/>
      <c r="Q848" s="7"/>
      <c r="R848" s="7"/>
      <c r="S848" s="7"/>
      <c r="T848" s="7"/>
      <c r="U848" s="7"/>
      <c r="V848" s="7"/>
      <c r="W848" s="7"/>
      <c r="X848" s="7"/>
      <c r="Y848" s="7"/>
      <c r="Z848" s="7"/>
      <c r="AA848" s="7"/>
      <c r="AB848" s="7"/>
      <c r="AC848" s="7"/>
      <c r="AD848" s="7"/>
      <c r="AE848" s="7"/>
      <c r="AF848" s="7"/>
      <c r="AG848" s="7"/>
      <c r="AH848" s="7"/>
      <c r="AI848" s="7"/>
      <c r="AJ848" s="7"/>
      <c r="AK848" s="7"/>
      <c r="AL848" s="7"/>
      <c r="AM848" s="7"/>
      <c r="AN848" s="7"/>
      <c r="AO848" s="7"/>
      <c r="AP848" s="7"/>
      <c r="AQ848" s="7"/>
    </row>
    <row r="849" spans="1:43" ht="15.75" customHeight="1" x14ac:dyDescent="0.3">
      <c r="A849" s="7"/>
      <c r="B849" s="7"/>
      <c r="C849" s="7"/>
      <c r="D849" s="7"/>
      <c r="E849" s="7"/>
      <c r="F849" s="7"/>
      <c r="G849" s="7"/>
      <c r="H849" s="7"/>
      <c r="I849" s="7"/>
      <c r="J849" s="7"/>
      <c r="K849" s="7"/>
      <c r="L849" s="7"/>
      <c r="M849" s="7"/>
      <c r="N849" s="7"/>
      <c r="O849" s="7"/>
      <c r="P849" s="7"/>
      <c r="Q849" s="7"/>
      <c r="R849" s="7"/>
      <c r="S849" s="7"/>
      <c r="T849" s="7"/>
      <c r="U849" s="7"/>
      <c r="V849" s="7"/>
      <c r="W849" s="7"/>
      <c r="X849" s="7"/>
      <c r="Y849" s="7"/>
      <c r="Z849" s="7"/>
      <c r="AA849" s="7"/>
      <c r="AB849" s="7"/>
      <c r="AC849" s="7"/>
      <c r="AD849" s="7"/>
      <c r="AE849" s="7"/>
      <c r="AF849" s="7"/>
      <c r="AG849" s="7"/>
      <c r="AH849" s="7"/>
      <c r="AI849" s="7"/>
      <c r="AJ849" s="7"/>
      <c r="AK849" s="7"/>
      <c r="AL849" s="7"/>
      <c r="AM849" s="7"/>
      <c r="AN849" s="7"/>
      <c r="AO849" s="7"/>
      <c r="AP849" s="7"/>
      <c r="AQ849" s="7"/>
    </row>
    <row r="850" spans="1:43" ht="15.75" customHeight="1" x14ac:dyDescent="0.3">
      <c r="A850" s="7"/>
      <c r="B850" s="7"/>
      <c r="C850" s="7"/>
      <c r="D850" s="7"/>
      <c r="E850" s="7"/>
      <c r="F850" s="7"/>
      <c r="G850" s="7"/>
      <c r="H850" s="7"/>
      <c r="I850" s="7"/>
      <c r="J850" s="7"/>
      <c r="K850" s="7"/>
      <c r="L850" s="7"/>
      <c r="M850" s="7"/>
      <c r="N850" s="7"/>
      <c r="O850" s="7"/>
      <c r="P850" s="7"/>
      <c r="Q850" s="7"/>
      <c r="R850" s="7"/>
      <c r="S850" s="7"/>
      <c r="T850" s="7"/>
      <c r="U850" s="7"/>
      <c r="V850" s="7"/>
      <c r="W850" s="7"/>
      <c r="X850" s="7"/>
      <c r="Y850" s="7"/>
      <c r="Z850" s="7"/>
      <c r="AA850" s="7"/>
      <c r="AB850" s="7"/>
      <c r="AC850" s="7"/>
      <c r="AD850" s="7"/>
      <c r="AE850" s="7"/>
      <c r="AF850" s="7"/>
      <c r="AG850" s="7"/>
      <c r="AH850" s="7"/>
      <c r="AI850" s="7"/>
      <c r="AJ850" s="7"/>
      <c r="AK850" s="7"/>
      <c r="AL850" s="7"/>
      <c r="AM850" s="7"/>
      <c r="AN850" s="7"/>
      <c r="AO850" s="7"/>
      <c r="AP850" s="7"/>
      <c r="AQ850" s="7"/>
    </row>
    <row r="851" spans="1:43" ht="15.75" customHeight="1" x14ac:dyDescent="0.3">
      <c r="A851" s="7"/>
      <c r="B851" s="7"/>
      <c r="C851" s="7"/>
      <c r="D851" s="7"/>
      <c r="E851" s="7"/>
      <c r="F851" s="7"/>
      <c r="G851" s="7"/>
      <c r="H851" s="7"/>
      <c r="I851" s="7"/>
      <c r="J851" s="7"/>
      <c r="K851" s="7"/>
      <c r="L851" s="7"/>
      <c r="M851" s="7"/>
      <c r="N851" s="7"/>
      <c r="O851" s="7"/>
      <c r="P851" s="7"/>
      <c r="Q851" s="7"/>
      <c r="R851" s="7"/>
      <c r="S851" s="7"/>
      <c r="T851" s="7"/>
      <c r="U851" s="7"/>
      <c r="V851" s="7"/>
      <c r="W851" s="7"/>
      <c r="X851" s="7"/>
      <c r="Y851" s="7"/>
      <c r="Z851" s="7"/>
      <c r="AA851" s="7"/>
      <c r="AB851" s="7"/>
      <c r="AC851" s="7"/>
      <c r="AD851" s="7"/>
      <c r="AE851" s="7"/>
      <c r="AF851" s="7"/>
      <c r="AG851" s="7"/>
      <c r="AH851" s="7"/>
      <c r="AI851" s="7"/>
      <c r="AJ851" s="7"/>
      <c r="AK851" s="7"/>
      <c r="AL851" s="7"/>
      <c r="AM851" s="7"/>
      <c r="AN851" s="7"/>
      <c r="AO851" s="7"/>
      <c r="AP851" s="7"/>
      <c r="AQ851" s="7"/>
    </row>
    <row r="852" spans="1:43" ht="15.75" customHeight="1" x14ac:dyDescent="0.3">
      <c r="A852" s="7"/>
      <c r="B852" s="7"/>
      <c r="C852" s="7"/>
      <c r="D852" s="7"/>
      <c r="E852" s="7"/>
      <c r="F852" s="7"/>
      <c r="G852" s="7"/>
      <c r="H852" s="7"/>
      <c r="I852" s="7"/>
      <c r="J852" s="7"/>
      <c r="K852" s="7"/>
      <c r="L852" s="7"/>
      <c r="M852" s="7"/>
      <c r="N852" s="7"/>
      <c r="O852" s="7"/>
      <c r="P852" s="7"/>
      <c r="Q852" s="7"/>
      <c r="R852" s="7"/>
      <c r="S852" s="7"/>
      <c r="T852" s="7"/>
      <c r="U852" s="7"/>
      <c r="V852" s="7"/>
      <c r="W852" s="7"/>
      <c r="X852" s="7"/>
      <c r="Y852" s="7"/>
      <c r="Z852" s="7"/>
      <c r="AA852" s="7"/>
      <c r="AB852" s="7"/>
      <c r="AC852" s="7"/>
      <c r="AD852" s="7"/>
      <c r="AE852" s="7"/>
      <c r="AF852" s="7"/>
      <c r="AG852" s="7"/>
      <c r="AH852" s="7"/>
      <c r="AI852" s="7"/>
      <c r="AJ852" s="7"/>
      <c r="AK852" s="7"/>
      <c r="AL852" s="7"/>
      <c r="AM852" s="7"/>
      <c r="AN852" s="7"/>
      <c r="AO852" s="7"/>
      <c r="AP852" s="7"/>
      <c r="AQ852" s="7"/>
    </row>
    <row r="853" spans="1:43" ht="15.75" customHeight="1" x14ac:dyDescent="0.3">
      <c r="A853" s="7"/>
      <c r="B853" s="7"/>
      <c r="C853" s="7"/>
      <c r="D853" s="7"/>
      <c r="E853" s="7"/>
      <c r="F853" s="7"/>
      <c r="G853" s="7"/>
      <c r="H853" s="7"/>
      <c r="I853" s="7"/>
      <c r="J853" s="7"/>
      <c r="K853" s="7"/>
      <c r="L853" s="7"/>
      <c r="M853" s="7"/>
      <c r="N853" s="7"/>
      <c r="O853" s="7"/>
      <c r="P853" s="7"/>
      <c r="Q853" s="7"/>
      <c r="R853" s="7"/>
      <c r="S853" s="7"/>
      <c r="T853" s="7"/>
      <c r="U853" s="7"/>
      <c r="V853" s="7"/>
      <c r="W853" s="7"/>
      <c r="X853" s="7"/>
      <c r="Y853" s="7"/>
      <c r="Z853" s="7"/>
      <c r="AA853" s="7"/>
      <c r="AB853" s="7"/>
      <c r="AC853" s="7"/>
      <c r="AD853" s="7"/>
      <c r="AE853" s="7"/>
      <c r="AF853" s="7"/>
      <c r="AG853" s="7"/>
      <c r="AH853" s="7"/>
      <c r="AI853" s="7"/>
      <c r="AJ853" s="7"/>
      <c r="AK853" s="7"/>
      <c r="AL853" s="7"/>
      <c r="AM853" s="7"/>
      <c r="AN853" s="7"/>
      <c r="AO853" s="7"/>
      <c r="AP853" s="7"/>
      <c r="AQ853" s="7"/>
    </row>
    <row r="854" spans="1:43" ht="15.75" customHeight="1" x14ac:dyDescent="0.3">
      <c r="A854" s="7"/>
      <c r="B854" s="7"/>
      <c r="C854" s="7"/>
      <c r="D854" s="7"/>
      <c r="E854" s="7"/>
      <c r="F854" s="7"/>
      <c r="G854" s="7"/>
      <c r="H854" s="7"/>
      <c r="I854" s="7"/>
      <c r="J854" s="7"/>
      <c r="K854" s="7"/>
      <c r="L854" s="7"/>
      <c r="M854" s="7"/>
      <c r="N854" s="7"/>
      <c r="O854" s="7"/>
      <c r="P854" s="7"/>
      <c r="Q854" s="7"/>
      <c r="R854" s="7"/>
      <c r="S854" s="7"/>
      <c r="T854" s="7"/>
      <c r="U854" s="7"/>
      <c r="V854" s="7"/>
      <c r="W854" s="7"/>
      <c r="X854" s="7"/>
      <c r="Y854" s="7"/>
      <c r="Z854" s="7"/>
      <c r="AA854" s="7"/>
      <c r="AB854" s="7"/>
      <c r="AC854" s="7"/>
      <c r="AD854" s="7"/>
      <c r="AE854" s="7"/>
      <c r="AF854" s="7"/>
      <c r="AG854" s="7"/>
      <c r="AH854" s="7"/>
      <c r="AI854" s="7"/>
      <c r="AJ854" s="7"/>
      <c r="AK854" s="7"/>
      <c r="AL854" s="7"/>
      <c r="AM854" s="7"/>
      <c r="AN854" s="7"/>
      <c r="AO854" s="7"/>
      <c r="AP854" s="7"/>
      <c r="AQ854" s="7"/>
    </row>
    <row r="855" spans="1:43" ht="15.75" customHeight="1" x14ac:dyDescent="0.3">
      <c r="A855" s="7"/>
      <c r="B855" s="7"/>
      <c r="C855" s="7"/>
      <c r="D855" s="7"/>
      <c r="E855" s="7"/>
      <c r="F855" s="7"/>
      <c r="G855" s="7"/>
      <c r="H855" s="7"/>
      <c r="I855" s="7"/>
      <c r="J855" s="7"/>
      <c r="K855" s="7"/>
      <c r="L855" s="7"/>
      <c r="M855" s="7"/>
      <c r="N855" s="7"/>
      <c r="O855" s="7"/>
      <c r="P855" s="7"/>
      <c r="Q855" s="7"/>
      <c r="R855" s="7"/>
      <c r="S855" s="7"/>
      <c r="T855" s="7"/>
      <c r="U855" s="7"/>
      <c r="V855" s="7"/>
      <c r="W855" s="7"/>
      <c r="X855" s="7"/>
      <c r="Y855" s="7"/>
      <c r="Z855" s="7"/>
      <c r="AA855" s="7"/>
      <c r="AB855" s="7"/>
      <c r="AC855" s="7"/>
      <c r="AD855" s="7"/>
      <c r="AE855" s="7"/>
      <c r="AF855" s="7"/>
      <c r="AG855" s="7"/>
      <c r="AH855" s="7"/>
      <c r="AI855" s="7"/>
      <c r="AJ855" s="7"/>
      <c r="AK855" s="7"/>
      <c r="AL855" s="7"/>
      <c r="AM855" s="7"/>
      <c r="AN855" s="7"/>
      <c r="AO855" s="7"/>
      <c r="AP855" s="7"/>
      <c r="AQ855" s="7"/>
    </row>
    <row r="856" spans="1:43" ht="15.75" customHeight="1" x14ac:dyDescent="0.3">
      <c r="A856" s="7"/>
      <c r="B856" s="7"/>
      <c r="C856" s="7"/>
      <c r="D856" s="7"/>
      <c r="E856" s="7"/>
      <c r="F856" s="7"/>
      <c r="G856" s="7"/>
      <c r="H856" s="7"/>
      <c r="I856" s="7"/>
      <c r="J856" s="7"/>
      <c r="K856" s="7"/>
      <c r="L856" s="7"/>
      <c r="M856" s="7"/>
      <c r="N856" s="7"/>
      <c r="O856" s="7"/>
      <c r="P856" s="7"/>
      <c r="Q856" s="7"/>
      <c r="R856" s="7"/>
      <c r="S856" s="7"/>
      <c r="T856" s="7"/>
      <c r="U856" s="7"/>
      <c r="V856" s="7"/>
      <c r="W856" s="7"/>
      <c r="X856" s="7"/>
      <c r="Y856" s="7"/>
      <c r="Z856" s="7"/>
      <c r="AA856" s="7"/>
      <c r="AB856" s="7"/>
      <c r="AC856" s="7"/>
      <c r="AD856" s="7"/>
      <c r="AE856" s="7"/>
      <c r="AF856" s="7"/>
      <c r="AG856" s="7"/>
      <c r="AH856" s="7"/>
      <c r="AI856" s="7"/>
      <c r="AJ856" s="7"/>
      <c r="AK856" s="7"/>
      <c r="AL856" s="7"/>
      <c r="AM856" s="7"/>
      <c r="AN856" s="7"/>
      <c r="AO856" s="7"/>
      <c r="AP856" s="7"/>
      <c r="AQ856" s="7"/>
    </row>
    <row r="857" spans="1:43" ht="15.75" customHeight="1" x14ac:dyDescent="0.3">
      <c r="A857" s="7"/>
      <c r="B857" s="7"/>
      <c r="C857" s="7"/>
      <c r="D857" s="7"/>
      <c r="E857" s="7"/>
      <c r="F857" s="7"/>
      <c r="G857" s="7"/>
      <c r="H857" s="7"/>
      <c r="I857" s="7"/>
      <c r="J857" s="7"/>
      <c r="K857" s="7"/>
      <c r="L857" s="7"/>
      <c r="M857" s="7"/>
      <c r="N857" s="7"/>
      <c r="O857" s="7"/>
      <c r="P857" s="7"/>
      <c r="Q857" s="7"/>
      <c r="R857" s="7"/>
      <c r="S857" s="7"/>
      <c r="T857" s="7"/>
      <c r="U857" s="7"/>
      <c r="V857" s="7"/>
      <c r="W857" s="7"/>
      <c r="X857" s="7"/>
      <c r="Y857" s="7"/>
      <c r="Z857" s="7"/>
      <c r="AA857" s="7"/>
      <c r="AB857" s="7"/>
      <c r="AC857" s="7"/>
      <c r="AD857" s="7"/>
      <c r="AE857" s="7"/>
      <c r="AF857" s="7"/>
      <c r="AG857" s="7"/>
      <c r="AH857" s="7"/>
      <c r="AI857" s="7"/>
      <c r="AJ857" s="7"/>
      <c r="AK857" s="7"/>
      <c r="AL857" s="7"/>
      <c r="AM857" s="7"/>
      <c r="AN857" s="7"/>
      <c r="AO857" s="7"/>
      <c r="AP857" s="7"/>
      <c r="AQ857" s="7"/>
    </row>
    <row r="858" spans="1:43" ht="15.75" customHeight="1" x14ac:dyDescent="0.3">
      <c r="A858" s="7"/>
      <c r="B858" s="7"/>
      <c r="C858" s="7"/>
      <c r="D858" s="7"/>
      <c r="E858" s="7"/>
      <c r="F858" s="7"/>
      <c r="G858" s="7"/>
      <c r="H858" s="7"/>
      <c r="I858" s="7"/>
      <c r="J858" s="7"/>
      <c r="K858" s="7"/>
      <c r="L858" s="7"/>
      <c r="M858" s="7"/>
      <c r="N858" s="7"/>
      <c r="O858" s="7"/>
      <c r="P858" s="7"/>
      <c r="Q858" s="7"/>
      <c r="R858" s="7"/>
      <c r="S858" s="7"/>
      <c r="T858" s="7"/>
      <c r="U858" s="7"/>
      <c r="V858" s="7"/>
      <c r="W858" s="7"/>
      <c r="X858" s="7"/>
      <c r="Y858" s="7"/>
      <c r="Z858" s="7"/>
      <c r="AA858" s="7"/>
      <c r="AB858" s="7"/>
      <c r="AC858" s="7"/>
      <c r="AD858" s="7"/>
      <c r="AE858" s="7"/>
      <c r="AF858" s="7"/>
      <c r="AG858" s="7"/>
      <c r="AH858" s="7"/>
      <c r="AI858" s="7"/>
      <c r="AJ858" s="7"/>
      <c r="AK858" s="7"/>
      <c r="AL858" s="7"/>
      <c r="AM858" s="7"/>
      <c r="AN858" s="7"/>
      <c r="AO858" s="7"/>
      <c r="AP858" s="7"/>
      <c r="AQ858" s="7"/>
    </row>
    <row r="859" spans="1:43" ht="15.75" customHeight="1" x14ac:dyDescent="0.3">
      <c r="A859" s="7"/>
      <c r="B859" s="7"/>
      <c r="C859" s="7"/>
      <c r="D859" s="7"/>
      <c r="E859" s="7"/>
      <c r="F859" s="7"/>
      <c r="G859" s="7"/>
      <c r="H859" s="7"/>
      <c r="I859" s="7"/>
      <c r="J859" s="7"/>
      <c r="K859" s="7"/>
      <c r="L859" s="7"/>
      <c r="M859" s="7"/>
      <c r="N859" s="7"/>
      <c r="O859" s="7"/>
      <c r="P859" s="7"/>
      <c r="Q859" s="7"/>
      <c r="R859" s="7"/>
      <c r="S859" s="7"/>
      <c r="T859" s="7"/>
      <c r="U859" s="7"/>
      <c r="V859" s="7"/>
      <c r="W859" s="7"/>
      <c r="X859" s="7"/>
      <c r="Y859" s="7"/>
      <c r="Z859" s="7"/>
      <c r="AA859" s="7"/>
      <c r="AB859" s="7"/>
      <c r="AC859" s="7"/>
      <c r="AD859" s="7"/>
      <c r="AE859" s="7"/>
      <c r="AF859" s="7"/>
      <c r="AG859" s="7"/>
      <c r="AH859" s="7"/>
      <c r="AI859" s="7"/>
      <c r="AJ859" s="7"/>
      <c r="AK859" s="7"/>
      <c r="AL859" s="7"/>
      <c r="AM859" s="7"/>
      <c r="AN859" s="7"/>
      <c r="AO859" s="7"/>
      <c r="AP859" s="7"/>
      <c r="AQ859" s="7"/>
    </row>
    <row r="860" spans="1:43" ht="15.75" customHeight="1" x14ac:dyDescent="0.3">
      <c r="A860" s="7"/>
      <c r="B860" s="7"/>
      <c r="C860" s="7"/>
      <c r="D860" s="7"/>
      <c r="E860" s="7"/>
      <c r="F860" s="7"/>
      <c r="G860" s="7"/>
      <c r="H860" s="7"/>
      <c r="I860" s="7"/>
      <c r="J860" s="7"/>
      <c r="K860" s="7"/>
      <c r="L860" s="7"/>
      <c r="M860" s="7"/>
      <c r="N860" s="7"/>
      <c r="O860" s="7"/>
      <c r="P860" s="7"/>
      <c r="Q860" s="7"/>
      <c r="R860" s="7"/>
      <c r="S860" s="7"/>
      <c r="T860" s="7"/>
      <c r="U860" s="7"/>
      <c r="V860" s="7"/>
      <c r="W860" s="7"/>
      <c r="X860" s="7"/>
      <c r="Y860" s="7"/>
      <c r="Z860" s="7"/>
      <c r="AA860" s="7"/>
      <c r="AB860" s="7"/>
      <c r="AC860" s="7"/>
      <c r="AD860" s="7"/>
      <c r="AE860" s="7"/>
      <c r="AF860" s="7"/>
      <c r="AG860" s="7"/>
      <c r="AH860" s="7"/>
      <c r="AI860" s="7"/>
      <c r="AJ860" s="7"/>
      <c r="AK860" s="7"/>
      <c r="AL860" s="7"/>
      <c r="AM860" s="7"/>
      <c r="AN860" s="7"/>
      <c r="AO860" s="7"/>
      <c r="AP860" s="7"/>
      <c r="AQ860" s="7"/>
    </row>
    <row r="861" spans="1:43" ht="15.75" customHeight="1" x14ac:dyDescent="0.3">
      <c r="A861" s="7"/>
      <c r="B861" s="7"/>
      <c r="C861" s="7"/>
      <c r="D861" s="7"/>
      <c r="E861" s="7"/>
      <c r="F861" s="7"/>
      <c r="G861" s="7"/>
      <c r="H861" s="7"/>
      <c r="I861" s="7"/>
      <c r="J861" s="7"/>
      <c r="K861" s="7"/>
      <c r="L861" s="7"/>
      <c r="M861" s="7"/>
      <c r="N861" s="7"/>
      <c r="O861" s="7"/>
      <c r="P861" s="7"/>
      <c r="Q861" s="7"/>
      <c r="R861" s="7"/>
      <c r="S861" s="7"/>
      <c r="T861" s="7"/>
      <c r="U861" s="7"/>
      <c r="V861" s="7"/>
      <c r="W861" s="7"/>
      <c r="X861" s="7"/>
      <c r="Y861" s="7"/>
      <c r="Z861" s="7"/>
      <c r="AA861" s="7"/>
      <c r="AB861" s="7"/>
      <c r="AC861" s="7"/>
      <c r="AD861" s="7"/>
      <c r="AE861" s="7"/>
      <c r="AF861" s="7"/>
      <c r="AG861" s="7"/>
      <c r="AH861" s="7"/>
      <c r="AI861" s="7"/>
      <c r="AJ861" s="7"/>
      <c r="AK861" s="7"/>
      <c r="AL861" s="7"/>
      <c r="AM861" s="7"/>
      <c r="AN861" s="7"/>
      <c r="AO861" s="7"/>
      <c r="AP861" s="7"/>
      <c r="AQ861" s="7"/>
    </row>
    <row r="862" spans="1:43" ht="15.75" customHeight="1" x14ac:dyDescent="0.3">
      <c r="A862" s="7"/>
      <c r="B862" s="7"/>
      <c r="C862" s="7"/>
      <c r="D862" s="7"/>
      <c r="E862" s="7"/>
      <c r="F862" s="7"/>
      <c r="G862" s="7"/>
      <c r="H862" s="7"/>
      <c r="I862" s="7"/>
      <c r="J862" s="7"/>
      <c r="K862" s="7"/>
      <c r="L862" s="7"/>
      <c r="M862" s="7"/>
      <c r="N862" s="7"/>
      <c r="O862" s="7"/>
      <c r="P862" s="7"/>
      <c r="Q862" s="7"/>
      <c r="R862" s="7"/>
      <c r="S862" s="7"/>
      <c r="T862" s="7"/>
      <c r="U862" s="7"/>
      <c r="V862" s="7"/>
      <c r="W862" s="7"/>
      <c r="X862" s="7"/>
      <c r="Y862" s="7"/>
      <c r="Z862" s="7"/>
      <c r="AA862" s="7"/>
      <c r="AB862" s="7"/>
      <c r="AC862" s="7"/>
      <c r="AD862" s="7"/>
      <c r="AE862" s="7"/>
      <c r="AF862" s="7"/>
      <c r="AG862" s="7"/>
      <c r="AH862" s="7"/>
      <c r="AI862" s="7"/>
      <c r="AJ862" s="7"/>
      <c r="AK862" s="7"/>
      <c r="AL862" s="7"/>
      <c r="AM862" s="7"/>
      <c r="AN862" s="7"/>
      <c r="AO862" s="7"/>
      <c r="AP862" s="7"/>
      <c r="AQ862" s="7"/>
    </row>
    <row r="863" spans="1:43" ht="15.75" customHeight="1" x14ac:dyDescent="0.3">
      <c r="A863" s="7"/>
      <c r="B863" s="7"/>
      <c r="C863" s="7"/>
      <c r="D863" s="7"/>
      <c r="E863" s="7"/>
      <c r="F863" s="7"/>
      <c r="G863" s="7"/>
      <c r="H863" s="7"/>
      <c r="I863" s="7"/>
      <c r="J863" s="7"/>
      <c r="K863" s="7"/>
      <c r="L863" s="7"/>
      <c r="M863" s="7"/>
      <c r="N863" s="7"/>
      <c r="O863" s="7"/>
      <c r="P863" s="7"/>
      <c r="Q863" s="7"/>
      <c r="R863" s="7"/>
      <c r="S863" s="7"/>
      <c r="T863" s="7"/>
      <c r="U863" s="7"/>
      <c r="V863" s="7"/>
      <c r="W863" s="7"/>
      <c r="X863" s="7"/>
      <c r="Y863" s="7"/>
      <c r="Z863" s="7"/>
      <c r="AA863" s="7"/>
      <c r="AB863" s="7"/>
      <c r="AC863" s="7"/>
      <c r="AD863" s="7"/>
      <c r="AE863" s="7"/>
      <c r="AF863" s="7"/>
      <c r="AG863" s="7"/>
      <c r="AH863" s="7"/>
      <c r="AI863" s="7"/>
      <c r="AJ863" s="7"/>
      <c r="AK863" s="7"/>
      <c r="AL863" s="7"/>
      <c r="AM863" s="7"/>
      <c r="AN863" s="7"/>
      <c r="AO863" s="7"/>
      <c r="AP863" s="7"/>
      <c r="AQ863" s="7"/>
    </row>
    <row r="864" spans="1:43" ht="15.75" customHeight="1" x14ac:dyDescent="0.3">
      <c r="A864" s="7"/>
      <c r="B864" s="7"/>
      <c r="C864" s="7"/>
      <c r="D864" s="7"/>
      <c r="E864" s="7"/>
      <c r="F864" s="7"/>
      <c r="G864" s="7"/>
      <c r="H864" s="7"/>
      <c r="I864" s="7"/>
      <c r="J864" s="7"/>
      <c r="K864" s="7"/>
      <c r="L864" s="7"/>
      <c r="M864" s="7"/>
      <c r="N864" s="7"/>
      <c r="O864" s="7"/>
      <c r="P864" s="7"/>
      <c r="Q864" s="7"/>
      <c r="R864" s="7"/>
      <c r="S864" s="7"/>
      <c r="T864" s="7"/>
      <c r="U864" s="7"/>
      <c r="V864" s="7"/>
      <c r="W864" s="7"/>
      <c r="X864" s="7"/>
      <c r="Y864" s="7"/>
      <c r="Z864" s="7"/>
      <c r="AA864" s="7"/>
      <c r="AB864" s="7"/>
      <c r="AC864" s="7"/>
      <c r="AD864" s="7"/>
      <c r="AE864" s="7"/>
      <c r="AF864" s="7"/>
      <c r="AG864" s="7"/>
      <c r="AH864" s="7"/>
      <c r="AI864" s="7"/>
      <c r="AJ864" s="7"/>
      <c r="AK864" s="7"/>
      <c r="AL864" s="7"/>
      <c r="AM864" s="7"/>
      <c r="AN864" s="7"/>
      <c r="AO864" s="7"/>
      <c r="AP864" s="7"/>
      <c r="AQ864" s="7"/>
    </row>
    <row r="865" spans="1:43" ht="15.75" customHeight="1" x14ac:dyDescent="0.3">
      <c r="A865" s="7"/>
      <c r="B865" s="7"/>
      <c r="C865" s="7"/>
      <c r="D865" s="7"/>
      <c r="E865" s="7"/>
      <c r="F865" s="7"/>
      <c r="G865" s="7"/>
      <c r="H865" s="7"/>
      <c r="I865" s="7"/>
      <c r="J865" s="7"/>
      <c r="K865" s="7"/>
      <c r="L865" s="7"/>
      <c r="M865" s="7"/>
      <c r="N865" s="7"/>
      <c r="O865" s="7"/>
      <c r="P865" s="7"/>
      <c r="Q865" s="7"/>
      <c r="R865" s="7"/>
      <c r="S865" s="7"/>
      <c r="T865" s="7"/>
      <c r="U865" s="7"/>
      <c r="V865" s="7"/>
      <c r="W865" s="7"/>
      <c r="X865" s="7"/>
      <c r="Y865" s="7"/>
      <c r="Z865" s="7"/>
      <c r="AA865" s="7"/>
      <c r="AB865" s="7"/>
      <c r="AC865" s="7"/>
      <c r="AD865" s="7"/>
      <c r="AE865" s="7"/>
      <c r="AF865" s="7"/>
      <c r="AG865" s="7"/>
      <c r="AH865" s="7"/>
      <c r="AI865" s="7"/>
      <c r="AJ865" s="7"/>
      <c r="AK865" s="7"/>
      <c r="AL865" s="7"/>
      <c r="AM865" s="7"/>
      <c r="AN865" s="7"/>
      <c r="AO865" s="7"/>
      <c r="AP865" s="7"/>
      <c r="AQ865" s="7"/>
    </row>
    <row r="866" spans="1:43" ht="15.75" customHeight="1" x14ac:dyDescent="0.3">
      <c r="A866" s="7"/>
      <c r="B866" s="7"/>
      <c r="C866" s="7"/>
      <c r="D866" s="7"/>
      <c r="E866" s="7"/>
      <c r="F866" s="7"/>
      <c r="G866" s="7"/>
      <c r="H866" s="7"/>
      <c r="I866" s="7"/>
      <c r="J866" s="7"/>
      <c r="K866" s="7"/>
      <c r="L866" s="7"/>
      <c r="M866" s="7"/>
      <c r="N866" s="7"/>
      <c r="O866" s="7"/>
      <c r="P866" s="7"/>
      <c r="Q866" s="7"/>
      <c r="R866" s="7"/>
      <c r="S866" s="7"/>
      <c r="T866" s="7"/>
      <c r="U866" s="7"/>
      <c r="V866" s="7"/>
      <c r="W866" s="7"/>
      <c r="X866" s="7"/>
      <c r="Y866" s="7"/>
      <c r="Z866" s="7"/>
      <c r="AA866" s="7"/>
      <c r="AB866" s="7"/>
      <c r="AC866" s="7"/>
      <c r="AD866" s="7"/>
      <c r="AE866" s="7"/>
      <c r="AF866" s="7"/>
      <c r="AG866" s="7"/>
      <c r="AH866" s="7"/>
      <c r="AI866" s="7"/>
      <c r="AJ866" s="7"/>
      <c r="AK866" s="7"/>
      <c r="AL866" s="7"/>
      <c r="AM866" s="7"/>
      <c r="AN866" s="7"/>
      <c r="AO866" s="7"/>
      <c r="AP866" s="7"/>
      <c r="AQ866" s="7"/>
    </row>
    <row r="867" spans="1:43" ht="15.75" customHeight="1" x14ac:dyDescent="0.3">
      <c r="A867" s="7"/>
      <c r="B867" s="7"/>
      <c r="C867" s="7"/>
      <c r="D867" s="7"/>
      <c r="E867" s="7"/>
      <c r="F867" s="7"/>
      <c r="G867" s="7"/>
      <c r="H867" s="7"/>
      <c r="I867" s="7"/>
      <c r="J867" s="7"/>
      <c r="K867" s="7"/>
      <c r="L867" s="7"/>
      <c r="M867" s="7"/>
      <c r="N867" s="7"/>
      <c r="O867" s="7"/>
      <c r="P867" s="7"/>
      <c r="Q867" s="7"/>
      <c r="R867" s="7"/>
      <c r="S867" s="7"/>
      <c r="T867" s="7"/>
      <c r="U867" s="7"/>
      <c r="V867" s="7"/>
      <c r="W867" s="7"/>
      <c r="X867" s="7"/>
      <c r="Y867" s="7"/>
      <c r="Z867" s="7"/>
      <c r="AA867" s="7"/>
      <c r="AB867" s="7"/>
      <c r="AC867" s="7"/>
      <c r="AD867" s="7"/>
      <c r="AE867" s="7"/>
      <c r="AF867" s="7"/>
      <c r="AG867" s="7"/>
      <c r="AH867" s="7"/>
      <c r="AI867" s="7"/>
      <c r="AJ867" s="7"/>
      <c r="AK867" s="7"/>
      <c r="AL867" s="7"/>
      <c r="AM867" s="7"/>
      <c r="AN867" s="7"/>
      <c r="AO867" s="7"/>
      <c r="AP867" s="7"/>
      <c r="AQ867" s="7"/>
    </row>
    <row r="868" spans="1:43" ht="15.75" customHeight="1" x14ac:dyDescent="0.3">
      <c r="A868" s="7"/>
      <c r="B868" s="7"/>
      <c r="C868" s="7"/>
      <c r="D868" s="7"/>
      <c r="E868" s="7"/>
      <c r="F868" s="7"/>
      <c r="G868" s="7"/>
      <c r="H868" s="7"/>
      <c r="I868" s="7"/>
      <c r="J868" s="7"/>
      <c r="K868" s="7"/>
      <c r="L868" s="7"/>
      <c r="M868" s="7"/>
      <c r="N868" s="7"/>
      <c r="O868" s="7"/>
      <c r="P868" s="7"/>
      <c r="Q868" s="7"/>
      <c r="R868" s="7"/>
      <c r="S868" s="7"/>
      <c r="T868" s="7"/>
      <c r="U868" s="7"/>
      <c r="V868" s="7"/>
      <c r="W868" s="7"/>
      <c r="X868" s="7"/>
      <c r="Y868" s="7"/>
      <c r="Z868" s="7"/>
      <c r="AA868" s="7"/>
      <c r="AB868" s="7"/>
      <c r="AC868" s="7"/>
      <c r="AD868" s="7"/>
      <c r="AE868" s="7"/>
      <c r="AF868" s="7"/>
      <c r="AG868" s="7"/>
      <c r="AH868" s="7"/>
      <c r="AI868" s="7"/>
      <c r="AJ868" s="7"/>
      <c r="AK868" s="7"/>
      <c r="AL868" s="7"/>
      <c r="AM868" s="7"/>
      <c r="AN868" s="7"/>
      <c r="AO868" s="7"/>
      <c r="AP868" s="7"/>
      <c r="AQ868" s="7"/>
    </row>
    <row r="869" spans="1:43" ht="15.75" customHeight="1" x14ac:dyDescent="0.3">
      <c r="A869" s="7"/>
      <c r="B869" s="7"/>
      <c r="C869" s="7"/>
      <c r="D869" s="7"/>
      <c r="E869" s="7"/>
      <c r="F869" s="7"/>
      <c r="G869" s="7"/>
      <c r="H869" s="7"/>
      <c r="I869" s="7"/>
      <c r="J869" s="7"/>
      <c r="K869" s="7"/>
      <c r="L869" s="7"/>
      <c r="M869" s="7"/>
      <c r="N869" s="7"/>
      <c r="O869" s="7"/>
      <c r="P869" s="7"/>
      <c r="Q869" s="7"/>
      <c r="R869" s="7"/>
      <c r="S869" s="7"/>
      <c r="T869" s="7"/>
      <c r="U869" s="7"/>
      <c r="V869" s="7"/>
      <c r="W869" s="7"/>
      <c r="X869" s="7"/>
      <c r="Y869" s="7"/>
      <c r="Z869" s="7"/>
      <c r="AA869" s="7"/>
      <c r="AB869" s="7"/>
      <c r="AC869" s="7"/>
      <c r="AD869" s="7"/>
      <c r="AE869" s="7"/>
      <c r="AF869" s="7"/>
      <c r="AG869" s="7"/>
      <c r="AH869" s="7"/>
      <c r="AI869" s="7"/>
      <c r="AJ869" s="7"/>
      <c r="AK869" s="7"/>
      <c r="AL869" s="7"/>
      <c r="AM869" s="7"/>
      <c r="AN869" s="7"/>
      <c r="AO869" s="7"/>
      <c r="AP869" s="7"/>
      <c r="AQ869" s="7"/>
    </row>
    <row r="870" spans="1:43" ht="15.75" customHeight="1" x14ac:dyDescent="0.3">
      <c r="A870" s="7"/>
      <c r="B870" s="7"/>
      <c r="C870" s="7"/>
      <c r="D870" s="7"/>
      <c r="E870" s="7"/>
      <c r="F870" s="7"/>
      <c r="G870" s="7"/>
      <c r="H870" s="7"/>
      <c r="I870" s="7"/>
      <c r="J870" s="7"/>
      <c r="K870" s="7"/>
      <c r="L870" s="7"/>
      <c r="M870" s="7"/>
      <c r="N870" s="7"/>
      <c r="O870" s="7"/>
      <c r="P870" s="7"/>
      <c r="Q870" s="7"/>
      <c r="R870" s="7"/>
      <c r="S870" s="7"/>
      <c r="T870" s="7"/>
      <c r="U870" s="7"/>
      <c r="V870" s="7"/>
      <c r="W870" s="7"/>
      <c r="X870" s="7"/>
      <c r="Y870" s="7"/>
      <c r="Z870" s="7"/>
      <c r="AA870" s="7"/>
      <c r="AB870" s="7"/>
      <c r="AC870" s="7"/>
      <c r="AD870" s="7"/>
      <c r="AE870" s="7"/>
      <c r="AF870" s="7"/>
      <c r="AG870" s="7"/>
      <c r="AH870" s="7"/>
      <c r="AI870" s="7"/>
      <c r="AJ870" s="7"/>
      <c r="AK870" s="7"/>
      <c r="AL870" s="7"/>
      <c r="AM870" s="7"/>
      <c r="AN870" s="7"/>
      <c r="AO870" s="7"/>
      <c r="AP870" s="7"/>
      <c r="AQ870" s="7"/>
    </row>
    <row r="871" spans="1:43" ht="15.75" customHeight="1" x14ac:dyDescent="0.3">
      <c r="A871" s="7"/>
      <c r="B871" s="7"/>
      <c r="C871" s="7"/>
      <c r="D871" s="7"/>
      <c r="E871" s="7"/>
      <c r="F871" s="7"/>
      <c r="G871" s="7"/>
      <c r="H871" s="7"/>
      <c r="I871" s="7"/>
      <c r="J871" s="7"/>
      <c r="K871" s="7"/>
      <c r="L871" s="7"/>
      <c r="M871" s="7"/>
      <c r="N871" s="7"/>
      <c r="O871" s="7"/>
      <c r="P871" s="7"/>
      <c r="Q871" s="7"/>
      <c r="R871" s="7"/>
      <c r="S871" s="7"/>
      <c r="T871" s="7"/>
      <c r="U871" s="7"/>
      <c r="V871" s="7"/>
      <c r="W871" s="7"/>
      <c r="X871" s="7"/>
      <c r="Y871" s="7"/>
      <c r="Z871" s="7"/>
      <c r="AA871" s="7"/>
      <c r="AB871" s="7"/>
      <c r="AC871" s="7"/>
      <c r="AD871" s="7"/>
      <c r="AE871" s="7"/>
      <c r="AF871" s="7"/>
      <c r="AG871" s="7"/>
      <c r="AH871" s="7"/>
      <c r="AI871" s="7"/>
      <c r="AJ871" s="7"/>
      <c r="AK871" s="7"/>
      <c r="AL871" s="7"/>
      <c r="AM871" s="7"/>
      <c r="AN871" s="7"/>
      <c r="AO871" s="7"/>
      <c r="AP871" s="7"/>
      <c r="AQ871" s="7"/>
    </row>
    <row r="872" spans="1:43" ht="15.75" customHeight="1" x14ac:dyDescent="0.3">
      <c r="A872" s="7"/>
      <c r="B872" s="7"/>
      <c r="C872" s="7"/>
      <c r="D872" s="7"/>
      <c r="E872" s="7"/>
      <c r="F872" s="7"/>
      <c r="G872" s="7"/>
      <c r="H872" s="7"/>
      <c r="I872" s="7"/>
      <c r="J872" s="7"/>
      <c r="K872" s="7"/>
      <c r="L872" s="7"/>
      <c r="M872" s="7"/>
      <c r="N872" s="7"/>
      <c r="O872" s="7"/>
      <c r="P872" s="7"/>
      <c r="Q872" s="7"/>
      <c r="R872" s="7"/>
      <c r="S872" s="7"/>
      <c r="T872" s="7"/>
      <c r="U872" s="7"/>
      <c r="V872" s="7"/>
      <c r="W872" s="7"/>
      <c r="X872" s="7"/>
      <c r="Y872" s="7"/>
      <c r="Z872" s="7"/>
      <c r="AA872" s="7"/>
      <c r="AB872" s="7"/>
      <c r="AC872" s="7"/>
      <c r="AD872" s="7"/>
      <c r="AE872" s="7"/>
      <c r="AF872" s="7"/>
      <c r="AG872" s="7"/>
      <c r="AH872" s="7"/>
      <c r="AI872" s="7"/>
      <c r="AJ872" s="7"/>
      <c r="AK872" s="7"/>
      <c r="AL872" s="7"/>
      <c r="AM872" s="7"/>
      <c r="AN872" s="7"/>
      <c r="AO872" s="7"/>
      <c r="AP872" s="7"/>
      <c r="AQ872" s="7"/>
    </row>
    <row r="873" spans="1:43" ht="15.75" customHeight="1" x14ac:dyDescent="0.3">
      <c r="A873" s="7"/>
      <c r="B873" s="7"/>
      <c r="C873" s="7"/>
      <c r="D873" s="7"/>
      <c r="E873" s="7"/>
      <c r="F873" s="7"/>
      <c r="G873" s="7"/>
      <c r="H873" s="7"/>
      <c r="I873" s="7"/>
      <c r="J873" s="7"/>
      <c r="K873" s="7"/>
      <c r="L873" s="7"/>
      <c r="M873" s="7"/>
      <c r="N873" s="7"/>
      <c r="O873" s="7"/>
      <c r="P873" s="7"/>
      <c r="Q873" s="7"/>
      <c r="R873" s="7"/>
      <c r="S873" s="7"/>
      <c r="T873" s="7"/>
      <c r="U873" s="7"/>
      <c r="V873" s="7"/>
      <c r="W873" s="7"/>
      <c r="X873" s="7"/>
      <c r="Y873" s="7"/>
      <c r="Z873" s="7"/>
      <c r="AA873" s="7"/>
      <c r="AB873" s="7"/>
      <c r="AC873" s="7"/>
      <c r="AD873" s="7"/>
      <c r="AE873" s="7"/>
      <c r="AF873" s="7"/>
      <c r="AG873" s="7"/>
      <c r="AH873" s="7"/>
      <c r="AI873" s="7"/>
      <c r="AJ873" s="7"/>
      <c r="AK873" s="7"/>
      <c r="AL873" s="7"/>
      <c r="AM873" s="7"/>
      <c r="AN873" s="7"/>
      <c r="AO873" s="7"/>
      <c r="AP873" s="7"/>
      <c r="AQ873" s="7"/>
    </row>
    <row r="874" spans="1:43" ht="15.75" customHeight="1" x14ac:dyDescent="0.3">
      <c r="A874" s="7"/>
      <c r="B874" s="7"/>
      <c r="C874" s="7"/>
      <c r="D874" s="7"/>
      <c r="E874" s="7"/>
      <c r="F874" s="7"/>
      <c r="G874" s="7"/>
      <c r="H874" s="7"/>
      <c r="I874" s="7"/>
      <c r="J874" s="7"/>
      <c r="K874" s="7"/>
      <c r="L874" s="7"/>
      <c r="M874" s="7"/>
      <c r="N874" s="7"/>
      <c r="O874" s="7"/>
      <c r="P874" s="7"/>
      <c r="Q874" s="7"/>
      <c r="R874" s="7"/>
      <c r="S874" s="7"/>
      <c r="T874" s="7"/>
      <c r="U874" s="7"/>
      <c r="V874" s="7"/>
      <c r="W874" s="7"/>
      <c r="X874" s="7"/>
      <c r="Y874" s="7"/>
      <c r="Z874" s="7"/>
      <c r="AA874" s="7"/>
      <c r="AB874" s="7"/>
      <c r="AC874" s="7"/>
      <c r="AD874" s="7"/>
      <c r="AE874" s="7"/>
      <c r="AF874" s="7"/>
      <c r="AG874" s="7"/>
      <c r="AH874" s="7"/>
      <c r="AI874" s="7"/>
      <c r="AJ874" s="7"/>
      <c r="AK874" s="7"/>
      <c r="AL874" s="7"/>
      <c r="AM874" s="7"/>
      <c r="AN874" s="7"/>
      <c r="AO874" s="7"/>
      <c r="AP874" s="7"/>
      <c r="AQ874" s="7"/>
    </row>
    <row r="875" spans="1:43" ht="15.75" customHeight="1" x14ac:dyDescent="0.3">
      <c r="A875" s="7"/>
      <c r="B875" s="7"/>
      <c r="C875" s="7"/>
      <c r="D875" s="7"/>
      <c r="E875" s="7"/>
      <c r="F875" s="7"/>
      <c r="G875" s="7"/>
      <c r="H875" s="7"/>
      <c r="I875" s="7"/>
      <c r="J875" s="7"/>
      <c r="K875" s="7"/>
      <c r="L875" s="7"/>
      <c r="M875" s="7"/>
      <c r="N875" s="7"/>
      <c r="O875" s="7"/>
      <c r="P875" s="7"/>
      <c r="Q875" s="7"/>
      <c r="R875" s="7"/>
      <c r="S875" s="7"/>
      <c r="T875" s="7"/>
      <c r="U875" s="7"/>
      <c r="V875" s="7"/>
      <c r="W875" s="7"/>
      <c r="X875" s="7"/>
      <c r="Y875" s="7"/>
      <c r="Z875" s="7"/>
      <c r="AA875" s="7"/>
      <c r="AB875" s="7"/>
      <c r="AC875" s="7"/>
      <c r="AD875" s="7"/>
      <c r="AE875" s="7"/>
      <c r="AF875" s="7"/>
      <c r="AG875" s="7"/>
      <c r="AH875" s="7"/>
      <c r="AI875" s="7"/>
      <c r="AJ875" s="7"/>
      <c r="AK875" s="7"/>
      <c r="AL875" s="7"/>
      <c r="AM875" s="7"/>
      <c r="AN875" s="7"/>
      <c r="AO875" s="7"/>
      <c r="AP875" s="7"/>
      <c r="AQ875" s="7"/>
    </row>
    <row r="876" spans="1:43" ht="15.75" customHeight="1" x14ac:dyDescent="0.3">
      <c r="A876" s="7"/>
      <c r="B876" s="7"/>
      <c r="C876" s="7"/>
      <c r="D876" s="7"/>
      <c r="E876" s="7"/>
      <c r="F876" s="7"/>
      <c r="G876" s="7"/>
      <c r="H876" s="7"/>
      <c r="I876" s="7"/>
      <c r="J876" s="7"/>
      <c r="K876" s="7"/>
      <c r="L876" s="7"/>
      <c r="M876" s="7"/>
      <c r="N876" s="7"/>
      <c r="O876" s="7"/>
      <c r="P876" s="7"/>
      <c r="Q876" s="7"/>
      <c r="R876" s="7"/>
      <c r="S876" s="7"/>
      <c r="T876" s="7"/>
      <c r="U876" s="7"/>
      <c r="V876" s="7"/>
      <c r="W876" s="7"/>
      <c r="X876" s="7"/>
      <c r="Y876" s="7"/>
      <c r="Z876" s="7"/>
      <c r="AA876" s="7"/>
      <c r="AB876" s="7"/>
      <c r="AC876" s="7"/>
      <c r="AD876" s="7"/>
      <c r="AE876" s="7"/>
      <c r="AF876" s="7"/>
      <c r="AG876" s="7"/>
      <c r="AH876" s="7"/>
      <c r="AI876" s="7"/>
      <c r="AJ876" s="7"/>
      <c r="AK876" s="7"/>
      <c r="AL876" s="7"/>
      <c r="AM876" s="7"/>
      <c r="AN876" s="7"/>
      <c r="AO876" s="7"/>
      <c r="AP876" s="7"/>
      <c r="AQ876" s="7"/>
    </row>
  </sheetData>
  <mergeCells count="43">
    <mergeCell ref="AM79:AP80"/>
    <mergeCell ref="I136:L136"/>
    <mergeCell ref="O136:R136"/>
    <mergeCell ref="AM136:AP136"/>
    <mergeCell ref="B79:B144"/>
    <mergeCell ref="H79:H144"/>
    <mergeCell ref="C136:F136"/>
    <mergeCell ref="B2:C3"/>
    <mergeCell ref="C12:F13"/>
    <mergeCell ref="H12:H77"/>
    <mergeCell ref="C69:F69"/>
    <mergeCell ref="I69:L69"/>
    <mergeCell ref="U69:X69"/>
    <mergeCell ref="AM69:AP69"/>
    <mergeCell ref="B12:B77"/>
    <mergeCell ref="I12:L13"/>
    <mergeCell ref="N12:N77"/>
    <mergeCell ref="T12:T77"/>
    <mergeCell ref="O69:R69"/>
    <mergeCell ref="AM12:AP13"/>
    <mergeCell ref="Z12:Z77"/>
    <mergeCell ref="AF12:AF77"/>
    <mergeCell ref="AL12:AL77"/>
    <mergeCell ref="AA69:AD69"/>
    <mergeCell ref="AG69:AJ69"/>
    <mergeCell ref="AF79:AF144"/>
    <mergeCell ref="AL79:AL144"/>
    <mergeCell ref="AG136:AJ136"/>
    <mergeCell ref="O12:R13"/>
    <mergeCell ref="U12:X13"/>
    <mergeCell ref="AA12:AD13"/>
    <mergeCell ref="AG12:AJ13"/>
    <mergeCell ref="AA79:AD80"/>
    <mergeCell ref="AG79:AJ80"/>
    <mergeCell ref="O79:R80"/>
    <mergeCell ref="U79:X80"/>
    <mergeCell ref="U136:X136"/>
    <mergeCell ref="AA136:AD136"/>
    <mergeCell ref="C79:F80"/>
    <mergeCell ref="I79:L80"/>
    <mergeCell ref="N79:N144"/>
    <mergeCell ref="T79:T144"/>
    <mergeCell ref="Z79:Z144"/>
  </mergeCells>
  <conditionalFormatting sqref="E16:F16 C14:F14 C17:F22 C15:C16">
    <cfRule type="cellIs" dxfId="14371" priority="1" operator="equal">
      <formula>"not used"</formula>
    </cfRule>
  </conditionalFormatting>
  <conditionalFormatting sqref="E16:F16 C14:F14 C17:F22 C15:C16">
    <cfRule type="cellIs" dxfId="14370" priority="2" operator="equal">
      <formula>"Advised Recovery Day"</formula>
    </cfRule>
  </conditionalFormatting>
  <conditionalFormatting sqref="D20:F20">
    <cfRule type="cellIs" dxfId="14369" priority="3" operator="equal">
      <formula>"not used"</formula>
    </cfRule>
  </conditionalFormatting>
  <conditionalFormatting sqref="D20:F20">
    <cfRule type="cellIs" dxfId="14368" priority="4" operator="equal">
      <formula>"Advised Recovery Day"</formula>
    </cfRule>
  </conditionalFormatting>
  <conditionalFormatting sqref="D16">
    <cfRule type="cellIs" dxfId="14367" priority="5" operator="equal">
      <formula>"not used"</formula>
    </cfRule>
  </conditionalFormatting>
  <conditionalFormatting sqref="D16">
    <cfRule type="cellIs" dxfId="14366" priority="6" operator="equal">
      <formula>"Advised Recovery Day"</formula>
    </cfRule>
  </conditionalFormatting>
  <conditionalFormatting sqref="B12">
    <cfRule type="cellIs" dxfId="14365" priority="7" operator="equal">
      <formula>"not used"</formula>
    </cfRule>
  </conditionalFormatting>
  <conditionalFormatting sqref="B12">
    <cfRule type="cellIs" dxfId="14364" priority="8" operator="equal">
      <formula>"Advised Recovery Day"</formula>
    </cfRule>
  </conditionalFormatting>
  <conditionalFormatting sqref="D21:F21">
    <cfRule type="cellIs" dxfId="14363" priority="9" operator="equal">
      <formula>"not used"</formula>
    </cfRule>
  </conditionalFormatting>
  <conditionalFormatting sqref="D21:F21">
    <cfRule type="cellIs" dxfId="14362" priority="10" operator="equal">
      <formula>"Advised Recovery Day"</formula>
    </cfRule>
  </conditionalFormatting>
  <conditionalFormatting sqref="C23:E23">
    <cfRule type="cellIs" dxfId="14361" priority="11" operator="equal">
      <formula>"not used"</formula>
    </cfRule>
  </conditionalFormatting>
  <conditionalFormatting sqref="C23:E23">
    <cfRule type="cellIs" dxfId="14360" priority="12" operator="equal">
      <formula>"Advised Recovery Day"</formula>
    </cfRule>
  </conditionalFormatting>
  <conditionalFormatting sqref="C24">
    <cfRule type="cellIs" dxfId="14359" priority="13" operator="equal">
      <formula>"not used"</formula>
    </cfRule>
  </conditionalFormatting>
  <conditionalFormatting sqref="C24">
    <cfRule type="cellIs" dxfId="14358" priority="14" operator="equal">
      <formula>"Advised Recovery Day"</formula>
    </cfRule>
  </conditionalFormatting>
  <conditionalFormatting sqref="C33">
    <cfRule type="cellIs" dxfId="14357" priority="15" operator="equal">
      <formula>"not used"</formula>
    </cfRule>
  </conditionalFormatting>
  <conditionalFormatting sqref="C33">
    <cfRule type="cellIs" dxfId="14356" priority="16" operator="equal">
      <formula>"Advised Recovery Day"</formula>
    </cfRule>
  </conditionalFormatting>
  <conditionalFormatting sqref="C69:C76 E70:F76 D71:D76 C138:D140">
    <cfRule type="cellIs" dxfId="14355" priority="17" operator="equal">
      <formula>"not used"</formula>
    </cfRule>
  </conditionalFormatting>
  <conditionalFormatting sqref="C69:C76 E70:F76 D71:D76 C138:D140">
    <cfRule type="cellIs" dxfId="14354" priority="18" operator="equal">
      <formula>"Advised Recovery Day"</formula>
    </cfRule>
  </conditionalFormatting>
  <conditionalFormatting sqref="D74:F74">
    <cfRule type="cellIs" dxfId="14353" priority="19" operator="equal">
      <formula>"not used"</formula>
    </cfRule>
  </conditionalFormatting>
  <conditionalFormatting sqref="D74:F74">
    <cfRule type="cellIs" dxfId="14352" priority="20" operator="equal">
      <formula>"Advised Recovery Day"</formula>
    </cfRule>
  </conditionalFormatting>
  <conditionalFormatting sqref="D70">
    <cfRule type="cellIs" dxfId="14351" priority="21" operator="equal">
      <formula>"not used"</formula>
    </cfRule>
  </conditionalFormatting>
  <conditionalFormatting sqref="D70">
    <cfRule type="cellIs" dxfId="14350" priority="22" operator="equal">
      <formula>"Advised Recovery Day"</formula>
    </cfRule>
  </conditionalFormatting>
  <conditionalFormatting sqref="D75:F75">
    <cfRule type="cellIs" dxfId="14349" priority="23" operator="equal">
      <formula>"not used"</formula>
    </cfRule>
  </conditionalFormatting>
  <conditionalFormatting sqref="D75:F75">
    <cfRule type="cellIs" dxfId="14348" priority="24" operator="equal">
      <formula>"Advised Recovery Day"</formula>
    </cfRule>
  </conditionalFormatting>
  <conditionalFormatting sqref="D77:E77">
    <cfRule type="cellIs" dxfId="14347" priority="25" operator="equal">
      <formula>"not used"</formula>
    </cfRule>
  </conditionalFormatting>
  <conditionalFormatting sqref="D77:E77">
    <cfRule type="cellIs" dxfId="14346" priority="26" operator="equal">
      <formula>"Advised Recovery Day"</formula>
    </cfRule>
  </conditionalFormatting>
  <conditionalFormatting sqref="H12">
    <cfRule type="cellIs" dxfId="14345" priority="27" operator="equal">
      <formula>"not used"</formula>
    </cfRule>
  </conditionalFormatting>
  <conditionalFormatting sqref="H12">
    <cfRule type="cellIs" dxfId="14344" priority="28" operator="equal">
      <formula>"Advised Recovery Day"</formula>
    </cfRule>
  </conditionalFormatting>
  <conditionalFormatting sqref="N12">
    <cfRule type="cellIs" dxfId="14343" priority="29" operator="equal">
      <formula>"not used"</formula>
    </cfRule>
  </conditionalFormatting>
  <conditionalFormatting sqref="N12">
    <cfRule type="cellIs" dxfId="14342" priority="30" operator="equal">
      <formula>"Advised Recovery Day"</formula>
    </cfRule>
  </conditionalFormatting>
  <conditionalFormatting sqref="T12">
    <cfRule type="cellIs" dxfId="14341" priority="31" operator="equal">
      <formula>"not used"</formula>
    </cfRule>
  </conditionalFormatting>
  <conditionalFormatting sqref="T12">
    <cfRule type="cellIs" dxfId="14340" priority="32" operator="equal">
      <formula>"Advised Recovery Day"</formula>
    </cfRule>
  </conditionalFormatting>
  <conditionalFormatting sqref="Z12">
    <cfRule type="cellIs" dxfId="14339" priority="33" operator="equal">
      <formula>"not used"</formula>
    </cfRule>
  </conditionalFormatting>
  <conditionalFormatting sqref="Z12">
    <cfRule type="cellIs" dxfId="14338" priority="34" operator="equal">
      <formula>"Advised Recovery Day"</formula>
    </cfRule>
  </conditionalFormatting>
  <conditionalFormatting sqref="AF12 AL12">
    <cfRule type="cellIs" dxfId="14337" priority="35" operator="equal">
      <formula>"not used"</formula>
    </cfRule>
  </conditionalFormatting>
  <conditionalFormatting sqref="AF12 AL12">
    <cfRule type="cellIs" dxfId="14336" priority="36" operator="equal">
      <formula>"Advised Recovery Day"</formula>
    </cfRule>
  </conditionalFormatting>
  <conditionalFormatting sqref="E25:F25 C26:F31 C25">
    <cfRule type="cellIs" dxfId="14335" priority="37" operator="equal">
      <formula>"not used"</formula>
    </cfRule>
  </conditionalFormatting>
  <conditionalFormatting sqref="E25:F25 C26:F31 C25">
    <cfRule type="cellIs" dxfId="14334" priority="38" operator="equal">
      <formula>"Advised Recovery Day"</formula>
    </cfRule>
  </conditionalFormatting>
  <conditionalFormatting sqref="D29:F29">
    <cfRule type="cellIs" dxfId="14333" priority="39" operator="equal">
      <formula>"not used"</formula>
    </cfRule>
  </conditionalFormatting>
  <conditionalFormatting sqref="D29:F29">
    <cfRule type="cellIs" dxfId="14332" priority="40" operator="equal">
      <formula>"Advised Recovery Day"</formula>
    </cfRule>
  </conditionalFormatting>
  <conditionalFormatting sqref="D25">
    <cfRule type="cellIs" dxfId="14331" priority="41" operator="equal">
      <formula>"not used"</formula>
    </cfRule>
  </conditionalFormatting>
  <conditionalFormatting sqref="D25">
    <cfRule type="cellIs" dxfId="14330" priority="42" operator="equal">
      <formula>"Advised Recovery Day"</formula>
    </cfRule>
  </conditionalFormatting>
  <conditionalFormatting sqref="D30:F30">
    <cfRule type="cellIs" dxfId="14329" priority="43" operator="equal">
      <formula>"not used"</formula>
    </cfRule>
  </conditionalFormatting>
  <conditionalFormatting sqref="D30:F30">
    <cfRule type="cellIs" dxfId="14328" priority="44" operator="equal">
      <formula>"Advised Recovery Day"</formula>
    </cfRule>
  </conditionalFormatting>
  <conditionalFormatting sqref="E34:F34 C35:F40 C34">
    <cfRule type="cellIs" dxfId="14327" priority="45" operator="equal">
      <formula>"not used"</formula>
    </cfRule>
  </conditionalFormatting>
  <conditionalFormatting sqref="E34:F34 C35:F40 C34">
    <cfRule type="cellIs" dxfId="14326" priority="46" operator="equal">
      <formula>"Advised Recovery Day"</formula>
    </cfRule>
  </conditionalFormatting>
  <conditionalFormatting sqref="D38:F38">
    <cfRule type="cellIs" dxfId="14325" priority="47" operator="equal">
      <formula>"not used"</formula>
    </cfRule>
  </conditionalFormatting>
  <conditionalFormatting sqref="D38:F38">
    <cfRule type="cellIs" dxfId="14324" priority="48" operator="equal">
      <formula>"Advised Recovery Day"</formula>
    </cfRule>
  </conditionalFormatting>
  <conditionalFormatting sqref="D34">
    <cfRule type="cellIs" dxfId="14323" priority="49" operator="equal">
      <formula>"not used"</formula>
    </cfRule>
  </conditionalFormatting>
  <conditionalFormatting sqref="D34">
    <cfRule type="cellIs" dxfId="14322" priority="50" operator="equal">
      <formula>"Advised Recovery Day"</formula>
    </cfRule>
  </conditionalFormatting>
  <conditionalFormatting sqref="D39:F39">
    <cfRule type="cellIs" dxfId="14321" priority="51" operator="equal">
      <formula>"not used"</formula>
    </cfRule>
  </conditionalFormatting>
  <conditionalFormatting sqref="D39:F39">
    <cfRule type="cellIs" dxfId="14320" priority="52" operator="equal">
      <formula>"Advised Recovery Day"</formula>
    </cfRule>
  </conditionalFormatting>
  <conditionalFormatting sqref="C43:C49 E43:F49 D44:D48">
    <cfRule type="cellIs" dxfId="14319" priority="53" operator="equal">
      <formula>"not used"</formula>
    </cfRule>
  </conditionalFormatting>
  <conditionalFormatting sqref="C43:C49 E43:F49 D44:D48">
    <cfRule type="cellIs" dxfId="14318" priority="54" operator="equal">
      <formula>"Advised Recovery Day"</formula>
    </cfRule>
  </conditionalFormatting>
  <conditionalFormatting sqref="D47:F47">
    <cfRule type="cellIs" dxfId="14317" priority="55" operator="equal">
      <formula>"not used"</formula>
    </cfRule>
  </conditionalFormatting>
  <conditionalFormatting sqref="D47:F47">
    <cfRule type="cellIs" dxfId="14316" priority="56" operator="equal">
      <formula>"Advised Recovery Day"</formula>
    </cfRule>
  </conditionalFormatting>
  <conditionalFormatting sqref="D43">
    <cfRule type="cellIs" dxfId="14315" priority="57" operator="equal">
      <formula>"not used"</formula>
    </cfRule>
  </conditionalFormatting>
  <conditionalFormatting sqref="D43">
    <cfRule type="cellIs" dxfId="14314" priority="58" operator="equal">
      <formula>"Advised Recovery Day"</formula>
    </cfRule>
  </conditionalFormatting>
  <conditionalFormatting sqref="D48:F48">
    <cfRule type="cellIs" dxfId="14313" priority="59" operator="equal">
      <formula>"not used"</formula>
    </cfRule>
  </conditionalFormatting>
  <conditionalFormatting sqref="D48:F48">
    <cfRule type="cellIs" dxfId="14312" priority="60" operator="equal">
      <formula>"Advised Recovery Day"</formula>
    </cfRule>
  </conditionalFormatting>
  <conditionalFormatting sqref="E52:F52 C53:F58 C52">
    <cfRule type="cellIs" dxfId="14311" priority="61" operator="equal">
      <formula>"not used"</formula>
    </cfRule>
  </conditionalFormatting>
  <conditionalFormatting sqref="E52:F52 C53:F58 C52">
    <cfRule type="cellIs" dxfId="14310" priority="62" operator="equal">
      <formula>"Advised Recovery Day"</formula>
    </cfRule>
  </conditionalFormatting>
  <conditionalFormatting sqref="D56:F56">
    <cfRule type="cellIs" dxfId="14309" priority="63" operator="equal">
      <formula>"not used"</formula>
    </cfRule>
  </conditionalFormatting>
  <conditionalFormatting sqref="D56:F56">
    <cfRule type="cellIs" dxfId="14308" priority="64" operator="equal">
      <formula>"Advised Recovery Day"</formula>
    </cfRule>
  </conditionalFormatting>
  <conditionalFormatting sqref="D52">
    <cfRule type="cellIs" dxfId="14307" priority="65" operator="equal">
      <formula>"not used"</formula>
    </cfRule>
  </conditionalFormatting>
  <conditionalFormatting sqref="D52">
    <cfRule type="cellIs" dxfId="14306" priority="66" operator="equal">
      <formula>"Advised Recovery Day"</formula>
    </cfRule>
  </conditionalFormatting>
  <conditionalFormatting sqref="D57:F57">
    <cfRule type="cellIs" dxfId="14305" priority="67" operator="equal">
      <formula>"not used"</formula>
    </cfRule>
  </conditionalFormatting>
  <conditionalFormatting sqref="D57:F57">
    <cfRule type="cellIs" dxfId="14304" priority="68" operator="equal">
      <formula>"Advised Recovery Day"</formula>
    </cfRule>
  </conditionalFormatting>
  <conditionalFormatting sqref="E61:F61 C62:F67 C61">
    <cfRule type="cellIs" dxfId="14303" priority="69" operator="equal">
      <formula>"not used"</formula>
    </cfRule>
  </conditionalFormatting>
  <conditionalFormatting sqref="E61:F61 C62:F67 C61">
    <cfRule type="cellIs" dxfId="14302" priority="70" operator="equal">
      <formula>"Advised Recovery Day"</formula>
    </cfRule>
  </conditionalFormatting>
  <conditionalFormatting sqref="D65:F65">
    <cfRule type="cellIs" dxfId="14301" priority="71" operator="equal">
      <formula>"not used"</formula>
    </cfRule>
  </conditionalFormatting>
  <conditionalFormatting sqref="D65:F65">
    <cfRule type="cellIs" dxfId="14300" priority="72" operator="equal">
      <formula>"Advised Recovery Day"</formula>
    </cfRule>
  </conditionalFormatting>
  <conditionalFormatting sqref="D61">
    <cfRule type="cellIs" dxfId="14299" priority="73" operator="equal">
      <formula>"not used"</formula>
    </cfRule>
  </conditionalFormatting>
  <conditionalFormatting sqref="D61">
    <cfRule type="cellIs" dxfId="14298" priority="74" operator="equal">
      <formula>"Advised Recovery Day"</formula>
    </cfRule>
  </conditionalFormatting>
  <conditionalFormatting sqref="D66:F66">
    <cfRule type="cellIs" dxfId="14297" priority="75" operator="equal">
      <formula>"not used"</formula>
    </cfRule>
  </conditionalFormatting>
  <conditionalFormatting sqref="D66:F66">
    <cfRule type="cellIs" dxfId="14296" priority="76" operator="equal">
      <formula>"Advised Recovery Day"</formula>
    </cfRule>
  </conditionalFormatting>
  <conditionalFormatting sqref="B79">
    <cfRule type="cellIs" dxfId="14295" priority="77" operator="equal">
      <formula>"not used"</formula>
    </cfRule>
  </conditionalFormatting>
  <conditionalFormatting sqref="B79">
    <cfRule type="cellIs" dxfId="14294" priority="78" operator="equal">
      <formula>"Advised Recovery Day"</formula>
    </cfRule>
  </conditionalFormatting>
  <conditionalFormatting sqref="Z79">
    <cfRule type="cellIs" dxfId="14293" priority="79" operator="equal">
      <formula>"not used"</formula>
    </cfRule>
  </conditionalFormatting>
  <conditionalFormatting sqref="Z79">
    <cfRule type="cellIs" dxfId="14292" priority="80" operator="equal">
      <formula>"Advised Recovery Day"</formula>
    </cfRule>
  </conditionalFormatting>
  <conditionalFormatting sqref="C77">
    <cfRule type="cellIs" dxfId="14291" priority="81" operator="equal">
      <formula>"not used"</formula>
    </cfRule>
  </conditionalFormatting>
  <conditionalFormatting sqref="C77">
    <cfRule type="cellIs" dxfId="14290" priority="82" operator="equal">
      <formula>"Advised Recovery Day"</formula>
    </cfRule>
  </conditionalFormatting>
  <conditionalFormatting sqref="H79">
    <cfRule type="cellIs" dxfId="14289" priority="83" operator="equal">
      <formula>"not used"</formula>
    </cfRule>
  </conditionalFormatting>
  <conditionalFormatting sqref="H79">
    <cfRule type="cellIs" dxfId="14288" priority="84" operator="equal">
      <formula>"Advised Recovery Day"</formula>
    </cfRule>
  </conditionalFormatting>
  <conditionalFormatting sqref="N79">
    <cfRule type="cellIs" dxfId="14287" priority="85" operator="equal">
      <formula>"not used"</formula>
    </cfRule>
  </conditionalFormatting>
  <conditionalFormatting sqref="N79">
    <cfRule type="cellIs" dxfId="14286" priority="86" operator="equal">
      <formula>"Advised Recovery Day"</formula>
    </cfRule>
  </conditionalFormatting>
  <conditionalFormatting sqref="AF79 AL79">
    <cfRule type="cellIs" dxfId="14285" priority="87" operator="equal">
      <formula>"not used"</formula>
    </cfRule>
  </conditionalFormatting>
  <conditionalFormatting sqref="AF79 AL79">
    <cfRule type="cellIs" dxfId="14284" priority="88" operator="equal">
      <formula>"Advised Recovery Day"</formula>
    </cfRule>
  </conditionalFormatting>
  <conditionalFormatting sqref="T79">
    <cfRule type="cellIs" dxfId="14283" priority="89" operator="equal">
      <formula>"not used"</formula>
    </cfRule>
  </conditionalFormatting>
  <conditionalFormatting sqref="T79">
    <cfRule type="cellIs" dxfId="14282" priority="90" operator="equal">
      <formula>"Advised Recovery Day"</formula>
    </cfRule>
  </conditionalFormatting>
  <conditionalFormatting sqref="D49">
    <cfRule type="cellIs" dxfId="14281" priority="91" operator="equal">
      <formula>"not used"</formula>
    </cfRule>
  </conditionalFormatting>
  <conditionalFormatting sqref="D49">
    <cfRule type="cellIs" dxfId="14280" priority="92" operator="equal">
      <formula>"Advised Recovery Day"</formula>
    </cfRule>
  </conditionalFormatting>
  <conditionalFormatting sqref="D49">
    <cfRule type="cellIs" dxfId="14279" priority="93" operator="equal">
      <formula>"not used"</formula>
    </cfRule>
  </conditionalFormatting>
  <conditionalFormatting sqref="D49">
    <cfRule type="cellIs" dxfId="14278" priority="94" operator="equal">
      <formula>"Advised Recovery Day"</formula>
    </cfRule>
  </conditionalFormatting>
  <conditionalFormatting sqref="D15">
    <cfRule type="cellIs" dxfId="14277" priority="95" operator="equal">
      <formula>"not used"</formula>
    </cfRule>
  </conditionalFormatting>
  <conditionalFormatting sqref="D15">
    <cfRule type="cellIs" dxfId="14276" priority="96" operator="equal">
      <formula>"Advised Recovery Day"</formula>
    </cfRule>
  </conditionalFormatting>
  <conditionalFormatting sqref="C32 E32">
    <cfRule type="cellIs" dxfId="14275" priority="97" operator="equal">
      <formula>"not used"</formula>
    </cfRule>
  </conditionalFormatting>
  <conditionalFormatting sqref="C32 E32">
    <cfRule type="cellIs" dxfId="14274" priority="98" operator="equal">
      <formula>"Advised Recovery Day"</formula>
    </cfRule>
  </conditionalFormatting>
  <conditionalFormatting sqref="C41 E41">
    <cfRule type="cellIs" dxfId="14273" priority="99" operator="equal">
      <formula>"not used"</formula>
    </cfRule>
  </conditionalFormatting>
  <conditionalFormatting sqref="C41 E41">
    <cfRule type="cellIs" dxfId="14272" priority="100" operator="equal">
      <formula>"Advised Recovery Day"</formula>
    </cfRule>
  </conditionalFormatting>
  <conditionalFormatting sqref="C50 E50">
    <cfRule type="cellIs" dxfId="14271" priority="101" operator="equal">
      <formula>"not used"</formula>
    </cfRule>
  </conditionalFormatting>
  <conditionalFormatting sqref="C50 E50">
    <cfRule type="cellIs" dxfId="14270" priority="102" operator="equal">
      <formula>"Advised Recovery Day"</formula>
    </cfRule>
  </conditionalFormatting>
  <conditionalFormatting sqref="C59 E59">
    <cfRule type="cellIs" dxfId="14269" priority="103" operator="equal">
      <formula>"not used"</formula>
    </cfRule>
  </conditionalFormatting>
  <conditionalFormatting sqref="C59 E59">
    <cfRule type="cellIs" dxfId="14268" priority="104" operator="equal">
      <formula>"Advised Recovery Day"</formula>
    </cfRule>
  </conditionalFormatting>
  <conditionalFormatting sqref="C68 E68">
    <cfRule type="cellIs" dxfId="14267" priority="105" operator="equal">
      <formula>"not used"</formula>
    </cfRule>
  </conditionalFormatting>
  <conditionalFormatting sqref="C68 E68">
    <cfRule type="cellIs" dxfId="14266" priority="106" operator="equal">
      <formula>"Advised Recovery Day"</formula>
    </cfRule>
  </conditionalFormatting>
  <conditionalFormatting sqref="D24">
    <cfRule type="cellIs" dxfId="14265" priority="107" operator="equal">
      <formula>"not used"</formula>
    </cfRule>
  </conditionalFormatting>
  <conditionalFormatting sqref="D24">
    <cfRule type="cellIs" dxfId="14264" priority="108" operator="equal">
      <formula>"Advised Recovery Day"</formula>
    </cfRule>
  </conditionalFormatting>
  <conditionalFormatting sqref="D33">
    <cfRule type="cellIs" dxfId="14263" priority="109" operator="equal">
      <formula>"not used"</formula>
    </cfRule>
  </conditionalFormatting>
  <conditionalFormatting sqref="D33">
    <cfRule type="cellIs" dxfId="14262" priority="110" operator="equal">
      <formula>"Advised Recovery Day"</formula>
    </cfRule>
  </conditionalFormatting>
  <conditionalFormatting sqref="C42">
    <cfRule type="cellIs" dxfId="14261" priority="111" operator="equal">
      <formula>"not used"</formula>
    </cfRule>
  </conditionalFormatting>
  <conditionalFormatting sqref="C42">
    <cfRule type="cellIs" dxfId="14260" priority="112" operator="equal">
      <formula>"Advised Recovery Day"</formula>
    </cfRule>
  </conditionalFormatting>
  <conditionalFormatting sqref="D42">
    <cfRule type="cellIs" dxfId="14259" priority="113" operator="equal">
      <formula>"not used"</formula>
    </cfRule>
  </conditionalFormatting>
  <conditionalFormatting sqref="D42">
    <cfRule type="cellIs" dxfId="14258" priority="114" operator="equal">
      <formula>"Advised Recovery Day"</formula>
    </cfRule>
  </conditionalFormatting>
  <conditionalFormatting sqref="C51">
    <cfRule type="cellIs" dxfId="14257" priority="115" operator="equal">
      <formula>"not used"</formula>
    </cfRule>
  </conditionalFormatting>
  <conditionalFormatting sqref="C51">
    <cfRule type="cellIs" dxfId="14256" priority="116" operator="equal">
      <formula>"Advised Recovery Day"</formula>
    </cfRule>
  </conditionalFormatting>
  <conditionalFormatting sqref="D51">
    <cfRule type="cellIs" dxfId="14255" priority="117" operator="equal">
      <formula>"not used"</formula>
    </cfRule>
  </conditionalFormatting>
  <conditionalFormatting sqref="D51">
    <cfRule type="cellIs" dxfId="14254" priority="118" operator="equal">
      <formula>"Advised Recovery Day"</formula>
    </cfRule>
  </conditionalFormatting>
  <conditionalFormatting sqref="C60">
    <cfRule type="cellIs" dxfId="14253" priority="119" operator="equal">
      <formula>"not used"</formula>
    </cfRule>
  </conditionalFormatting>
  <conditionalFormatting sqref="C60">
    <cfRule type="cellIs" dxfId="14252" priority="120" operator="equal">
      <formula>"Advised Recovery Day"</formula>
    </cfRule>
  </conditionalFormatting>
  <conditionalFormatting sqref="D60">
    <cfRule type="cellIs" dxfId="14251" priority="121" operator="equal">
      <formula>"not used"</formula>
    </cfRule>
  </conditionalFormatting>
  <conditionalFormatting sqref="D60">
    <cfRule type="cellIs" dxfId="14250" priority="122" operator="equal">
      <formula>"Advised Recovery Day"</formula>
    </cfRule>
  </conditionalFormatting>
  <conditionalFormatting sqref="D32">
    <cfRule type="cellIs" dxfId="14249" priority="123" operator="equal">
      <formula>"not used"</formula>
    </cfRule>
  </conditionalFormatting>
  <conditionalFormatting sqref="D32">
    <cfRule type="cellIs" dxfId="14248" priority="124" operator="equal">
      <formula>"Advised Recovery Day"</formula>
    </cfRule>
  </conditionalFormatting>
  <conditionalFormatting sqref="D41">
    <cfRule type="cellIs" dxfId="14247" priority="125" operator="equal">
      <formula>"not used"</formula>
    </cfRule>
  </conditionalFormatting>
  <conditionalFormatting sqref="D41">
    <cfRule type="cellIs" dxfId="14246" priority="126" operator="equal">
      <formula>"Advised Recovery Day"</formula>
    </cfRule>
  </conditionalFormatting>
  <conditionalFormatting sqref="D50">
    <cfRule type="cellIs" dxfId="14245" priority="127" operator="equal">
      <formula>"not used"</formula>
    </cfRule>
  </conditionalFormatting>
  <conditionalFormatting sqref="D50">
    <cfRule type="cellIs" dxfId="14244" priority="128" operator="equal">
      <formula>"Advised Recovery Day"</formula>
    </cfRule>
  </conditionalFormatting>
  <conditionalFormatting sqref="D59">
    <cfRule type="cellIs" dxfId="14243" priority="129" operator="equal">
      <formula>"not used"</formula>
    </cfRule>
  </conditionalFormatting>
  <conditionalFormatting sqref="D59">
    <cfRule type="cellIs" dxfId="14242" priority="130" operator="equal">
      <formula>"Advised Recovery Day"</formula>
    </cfRule>
  </conditionalFormatting>
  <conditionalFormatting sqref="D68">
    <cfRule type="cellIs" dxfId="14241" priority="131" operator="equal">
      <formula>"not used"</formula>
    </cfRule>
  </conditionalFormatting>
  <conditionalFormatting sqref="D68">
    <cfRule type="cellIs" dxfId="14240" priority="132" operator="equal">
      <formula>"Advised Recovery Day"</formula>
    </cfRule>
  </conditionalFormatting>
  <conditionalFormatting sqref="K16:L16 I17:L22 I15:I16">
    <cfRule type="cellIs" dxfId="14239" priority="133" operator="equal">
      <formula>"not used"</formula>
    </cfRule>
  </conditionalFormatting>
  <conditionalFormatting sqref="K16:L16 I17:L22 I15:I16">
    <cfRule type="cellIs" dxfId="14238" priority="134" operator="equal">
      <formula>"Advised Recovery Day"</formula>
    </cfRule>
  </conditionalFormatting>
  <conditionalFormatting sqref="J20:L20">
    <cfRule type="cellIs" dxfId="14237" priority="135" operator="equal">
      <formula>"not used"</formula>
    </cfRule>
  </conditionalFormatting>
  <conditionalFormatting sqref="J20:L20">
    <cfRule type="cellIs" dxfId="14236" priority="136" operator="equal">
      <formula>"Advised Recovery Day"</formula>
    </cfRule>
  </conditionalFormatting>
  <conditionalFormatting sqref="J16">
    <cfRule type="cellIs" dxfId="14235" priority="137" operator="equal">
      <formula>"not used"</formula>
    </cfRule>
  </conditionalFormatting>
  <conditionalFormatting sqref="J16">
    <cfRule type="cellIs" dxfId="14234" priority="138" operator="equal">
      <formula>"Advised Recovery Day"</formula>
    </cfRule>
  </conditionalFormatting>
  <conditionalFormatting sqref="J21:L21">
    <cfRule type="cellIs" dxfId="14233" priority="139" operator="equal">
      <formula>"not used"</formula>
    </cfRule>
  </conditionalFormatting>
  <conditionalFormatting sqref="J21:L21">
    <cfRule type="cellIs" dxfId="14232" priority="140" operator="equal">
      <formula>"Advised Recovery Day"</formula>
    </cfRule>
  </conditionalFormatting>
  <conditionalFormatting sqref="I23:K23">
    <cfRule type="cellIs" dxfId="14231" priority="141" operator="equal">
      <formula>"not used"</formula>
    </cfRule>
  </conditionalFormatting>
  <conditionalFormatting sqref="I23:K23">
    <cfRule type="cellIs" dxfId="14230" priority="142" operator="equal">
      <formula>"Advised Recovery Day"</formula>
    </cfRule>
  </conditionalFormatting>
  <conditionalFormatting sqref="I24">
    <cfRule type="cellIs" dxfId="14229" priority="143" operator="equal">
      <formula>"not used"</formula>
    </cfRule>
  </conditionalFormatting>
  <conditionalFormatting sqref="I24">
    <cfRule type="cellIs" dxfId="14228" priority="144" operator="equal">
      <formula>"Advised Recovery Day"</formula>
    </cfRule>
  </conditionalFormatting>
  <conditionalFormatting sqref="I33">
    <cfRule type="cellIs" dxfId="14227" priority="145" operator="equal">
      <formula>"not used"</formula>
    </cfRule>
  </conditionalFormatting>
  <conditionalFormatting sqref="I33">
    <cfRule type="cellIs" dxfId="14226" priority="146" operator="equal">
      <formula>"Advised Recovery Day"</formula>
    </cfRule>
  </conditionalFormatting>
  <conditionalFormatting sqref="I69:I76 K70:L76 J71:J76 I138:J140">
    <cfRule type="cellIs" dxfId="14225" priority="147" operator="equal">
      <formula>"not used"</formula>
    </cfRule>
  </conditionalFormatting>
  <conditionalFormatting sqref="I69:I76 K70:L76 J71:J76 I138:J140">
    <cfRule type="cellIs" dxfId="14224" priority="148" operator="equal">
      <formula>"Advised Recovery Day"</formula>
    </cfRule>
  </conditionalFormatting>
  <conditionalFormatting sqref="J74:L74">
    <cfRule type="cellIs" dxfId="14223" priority="149" operator="equal">
      <formula>"not used"</formula>
    </cfRule>
  </conditionalFormatting>
  <conditionalFormatting sqref="J74:L74">
    <cfRule type="cellIs" dxfId="14222" priority="150" operator="equal">
      <formula>"Advised Recovery Day"</formula>
    </cfRule>
  </conditionalFormatting>
  <conditionalFormatting sqref="J70">
    <cfRule type="cellIs" dxfId="14221" priority="151" operator="equal">
      <formula>"not used"</formula>
    </cfRule>
  </conditionalFormatting>
  <conditionalFormatting sqref="J70">
    <cfRule type="cellIs" dxfId="14220" priority="152" operator="equal">
      <formula>"Advised Recovery Day"</formula>
    </cfRule>
  </conditionalFormatting>
  <conditionalFormatting sqref="J75:L75">
    <cfRule type="cellIs" dxfId="14219" priority="153" operator="equal">
      <formula>"not used"</formula>
    </cfRule>
  </conditionalFormatting>
  <conditionalFormatting sqref="J75:L75">
    <cfRule type="cellIs" dxfId="14218" priority="154" operator="equal">
      <formula>"Advised Recovery Day"</formula>
    </cfRule>
  </conditionalFormatting>
  <conditionalFormatting sqref="K77">
    <cfRule type="cellIs" dxfId="14217" priority="155" operator="equal">
      <formula>"not used"</formula>
    </cfRule>
  </conditionalFormatting>
  <conditionalFormatting sqref="K77">
    <cfRule type="cellIs" dxfId="14216" priority="156" operator="equal">
      <formula>"Advised Recovery Day"</formula>
    </cfRule>
  </conditionalFormatting>
  <conditionalFormatting sqref="K25:L25 I26:L31 I25">
    <cfRule type="cellIs" dxfId="14215" priority="157" operator="equal">
      <formula>"not used"</formula>
    </cfRule>
  </conditionalFormatting>
  <conditionalFormatting sqref="K25:L25 I26:L31 I25">
    <cfRule type="cellIs" dxfId="14214" priority="158" operator="equal">
      <formula>"Advised Recovery Day"</formula>
    </cfRule>
  </conditionalFormatting>
  <conditionalFormatting sqref="J29:L29">
    <cfRule type="cellIs" dxfId="14213" priority="159" operator="equal">
      <formula>"not used"</formula>
    </cfRule>
  </conditionalFormatting>
  <conditionalFormatting sqref="J29:L29">
    <cfRule type="cellIs" dxfId="14212" priority="160" operator="equal">
      <formula>"Advised Recovery Day"</formula>
    </cfRule>
  </conditionalFormatting>
  <conditionalFormatting sqref="J25">
    <cfRule type="cellIs" dxfId="14211" priority="161" operator="equal">
      <formula>"not used"</formula>
    </cfRule>
  </conditionalFormatting>
  <conditionalFormatting sqref="J25">
    <cfRule type="cellIs" dxfId="14210" priority="162" operator="equal">
      <formula>"Advised Recovery Day"</formula>
    </cfRule>
  </conditionalFormatting>
  <conditionalFormatting sqref="J30:L30">
    <cfRule type="cellIs" dxfId="14209" priority="163" operator="equal">
      <formula>"not used"</formula>
    </cfRule>
  </conditionalFormatting>
  <conditionalFormatting sqref="J30:L30">
    <cfRule type="cellIs" dxfId="14208" priority="164" operator="equal">
      <formula>"Advised Recovery Day"</formula>
    </cfRule>
  </conditionalFormatting>
  <conditionalFormatting sqref="K34:L34 I35:L40 I34">
    <cfRule type="cellIs" dxfId="14207" priority="165" operator="equal">
      <formula>"not used"</formula>
    </cfRule>
  </conditionalFormatting>
  <conditionalFormatting sqref="K34:L34 I35:L40 I34">
    <cfRule type="cellIs" dxfId="14206" priority="166" operator="equal">
      <formula>"Advised Recovery Day"</formula>
    </cfRule>
  </conditionalFormatting>
  <conditionalFormatting sqref="J38:L38">
    <cfRule type="cellIs" dxfId="14205" priority="167" operator="equal">
      <formula>"not used"</formula>
    </cfRule>
  </conditionalFormatting>
  <conditionalFormatting sqref="J38:L38">
    <cfRule type="cellIs" dxfId="14204" priority="168" operator="equal">
      <formula>"Advised Recovery Day"</formula>
    </cfRule>
  </conditionalFormatting>
  <conditionalFormatting sqref="J34">
    <cfRule type="cellIs" dxfId="14203" priority="169" operator="equal">
      <formula>"not used"</formula>
    </cfRule>
  </conditionalFormatting>
  <conditionalFormatting sqref="J34">
    <cfRule type="cellIs" dxfId="14202" priority="170" operator="equal">
      <formula>"Advised Recovery Day"</formula>
    </cfRule>
  </conditionalFormatting>
  <conditionalFormatting sqref="J39:L39">
    <cfRule type="cellIs" dxfId="14201" priority="171" operator="equal">
      <formula>"not used"</formula>
    </cfRule>
  </conditionalFormatting>
  <conditionalFormatting sqref="J39:L39">
    <cfRule type="cellIs" dxfId="14200" priority="172" operator="equal">
      <formula>"Advised Recovery Day"</formula>
    </cfRule>
  </conditionalFormatting>
  <conditionalFormatting sqref="K43:L43 I44:L48 I43 I49 K49:L49">
    <cfRule type="cellIs" dxfId="14199" priority="173" operator="equal">
      <formula>"not used"</formula>
    </cfRule>
  </conditionalFormatting>
  <conditionalFormatting sqref="K43:L43 I44:L48 I43 I49 K49:L49">
    <cfRule type="cellIs" dxfId="14198" priority="174" operator="equal">
      <formula>"Advised Recovery Day"</formula>
    </cfRule>
  </conditionalFormatting>
  <conditionalFormatting sqref="J47:L47">
    <cfRule type="cellIs" dxfId="14197" priority="175" operator="equal">
      <formula>"not used"</formula>
    </cfRule>
  </conditionalFormatting>
  <conditionalFormatting sqref="J47:L47">
    <cfRule type="cellIs" dxfId="14196" priority="176" operator="equal">
      <formula>"Advised Recovery Day"</formula>
    </cfRule>
  </conditionalFormatting>
  <conditionalFormatting sqref="J43">
    <cfRule type="cellIs" dxfId="14195" priority="177" operator="equal">
      <formula>"not used"</formula>
    </cfRule>
  </conditionalFormatting>
  <conditionalFormatting sqref="J43">
    <cfRule type="cellIs" dxfId="14194" priority="178" operator="equal">
      <formula>"Advised Recovery Day"</formula>
    </cfRule>
  </conditionalFormatting>
  <conditionalFormatting sqref="J48:L48">
    <cfRule type="cellIs" dxfId="14193" priority="179" operator="equal">
      <formula>"not used"</formula>
    </cfRule>
  </conditionalFormatting>
  <conditionalFormatting sqref="J48:L48">
    <cfRule type="cellIs" dxfId="14192" priority="180" operator="equal">
      <formula>"Advised Recovery Day"</formula>
    </cfRule>
  </conditionalFormatting>
  <conditionalFormatting sqref="K52:L52 I53:L58 I52">
    <cfRule type="cellIs" dxfId="14191" priority="181" operator="equal">
      <formula>"not used"</formula>
    </cfRule>
  </conditionalFormatting>
  <conditionalFormatting sqref="K52:L52 I53:L58 I52">
    <cfRule type="cellIs" dxfId="14190" priority="182" operator="equal">
      <formula>"Advised Recovery Day"</formula>
    </cfRule>
  </conditionalFormatting>
  <conditionalFormatting sqref="J56:L56">
    <cfRule type="cellIs" dxfId="14189" priority="183" operator="equal">
      <formula>"not used"</formula>
    </cfRule>
  </conditionalFormatting>
  <conditionalFormatting sqref="J56:L56">
    <cfRule type="cellIs" dxfId="14188" priority="184" operator="equal">
      <formula>"Advised Recovery Day"</formula>
    </cfRule>
  </conditionalFormatting>
  <conditionalFormatting sqref="J52">
    <cfRule type="cellIs" dxfId="14187" priority="185" operator="equal">
      <formula>"not used"</formula>
    </cfRule>
  </conditionalFormatting>
  <conditionalFormatting sqref="J52">
    <cfRule type="cellIs" dxfId="14186" priority="186" operator="equal">
      <formula>"Advised Recovery Day"</formula>
    </cfRule>
  </conditionalFormatting>
  <conditionalFormatting sqref="J57:L57">
    <cfRule type="cellIs" dxfId="14185" priority="187" operator="equal">
      <formula>"not used"</formula>
    </cfRule>
  </conditionalFormatting>
  <conditionalFormatting sqref="J57:L57">
    <cfRule type="cellIs" dxfId="14184" priority="188" operator="equal">
      <formula>"Advised Recovery Day"</formula>
    </cfRule>
  </conditionalFormatting>
  <conditionalFormatting sqref="K61:L61 I62:L67 I61">
    <cfRule type="cellIs" dxfId="14183" priority="189" operator="equal">
      <formula>"not used"</formula>
    </cfRule>
  </conditionalFormatting>
  <conditionalFormatting sqref="K61:L61 I62:L67 I61">
    <cfRule type="cellIs" dxfId="14182" priority="190" operator="equal">
      <formula>"Advised Recovery Day"</formula>
    </cfRule>
  </conditionalFormatting>
  <conditionalFormatting sqref="J65:L65">
    <cfRule type="cellIs" dxfId="14181" priority="191" operator="equal">
      <formula>"not used"</formula>
    </cfRule>
  </conditionalFormatting>
  <conditionalFormatting sqref="J65:L65">
    <cfRule type="cellIs" dxfId="14180" priority="192" operator="equal">
      <formula>"Advised Recovery Day"</formula>
    </cfRule>
  </conditionalFormatting>
  <conditionalFormatting sqref="J61">
    <cfRule type="cellIs" dxfId="14179" priority="193" operator="equal">
      <formula>"not used"</formula>
    </cfRule>
  </conditionalFormatting>
  <conditionalFormatting sqref="J61">
    <cfRule type="cellIs" dxfId="14178" priority="194" operator="equal">
      <formula>"Advised Recovery Day"</formula>
    </cfRule>
  </conditionalFormatting>
  <conditionalFormatting sqref="J66:L66">
    <cfRule type="cellIs" dxfId="14177" priority="195" operator="equal">
      <formula>"not used"</formula>
    </cfRule>
  </conditionalFormatting>
  <conditionalFormatting sqref="J66:L66">
    <cfRule type="cellIs" dxfId="14176" priority="196" operator="equal">
      <formula>"Advised Recovery Day"</formula>
    </cfRule>
  </conditionalFormatting>
  <conditionalFormatting sqref="I77">
    <cfRule type="cellIs" dxfId="14175" priority="197" operator="equal">
      <formula>"not used"</formula>
    </cfRule>
  </conditionalFormatting>
  <conditionalFormatting sqref="I77">
    <cfRule type="cellIs" dxfId="14174" priority="198" operator="equal">
      <formula>"Advised Recovery Day"</formula>
    </cfRule>
  </conditionalFormatting>
  <conditionalFormatting sqref="J49">
    <cfRule type="cellIs" dxfId="14173" priority="199" operator="equal">
      <formula>"not used"</formula>
    </cfRule>
  </conditionalFormatting>
  <conditionalFormatting sqref="J49">
    <cfRule type="cellIs" dxfId="14172" priority="200" operator="equal">
      <formula>"Advised Recovery Day"</formula>
    </cfRule>
  </conditionalFormatting>
  <conditionalFormatting sqref="J49">
    <cfRule type="cellIs" dxfId="14171" priority="201" operator="equal">
      <formula>"not used"</formula>
    </cfRule>
  </conditionalFormatting>
  <conditionalFormatting sqref="J49">
    <cfRule type="cellIs" dxfId="14170" priority="202" operator="equal">
      <formula>"Advised Recovery Day"</formula>
    </cfRule>
  </conditionalFormatting>
  <conditionalFormatting sqref="J15">
    <cfRule type="cellIs" dxfId="14169" priority="203" operator="equal">
      <formula>"not used"</formula>
    </cfRule>
  </conditionalFormatting>
  <conditionalFormatting sqref="J15">
    <cfRule type="cellIs" dxfId="14168" priority="204" operator="equal">
      <formula>"Advised Recovery Day"</formula>
    </cfRule>
  </conditionalFormatting>
  <conditionalFormatting sqref="I32 K32">
    <cfRule type="cellIs" dxfId="14167" priority="205" operator="equal">
      <formula>"not used"</formula>
    </cfRule>
  </conditionalFormatting>
  <conditionalFormatting sqref="I32 K32">
    <cfRule type="cellIs" dxfId="14166" priority="206" operator="equal">
      <formula>"Advised Recovery Day"</formula>
    </cfRule>
  </conditionalFormatting>
  <conditionalFormatting sqref="I41 K41">
    <cfRule type="cellIs" dxfId="14165" priority="207" operator="equal">
      <formula>"not used"</formula>
    </cfRule>
  </conditionalFormatting>
  <conditionalFormatting sqref="I41 K41">
    <cfRule type="cellIs" dxfId="14164" priority="208" operator="equal">
      <formula>"Advised Recovery Day"</formula>
    </cfRule>
  </conditionalFormatting>
  <conditionalFormatting sqref="I50 K50">
    <cfRule type="cellIs" dxfId="14163" priority="209" operator="equal">
      <formula>"not used"</formula>
    </cfRule>
  </conditionalFormatting>
  <conditionalFormatting sqref="I50 K50">
    <cfRule type="cellIs" dxfId="14162" priority="210" operator="equal">
      <formula>"Advised Recovery Day"</formula>
    </cfRule>
  </conditionalFormatting>
  <conditionalFormatting sqref="I59 K59">
    <cfRule type="cellIs" dxfId="14161" priority="211" operator="equal">
      <formula>"not used"</formula>
    </cfRule>
  </conditionalFormatting>
  <conditionalFormatting sqref="I59 K59">
    <cfRule type="cellIs" dxfId="14160" priority="212" operator="equal">
      <formula>"Advised Recovery Day"</formula>
    </cfRule>
  </conditionalFormatting>
  <conditionalFormatting sqref="I68 K68">
    <cfRule type="cellIs" dxfId="14159" priority="213" operator="equal">
      <formula>"not used"</formula>
    </cfRule>
  </conditionalFormatting>
  <conditionalFormatting sqref="I68 K68">
    <cfRule type="cellIs" dxfId="14158" priority="214" operator="equal">
      <formula>"Advised Recovery Day"</formula>
    </cfRule>
  </conditionalFormatting>
  <conditionalFormatting sqref="J24">
    <cfRule type="cellIs" dxfId="14157" priority="215" operator="equal">
      <formula>"not used"</formula>
    </cfRule>
  </conditionalFormatting>
  <conditionalFormatting sqref="J24">
    <cfRule type="cellIs" dxfId="14156" priority="216" operator="equal">
      <formula>"Advised Recovery Day"</formula>
    </cfRule>
  </conditionalFormatting>
  <conditionalFormatting sqref="J33">
    <cfRule type="cellIs" dxfId="14155" priority="217" operator="equal">
      <formula>"not used"</formula>
    </cfRule>
  </conditionalFormatting>
  <conditionalFormatting sqref="J33">
    <cfRule type="cellIs" dxfId="14154" priority="218" operator="equal">
      <formula>"Advised Recovery Day"</formula>
    </cfRule>
  </conditionalFormatting>
  <conditionalFormatting sqref="I42">
    <cfRule type="cellIs" dxfId="14153" priority="219" operator="equal">
      <formula>"not used"</formula>
    </cfRule>
  </conditionalFormatting>
  <conditionalFormatting sqref="I42">
    <cfRule type="cellIs" dxfId="14152" priority="220" operator="equal">
      <formula>"Advised Recovery Day"</formula>
    </cfRule>
  </conditionalFormatting>
  <conditionalFormatting sqref="J42">
    <cfRule type="cellIs" dxfId="14151" priority="221" operator="equal">
      <formula>"not used"</formula>
    </cfRule>
  </conditionalFormatting>
  <conditionalFormatting sqref="J42">
    <cfRule type="cellIs" dxfId="14150" priority="222" operator="equal">
      <formula>"Advised Recovery Day"</formula>
    </cfRule>
  </conditionalFormatting>
  <conditionalFormatting sqref="I51">
    <cfRule type="cellIs" dxfId="14149" priority="223" operator="equal">
      <formula>"not used"</formula>
    </cfRule>
  </conditionalFormatting>
  <conditionalFormatting sqref="I51">
    <cfRule type="cellIs" dxfId="14148" priority="224" operator="equal">
      <formula>"Advised Recovery Day"</formula>
    </cfRule>
  </conditionalFormatting>
  <conditionalFormatting sqref="J51">
    <cfRule type="cellIs" dxfId="14147" priority="225" operator="equal">
      <formula>"not used"</formula>
    </cfRule>
  </conditionalFormatting>
  <conditionalFormatting sqref="J51">
    <cfRule type="cellIs" dxfId="14146" priority="226" operator="equal">
      <formula>"Advised Recovery Day"</formula>
    </cfRule>
  </conditionalFormatting>
  <conditionalFormatting sqref="I60">
    <cfRule type="cellIs" dxfId="14145" priority="227" operator="equal">
      <formula>"not used"</formula>
    </cfRule>
  </conditionalFormatting>
  <conditionalFormatting sqref="I60">
    <cfRule type="cellIs" dxfId="14144" priority="228" operator="equal">
      <formula>"Advised Recovery Day"</formula>
    </cfRule>
  </conditionalFormatting>
  <conditionalFormatting sqref="J60">
    <cfRule type="cellIs" dxfId="14143" priority="229" operator="equal">
      <formula>"not used"</formula>
    </cfRule>
  </conditionalFormatting>
  <conditionalFormatting sqref="J60">
    <cfRule type="cellIs" dxfId="14142" priority="230" operator="equal">
      <formula>"Advised Recovery Day"</formula>
    </cfRule>
  </conditionalFormatting>
  <conditionalFormatting sqref="J32">
    <cfRule type="cellIs" dxfId="14141" priority="231" operator="equal">
      <formula>"not used"</formula>
    </cfRule>
  </conditionalFormatting>
  <conditionalFormatting sqref="J32">
    <cfRule type="cellIs" dxfId="14140" priority="232" operator="equal">
      <formula>"Advised Recovery Day"</formula>
    </cfRule>
  </conditionalFormatting>
  <conditionalFormatting sqref="J41">
    <cfRule type="cellIs" dxfId="14139" priority="233" operator="equal">
      <formula>"not used"</formula>
    </cfRule>
  </conditionalFormatting>
  <conditionalFormatting sqref="J41">
    <cfRule type="cellIs" dxfId="14138" priority="234" operator="equal">
      <formula>"Advised Recovery Day"</formula>
    </cfRule>
  </conditionalFormatting>
  <conditionalFormatting sqref="J50">
    <cfRule type="cellIs" dxfId="14137" priority="235" operator="equal">
      <formula>"not used"</formula>
    </cfRule>
  </conditionalFormatting>
  <conditionalFormatting sqref="J50">
    <cfRule type="cellIs" dxfId="14136" priority="236" operator="equal">
      <formula>"Advised Recovery Day"</formula>
    </cfRule>
  </conditionalFormatting>
  <conditionalFormatting sqref="J59">
    <cfRule type="cellIs" dxfId="14135" priority="237" operator="equal">
      <formula>"not used"</formula>
    </cfRule>
  </conditionalFormatting>
  <conditionalFormatting sqref="J59">
    <cfRule type="cellIs" dxfId="14134" priority="238" operator="equal">
      <formula>"Advised Recovery Day"</formula>
    </cfRule>
  </conditionalFormatting>
  <conditionalFormatting sqref="J68">
    <cfRule type="cellIs" dxfId="14133" priority="239" operator="equal">
      <formula>"not used"</formula>
    </cfRule>
  </conditionalFormatting>
  <conditionalFormatting sqref="J68">
    <cfRule type="cellIs" dxfId="14132" priority="240" operator="equal">
      <formula>"Advised Recovery Day"</formula>
    </cfRule>
  </conditionalFormatting>
  <conditionalFormatting sqref="Q16:R16 O17:R22 O15:O16">
    <cfRule type="cellIs" dxfId="14131" priority="241" operator="equal">
      <formula>"not used"</formula>
    </cfRule>
  </conditionalFormatting>
  <conditionalFormatting sqref="Q16:R16 O17:R22 O15:O16">
    <cfRule type="cellIs" dxfId="14130" priority="242" operator="equal">
      <formula>"Advised Recovery Day"</formula>
    </cfRule>
  </conditionalFormatting>
  <conditionalFormatting sqref="P20:R20">
    <cfRule type="cellIs" dxfId="14129" priority="243" operator="equal">
      <formula>"not used"</formula>
    </cfRule>
  </conditionalFormatting>
  <conditionalFormatting sqref="P20:R20">
    <cfRule type="cellIs" dxfId="14128" priority="244" operator="equal">
      <formula>"Advised Recovery Day"</formula>
    </cfRule>
  </conditionalFormatting>
  <conditionalFormatting sqref="P16">
    <cfRule type="cellIs" dxfId="14127" priority="245" operator="equal">
      <formula>"not used"</formula>
    </cfRule>
  </conditionalFormatting>
  <conditionalFormatting sqref="P16">
    <cfRule type="cellIs" dxfId="14126" priority="246" operator="equal">
      <formula>"Advised Recovery Day"</formula>
    </cfRule>
  </conditionalFormatting>
  <conditionalFormatting sqref="P21:R21">
    <cfRule type="cellIs" dxfId="14125" priority="247" operator="equal">
      <formula>"not used"</formula>
    </cfRule>
  </conditionalFormatting>
  <conditionalFormatting sqref="P21:R21">
    <cfRule type="cellIs" dxfId="14124" priority="248" operator="equal">
      <formula>"Advised Recovery Day"</formula>
    </cfRule>
  </conditionalFormatting>
  <conditionalFormatting sqref="O23:Q23">
    <cfRule type="cellIs" dxfId="14123" priority="249" operator="equal">
      <formula>"not used"</formula>
    </cfRule>
  </conditionalFormatting>
  <conditionalFormatting sqref="O23:Q23">
    <cfRule type="cellIs" dxfId="14122" priority="250" operator="equal">
      <formula>"Advised Recovery Day"</formula>
    </cfRule>
  </conditionalFormatting>
  <conditionalFormatting sqref="O24">
    <cfRule type="cellIs" dxfId="14121" priority="251" operator="equal">
      <formula>"not used"</formula>
    </cfRule>
  </conditionalFormatting>
  <conditionalFormatting sqref="O24">
    <cfRule type="cellIs" dxfId="14120" priority="252" operator="equal">
      <formula>"Advised Recovery Day"</formula>
    </cfRule>
  </conditionalFormatting>
  <conditionalFormatting sqref="O33">
    <cfRule type="cellIs" dxfId="14119" priority="253" operator="equal">
      <formula>"not used"</formula>
    </cfRule>
  </conditionalFormatting>
  <conditionalFormatting sqref="O33">
    <cfRule type="cellIs" dxfId="14118" priority="254" operator="equal">
      <formula>"Advised Recovery Day"</formula>
    </cfRule>
  </conditionalFormatting>
  <conditionalFormatting sqref="O69:O76 Q70:R76 P71:P76 O138:P140">
    <cfRule type="cellIs" dxfId="14117" priority="255" operator="equal">
      <formula>"not used"</formula>
    </cfRule>
  </conditionalFormatting>
  <conditionalFormatting sqref="O69:O76 Q70:R76 P71:P76 O138:P140">
    <cfRule type="cellIs" dxfId="14116" priority="256" operator="equal">
      <formula>"Advised Recovery Day"</formula>
    </cfRule>
  </conditionalFormatting>
  <conditionalFormatting sqref="P74:R74">
    <cfRule type="cellIs" dxfId="14115" priority="257" operator="equal">
      <formula>"not used"</formula>
    </cfRule>
  </conditionalFormatting>
  <conditionalFormatting sqref="P74:R74">
    <cfRule type="cellIs" dxfId="14114" priority="258" operator="equal">
      <formula>"Advised Recovery Day"</formula>
    </cfRule>
  </conditionalFormatting>
  <conditionalFormatting sqref="P70">
    <cfRule type="cellIs" dxfId="14113" priority="259" operator="equal">
      <formula>"not used"</formula>
    </cfRule>
  </conditionalFormatting>
  <conditionalFormatting sqref="P70">
    <cfRule type="cellIs" dxfId="14112" priority="260" operator="equal">
      <formula>"Advised Recovery Day"</formula>
    </cfRule>
  </conditionalFormatting>
  <conditionalFormatting sqref="P75:R75">
    <cfRule type="cellIs" dxfId="14111" priority="261" operator="equal">
      <formula>"not used"</formula>
    </cfRule>
  </conditionalFormatting>
  <conditionalFormatting sqref="P75:R75">
    <cfRule type="cellIs" dxfId="14110" priority="262" operator="equal">
      <formula>"Advised Recovery Day"</formula>
    </cfRule>
  </conditionalFormatting>
  <conditionalFormatting sqref="Q77">
    <cfRule type="cellIs" dxfId="14109" priority="263" operator="equal">
      <formula>"not used"</formula>
    </cfRule>
  </conditionalFormatting>
  <conditionalFormatting sqref="Q77">
    <cfRule type="cellIs" dxfId="14108" priority="264" operator="equal">
      <formula>"Advised Recovery Day"</formula>
    </cfRule>
  </conditionalFormatting>
  <conditionalFormatting sqref="Q25:R25 O26:R31 O25">
    <cfRule type="cellIs" dxfId="14107" priority="265" operator="equal">
      <formula>"not used"</formula>
    </cfRule>
  </conditionalFormatting>
  <conditionalFormatting sqref="Q25:R25 O26:R31 O25">
    <cfRule type="cellIs" dxfId="14106" priority="266" operator="equal">
      <formula>"Advised Recovery Day"</formula>
    </cfRule>
  </conditionalFormatting>
  <conditionalFormatting sqref="P29:R29">
    <cfRule type="cellIs" dxfId="14105" priority="267" operator="equal">
      <formula>"not used"</formula>
    </cfRule>
  </conditionalFormatting>
  <conditionalFormatting sqref="P29:R29">
    <cfRule type="cellIs" dxfId="14104" priority="268" operator="equal">
      <formula>"Advised Recovery Day"</formula>
    </cfRule>
  </conditionalFormatting>
  <conditionalFormatting sqref="P25">
    <cfRule type="cellIs" dxfId="14103" priority="269" operator="equal">
      <formula>"not used"</formula>
    </cfRule>
  </conditionalFormatting>
  <conditionalFormatting sqref="P25">
    <cfRule type="cellIs" dxfId="14102" priority="270" operator="equal">
      <formula>"Advised Recovery Day"</formula>
    </cfRule>
  </conditionalFormatting>
  <conditionalFormatting sqref="P30:R30">
    <cfRule type="cellIs" dxfId="14101" priority="271" operator="equal">
      <formula>"not used"</formula>
    </cfRule>
  </conditionalFormatting>
  <conditionalFormatting sqref="P30:R30">
    <cfRule type="cellIs" dxfId="14100" priority="272" operator="equal">
      <formula>"Advised Recovery Day"</formula>
    </cfRule>
  </conditionalFormatting>
  <conditionalFormatting sqref="Q34:R34 O35:R40 O34">
    <cfRule type="cellIs" dxfId="14099" priority="273" operator="equal">
      <formula>"not used"</formula>
    </cfRule>
  </conditionalFormatting>
  <conditionalFormatting sqref="Q34:R34 O35:R40 O34">
    <cfRule type="cellIs" dxfId="14098" priority="274" operator="equal">
      <formula>"Advised Recovery Day"</formula>
    </cfRule>
  </conditionalFormatting>
  <conditionalFormatting sqref="P38:R38">
    <cfRule type="cellIs" dxfId="14097" priority="275" operator="equal">
      <formula>"not used"</formula>
    </cfRule>
  </conditionalFormatting>
  <conditionalFormatting sqref="P38:R38">
    <cfRule type="cellIs" dxfId="14096" priority="276" operator="equal">
      <formula>"Advised Recovery Day"</formula>
    </cfRule>
  </conditionalFormatting>
  <conditionalFormatting sqref="P34">
    <cfRule type="cellIs" dxfId="14095" priority="277" operator="equal">
      <formula>"not used"</formula>
    </cfRule>
  </conditionalFormatting>
  <conditionalFormatting sqref="P34">
    <cfRule type="cellIs" dxfId="14094" priority="278" operator="equal">
      <formula>"Advised Recovery Day"</formula>
    </cfRule>
  </conditionalFormatting>
  <conditionalFormatting sqref="P39:R39">
    <cfRule type="cellIs" dxfId="14093" priority="279" operator="equal">
      <formula>"not used"</formula>
    </cfRule>
  </conditionalFormatting>
  <conditionalFormatting sqref="P39:R39">
    <cfRule type="cellIs" dxfId="14092" priority="280" operator="equal">
      <formula>"Advised Recovery Day"</formula>
    </cfRule>
  </conditionalFormatting>
  <conditionalFormatting sqref="Q43:R43 O44:R48 O43 O49 Q49:R49">
    <cfRule type="cellIs" dxfId="14091" priority="281" operator="equal">
      <formula>"not used"</formula>
    </cfRule>
  </conditionalFormatting>
  <conditionalFormatting sqref="Q43:R43 O44:R48 O43 O49 Q49:R49">
    <cfRule type="cellIs" dxfId="14090" priority="282" operator="equal">
      <formula>"Advised Recovery Day"</formula>
    </cfRule>
  </conditionalFormatting>
  <conditionalFormatting sqref="P47:R47">
    <cfRule type="cellIs" dxfId="14089" priority="283" operator="equal">
      <formula>"not used"</formula>
    </cfRule>
  </conditionalFormatting>
  <conditionalFormatting sqref="P47:R47">
    <cfRule type="cellIs" dxfId="14088" priority="284" operator="equal">
      <formula>"Advised Recovery Day"</formula>
    </cfRule>
  </conditionalFormatting>
  <conditionalFormatting sqref="P43">
    <cfRule type="cellIs" dxfId="14087" priority="285" operator="equal">
      <formula>"not used"</formula>
    </cfRule>
  </conditionalFormatting>
  <conditionalFormatting sqref="P43">
    <cfRule type="cellIs" dxfId="14086" priority="286" operator="equal">
      <formula>"Advised Recovery Day"</formula>
    </cfRule>
  </conditionalFormatting>
  <conditionalFormatting sqref="P48:R48">
    <cfRule type="cellIs" dxfId="14085" priority="287" operator="equal">
      <formula>"not used"</formula>
    </cfRule>
  </conditionalFormatting>
  <conditionalFormatting sqref="P48:R48">
    <cfRule type="cellIs" dxfId="14084" priority="288" operator="equal">
      <formula>"Advised Recovery Day"</formula>
    </cfRule>
  </conditionalFormatting>
  <conditionalFormatting sqref="Q52:R52 O53:R58 O52">
    <cfRule type="cellIs" dxfId="14083" priority="289" operator="equal">
      <formula>"not used"</formula>
    </cfRule>
  </conditionalFormatting>
  <conditionalFormatting sqref="Q52:R52 O53:R58 O52">
    <cfRule type="cellIs" dxfId="14082" priority="290" operator="equal">
      <formula>"Advised Recovery Day"</formula>
    </cfRule>
  </conditionalFormatting>
  <conditionalFormatting sqref="P56:R56">
    <cfRule type="cellIs" dxfId="14081" priority="291" operator="equal">
      <formula>"not used"</formula>
    </cfRule>
  </conditionalFormatting>
  <conditionalFormatting sqref="P56:R56">
    <cfRule type="cellIs" dxfId="14080" priority="292" operator="equal">
      <formula>"Advised Recovery Day"</formula>
    </cfRule>
  </conditionalFormatting>
  <conditionalFormatting sqref="P52">
    <cfRule type="cellIs" dxfId="14079" priority="293" operator="equal">
      <formula>"not used"</formula>
    </cfRule>
  </conditionalFormatting>
  <conditionalFormatting sqref="P52">
    <cfRule type="cellIs" dxfId="14078" priority="294" operator="equal">
      <formula>"Advised Recovery Day"</formula>
    </cfRule>
  </conditionalFormatting>
  <conditionalFormatting sqref="P57:R57">
    <cfRule type="cellIs" dxfId="14077" priority="295" operator="equal">
      <formula>"not used"</formula>
    </cfRule>
  </conditionalFormatting>
  <conditionalFormatting sqref="P57:R57">
    <cfRule type="cellIs" dxfId="14076" priority="296" operator="equal">
      <formula>"Advised Recovery Day"</formula>
    </cfRule>
  </conditionalFormatting>
  <conditionalFormatting sqref="Q61:R61 O62:R67 O61">
    <cfRule type="cellIs" dxfId="14075" priority="297" operator="equal">
      <formula>"not used"</formula>
    </cfRule>
  </conditionalFormatting>
  <conditionalFormatting sqref="Q61:R61 O62:R67 O61">
    <cfRule type="cellIs" dxfId="14074" priority="298" operator="equal">
      <formula>"Advised Recovery Day"</formula>
    </cfRule>
  </conditionalFormatting>
  <conditionalFormatting sqref="P65:R65">
    <cfRule type="cellIs" dxfId="14073" priority="299" operator="equal">
      <formula>"not used"</formula>
    </cfRule>
  </conditionalFormatting>
  <conditionalFormatting sqref="P65:R65">
    <cfRule type="cellIs" dxfId="14072" priority="300" operator="equal">
      <formula>"Advised Recovery Day"</formula>
    </cfRule>
  </conditionalFormatting>
  <conditionalFormatting sqref="P61">
    <cfRule type="cellIs" dxfId="14071" priority="301" operator="equal">
      <formula>"not used"</formula>
    </cfRule>
  </conditionalFormatting>
  <conditionalFormatting sqref="P61">
    <cfRule type="cellIs" dxfId="14070" priority="302" operator="equal">
      <formula>"Advised Recovery Day"</formula>
    </cfRule>
  </conditionalFormatting>
  <conditionalFormatting sqref="P66:R66">
    <cfRule type="cellIs" dxfId="14069" priority="303" operator="equal">
      <formula>"not used"</formula>
    </cfRule>
  </conditionalFormatting>
  <conditionalFormatting sqref="P66:R66">
    <cfRule type="cellIs" dxfId="14068" priority="304" operator="equal">
      <formula>"Advised Recovery Day"</formula>
    </cfRule>
  </conditionalFormatting>
  <conditionalFormatting sqref="O77">
    <cfRule type="cellIs" dxfId="14067" priority="305" operator="equal">
      <formula>"not used"</formula>
    </cfRule>
  </conditionalFormatting>
  <conditionalFormatting sqref="O77">
    <cfRule type="cellIs" dxfId="14066" priority="306" operator="equal">
      <formula>"Advised Recovery Day"</formula>
    </cfRule>
  </conditionalFormatting>
  <conditionalFormatting sqref="P49">
    <cfRule type="cellIs" dxfId="14065" priority="307" operator="equal">
      <formula>"not used"</formula>
    </cfRule>
  </conditionalFormatting>
  <conditionalFormatting sqref="P49">
    <cfRule type="cellIs" dxfId="14064" priority="308" operator="equal">
      <formula>"Advised Recovery Day"</formula>
    </cfRule>
  </conditionalFormatting>
  <conditionalFormatting sqref="P49">
    <cfRule type="cellIs" dxfId="14063" priority="309" operator="equal">
      <formula>"not used"</formula>
    </cfRule>
  </conditionalFormatting>
  <conditionalFormatting sqref="P49">
    <cfRule type="cellIs" dxfId="14062" priority="310" operator="equal">
      <formula>"Advised Recovery Day"</formula>
    </cfRule>
  </conditionalFormatting>
  <conditionalFormatting sqref="P15">
    <cfRule type="cellIs" dxfId="14061" priority="311" operator="equal">
      <formula>"not used"</formula>
    </cfRule>
  </conditionalFormatting>
  <conditionalFormatting sqref="P15">
    <cfRule type="cellIs" dxfId="14060" priority="312" operator="equal">
      <formula>"Advised Recovery Day"</formula>
    </cfRule>
  </conditionalFormatting>
  <conditionalFormatting sqref="O32 Q32">
    <cfRule type="cellIs" dxfId="14059" priority="313" operator="equal">
      <formula>"not used"</formula>
    </cfRule>
  </conditionalFormatting>
  <conditionalFormatting sqref="O32 Q32">
    <cfRule type="cellIs" dxfId="14058" priority="314" operator="equal">
      <formula>"Advised Recovery Day"</formula>
    </cfRule>
  </conditionalFormatting>
  <conditionalFormatting sqref="O41 Q41">
    <cfRule type="cellIs" dxfId="14057" priority="315" operator="equal">
      <formula>"not used"</formula>
    </cfRule>
  </conditionalFormatting>
  <conditionalFormatting sqref="O41 Q41">
    <cfRule type="cellIs" dxfId="14056" priority="316" operator="equal">
      <formula>"Advised Recovery Day"</formula>
    </cfRule>
  </conditionalFormatting>
  <conditionalFormatting sqref="O50 Q50">
    <cfRule type="cellIs" dxfId="14055" priority="317" operator="equal">
      <formula>"not used"</formula>
    </cfRule>
  </conditionalFormatting>
  <conditionalFormatting sqref="O50 Q50">
    <cfRule type="cellIs" dxfId="14054" priority="318" operator="equal">
      <formula>"Advised Recovery Day"</formula>
    </cfRule>
  </conditionalFormatting>
  <conditionalFormatting sqref="O59 Q59">
    <cfRule type="cellIs" dxfId="14053" priority="319" operator="equal">
      <formula>"not used"</formula>
    </cfRule>
  </conditionalFormatting>
  <conditionalFormatting sqref="O59 Q59">
    <cfRule type="cellIs" dxfId="14052" priority="320" operator="equal">
      <formula>"Advised Recovery Day"</formula>
    </cfRule>
  </conditionalFormatting>
  <conditionalFormatting sqref="O68 Q68">
    <cfRule type="cellIs" dxfId="14051" priority="321" operator="equal">
      <formula>"not used"</formula>
    </cfRule>
  </conditionalFormatting>
  <conditionalFormatting sqref="O68 Q68">
    <cfRule type="cellIs" dxfId="14050" priority="322" operator="equal">
      <formula>"Advised Recovery Day"</formula>
    </cfRule>
  </conditionalFormatting>
  <conditionalFormatting sqref="P24">
    <cfRule type="cellIs" dxfId="14049" priority="323" operator="equal">
      <formula>"not used"</formula>
    </cfRule>
  </conditionalFormatting>
  <conditionalFormatting sqref="P24">
    <cfRule type="cellIs" dxfId="14048" priority="324" operator="equal">
      <formula>"Advised Recovery Day"</formula>
    </cfRule>
  </conditionalFormatting>
  <conditionalFormatting sqref="P33">
    <cfRule type="cellIs" dxfId="14047" priority="325" operator="equal">
      <formula>"not used"</formula>
    </cfRule>
  </conditionalFormatting>
  <conditionalFormatting sqref="P33">
    <cfRule type="cellIs" dxfId="14046" priority="326" operator="equal">
      <formula>"Advised Recovery Day"</formula>
    </cfRule>
  </conditionalFormatting>
  <conditionalFormatting sqref="O42">
    <cfRule type="cellIs" dxfId="14045" priority="327" operator="equal">
      <formula>"not used"</formula>
    </cfRule>
  </conditionalFormatting>
  <conditionalFormatting sqref="O42">
    <cfRule type="cellIs" dxfId="14044" priority="328" operator="equal">
      <formula>"Advised Recovery Day"</formula>
    </cfRule>
  </conditionalFormatting>
  <conditionalFormatting sqref="P42">
    <cfRule type="cellIs" dxfId="14043" priority="329" operator="equal">
      <formula>"not used"</formula>
    </cfRule>
  </conditionalFormatting>
  <conditionalFormatting sqref="P42">
    <cfRule type="cellIs" dxfId="14042" priority="330" operator="equal">
      <formula>"Advised Recovery Day"</formula>
    </cfRule>
  </conditionalFormatting>
  <conditionalFormatting sqref="O51">
    <cfRule type="cellIs" dxfId="14041" priority="331" operator="equal">
      <formula>"not used"</formula>
    </cfRule>
  </conditionalFormatting>
  <conditionalFormatting sqref="O51">
    <cfRule type="cellIs" dxfId="14040" priority="332" operator="equal">
      <formula>"Advised Recovery Day"</formula>
    </cfRule>
  </conditionalFormatting>
  <conditionalFormatting sqref="P51">
    <cfRule type="cellIs" dxfId="14039" priority="333" operator="equal">
      <formula>"not used"</formula>
    </cfRule>
  </conditionalFormatting>
  <conditionalFormatting sqref="P51">
    <cfRule type="cellIs" dxfId="14038" priority="334" operator="equal">
      <formula>"Advised Recovery Day"</formula>
    </cfRule>
  </conditionalFormatting>
  <conditionalFormatting sqref="O60">
    <cfRule type="cellIs" dxfId="14037" priority="335" operator="equal">
      <formula>"not used"</formula>
    </cfRule>
  </conditionalFormatting>
  <conditionalFormatting sqref="O60">
    <cfRule type="cellIs" dxfId="14036" priority="336" operator="equal">
      <formula>"Advised Recovery Day"</formula>
    </cfRule>
  </conditionalFormatting>
  <conditionalFormatting sqref="P60">
    <cfRule type="cellIs" dxfId="14035" priority="337" operator="equal">
      <formula>"not used"</formula>
    </cfRule>
  </conditionalFormatting>
  <conditionalFormatting sqref="P60">
    <cfRule type="cellIs" dxfId="14034" priority="338" operator="equal">
      <formula>"Advised Recovery Day"</formula>
    </cfRule>
  </conditionalFormatting>
  <conditionalFormatting sqref="P32">
    <cfRule type="cellIs" dxfId="14033" priority="339" operator="equal">
      <formula>"not used"</formula>
    </cfRule>
  </conditionalFormatting>
  <conditionalFormatting sqref="P32">
    <cfRule type="cellIs" dxfId="14032" priority="340" operator="equal">
      <formula>"Advised Recovery Day"</formula>
    </cfRule>
  </conditionalFormatting>
  <conditionalFormatting sqref="P41">
    <cfRule type="cellIs" dxfId="14031" priority="341" operator="equal">
      <formula>"not used"</formula>
    </cfRule>
  </conditionalFormatting>
  <conditionalFormatting sqref="P41">
    <cfRule type="cellIs" dxfId="14030" priority="342" operator="equal">
      <formula>"Advised Recovery Day"</formula>
    </cfRule>
  </conditionalFormatting>
  <conditionalFormatting sqref="P50">
    <cfRule type="cellIs" dxfId="14029" priority="343" operator="equal">
      <formula>"not used"</formula>
    </cfRule>
  </conditionalFormatting>
  <conditionalFormatting sqref="P50">
    <cfRule type="cellIs" dxfId="14028" priority="344" operator="equal">
      <formula>"Advised Recovery Day"</formula>
    </cfRule>
  </conditionalFormatting>
  <conditionalFormatting sqref="P59">
    <cfRule type="cellIs" dxfId="14027" priority="345" operator="equal">
      <formula>"not used"</formula>
    </cfRule>
  </conditionalFormatting>
  <conditionalFormatting sqref="P59">
    <cfRule type="cellIs" dxfId="14026" priority="346" operator="equal">
      <formula>"Advised Recovery Day"</formula>
    </cfRule>
  </conditionalFormatting>
  <conditionalFormatting sqref="P68">
    <cfRule type="cellIs" dxfId="14025" priority="347" operator="equal">
      <formula>"not used"</formula>
    </cfRule>
  </conditionalFormatting>
  <conditionalFormatting sqref="P68">
    <cfRule type="cellIs" dxfId="14024" priority="348" operator="equal">
      <formula>"Advised Recovery Day"</formula>
    </cfRule>
  </conditionalFormatting>
  <conditionalFormatting sqref="W16:X16 U17:X22 U15:U16">
    <cfRule type="cellIs" dxfId="14023" priority="349" operator="equal">
      <formula>"not used"</formula>
    </cfRule>
  </conditionalFormatting>
  <conditionalFormatting sqref="W16:X16 U17:X22 U15:U16">
    <cfRule type="cellIs" dxfId="14022" priority="350" operator="equal">
      <formula>"Advised Recovery Day"</formula>
    </cfRule>
  </conditionalFormatting>
  <conditionalFormatting sqref="V20:X20">
    <cfRule type="cellIs" dxfId="14021" priority="351" operator="equal">
      <formula>"not used"</formula>
    </cfRule>
  </conditionalFormatting>
  <conditionalFormatting sqref="V20:X20">
    <cfRule type="cellIs" dxfId="14020" priority="352" operator="equal">
      <formula>"Advised Recovery Day"</formula>
    </cfRule>
  </conditionalFormatting>
  <conditionalFormatting sqref="V16">
    <cfRule type="cellIs" dxfId="14019" priority="353" operator="equal">
      <formula>"not used"</formula>
    </cfRule>
  </conditionalFormatting>
  <conditionalFormatting sqref="V16">
    <cfRule type="cellIs" dxfId="14018" priority="354" operator="equal">
      <formula>"Advised Recovery Day"</formula>
    </cfRule>
  </conditionalFormatting>
  <conditionalFormatting sqref="V21:X21">
    <cfRule type="cellIs" dxfId="14017" priority="355" operator="equal">
      <formula>"not used"</formula>
    </cfRule>
  </conditionalFormatting>
  <conditionalFormatting sqref="V21:X21">
    <cfRule type="cellIs" dxfId="14016" priority="356" operator="equal">
      <formula>"Advised Recovery Day"</formula>
    </cfRule>
  </conditionalFormatting>
  <conditionalFormatting sqref="U23:W23">
    <cfRule type="cellIs" dxfId="14015" priority="357" operator="equal">
      <formula>"not used"</formula>
    </cfRule>
  </conditionalFormatting>
  <conditionalFormatting sqref="U23:W23">
    <cfRule type="cellIs" dxfId="14014" priority="358" operator="equal">
      <formula>"Advised Recovery Day"</formula>
    </cfRule>
  </conditionalFormatting>
  <conditionalFormatting sqref="U24">
    <cfRule type="cellIs" dxfId="14013" priority="359" operator="equal">
      <formula>"not used"</formula>
    </cfRule>
  </conditionalFormatting>
  <conditionalFormatting sqref="U24">
    <cfRule type="cellIs" dxfId="14012" priority="360" operator="equal">
      <formula>"Advised Recovery Day"</formula>
    </cfRule>
  </conditionalFormatting>
  <conditionalFormatting sqref="U33">
    <cfRule type="cellIs" dxfId="14011" priority="361" operator="equal">
      <formula>"not used"</formula>
    </cfRule>
  </conditionalFormatting>
  <conditionalFormatting sqref="U33">
    <cfRule type="cellIs" dxfId="14010" priority="362" operator="equal">
      <formula>"Advised Recovery Day"</formula>
    </cfRule>
  </conditionalFormatting>
  <conditionalFormatting sqref="W70:X70 U71:X76 U69:U70">
    <cfRule type="cellIs" dxfId="14009" priority="363" operator="equal">
      <formula>"not used"</formula>
    </cfRule>
  </conditionalFormatting>
  <conditionalFormatting sqref="W70:X70 U71:X76 U69:U70">
    <cfRule type="cellIs" dxfId="14008" priority="364" operator="equal">
      <formula>"Advised Recovery Day"</formula>
    </cfRule>
  </conditionalFormatting>
  <conditionalFormatting sqref="V74:X74">
    <cfRule type="cellIs" dxfId="14007" priority="365" operator="equal">
      <formula>"not used"</formula>
    </cfRule>
  </conditionalFormatting>
  <conditionalFormatting sqref="V74:X74">
    <cfRule type="cellIs" dxfId="14006" priority="366" operator="equal">
      <formula>"Advised Recovery Day"</formula>
    </cfRule>
  </conditionalFormatting>
  <conditionalFormatting sqref="V70">
    <cfRule type="cellIs" dxfId="14005" priority="367" operator="equal">
      <formula>"not used"</formula>
    </cfRule>
  </conditionalFormatting>
  <conditionalFormatting sqref="V70">
    <cfRule type="cellIs" dxfId="14004" priority="368" operator="equal">
      <formula>"Advised Recovery Day"</formula>
    </cfRule>
  </conditionalFormatting>
  <conditionalFormatting sqref="V75:X75">
    <cfRule type="cellIs" dxfId="14003" priority="369" operator="equal">
      <formula>"not used"</formula>
    </cfRule>
  </conditionalFormatting>
  <conditionalFormatting sqref="V75:X75">
    <cfRule type="cellIs" dxfId="14002" priority="370" operator="equal">
      <formula>"Advised Recovery Day"</formula>
    </cfRule>
  </conditionalFormatting>
  <conditionalFormatting sqref="W77">
    <cfRule type="cellIs" dxfId="14001" priority="371" operator="equal">
      <formula>"not used"</formula>
    </cfRule>
  </conditionalFormatting>
  <conditionalFormatting sqref="W77">
    <cfRule type="cellIs" dxfId="14000" priority="372" operator="equal">
      <formula>"Advised Recovery Day"</formula>
    </cfRule>
  </conditionalFormatting>
  <conditionalFormatting sqref="W25:X25 U26:X31 U25">
    <cfRule type="cellIs" dxfId="13999" priority="373" operator="equal">
      <formula>"not used"</formula>
    </cfRule>
  </conditionalFormatting>
  <conditionalFormatting sqref="W25:X25 U26:X31 U25">
    <cfRule type="cellIs" dxfId="13998" priority="374" operator="equal">
      <formula>"Advised Recovery Day"</formula>
    </cfRule>
  </conditionalFormatting>
  <conditionalFormatting sqref="V29:X29">
    <cfRule type="cellIs" dxfId="13997" priority="375" operator="equal">
      <formula>"not used"</formula>
    </cfRule>
  </conditionalFormatting>
  <conditionalFormatting sqref="V29:X29">
    <cfRule type="cellIs" dxfId="13996" priority="376" operator="equal">
      <formula>"Advised Recovery Day"</formula>
    </cfRule>
  </conditionalFormatting>
  <conditionalFormatting sqref="V25">
    <cfRule type="cellIs" dxfId="13995" priority="377" operator="equal">
      <formula>"not used"</formula>
    </cfRule>
  </conditionalFormatting>
  <conditionalFormatting sqref="V25">
    <cfRule type="cellIs" dxfId="13994" priority="378" operator="equal">
      <formula>"Advised Recovery Day"</formula>
    </cfRule>
  </conditionalFormatting>
  <conditionalFormatting sqref="V30:X30">
    <cfRule type="cellIs" dxfId="13993" priority="379" operator="equal">
      <formula>"not used"</formula>
    </cfRule>
  </conditionalFormatting>
  <conditionalFormatting sqref="V30:X30">
    <cfRule type="cellIs" dxfId="13992" priority="380" operator="equal">
      <formula>"Advised Recovery Day"</formula>
    </cfRule>
  </conditionalFormatting>
  <conditionalFormatting sqref="W34:X34 U35:X40 U34">
    <cfRule type="cellIs" dxfId="13991" priority="381" operator="equal">
      <formula>"not used"</formula>
    </cfRule>
  </conditionalFormatting>
  <conditionalFormatting sqref="W34:X34 U35:X40 U34">
    <cfRule type="cellIs" dxfId="13990" priority="382" operator="equal">
      <formula>"Advised Recovery Day"</formula>
    </cfRule>
  </conditionalFormatting>
  <conditionalFormatting sqref="V38:X38">
    <cfRule type="cellIs" dxfId="13989" priority="383" operator="equal">
      <formula>"not used"</formula>
    </cfRule>
  </conditionalFormatting>
  <conditionalFormatting sqref="V38:X38">
    <cfRule type="cellIs" dxfId="13988" priority="384" operator="equal">
      <formula>"Advised Recovery Day"</formula>
    </cfRule>
  </conditionalFormatting>
  <conditionalFormatting sqref="V34">
    <cfRule type="cellIs" dxfId="13987" priority="385" operator="equal">
      <formula>"not used"</formula>
    </cfRule>
  </conditionalFormatting>
  <conditionalFormatting sqref="V34">
    <cfRule type="cellIs" dxfId="13986" priority="386" operator="equal">
      <formula>"Advised Recovery Day"</formula>
    </cfRule>
  </conditionalFormatting>
  <conditionalFormatting sqref="V39:X39">
    <cfRule type="cellIs" dxfId="13985" priority="387" operator="equal">
      <formula>"not used"</formula>
    </cfRule>
  </conditionalFormatting>
  <conditionalFormatting sqref="V39:X39">
    <cfRule type="cellIs" dxfId="13984" priority="388" operator="equal">
      <formula>"Advised Recovery Day"</formula>
    </cfRule>
  </conditionalFormatting>
  <conditionalFormatting sqref="W43:X43 U44:X48 U43 U49 W49:X49">
    <cfRule type="cellIs" dxfId="13983" priority="389" operator="equal">
      <formula>"not used"</formula>
    </cfRule>
  </conditionalFormatting>
  <conditionalFormatting sqref="W43:X43 U44:X48 U43 U49 W49:X49">
    <cfRule type="cellIs" dxfId="13982" priority="390" operator="equal">
      <formula>"Advised Recovery Day"</formula>
    </cfRule>
  </conditionalFormatting>
  <conditionalFormatting sqref="V47:X47">
    <cfRule type="cellIs" dxfId="13981" priority="391" operator="equal">
      <formula>"not used"</formula>
    </cfRule>
  </conditionalFormatting>
  <conditionalFormatting sqref="V47:X47">
    <cfRule type="cellIs" dxfId="13980" priority="392" operator="equal">
      <formula>"Advised Recovery Day"</formula>
    </cfRule>
  </conditionalFormatting>
  <conditionalFormatting sqref="V43">
    <cfRule type="cellIs" dxfId="13979" priority="393" operator="equal">
      <formula>"not used"</formula>
    </cfRule>
  </conditionalFormatting>
  <conditionalFormatting sqref="V43">
    <cfRule type="cellIs" dxfId="13978" priority="394" operator="equal">
      <formula>"Advised Recovery Day"</formula>
    </cfRule>
  </conditionalFormatting>
  <conditionalFormatting sqref="V48:X48">
    <cfRule type="cellIs" dxfId="13977" priority="395" operator="equal">
      <formula>"not used"</formula>
    </cfRule>
  </conditionalFormatting>
  <conditionalFormatting sqref="V48:X48">
    <cfRule type="cellIs" dxfId="13976" priority="396" operator="equal">
      <formula>"Advised Recovery Day"</formula>
    </cfRule>
  </conditionalFormatting>
  <conditionalFormatting sqref="W52:X52 U53:X58 U52">
    <cfRule type="cellIs" dxfId="13975" priority="397" operator="equal">
      <formula>"not used"</formula>
    </cfRule>
  </conditionalFormatting>
  <conditionalFormatting sqref="W52:X52 U53:X58 U52">
    <cfRule type="cellIs" dxfId="13974" priority="398" operator="equal">
      <formula>"Advised Recovery Day"</formula>
    </cfRule>
  </conditionalFormatting>
  <conditionalFormatting sqref="V56:X56">
    <cfRule type="cellIs" dxfId="13973" priority="399" operator="equal">
      <formula>"not used"</formula>
    </cfRule>
  </conditionalFormatting>
  <conditionalFormatting sqref="V56:X56">
    <cfRule type="cellIs" dxfId="13972" priority="400" operator="equal">
      <formula>"Advised Recovery Day"</formula>
    </cfRule>
  </conditionalFormatting>
  <conditionalFormatting sqref="V52">
    <cfRule type="cellIs" dxfId="13971" priority="401" operator="equal">
      <formula>"not used"</formula>
    </cfRule>
  </conditionalFormatting>
  <conditionalFormatting sqref="V52">
    <cfRule type="cellIs" dxfId="13970" priority="402" operator="equal">
      <formula>"Advised Recovery Day"</formula>
    </cfRule>
  </conditionalFormatting>
  <conditionalFormatting sqref="V57:X57">
    <cfRule type="cellIs" dxfId="13969" priority="403" operator="equal">
      <formula>"not used"</formula>
    </cfRule>
  </conditionalFormatting>
  <conditionalFormatting sqref="V57:X57">
    <cfRule type="cellIs" dxfId="13968" priority="404" operator="equal">
      <formula>"Advised Recovery Day"</formula>
    </cfRule>
  </conditionalFormatting>
  <conditionalFormatting sqref="W61:X61 U62:X67 U61">
    <cfRule type="cellIs" dxfId="13967" priority="405" operator="equal">
      <formula>"not used"</formula>
    </cfRule>
  </conditionalFormatting>
  <conditionalFormatting sqref="W61:X61 U62:X67 U61">
    <cfRule type="cellIs" dxfId="13966" priority="406" operator="equal">
      <formula>"Advised Recovery Day"</formula>
    </cfRule>
  </conditionalFormatting>
  <conditionalFormatting sqref="V65:X65">
    <cfRule type="cellIs" dxfId="13965" priority="407" operator="equal">
      <formula>"not used"</formula>
    </cfRule>
  </conditionalFormatting>
  <conditionalFormatting sqref="V65:X65">
    <cfRule type="cellIs" dxfId="13964" priority="408" operator="equal">
      <formula>"Advised Recovery Day"</formula>
    </cfRule>
  </conditionalFormatting>
  <conditionalFormatting sqref="V61">
    <cfRule type="cellIs" dxfId="13963" priority="409" operator="equal">
      <formula>"not used"</formula>
    </cfRule>
  </conditionalFormatting>
  <conditionalFormatting sqref="V61">
    <cfRule type="cellIs" dxfId="13962" priority="410" operator="equal">
      <formula>"Advised Recovery Day"</formula>
    </cfRule>
  </conditionalFormatting>
  <conditionalFormatting sqref="V66:X66">
    <cfRule type="cellIs" dxfId="13961" priority="411" operator="equal">
      <formula>"not used"</formula>
    </cfRule>
  </conditionalFormatting>
  <conditionalFormatting sqref="V66:X66">
    <cfRule type="cellIs" dxfId="13960" priority="412" operator="equal">
      <formula>"Advised Recovery Day"</formula>
    </cfRule>
  </conditionalFormatting>
  <conditionalFormatting sqref="U77">
    <cfRule type="cellIs" dxfId="13959" priority="413" operator="equal">
      <formula>"not used"</formula>
    </cfRule>
  </conditionalFormatting>
  <conditionalFormatting sqref="U77">
    <cfRule type="cellIs" dxfId="13958" priority="414" operator="equal">
      <formula>"Advised Recovery Day"</formula>
    </cfRule>
  </conditionalFormatting>
  <conditionalFormatting sqref="V49">
    <cfRule type="cellIs" dxfId="13957" priority="415" operator="equal">
      <formula>"not used"</formula>
    </cfRule>
  </conditionalFormatting>
  <conditionalFormatting sqref="V49">
    <cfRule type="cellIs" dxfId="13956" priority="416" operator="equal">
      <formula>"Advised Recovery Day"</formula>
    </cfRule>
  </conditionalFormatting>
  <conditionalFormatting sqref="V49">
    <cfRule type="cellIs" dxfId="13955" priority="417" operator="equal">
      <formula>"not used"</formula>
    </cfRule>
  </conditionalFormatting>
  <conditionalFormatting sqref="V49">
    <cfRule type="cellIs" dxfId="13954" priority="418" operator="equal">
      <formula>"Advised Recovery Day"</formula>
    </cfRule>
  </conditionalFormatting>
  <conditionalFormatting sqref="V15">
    <cfRule type="cellIs" dxfId="13953" priority="419" operator="equal">
      <formula>"not used"</formula>
    </cfRule>
  </conditionalFormatting>
  <conditionalFormatting sqref="V15">
    <cfRule type="cellIs" dxfId="13952" priority="420" operator="equal">
      <formula>"Advised Recovery Day"</formula>
    </cfRule>
  </conditionalFormatting>
  <conditionalFormatting sqref="U32 W32">
    <cfRule type="cellIs" dxfId="13951" priority="421" operator="equal">
      <formula>"not used"</formula>
    </cfRule>
  </conditionalFormatting>
  <conditionalFormatting sqref="U32 W32">
    <cfRule type="cellIs" dxfId="13950" priority="422" operator="equal">
      <formula>"Advised Recovery Day"</formula>
    </cfRule>
  </conditionalFormatting>
  <conditionalFormatting sqref="U41 W41">
    <cfRule type="cellIs" dxfId="13949" priority="423" operator="equal">
      <formula>"not used"</formula>
    </cfRule>
  </conditionalFormatting>
  <conditionalFormatting sqref="U41 W41">
    <cfRule type="cellIs" dxfId="13948" priority="424" operator="equal">
      <formula>"Advised Recovery Day"</formula>
    </cfRule>
  </conditionalFormatting>
  <conditionalFormatting sqref="U50 W50">
    <cfRule type="cellIs" dxfId="13947" priority="425" operator="equal">
      <formula>"not used"</formula>
    </cfRule>
  </conditionalFormatting>
  <conditionalFormatting sqref="U50 W50">
    <cfRule type="cellIs" dxfId="13946" priority="426" operator="equal">
      <formula>"Advised Recovery Day"</formula>
    </cfRule>
  </conditionalFormatting>
  <conditionalFormatting sqref="U59 W59">
    <cfRule type="cellIs" dxfId="13945" priority="427" operator="equal">
      <formula>"not used"</formula>
    </cfRule>
  </conditionalFormatting>
  <conditionalFormatting sqref="U59 W59">
    <cfRule type="cellIs" dxfId="13944" priority="428" operator="equal">
      <formula>"Advised Recovery Day"</formula>
    </cfRule>
  </conditionalFormatting>
  <conditionalFormatting sqref="U68 W68">
    <cfRule type="cellIs" dxfId="13943" priority="429" operator="equal">
      <formula>"not used"</formula>
    </cfRule>
  </conditionalFormatting>
  <conditionalFormatting sqref="U68 W68">
    <cfRule type="cellIs" dxfId="13942" priority="430" operator="equal">
      <formula>"Advised Recovery Day"</formula>
    </cfRule>
  </conditionalFormatting>
  <conditionalFormatting sqref="V24">
    <cfRule type="cellIs" dxfId="13941" priority="431" operator="equal">
      <formula>"not used"</formula>
    </cfRule>
  </conditionalFormatting>
  <conditionalFormatting sqref="V24">
    <cfRule type="cellIs" dxfId="13940" priority="432" operator="equal">
      <formula>"Advised Recovery Day"</formula>
    </cfRule>
  </conditionalFormatting>
  <conditionalFormatting sqref="V33">
    <cfRule type="cellIs" dxfId="13939" priority="433" operator="equal">
      <formula>"not used"</formula>
    </cfRule>
  </conditionalFormatting>
  <conditionalFormatting sqref="V33">
    <cfRule type="cellIs" dxfId="13938" priority="434" operator="equal">
      <formula>"Advised Recovery Day"</formula>
    </cfRule>
  </conditionalFormatting>
  <conditionalFormatting sqref="U42">
    <cfRule type="cellIs" dxfId="13937" priority="435" operator="equal">
      <formula>"not used"</formula>
    </cfRule>
  </conditionalFormatting>
  <conditionalFormatting sqref="U42">
    <cfRule type="cellIs" dxfId="13936" priority="436" operator="equal">
      <formula>"Advised Recovery Day"</formula>
    </cfRule>
  </conditionalFormatting>
  <conditionalFormatting sqref="V42">
    <cfRule type="cellIs" dxfId="13935" priority="437" operator="equal">
      <formula>"not used"</formula>
    </cfRule>
  </conditionalFormatting>
  <conditionalFormatting sqref="V42">
    <cfRule type="cellIs" dxfId="13934" priority="438" operator="equal">
      <formula>"Advised Recovery Day"</formula>
    </cfRule>
  </conditionalFormatting>
  <conditionalFormatting sqref="U51">
    <cfRule type="cellIs" dxfId="13933" priority="439" operator="equal">
      <formula>"not used"</formula>
    </cfRule>
  </conditionalFormatting>
  <conditionalFormatting sqref="U51">
    <cfRule type="cellIs" dxfId="13932" priority="440" operator="equal">
      <formula>"Advised Recovery Day"</formula>
    </cfRule>
  </conditionalFormatting>
  <conditionalFormatting sqref="V51">
    <cfRule type="cellIs" dxfId="13931" priority="441" operator="equal">
      <formula>"not used"</formula>
    </cfRule>
  </conditionalFormatting>
  <conditionalFormatting sqref="V51">
    <cfRule type="cellIs" dxfId="13930" priority="442" operator="equal">
      <formula>"Advised Recovery Day"</formula>
    </cfRule>
  </conditionalFormatting>
  <conditionalFormatting sqref="U60">
    <cfRule type="cellIs" dxfId="13929" priority="443" operator="equal">
      <formula>"not used"</formula>
    </cfRule>
  </conditionalFormatting>
  <conditionalFormatting sqref="U60">
    <cfRule type="cellIs" dxfId="13928" priority="444" operator="equal">
      <formula>"Advised Recovery Day"</formula>
    </cfRule>
  </conditionalFormatting>
  <conditionalFormatting sqref="V60">
    <cfRule type="cellIs" dxfId="13927" priority="445" operator="equal">
      <formula>"not used"</formula>
    </cfRule>
  </conditionalFormatting>
  <conditionalFormatting sqref="V60">
    <cfRule type="cellIs" dxfId="13926" priority="446" operator="equal">
      <formula>"Advised Recovery Day"</formula>
    </cfRule>
  </conditionalFormatting>
  <conditionalFormatting sqref="V32">
    <cfRule type="cellIs" dxfId="13925" priority="447" operator="equal">
      <formula>"not used"</formula>
    </cfRule>
  </conditionalFormatting>
  <conditionalFormatting sqref="V32">
    <cfRule type="cellIs" dxfId="13924" priority="448" operator="equal">
      <formula>"Advised Recovery Day"</formula>
    </cfRule>
  </conditionalFormatting>
  <conditionalFormatting sqref="V41">
    <cfRule type="cellIs" dxfId="13923" priority="449" operator="equal">
      <formula>"not used"</formula>
    </cfRule>
  </conditionalFormatting>
  <conditionalFormatting sqref="V41">
    <cfRule type="cellIs" dxfId="13922" priority="450" operator="equal">
      <formula>"Advised Recovery Day"</formula>
    </cfRule>
  </conditionalFormatting>
  <conditionalFormatting sqref="V50">
    <cfRule type="cellIs" dxfId="13921" priority="451" operator="equal">
      <formula>"not used"</formula>
    </cfRule>
  </conditionalFormatting>
  <conditionalFormatting sqref="V50">
    <cfRule type="cellIs" dxfId="13920" priority="452" operator="equal">
      <formula>"Advised Recovery Day"</formula>
    </cfRule>
  </conditionalFormatting>
  <conditionalFormatting sqref="V59">
    <cfRule type="cellIs" dxfId="13919" priority="453" operator="equal">
      <formula>"not used"</formula>
    </cfRule>
  </conditionalFormatting>
  <conditionalFormatting sqref="V59">
    <cfRule type="cellIs" dxfId="13918" priority="454" operator="equal">
      <formula>"Advised Recovery Day"</formula>
    </cfRule>
  </conditionalFormatting>
  <conditionalFormatting sqref="V68">
    <cfRule type="cellIs" dxfId="13917" priority="455" operator="equal">
      <formula>"not used"</formula>
    </cfRule>
  </conditionalFormatting>
  <conditionalFormatting sqref="V68">
    <cfRule type="cellIs" dxfId="13916" priority="456" operator="equal">
      <formula>"Advised Recovery Day"</formula>
    </cfRule>
  </conditionalFormatting>
  <conditionalFormatting sqref="AC16:AD16 AA17:AD22 AA15:AA16">
    <cfRule type="cellIs" dxfId="13915" priority="457" operator="equal">
      <formula>"not used"</formula>
    </cfRule>
  </conditionalFormatting>
  <conditionalFormatting sqref="AC16:AD16 AA17:AD22 AA15:AA16">
    <cfRule type="cellIs" dxfId="13914" priority="458" operator="equal">
      <formula>"Advised Recovery Day"</formula>
    </cfRule>
  </conditionalFormatting>
  <conditionalFormatting sqref="AB20:AD20">
    <cfRule type="cellIs" dxfId="13913" priority="459" operator="equal">
      <formula>"not used"</formula>
    </cfRule>
  </conditionalFormatting>
  <conditionalFormatting sqref="AB20:AD20">
    <cfRule type="cellIs" dxfId="13912" priority="460" operator="equal">
      <formula>"Advised Recovery Day"</formula>
    </cfRule>
  </conditionalFormatting>
  <conditionalFormatting sqref="AB16">
    <cfRule type="cellIs" dxfId="13911" priority="461" operator="equal">
      <formula>"not used"</formula>
    </cfRule>
  </conditionalFormatting>
  <conditionalFormatting sqref="AB16">
    <cfRule type="cellIs" dxfId="13910" priority="462" operator="equal">
      <formula>"Advised Recovery Day"</formula>
    </cfRule>
  </conditionalFormatting>
  <conditionalFormatting sqref="AB21:AD21">
    <cfRule type="cellIs" dxfId="13909" priority="463" operator="equal">
      <formula>"not used"</formula>
    </cfRule>
  </conditionalFormatting>
  <conditionalFormatting sqref="AB21:AD21">
    <cfRule type="cellIs" dxfId="13908" priority="464" operator="equal">
      <formula>"Advised Recovery Day"</formula>
    </cfRule>
  </conditionalFormatting>
  <conditionalFormatting sqref="AA23:AC23">
    <cfRule type="cellIs" dxfId="13907" priority="465" operator="equal">
      <formula>"not used"</formula>
    </cfRule>
  </conditionalFormatting>
  <conditionalFormatting sqref="AA23:AC23">
    <cfRule type="cellIs" dxfId="13906" priority="466" operator="equal">
      <formula>"Advised Recovery Day"</formula>
    </cfRule>
  </conditionalFormatting>
  <conditionalFormatting sqref="AA24">
    <cfRule type="cellIs" dxfId="13905" priority="467" operator="equal">
      <formula>"not used"</formula>
    </cfRule>
  </conditionalFormatting>
  <conditionalFormatting sqref="AA24">
    <cfRule type="cellIs" dxfId="13904" priority="468" operator="equal">
      <formula>"Advised Recovery Day"</formula>
    </cfRule>
  </conditionalFormatting>
  <conditionalFormatting sqref="AA33">
    <cfRule type="cellIs" dxfId="13903" priority="469" operator="equal">
      <formula>"not used"</formula>
    </cfRule>
  </conditionalFormatting>
  <conditionalFormatting sqref="AA33">
    <cfRule type="cellIs" dxfId="13902" priority="470" operator="equal">
      <formula>"Advised Recovery Day"</formula>
    </cfRule>
  </conditionalFormatting>
  <conditionalFormatting sqref="AA69:AA76 AC70:AD76 AB71:AB76 AA138:AB140">
    <cfRule type="cellIs" dxfId="13901" priority="471" operator="equal">
      <formula>"not used"</formula>
    </cfRule>
  </conditionalFormatting>
  <conditionalFormatting sqref="AA69:AA76 AC70:AD76 AB71:AB76 AA138:AB140">
    <cfRule type="cellIs" dxfId="13900" priority="472" operator="equal">
      <formula>"Advised Recovery Day"</formula>
    </cfRule>
  </conditionalFormatting>
  <conditionalFormatting sqref="AB74:AD74">
    <cfRule type="cellIs" dxfId="13899" priority="473" operator="equal">
      <formula>"not used"</formula>
    </cfRule>
  </conditionalFormatting>
  <conditionalFormatting sqref="AB74:AD74">
    <cfRule type="cellIs" dxfId="13898" priority="474" operator="equal">
      <formula>"Advised Recovery Day"</formula>
    </cfRule>
  </conditionalFormatting>
  <conditionalFormatting sqref="AB70">
    <cfRule type="cellIs" dxfId="13897" priority="475" operator="equal">
      <formula>"not used"</formula>
    </cfRule>
  </conditionalFormatting>
  <conditionalFormatting sqref="AB70">
    <cfRule type="cellIs" dxfId="13896" priority="476" operator="equal">
      <formula>"Advised Recovery Day"</formula>
    </cfRule>
  </conditionalFormatting>
  <conditionalFormatting sqref="AB75:AD75">
    <cfRule type="cellIs" dxfId="13895" priority="477" operator="equal">
      <formula>"not used"</formula>
    </cfRule>
  </conditionalFormatting>
  <conditionalFormatting sqref="AB75:AD75">
    <cfRule type="cellIs" dxfId="13894" priority="478" operator="equal">
      <formula>"Advised Recovery Day"</formula>
    </cfRule>
  </conditionalFormatting>
  <conditionalFormatting sqref="AC77">
    <cfRule type="cellIs" dxfId="13893" priority="479" operator="equal">
      <formula>"not used"</formula>
    </cfRule>
  </conditionalFormatting>
  <conditionalFormatting sqref="AC77">
    <cfRule type="cellIs" dxfId="13892" priority="480" operator="equal">
      <formula>"Advised Recovery Day"</formula>
    </cfRule>
  </conditionalFormatting>
  <conditionalFormatting sqref="AC25:AD25 AA26:AD31 AA25">
    <cfRule type="cellIs" dxfId="13891" priority="481" operator="equal">
      <formula>"not used"</formula>
    </cfRule>
  </conditionalFormatting>
  <conditionalFormatting sqref="AC25:AD25 AA26:AD31 AA25">
    <cfRule type="cellIs" dxfId="13890" priority="482" operator="equal">
      <formula>"Advised Recovery Day"</formula>
    </cfRule>
  </conditionalFormatting>
  <conditionalFormatting sqref="AB29:AD29">
    <cfRule type="cellIs" dxfId="13889" priority="483" operator="equal">
      <formula>"not used"</formula>
    </cfRule>
  </conditionalFormatting>
  <conditionalFormatting sqref="AB29:AD29">
    <cfRule type="cellIs" dxfId="13888" priority="484" operator="equal">
      <formula>"Advised Recovery Day"</formula>
    </cfRule>
  </conditionalFormatting>
  <conditionalFormatting sqref="AB25">
    <cfRule type="cellIs" dxfId="13887" priority="485" operator="equal">
      <formula>"not used"</formula>
    </cfRule>
  </conditionalFormatting>
  <conditionalFormatting sqref="AB25">
    <cfRule type="cellIs" dxfId="13886" priority="486" operator="equal">
      <formula>"Advised Recovery Day"</formula>
    </cfRule>
  </conditionalFormatting>
  <conditionalFormatting sqref="AB30:AD30">
    <cfRule type="cellIs" dxfId="13885" priority="487" operator="equal">
      <formula>"not used"</formula>
    </cfRule>
  </conditionalFormatting>
  <conditionalFormatting sqref="AB30:AD30">
    <cfRule type="cellIs" dxfId="13884" priority="488" operator="equal">
      <formula>"Advised Recovery Day"</formula>
    </cfRule>
  </conditionalFormatting>
  <conditionalFormatting sqref="AC34:AD34 AA35:AD40 AA34">
    <cfRule type="cellIs" dxfId="13883" priority="489" operator="equal">
      <formula>"not used"</formula>
    </cfRule>
  </conditionalFormatting>
  <conditionalFormatting sqref="AC34:AD34 AA35:AD40 AA34">
    <cfRule type="cellIs" dxfId="13882" priority="490" operator="equal">
      <formula>"Advised Recovery Day"</formula>
    </cfRule>
  </conditionalFormatting>
  <conditionalFormatting sqref="AB38:AD38">
    <cfRule type="cellIs" dxfId="13881" priority="491" operator="equal">
      <formula>"not used"</formula>
    </cfRule>
  </conditionalFormatting>
  <conditionalFormatting sqref="AB38:AD38">
    <cfRule type="cellIs" dxfId="13880" priority="492" operator="equal">
      <formula>"Advised Recovery Day"</formula>
    </cfRule>
  </conditionalFormatting>
  <conditionalFormatting sqref="AB34">
    <cfRule type="cellIs" dxfId="13879" priority="493" operator="equal">
      <formula>"not used"</formula>
    </cfRule>
  </conditionalFormatting>
  <conditionalFormatting sqref="AB34">
    <cfRule type="cellIs" dxfId="13878" priority="494" operator="equal">
      <formula>"Advised Recovery Day"</formula>
    </cfRule>
  </conditionalFormatting>
  <conditionalFormatting sqref="AB39:AD39">
    <cfRule type="cellIs" dxfId="13877" priority="495" operator="equal">
      <formula>"not used"</formula>
    </cfRule>
  </conditionalFormatting>
  <conditionalFormatting sqref="AB39:AD39">
    <cfRule type="cellIs" dxfId="13876" priority="496" operator="equal">
      <formula>"Advised Recovery Day"</formula>
    </cfRule>
  </conditionalFormatting>
  <conditionalFormatting sqref="AC43:AD43 AA44:AD48 AA43 AA49 AC49:AD49">
    <cfRule type="cellIs" dxfId="13875" priority="497" operator="equal">
      <formula>"not used"</formula>
    </cfRule>
  </conditionalFormatting>
  <conditionalFormatting sqref="AC43:AD43 AA44:AD48 AA43 AA49 AC49:AD49">
    <cfRule type="cellIs" dxfId="13874" priority="498" operator="equal">
      <formula>"Advised Recovery Day"</formula>
    </cfRule>
  </conditionalFormatting>
  <conditionalFormatting sqref="AB47:AD47">
    <cfRule type="cellIs" dxfId="13873" priority="499" operator="equal">
      <formula>"not used"</formula>
    </cfRule>
  </conditionalFormatting>
  <conditionalFormatting sqref="AB47:AD47">
    <cfRule type="cellIs" dxfId="13872" priority="500" operator="equal">
      <formula>"Advised Recovery Day"</formula>
    </cfRule>
  </conditionalFormatting>
  <conditionalFormatting sqref="AB43">
    <cfRule type="cellIs" dxfId="13871" priority="501" operator="equal">
      <formula>"not used"</formula>
    </cfRule>
  </conditionalFormatting>
  <conditionalFormatting sqref="AB43">
    <cfRule type="cellIs" dxfId="13870" priority="502" operator="equal">
      <formula>"Advised Recovery Day"</formula>
    </cfRule>
  </conditionalFormatting>
  <conditionalFormatting sqref="AB48:AD48">
    <cfRule type="cellIs" dxfId="13869" priority="503" operator="equal">
      <formula>"not used"</formula>
    </cfRule>
  </conditionalFormatting>
  <conditionalFormatting sqref="AB48:AD48">
    <cfRule type="cellIs" dxfId="13868" priority="504" operator="equal">
      <formula>"Advised Recovery Day"</formula>
    </cfRule>
  </conditionalFormatting>
  <conditionalFormatting sqref="AC52:AD52 AA53:AD58 AA52">
    <cfRule type="cellIs" dxfId="13867" priority="505" operator="equal">
      <formula>"not used"</formula>
    </cfRule>
  </conditionalFormatting>
  <conditionalFormatting sqref="AC52:AD52 AA53:AD58 AA52">
    <cfRule type="cellIs" dxfId="13866" priority="506" operator="equal">
      <formula>"Advised Recovery Day"</formula>
    </cfRule>
  </conditionalFormatting>
  <conditionalFormatting sqref="AB56:AD56">
    <cfRule type="cellIs" dxfId="13865" priority="507" operator="equal">
      <formula>"not used"</formula>
    </cfRule>
  </conditionalFormatting>
  <conditionalFormatting sqref="AB56:AD56">
    <cfRule type="cellIs" dxfId="13864" priority="508" operator="equal">
      <formula>"Advised Recovery Day"</formula>
    </cfRule>
  </conditionalFormatting>
  <conditionalFormatting sqref="AB52">
    <cfRule type="cellIs" dxfId="13863" priority="509" operator="equal">
      <formula>"not used"</formula>
    </cfRule>
  </conditionalFormatting>
  <conditionalFormatting sqref="AB52">
    <cfRule type="cellIs" dxfId="13862" priority="510" operator="equal">
      <formula>"Advised Recovery Day"</formula>
    </cfRule>
  </conditionalFormatting>
  <conditionalFormatting sqref="AB57:AD57">
    <cfRule type="cellIs" dxfId="13861" priority="511" operator="equal">
      <formula>"not used"</formula>
    </cfRule>
  </conditionalFormatting>
  <conditionalFormatting sqref="AB57:AD57">
    <cfRule type="cellIs" dxfId="13860" priority="512" operator="equal">
      <formula>"Advised Recovery Day"</formula>
    </cfRule>
  </conditionalFormatting>
  <conditionalFormatting sqref="AC61:AD61 AA62:AD67 AA61">
    <cfRule type="cellIs" dxfId="13859" priority="513" operator="equal">
      <formula>"not used"</formula>
    </cfRule>
  </conditionalFormatting>
  <conditionalFormatting sqref="AC61:AD61 AA62:AD67 AA61">
    <cfRule type="cellIs" dxfId="13858" priority="514" operator="equal">
      <formula>"Advised Recovery Day"</formula>
    </cfRule>
  </conditionalFormatting>
  <conditionalFormatting sqref="AB65:AD65">
    <cfRule type="cellIs" dxfId="13857" priority="515" operator="equal">
      <formula>"not used"</formula>
    </cfRule>
  </conditionalFormatting>
  <conditionalFormatting sqref="AB65:AD65">
    <cfRule type="cellIs" dxfId="13856" priority="516" operator="equal">
      <formula>"Advised Recovery Day"</formula>
    </cfRule>
  </conditionalFormatting>
  <conditionalFormatting sqref="AB61">
    <cfRule type="cellIs" dxfId="13855" priority="517" operator="equal">
      <formula>"not used"</formula>
    </cfRule>
  </conditionalFormatting>
  <conditionalFormatting sqref="AB61">
    <cfRule type="cellIs" dxfId="13854" priority="518" operator="equal">
      <formula>"Advised Recovery Day"</formula>
    </cfRule>
  </conditionalFormatting>
  <conditionalFormatting sqref="AB66:AD66">
    <cfRule type="cellIs" dxfId="13853" priority="519" operator="equal">
      <formula>"not used"</formula>
    </cfRule>
  </conditionalFormatting>
  <conditionalFormatting sqref="AB66:AD66">
    <cfRule type="cellIs" dxfId="13852" priority="520" operator="equal">
      <formula>"Advised Recovery Day"</formula>
    </cfRule>
  </conditionalFormatting>
  <conditionalFormatting sqref="AA77">
    <cfRule type="cellIs" dxfId="13851" priority="521" operator="equal">
      <formula>"not used"</formula>
    </cfRule>
  </conditionalFormatting>
  <conditionalFormatting sqref="AA77">
    <cfRule type="cellIs" dxfId="13850" priority="522" operator="equal">
      <formula>"Advised Recovery Day"</formula>
    </cfRule>
  </conditionalFormatting>
  <conditionalFormatting sqref="AB49">
    <cfRule type="cellIs" dxfId="13849" priority="523" operator="equal">
      <formula>"not used"</formula>
    </cfRule>
  </conditionalFormatting>
  <conditionalFormatting sqref="AB49">
    <cfRule type="cellIs" dxfId="13848" priority="524" operator="equal">
      <formula>"Advised Recovery Day"</formula>
    </cfRule>
  </conditionalFormatting>
  <conditionalFormatting sqref="AB49">
    <cfRule type="cellIs" dxfId="13847" priority="525" operator="equal">
      <formula>"not used"</formula>
    </cfRule>
  </conditionalFormatting>
  <conditionalFormatting sqref="AB49">
    <cfRule type="cellIs" dxfId="13846" priority="526" operator="equal">
      <formula>"Advised Recovery Day"</formula>
    </cfRule>
  </conditionalFormatting>
  <conditionalFormatting sqref="AB15">
    <cfRule type="cellIs" dxfId="13845" priority="527" operator="equal">
      <formula>"not used"</formula>
    </cfRule>
  </conditionalFormatting>
  <conditionalFormatting sqref="AB15">
    <cfRule type="cellIs" dxfId="13844" priority="528" operator="equal">
      <formula>"Advised Recovery Day"</formula>
    </cfRule>
  </conditionalFormatting>
  <conditionalFormatting sqref="AA32 AC32">
    <cfRule type="cellIs" dxfId="13843" priority="529" operator="equal">
      <formula>"not used"</formula>
    </cfRule>
  </conditionalFormatting>
  <conditionalFormatting sqref="AA32 AC32">
    <cfRule type="cellIs" dxfId="13842" priority="530" operator="equal">
      <formula>"Advised Recovery Day"</formula>
    </cfRule>
  </conditionalFormatting>
  <conditionalFormatting sqref="AA41 AC41">
    <cfRule type="cellIs" dxfId="13841" priority="531" operator="equal">
      <formula>"not used"</formula>
    </cfRule>
  </conditionalFormatting>
  <conditionalFormatting sqref="AA41 AC41">
    <cfRule type="cellIs" dxfId="13840" priority="532" operator="equal">
      <formula>"Advised Recovery Day"</formula>
    </cfRule>
  </conditionalFormatting>
  <conditionalFormatting sqref="AA50 AC50">
    <cfRule type="cellIs" dxfId="13839" priority="533" operator="equal">
      <formula>"not used"</formula>
    </cfRule>
  </conditionalFormatting>
  <conditionalFormatting sqref="AA50 AC50">
    <cfRule type="cellIs" dxfId="13838" priority="534" operator="equal">
      <formula>"Advised Recovery Day"</formula>
    </cfRule>
  </conditionalFormatting>
  <conditionalFormatting sqref="AA59 AC59">
    <cfRule type="cellIs" dxfId="13837" priority="535" operator="equal">
      <formula>"not used"</formula>
    </cfRule>
  </conditionalFormatting>
  <conditionalFormatting sqref="AA59 AC59">
    <cfRule type="cellIs" dxfId="13836" priority="536" operator="equal">
      <formula>"Advised Recovery Day"</formula>
    </cfRule>
  </conditionalFormatting>
  <conditionalFormatting sqref="AA68 AC68">
    <cfRule type="cellIs" dxfId="13835" priority="537" operator="equal">
      <formula>"not used"</formula>
    </cfRule>
  </conditionalFormatting>
  <conditionalFormatting sqref="AA68 AC68">
    <cfRule type="cellIs" dxfId="13834" priority="538" operator="equal">
      <formula>"Advised Recovery Day"</formula>
    </cfRule>
  </conditionalFormatting>
  <conditionalFormatting sqref="AB24">
    <cfRule type="cellIs" dxfId="13833" priority="539" operator="equal">
      <formula>"not used"</formula>
    </cfRule>
  </conditionalFormatting>
  <conditionalFormatting sqref="AB24">
    <cfRule type="cellIs" dxfId="13832" priority="540" operator="equal">
      <formula>"Advised Recovery Day"</formula>
    </cfRule>
  </conditionalFormatting>
  <conditionalFormatting sqref="AB33">
    <cfRule type="cellIs" dxfId="13831" priority="541" operator="equal">
      <formula>"not used"</formula>
    </cfRule>
  </conditionalFormatting>
  <conditionalFormatting sqref="AB33">
    <cfRule type="cellIs" dxfId="13830" priority="542" operator="equal">
      <formula>"Advised Recovery Day"</formula>
    </cfRule>
  </conditionalFormatting>
  <conditionalFormatting sqref="AA42">
    <cfRule type="cellIs" dxfId="13829" priority="543" operator="equal">
      <formula>"not used"</formula>
    </cfRule>
  </conditionalFormatting>
  <conditionalFormatting sqref="AA42">
    <cfRule type="cellIs" dxfId="13828" priority="544" operator="equal">
      <formula>"Advised Recovery Day"</formula>
    </cfRule>
  </conditionalFormatting>
  <conditionalFormatting sqref="AB42">
    <cfRule type="cellIs" dxfId="13827" priority="545" operator="equal">
      <formula>"not used"</formula>
    </cfRule>
  </conditionalFormatting>
  <conditionalFormatting sqref="AB42">
    <cfRule type="cellIs" dxfId="13826" priority="546" operator="equal">
      <formula>"Advised Recovery Day"</formula>
    </cfRule>
  </conditionalFormatting>
  <conditionalFormatting sqref="AA51">
    <cfRule type="cellIs" dxfId="13825" priority="547" operator="equal">
      <formula>"not used"</formula>
    </cfRule>
  </conditionalFormatting>
  <conditionalFormatting sqref="AA51">
    <cfRule type="cellIs" dxfId="13824" priority="548" operator="equal">
      <formula>"Advised Recovery Day"</formula>
    </cfRule>
  </conditionalFormatting>
  <conditionalFormatting sqref="AB51">
    <cfRule type="cellIs" dxfId="13823" priority="549" operator="equal">
      <formula>"not used"</formula>
    </cfRule>
  </conditionalFormatting>
  <conditionalFormatting sqref="AB51">
    <cfRule type="cellIs" dxfId="13822" priority="550" operator="equal">
      <formula>"Advised Recovery Day"</formula>
    </cfRule>
  </conditionalFormatting>
  <conditionalFormatting sqref="AA60">
    <cfRule type="cellIs" dxfId="13821" priority="551" operator="equal">
      <formula>"not used"</formula>
    </cfRule>
  </conditionalFormatting>
  <conditionalFormatting sqref="AA60">
    <cfRule type="cellIs" dxfId="13820" priority="552" operator="equal">
      <formula>"Advised Recovery Day"</formula>
    </cfRule>
  </conditionalFormatting>
  <conditionalFormatting sqref="AB60">
    <cfRule type="cellIs" dxfId="13819" priority="553" operator="equal">
      <formula>"not used"</formula>
    </cfRule>
  </conditionalFormatting>
  <conditionalFormatting sqref="AB60">
    <cfRule type="cellIs" dxfId="13818" priority="554" operator="equal">
      <formula>"Advised Recovery Day"</formula>
    </cfRule>
  </conditionalFormatting>
  <conditionalFormatting sqref="AB32">
    <cfRule type="cellIs" dxfId="13817" priority="555" operator="equal">
      <formula>"not used"</formula>
    </cfRule>
  </conditionalFormatting>
  <conditionalFormatting sqref="AB32">
    <cfRule type="cellIs" dxfId="13816" priority="556" operator="equal">
      <formula>"Advised Recovery Day"</formula>
    </cfRule>
  </conditionalFormatting>
  <conditionalFormatting sqref="AB41">
    <cfRule type="cellIs" dxfId="13815" priority="557" operator="equal">
      <formula>"not used"</formula>
    </cfRule>
  </conditionalFormatting>
  <conditionalFormatting sqref="AB41">
    <cfRule type="cellIs" dxfId="13814" priority="558" operator="equal">
      <formula>"Advised Recovery Day"</formula>
    </cfRule>
  </conditionalFormatting>
  <conditionalFormatting sqref="AB50">
    <cfRule type="cellIs" dxfId="13813" priority="559" operator="equal">
      <formula>"not used"</formula>
    </cfRule>
  </conditionalFormatting>
  <conditionalFormatting sqref="AB50">
    <cfRule type="cellIs" dxfId="13812" priority="560" operator="equal">
      <formula>"Advised Recovery Day"</formula>
    </cfRule>
  </conditionalFormatting>
  <conditionalFormatting sqref="AB59">
    <cfRule type="cellIs" dxfId="13811" priority="561" operator="equal">
      <formula>"not used"</formula>
    </cfRule>
  </conditionalFormatting>
  <conditionalFormatting sqref="AB59">
    <cfRule type="cellIs" dxfId="13810" priority="562" operator="equal">
      <formula>"Advised Recovery Day"</formula>
    </cfRule>
  </conditionalFormatting>
  <conditionalFormatting sqref="AB68">
    <cfRule type="cellIs" dxfId="13809" priority="563" operator="equal">
      <formula>"not used"</formula>
    </cfRule>
  </conditionalFormatting>
  <conditionalFormatting sqref="AB68">
    <cfRule type="cellIs" dxfId="13808" priority="564" operator="equal">
      <formula>"Advised Recovery Day"</formula>
    </cfRule>
  </conditionalFormatting>
  <conditionalFormatting sqref="AG15:AG22 AM15:AM22 AN15 AI16:AJ22 AO16:AP22 AH17:AH22 AN17:AN22">
    <cfRule type="cellIs" dxfId="13807" priority="565" operator="equal">
      <formula>"not used"</formula>
    </cfRule>
  </conditionalFormatting>
  <conditionalFormatting sqref="AG15:AG22 AM15:AM22 AN15 AI16:AJ22 AO16:AP22 AH17:AH22 AN17:AN22">
    <cfRule type="cellIs" dxfId="13806" priority="566" operator="equal">
      <formula>"Advised Recovery Day"</formula>
    </cfRule>
  </conditionalFormatting>
  <conditionalFormatting sqref="AH20:AJ20 AN20:AP20">
    <cfRule type="cellIs" dxfId="13805" priority="567" operator="equal">
      <formula>"not used"</formula>
    </cfRule>
  </conditionalFormatting>
  <conditionalFormatting sqref="AH20:AJ20 AN20:AP20">
    <cfRule type="cellIs" dxfId="13804" priority="568" operator="equal">
      <formula>"Advised Recovery Day"</formula>
    </cfRule>
  </conditionalFormatting>
  <conditionalFormatting sqref="AH16 AN16">
    <cfRule type="cellIs" dxfId="13803" priority="569" operator="equal">
      <formula>"not used"</formula>
    </cfRule>
  </conditionalFormatting>
  <conditionalFormatting sqref="AH16 AN16">
    <cfRule type="cellIs" dxfId="13802" priority="570" operator="equal">
      <formula>"Advised Recovery Day"</formula>
    </cfRule>
  </conditionalFormatting>
  <conditionalFormatting sqref="AH21:AJ21 AN21:AP21">
    <cfRule type="cellIs" dxfId="13801" priority="571" operator="equal">
      <formula>"not used"</formula>
    </cfRule>
  </conditionalFormatting>
  <conditionalFormatting sqref="AH21:AJ21 AN21:AP21">
    <cfRule type="cellIs" dxfId="13800" priority="572" operator="equal">
      <formula>"Advised Recovery Day"</formula>
    </cfRule>
  </conditionalFormatting>
  <conditionalFormatting sqref="AG23:AI23 AM23:AO23">
    <cfRule type="cellIs" dxfId="13799" priority="573" operator="equal">
      <formula>"not used"</formula>
    </cfRule>
  </conditionalFormatting>
  <conditionalFormatting sqref="AG23:AI23 AM23:AO23">
    <cfRule type="cellIs" dxfId="13798" priority="574" operator="equal">
      <formula>"Advised Recovery Day"</formula>
    </cfRule>
  </conditionalFormatting>
  <conditionalFormatting sqref="AG24 AM24">
    <cfRule type="cellIs" dxfId="13797" priority="575" operator="equal">
      <formula>"not used"</formula>
    </cfRule>
  </conditionalFormatting>
  <conditionalFormatting sqref="AG24 AM24">
    <cfRule type="cellIs" dxfId="13796" priority="576" operator="equal">
      <formula>"Advised Recovery Day"</formula>
    </cfRule>
  </conditionalFormatting>
  <conditionalFormatting sqref="AG33 AM33">
    <cfRule type="cellIs" dxfId="13795" priority="577" operator="equal">
      <formula>"not used"</formula>
    </cfRule>
  </conditionalFormatting>
  <conditionalFormatting sqref="AG33 AM33">
    <cfRule type="cellIs" dxfId="13794" priority="578" operator="equal">
      <formula>"Advised Recovery Day"</formula>
    </cfRule>
  </conditionalFormatting>
  <conditionalFormatting sqref="AG69:AG76 AM69:AM76 AI70:AJ76 AO70:AP76 AH71:AH76 AN71:AN76 AG138:AH140">
    <cfRule type="cellIs" dxfId="13793" priority="579" operator="equal">
      <formula>"not used"</formula>
    </cfRule>
  </conditionalFormatting>
  <conditionalFormatting sqref="AG69:AG76 AM69:AM76 AI70:AJ76 AO70:AP76 AH71:AH76 AN71:AN76 AG138:AH140">
    <cfRule type="cellIs" dxfId="13792" priority="580" operator="equal">
      <formula>"Advised Recovery Day"</formula>
    </cfRule>
  </conditionalFormatting>
  <conditionalFormatting sqref="AH74:AJ74 AN74:AP74">
    <cfRule type="cellIs" dxfId="13791" priority="581" operator="equal">
      <formula>"not used"</formula>
    </cfRule>
  </conditionalFormatting>
  <conditionalFormatting sqref="AH74:AJ74 AN74:AP74">
    <cfRule type="cellIs" dxfId="13790" priority="582" operator="equal">
      <formula>"Advised Recovery Day"</formula>
    </cfRule>
  </conditionalFormatting>
  <conditionalFormatting sqref="AH70 AN70">
    <cfRule type="cellIs" dxfId="13789" priority="583" operator="equal">
      <formula>"not used"</formula>
    </cfRule>
  </conditionalFormatting>
  <conditionalFormatting sqref="AH70 AN70">
    <cfRule type="cellIs" dxfId="13788" priority="584" operator="equal">
      <formula>"Advised Recovery Day"</formula>
    </cfRule>
  </conditionalFormatting>
  <conditionalFormatting sqref="AH75:AJ75 AN75:AP75">
    <cfRule type="cellIs" dxfId="13787" priority="585" operator="equal">
      <formula>"not used"</formula>
    </cfRule>
  </conditionalFormatting>
  <conditionalFormatting sqref="AH75:AJ75 AN75:AP75">
    <cfRule type="cellIs" dxfId="13786" priority="586" operator="equal">
      <formula>"Advised Recovery Day"</formula>
    </cfRule>
  </conditionalFormatting>
  <conditionalFormatting sqref="AI77 AO77">
    <cfRule type="cellIs" dxfId="13785" priority="587" operator="equal">
      <formula>"not used"</formula>
    </cfRule>
  </conditionalFormatting>
  <conditionalFormatting sqref="AI77 AO77">
    <cfRule type="cellIs" dxfId="13784" priority="588" operator="equal">
      <formula>"Advised Recovery Day"</formula>
    </cfRule>
  </conditionalFormatting>
  <conditionalFormatting sqref="AG25:AG31 AI25:AJ31 AM25:AM31 AO25:AP31 AH26:AH31 AN26:AN31">
    <cfRule type="cellIs" dxfId="13783" priority="589" operator="equal">
      <formula>"not used"</formula>
    </cfRule>
  </conditionalFormatting>
  <conditionalFormatting sqref="AG25:AG31 AI25:AJ31 AM25:AM31 AO25:AP31 AH26:AH31 AN26:AN31">
    <cfRule type="cellIs" dxfId="13782" priority="590" operator="equal">
      <formula>"Advised Recovery Day"</formula>
    </cfRule>
  </conditionalFormatting>
  <conditionalFormatting sqref="AH29:AJ29 AN29:AP29">
    <cfRule type="cellIs" dxfId="13781" priority="591" operator="equal">
      <formula>"not used"</formula>
    </cfRule>
  </conditionalFormatting>
  <conditionalFormatting sqref="AH29:AJ29 AN29:AP29">
    <cfRule type="cellIs" dxfId="13780" priority="592" operator="equal">
      <formula>"Advised Recovery Day"</formula>
    </cfRule>
  </conditionalFormatting>
  <conditionalFormatting sqref="AH25 AN25">
    <cfRule type="cellIs" dxfId="13779" priority="593" operator="equal">
      <formula>"not used"</formula>
    </cfRule>
  </conditionalFormatting>
  <conditionalFormatting sqref="AH25 AN25">
    <cfRule type="cellIs" dxfId="13778" priority="594" operator="equal">
      <formula>"Advised Recovery Day"</formula>
    </cfRule>
  </conditionalFormatting>
  <conditionalFormatting sqref="AH30:AJ30 AN30:AP30">
    <cfRule type="cellIs" dxfId="13777" priority="595" operator="equal">
      <formula>"not used"</formula>
    </cfRule>
  </conditionalFormatting>
  <conditionalFormatting sqref="AH30:AJ30 AN30:AP30">
    <cfRule type="cellIs" dxfId="13776" priority="596" operator="equal">
      <formula>"Advised Recovery Day"</formula>
    </cfRule>
  </conditionalFormatting>
  <conditionalFormatting sqref="AG34:AG40 AI34:AJ40 AM34:AM40 AO34:AP40 AH35:AH40 AN35:AN40">
    <cfRule type="cellIs" dxfId="13775" priority="597" operator="equal">
      <formula>"not used"</formula>
    </cfRule>
  </conditionalFormatting>
  <conditionalFormatting sqref="AG34:AG40 AI34:AJ40 AM34:AM40 AO34:AP40 AH35:AH40 AN35:AN40">
    <cfRule type="cellIs" dxfId="13774" priority="598" operator="equal">
      <formula>"Advised Recovery Day"</formula>
    </cfRule>
  </conditionalFormatting>
  <conditionalFormatting sqref="AH38:AJ38 AN38:AP38">
    <cfRule type="cellIs" dxfId="13773" priority="599" operator="equal">
      <formula>"not used"</formula>
    </cfRule>
  </conditionalFormatting>
  <conditionalFormatting sqref="AH38:AJ38 AN38:AP38">
    <cfRule type="cellIs" dxfId="13772" priority="600" operator="equal">
      <formula>"Advised Recovery Day"</formula>
    </cfRule>
  </conditionalFormatting>
  <conditionalFormatting sqref="AH34 AN34">
    <cfRule type="cellIs" dxfId="13771" priority="601" operator="equal">
      <formula>"not used"</formula>
    </cfRule>
  </conditionalFormatting>
  <conditionalFormatting sqref="AH34 AN34">
    <cfRule type="cellIs" dxfId="13770" priority="602" operator="equal">
      <formula>"Advised Recovery Day"</formula>
    </cfRule>
  </conditionalFormatting>
  <conditionalFormatting sqref="AH39:AJ39 AN39:AP39">
    <cfRule type="cellIs" dxfId="13769" priority="603" operator="equal">
      <formula>"not used"</formula>
    </cfRule>
  </conditionalFormatting>
  <conditionalFormatting sqref="AH39:AJ39 AN39:AP39">
    <cfRule type="cellIs" dxfId="13768" priority="604" operator="equal">
      <formula>"Advised Recovery Day"</formula>
    </cfRule>
  </conditionalFormatting>
  <conditionalFormatting sqref="AG43:AG49 AI43:AJ49 AM43:AM49 AO43:AP49 AH44:AH48 AN44:AN48">
    <cfRule type="cellIs" dxfId="13767" priority="605" operator="equal">
      <formula>"not used"</formula>
    </cfRule>
  </conditionalFormatting>
  <conditionalFormatting sqref="AG43:AG49 AI43:AJ49 AM43:AM49 AO43:AP49 AH44:AH48 AN44:AN48">
    <cfRule type="cellIs" dxfId="13766" priority="606" operator="equal">
      <formula>"Advised Recovery Day"</formula>
    </cfRule>
  </conditionalFormatting>
  <conditionalFormatting sqref="AH47:AJ47 AN47:AP47">
    <cfRule type="cellIs" dxfId="13765" priority="607" operator="equal">
      <formula>"not used"</formula>
    </cfRule>
  </conditionalFormatting>
  <conditionalFormatting sqref="AH47:AJ47 AN47:AP47">
    <cfRule type="cellIs" dxfId="13764" priority="608" operator="equal">
      <formula>"Advised Recovery Day"</formula>
    </cfRule>
  </conditionalFormatting>
  <conditionalFormatting sqref="AH43 AN43">
    <cfRule type="cellIs" dxfId="13763" priority="609" operator="equal">
      <formula>"not used"</formula>
    </cfRule>
  </conditionalFormatting>
  <conditionalFormatting sqref="AH43 AN43">
    <cfRule type="cellIs" dxfId="13762" priority="610" operator="equal">
      <formula>"Advised Recovery Day"</formula>
    </cfRule>
  </conditionalFormatting>
  <conditionalFormatting sqref="AH48:AJ48 AN48:AP48">
    <cfRule type="cellIs" dxfId="13761" priority="611" operator="equal">
      <formula>"not used"</formula>
    </cfRule>
  </conditionalFormatting>
  <conditionalFormatting sqref="AH48:AJ48 AN48:AP48">
    <cfRule type="cellIs" dxfId="13760" priority="612" operator="equal">
      <formula>"Advised Recovery Day"</formula>
    </cfRule>
  </conditionalFormatting>
  <conditionalFormatting sqref="AG52:AG58 AI52:AJ58 AM52:AM58 AO52:AP58 AH53:AH58 AN53:AN58">
    <cfRule type="cellIs" dxfId="13759" priority="613" operator="equal">
      <formula>"not used"</formula>
    </cfRule>
  </conditionalFormatting>
  <conditionalFormatting sqref="AG52:AG58 AI52:AJ58 AM52:AM58 AO52:AP58 AH53:AH58 AN53:AN58">
    <cfRule type="cellIs" dxfId="13758" priority="614" operator="equal">
      <formula>"Advised Recovery Day"</formula>
    </cfRule>
  </conditionalFormatting>
  <conditionalFormatting sqref="AH56:AJ56 AN56:AP56">
    <cfRule type="cellIs" dxfId="13757" priority="615" operator="equal">
      <formula>"not used"</formula>
    </cfRule>
  </conditionalFormatting>
  <conditionalFormatting sqref="AH56:AJ56 AN56:AP56">
    <cfRule type="cellIs" dxfId="13756" priority="616" operator="equal">
      <formula>"Advised Recovery Day"</formula>
    </cfRule>
  </conditionalFormatting>
  <conditionalFormatting sqref="AH52 AN52">
    <cfRule type="cellIs" dxfId="13755" priority="617" operator="equal">
      <formula>"not used"</formula>
    </cfRule>
  </conditionalFormatting>
  <conditionalFormatting sqref="AH52 AN52">
    <cfRule type="cellIs" dxfId="13754" priority="618" operator="equal">
      <formula>"Advised Recovery Day"</formula>
    </cfRule>
  </conditionalFormatting>
  <conditionalFormatting sqref="AH57:AJ57 AN57:AP57">
    <cfRule type="cellIs" dxfId="13753" priority="619" operator="equal">
      <formula>"not used"</formula>
    </cfRule>
  </conditionalFormatting>
  <conditionalFormatting sqref="AH57:AJ57 AN57:AP57">
    <cfRule type="cellIs" dxfId="13752" priority="620" operator="equal">
      <formula>"Advised Recovery Day"</formula>
    </cfRule>
  </conditionalFormatting>
  <conditionalFormatting sqref="AG61:AG67 AI61:AJ67 AM61:AM67 AO61:AP67 AH62:AH67 AN62:AN67">
    <cfRule type="cellIs" dxfId="13751" priority="621" operator="equal">
      <formula>"not used"</formula>
    </cfRule>
  </conditionalFormatting>
  <conditionalFormatting sqref="AG61:AG67 AI61:AJ67 AM61:AM67 AO61:AP67 AH62:AH67 AN62:AN67">
    <cfRule type="cellIs" dxfId="13750" priority="622" operator="equal">
      <formula>"Advised Recovery Day"</formula>
    </cfRule>
  </conditionalFormatting>
  <conditionalFormatting sqref="AH65:AJ65 AN65:AP65">
    <cfRule type="cellIs" dxfId="13749" priority="623" operator="equal">
      <formula>"not used"</formula>
    </cfRule>
  </conditionalFormatting>
  <conditionalFormatting sqref="AH65:AJ65 AN65:AP65">
    <cfRule type="cellIs" dxfId="13748" priority="624" operator="equal">
      <formula>"Advised Recovery Day"</formula>
    </cfRule>
  </conditionalFormatting>
  <conditionalFormatting sqref="AH61 AN61">
    <cfRule type="cellIs" dxfId="13747" priority="625" operator="equal">
      <formula>"not used"</formula>
    </cfRule>
  </conditionalFormatting>
  <conditionalFormatting sqref="AH61 AN61">
    <cfRule type="cellIs" dxfId="13746" priority="626" operator="equal">
      <formula>"Advised Recovery Day"</formula>
    </cfRule>
  </conditionalFormatting>
  <conditionalFormatting sqref="AH66:AJ66 AN66:AP66">
    <cfRule type="cellIs" dxfId="13745" priority="627" operator="equal">
      <formula>"not used"</formula>
    </cfRule>
  </conditionalFormatting>
  <conditionalFormatting sqref="AH66:AJ66 AN66:AP66">
    <cfRule type="cellIs" dxfId="13744" priority="628" operator="equal">
      <formula>"Advised Recovery Day"</formula>
    </cfRule>
  </conditionalFormatting>
  <conditionalFormatting sqref="AG77 AM77">
    <cfRule type="cellIs" dxfId="13743" priority="629" operator="equal">
      <formula>"not used"</formula>
    </cfRule>
  </conditionalFormatting>
  <conditionalFormatting sqref="AG77 AM77">
    <cfRule type="cellIs" dxfId="13742" priority="630" operator="equal">
      <formula>"Advised Recovery Day"</formula>
    </cfRule>
  </conditionalFormatting>
  <conditionalFormatting sqref="AH49 AN49">
    <cfRule type="cellIs" dxfId="13741" priority="631" operator="equal">
      <formula>"not used"</formula>
    </cfRule>
  </conditionalFormatting>
  <conditionalFormatting sqref="AH49 AN49">
    <cfRule type="cellIs" dxfId="13740" priority="632" operator="equal">
      <formula>"Advised Recovery Day"</formula>
    </cfRule>
  </conditionalFormatting>
  <conditionalFormatting sqref="AH49 AN49">
    <cfRule type="cellIs" dxfId="13739" priority="633" operator="equal">
      <formula>"not used"</formula>
    </cfRule>
  </conditionalFormatting>
  <conditionalFormatting sqref="AH49 AN49">
    <cfRule type="cellIs" dxfId="13738" priority="634" operator="equal">
      <formula>"Advised Recovery Day"</formula>
    </cfRule>
  </conditionalFormatting>
  <conditionalFormatting sqref="AH15 AN15">
    <cfRule type="cellIs" dxfId="13737" priority="635" operator="equal">
      <formula>"not used"</formula>
    </cfRule>
  </conditionalFormatting>
  <conditionalFormatting sqref="AH15 AN15">
    <cfRule type="cellIs" dxfId="13736" priority="636" operator="equal">
      <formula>"Advised Recovery Day"</formula>
    </cfRule>
  </conditionalFormatting>
  <conditionalFormatting sqref="AG32 AI32 AM32 AO32">
    <cfRule type="cellIs" dxfId="13735" priority="637" operator="equal">
      <formula>"not used"</formula>
    </cfRule>
  </conditionalFormatting>
  <conditionalFormatting sqref="AG32 AI32 AM32 AO32">
    <cfRule type="cellIs" dxfId="13734" priority="638" operator="equal">
      <formula>"Advised Recovery Day"</formula>
    </cfRule>
  </conditionalFormatting>
  <conditionalFormatting sqref="AG41 AI41 AM41 AO41">
    <cfRule type="cellIs" dxfId="13733" priority="639" operator="equal">
      <formula>"not used"</formula>
    </cfRule>
  </conditionalFormatting>
  <conditionalFormatting sqref="AG41 AI41 AM41 AO41">
    <cfRule type="cellIs" dxfId="13732" priority="640" operator="equal">
      <formula>"Advised Recovery Day"</formula>
    </cfRule>
  </conditionalFormatting>
  <conditionalFormatting sqref="AG50 AI50 AM50 AO50">
    <cfRule type="cellIs" dxfId="13731" priority="641" operator="equal">
      <formula>"not used"</formula>
    </cfRule>
  </conditionalFormatting>
  <conditionalFormatting sqref="AG50 AI50 AM50 AO50">
    <cfRule type="cellIs" dxfId="13730" priority="642" operator="equal">
      <formula>"Advised Recovery Day"</formula>
    </cfRule>
  </conditionalFormatting>
  <conditionalFormatting sqref="AG59 AI59 AM59 AO59">
    <cfRule type="cellIs" dxfId="13729" priority="643" operator="equal">
      <formula>"not used"</formula>
    </cfRule>
  </conditionalFormatting>
  <conditionalFormatting sqref="AG59 AI59 AM59 AO59">
    <cfRule type="cellIs" dxfId="13728" priority="644" operator="equal">
      <formula>"Advised Recovery Day"</formula>
    </cfRule>
  </conditionalFormatting>
  <conditionalFormatting sqref="AG68 AI68 AM68 AO68">
    <cfRule type="cellIs" dxfId="13727" priority="645" operator="equal">
      <formula>"not used"</formula>
    </cfRule>
  </conditionalFormatting>
  <conditionalFormatting sqref="AG68 AI68 AM68 AO68">
    <cfRule type="cellIs" dxfId="13726" priority="646" operator="equal">
      <formula>"Advised Recovery Day"</formula>
    </cfRule>
  </conditionalFormatting>
  <conditionalFormatting sqref="AH24 AN24">
    <cfRule type="cellIs" dxfId="13725" priority="647" operator="equal">
      <formula>"not used"</formula>
    </cfRule>
  </conditionalFormatting>
  <conditionalFormatting sqref="AH24 AN24">
    <cfRule type="cellIs" dxfId="13724" priority="648" operator="equal">
      <formula>"Advised Recovery Day"</formula>
    </cfRule>
  </conditionalFormatting>
  <conditionalFormatting sqref="AH33 AN33">
    <cfRule type="cellIs" dxfId="13723" priority="649" operator="equal">
      <formula>"not used"</formula>
    </cfRule>
  </conditionalFormatting>
  <conditionalFormatting sqref="AH33 AN33">
    <cfRule type="cellIs" dxfId="13722" priority="650" operator="equal">
      <formula>"Advised Recovery Day"</formula>
    </cfRule>
  </conditionalFormatting>
  <conditionalFormatting sqref="AG42 AM42">
    <cfRule type="cellIs" dxfId="13721" priority="651" operator="equal">
      <formula>"not used"</formula>
    </cfRule>
  </conditionalFormatting>
  <conditionalFormatting sqref="AG42 AM42">
    <cfRule type="cellIs" dxfId="13720" priority="652" operator="equal">
      <formula>"Advised Recovery Day"</formula>
    </cfRule>
  </conditionalFormatting>
  <conditionalFormatting sqref="AH42 AN42">
    <cfRule type="cellIs" dxfId="13719" priority="653" operator="equal">
      <formula>"not used"</formula>
    </cfRule>
  </conditionalFormatting>
  <conditionalFormatting sqref="AH42 AN42">
    <cfRule type="cellIs" dxfId="13718" priority="654" operator="equal">
      <formula>"Advised Recovery Day"</formula>
    </cfRule>
  </conditionalFormatting>
  <conditionalFormatting sqref="AG51 AM51">
    <cfRule type="cellIs" dxfId="13717" priority="655" operator="equal">
      <formula>"not used"</formula>
    </cfRule>
  </conditionalFormatting>
  <conditionalFormatting sqref="AG51 AM51">
    <cfRule type="cellIs" dxfId="13716" priority="656" operator="equal">
      <formula>"Advised Recovery Day"</formula>
    </cfRule>
  </conditionalFormatting>
  <conditionalFormatting sqref="AH51 AN51">
    <cfRule type="cellIs" dxfId="13715" priority="657" operator="equal">
      <formula>"not used"</formula>
    </cfRule>
  </conditionalFormatting>
  <conditionalFormatting sqref="AH51 AN51">
    <cfRule type="cellIs" dxfId="13714" priority="658" operator="equal">
      <formula>"Advised Recovery Day"</formula>
    </cfRule>
  </conditionalFormatting>
  <conditionalFormatting sqref="AG60 AM60">
    <cfRule type="cellIs" dxfId="13713" priority="659" operator="equal">
      <formula>"not used"</formula>
    </cfRule>
  </conditionalFormatting>
  <conditionalFormatting sqref="AG60 AM60">
    <cfRule type="cellIs" dxfId="13712" priority="660" operator="equal">
      <formula>"Advised Recovery Day"</formula>
    </cfRule>
  </conditionalFormatting>
  <conditionalFormatting sqref="AH60 AN60">
    <cfRule type="cellIs" dxfId="13711" priority="661" operator="equal">
      <formula>"not used"</formula>
    </cfRule>
  </conditionalFormatting>
  <conditionalFormatting sqref="AH60 AN60">
    <cfRule type="cellIs" dxfId="13710" priority="662" operator="equal">
      <formula>"Advised Recovery Day"</formula>
    </cfRule>
  </conditionalFormatting>
  <conditionalFormatting sqref="AH32 AN32">
    <cfRule type="cellIs" dxfId="13709" priority="663" operator="equal">
      <formula>"not used"</formula>
    </cfRule>
  </conditionalFormatting>
  <conditionalFormatting sqref="AH32 AN32">
    <cfRule type="cellIs" dxfId="13708" priority="664" operator="equal">
      <formula>"Advised Recovery Day"</formula>
    </cfRule>
  </conditionalFormatting>
  <conditionalFormatting sqref="AH41 AN41">
    <cfRule type="cellIs" dxfId="13707" priority="665" operator="equal">
      <formula>"not used"</formula>
    </cfRule>
  </conditionalFormatting>
  <conditionalFormatting sqref="AH41 AN41">
    <cfRule type="cellIs" dxfId="13706" priority="666" operator="equal">
      <formula>"Advised Recovery Day"</formula>
    </cfRule>
  </conditionalFormatting>
  <conditionalFormatting sqref="AH50 AN50">
    <cfRule type="cellIs" dxfId="13705" priority="667" operator="equal">
      <formula>"not used"</formula>
    </cfRule>
  </conditionalFormatting>
  <conditionalFormatting sqref="AH50 AN50">
    <cfRule type="cellIs" dxfId="13704" priority="668" operator="equal">
      <formula>"Advised Recovery Day"</formula>
    </cfRule>
  </conditionalFormatting>
  <conditionalFormatting sqref="AH59 AN59">
    <cfRule type="cellIs" dxfId="13703" priority="669" operator="equal">
      <formula>"not used"</formula>
    </cfRule>
  </conditionalFormatting>
  <conditionalFormatting sqref="AH59 AN59">
    <cfRule type="cellIs" dxfId="13702" priority="670" operator="equal">
      <formula>"Advised Recovery Day"</formula>
    </cfRule>
  </conditionalFormatting>
  <conditionalFormatting sqref="AH68 AN68">
    <cfRule type="cellIs" dxfId="13701" priority="671" operator="equal">
      <formula>"not used"</formula>
    </cfRule>
  </conditionalFormatting>
  <conditionalFormatting sqref="AH68 AN68">
    <cfRule type="cellIs" dxfId="13700" priority="672" operator="equal">
      <formula>"Advised Recovery Day"</formula>
    </cfRule>
  </conditionalFormatting>
  <conditionalFormatting sqref="AG82:AG89 AM82:AM89 AI83:AJ89 AO83:AP89 AH84:AH89 AN84:AN89">
    <cfRule type="cellIs" dxfId="13699" priority="673" operator="equal">
      <formula>"not used"</formula>
    </cfRule>
  </conditionalFormatting>
  <conditionalFormatting sqref="AG82:AG89 AM82:AM89 AI83:AJ89 AO83:AP89 AH84:AH89 AN84:AN89">
    <cfRule type="cellIs" dxfId="13698" priority="674" operator="equal">
      <formula>"Advised Recovery Day"</formula>
    </cfRule>
  </conditionalFormatting>
  <conditionalFormatting sqref="AH87:AJ87 AN87:AP87">
    <cfRule type="cellIs" dxfId="13697" priority="675" operator="equal">
      <formula>"not used"</formula>
    </cfRule>
  </conditionalFormatting>
  <conditionalFormatting sqref="AH87:AJ87 AN87:AP87">
    <cfRule type="cellIs" dxfId="13696" priority="676" operator="equal">
      <formula>"Advised Recovery Day"</formula>
    </cfRule>
  </conditionalFormatting>
  <conditionalFormatting sqref="AH83 AN83">
    <cfRule type="cellIs" dxfId="13695" priority="677" operator="equal">
      <formula>"not used"</formula>
    </cfRule>
  </conditionalFormatting>
  <conditionalFormatting sqref="AH83 AN83">
    <cfRule type="cellIs" dxfId="13694" priority="678" operator="equal">
      <formula>"Advised Recovery Day"</formula>
    </cfRule>
  </conditionalFormatting>
  <conditionalFormatting sqref="AH88:AJ88 AN88:AP88">
    <cfRule type="cellIs" dxfId="13693" priority="679" operator="equal">
      <formula>"not used"</formula>
    </cfRule>
  </conditionalFormatting>
  <conditionalFormatting sqref="AH88:AJ88 AN88:AP88">
    <cfRule type="cellIs" dxfId="13692" priority="680" operator="equal">
      <formula>"Advised Recovery Day"</formula>
    </cfRule>
  </conditionalFormatting>
  <conditionalFormatting sqref="AG90:AI90 AM90:AO90">
    <cfRule type="cellIs" dxfId="13691" priority="681" operator="equal">
      <formula>"not used"</formula>
    </cfRule>
  </conditionalFormatting>
  <conditionalFormatting sqref="AG90:AI90 AM90:AO90">
    <cfRule type="cellIs" dxfId="13690" priority="682" operator="equal">
      <formula>"Advised Recovery Day"</formula>
    </cfRule>
  </conditionalFormatting>
  <conditionalFormatting sqref="AG91 AM91">
    <cfRule type="cellIs" dxfId="13689" priority="683" operator="equal">
      <formula>"not used"</formula>
    </cfRule>
  </conditionalFormatting>
  <conditionalFormatting sqref="AG91 AM91">
    <cfRule type="cellIs" dxfId="13688" priority="684" operator="equal">
      <formula>"Advised Recovery Day"</formula>
    </cfRule>
  </conditionalFormatting>
  <conditionalFormatting sqref="AG100 AM100">
    <cfRule type="cellIs" dxfId="13687" priority="685" operator="equal">
      <formula>"not used"</formula>
    </cfRule>
  </conditionalFormatting>
  <conditionalFormatting sqref="AG100 AM100">
    <cfRule type="cellIs" dxfId="13686" priority="686" operator="equal">
      <formula>"Advised Recovery Day"</formula>
    </cfRule>
  </conditionalFormatting>
  <conditionalFormatting sqref="AG136:AG143 AM136:AM143 AI137:AJ143 AO137:AP143 AH138:AH143 AN138:AN143">
    <cfRule type="cellIs" dxfId="13685" priority="687" operator="equal">
      <formula>"not used"</formula>
    </cfRule>
  </conditionalFormatting>
  <conditionalFormatting sqref="AG136:AG143 AM136:AM143 AI137:AJ143 AO137:AP143 AH138:AH143 AN138:AN143">
    <cfRule type="cellIs" dxfId="13684" priority="688" operator="equal">
      <formula>"Advised Recovery Day"</formula>
    </cfRule>
  </conditionalFormatting>
  <conditionalFormatting sqref="AH141:AJ141 AN141:AP141">
    <cfRule type="cellIs" dxfId="13683" priority="689" operator="equal">
      <formula>"not used"</formula>
    </cfRule>
  </conditionalFormatting>
  <conditionalFormatting sqref="AH141:AJ141 AN141:AP141">
    <cfRule type="cellIs" dxfId="13682" priority="690" operator="equal">
      <formula>"Advised Recovery Day"</formula>
    </cfRule>
  </conditionalFormatting>
  <conditionalFormatting sqref="AH137 AN137">
    <cfRule type="cellIs" dxfId="13681" priority="691" operator="equal">
      <formula>"not used"</formula>
    </cfRule>
  </conditionalFormatting>
  <conditionalFormatting sqref="AH137 AN137">
    <cfRule type="cellIs" dxfId="13680" priority="692" operator="equal">
      <formula>"Advised Recovery Day"</formula>
    </cfRule>
  </conditionalFormatting>
  <conditionalFormatting sqref="AH142:AJ142 AN142:AP142">
    <cfRule type="cellIs" dxfId="13679" priority="693" operator="equal">
      <formula>"not used"</formula>
    </cfRule>
  </conditionalFormatting>
  <conditionalFormatting sqref="AH142:AJ142 AN142:AP142">
    <cfRule type="cellIs" dxfId="13678" priority="694" operator="equal">
      <formula>"Advised Recovery Day"</formula>
    </cfRule>
  </conditionalFormatting>
  <conditionalFormatting sqref="AI144 AO144">
    <cfRule type="cellIs" dxfId="13677" priority="695" operator="equal">
      <formula>"not used"</formula>
    </cfRule>
  </conditionalFormatting>
  <conditionalFormatting sqref="AI144 AO144">
    <cfRule type="cellIs" dxfId="13676" priority="696" operator="equal">
      <formula>"Advised Recovery Day"</formula>
    </cfRule>
  </conditionalFormatting>
  <conditionalFormatting sqref="AG92:AG98 AI92:AJ98 AM92:AM98 AO92:AP98 AH93:AH98 AN93:AN98">
    <cfRule type="cellIs" dxfId="13675" priority="697" operator="equal">
      <formula>"not used"</formula>
    </cfRule>
  </conditionalFormatting>
  <conditionalFormatting sqref="AG92:AG98 AI92:AJ98 AM92:AM98 AO92:AP98 AH93:AH98 AN93:AN98">
    <cfRule type="cellIs" dxfId="13674" priority="698" operator="equal">
      <formula>"Advised Recovery Day"</formula>
    </cfRule>
  </conditionalFormatting>
  <conditionalFormatting sqref="AH96:AJ96 AN96:AP96">
    <cfRule type="cellIs" dxfId="13673" priority="699" operator="equal">
      <formula>"not used"</formula>
    </cfRule>
  </conditionalFormatting>
  <conditionalFormatting sqref="AH96:AJ96 AN96:AP96">
    <cfRule type="cellIs" dxfId="13672" priority="700" operator="equal">
      <formula>"Advised Recovery Day"</formula>
    </cfRule>
  </conditionalFormatting>
  <conditionalFormatting sqref="AH92 AN92">
    <cfRule type="cellIs" dxfId="13671" priority="701" operator="equal">
      <formula>"not used"</formula>
    </cfRule>
  </conditionalFormatting>
  <conditionalFormatting sqref="AH92 AN92">
    <cfRule type="cellIs" dxfId="13670" priority="702" operator="equal">
      <formula>"Advised Recovery Day"</formula>
    </cfRule>
  </conditionalFormatting>
  <conditionalFormatting sqref="AH97:AJ97 AN97:AP97">
    <cfRule type="cellIs" dxfId="13669" priority="703" operator="equal">
      <formula>"not used"</formula>
    </cfRule>
  </conditionalFormatting>
  <conditionalFormatting sqref="AH97:AJ97 AN97:AP97">
    <cfRule type="cellIs" dxfId="13668" priority="704" operator="equal">
      <formula>"Advised Recovery Day"</formula>
    </cfRule>
  </conditionalFormatting>
  <conditionalFormatting sqref="AG101:AG107 AI101:AJ107 AM101:AM107 AO101:AP107 AH102:AH107 AN102:AN107">
    <cfRule type="cellIs" dxfId="13667" priority="705" operator="equal">
      <formula>"not used"</formula>
    </cfRule>
  </conditionalFormatting>
  <conditionalFormatting sqref="AG101:AG107 AI101:AJ107 AM101:AM107 AO101:AP107 AH102:AH107 AN102:AN107">
    <cfRule type="cellIs" dxfId="13666" priority="706" operator="equal">
      <formula>"Advised Recovery Day"</formula>
    </cfRule>
  </conditionalFormatting>
  <conditionalFormatting sqref="AH105:AJ105 AN105:AP105">
    <cfRule type="cellIs" dxfId="13665" priority="707" operator="equal">
      <formula>"not used"</formula>
    </cfRule>
  </conditionalFormatting>
  <conditionalFormatting sqref="AH105:AJ105 AN105:AP105">
    <cfRule type="cellIs" dxfId="13664" priority="708" operator="equal">
      <formula>"Advised Recovery Day"</formula>
    </cfRule>
  </conditionalFormatting>
  <conditionalFormatting sqref="AH101 AN101">
    <cfRule type="cellIs" dxfId="13663" priority="709" operator="equal">
      <formula>"not used"</formula>
    </cfRule>
  </conditionalFormatting>
  <conditionalFormatting sqref="AH101 AN101">
    <cfRule type="cellIs" dxfId="13662" priority="710" operator="equal">
      <formula>"Advised Recovery Day"</formula>
    </cfRule>
  </conditionalFormatting>
  <conditionalFormatting sqref="AH106:AJ106 AN106:AP106">
    <cfRule type="cellIs" dxfId="13661" priority="711" operator="equal">
      <formula>"not used"</formula>
    </cfRule>
  </conditionalFormatting>
  <conditionalFormatting sqref="AH106:AJ106 AN106:AP106">
    <cfRule type="cellIs" dxfId="13660" priority="712" operator="equal">
      <formula>"Advised Recovery Day"</formula>
    </cfRule>
  </conditionalFormatting>
  <conditionalFormatting sqref="AG110:AG116 AI110:AJ116 AM110:AM116 AO110:AP116 AH111:AH115 AN111:AN115">
    <cfRule type="cellIs" dxfId="13659" priority="713" operator="equal">
      <formula>"not used"</formula>
    </cfRule>
  </conditionalFormatting>
  <conditionalFormatting sqref="AG110:AG116 AI110:AJ116 AM110:AM116 AO110:AP116 AH111:AH115 AN111:AN115">
    <cfRule type="cellIs" dxfId="13658" priority="714" operator="equal">
      <formula>"Advised Recovery Day"</formula>
    </cfRule>
  </conditionalFormatting>
  <conditionalFormatting sqref="AH114:AJ114 AN114:AP114">
    <cfRule type="cellIs" dxfId="13657" priority="715" operator="equal">
      <formula>"not used"</formula>
    </cfRule>
  </conditionalFormatting>
  <conditionalFormatting sqref="AH114:AJ114 AN114:AP114">
    <cfRule type="cellIs" dxfId="13656" priority="716" operator="equal">
      <formula>"Advised Recovery Day"</formula>
    </cfRule>
  </conditionalFormatting>
  <conditionalFormatting sqref="AH110 AN110">
    <cfRule type="cellIs" dxfId="13655" priority="717" operator="equal">
      <formula>"not used"</formula>
    </cfRule>
  </conditionalFormatting>
  <conditionalFormatting sqref="AH110 AN110">
    <cfRule type="cellIs" dxfId="13654" priority="718" operator="equal">
      <formula>"Advised Recovery Day"</formula>
    </cfRule>
  </conditionalFormatting>
  <conditionalFormatting sqref="AH115:AJ115 AN115:AP115">
    <cfRule type="cellIs" dxfId="13653" priority="719" operator="equal">
      <formula>"not used"</formula>
    </cfRule>
  </conditionalFormatting>
  <conditionalFormatting sqref="AH115:AJ115 AN115:AP115">
    <cfRule type="cellIs" dxfId="13652" priority="720" operator="equal">
      <formula>"Advised Recovery Day"</formula>
    </cfRule>
  </conditionalFormatting>
  <conditionalFormatting sqref="AG119:AG125 AI119:AJ125 AM119:AM125 AO119:AP125 AH120:AH125 AN120:AN125">
    <cfRule type="cellIs" dxfId="13651" priority="721" operator="equal">
      <formula>"not used"</formula>
    </cfRule>
  </conditionalFormatting>
  <conditionalFormatting sqref="AG119:AG125 AI119:AJ125 AM119:AM125 AO119:AP125 AH120:AH125 AN120:AN125">
    <cfRule type="cellIs" dxfId="13650" priority="722" operator="equal">
      <formula>"Advised Recovery Day"</formula>
    </cfRule>
  </conditionalFormatting>
  <conditionalFormatting sqref="AH123:AJ123 AN123:AP123">
    <cfRule type="cellIs" dxfId="13649" priority="723" operator="equal">
      <formula>"not used"</formula>
    </cfRule>
  </conditionalFormatting>
  <conditionalFormatting sqref="AH123:AJ123 AN123:AP123">
    <cfRule type="cellIs" dxfId="13648" priority="724" operator="equal">
      <formula>"Advised Recovery Day"</formula>
    </cfRule>
  </conditionalFormatting>
  <conditionalFormatting sqref="AH119 AN119">
    <cfRule type="cellIs" dxfId="13647" priority="725" operator="equal">
      <formula>"not used"</formula>
    </cfRule>
  </conditionalFormatting>
  <conditionalFormatting sqref="AH119 AN119">
    <cfRule type="cellIs" dxfId="13646" priority="726" operator="equal">
      <formula>"Advised Recovery Day"</formula>
    </cfRule>
  </conditionalFormatting>
  <conditionalFormatting sqref="AH124:AJ124 AN124:AP124">
    <cfRule type="cellIs" dxfId="13645" priority="727" operator="equal">
      <formula>"not used"</formula>
    </cfRule>
  </conditionalFormatting>
  <conditionalFormatting sqref="AH124:AJ124 AN124:AP124">
    <cfRule type="cellIs" dxfId="13644" priority="728" operator="equal">
      <formula>"Advised Recovery Day"</formula>
    </cfRule>
  </conditionalFormatting>
  <conditionalFormatting sqref="AG128:AG134 AI128:AJ134 AM128:AM134 AO128:AP134 AH129:AH134 AN129:AN134">
    <cfRule type="cellIs" dxfId="13643" priority="729" operator="equal">
      <formula>"not used"</formula>
    </cfRule>
  </conditionalFormatting>
  <conditionalFormatting sqref="AG128:AG134 AI128:AJ134 AM128:AM134 AO128:AP134 AH129:AH134 AN129:AN134">
    <cfRule type="cellIs" dxfId="13642" priority="730" operator="equal">
      <formula>"Advised Recovery Day"</formula>
    </cfRule>
  </conditionalFormatting>
  <conditionalFormatting sqref="AH132:AJ132 AN132:AP132">
    <cfRule type="cellIs" dxfId="13641" priority="731" operator="equal">
      <formula>"not used"</formula>
    </cfRule>
  </conditionalFormatting>
  <conditionalFormatting sqref="AH132:AJ132 AN132:AP132">
    <cfRule type="cellIs" dxfId="13640" priority="732" operator="equal">
      <formula>"Advised Recovery Day"</formula>
    </cfRule>
  </conditionalFormatting>
  <conditionalFormatting sqref="AH128 AN128">
    <cfRule type="cellIs" dxfId="13639" priority="733" operator="equal">
      <formula>"not used"</formula>
    </cfRule>
  </conditionalFormatting>
  <conditionalFormatting sqref="AH128 AN128">
    <cfRule type="cellIs" dxfId="13638" priority="734" operator="equal">
      <formula>"Advised Recovery Day"</formula>
    </cfRule>
  </conditionalFormatting>
  <conditionalFormatting sqref="AH133:AJ133 AN133:AP133">
    <cfRule type="cellIs" dxfId="13637" priority="735" operator="equal">
      <formula>"not used"</formula>
    </cfRule>
  </conditionalFormatting>
  <conditionalFormatting sqref="AH133:AJ133 AN133:AP133">
    <cfRule type="cellIs" dxfId="13636" priority="736" operator="equal">
      <formula>"Advised Recovery Day"</formula>
    </cfRule>
  </conditionalFormatting>
  <conditionalFormatting sqref="AG144 AM144">
    <cfRule type="cellIs" dxfId="13635" priority="737" operator="equal">
      <formula>"not used"</formula>
    </cfRule>
  </conditionalFormatting>
  <conditionalFormatting sqref="AG144 AM144">
    <cfRule type="cellIs" dxfId="13634" priority="738" operator="equal">
      <formula>"Advised Recovery Day"</formula>
    </cfRule>
  </conditionalFormatting>
  <conditionalFormatting sqref="AH116 AN116">
    <cfRule type="cellIs" dxfId="13633" priority="739" operator="equal">
      <formula>"not used"</formula>
    </cfRule>
  </conditionalFormatting>
  <conditionalFormatting sqref="AH116 AN116">
    <cfRule type="cellIs" dxfId="13632" priority="740" operator="equal">
      <formula>"Advised Recovery Day"</formula>
    </cfRule>
  </conditionalFormatting>
  <conditionalFormatting sqref="AH116 AN116">
    <cfRule type="cellIs" dxfId="13631" priority="741" operator="equal">
      <formula>"not used"</formula>
    </cfRule>
  </conditionalFormatting>
  <conditionalFormatting sqref="AH116 AN116">
    <cfRule type="cellIs" dxfId="13630" priority="742" operator="equal">
      <formula>"Advised Recovery Day"</formula>
    </cfRule>
  </conditionalFormatting>
  <conditionalFormatting sqref="AH82 AN82">
    <cfRule type="cellIs" dxfId="13629" priority="743" operator="equal">
      <formula>"not used"</formula>
    </cfRule>
  </conditionalFormatting>
  <conditionalFormatting sqref="AH82 AN82">
    <cfRule type="cellIs" dxfId="13628" priority="744" operator="equal">
      <formula>"Advised Recovery Day"</formula>
    </cfRule>
  </conditionalFormatting>
  <conditionalFormatting sqref="AG99 AI99 AM99 AO99">
    <cfRule type="cellIs" dxfId="13627" priority="745" operator="equal">
      <formula>"not used"</formula>
    </cfRule>
  </conditionalFormatting>
  <conditionalFormatting sqref="AG99 AI99 AM99 AO99">
    <cfRule type="cellIs" dxfId="13626" priority="746" operator="equal">
      <formula>"Advised Recovery Day"</formula>
    </cfRule>
  </conditionalFormatting>
  <conditionalFormatting sqref="AG108 AI108 AM108 AO108">
    <cfRule type="cellIs" dxfId="13625" priority="747" operator="equal">
      <formula>"not used"</formula>
    </cfRule>
  </conditionalFormatting>
  <conditionalFormatting sqref="AG108 AI108 AM108 AO108">
    <cfRule type="cellIs" dxfId="13624" priority="748" operator="equal">
      <formula>"Advised Recovery Day"</formula>
    </cfRule>
  </conditionalFormatting>
  <conditionalFormatting sqref="AG117 AI117 AM117 AO117">
    <cfRule type="cellIs" dxfId="13623" priority="749" operator="equal">
      <formula>"not used"</formula>
    </cfRule>
  </conditionalFormatting>
  <conditionalFormatting sqref="AG117 AI117 AM117 AO117">
    <cfRule type="cellIs" dxfId="13622" priority="750" operator="equal">
      <formula>"Advised Recovery Day"</formula>
    </cfRule>
  </conditionalFormatting>
  <conditionalFormatting sqref="AG126 AI126 AM126 AO126">
    <cfRule type="cellIs" dxfId="13621" priority="751" operator="equal">
      <formula>"not used"</formula>
    </cfRule>
  </conditionalFormatting>
  <conditionalFormatting sqref="AG126 AI126 AM126 AO126">
    <cfRule type="cellIs" dxfId="13620" priority="752" operator="equal">
      <formula>"Advised Recovery Day"</formula>
    </cfRule>
  </conditionalFormatting>
  <conditionalFormatting sqref="AG135 AI135 AM135 AO135">
    <cfRule type="cellIs" dxfId="13619" priority="753" operator="equal">
      <formula>"not used"</formula>
    </cfRule>
  </conditionalFormatting>
  <conditionalFormatting sqref="AG135 AI135 AM135 AO135">
    <cfRule type="cellIs" dxfId="13618" priority="754" operator="equal">
      <formula>"Advised Recovery Day"</formula>
    </cfRule>
  </conditionalFormatting>
  <conditionalFormatting sqref="AH91 AN91">
    <cfRule type="cellIs" dxfId="13617" priority="755" operator="equal">
      <formula>"not used"</formula>
    </cfRule>
  </conditionalFormatting>
  <conditionalFormatting sqref="AH91 AN91">
    <cfRule type="cellIs" dxfId="13616" priority="756" operator="equal">
      <formula>"Advised Recovery Day"</formula>
    </cfRule>
  </conditionalFormatting>
  <conditionalFormatting sqref="AH100 AN100">
    <cfRule type="cellIs" dxfId="13615" priority="757" operator="equal">
      <formula>"not used"</formula>
    </cfRule>
  </conditionalFormatting>
  <conditionalFormatting sqref="AH100 AN100">
    <cfRule type="cellIs" dxfId="13614" priority="758" operator="equal">
      <formula>"Advised Recovery Day"</formula>
    </cfRule>
  </conditionalFormatting>
  <conditionalFormatting sqref="AG109 AM109">
    <cfRule type="cellIs" dxfId="13613" priority="759" operator="equal">
      <formula>"not used"</formula>
    </cfRule>
  </conditionalFormatting>
  <conditionalFormatting sqref="AG109 AM109">
    <cfRule type="cellIs" dxfId="13612" priority="760" operator="equal">
      <formula>"Advised Recovery Day"</formula>
    </cfRule>
  </conditionalFormatting>
  <conditionalFormatting sqref="AH109 AN109">
    <cfRule type="cellIs" dxfId="13611" priority="761" operator="equal">
      <formula>"not used"</formula>
    </cfRule>
  </conditionalFormatting>
  <conditionalFormatting sqref="AH109 AN109">
    <cfRule type="cellIs" dxfId="13610" priority="762" operator="equal">
      <formula>"Advised Recovery Day"</formula>
    </cfRule>
  </conditionalFormatting>
  <conditionalFormatting sqref="AG118 AM118">
    <cfRule type="cellIs" dxfId="13609" priority="763" operator="equal">
      <formula>"not used"</formula>
    </cfRule>
  </conditionalFormatting>
  <conditionalFormatting sqref="AG118 AM118">
    <cfRule type="cellIs" dxfId="13608" priority="764" operator="equal">
      <formula>"Advised Recovery Day"</formula>
    </cfRule>
  </conditionalFormatting>
  <conditionalFormatting sqref="AH118 AN118">
    <cfRule type="cellIs" dxfId="13607" priority="765" operator="equal">
      <formula>"not used"</formula>
    </cfRule>
  </conditionalFormatting>
  <conditionalFormatting sqref="AH118 AN118">
    <cfRule type="cellIs" dxfId="13606" priority="766" operator="equal">
      <formula>"Advised Recovery Day"</formula>
    </cfRule>
  </conditionalFormatting>
  <conditionalFormatting sqref="AG127 AM127">
    <cfRule type="cellIs" dxfId="13605" priority="767" operator="equal">
      <formula>"not used"</formula>
    </cfRule>
  </conditionalFormatting>
  <conditionalFormatting sqref="AG127 AM127">
    <cfRule type="cellIs" dxfId="13604" priority="768" operator="equal">
      <formula>"Advised Recovery Day"</formula>
    </cfRule>
  </conditionalFormatting>
  <conditionalFormatting sqref="AH127 AN127">
    <cfRule type="cellIs" dxfId="13603" priority="769" operator="equal">
      <formula>"not used"</formula>
    </cfRule>
  </conditionalFormatting>
  <conditionalFormatting sqref="AH127 AN127">
    <cfRule type="cellIs" dxfId="13602" priority="770" operator="equal">
      <formula>"Advised Recovery Day"</formula>
    </cfRule>
  </conditionalFormatting>
  <conditionalFormatting sqref="AH99 AN99">
    <cfRule type="cellIs" dxfId="13601" priority="771" operator="equal">
      <formula>"not used"</formula>
    </cfRule>
  </conditionalFormatting>
  <conditionalFormatting sqref="AH99 AN99">
    <cfRule type="cellIs" dxfId="13600" priority="772" operator="equal">
      <formula>"Advised Recovery Day"</formula>
    </cfRule>
  </conditionalFormatting>
  <conditionalFormatting sqref="AH108 AN108">
    <cfRule type="cellIs" dxfId="13599" priority="773" operator="equal">
      <formula>"not used"</formula>
    </cfRule>
  </conditionalFormatting>
  <conditionalFormatting sqref="AH108 AN108">
    <cfRule type="cellIs" dxfId="13598" priority="774" operator="equal">
      <formula>"Advised Recovery Day"</formula>
    </cfRule>
  </conditionalFormatting>
  <conditionalFormatting sqref="AH117 AN117">
    <cfRule type="cellIs" dxfId="13597" priority="775" operator="equal">
      <formula>"not used"</formula>
    </cfRule>
  </conditionalFormatting>
  <conditionalFormatting sqref="AH117 AN117">
    <cfRule type="cellIs" dxfId="13596" priority="776" operator="equal">
      <formula>"Advised Recovery Day"</formula>
    </cfRule>
  </conditionalFormatting>
  <conditionalFormatting sqref="AH126 AN126">
    <cfRule type="cellIs" dxfId="13595" priority="777" operator="equal">
      <formula>"not used"</formula>
    </cfRule>
  </conditionalFormatting>
  <conditionalFormatting sqref="AH126 AN126">
    <cfRule type="cellIs" dxfId="13594" priority="778" operator="equal">
      <formula>"Advised Recovery Day"</formula>
    </cfRule>
  </conditionalFormatting>
  <conditionalFormatting sqref="AH135 AN135">
    <cfRule type="cellIs" dxfId="13593" priority="779" operator="equal">
      <formula>"not used"</formula>
    </cfRule>
  </conditionalFormatting>
  <conditionalFormatting sqref="AH135 AN135">
    <cfRule type="cellIs" dxfId="13592" priority="780" operator="equal">
      <formula>"Advised Recovery Day"</formula>
    </cfRule>
  </conditionalFormatting>
  <conditionalFormatting sqref="AC83:AD83 AA84:AD89 AA82:AA83">
    <cfRule type="cellIs" dxfId="13591" priority="781" operator="equal">
      <formula>"not used"</formula>
    </cfRule>
  </conditionalFormatting>
  <conditionalFormatting sqref="AC83:AD83 AA84:AD89 AA82:AA83">
    <cfRule type="cellIs" dxfId="13590" priority="782" operator="equal">
      <formula>"Advised Recovery Day"</formula>
    </cfRule>
  </conditionalFormatting>
  <conditionalFormatting sqref="AB87:AD87">
    <cfRule type="cellIs" dxfId="13589" priority="783" operator="equal">
      <formula>"not used"</formula>
    </cfRule>
  </conditionalFormatting>
  <conditionalFormatting sqref="AB87:AD87">
    <cfRule type="cellIs" dxfId="13588" priority="784" operator="equal">
      <formula>"Advised Recovery Day"</formula>
    </cfRule>
  </conditionalFormatting>
  <conditionalFormatting sqref="AB83">
    <cfRule type="cellIs" dxfId="13587" priority="785" operator="equal">
      <formula>"not used"</formula>
    </cfRule>
  </conditionalFormatting>
  <conditionalFormatting sqref="AB83">
    <cfRule type="cellIs" dxfId="13586" priority="786" operator="equal">
      <formula>"Advised Recovery Day"</formula>
    </cfRule>
  </conditionalFormatting>
  <conditionalFormatting sqref="AB88:AD88">
    <cfRule type="cellIs" dxfId="13585" priority="787" operator="equal">
      <formula>"not used"</formula>
    </cfRule>
  </conditionalFormatting>
  <conditionalFormatting sqref="AB88:AD88">
    <cfRule type="cellIs" dxfId="13584" priority="788" operator="equal">
      <formula>"Advised Recovery Day"</formula>
    </cfRule>
  </conditionalFormatting>
  <conditionalFormatting sqref="AA90:AC90">
    <cfRule type="cellIs" dxfId="13583" priority="789" operator="equal">
      <formula>"not used"</formula>
    </cfRule>
  </conditionalFormatting>
  <conditionalFormatting sqref="AA90:AC90">
    <cfRule type="cellIs" dxfId="13582" priority="790" operator="equal">
      <formula>"Advised Recovery Day"</formula>
    </cfRule>
  </conditionalFormatting>
  <conditionalFormatting sqref="AA91">
    <cfRule type="cellIs" dxfId="13581" priority="791" operator="equal">
      <formula>"not used"</formula>
    </cfRule>
  </conditionalFormatting>
  <conditionalFormatting sqref="AA91">
    <cfRule type="cellIs" dxfId="13580" priority="792" operator="equal">
      <formula>"Advised Recovery Day"</formula>
    </cfRule>
  </conditionalFormatting>
  <conditionalFormatting sqref="AA100">
    <cfRule type="cellIs" dxfId="13579" priority="793" operator="equal">
      <formula>"not used"</formula>
    </cfRule>
  </conditionalFormatting>
  <conditionalFormatting sqref="AA100">
    <cfRule type="cellIs" dxfId="13578" priority="794" operator="equal">
      <formula>"Advised Recovery Day"</formula>
    </cfRule>
  </conditionalFormatting>
  <conditionalFormatting sqref="AC137:AD137 AA138:AD143 AA136:AA137">
    <cfRule type="cellIs" dxfId="13577" priority="795" operator="equal">
      <formula>"not used"</formula>
    </cfRule>
  </conditionalFormatting>
  <conditionalFormatting sqref="AC137:AD137 AA138:AD143 AA136:AA137">
    <cfRule type="cellIs" dxfId="13576" priority="796" operator="equal">
      <formula>"Advised Recovery Day"</formula>
    </cfRule>
  </conditionalFormatting>
  <conditionalFormatting sqref="AB141:AD141">
    <cfRule type="cellIs" dxfId="13575" priority="797" operator="equal">
      <formula>"not used"</formula>
    </cfRule>
  </conditionalFormatting>
  <conditionalFormatting sqref="AB141:AD141">
    <cfRule type="cellIs" dxfId="13574" priority="798" operator="equal">
      <formula>"Advised Recovery Day"</formula>
    </cfRule>
  </conditionalFormatting>
  <conditionalFormatting sqref="AB137">
    <cfRule type="cellIs" dxfId="13573" priority="799" operator="equal">
      <formula>"not used"</formula>
    </cfRule>
  </conditionalFormatting>
  <conditionalFormatting sqref="AB137">
    <cfRule type="cellIs" dxfId="13572" priority="800" operator="equal">
      <formula>"Advised Recovery Day"</formula>
    </cfRule>
  </conditionalFormatting>
  <conditionalFormatting sqref="AB142:AD142">
    <cfRule type="cellIs" dxfId="13571" priority="801" operator="equal">
      <formula>"not used"</formula>
    </cfRule>
  </conditionalFormatting>
  <conditionalFormatting sqref="AB142:AD142">
    <cfRule type="cellIs" dxfId="13570" priority="802" operator="equal">
      <formula>"Advised Recovery Day"</formula>
    </cfRule>
  </conditionalFormatting>
  <conditionalFormatting sqref="AC144">
    <cfRule type="cellIs" dxfId="13569" priority="803" operator="equal">
      <formula>"not used"</formula>
    </cfRule>
  </conditionalFormatting>
  <conditionalFormatting sqref="AC144">
    <cfRule type="cellIs" dxfId="13568" priority="804" operator="equal">
      <formula>"Advised Recovery Day"</formula>
    </cfRule>
  </conditionalFormatting>
  <conditionalFormatting sqref="AC92:AD92 AA93:AD98 AA92">
    <cfRule type="cellIs" dxfId="13567" priority="805" operator="equal">
      <formula>"not used"</formula>
    </cfRule>
  </conditionalFormatting>
  <conditionalFormatting sqref="AC92:AD92 AA93:AD98 AA92">
    <cfRule type="cellIs" dxfId="13566" priority="806" operator="equal">
      <formula>"Advised Recovery Day"</formula>
    </cfRule>
  </conditionalFormatting>
  <conditionalFormatting sqref="AB96:AD96">
    <cfRule type="cellIs" dxfId="13565" priority="807" operator="equal">
      <formula>"not used"</formula>
    </cfRule>
  </conditionalFormatting>
  <conditionalFormatting sqref="AB96:AD96">
    <cfRule type="cellIs" dxfId="13564" priority="808" operator="equal">
      <formula>"Advised Recovery Day"</formula>
    </cfRule>
  </conditionalFormatting>
  <conditionalFormatting sqref="AB92">
    <cfRule type="cellIs" dxfId="13563" priority="809" operator="equal">
      <formula>"not used"</formula>
    </cfRule>
  </conditionalFormatting>
  <conditionalFormatting sqref="AB92">
    <cfRule type="cellIs" dxfId="13562" priority="810" operator="equal">
      <formula>"Advised Recovery Day"</formula>
    </cfRule>
  </conditionalFormatting>
  <conditionalFormatting sqref="AB97:AD97">
    <cfRule type="cellIs" dxfId="13561" priority="811" operator="equal">
      <formula>"not used"</formula>
    </cfRule>
  </conditionalFormatting>
  <conditionalFormatting sqref="AB97:AD97">
    <cfRule type="cellIs" dxfId="13560" priority="812" operator="equal">
      <formula>"Advised Recovery Day"</formula>
    </cfRule>
  </conditionalFormatting>
  <conditionalFormatting sqref="AC101:AD101 AA102:AD107 AA101">
    <cfRule type="cellIs" dxfId="13559" priority="813" operator="equal">
      <formula>"not used"</formula>
    </cfRule>
  </conditionalFormatting>
  <conditionalFormatting sqref="AC101:AD101 AA102:AD107 AA101">
    <cfRule type="cellIs" dxfId="13558" priority="814" operator="equal">
      <formula>"Advised Recovery Day"</formula>
    </cfRule>
  </conditionalFormatting>
  <conditionalFormatting sqref="AB105:AD105">
    <cfRule type="cellIs" dxfId="13557" priority="815" operator="equal">
      <formula>"not used"</formula>
    </cfRule>
  </conditionalFormatting>
  <conditionalFormatting sqref="AB105:AD105">
    <cfRule type="cellIs" dxfId="13556" priority="816" operator="equal">
      <formula>"Advised Recovery Day"</formula>
    </cfRule>
  </conditionalFormatting>
  <conditionalFormatting sqref="AB101">
    <cfRule type="cellIs" dxfId="13555" priority="817" operator="equal">
      <formula>"not used"</formula>
    </cfRule>
  </conditionalFormatting>
  <conditionalFormatting sqref="AB101">
    <cfRule type="cellIs" dxfId="13554" priority="818" operator="equal">
      <formula>"Advised Recovery Day"</formula>
    </cfRule>
  </conditionalFormatting>
  <conditionalFormatting sqref="AB106:AD106">
    <cfRule type="cellIs" dxfId="13553" priority="819" operator="equal">
      <formula>"not used"</formula>
    </cfRule>
  </conditionalFormatting>
  <conditionalFormatting sqref="AB106:AD106">
    <cfRule type="cellIs" dxfId="13552" priority="820" operator="equal">
      <formula>"Advised Recovery Day"</formula>
    </cfRule>
  </conditionalFormatting>
  <conditionalFormatting sqref="AC110:AD110 AA111:AD115 AA110 AA116 AC116:AD116">
    <cfRule type="cellIs" dxfId="13551" priority="821" operator="equal">
      <formula>"not used"</formula>
    </cfRule>
  </conditionalFormatting>
  <conditionalFormatting sqref="AC110:AD110 AA111:AD115 AA110 AA116 AC116:AD116">
    <cfRule type="cellIs" dxfId="13550" priority="822" operator="equal">
      <formula>"Advised Recovery Day"</formula>
    </cfRule>
  </conditionalFormatting>
  <conditionalFormatting sqref="AB114:AD114">
    <cfRule type="cellIs" dxfId="13549" priority="823" operator="equal">
      <formula>"not used"</formula>
    </cfRule>
  </conditionalFormatting>
  <conditionalFormatting sqref="AB114:AD114">
    <cfRule type="cellIs" dxfId="13548" priority="824" operator="equal">
      <formula>"Advised Recovery Day"</formula>
    </cfRule>
  </conditionalFormatting>
  <conditionalFormatting sqref="AB110">
    <cfRule type="cellIs" dxfId="13547" priority="825" operator="equal">
      <formula>"not used"</formula>
    </cfRule>
  </conditionalFormatting>
  <conditionalFormatting sqref="AB110">
    <cfRule type="cellIs" dxfId="13546" priority="826" operator="equal">
      <formula>"Advised Recovery Day"</formula>
    </cfRule>
  </conditionalFormatting>
  <conditionalFormatting sqref="AB115:AD115">
    <cfRule type="cellIs" dxfId="13545" priority="827" operator="equal">
      <formula>"not used"</formula>
    </cfRule>
  </conditionalFormatting>
  <conditionalFormatting sqref="AB115:AD115">
    <cfRule type="cellIs" dxfId="13544" priority="828" operator="equal">
      <formula>"Advised Recovery Day"</formula>
    </cfRule>
  </conditionalFormatting>
  <conditionalFormatting sqref="AC119:AD119 AA120:AD125 AA119">
    <cfRule type="cellIs" dxfId="13543" priority="829" operator="equal">
      <formula>"not used"</formula>
    </cfRule>
  </conditionalFormatting>
  <conditionalFormatting sqref="AC119:AD119 AA120:AD125 AA119">
    <cfRule type="cellIs" dxfId="13542" priority="830" operator="equal">
      <formula>"Advised Recovery Day"</formula>
    </cfRule>
  </conditionalFormatting>
  <conditionalFormatting sqref="AB123:AD123">
    <cfRule type="cellIs" dxfId="13541" priority="831" operator="equal">
      <formula>"not used"</formula>
    </cfRule>
  </conditionalFormatting>
  <conditionalFormatting sqref="AB123:AD123">
    <cfRule type="cellIs" dxfId="13540" priority="832" operator="equal">
      <formula>"Advised Recovery Day"</formula>
    </cfRule>
  </conditionalFormatting>
  <conditionalFormatting sqref="AB119">
    <cfRule type="cellIs" dxfId="13539" priority="833" operator="equal">
      <formula>"not used"</formula>
    </cfRule>
  </conditionalFormatting>
  <conditionalFormatting sqref="AB119">
    <cfRule type="cellIs" dxfId="13538" priority="834" operator="equal">
      <formula>"Advised Recovery Day"</formula>
    </cfRule>
  </conditionalFormatting>
  <conditionalFormatting sqref="AB124:AD124">
    <cfRule type="cellIs" dxfId="13537" priority="835" operator="equal">
      <formula>"not used"</formula>
    </cfRule>
  </conditionalFormatting>
  <conditionalFormatting sqref="AB124:AD124">
    <cfRule type="cellIs" dxfId="13536" priority="836" operator="equal">
      <formula>"Advised Recovery Day"</formula>
    </cfRule>
  </conditionalFormatting>
  <conditionalFormatting sqref="AC128:AD128 AA129:AD134 AA128">
    <cfRule type="cellIs" dxfId="13535" priority="837" operator="equal">
      <formula>"not used"</formula>
    </cfRule>
  </conditionalFormatting>
  <conditionalFormatting sqref="AC128:AD128 AA129:AD134 AA128">
    <cfRule type="cellIs" dxfId="13534" priority="838" operator="equal">
      <formula>"Advised Recovery Day"</formula>
    </cfRule>
  </conditionalFormatting>
  <conditionalFormatting sqref="AB132:AD132">
    <cfRule type="cellIs" dxfId="13533" priority="839" operator="equal">
      <formula>"not used"</formula>
    </cfRule>
  </conditionalFormatting>
  <conditionalFormatting sqref="AB132:AD132">
    <cfRule type="cellIs" dxfId="13532" priority="840" operator="equal">
      <formula>"Advised Recovery Day"</formula>
    </cfRule>
  </conditionalFormatting>
  <conditionalFormatting sqref="AB128">
    <cfRule type="cellIs" dxfId="13531" priority="841" operator="equal">
      <formula>"not used"</formula>
    </cfRule>
  </conditionalFormatting>
  <conditionalFormatting sqref="AB128">
    <cfRule type="cellIs" dxfId="13530" priority="842" operator="equal">
      <formula>"Advised Recovery Day"</formula>
    </cfRule>
  </conditionalFormatting>
  <conditionalFormatting sqref="AB133:AD133">
    <cfRule type="cellIs" dxfId="13529" priority="843" operator="equal">
      <formula>"not used"</formula>
    </cfRule>
  </conditionalFormatting>
  <conditionalFormatting sqref="AB133:AD133">
    <cfRule type="cellIs" dxfId="13528" priority="844" operator="equal">
      <formula>"Advised Recovery Day"</formula>
    </cfRule>
  </conditionalFormatting>
  <conditionalFormatting sqref="AA144">
    <cfRule type="cellIs" dxfId="13527" priority="845" operator="equal">
      <formula>"not used"</formula>
    </cfRule>
  </conditionalFormatting>
  <conditionalFormatting sqref="AA144">
    <cfRule type="cellIs" dxfId="13526" priority="846" operator="equal">
      <formula>"Advised Recovery Day"</formula>
    </cfRule>
  </conditionalFormatting>
  <conditionalFormatting sqref="AB116">
    <cfRule type="cellIs" dxfId="13525" priority="847" operator="equal">
      <formula>"not used"</formula>
    </cfRule>
  </conditionalFormatting>
  <conditionalFormatting sqref="AB116">
    <cfRule type="cellIs" dxfId="13524" priority="848" operator="equal">
      <formula>"Advised Recovery Day"</formula>
    </cfRule>
  </conditionalFormatting>
  <conditionalFormatting sqref="AB116">
    <cfRule type="cellIs" dxfId="13523" priority="849" operator="equal">
      <formula>"not used"</formula>
    </cfRule>
  </conditionalFormatting>
  <conditionalFormatting sqref="AB116">
    <cfRule type="cellIs" dxfId="13522" priority="850" operator="equal">
      <formula>"Advised Recovery Day"</formula>
    </cfRule>
  </conditionalFormatting>
  <conditionalFormatting sqref="AB82">
    <cfRule type="cellIs" dxfId="13521" priority="851" operator="equal">
      <formula>"not used"</formula>
    </cfRule>
  </conditionalFormatting>
  <conditionalFormatting sqref="AB82">
    <cfRule type="cellIs" dxfId="13520" priority="852" operator="equal">
      <formula>"Advised Recovery Day"</formula>
    </cfRule>
  </conditionalFormatting>
  <conditionalFormatting sqref="AA99 AC99">
    <cfRule type="cellIs" dxfId="13519" priority="853" operator="equal">
      <formula>"not used"</formula>
    </cfRule>
  </conditionalFormatting>
  <conditionalFormatting sqref="AA99 AC99">
    <cfRule type="cellIs" dxfId="13518" priority="854" operator="equal">
      <formula>"Advised Recovery Day"</formula>
    </cfRule>
  </conditionalFormatting>
  <conditionalFormatting sqref="AA108 AC108">
    <cfRule type="cellIs" dxfId="13517" priority="855" operator="equal">
      <formula>"not used"</formula>
    </cfRule>
  </conditionalFormatting>
  <conditionalFormatting sqref="AA108 AC108">
    <cfRule type="cellIs" dxfId="13516" priority="856" operator="equal">
      <formula>"Advised Recovery Day"</formula>
    </cfRule>
  </conditionalFormatting>
  <conditionalFormatting sqref="AA117 AC117">
    <cfRule type="cellIs" dxfId="13515" priority="857" operator="equal">
      <formula>"not used"</formula>
    </cfRule>
  </conditionalFormatting>
  <conditionalFormatting sqref="AA117 AC117">
    <cfRule type="cellIs" dxfId="13514" priority="858" operator="equal">
      <formula>"Advised Recovery Day"</formula>
    </cfRule>
  </conditionalFormatting>
  <conditionalFormatting sqref="AA126 AC126">
    <cfRule type="cellIs" dxfId="13513" priority="859" operator="equal">
      <formula>"not used"</formula>
    </cfRule>
  </conditionalFormatting>
  <conditionalFormatting sqref="AA126 AC126">
    <cfRule type="cellIs" dxfId="13512" priority="860" operator="equal">
      <formula>"Advised Recovery Day"</formula>
    </cfRule>
  </conditionalFormatting>
  <conditionalFormatting sqref="AA135 AC135">
    <cfRule type="cellIs" dxfId="13511" priority="861" operator="equal">
      <formula>"not used"</formula>
    </cfRule>
  </conditionalFormatting>
  <conditionalFormatting sqref="AA135 AC135">
    <cfRule type="cellIs" dxfId="13510" priority="862" operator="equal">
      <formula>"Advised Recovery Day"</formula>
    </cfRule>
  </conditionalFormatting>
  <conditionalFormatting sqref="AB91">
    <cfRule type="cellIs" dxfId="13509" priority="863" operator="equal">
      <formula>"not used"</formula>
    </cfRule>
  </conditionalFormatting>
  <conditionalFormatting sqref="AB91">
    <cfRule type="cellIs" dxfId="13508" priority="864" operator="equal">
      <formula>"Advised Recovery Day"</formula>
    </cfRule>
  </conditionalFormatting>
  <conditionalFormatting sqref="AB100">
    <cfRule type="cellIs" dxfId="13507" priority="865" operator="equal">
      <formula>"not used"</formula>
    </cfRule>
  </conditionalFormatting>
  <conditionalFormatting sqref="AB100">
    <cfRule type="cellIs" dxfId="13506" priority="866" operator="equal">
      <formula>"Advised Recovery Day"</formula>
    </cfRule>
  </conditionalFormatting>
  <conditionalFormatting sqref="AA109">
    <cfRule type="cellIs" dxfId="13505" priority="867" operator="equal">
      <formula>"not used"</formula>
    </cfRule>
  </conditionalFormatting>
  <conditionalFormatting sqref="AA109">
    <cfRule type="cellIs" dxfId="13504" priority="868" operator="equal">
      <formula>"Advised Recovery Day"</formula>
    </cfRule>
  </conditionalFormatting>
  <conditionalFormatting sqref="AB109">
    <cfRule type="cellIs" dxfId="13503" priority="869" operator="equal">
      <formula>"not used"</formula>
    </cfRule>
  </conditionalFormatting>
  <conditionalFormatting sqref="AB109">
    <cfRule type="cellIs" dxfId="13502" priority="870" operator="equal">
      <formula>"Advised Recovery Day"</formula>
    </cfRule>
  </conditionalFormatting>
  <conditionalFormatting sqref="AA118">
    <cfRule type="cellIs" dxfId="13501" priority="871" operator="equal">
      <formula>"not used"</formula>
    </cfRule>
  </conditionalFormatting>
  <conditionalFormatting sqref="AA118">
    <cfRule type="cellIs" dxfId="13500" priority="872" operator="equal">
      <formula>"Advised Recovery Day"</formula>
    </cfRule>
  </conditionalFormatting>
  <conditionalFormatting sqref="AB118">
    <cfRule type="cellIs" dxfId="13499" priority="873" operator="equal">
      <formula>"not used"</formula>
    </cfRule>
  </conditionalFormatting>
  <conditionalFormatting sqref="AB118">
    <cfRule type="cellIs" dxfId="13498" priority="874" operator="equal">
      <formula>"Advised Recovery Day"</formula>
    </cfRule>
  </conditionalFormatting>
  <conditionalFormatting sqref="AA127">
    <cfRule type="cellIs" dxfId="13497" priority="875" operator="equal">
      <formula>"not used"</formula>
    </cfRule>
  </conditionalFormatting>
  <conditionalFormatting sqref="AA127">
    <cfRule type="cellIs" dxfId="13496" priority="876" operator="equal">
      <formula>"Advised Recovery Day"</formula>
    </cfRule>
  </conditionalFormatting>
  <conditionalFormatting sqref="AB127">
    <cfRule type="cellIs" dxfId="13495" priority="877" operator="equal">
      <formula>"not used"</formula>
    </cfRule>
  </conditionalFormatting>
  <conditionalFormatting sqref="AB127">
    <cfRule type="cellIs" dxfId="13494" priority="878" operator="equal">
      <formula>"Advised Recovery Day"</formula>
    </cfRule>
  </conditionalFormatting>
  <conditionalFormatting sqref="AB99">
    <cfRule type="cellIs" dxfId="13493" priority="879" operator="equal">
      <formula>"not used"</formula>
    </cfRule>
  </conditionalFormatting>
  <conditionalFormatting sqref="AB99">
    <cfRule type="cellIs" dxfId="13492" priority="880" operator="equal">
      <formula>"Advised Recovery Day"</formula>
    </cfRule>
  </conditionalFormatting>
  <conditionalFormatting sqref="AB108">
    <cfRule type="cellIs" dxfId="13491" priority="881" operator="equal">
      <formula>"not used"</formula>
    </cfRule>
  </conditionalFormatting>
  <conditionalFormatting sqref="AB108">
    <cfRule type="cellIs" dxfId="13490" priority="882" operator="equal">
      <formula>"Advised Recovery Day"</formula>
    </cfRule>
  </conditionalFormatting>
  <conditionalFormatting sqref="AB117">
    <cfRule type="cellIs" dxfId="13489" priority="883" operator="equal">
      <formula>"not used"</formula>
    </cfRule>
  </conditionalFormatting>
  <conditionalFormatting sqref="AB117">
    <cfRule type="cellIs" dxfId="13488" priority="884" operator="equal">
      <formula>"Advised Recovery Day"</formula>
    </cfRule>
  </conditionalFormatting>
  <conditionalFormatting sqref="AB126">
    <cfRule type="cellIs" dxfId="13487" priority="885" operator="equal">
      <formula>"not used"</formula>
    </cfRule>
  </conditionalFormatting>
  <conditionalFormatting sqref="AB126">
    <cfRule type="cellIs" dxfId="13486" priority="886" operator="equal">
      <formula>"Advised Recovery Day"</formula>
    </cfRule>
  </conditionalFormatting>
  <conditionalFormatting sqref="AB135">
    <cfRule type="cellIs" dxfId="13485" priority="887" operator="equal">
      <formula>"not used"</formula>
    </cfRule>
  </conditionalFormatting>
  <conditionalFormatting sqref="AB135">
    <cfRule type="cellIs" dxfId="13484" priority="888" operator="equal">
      <formula>"Advised Recovery Day"</formula>
    </cfRule>
  </conditionalFormatting>
  <conditionalFormatting sqref="W83:X83 U84:X89 U82:U83">
    <cfRule type="cellIs" dxfId="13483" priority="889" operator="equal">
      <formula>"not used"</formula>
    </cfRule>
  </conditionalFormatting>
  <conditionalFormatting sqref="W83:X83 U84:X89 U82:U83">
    <cfRule type="cellIs" dxfId="13482" priority="890" operator="equal">
      <formula>"Advised Recovery Day"</formula>
    </cfRule>
  </conditionalFormatting>
  <conditionalFormatting sqref="V87:X87">
    <cfRule type="cellIs" dxfId="13481" priority="891" operator="equal">
      <formula>"not used"</formula>
    </cfRule>
  </conditionalFormatting>
  <conditionalFormatting sqref="V87:X87">
    <cfRule type="cellIs" dxfId="13480" priority="892" operator="equal">
      <formula>"Advised Recovery Day"</formula>
    </cfRule>
  </conditionalFormatting>
  <conditionalFormatting sqref="V83">
    <cfRule type="cellIs" dxfId="13479" priority="893" operator="equal">
      <formula>"not used"</formula>
    </cfRule>
  </conditionalFormatting>
  <conditionalFormatting sqref="V83">
    <cfRule type="cellIs" dxfId="13478" priority="894" operator="equal">
      <formula>"Advised Recovery Day"</formula>
    </cfRule>
  </conditionalFormatting>
  <conditionalFormatting sqref="V88:X88">
    <cfRule type="cellIs" dxfId="13477" priority="895" operator="equal">
      <formula>"not used"</formula>
    </cfRule>
  </conditionalFormatting>
  <conditionalFormatting sqref="V88:X88">
    <cfRule type="cellIs" dxfId="13476" priority="896" operator="equal">
      <formula>"Advised Recovery Day"</formula>
    </cfRule>
  </conditionalFormatting>
  <conditionalFormatting sqref="U90:W90">
    <cfRule type="cellIs" dxfId="13475" priority="897" operator="equal">
      <formula>"not used"</formula>
    </cfRule>
  </conditionalFormatting>
  <conditionalFormatting sqref="U90:W90">
    <cfRule type="cellIs" dxfId="13474" priority="898" operator="equal">
      <formula>"Advised Recovery Day"</formula>
    </cfRule>
  </conditionalFormatting>
  <conditionalFormatting sqref="U91">
    <cfRule type="cellIs" dxfId="13473" priority="899" operator="equal">
      <formula>"not used"</formula>
    </cfRule>
  </conditionalFormatting>
  <conditionalFormatting sqref="U91">
    <cfRule type="cellIs" dxfId="13472" priority="900" operator="equal">
      <formula>"Advised Recovery Day"</formula>
    </cfRule>
  </conditionalFormatting>
  <conditionalFormatting sqref="U100">
    <cfRule type="cellIs" dxfId="13471" priority="901" operator="equal">
      <formula>"not used"</formula>
    </cfRule>
  </conditionalFormatting>
  <conditionalFormatting sqref="U100">
    <cfRule type="cellIs" dxfId="13470" priority="902" operator="equal">
      <formula>"Advised Recovery Day"</formula>
    </cfRule>
  </conditionalFormatting>
  <conditionalFormatting sqref="W137:X137 U138:X143 U136:U137">
    <cfRule type="cellIs" dxfId="13469" priority="903" operator="equal">
      <formula>"not used"</formula>
    </cfRule>
  </conditionalFormatting>
  <conditionalFormatting sqref="W137:X137 U138:X143 U136:U137">
    <cfRule type="cellIs" dxfId="13468" priority="904" operator="equal">
      <formula>"Advised Recovery Day"</formula>
    </cfRule>
  </conditionalFormatting>
  <conditionalFormatting sqref="V141:X141">
    <cfRule type="cellIs" dxfId="13467" priority="905" operator="equal">
      <formula>"not used"</formula>
    </cfRule>
  </conditionalFormatting>
  <conditionalFormatting sqref="V141:X141">
    <cfRule type="cellIs" dxfId="13466" priority="906" operator="equal">
      <formula>"Advised Recovery Day"</formula>
    </cfRule>
  </conditionalFormatting>
  <conditionalFormatting sqref="V137">
    <cfRule type="cellIs" dxfId="13465" priority="907" operator="equal">
      <formula>"not used"</formula>
    </cfRule>
  </conditionalFormatting>
  <conditionalFormatting sqref="V137">
    <cfRule type="cellIs" dxfId="13464" priority="908" operator="equal">
      <formula>"Advised Recovery Day"</formula>
    </cfRule>
  </conditionalFormatting>
  <conditionalFormatting sqref="V142:X142">
    <cfRule type="cellIs" dxfId="13463" priority="909" operator="equal">
      <formula>"not used"</formula>
    </cfRule>
  </conditionalFormatting>
  <conditionalFormatting sqref="V142:X142">
    <cfRule type="cellIs" dxfId="13462" priority="910" operator="equal">
      <formula>"Advised Recovery Day"</formula>
    </cfRule>
  </conditionalFormatting>
  <conditionalFormatting sqref="W144">
    <cfRule type="cellIs" dxfId="13461" priority="911" operator="equal">
      <formula>"not used"</formula>
    </cfRule>
  </conditionalFormatting>
  <conditionalFormatting sqref="W144">
    <cfRule type="cellIs" dxfId="13460" priority="912" operator="equal">
      <formula>"Advised Recovery Day"</formula>
    </cfRule>
  </conditionalFormatting>
  <conditionalFormatting sqref="W92:X92 U93:X98 U92">
    <cfRule type="cellIs" dxfId="13459" priority="913" operator="equal">
      <formula>"not used"</formula>
    </cfRule>
  </conditionalFormatting>
  <conditionalFormatting sqref="W92:X92 U93:X98 U92">
    <cfRule type="cellIs" dxfId="13458" priority="914" operator="equal">
      <formula>"Advised Recovery Day"</formula>
    </cfRule>
  </conditionalFormatting>
  <conditionalFormatting sqref="V96:X96">
    <cfRule type="cellIs" dxfId="13457" priority="915" operator="equal">
      <formula>"not used"</formula>
    </cfRule>
  </conditionalFormatting>
  <conditionalFormatting sqref="V96:X96">
    <cfRule type="cellIs" dxfId="13456" priority="916" operator="equal">
      <formula>"Advised Recovery Day"</formula>
    </cfRule>
  </conditionalFormatting>
  <conditionalFormatting sqref="V92">
    <cfRule type="cellIs" dxfId="13455" priority="917" operator="equal">
      <formula>"not used"</formula>
    </cfRule>
  </conditionalFormatting>
  <conditionalFormatting sqref="V92">
    <cfRule type="cellIs" dxfId="13454" priority="918" operator="equal">
      <formula>"Advised Recovery Day"</formula>
    </cfRule>
  </conditionalFormatting>
  <conditionalFormatting sqref="V97:X97">
    <cfRule type="cellIs" dxfId="13453" priority="919" operator="equal">
      <formula>"not used"</formula>
    </cfRule>
  </conditionalFormatting>
  <conditionalFormatting sqref="V97:X97">
    <cfRule type="cellIs" dxfId="13452" priority="920" operator="equal">
      <formula>"Advised Recovery Day"</formula>
    </cfRule>
  </conditionalFormatting>
  <conditionalFormatting sqref="W101:X101 U102:X107 U101">
    <cfRule type="cellIs" dxfId="13451" priority="921" operator="equal">
      <formula>"not used"</formula>
    </cfRule>
  </conditionalFormatting>
  <conditionalFormatting sqref="W101:X101 U102:X107 U101">
    <cfRule type="cellIs" dxfId="13450" priority="922" operator="equal">
      <formula>"Advised Recovery Day"</formula>
    </cfRule>
  </conditionalFormatting>
  <conditionalFormatting sqref="V105:X105">
    <cfRule type="cellIs" dxfId="13449" priority="923" operator="equal">
      <formula>"not used"</formula>
    </cfRule>
  </conditionalFormatting>
  <conditionalFormatting sqref="V105:X105">
    <cfRule type="cellIs" dxfId="13448" priority="924" operator="equal">
      <formula>"Advised Recovery Day"</formula>
    </cfRule>
  </conditionalFormatting>
  <conditionalFormatting sqref="V101">
    <cfRule type="cellIs" dxfId="13447" priority="925" operator="equal">
      <formula>"not used"</formula>
    </cfRule>
  </conditionalFormatting>
  <conditionalFormatting sqref="V101">
    <cfRule type="cellIs" dxfId="13446" priority="926" operator="equal">
      <formula>"Advised Recovery Day"</formula>
    </cfRule>
  </conditionalFormatting>
  <conditionalFormatting sqref="V106:X106">
    <cfRule type="cellIs" dxfId="13445" priority="927" operator="equal">
      <formula>"not used"</formula>
    </cfRule>
  </conditionalFormatting>
  <conditionalFormatting sqref="V106:X106">
    <cfRule type="cellIs" dxfId="13444" priority="928" operator="equal">
      <formula>"Advised Recovery Day"</formula>
    </cfRule>
  </conditionalFormatting>
  <conditionalFormatting sqref="W110:X110 U111:X115 U110 U116 W116:X116">
    <cfRule type="cellIs" dxfId="13443" priority="929" operator="equal">
      <formula>"not used"</formula>
    </cfRule>
  </conditionalFormatting>
  <conditionalFormatting sqref="W110:X110 U111:X115 U110 U116 W116:X116">
    <cfRule type="cellIs" dxfId="13442" priority="930" operator="equal">
      <formula>"Advised Recovery Day"</formula>
    </cfRule>
  </conditionalFormatting>
  <conditionalFormatting sqref="V114:X114">
    <cfRule type="cellIs" dxfId="13441" priority="931" operator="equal">
      <formula>"not used"</formula>
    </cfRule>
  </conditionalFormatting>
  <conditionalFormatting sqref="V114:X114">
    <cfRule type="cellIs" dxfId="13440" priority="932" operator="equal">
      <formula>"Advised Recovery Day"</formula>
    </cfRule>
  </conditionalFormatting>
  <conditionalFormatting sqref="V110">
    <cfRule type="cellIs" dxfId="13439" priority="933" operator="equal">
      <formula>"not used"</formula>
    </cfRule>
  </conditionalFormatting>
  <conditionalFormatting sqref="V110">
    <cfRule type="cellIs" dxfId="13438" priority="934" operator="equal">
      <formula>"Advised Recovery Day"</formula>
    </cfRule>
  </conditionalFormatting>
  <conditionalFormatting sqref="V115:X115">
    <cfRule type="cellIs" dxfId="13437" priority="935" operator="equal">
      <formula>"not used"</formula>
    </cfRule>
  </conditionalFormatting>
  <conditionalFormatting sqref="V115:X115">
    <cfRule type="cellIs" dxfId="13436" priority="936" operator="equal">
      <formula>"Advised Recovery Day"</formula>
    </cfRule>
  </conditionalFormatting>
  <conditionalFormatting sqref="W119:X119 U120:X125 U119">
    <cfRule type="cellIs" dxfId="13435" priority="937" operator="equal">
      <formula>"not used"</formula>
    </cfRule>
  </conditionalFormatting>
  <conditionalFormatting sqref="W119:X119 U120:X125 U119">
    <cfRule type="cellIs" dxfId="13434" priority="938" operator="equal">
      <formula>"Advised Recovery Day"</formula>
    </cfRule>
  </conditionalFormatting>
  <conditionalFormatting sqref="V123:X123">
    <cfRule type="cellIs" dxfId="13433" priority="939" operator="equal">
      <formula>"not used"</formula>
    </cfRule>
  </conditionalFormatting>
  <conditionalFormatting sqref="V123:X123">
    <cfRule type="cellIs" dxfId="13432" priority="940" operator="equal">
      <formula>"Advised Recovery Day"</formula>
    </cfRule>
  </conditionalFormatting>
  <conditionalFormatting sqref="V119">
    <cfRule type="cellIs" dxfId="13431" priority="941" operator="equal">
      <formula>"not used"</formula>
    </cfRule>
  </conditionalFormatting>
  <conditionalFormatting sqref="V119">
    <cfRule type="cellIs" dxfId="13430" priority="942" operator="equal">
      <formula>"Advised Recovery Day"</formula>
    </cfRule>
  </conditionalFormatting>
  <conditionalFormatting sqref="V124:X124">
    <cfRule type="cellIs" dxfId="13429" priority="943" operator="equal">
      <formula>"not used"</formula>
    </cfRule>
  </conditionalFormatting>
  <conditionalFormatting sqref="V124:X124">
    <cfRule type="cellIs" dxfId="13428" priority="944" operator="equal">
      <formula>"Advised Recovery Day"</formula>
    </cfRule>
  </conditionalFormatting>
  <conditionalFormatting sqref="W128:X128 U129:X134 U128">
    <cfRule type="cellIs" dxfId="13427" priority="945" operator="equal">
      <formula>"not used"</formula>
    </cfRule>
  </conditionalFormatting>
  <conditionalFormatting sqref="W128:X128 U129:X134 U128">
    <cfRule type="cellIs" dxfId="13426" priority="946" operator="equal">
      <formula>"Advised Recovery Day"</formula>
    </cfRule>
  </conditionalFormatting>
  <conditionalFormatting sqref="V132:X132">
    <cfRule type="cellIs" dxfId="13425" priority="947" operator="equal">
      <formula>"not used"</formula>
    </cfRule>
  </conditionalFormatting>
  <conditionalFormatting sqref="V132:X132">
    <cfRule type="cellIs" dxfId="13424" priority="948" operator="equal">
      <formula>"Advised Recovery Day"</formula>
    </cfRule>
  </conditionalFormatting>
  <conditionalFormatting sqref="V128">
    <cfRule type="cellIs" dxfId="13423" priority="949" operator="equal">
      <formula>"not used"</formula>
    </cfRule>
  </conditionalFormatting>
  <conditionalFormatting sqref="V128">
    <cfRule type="cellIs" dxfId="13422" priority="950" operator="equal">
      <formula>"Advised Recovery Day"</formula>
    </cfRule>
  </conditionalFormatting>
  <conditionalFormatting sqref="V133:X133">
    <cfRule type="cellIs" dxfId="13421" priority="951" operator="equal">
      <formula>"not used"</formula>
    </cfRule>
  </conditionalFormatting>
  <conditionalFormatting sqref="V133:X133">
    <cfRule type="cellIs" dxfId="13420" priority="952" operator="equal">
      <formula>"Advised Recovery Day"</formula>
    </cfRule>
  </conditionalFormatting>
  <conditionalFormatting sqref="U144">
    <cfRule type="cellIs" dxfId="13419" priority="953" operator="equal">
      <formula>"not used"</formula>
    </cfRule>
  </conditionalFormatting>
  <conditionalFormatting sqref="U144">
    <cfRule type="cellIs" dxfId="13418" priority="954" operator="equal">
      <formula>"Advised Recovery Day"</formula>
    </cfRule>
  </conditionalFormatting>
  <conditionalFormatting sqref="V116">
    <cfRule type="cellIs" dxfId="13417" priority="955" operator="equal">
      <formula>"not used"</formula>
    </cfRule>
  </conditionalFormatting>
  <conditionalFormatting sqref="V116">
    <cfRule type="cellIs" dxfId="13416" priority="956" operator="equal">
      <formula>"Advised Recovery Day"</formula>
    </cfRule>
  </conditionalFormatting>
  <conditionalFormatting sqref="V116">
    <cfRule type="cellIs" dxfId="13415" priority="957" operator="equal">
      <formula>"not used"</formula>
    </cfRule>
  </conditionalFormatting>
  <conditionalFormatting sqref="V116">
    <cfRule type="cellIs" dxfId="13414" priority="958" operator="equal">
      <formula>"Advised Recovery Day"</formula>
    </cfRule>
  </conditionalFormatting>
  <conditionalFormatting sqref="V82">
    <cfRule type="cellIs" dxfId="13413" priority="959" operator="equal">
      <formula>"not used"</formula>
    </cfRule>
  </conditionalFormatting>
  <conditionalFormatting sqref="V82">
    <cfRule type="cellIs" dxfId="13412" priority="960" operator="equal">
      <formula>"Advised Recovery Day"</formula>
    </cfRule>
  </conditionalFormatting>
  <conditionalFormatting sqref="U99 W99">
    <cfRule type="cellIs" dxfId="13411" priority="961" operator="equal">
      <formula>"not used"</formula>
    </cfRule>
  </conditionalFormatting>
  <conditionalFormatting sqref="U99 W99">
    <cfRule type="cellIs" dxfId="13410" priority="962" operator="equal">
      <formula>"Advised Recovery Day"</formula>
    </cfRule>
  </conditionalFormatting>
  <conditionalFormatting sqref="U108 W108">
    <cfRule type="cellIs" dxfId="13409" priority="963" operator="equal">
      <formula>"not used"</formula>
    </cfRule>
  </conditionalFormatting>
  <conditionalFormatting sqref="U108 W108">
    <cfRule type="cellIs" dxfId="13408" priority="964" operator="equal">
      <formula>"Advised Recovery Day"</formula>
    </cfRule>
  </conditionalFormatting>
  <conditionalFormatting sqref="U117 W117">
    <cfRule type="cellIs" dxfId="13407" priority="965" operator="equal">
      <formula>"not used"</formula>
    </cfRule>
  </conditionalFormatting>
  <conditionalFormatting sqref="U117 W117">
    <cfRule type="cellIs" dxfId="13406" priority="966" operator="equal">
      <formula>"Advised Recovery Day"</formula>
    </cfRule>
  </conditionalFormatting>
  <conditionalFormatting sqref="U126 W126">
    <cfRule type="cellIs" dxfId="13405" priority="967" operator="equal">
      <formula>"not used"</formula>
    </cfRule>
  </conditionalFormatting>
  <conditionalFormatting sqref="U126 W126">
    <cfRule type="cellIs" dxfId="13404" priority="968" operator="equal">
      <formula>"Advised Recovery Day"</formula>
    </cfRule>
  </conditionalFormatting>
  <conditionalFormatting sqref="U135 W135">
    <cfRule type="cellIs" dxfId="13403" priority="969" operator="equal">
      <formula>"not used"</formula>
    </cfRule>
  </conditionalFormatting>
  <conditionalFormatting sqref="U135 W135">
    <cfRule type="cellIs" dxfId="13402" priority="970" operator="equal">
      <formula>"Advised Recovery Day"</formula>
    </cfRule>
  </conditionalFormatting>
  <conditionalFormatting sqref="V91">
    <cfRule type="cellIs" dxfId="13401" priority="971" operator="equal">
      <formula>"not used"</formula>
    </cfRule>
  </conditionalFormatting>
  <conditionalFormatting sqref="V91">
    <cfRule type="cellIs" dxfId="13400" priority="972" operator="equal">
      <formula>"Advised Recovery Day"</formula>
    </cfRule>
  </conditionalFormatting>
  <conditionalFormatting sqref="V100">
    <cfRule type="cellIs" dxfId="13399" priority="973" operator="equal">
      <formula>"not used"</formula>
    </cfRule>
  </conditionalFormatting>
  <conditionalFormatting sqref="V100">
    <cfRule type="cellIs" dxfId="13398" priority="974" operator="equal">
      <formula>"Advised Recovery Day"</formula>
    </cfRule>
  </conditionalFormatting>
  <conditionalFormatting sqref="U109">
    <cfRule type="cellIs" dxfId="13397" priority="975" operator="equal">
      <formula>"not used"</formula>
    </cfRule>
  </conditionalFormatting>
  <conditionalFormatting sqref="U109">
    <cfRule type="cellIs" dxfId="13396" priority="976" operator="equal">
      <formula>"Advised Recovery Day"</formula>
    </cfRule>
  </conditionalFormatting>
  <conditionalFormatting sqref="V109">
    <cfRule type="cellIs" dxfId="13395" priority="977" operator="equal">
      <formula>"not used"</formula>
    </cfRule>
  </conditionalFormatting>
  <conditionalFormatting sqref="V109">
    <cfRule type="cellIs" dxfId="13394" priority="978" operator="equal">
      <formula>"Advised Recovery Day"</formula>
    </cfRule>
  </conditionalFormatting>
  <conditionalFormatting sqref="U118">
    <cfRule type="cellIs" dxfId="13393" priority="979" operator="equal">
      <formula>"not used"</formula>
    </cfRule>
  </conditionalFormatting>
  <conditionalFormatting sqref="U118">
    <cfRule type="cellIs" dxfId="13392" priority="980" operator="equal">
      <formula>"Advised Recovery Day"</formula>
    </cfRule>
  </conditionalFormatting>
  <conditionalFormatting sqref="V118">
    <cfRule type="cellIs" dxfId="13391" priority="981" operator="equal">
      <formula>"not used"</formula>
    </cfRule>
  </conditionalFormatting>
  <conditionalFormatting sqref="V118">
    <cfRule type="cellIs" dxfId="13390" priority="982" operator="equal">
      <formula>"Advised Recovery Day"</formula>
    </cfRule>
  </conditionalFormatting>
  <conditionalFormatting sqref="U127">
    <cfRule type="cellIs" dxfId="13389" priority="983" operator="equal">
      <formula>"not used"</formula>
    </cfRule>
  </conditionalFormatting>
  <conditionalFormatting sqref="U127">
    <cfRule type="cellIs" dxfId="13388" priority="984" operator="equal">
      <formula>"Advised Recovery Day"</formula>
    </cfRule>
  </conditionalFormatting>
  <conditionalFormatting sqref="V127">
    <cfRule type="cellIs" dxfId="13387" priority="985" operator="equal">
      <formula>"not used"</formula>
    </cfRule>
  </conditionalFormatting>
  <conditionalFormatting sqref="V127">
    <cfRule type="cellIs" dxfId="13386" priority="986" operator="equal">
      <formula>"Advised Recovery Day"</formula>
    </cfRule>
  </conditionalFormatting>
  <conditionalFormatting sqref="V99">
    <cfRule type="cellIs" dxfId="13385" priority="987" operator="equal">
      <formula>"not used"</formula>
    </cfRule>
  </conditionalFormatting>
  <conditionalFormatting sqref="V99">
    <cfRule type="cellIs" dxfId="13384" priority="988" operator="equal">
      <formula>"Advised Recovery Day"</formula>
    </cfRule>
  </conditionalFormatting>
  <conditionalFormatting sqref="V108">
    <cfRule type="cellIs" dxfId="13383" priority="989" operator="equal">
      <formula>"not used"</formula>
    </cfRule>
  </conditionalFormatting>
  <conditionalFormatting sqref="V108">
    <cfRule type="cellIs" dxfId="13382" priority="990" operator="equal">
      <formula>"Advised Recovery Day"</formula>
    </cfRule>
  </conditionalFormatting>
  <conditionalFormatting sqref="V117">
    <cfRule type="cellIs" dxfId="13381" priority="991" operator="equal">
      <formula>"not used"</formula>
    </cfRule>
  </conditionalFormatting>
  <conditionalFormatting sqref="V117">
    <cfRule type="cellIs" dxfId="13380" priority="992" operator="equal">
      <formula>"Advised Recovery Day"</formula>
    </cfRule>
  </conditionalFormatting>
  <conditionalFormatting sqref="V126">
    <cfRule type="cellIs" dxfId="13379" priority="993" operator="equal">
      <formula>"not used"</formula>
    </cfRule>
  </conditionalFormatting>
  <conditionalFormatting sqref="V126">
    <cfRule type="cellIs" dxfId="13378" priority="994" operator="equal">
      <formula>"Advised Recovery Day"</formula>
    </cfRule>
  </conditionalFormatting>
  <conditionalFormatting sqref="V135">
    <cfRule type="cellIs" dxfId="13377" priority="995" operator="equal">
      <formula>"not used"</formula>
    </cfRule>
  </conditionalFormatting>
  <conditionalFormatting sqref="V135">
    <cfRule type="cellIs" dxfId="13376" priority="996" operator="equal">
      <formula>"Advised Recovery Day"</formula>
    </cfRule>
  </conditionalFormatting>
  <conditionalFormatting sqref="I82:I89 K83:L89 J84:J89">
    <cfRule type="cellIs" dxfId="13375" priority="997" operator="equal">
      <formula>"not used"</formula>
    </cfRule>
  </conditionalFormatting>
  <conditionalFormatting sqref="I82:I89 K83:L89 J84:J89">
    <cfRule type="cellIs" dxfId="13374" priority="998" operator="equal">
      <formula>"Advised Recovery Day"</formula>
    </cfRule>
  </conditionalFormatting>
  <conditionalFormatting sqref="J87:L87">
    <cfRule type="cellIs" dxfId="13373" priority="999" operator="equal">
      <formula>"not used"</formula>
    </cfRule>
  </conditionalFormatting>
  <conditionalFormatting sqref="J87:L87">
    <cfRule type="cellIs" dxfId="13372" priority="1000" operator="equal">
      <formula>"Advised Recovery Day"</formula>
    </cfRule>
  </conditionalFormatting>
  <conditionalFormatting sqref="J83">
    <cfRule type="cellIs" dxfId="13371" priority="1001" operator="equal">
      <formula>"not used"</formula>
    </cfRule>
  </conditionalFormatting>
  <conditionalFormatting sqref="J83">
    <cfRule type="cellIs" dxfId="13370" priority="1002" operator="equal">
      <formula>"Advised Recovery Day"</formula>
    </cfRule>
  </conditionalFormatting>
  <conditionalFormatting sqref="J88:L88">
    <cfRule type="cellIs" dxfId="13369" priority="1003" operator="equal">
      <formula>"not used"</formula>
    </cfRule>
  </conditionalFormatting>
  <conditionalFormatting sqref="J88:L88">
    <cfRule type="cellIs" dxfId="13368" priority="1004" operator="equal">
      <formula>"Advised Recovery Day"</formula>
    </cfRule>
  </conditionalFormatting>
  <conditionalFormatting sqref="I90:K90">
    <cfRule type="cellIs" dxfId="13367" priority="1005" operator="equal">
      <formula>"not used"</formula>
    </cfRule>
  </conditionalFormatting>
  <conditionalFormatting sqref="I90:K90">
    <cfRule type="cellIs" dxfId="13366" priority="1006" operator="equal">
      <formula>"Advised Recovery Day"</formula>
    </cfRule>
  </conditionalFormatting>
  <conditionalFormatting sqref="I91">
    <cfRule type="cellIs" dxfId="13365" priority="1007" operator="equal">
      <formula>"not used"</formula>
    </cfRule>
  </conditionalFormatting>
  <conditionalFormatting sqref="I91">
    <cfRule type="cellIs" dxfId="13364" priority="1008" operator="equal">
      <formula>"Advised Recovery Day"</formula>
    </cfRule>
  </conditionalFormatting>
  <conditionalFormatting sqref="I100">
    <cfRule type="cellIs" dxfId="13363" priority="1009" operator="equal">
      <formula>"not used"</formula>
    </cfRule>
  </conditionalFormatting>
  <conditionalFormatting sqref="I100">
    <cfRule type="cellIs" dxfId="13362" priority="1010" operator="equal">
      <formula>"Advised Recovery Day"</formula>
    </cfRule>
  </conditionalFormatting>
  <conditionalFormatting sqref="K137:L137 I138:L143 I136:I137">
    <cfRule type="cellIs" dxfId="13361" priority="1011" operator="equal">
      <formula>"not used"</formula>
    </cfRule>
  </conditionalFormatting>
  <conditionalFormatting sqref="K137:L137 I138:L143 I136:I137">
    <cfRule type="cellIs" dxfId="13360" priority="1012" operator="equal">
      <formula>"Advised Recovery Day"</formula>
    </cfRule>
  </conditionalFormatting>
  <conditionalFormatting sqref="J141:L141">
    <cfRule type="cellIs" dxfId="13359" priority="1013" operator="equal">
      <formula>"not used"</formula>
    </cfRule>
  </conditionalFormatting>
  <conditionalFormatting sqref="J141:L141">
    <cfRule type="cellIs" dxfId="13358" priority="1014" operator="equal">
      <formula>"Advised Recovery Day"</formula>
    </cfRule>
  </conditionalFormatting>
  <conditionalFormatting sqref="J137">
    <cfRule type="cellIs" dxfId="13357" priority="1015" operator="equal">
      <formula>"not used"</formula>
    </cfRule>
  </conditionalFormatting>
  <conditionalFormatting sqref="J137">
    <cfRule type="cellIs" dxfId="13356" priority="1016" operator="equal">
      <formula>"Advised Recovery Day"</formula>
    </cfRule>
  </conditionalFormatting>
  <conditionalFormatting sqref="J142:L142">
    <cfRule type="cellIs" dxfId="13355" priority="1017" operator="equal">
      <formula>"not used"</formula>
    </cfRule>
  </conditionalFormatting>
  <conditionalFormatting sqref="J142:L142">
    <cfRule type="cellIs" dxfId="13354" priority="1018" operator="equal">
      <formula>"Advised Recovery Day"</formula>
    </cfRule>
  </conditionalFormatting>
  <conditionalFormatting sqref="K144">
    <cfRule type="cellIs" dxfId="13353" priority="1019" operator="equal">
      <formula>"not used"</formula>
    </cfRule>
  </conditionalFormatting>
  <conditionalFormatting sqref="K144">
    <cfRule type="cellIs" dxfId="13352" priority="1020" operator="equal">
      <formula>"Advised Recovery Day"</formula>
    </cfRule>
  </conditionalFormatting>
  <conditionalFormatting sqref="K92:L92 I93:L98 I92">
    <cfRule type="cellIs" dxfId="13351" priority="1021" operator="equal">
      <formula>"not used"</formula>
    </cfRule>
  </conditionalFormatting>
  <conditionalFormatting sqref="K92:L92 I93:L98 I92">
    <cfRule type="cellIs" dxfId="13350" priority="1022" operator="equal">
      <formula>"Advised Recovery Day"</formula>
    </cfRule>
  </conditionalFormatting>
  <conditionalFormatting sqref="J96:L96">
    <cfRule type="cellIs" dxfId="13349" priority="1023" operator="equal">
      <formula>"not used"</formula>
    </cfRule>
  </conditionalFormatting>
  <conditionalFormatting sqref="J96:L96">
    <cfRule type="cellIs" dxfId="13348" priority="1024" operator="equal">
      <formula>"Advised Recovery Day"</formula>
    </cfRule>
  </conditionalFormatting>
  <conditionalFormatting sqref="J92">
    <cfRule type="cellIs" dxfId="13347" priority="1025" operator="equal">
      <formula>"not used"</formula>
    </cfRule>
  </conditionalFormatting>
  <conditionalFormatting sqref="J92">
    <cfRule type="cellIs" dxfId="13346" priority="1026" operator="equal">
      <formula>"Advised Recovery Day"</formula>
    </cfRule>
  </conditionalFormatting>
  <conditionalFormatting sqref="J97:L97">
    <cfRule type="cellIs" dxfId="13345" priority="1027" operator="equal">
      <formula>"not used"</formula>
    </cfRule>
  </conditionalFormatting>
  <conditionalFormatting sqref="J97:L97">
    <cfRule type="cellIs" dxfId="13344" priority="1028" operator="equal">
      <formula>"Advised Recovery Day"</formula>
    </cfRule>
  </conditionalFormatting>
  <conditionalFormatting sqref="K101:L101 I102:L107 I101">
    <cfRule type="cellIs" dxfId="13343" priority="1029" operator="equal">
      <formula>"not used"</formula>
    </cfRule>
  </conditionalFormatting>
  <conditionalFormatting sqref="K101:L101 I102:L107 I101">
    <cfRule type="cellIs" dxfId="13342" priority="1030" operator="equal">
      <formula>"Advised Recovery Day"</formula>
    </cfRule>
  </conditionalFormatting>
  <conditionalFormatting sqref="J105:L105">
    <cfRule type="cellIs" dxfId="13341" priority="1031" operator="equal">
      <formula>"not used"</formula>
    </cfRule>
  </conditionalFormatting>
  <conditionalFormatting sqref="J105:L105">
    <cfRule type="cellIs" dxfId="13340" priority="1032" operator="equal">
      <formula>"Advised Recovery Day"</formula>
    </cfRule>
  </conditionalFormatting>
  <conditionalFormatting sqref="J101">
    <cfRule type="cellIs" dxfId="13339" priority="1033" operator="equal">
      <formula>"not used"</formula>
    </cfRule>
  </conditionalFormatting>
  <conditionalFormatting sqref="J101">
    <cfRule type="cellIs" dxfId="13338" priority="1034" operator="equal">
      <formula>"Advised Recovery Day"</formula>
    </cfRule>
  </conditionalFormatting>
  <conditionalFormatting sqref="J106:L106">
    <cfRule type="cellIs" dxfId="13337" priority="1035" operator="equal">
      <formula>"not used"</formula>
    </cfRule>
  </conditionalFormatting>
  <conditionalFormatting sqref="J106:L106">
    <cfRule type="cellIs" dxfId="13336" priority="1036" operator="equal">
      <formula>"Advised Recovery Day"</formula>
    </cfRule>
  </conditionalFormatting>
  <conditionalFormatting sqref="K110:L110 I111:L115 I110 I116 K116:L116">
    <cfRule type="cellIs" dxfId="13335" priority="1037" operator="equal">
      <formula>"not used"</formula>
    </cfRule>
  </conditionalFormatting>
  <conditionalFormatting sqref="K110:L110 I111:L115 I110 I116 K116:L116">
    <cfRule type="cellIs" dxfId="13334" priority="1038" operator="equal">
      <formula>"Advised Recovery Day"</formula>
    </cfRule>
  </conditionalFormatting>
  <conditionalFormatting sqref="J114:L114">
    <cfRule type="cellIs" dxfId="13333" priority="1039" operator="equal">
      <formula>"not used"</formula>
    </cfRule>
  </conditionalFormatting>
  <conditionalFormatting sqref="J114:L114">
    <cfRule type="cellIs" dxfId="13332" priority="1040" operator="equal">
      <formula>"Advised Recovery Day"</formula>
    </cfRule>
  </conditionalFormatting>
  <conditionalFormatting sqref="J110">
    <cfRule type="cellIs" dxfId="13331" priority="1041" operator="equal">
      <formula>"not used"</formula>
    </cfRule>
  </conditionalFormatting>
  <conditionalFormatting sqref="J110">
    <cfRule type="cellIs" dxfId="13330" priority="1042" operator="equal">
      <formula>"Advised Recovery Day"</formula>
    </cfRule>
  </conditionalFormatting>
  <conditionalFormatting sqref="J115:L115">
    <cfRule type="cellIs" dxfId="13329" priority="1043" operator="equal">
      <formula>"not used"</formula>
    </cfRule>
  </conditionalFormatting>
  <conditionalFormatting sqref="J115:L115">
    <cfRule type="cellIs" dxfId="13328" priority="1044" operator="equal">
      <formula>"Advised Recovery Day"</formula>
    </cfRule>
  </conditionalFormatting>
  <conditionalFormatting sqref="I119:I125 K119:L125 J120:J125">
    <cfRule type="cellIs" dxfId="13327" priority="1045" operator="equal">
      <formula>"not used"</formula>
    </cfRule>
  </conditionalFormatting>
  <conditionalFormatting sqref="I119:I125 K119:L125 J120:J125">
    <cfRule type="cellIs" dxfId="13326" priority="1046" operator="equal">
      <formula>"Advised Recovery Day"</formula>
    </cfRule>
  </conditionalFormatting>
  <conditionalFormatting sqref="J123:L123">
    <cfRule type="cellIs" dxfId="13325" priority="1047" operator="equal">
      <formula>"not used"</formula>
    </cfRule>
  </conditionalFormatting>
  <conditionalFormatting sqref="J123:L123">
    <cfRule type="cellIs" dxfId="13324" priority="1048" operator="equal">
      <formula>"Advised Recovery Day"</formula>
    </cfRule>
  </conditionalFormatting>
  <conditionalFormatting sqref="J119">
    <cfRule type="cellIs" dxfId="13323" priority="1049" operator="equal">
      <formula>"not used"</formula>
    </cfRule>
  </conditionalFormatting>
  <conditionalFormatting sqref="J119">
    <cfRule type="cellIs" dxfId="13322" priority="1050" operator="equal">
      <formula>"Advised Recovery Day"</formula>
    </cfRule>
  </conditionalFormatting>
  <conditionalFormatting sqref="J124:L124">
    <cfRule type="cellIs" dxfId="13321" priority="1051" operator="equal">
      <formula>"not used"</formula>
    </cfRule>
  </conditionalFormatting>
  <conditionalFormatting sqref="J124:L124">
    <cfRule type="cellIs" dxfId="13320" priority="1052" operator="equal">
      <formula>"Advised Recovery Day"</formula>
    </cfRule>
  </conditionalFormatting>
  <conditionalFormatting sqref="K128:L128 I129:L134 I128">
    <cfRule type="cellIs" dxfId="13319" priority="1053" operator="equal">
      <formula>"not used"</formula>
    </cfRule>
  </conditionalFormatting>
  <conditionalFormatting sqref="K128:L128 I129:L134 I128">
    <cfRule type="cellIs" dxfId="13318" priority="1054" operator="equal">
      <formula>"Advised Recovery Day"</formula>
    </cfRule>
  </conditionalFormatting>
  <conditionalFormatting sqref="J132:L132">
    <cfRule type="cellIs" dxfId="13317" priority="1055" operator="equal">
      <formula>"not used"</formula>
    </cfRule>
  </conditionalFormatting>
  <conditionalFormatting sqref="J132:L132">
    <cfRule type="cellIs" dxfId="13316" priority="1056" operator="equal">
      <formula>"Advised Recovery Day"</formula>
    </cfRule>
  </conditionalFormatting>
  <conditionalFormatting sqref="J128">
    <cfRule type="cellIs" dxfId="13315" priority="1057" operator="equal">
      <formula>"not used"</formula>
    </cfRule>
  </conditionalFormatting>
  <conditionalFormatting sqref="J128">
    <cfRule type="cellIs" dxfId="13314" priority="1058" operator="equal">
      <formula>"Advised Recovery Day"</formula>
    </cfRule>
  </conditionalFormatting>
  <conditionalFormatting sqref="J133:L133">
    <cfRule type="cellIs" dxfId="13313" priority="1059" operator="equal">
      <formula>"not used"</formula>
    </cfRule>
  </conditionalFormatting>
  <conditionalFormatting sqref="J133:L133">
    <cfRule type="cellIs" dxfId="13312" priority="1060" operator="equal">
      <formula>"Advised Recovery Day"</formula>
    </cfRule>
  </conditionalFormatting>
  <conditionalFormatting sqref="I144">
    <cfRule type="cellIs" dxfId="13311" priority="1061" operator="equal">
      <formula>"not used"</formula>
    </cfRule>
  </conditionalFormatting>
  <conditionalFormatting sqref="I144">
    <cfRule type="cellIs" dxfId="13310" priority="1062" operator="equal">
      <formula>"Advised Recovery Day"</formula>
    </cfRule>
  </conditionalFormatting>
  <conditionalFormatting sqref="J116">
    <cfRule type="cellIs" dxfId="13309" priority="1063" operator="equal">
      <formula>"not used"</formula>
    </cfRule>
  </conditionalFormatting>
  <conditionalFormatting sqref="J116">
    <cfRule type="cellIs" dxfId="13308" priority="1064" operator="equal">
      <formula>"Advised Recovery Day"</formula>
    </cfRule>
  </conditionalFormatting>
  <conditionalFormatting sqref="J116">
    <cfRule type="cellIs" dxfId="13307" priority="1065" operator="equal">
      <formula>"not used"</formula>
    </cfRule>
  </conditionalFormatting>
  <conditionalFormatting sqref="J116">
    <cfRule type="cellIs" dxfId="13306" priority="1066" operator="equal">
      <formula>"Advised Recovery Day"</formula>
    </cfRule>
  </conditionalFormatting>
  <conditionalFormatting sqref="J82">
    <cfRule type="cellIs" dxfId="13305" priority="1067" operator="equal">
      <formula>"not used"</formula>
    </cfRule>
  </conditionalFormatting>
  <conditionalFormatting sqref="J82">
    <cfRule type="cellIs" dxfId="13304" priority="1068" operator="equal">
      <formula>"Advised Recovery Day"</formula>
    </cfRule>
  </conditionalFormatting>
  <conditionalFormatting sqref="I99 K99">
    <cfRule type="cellIs" dxfId="13303" priority="1069" operator="equal">
      <formula>"not used"</formula>
    </cfRule>
  </conditionalFormatting>
  <conditionalFormatting sqref="I99 K99">
    <cfRule type="cellIs" dxfId="13302" priority="1070" operator="equal">
      <formula>"Advised Recovery Day"</formula>
    </cfRule>
  </conditionalFormatting>
  <conditionalFormatting sqref="I108 K108">
    <cfRule type="cellIs" dxfId="13301" priority="1071" operator="equal">
      <formula>"not used"</formula>
    </cfRule>
  </conditionalFormatting>
  <conditionalFormatting sqref="I108 K108">
    <cfRule type="cellIs" dxfId="13300" priority="1072" operator="equal">
      <formula>"Advised Recovery Day"</formula>
    </cfRule>
  </conditionalFormatting>
  <conditionalFormatting sqref="I117 K117">
    <cfRule type="cellIs" dxfId="13299" priority="1073" operator="equal">
      <formula>"not used"</formula>
    </cfRule>
  </conditionalFormatting>
  <conditionalFormatting sqref="I117 K117">
    <cfRule type="cellIs" dxfId="13298" priority="1074" operator="equal">
      <formula>"Advised Recovery Day"</formula>
    </cfRule>
  </conditionalFormatting>
  <conditionalFormatting sqref="I126 K126">
    <cfRule type="cellIs" dxfId="13297" priority="1075" operator="equal">
      <formula>"not used"</formula>
    </cfRule>
  </conditionalFormatting>
  <conditionalFormatting sqref="I126 K126">
    <cfRule type="cellIs" dxfId="13296" priority="1076" operator="equal">
      <formula>"Advised Recovery Day"</formula>
    </cfRule>
  </conditionalFormatting>
  <conditionalFormatting sqref="I135 K135">
    <cfRule type="cellIs" dxfId="13295" priority="1077" operator="equal">
      <formula>"not used"</formula>
    </cfRule>
  </conditionalFormatting>
  <conditionalFormatting sqref="I135 K135">
    <cfRule type="cellIs" dxfId="13294" priority="1078" operator="equal">
      <formula>"Advised Recovery Day"</formula>
    </cfRule>
  </conditionalFormatting>
  <conditionalFormatting sqref="J91">
    <cfRule type="cellIs" dxfId="13293" priority="1079" operator="equal">
      <formula>"not used"</formula>
    </cfRule>
  </conditionalFormatting>
  <conditionalFormatting sqref="J91">
    <cfRule type="cellIs" dxfId="13292" priority="1080" operator="equal">
      <formula>"Advised Recovery Day"</formula>
    </cfRule>
  </conditionalFormatting>
  <conditionalFormatting sqref="J100">
    <cfRule type="cellIs" dxfId="13291" priority="1081" operator="equal">
      <formula>"not used"</formula>
    </cfRule>
  </conditionalFormatting>
  <conditionalFormatting sqref="J100">
    <cfRule type="cellIs" dxfId="13290" priority="1082" operator="equal">
      <formula>"Advised Recovery Day"</formula>
    </cfRule>
  </conditionalFormatting>
  <conditionalFormatting sqref="I109">
    <cfRule type="cellIs" dxfId="13289" priority="1083" operator="equal">
      <formula>"not used"</formula>
    </cfRule>
  </conditionalFormatting>
  <conditionalFormatting sqref="I109">
    <cfRule type="cellIs" dxfId="13288" priority="1084" operator="equal">
      <formula>"Advised Recovery Day"</formula>
    </cfRule>
  </conditionalFormatting>
  <conditionalFormatting sqref="J109">
    <cfRule type="cellIs" dxfId="13287" priority="1085" operator="equal">
      <formula>"not used"</formula>
    </cfRule>
  </conditionalFormatting>
  <conditionalFormatting sqref="J109">
    <cfRule type="cellIs" dxfId="13286" priority="1086" operator="equal">
      <formula>"Advised Recovery Day"</formula>
    </cfRule>
  </conditionalFormatting>
  <conditionalFormatting sqref="I118">
    <cfRule type="cellIs" dxfId="13285" priority="1087" operator="equal">
      <formula>"not used"</formula>
    </cfRule>
  </conditionalFormatting>
  <conditionalFormatting sqref="I118">
    <cfRule type="cellIs" dxfId="13284" priority="1088" operator="equal">
      <formula>"Advised Recovery Day"</formula>
    </cfRule>
  </conditionalFormatting>
  <conditionalFormatting sqref="J118">
    <cfRule type="cellIs" dxfId="13283" priority="1089" operator="equal">
      <formula>"not used"</formula>
    </cfRule>
  </conditionalFormatting>
  <conditionalFormatting sqref="J118">
    <cfRule type="cellIs" dxfId="13282" priority="1090" operator="equal">
      <formula>"Advised Recovery Day"</formula>
    </cfRule>
  </conditionalFormatting>
  <conditionalFormatting sqref="I127">
    <cfRule type="cellIs" dxfId="13281" priority="1091" operator="equal">
      <formula>"not used"</formula>
    </cfRule>
  </conditionalFormatting>
  <conditionalFormatting sqref="I127">
    <cfRule type="cellIs" dxfId="13280" priority="1092" operator="equal">
      <formula>"Advised Recovery Day"</formula>
    </cfRule>
  </conditionalFormatting>
  <conditionalFormatting sqref="J127">
    <cfRule type="cellIs" dxfId="13279" priority="1093" operator="equal">
      <formula>"not used"</formula>
    </cfRule>
  </conditionalFormatting>
  <conditionalFormatting sqref="J127">
    <cfRule type="cellIs" dxfId="13278" priority="1094" operator="equal">
      <formula>"Advised Recovery Day"</formula>
    </cfRule>
  </conditionalFormatting>
  <conditionalFormatting sqref="J99">
    <cfRule type="cellIs" dxfId="13277" priority="1095" operator="equal">
      <formula>"not used"</formula>
    </cfRule>
  </conditionalFormatting>
  <conditionalFormatting sqref="J99">
    <cfRule type="cellIs" dxfId="13276" priority="1096" operator="equal">
      <formula>"Advised Recovery Day"</formula>
    </cfRule>
  </conditionalFormatting>
  <conditionalFormatting sqref="J108">
    <cfRule type="cellIs" dxfId="13275" priority="1097" operator="equal">
      <formula>"not used"</formula>
    </cfRule>
  </conditionalFormatting>
  <conditionalFormatting sqref="J108">
    <cfRule type="cellIs" dxfId="13274" priority="1098" operator="equal">
      <formula>"Advised Recovery Day"</formula>
    </cfRule>
  </conditionalFormatting>
  <conditionalFormatting sqref="J117">
    <cfRule type="cellIs" dxfId="13273" priority="1099" operator="equal">
      <formula>"not used"</formula>
    </cfRule>
  </conditionalFormatting>
  <conditionalFormatting sqref="J117">
    <cfRule type="cellIs" dxfId="13272" priority="1100" operator="equal">
      <formula>"Advised Recovery Day"</formula>
    </cfRule>
  </conditionalFormatting>
  <conditionalFormatting sqref="J126">
    <cfRule type="cellIs" dxfId="13271" priority="1101" operator="equal">
      <formula>"not used"</formula>
    </cfRule>
  </conditionalFormatting>
  <conditionalFormatting sqref="J126">
    <cfRule type="cellIs" dxfId="13270" priority="1102" operator="equal">
      <formula>"Advised Recovery Day"</formula>
    </cfRule>
  </conditionalFormatting>
  <conditionalFormatting sqref="J135">
    <cfRule type="cellIs" dxfId="13269" priority="1103" operator="equal">
      <formula>"not used"</formula>
    </cfRule>
  </conditionalFormatting>
  <conditionalFormatting sqref="J135">
    <cfRule type="cellIs" dxfId="13268" priority="1104" operator="equal">
      <formula>"Advised Recovery Day"</formula>
    </cfRule>
  </conditionalFormatting>
  <conditionalFormatting sqref="Q83:R83 O84:R89 O82:O83">
    <cfRule type="cellIs" dxfId="13267" priority="1105" operator="equal">
      <formula>"not used"</formula>
    </cfRule>
  </conditionalFormatting>
  <conditionalFormatting sqref="Q83:R83 O84:R89 O82:O83">
    <cfRule type="cellIs" dxfId="13266" priority="1106" operator="equal">
      <formula>"Advised Recovery Day"</formula>
    </cfRule>
  </conditionalFormatting>
  <conditionalFormatting sqref="P87:R87">
    <cfRule type="cellIs" dxfId="13265" priority="1107" operator="equal">
      <formula>"not used"</formula>
    </cfRule>
  </conditionalFormatting>
  <conditionalFormatting sqref="P87:R87">
    <cfRule type="cellIs" dxfId="13264" priority="1108" operator="equal">
      <formula>"Advised Recovery Day"</formula>
    </cfRule>
  </conditionalFormatting>
  <conditionalFormatting sqref="P83">
    <cfRule type="cellIs" dxfId="13263" priority="1109" operator="equal">
      <formula>"not used"</formula>
    </cfRule>
  </conditionalFormatting>
  <conditionalFormatting sqref="P83">
    <cfRule type="cellIs" dxfId="13262" priority="1110" operator="equal">
      <formula>"Advised Recovery Day"</formula>
    </cfRule>
  </conditionalFormatting>
  <conditionalFormatting sqref="P88:R88">
    <cfRule type="cellIs" dxfId="13261" priority="1111" operator="equal">
      <formula>"not used"</formula>
    </cfRule>
  </conditionalFormatting>
  <conditionalFormatting sqref="P88:R88">
    <cfRule type="cellIs" dxfId="13260" priority="1112" operator="equal">
      <formula>"Advised Recovery Day"</formula>
    </cfRule>
  </conditionalFormatting>
  <conditionalFormatting sqref="O90:Q90">
    <cfRule type="cellIs" dxfId="13259" priority="1113" operator="equal">
      <formula>"not used"</formula>
    </cfRule>
  </conditionalFormatting>
  <conditionalFormatting sqref="O90:Q90">
    <cfRule type="cellIs" dxfId="13258" priority="1114" operator="equal">
      <formula>"Advised Recovery Day"</formula>
    </cfRule>
  </conditionalFormatting>
  <conditionalFormatting sqref="O91">
    <cfRule type="cellIs" dxfId="13257" priority="1115" operator="equal">
      <formula>"not used"</formula>
    </cfRule>
  </conditionalFormatting>
  <conditionalFormatting sqref="O91">
    <cfRule type="cellIs" dxfId="13256" priority="1116" operator="equal">
      <formula>"Advised Recovery Day"</formula>
    </cfRule>
  </conditionalFormatting>
  <conditionalFormatting sqref="O100">
    <cfRule type="cellIs" dxfId="13255" priority="1117" operator="equal">
      <formula>"not used"</formula>
    </cfRule>
  </conditionalFormatting>
  <conditionalFormatting sqref="O100">
    <cfRule type="cellIs" dxfId="13254" priority="1118" operator="equal">
      <formula>"Advised Recovery Day"</formula>
    </cfRule>
  </conditionalFormatting>
  <conditionalFormatting sqref="Q137:R137 O138:R143 O136:O137">
    <cfRule type="cellIs" dxfId="13253" priority="1119" operator="equal">
      <formula>"not used"</formula>
    </cfRule>
  </conditionalFormatting>
  <conditionalFormatting sqref="Q137:R137 O138:R143 O136:O137">
    <cfRule type="cellIs" dxfId="13252" priority="1120" operator="equal">
      <formula>"Advised Recovery Day"</formula>
    </cfRule>
  </conditionalFormatting>
  <conditionalFormatting sqref="P141:R141">
    <cfRule type="cellIs" dxfId="13251" priority="1121" operator="equal">
      <formula>"not used"</formula>
    </cfRule>
  </conditionalFormatting>
  <conditionalFormatting sqref="P141:R141">
    <cfRule type="cellIs" dxfId="13250" priority="1122" operator="equal">
      <formula>"Advised Recovery Day"</formula>
    </cfRule>
  </conditionalFormatting>
  <conditionalFormatting sqref="P137">
    <cfRule type="cellIs" dxfId="13249" priority="1123" operator="equal">
      <formula>"not used"</formula>
    </cfRule>
  </conditionalFormatting>
  <conditionalFormatting sqref="P137">
    <cfRule type="cellIs" dxfId="13248" priority="1124" operator="equal">
      <formula>"Advised Recovery Day"</formula>
    </cfRule>
  </conditionalFormatting>
  <conditionalFormatting sqref="P142:R142">
    <cfRule type="cellIs" dxfId="13247" priority="1125" operator="equal">
      <formula>"not used"</formula>
    </cfRule>
  </conditionalFormatting>
  <conditionalFormatting sqref="P142:R142">
    <cfRule type="cellIs" dxfId="13246" priority="1126" operator="equal">
      <formula>"Advised Recovery Day"</formula>
    </cfRule>
  </conditionalFormatting>
  <conditionalFormatting sqref="Q144">
    <cfRule type="cellIs" dxfId="13245" priority="1127" operator="equal">
      <formula>"not used"</formula>
    </cfRule>
  </conditionalFormatting>
  <conditionalFormatting sqref="Q144">
    <cfRule type="cellIs" dxfId="13244" priority="1128" operator="equal">
      <formula>"Advised Recovery Day"</formula>
    </cfRule>
  </conditionalFormatting>
  <conditionalFormatting sqref="Q92:R92 O93:R98 O92">
    <cfRule type="cellIs" dxfId="13243" priority="1129" operator="equal">
      <formula>"not used"</formula>
    </cfRule>
  </conditionalFormatting>
  <conditionalFormatting sqref="Q92:R92 O93:R98 O92">
    <cfRule type="cellIs" dxfId="13242" priority="1130" operator="equal">
      <formula>"Advised Recovery Day"</formula>
    </cfRule>
  </conditionalFormatting>
  <conditionalFormatting sqref="P96:R96">
    <cfRule type="cellIs" dxfId="13241" priority="1131" operator="equal">
      <formula>"not used"</formula>
    </cfRule>
  </conditionalFormatting>
  <conditionalFormatting sqref="P96:R96">
    <cfRule type="cellIs" dxfId="13240" priority="1132" operator="equal">
      <formula>"Advised Recovery Day"</formula>
    </cfRule>
  </conditionalFormatting>
  <conditionalFormatting sqref="P92">
    <cfRule type="cellIs" dxfId="13239" priority="1133" operator="equal">
      <formula>"not used"</formula>
    </cfRule>
  </conditionalFormatting>
  <conditionalFormatting sqref="P92">
    <cfRule type="cellIs" dxfId="13238" priority="1134" operator="equal">
      <formula>"Advised Recovery Day"</formula>
    </cfRule>
  </conditionalFormatting>
  <conditionalFormatting sqref="P97:R97">
    <cfRule type="cellIs" dxfId="13237" priority="1135" operator="equal">
      <formula>"not used"</formula>
    </cfRule>
  </conditionalFormatting>
  <conditionalFormatting sqref="P97:R97">
    <cfRule type="cellIs" dxfId="13236" priority="1136" operator="equal">
      <formula>"Advised Recovery Day"</formula>
    </cfRule>
  </conditionalFormatting>
  <conditionalFormatting sqref="Q101:R101 O102:R107 O101">
    <cfRule type="cellIs" dxfId="13235" priority="1137" operator="equal">
      <formula>"not used"</formula>
    </cfRule>
  </conditionalFormatting>
  <conditionalFormatting sqref="Q101:R101 O102:R107 O101">
    <cfRule type="cellIs" dxfId="13234" priority="1138" operator="equal">
      <formula>"Advised Recovery Day"</formula>
    </cfRule>
  </conditionalFormatting>
  <conditionalFormatting sqref="P105:R105">
    <cfRule type="cellIs" dxfId="13233" priority="1139" operator="equal">
      <formula>"not used"</formula>
    </cfRule>
  </conditionalFormatting>
  <conditionalFormatting sqref="P105:R105">
    <cfRule type="cellIs" dxfId="13232" priority="1140" operator="equal">
      <formula>"Advised Recovery Day"</formula>
    </cfRule>
  </conditionalFormatting>
  <conditionalFormatting sqref="P101">
    <cfRule type="cellIs" dxfId="13231" priority="1141" operator="equal">
      <formula>"not used"</formula>
    </cfRule>
  </conditionalFormatting>
  <conditionalFormatting sqref="P101">
    <cfRule type="cellIs" dxfId="13230" priority="1142" operator="equal">
      <formula>"Advised Recovery Day"</formula>
    </cfRule>
  </conditionalFormatting>
  <conditionalFormatting sqref="P106:R106">
    <cfRule type="cellIs" dxfId="13229" priority="1143" operator="equal">
      <formula>"not used"</formula>
    </cfRule>
  </conditionalFormatting>
  <conditionalFormatting sqref="P106:R106">
    <cfRule type="cellIs" dxfId="13228" priority="1144" operator="equal">
      <formula>"Advised Recovery Day"</formula>
    </cfRule>
  </conditionalFormatting>
  <conditionalFormatting sqref="Q110:R110 O111:R115 O110 O116 Q116:R116">
    <cfRule type="cellIs" dxfId="13227" priority="1145" operator="equal">
      <formula>"not used"</formula>
    </cfRule>
  </conditionalFormatting>
  <conditionalFormatting sqref="Q110:R110 O111:R115 O110 O116 Q116:R116">
    <cfRule type="cellIs" dxfId="13226" priority="1146" operator="equal">
      <formula>"Advised Recovery Day"</formula>
    </cfRule>
  </conditionalFormatting>
  <conditionalFormatting sqref="P114:R114">
    <cfRule type="cellIs" dxfId="13225" priority="1147" operator="equal">
      <formula>"not used"</formula>
    </cfRule>
  </conditionalFormatting>
  <conditionalFormatting sqref="P114:R114">
    <cfRule type="cellIs" dxfId="13224" priority="1148" operator="equal">
      <formula>"Advised Recovery Day"</formula>
    </cfRule>
  </conditionalFormatting>
  <conditionalFormatting sqref="P110">
    <cfRule type="cellIs" dxfId="13223" priority="1149" operator="equal">
      <formula>"not used"</formula>
    </cfRule>
  </conditionalFormatting>
  <conditionalFormatting sqref="P110">
    <cfRule type="cellIs" dxfId="13222" priority="1150" operator="equal">
      <formula>"Advised Recovery Day"</formula>
    </cfRule>
  </conditionalFormatting>
  <conditionalFormatting sqref="P115:R115">
    <cfRule type="cellIs" dxfId="13221" priority="1151" operator="equal">
      <formula>"not used"</formula>
    </cfRule>
  </conditionalFormatting>
  <conditionalFormatting sqref="P115:R115">
    <cfRule type="cellIs" dxfId="13220" priority="1152" operator="equal">
      <formula>"Advised Recovery Day"</formula>
    </cfRule>
  </conditionalFormatting>
  <conditionalFormatting sqref="Q119:R119 O120:R125 O119">
    <cfRule type="cellIs" dxfId="13219" priority="1153" operator="equal">
      <formula>"not used"</formula>
    </cfRule>
  </conditionalFormatting>
  <conditionalFormatting sqref="Q119:R119 O120:R125 O119">
    <cfRule type="cellIs" dxfId="13218" priority="1154" operator="equal">
      <formula>"Advised Recovery Day"</formula>
    </cfRule>
  </conditionalFormatting>
  <conditionalFormatting sqref="P123:R123">
    <cfRule type="cellIs" dxfId="13217" priority="1155" operator="equal">
      <formula>"not used"</formula>
    </cfRule>
  </conditionalFormatting>
  <conditionalFormatting sqref="P123:R123">
    <cfRule type="cellIs" dxfId="13216" priority="1156" operator="equal">
      <formula>"Advised Recovery Day"</formula>
    </cfRule>
  </conditionalFormatting>
  <conditionalFormatting sqref="P119">
    <cfRule type="cellIs" dxfId="13215" priority="1157" operator="equal">
      <formula>"not used"</formula>
    </cfRule>
  </conditionalFormatting>
  <conditionalFormatting sqref="P119">
    <cfRule type="cellIs" dxfId="13214" priority="1158" operator="equal">
      <formula>"Advised Recovery Day"</formula>
    </cfRule>
  </conditionalFormatting>
  <conditionalFormatting sqref="P124:R124">
    <cfRule type="cellIs" dxfId="13213" priority="1159" operator="equal">
      <formula>"not used"</formula>
    </cfRule>
  </conditionalFormatting>
  <conditionalFormatting sqref="P124:R124">
    <cfRule type="cellIs" dxfId="13212" priority="1160" operator="equal">
      <formula>"Advised Recovery Day"</formula>
    </cfRule>
  </conditionalFormatting>
  <conditionalFormatting sqref="Q128:R128 O129:R134 O128">
    <cfRule type="cellIs" dxfId="13211" priority="1161" operator="equal">
      <formula>"not used"</formula>
    </cfRule>
  </conditionalFormatting>
  <conditionalFormatting sqref="Q128:R128 O129:R134 O128">
    <cfRule type="cellIs" dxfId="13210" priority="1162" operator="equal">
      <formula>"Advised Recovery Day"</formula>
    </cfRule>
  </conditionalFormatting>
  <conditionalFormatting sqref="P132:R132">
    <cfRule type="cellIs" dxfId="13209" priority="1163" operator="equal">
      <formula>"not used"</formula>
    </cfRule>
  </conditionalFormatting>
  <conditionalFormatting sqref="P132:R132">
    <cfRule type="cellIs" dxfId="13208" priority="1164" operator="equal">
      <formula>"Advised Recovery Day"</formula>
    </cfRule>
  </conditionalFormatting>
  <conditionalFormatting sqref="P128">
    <cfRule type="cellIs" dxfId="13207" priority="1165" operator="equal">
      <formula>"not used"</formula>
    </cfRule>
  </conditionalFormatting>
  <conditionalFormatting sqref="P128">
    <cfRule type="cellIs" dxfId="13206" priority="1166" operator="equal">
      <formula>"Advised Recovery Day"</formula>
    </cfRule>
  </conditionalFormatting>
  <conditionalFormatting sqref="P133:R133">
    <cfRule type="cellIs" dxfId="13205" priority="1167" operator="equal">
      <formula>"not used"</formula>
    </cfRule>
  </conditionalFormatting>
  <conditionalFormatting sqref="P133:R133">
    <cfRule type="cellIs" dxfId="13204" priority="1168" operator="equal">
      <formula>"Advised Recovery Day"</formula>
    </cfRule>
  </conditionalFormatting>
  <conditionalFormatting sqref="O144">
    <cfRule type="cellIs" dxfId="13203" priority="1169" operator="equal">
      <formula>"not used"</formula>
    </cfRule>
  </conditionalFormatting>
  <conditionalFormatting sqref="O144">
    <cfRule type="cellIs" dxfId="13202" priority="1170" operator="equal">
      <formula>"Advised Recovery Day"</formula>
    </cfRule>
  </conditionalFormatting>
  <conditionalFormatting sqref="P116">
    <cfRule type="cellIs" dxfId="13201" priority="1171" operator="equal">
      <formula>"not used"</formula>
    </cfRule>
  </conditionalFormatting>
  <conditionalFormatting sqref="P116">
    <cfRule type="cellIs" dxfId="13200" priority="1172" operator="equal">
      <formula>"Advised Recovery Day"</formula>
    </cfRule>
  </conditionalFormatting>
  <conditionalFormatting sqref="P116">
    <cfRule type="cellIs" dxfId="13199" priority="1173" operator="equal">
      <formula>"not used"</formula>
    </cfRule>
  </conditionalFormatting>
  <conditionalFormatting sqref="P116">
    <cfRule type="cellIs" dxfId="13198" priority="1174" operator="equal">
      <formula>"Advised Recovery Day"</formula>
    </cfRule>
  </conditionalFormatting>
  <conditionalFormatting sqref="P82">
    <cfRule type="cellIs" dxfId="13197" priority="1175" operator="equal">
      <formula>"not used"</formula>
    </cfRule>
  </conditionalFormatting>
  <conditionalFormatting sqref="P82">
    <cfRule type="cellIs" dxfId="13196" priority="1176" operator="equal">
      <formula>"Advised Recovery Day"</formula>
    </cfRule>
  </conditionalFormatting>
  <conditionalFormatting sqref="O99 Q99">
    <cfRule type="cellIs" dxfId="13195" priority="1177" operator="equal">
      <formula>"not used"</formula>
    </cfRule>
  </conditionalFormatting>
  <conditionalFormatting sqref="O99 Q99">
    <cfRule type="cellIs" dxfId="13194" priority="1178" operator="equal">
      <formula>"Advised Recovery Day"</formula>
    </cfRule>
  </conditionalFormatting>
  <conditionalFormatting sqref="O108 Q108">
    <cfRule type="cellIs" dxfId="13193" priority="1179" operator="equal">
      <formula>"not used"</formula>
    </cfRule>
  </conditionalFormatting>
  <conditionalFormatting sqref="O108 Q108">
    <cfRule type="cellIs" dxfId="13192" priority="1180" operator="equal">
      <formula>"Advised Recovery Day"</formula>
    </cfRule>
  </conditionalFormatting>
  <conditionalFormatting sqref="O117 Q117">
    <cfRule type="cellIs" dxfId="13191" priority="1181" operator="equal">
      <formula>"not used"</formula>
    </cfRule>
  </conditionalFormatting>
  <conditionalFormatting sqref="O117 Q117">
    <cfRule type="cellIs" dxfId="13190" priority="1182" operator="equal">
      <formula>"Advised Recovery Day"</formula>
    </cfRule>
  </conditionalFormatting>
  <conditionalFormatting sqref="O126 Q126">
    <cfRule type="cellIs" dxfId="13189" priority="1183" operator="equal">
      <formula>"not used"</formula>
    </cfRule>
  </conditionalFormatting>
  <conditionalFormatting sqref="O126 Q126">
    <cfRule type="cellIs" dxfId="13188" priority="1184" operator="equal">
      <formula>"Advised Recovery Day"</formula>
    </cfRule>
  </conditionalFormatting>
  <conditionalFormatting sqref="O135 Q135">
    <cfRule type="cellIs" dxfId="13187" priority="1185" operator="equal">
      <formula>"not used"</formula>
    </cfRule>
  </conditionalFormatting>
  <conditionalFormatting sqref="O135 Q135">
    <cfRule type="cellIs" dxfId="13186" priority="1186" operator="equal">
      <formula>"Advised Recovery Day"</formula>
    </cfRule>
  </conditionalFormatting>
  <conditionalFormatting sqref="P91">
    <cfRule type="cellIs" dxfId="13185" priority="1187" operator="equal">
      <formula>"not used"</formula>
    </cfRule>
  </conditionalFormatting>
  <conditionalFormatting sqref="P91">
    <cfRule type="cellIs" dxfId="13184" priority="1188" operator="equal">
      <formula>"Advised Recovery Day"</formula>
    </cfRule>
  </conditionalFormatting>
  <conditionalFormatting sqref="P100">
    <cfRule type="cellIs" dxfId="13183" priority="1189" operator="equal">
      <formula>"not used"</formula>
    </cfRule>
  </conditionalFormatting>
  <conditionalFormatting sqref="P100">
    <cfRule type="cellIs" dxfId="13182" priority="1190" operator="equal">
      <formula>"Advised Recovery Day"</formula>
    </cfRule>
  </conditionalFormatting>
  <conditionalFormatting sqref="O109">
    <cfRule type="cellIs" dxfId="13181" priority="1191" operator="equal">
      <formula>"not used"</formula>
    </cfRule>
  </conditionalFormatting>
  <conditionalFormatting sqref="O109">
    <cfRule type="cellIs" dxfId="13180" priority="1192" operator="equal">
      <formula>"Advised Recovery Day"</formula>
    </cfRule>
  </conditionalFormatting>
  <conditionalFormatting sqref="P109">
    <cfRule type="cellIs" dxfId="13179" priority="1193" operator="equal">
      <formula>"not used"</formula>
    </cfRule>
  </conditionalFormatting>
  <conditionalFormatting sqref="P109">
    <cfRule type="cellIs" dxfId="13178" priority="1194" operator="equal">
      <formula>"Advised Recovery Day"</formula>
    </cfRule>
  </conditionalFormatting>
  <conditionalFormatting sqref="O118">
    <cfRule type="cellIs" dxfId="13177" priority="1195" operator="equal">
      <formula>"not used"</formula>
    </cfRule>
  </conditionalFormatting>
  <conditionalFormatting sqref="O118">
    <cfRule type="cellIs" dxfId="13176" priority="1196" operator="equal">
      <formula>"Advised Recovery Day"</formula>
    </cfRule>
  </conditionalFormatting>
  <conditionalFormatting sqref="P118">
    <cfRule type="cellIs" dxfId="13175" priority="1197" operator="equal">
      <formula>"not used"</formula>
    </cfRule>
  </conditionalFormatting>
  <conditionalFormatting sqref="P118">
    <cfRule type="cellIs" dxfId="13174" priority="1198" operator="equal">
      <formula>"Advised Recovery Day"</formula>
    </cfRule>
  </conditionalFormatting>
  <conditionalFormatting sqref="O127">
    <cfRule type="cellIs" dxfId="13173" priority="1199" operator="equal">
      <formula>"not used"</formula>
    </cfRule>
  </conditionalFormatting>
  <conditionalFormatting sqref="O127">
    <cfRule type="cellIs" dxfId="13172" priority="1200" operator="equal">
      <formula>"Advised Recovery Day"</formula>
    </cfRule>
  </conditionalFormatting>
  <conditionalFormatting sqref="P127">
    <cfRule type="cellIs" dxfId="13171" priority="1201" operator="equal">
      <formula>"not used"</formula>
    </cfRule>
  </conditionalFormatting>
  <conditionalFormatting sqref="P127">
    <cfRule type="cellIs" dxfId="13170" priority="1202" operator="equal">
      <formula>"Advised Recovery Day"</formula>
    </cfRule>
  </conditionalFormatting>
  <conditionalFormatting sqref="P99">
    <cfRule type="cellIs" dxfId="13169" priority="1203" operator="equal">
      <formula>"not used"</formula>
    </cfRule>
  </conditionalFormatting>
  <conditionalFormatting sqref="P99">
    <cfRule type="cellIs" dxfId="13168" priority="1204" operator="equal">
      <formula>"Advised Recovery Day"</formula>
    </cfRule>
  </conditionalFormatting>
  <conditionalFormatting sqref="P108">
    <cfRule type="cellIs" dxfId="13167" priority="1205" operator="equal">
      <formula>"not used"</formula>
    </cfRule>
  </conditionalFormatting>
  <conditionalFormatting sqref="P108">
    <cfRule type="cellIs" dxfId="13166" priority="1206" operator="equal">
      <formula>"Advised Recovery Day"</formula>
    </cfRule>
  </conditionalFormatting>
  <conditionalFormatting sqref="P117">
    <cfRule type="cellIs" dxfId="13165" priority="1207" operator="equal">
      <formula>"not used"</formula>
    </cfRule>
  </conditionalFormatting>
  <conditionalFormatting sqref="P117">
    <cfRule type="cellIs" dxfId="13164" priority="1208" operator="equal">
      <formula>"Advised Recovery Day"</formula>
    </cfRule>
  </conditionalFormatting>
  <conditionalFormatting sqref="P126">
    <cfRule type="cellIs" dxfId="13163" priority="1209" operator="equal">
      <formula>"not used"</formula>
    </cfRule>
  </conditionalFormatting>
  <conditionalFormatting sqref="P126">
    <cfRule type="cellIs" dxfId="13162" priority="1210" operator="equal">
      <formula>"Advised Recovery Day"</formula>
    </cfRule>
  </conditionalFormatting>
  <conditionalFormatting sqref="P135">
    <cfRule type="cellIs" dxfId="13161" priority="1211" operator="equal">
      <formula>"not used"</formula>
    </cfRule>
  </conditionalFormatting>
  <conditionalFormatting sqref="P135">
    <cfRule type="cellIs" dxfId="13160" priority="1212" operator="equal">
      <formula>"Advised Recovery Day"</formula>
    </cfRule>
  </conditionalFormatting>
  <conditionalFormatting sqref="C81">
    <cfRule type="cellIs" dxfId="13159" priority="1213" operator="equal">
      <formula>"not used"</formula>
    </cfRule>
  </conditionalFormatting>
  <conditionalFormatting sqref="C81">
    <cfRule type="cellIs" dxfId="13158" priority="1214" operator="equal">
      <formula>"Advised Recovery Day"</formula>
    </cfRule>
  </conditionalFormatting>
  <conditionalFormatting sqref="D81">
    <cfRule type="cellIs" dxfId="13157" priority="1215" operator="equal">
      <formula>"not used"</formula>
    </cfRule>
  </conditionalFormatting>
  <conditionalFormatting sqref="D81">
    <cfRule type="cellIs" dxfId="13156" priority="1216" operator="equal">
      <formula>"Advised Recovery Day"</formula>
    </cfRule>
  </conditionalFormatting>
  <conditionalFormatting sqref="E83:F83 C84:F89 C82:C83">
    <cfRule type="cellIs" dxfId="13155" priority="1217" operator="equal">
      <formula>"not used"</formula>
    </cfRule>
  </conditionalFormatting>
  <conditionalFormatting sqref="E83:F83 C84:F89 C82:C83">
    <cfRule type="cellIs" dxfId="13154" priority="1218" operator="equal">
      <formula>"Advised Recovery Day"</formula>
    </cfRule>
  </conditionalFormatting>
  <conditionalFormatting sqref="D87:F87">
    <cfRule type="cellIs" dxfId="13153" priority="1219" operator="equal">
      <formula>"not used"</formula>
    </cfRule>
  </conditionalFormatting>
  <conditionalFormatting sqref="D87:F87">
    <cfRule type="cellIs" dxfId="13152" priority="1220" operator="equal">
      <formula>"Advised Recovery Day"</formula>
    </cfRule>
  </conditionalFormatting>
  <conditionalFormatting sqref="D83">
    <cfRule type="cellIs" dxfId="13151" priority="1221" operator="equal">
      <formula>"not used"</formula>
    </cfRule>
  </conditionalFormatting>
  <conditionalFormatting sqref="D83">
    <cfRule type="cellIs" dxfId="13150" priority="1222" operator="equal">
      <formula>"Advised Recovery Day"</formula>
    </cfRule>
  </conditionalFormatting>
  <conditionalFormatting sqref="D88:F88">
    <cfRule type="cellIs" dxfId="13149" priority="1223" operator="equal">
      <formula>"not used"</formula>
    </cfRule>
  </conditionalFormatting>
  <conditionalFormatting sqref="D88:F88">
    <cfRule type="cellIs" dxfId="13148" priority="1224" operator="equal">
      <formula>"Advised Recovery Day"</formula>
    </cfRule>
  </conditionalFormatting>
  <conditionalFormatting sqref="C90:E90">
    <cfRule type="cellIs" dxfId="13147" priority="1225" operator="equal">
      <formula>"not used"</formula>
    </cfRule>
  </conditionalFormatting>
  <conditionalFormatting sqref="C90:E90">
    <cfRule type="cellIs" dxfId="13146" priority="1226" operator="equal">
      <formula>"Advised Recovery Day"</formula>
    </cfRule>
  </conditionalFormatting>
  <conditionalFormatting sqref="C91">
    <cfRule type="cellIs" dxfId="13145" priority="1227" operator="equal">
      <formula>"not used"</formula>
    </cfRule>
  </conditionalFormatting>
  <conditionalFormatting sqref="C91">
    <cfRule type="cellIs" dxfId="13144" priority="1228" operator="equal">
      <formula>"Advised Recovery Day"</formula>
    </cfRule>
  </conditionalFormatting>
  <conditionalFormatting sqref="C100">
    <cfRule type="cellIs" dxfId="13143" priority="1229" operator="equal">
      <formula>"not used"</formula>
    </cfRule>
  </conditionalFormatting>
  <conditionalFormatting sqref="C100">
    <cfRule type="cellIs" dxfId="13142" priority="1230" operator="equal">
      <formula>"Advised Recovery Day"</formula>
    </cfRule>
  </conditionalFormatting>
  <conditionalFormatting sqref="E137:F137 C138:F143 C136:C137">
    <cfRule type="cellIs" dxfId="13141" priority="1231" operator="equal">
      <formula>"not used"</formula>
    </cfRule>
  </conditionalFormatting>
  <conditionalFormatting sqref="E137:F137 C138:F143 C136:C137">
    <cfRule type="cellIs" dxfId="13140" priority="1232" operator="equal">
      <formula>"Advised Recovery Day"</formula>
    </cfRule>
  </conditionalFormatting>
  <conditionalFormatting sqref="D141:F141">
    <cfRule type="cellIs" dxfId="13139" priority="1233" operator="equal">
      <formula>"not used"</formula>
    </cfRule>
  </conditionalFormatting>
  <conditionalFormatting sqref="D141:F141">
    <cfRule type="cellIs" dxfId="13138" priority="1234" operator="equal">
      <formula>"Advised Recovery Day"</formula>
    </cfRule>
  </conditionalFormatting>
  <conditionalFormatting sqref="D137">
    <cfRule type="cellIs" dxfId="13137" priority="1235" operator="equal">
      <formula>"not used"</formula>
    </cfRule>
  </conditionalFormatting>
  <conditionalFormatting sqref="D137">
    <cfRule type="cellIs" dxfId="13136" priority="1236" operator="equal">
      <formula>"Advised Recovery Day"</formula>
    </cfRule>
  </conditionalFormatting>
  <conditionalFormatting sqref="D142:F142">
    <cfRule type="cellIs" dxfId="13135" priority="1237" operator="equal">
      <formula>"not used"</formula>
    </cfRule>
  </conditionalFormatting>
  <conditionalFormatting sqref="D142:F142">
    <cfRule type="cellIs" dxfId="13134" priority="1238" operator="equal">
      <formula>"Advised Recovery Day"</formula>
    </cfRule>
  </conditionalFormatting>
  <conditionalFormatting sqref="E144">
    <cfRule type="cellIs" dxfId="13133" priority="1239" operator="equal">
      <formula>"not used"</formula>
    </cfRule>
  </conditionalFormatting>
  <conditionalFormatting sqref="E144">
    <cfRule type="cellIs" dxfId="13132" priority="1240" operator="equal">
      <formula>"Advised Recovery Day"</formula>
    </cfRule>
  </conditionalFormatting>
  <conditionalFormatting sqref="E92:F92 C93:F98 C92">
    <cfRule type="cellIs" dxfId="13131" priority="1241" operator="equal">
      <formula>"not used"</formula>
    </cfRule>
  </conditionalFormatting>
  <conditionalFormatting sqref="E92:F92 C93:F98 C92">
    <cfRule type="cellIs" dxfId="13130" priority="1242" operator="equal">
      <formula>"Advised Recovery Day"</formula>
    </cfRule>
  </conditionalFormatting>
  <conditionalFormatting sqref="D96:F96">
    <cfRule type="cellIs" dxfId="13129" priority="1243" operator="equal">
      <formula>"not used"</formula>
    </cfRule>
  </conditionalFormatting>
  <conditionalFormatting sqref="D96:F96">
    <cfRule type="cellIs" dxfId="13128" priority="1244" operator="equal">
      <formula>"Advised Recovery Day"</formula>
    </cfRule>
  </conditionalFormatting>
  <conditionalFormatting sqref="D92">
    <cfRule type="cellIs" dxfId="13127" priority="1245" operator="equal">
      <formula>"not used"</formula>
    </cfRule>
  </conditionalFormatting>
  <conditionalFormatting sqref="D92">
    <cfRule type="cellIs" dxfId="13126" priority="1246" operator="equal">
      <formula>"Advised Recovery Day"</formula>
    </cfRule>
  </conditionalFormatting>
  <conditionalFormatting sqref="D97:F97">
    <cfRule type="cellIs" dxfId="13125" priority="1247" operator="equal">
      <formula>"not used"</formula>
    </cfRule>
  </conditionalFormatting>
  <conditionalFormatting sqref="D97:F97">
    <cfRule type="cellIs" dxfId="13124" priority="1248" operator="equal">
      <formula>"Advised Recovery Day"</formula>
    </cfRule>
  </conditionalFormatting>
  <conditionalFormatting sqref="E101:F101 C102:F107 C101">
    <cfRule type="cellIs" dxfId="13123" priority="1249" operator="equal">
      <formula>"not used"</formula>
    </cfRule>
  </conditionalFormatting>
  <conditionalFormatting sqref="E101:F101 C102:F107 C101">
    <cfRule type="cellIs" dxfId="13122" priority="1250" operator="equal">
      <formula>"Advised Recovery Day"</formula>
    </cfRule>
  </conditionalFormatting>
  <conditionalFormatting sqref="D105:F105">
    <cfRule type="cellIs" dxfId="13121" priority="1251" operator="equal">
      <formula>"not used"</formula>
    </cfRule>
  </conditionalFormatting>
  <conditionalFormatting sqref="D105:F105">
    <cfRule type="cellIs" dxfId="13120" priority="1252" operator="equal">
      <formula>"Advised Recovery Day"</formula>
    </cfRule>
  </conditionalFormatting>
  <conditionalFormatting sqref="D101">
    <cfRule type="cellIs" dxfId="13119" priority="1253" operator="equal">
      <formula>"not used"</formula>
    </cfRule>
  </conditionalFormatting>
  <conditionalFormatting sqref="D101">
    <cfRule type="cellIs" dxfId="13118" priority="1254" operator="equal">
      <formula>"Advised Recovery Day"</formula>
    </cfRule>
  </conditionalFormatting>
  <conditionalFormatting sqref="D106:F106">
    <cfRule type="cellIs" dxfId="13117" priority="1255" operator="equal">
      <formula>"not used"</formula>
    </cfRule>
  </conditionalFormatting>
  <conditionalFormatting sqref="D106:F106">
    <cfRule type="cellIs" dxfId="13116" priority="1256" operator="equal">
      <formula>"Advised Recovery Day"</formula>
    </cfRule>
  </conditionalFormatting>
  <conditionalFormatting sqref="E110:F110 C111:F115 C110 C116 E116:F116">
    <cfRule type="cellIs" dxfId="13115" priority="1257" operator="equal">
      <formula>"not used"</formula>
    </cfRule>
  </conditionalFormatting>
  <conditionalFormatting sqref="E110:F110 C111:F115 C110 C116 E116:F116">
    <cfRule type="cellIs" dxfId="13114" priority="1258" operator="equal">
      <formula>"Advised Recovery Day"</formula>
    </cfRule>
  </conditionalFormatting>
  <conditionalFormatting sqref="D114:F114">
    <cfRule type="cellIs" dxfId="13113" priority="1259" operator="equal">
      <formula>"not used"</formula>
    </cfRule>
  </conditionalFormatting>
  <conditionalFormatting sqref="D114:F114">
    <cfRule type="cellIs" dxfId="13112" priority="1260" operator="equal">
      <formula>"Advised Recovery Day"</formula>
    </cfRule>
  </conditionalFormatting>
  <conditionalFormatting sqref="D110">
    <cfRule type="cellIs" dxfId="13111" priority="1261" operator="equal">
      <formula>"not used"</formula>
    </cfRule>
  </conditionalFormatting>
  <conditionalFormatting sqref="D110">
    <cfRule type="cellIs" dxfId="13110" priority="1262" operator="equal">
      <formula>"Advised Recovery Day"</formula>
    </cfRule>
  </conditionalFormatting>
  <conditionalFormatting sqref="D115:F115">
    <cfRule type="cellIs" dxfId="13109" priority="1263" operator="equal">
      <formula>"not used"</formula>
    </cfRule>
  </conditionalFormatting>
  <conditionalFormatting sqref="D115:F115">
    <cfRule type="cellIs" dxfId="13108" priority="1264" operator="equal">
      <formula>"Advised Recovery Day"</formula>
    </cfRule>
  </conditionalFormatting>
  <conditionalFormatting sqref="E119:F119 C120:F125 C119">
    <cfRule type="cellIs" dxfId="13107" priority="1265" operator="equal">
      <formula>"not used"</formula>
    </cfRule>
  </conditionalFormatting>
  <conditionalFormatting sqref="E119:F119 C120:F125 C119">
    <cfRule type="cellIs" dxfId="13106" priority="1266" operator="equal">
      <formula>"Advised Recovery Day"</formula>
    </cfRule>
  </conditionalFormatting>
  <conditionalFormatting sqref="D123:F123">
    <cfRule type="cellIs" dxfId="13105" priority="1267" operator="equal">
      <formula>"not used"</formula>
    </cfRule>
  </conditionalFormatting>
  <conditionalFormatting sqref="D123:F123">
    <cfRule type="cellIs" dxfId="13104" priority="1268" operator="equal">
      <formula>"Advised Recovery Day"</formula>
    </cfRule>
  </conditionalFormatting>
  <conditionalFormatting sqref="D119">
    <cfRule type="cellIs" dxfId="13103" priority="1269" operator="equal">
      <formula>"not used"</formula>
    </cfRule>
  </conditionalFormatting>
  <conditionalFormatting sqref="D119">
    <cfRule type="cellIs" dxfId="13102" priority="1270" operator="equal">
      <formula>"Advised Recovery Day"</formula>
    </cfRule>
  </conditionalFormatting>
  <conditionalFormatting sqref="D124:F124">
    <cfRule type="cellIs" dxfId="13101" priority="1271" operator="equal">
      <formula>"not used"</formula>
    </cfRule>
  </conditionalFormatting>
  <conditionalFormatting sqref="D124:F124">
    <cfRule type="cellIs" dxfId="13100" priority="1272" operator="equal">
      <formula>"Advised Recovery Day"</formula>
    </cfRule>
  </conditionalFormatting>
  <conditionalFormatting sqref="E128:F128 C129:F134 C128">
    <cfRule type="cellIs" dxfId="13099" priority="1273" operator="equal">
      <formula>"not used"</formula>
    </cfRule>
  </conditionalFormatting>
  <conditionalFormatting sqref="E128:F128 C129:F134 C128">
    <cfRule type="cellIs" dxfId="13098" priority="1274" operator="equal">
      <formula>"Advised Recovery Day"</formula>
    </cfRule>
  </conditionalFormatting>
  <conditionalFormatting sqref="D132:F132">
    <cfRule type="cellIs" dxfId="13097" priority="1275" operator="equal">
      <formula>"not used"</formula>
    </cfRule>
  </conditionalFormatting>
  <conditionalFormatting sqref="D132:F132">
    <cfRule type="cellIs" dxfId="13096" priority="1276" operator="equal">
      <formula>"Advised Recovery Day"</formula>
    </cfRule>
  </conditionalFormatting>
  <conditionalFormatting sqref="D128">
    <cfRule type="cellIs" dxfId="13095" priority="1277" operator="equal">
      <formula>"not used"</formula>
    </cfRule>
  </conditionalFormatting>
  <conditionalFormatting sqref="D128">
    <cfRule type="cellIs" dxfId="13094" priority="1278" operator="equal">
      <formula>"Advised Recovery Day"</formula>
    </cfRule>
  </conditionalFormatting>
  <conditionalFormatting sqref="D133:F133">
    <cfRule type="cellIs" dxfId="13093" priority="1279" operator="equal">
      <formula>"not used"</formula>
    </cfRule>
  </conditionalFormatting>
  <conditionalFormatting sqref="D133:F133">
    <cfRule type="cellIs" dxfId="13092" priority="1280" operator="equal">
      <formula>"Advised Recovery Day"</formula>
    </cfRule>
  </conditionalFormatting>
  <conditionalFormatting sqref="C144">
    <cfRule type="cellIs" dxfId="13091" priority="1281" operator="equal">
      <formula>"not used"</formula>
    </cfRule>
  </conditionalFormatting>
  <conditionalFormatting sqref="C144">
    <cfRule type="cellIs" dxfId="13090" priority="1282" operator="equal">
      <formula>"Advised Recovery Day"</formula>
    </cfRule>
  </conditionalFormatting>
  <conditionalFormatting sqref="D116">
    <cfRule type="cellIs" dxfId="13089" priority="1283" operator="equal">
      <formula>"not used"</formula>
    </cfRule>
  </conditionalFormatting>
  <conditionalFormatting sqref="D116">
    <cfRule type="cellIs" dxfId="13088" priority="1284" operator="equal">
      <formula>"Advised Recovery Day"</formula>
    </cfRule>
  </conditionalFormatting>
  <conditionalFormatting sqref="D116">
    <cfRule type="cellIs" dxfId="13087" priority="1285" operator="equal">
      <formula>"not used"</formula>
    </cfRule>
  </conditionalFormatting>
  <conditionalFormatting sqref="D116">
    <cfRule type="cellIs" dxfId="13086" priority="1286" operator="equal">
      <formula>"Advised Recovery Day"</formula>
    </cfRule>
  </conditionalFormatting>
  <conditionalFormatting sqref="D82">
    <cfRule type="cellIs" dxfId="13085" priority="1287" operator="equal">
      <formula>"not used"</formula>
    </cfRule>
  </conditionalFormatting>
  <conditionalFormatting sqref="D82">
    <cfRule type="cellIs" dxfId="13084" priority="1288" operator="equal">
      <formula>"Advised Recovery Day"</formula>
    </cfRule>
  </conditionalFormatting>
  <conditionalFormatting sqref="C99 E99">
    <cfRule type="cellIs" dxfId="13083" priority="1289" operator="equal">
      <formula>"not used"</formula>
    </cfRule>
  </conditionalFormatting>
  <conditionalFormatting sqref="C99 E99">
    <cfRule type="cellIs" dxfId="13082" priority="1290" operator="equal">
      <formula>"Advised Recovery Day"</formula>
    </cfRule>
  </conditionalFormatting>
  <conditionalFormatting sqref="C108 E108">
    <cfRule type="cellIs" dxfId="13081" priority="1291" operator="equal">
      <formula>"not used"</formula>
    </cfRule>
  </conditionalFormatting>
  <conditionalFormatting sqref="C108 E108">
    <cfRule type="cellIs" dxfId="13080" priority="1292" operator="equal">
      <formula>"Advised Recovery Day"</formula>
    </cfRule>
  </conditionalFormatting>
  <conditionalFormatting sqref="C117 E117">
    <cfRule type="cellIs" dxfId="13079" priority="1293" operator="equal">
      <formula>"not used"</formula>
    </cfRule>
  </conditionalFormatting>
  <conditionalFormatting sqref="C117 E117">
    <cfRule type="cellIs" dxfId="13078" priority="1294" operator="equal">
      <formula>"Advised Recovery Day"</formula>
    </cfRule>
  </conditionalFormatting>
  <conditionalFormatting sqref="C126 E126">
    <cfRule type="cellIs" dxfId="13077" priority="1295" operator="equal">
      <formula>"not used"</formula>
    </cfRule>
  </conditionalFormatting>
  <conditionalFormatting sqref="C126 E126">
    <cfRule type="cellIs" dxfId="13076" priority="1296" operator="equal">
      <formula>"Advised Recovery Day"</formula>
    </cfRule>
  </conditionalFormatting>
  <conditionalFormatting sqref="C135 E135">
    <cfRule type="cellIs" dxfId="13075" priority="1297" operator="equal">
      <formula>"not used"</formula>
    </cfRule>
  </conditionalFormatting>
  <conditionalFormatting sqref="C135 E135">
    <cfRule type="cellIs" dxfId="13074" priority="1298" operator="equal">
      <formula>"Advised Recovery Day"</formula>
    </cfRule>
  </conditionalFormatting>
  <conditionalFormatting sqref="D91">
    <cfRule type="cellIs" dxfId="13073" priority="1299" operator="equal">
      <formula>"not used"</formula>
    </cfRule>
  </conditionalFormatting>
  <conditionalFormatting sqref="D91">
    <cfRule type="cellIs" dxfId="13072" priority="1300" operator="equal">
      <formula>"Advised Recovery Day"</formula>
    </cfRule>
  </conditionalFormatting>
  <conditionalFormatting sqref="D100">
    <cfRule type="cellIs" dxfId="13071" priority="1301" operator="equal">
      <formula>"not used"</formula>
    </cfRule>
  </conditionalFormatting>
  <conditionalFormatting sqref="D100">
    <cfRule type="cellIs" dxfId="13070" priority="1302" operator="equal">
      <formula>"Advised Recovery Day"</formula>
    </cfRule>
  </conditionalFormatting>
  <conditionalFormatting sqref="C109">
    <cfRule type="cellIs" dxfId="13069" priority="1303" operator="equal">
      <formula>"not used"</formula>
    </cfRule>
  </conditionalFormatting>
  <conditionalFormatting sqref="C109">
    <cfRule type="cellIs" dxfId="13068" priority="1304" operator="equal">
      <formula>"Advised Recovery Day"</formula>
    </cfRule>
  </conditionalFormatting>
  <conditionalFormatting sqref="D109">
    <cfRule type="cellIs" dxfId="13067" priority="1305" operator="equal">
      <formula>"not used"</formula>
    </cfRule>
  </conditionalFormatting>
  <conditionalFormatting sqref="D109">
    <cfRule type="cellIs" dxfId="13066" priority="1306" operator="equal">
      <formula>"Advised Recovery Day"</formula>
    </cfRule>
  </conditionalFormatting>
  <conditionalFormatting sqref="C118">
    <cfRule type="cellIs" dxfId="13065" priority="1307" operator="equal">
      <formula>"not used"</formula>
    </cfRule>
  </conditionalFormatting>
  <conditionalFormatting sqref="C118">
    <cfRule type="cellIs" dxfId="13064" priority="1308" operator="equal">
      <formula>"Advised Recovery Day"</formula>
    </cfRule>
  </conditionalFormatting>
  <conditionalFormatting sqref="D118">
    <cfRule type="cellIs" dxfId="13063" priority="1309" operator="equal">
      <formula>"not used"</formula>
    </cfRule>
  </conditionalFormatting>
  <conditionalFormatting sqref="D118">
    <cfRule type="cellIs" dxfId="13062" priority="1310" operator="equal">
      <formula>"Advised Recovery Day"</formula>
    </cfRule>
  </conditionalFormatting>
  <conditionalFormatting sqref="C127">
    <cfRule type="cellIs" dxfId="13061" priority="1311" operator="equal">
      <formula>"not used"</formula>
    </cfRule>
  </conditionalFormatting>
  <conditionalFormatting sqref="C127">
    <cfRule type="cellIs" dxfId="13060" priority="1312" operator="equal">
      <formula>"Advised Recovery Day"</formula>
    </cfRule>
  </conditionalFormatting>
  <conditionalFormatting sqref="D127">
    <cfRule type="cellIs" dxfId="13059" priority="1313" operator="equal">
      <formula>"not used"</formula>
    </cfRule>
  </conditionalFormatting>
  <conditionalFormatting sqref="D127">
    <cfRule type="cellIs" dxfId="13058" priority="1314" operator="equal">
      <formula>"Advised Recovery Day"</formula>
    </cfRule>
  </conditionalFormatting>
  <conditionalFormatting sqref="D99">
    <cfRule type="cellIs" dxfId="13057" priority="1315" operator="equal">
      <formula>"not used"</formula>
    </cfRule>
  </conditionalFormatting>
  <conditionalFormatting sqref="D99">
    <cfRule type="cellIs" dxfId="13056" priority="1316" operator="equal">
      <formula>"Advised Recovery Day"</formula>
    </cfRule>
  </conditionalFormatting>
  <conditionalFormatting sqref="D108">
    <cfRule type="cellIs" dxfId="13055" priority="1317" operator="equal">
      <formula>"not used"</formula>
    </cfRule>
  </conditionalFormatting>
  <conditionalFormatting sqref="D108">
    <cfRule type="cellIs" dxfId="13054" priority="1318" operator="equal">
      <formula>"Advised Recovery Day"</formula>
    </cfRule>
  </conditionalFormatting>
  <conditionalFormatting sqref="D117">
    <cfRule type="cellIs" dxfId="13053" priority="1319" operator="equal">
      <formula>"not used"</formula>
    </cfRule>
  </conditionalFormatting>
  <conditionalFormatting sqref="D117">
    <cfRule type="cellIs" dxfId="13052" priority="1320" operator="equal">
      <formula>"Advised Recovery Day"</formula>
    </cfRule>
  </conditionalFormatting>
  <conditionalFormatting sqref="D126">
    <cfRule type="cellIs" dxfId="13051" priority="1321" operator="equal">
      <formula>"not used"</formula>
    </cfRule>
  </conditionalFormatting>
  <conditionalFormatting sqref="D126">
    <cfRule type="cellIs" dxfId="13050" priority="1322" operator="equal">
      <formula>"Advised Recovery Day"</formula>
    </cfRule>
  </conditionalFormatting>
  <conditionalFormatting sqref="D135">
    <cfRule type="cellIs" dxfId="13049" priority="1323" operator="equal">
      <formula>"not used"</formula>
    </cfRule>
  </conditionalFormatting>
  <conditionalFormatting sqref="D135">
    <cfRule type="cellIs" dxfId="13048" priority="1324" operator="equal">
      <formula>"Advised Recovery Day"</formula>
    </cfRule>
  </conditionalFormatting>
  <conditionalFormatting sqref="J77">
    <cfRule type="cellIs" dxfId="13047" priority="1325" operator="equal">
      <formula>"not used"</formula>
    </cfRule>
  </conditionalFormatting>
  <conditionalFormatting sqref="J77">
    <cfRule type="cellIs" dxfId="13046" priority="1326" operator="equal">
      <formula>"Advised Recovery Day"</formula>
    </cfRule>
  </conditionalFormatting>
  <conditionalFormatting sqref="P77">
    <cfRule type="cellIs" dxfId="13045" priority="1327" operator="equal">
      <formula>"not used"</formula>
    </cfRule>
  </conditionalFormatting>
  <conditionalFormatting sqref="P77">
    <cfRule type="cellIs" dxfId="13044" priority="1328" operator="equal">
      <formula>"Advised Recovery Day"</formula>
    </cfRule>
  </conditionalFormatting>
  <conditionalFormatting sqref="V77">
    <cfRule type="cellIs" dxfId="13043" priority="1329" operator="equal">
      <formula>"not used"</formula>
    </cfRule>
  </conditionalFormatting>
  <conditionalFormatting sqref="V77">
    <cfRule type="cellIs" dxfId="13042" priority="1330" operator="equal">
      <formula>"Advised Recovery Day"</formula>
    </cfRule>
  </conditionalFormatting>
  <conditionalFormatting sqref="AB77">
    <cfRule type="cellIs" dxfId="13041" priority="1331" operator="equal">
      <formula>"not used"</formula>
    </cfRule>
  </conditionalFormatting>
  <conditionalFormatting sqref="AB77">
    <cfRule type="cellIs" dxfId="13040" priority="1332" operator="equal">
      <formula>"Advised Recovery Day"</formula>
    </cfRule>
  </conditionalFormatting>
  <conditionalFormatting sqref="AH77 AN77">
    <cfRule type="cellIs" dxfId="13039" priority="1333" operator="equal">
      <formula>"not used"</formula>
    </cfRule>
  </conditionalFormatting>
  <conditionalFormatting sqref="AH77 AN77">
    <cfRule type="cellIs" dxfId="13038" priority="1334" operator="equal">
      <formula>"Advised Recovery Day"</formula>
    </cfRule>
  </conditionalFormatting>
  <conditionalFormatting sqref="AH144 AN144">
    <cfRule type="cellIs" dxfId="13037" priority="1335" operator="equal">
      <formula>"not used"</formula>
    </cfRule>
  </conditionalFormatting>
  <conditionalFormatting sqref="AH144 AN144">
    <cfRule type="cellIs" dxfId="13036" priority="1336" operator="equal">
      <formula>"Advised Recovery Day"</formula>
    </cfRule>
  </conditionalFormatting>
  <conditionalFormatting sqref="AB144">
    <cfRule type="cellIs" dxfId="13035" priority="1337" operator="equal">
      <formula>"not used"</formula>
    </cfRule>
  </conditionalFormatting>
  <conditionalFormatting sqref="AB144">
    <cfRule type="cellIs" dxfId="13034" priority="1338" operator="equal">
      <formula>"Advised Recovery Day"</formula>
    </cfRule>
  </conditionalFormatting>
  <conditionalFormatting sqref="V144">
    <cfRule type="cellIs" dxfId="13033" priority="1339" operator="equal">
      <formula>"not used"</formula>
    </cfRule>
  </conditionalFormatting>
  <conditionalFormatting sqref="V144">
    <cfRule type="cellIs" dxfId="13032" priority="1340" operator="equal">
      <formula>"Advised Recovery Day"</formula>
    </cfRule>
  </conditionalFormatting>
  <conditionalFormatting sqref="P144">
    <cfRule type="cellIs" dxfId="13031" priority="1341" operator="equal">
      <formula>"not used"</formula>
    </cfRule>
  </conditionalFormatting>
  <conditionalFormatting sqref="P144">
    <cfRule type="cellIs" dxfId="13030" priority="1342" operator="equal">
      <formula>"Advised Recovery Day"</formula>
    </cfRule>
  </conditionalFormatting>
  <conditionalFormatting sqref="J144">
    <cfRule type="cellIs" dxfId="13029" priority="1343" operator="equal">
      <formula>"not used"</formula>
    </cfRule>
  </conditionalFormatting>
  <conditionalFormatting sqref="J144">
    <cfRule type="cellIs" dxfId="13028" priority="1344" operator="equal">
      <formula>"Advised Recovery Day"</formula>
    </cfRule>
  </conditionalFormatting>
  <conditionalFormatting sqref="D144">
    <cfRule type="cellIs" dxfId="13027" priority="1345" operator="equal">
      <formula>"not used"</formula>
    </cfRule>
  </conditionalFormatting>
  <conditionalFormatting sqref="D144">
    <cfRule type="cellIs" dxfId="13026" priority="1346" operator="equal">
      <formula>"Advised Recovery Day"</formula>
    </cfRule>
  </conditionalFormatting>
  <conditionalFormatting sqref="E81:F81">
    <cfRule type="cellIs" dxfId="13025" priority="1347" operator="equal">
      <formula>"not used"</formula>
    </cfRule>
  </conditionalFormatting>
  <conditionalFormatting sqref="E81:F81">
    <cfRule type="cellIs" dxfId="13024" priority="1348" operator="equal">
      <formula>"Advised Recovery Day"</formula>
    </cfRule>
  </conditionalFormatting>
  <conditionalFormatting sqref="AG81 AM81">
    <cfRule type="cellIs" dxfId="13023" priority="1349" operator="equal">
      <formula>"not used"</formula>
    </cfRule>
  </conditionalFormatting>
  <conditionalFormatting sqref="AG81 AM81">
    <cfRule type="cellIs" dxfId="13022" priority="1350" operator="equal">
      <formula>"Advised Recovery Day"</formula>
    </cfRule>
  </conditionalFormatting>
  <conditionalFormatting sqref="AH81 AN81">
    <cfRule type="cellIs" dxfId="13021" priority="1351" operator="equal">
      <formula>"not used"</formula>
    </cfRule>
  </conditionalFormatting>
  <conditionalFormatting sqref="AH81 AN81">
    <cfRule type="cellIs" dxfId="13020" priority="1352" operator="equal">
      <formula>"Advised Recovery Day"</formula>
    </cfRule>
  </conditionalFormatting>
  <conditionalFormatting sqref="AI81:AJ81 AO81:AP81">
    <cfRule type="cellIs" dxfId="13019" priority="1353" operator="equal">
      <formula>"not used"</formula>
    </cfRule>
  </conditionalFormatting>
  <conditionalFormatting sqref="AI81:AJ81 AO81:AP81">
    <cfRule type="cellIs" dxfId="13018" priority="1354" operator="equal">
      <formula>"Advised Recovery Day"</formula>
    </cfRule>
  </conditionalFormatting>
  <conditionalFormatting sqref="AG14 AM14">
    <cfRule type="cellIs" dxfId="13017" priority="1355" operator="equal">
      <formula>"not used"</formula>
    </cfRule>
  </conditionalFormatting>
  <conditionalFormatting sqref="AG14 AM14">
    <cfRule type="cellIs" dxfId="13016" priority="1356" operator="equal">
      <formula>"Advised Recovery Day"</formula>
    </cfRule>
  </conditionalFormatting>
  <conditionalFormatting sqref="AH14 AN14">
    <cfRule type="cellIs" dxfId="13015" priority="1357" operator="equal">
      <formula>"not used"</formula>
    </cfRule>
  </conditionalFormatting>
  <conditionalFormatting sqref="AH14 AN14">
    <cfRule type="cellIs" dxfId="13014" priority="1358" operator="equal">
      <formula>"Advised Recovery Day"</formula>
    </cfRule>
  </conditionalFormatting>
  <conditionalFormatting sqref="AI14:AJ14 AO14:AP14">
    <cfRule type="cellIs" dxfId="13013" priority="1359" operator="equal">
      <formula>"not used"</formula>
    </cfRule>
  </conditionalFormatting>
  <conditionalFormatting sqref="AI14:AJ14 AO14:AP14">
    <cfRule type="cellIs" dxfId="13012" priority="1360" operator="equal">
      <formula>"Advised Recovery Day"</formula>
    </cfRule>
  </conditionalFormatting>
  <conditionalFormatting sqref="U14">
    <cfRule type="cellIs" dxfId="13011" priority="1361" operator="equal">
      <formula>"not used"</formula>
    </cfRule>
  </conditionalFormatting>
  <conditionalFormatting sqref="U14">
    <cfRule type="cellIs" dxfId="13010" priority="1362" operator="equal">
      <formula>"Advised Recovery Day"</formula>
    </cfRule>
  </conditionalFormatting>
  <conditionalFormatting sqref="V14">
    <cfRule type="cellIs" dxfId="13009" priority="1363" operator="equal">
      <formula>"not used"</formula>
    </cfRule>
  </conditionalFormatting>
  <conditionalFormatting sqref="V14">
    <cfRule type="cellIs" dxfId="13008" priority="1364" operator="equal">
      <formula>"Advised Recovery Day"</formula>
    </cfRule>
  </conditionalFormatting>
  <conditionalFormatting sqref="W14:X14">
    <cfRule type="cellIs" dxfId="13007" priority="1365" operator="equal">
      <formula>"not used"</formula>
    </cfRule>
  </conditionalFormatting>
  <conditionalFormatting sqref="W14:X14">
    <cfRule type="cellIs" dxfId="13006" priority="1366" operator="equal">
      <formula>"Advised Recovery Day"</formula>
    </cfRule>
  </conditionalFormatting>
  <conditionalFormatting sqref="AA14">
    <cfRule type="cellIs" dxfId="13005" priority="1367" operator="equal">
      <formula>"not used"</formula>
    </cfRule>
  </conditionalFormatting>
  <conditionalFormatting sqref="AA14">
    <cfRule type="cellIs" dxfId="13004" priority="1368" operator="equal">
      <formula>"Advised Recovery Day"</formula>
    </cfRule>
  </conditionalFormatting>
  <conditionalFormatting sqref="AB14">
    <cfRule type="cellIs" dxfId="13003" priority="1369" operator="equal">
      <formula>"not used"</formula>
    </cfRule>
  </conditionalFormatting>
  <conditionalFormatting sqref="AB14">
    <cfRule type="cellIs" dxfId="13002" priority="1370" operator="equal">
      <formula>"Advised Recovery Day"</formula>
    </cfRule>
  </conditionalFormatting>
  <conditionalFormatting sqref="AC14:AD14">
    <cfRule type="cellIs" dxfId="13001" priority="1371" operator="equal">
      <formula>"not used"</formula>
    </cfRule>
  </conditionalFormatting>
  <conditionalFormatting sqref="AC14:AD14">
    <cfRule type="cellIs" dxfId="13000" priority="1372" operator="equal">
      <formula>"Advised Recovery Day"</formula>
    </cfRule>
  </conditionalFormatting>
  <conditionalFormatting sqref="U81">
    <cfRule type="cellIs" dxfId="12999" priority="1373" operator="equal">
      <formula>"not used"</formula>
    </cfRule>
  </conditionalFormatting>
  <conditionalFormatting sqref="U81">
    <cfRule type="cellIs" dxfId="12998" priority="1374" operator="equal">
      <formula>"Advised Recovery Day"</formula>
    </cfRule>
  </conditionalFormatting>
  <conditionalFormatting sqref="V81">
    <cfRule type="cellIs" dxfId="12997" priority="1375" operator="equal">
      <formula>"not used"</formula>
    </cfRule>
  </conditionalFormatting>
  <conditionalFormatting sqref="V81">
    <cfRule type="cellIs" dxfId="12996" priority="1376" operator="equal">
      <formula>"Advised Recovery Day"</formula>
    </cfRule>
  </conditionalFormatting>
  <conditionalFormatting sqref="W81:X81">
    <cfRule type="cellIs" dxfId="12995" priority="1377" operator="equal">
      <formula>"not used"</formula>
    </cfRule>
  </conditionalFormatting>
  <conditionalFormatting sqref="W81:X81">
    <cfRule type="cellIs" dxfId="12994" priority="1378" operator="equal">
      <formula>"Advised Recovery Day"</formula>
    </cfRule>
  </conditionalFormatting>
  <conditionalFormatting sqref="AA81">
    <cfRule type="cellIs" dxfId="12993" priority="1379" operator="equal">
      <formula>"not used"</formula>
    </cfRule>
  </conditionalFormatting>
  <conditionalFormatting sqref="AA81">
    <cfRule type="cellIs" dxfId="12992" priority="1380" operator="equal">
      <formula>"Advised Recovery Day"</formula>
    </cfRule>
  </conditionalFormatting>
  <conditionalFormatting sqref="AB81">
    <cfRule type="cellIs" dxfId="12991" priority="1381" operator="equal">
      <formula>"not used"</formula>
    </cfRule>
  </conditionalFormatting>
  <conditionalFormatting sqref="AB81">
    <cfRule type="cellIs" dxfId="12990" priority="1382" operator="equal">
      <formula>"Advised Recovery Day"</formula>
    </cfRule>
  </conditionalFormatting>
  <conditionalFormatting sqref="AC81:AD81">
    <cfRule type="cellIs" dxfId="12989" priority="1383" operator="equal">
      <formula>"not used"</formula>
    </cfRule>
  </conditionalFormatting>
  <conditionalFormatting sqref="AC81:AD81">
    <cfRule type="cellIs" dxfId="12988" priority="1384" operator="equal">
      <formula>"Advised Recovery Day"</formula>
    </cfRule>
  </conditionalFormatting>
  <conditionalFormatting sqref="I81">
    <cfRule type="cellIs" dxfId="12987" priority="1385" operator="equal">
      <formula>"not used"</formula>
    </cfRule>
  </conditionalFormatting>
  <conditionalFormatting sqref="I81">
    <cfRule type="cellIs" dxfId="12986" priority="1386" operator="equal">
      <formula>"Advised Recovery Day"</formula>
    </cfRule>
  </conditionalFormatting>
  <conditionalFormatting sqref="J81">
    <cfRule type="cellIs" dxfId="12985" priority="1387" operator="equal">
      <formula>"not used"</formula>
    </cfRule>
  </conditionalFormatting>
  <conditionalFormatting sqref="J81">
    <cfRule type="cellIs" dxfId="12984" priority="1388" operator="equal">
      <formula>"Advised Recovery Day"</formula>
    </cfRule>
  </conditionalFormatting>
  <conditionalFormatting sqref="K81:L81">
    <cfRule type="cellIs" dxfId="12983" priority="1389" operator="equal">
      <formula>"not used"</formula>
    </cfRule>
  </conditionalFormatting>
  <conditionalFormatting sqref="K81:L81">
    <cfRule type="cellIs" dxfId="12982" priority="1390" operator="equal">
      <formula>"Advised Recovery Day"</formula>
    </cfRule>
  </conditionalFormatting>
  <conditionalFormatting sqref="O81">
    <cfRule type="cellIs" dxfId="12981" priority="1391" operator="equal">
      <formula>"not used"</formula>
    </cfRule>
  </conditionalFormatting>
  <conditionalFormatting sqref="O81">
    <cfRule type="cellIs" dxfId="12980" priority="1392" operator="equal">
      <formula>"Advised Recovery Day"</formula>
    </cfRule>
  </conditionalFormatting>
  <conditionalFormatting sqref="P81">
    <cfRule type="cellIs" dxfId="12979" priority="1393" operator="equal">
      <formula>"not used"</formula>
    </cfRule>
  </conditionalFormatting>
  <conditionalFormatting sqref="P81">
    <cfRule type="cellIs" dxfId="12978" priority="1394" operator="equal">
      <formula>"Advised Recovery Day"</formula>
    </cfRule>
  </conditionalFormatting>
  <conditionalFormatting sqref="Q81:R81">
    <cfRule type="cellIs" dxfId="12977" priority="1395" operator="equal">
      <formula>"not used"</formula>
    </cfRule>
  </conditionalFormatting>
  <conditionalFormatting sqref="Q81:R81">
    <cfRule type="cellIs" dxfId="12976" priority="1396" operator="equal">
      <formula>"Advised Recovery Day"</formula>
    </cfRule>
  </conditionalFormatting>
  <conditionalFormatting sqref="I14">
    <cfRule type="cellIs" dxfId="12975" priority="1397" operator="equal">
      <formula>"not used"</formula>
    </cfRule>
  </conditionalFormatting>
  <conditionalFormatting sqref="I14">
    <cfRule type="cellIs" dxfId="12974" priority="1398" operator="equal">
      <formula>"Advised Recovery Day"</formula>
    </cfRule>
  </conditionalFormatting>
  <conditionalFormatting sqref="J14">
    <cfRule type="cellIs" dxfId="12973" priority="1399" operator="equal">
      <formula>"not used"</formula>
    </cfRule>
  </conditionalFormatting>
  <conditionalFormatting sqref="J14">
    <cfRule type="cellIs" dxfId="12972" priority="1400" operator="equal">
      <formula>"Advised Recovery Day"</formula>
    </cfRule>
  </conditionalFormatting>
  <conditionalFormatting sqref="K14:L14">
    <cfRule type="cellIs" dxfId="12971" priority="1401" operator="equal">
      <formula>"not used"</formula>
    </cfRule>
  </conditionalFormatting>
  <conditionalFormatting sqref="K14:L14">
    <cfRule type="cellIs" dxfId="12970" priority="1402" operator="equal">
      <formula>"Advised Recovery Day"</formula>
    </cfRule>
  </conditionalFormatting>
  <conditionalFormatting sqref="O14">
    <cfRule type="cellIs" dxfId="12969" priority="1403" operator="equal">
      <formula>"not used"</formula>
    </cfRule>
  </conditionalFormatting>
  <conditionalFormatting sqref="O14">
    <cfRule type="cellIs" dxfId="12968" priority="1404" operator="equal">
      <formula>"Advised Recovery Day"</formula>
    </cfRule>
  </conditionalFormatting>
  <conditionalFormatting sqref="P14">
    <cfRule type="cellIs" dxfId="12967" priority="1405" operator="equal">
      <formula>"not used"</formula>
    </cfRule>
  </conditionalFormatting>
  <conditionalFormatting sqref="P14">
    <cfRule type="cellIs" dxfId="12966" priority="1406" operator="equal">
      <formula>"Advised Recovery Day"</formula>
    </cfRule>
  </conditionalFormatting>
  <conditionalFormatting sqref="Q14:R14">
    <cfRule type="cellIs" dxfId="12965" priority="1407" operator="equal">
      <formula>"not used"</formula>
    </cfRule>
  </conditionalFormatting>
  <conditionalFormatting sqref="Q14:R14">
    <cfRule type="cellIs" dxfId="12964" priority="1408" operator="equal">
      <formula>"Advised Recovery Day"</formula>
    </cfRule>
  </conditionalFormatting>
  <dataValidations count="9">
    <dataValidation type="list" allowBlank="1" sqref="C71 I71 C138 I138" xr:uid="{00000000-0002-0000-0E00-000000000000}">
      <formula1>"bench press,strict press,pushups,dips,lu raises,dumbbell shoulder press,cable flys,shoulder raise machine,dumbbell bench press,handstand pushups,handstand holds"</formula1>
    </dataValidation>
    <dataValidation type="list" allowBlank="1" sqref="I72 O72 AG73 I139 O139 AG140" xr:uid="{00000000-0002-0000-0E00-000001000000}">
      <formula1>"leg extensions,leg press,lunges,bulgarian split squats,hack squat,belt squat,step ups"</formula1>
    </dataValidation>
    <dataValidation type="list" allowBlank="1" sqref="O73 O140" xr:uid="{00000000-0002-0000-0E00-000002000000}">
      <formula1>"box jump,broad jump,vertical jump,jump squats,jumping back squats"</formula1>
    </dataValidation>
    <dataValidation type="list" allowBlank="1" showErrorMessage="1" sqref="F23 L23 R23 X23 AD23 AJ23 AP23 F32 L32 R32 X32 AD32 AJ32 AP32 F41 L41 R41 X41 AD41 AJ41 AP41 F50 L50 R50 X50 AD50 AJ50 AP50 F59 L59 R59 X59 AD59 AJ59 AP59 F68 L68 R68 X68 AD68 AJ68 AP68 F90 L90 R90 X90 AD90 AJ90 AP90 F99 L99 R99 X99 AD99 AJ99 AP99 F108 L108 R108 X108 AD108 AJ108 AP108 F117 L117 R117 X117 AD117 AJ117 AP117 F126 L126 R126 X126 AD126 AJ126 AP126 F135 L135 R135 X135 AD135 AJ135 AP135" xr:uid="{00000000-0002-0000-0E00-000003000000}">
      <formula1>"no fatigue,little fatigue,some fatigue,significant fatigue,too much fatigue"</formula1>
    </dataValidation>
    <dataValidation type="list" allowBlank="1" sqref="O71 AA71 AG72 O138 AA138 AG139" xr:uid="{00000000-0002-0000-0E00-000004000000}">
      <formula1>"pullups,BTN pullsups,facepulls,bent over raises,bent over external rotations,t bar rows,barbell rows,dumbbell rows,pendley rows,lat pulldowns,BTN lat pulldowns,cable rows"</formula1>
    </dataValidation>
    <dataValidation type="list" allowBlank="1" showErrorMessage="1" sqref="D23 J23 P23 V23 AB23 AH23 AN23 D32 J32 P32 V32 AB32 AH32 AN32 D41 J41 P41 V41 AB41 AH41 AN41 D50 J50 P50 V50 AB50 AH50 AN50 D59 J59 P59 V59 AB59 AH59 AN59 D68 J68 P68 V68 AB68 AH68 AN68 D90 J90 P90 V90 AB90 AH90 AN90 D99 J99 P99 V99 AB99 AH99 AN99 D108 J108 P108 V108 AB108 AH108 AN108 D117 J117 P117 V117 AB117 AH117 AN117 D126 J126 P126 V126 AB126 AH126 AN126 D135 J135 P135 V135 AB135 AH135 AN135" xr:uid="{00000000-0002-0000-0E00-000005000000}">
      <formula1>"very light,light,medium,heavy,very heavy"</formula1>
    </dataValidation>
    <dataValidation type="list" allowBlank="1" sqref="C72 AA72 C139 AA139" xr:uid="{00000000-0002-0000-0E00-000006000000}">
      <formula1>"hamstring curls,stiff leg deadlifts,RDL,glute ham raise,hyperextension,single leg RDL,leg kickbacks,hip thrusts,kettlebell swings,good mornings"</formula1>
    </dataValidation>
    <dataValidation type="list" allowBlank="1" showErrorMessage="1" sqref="D77 J77 P77 V77 AB77 AH77 AN77 D144 J144 P144 V144 AB144 AH144 AN144" xr:uid="{00000000-0002-0000-0E00-000007000000}">
      <formula1>"0.0,1.0,2.0,3.0,4.0,5.0,6.0,7.0,8.0,9.0,10.0"</formula1>
    </dataValidation>
    <dataValidation type="list" allowBlank="1" sqref="AG71 C73 I73 AA73 AG138 C140 I140 AA140" xr:uid="{00000000-0002-0000-0E00-000008000000}">
      <formula1>"situps,cable crunches,planks(1 min),side planks,leg raises,windmills,dragon flys,reverse situps,russian twists,twisting plank,rotational medicine ball toss,medicine ball slam,holding leg raise"</formula1>
    </dataValidation>
  </dataValidations>
  <pageMargins left="0.7" right="0.7" top="0.75" bottom="0.75" header="0" footer="0"/>
  <pageSetup orientation="landscape"/>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AQ876"/>
  <sheetViews>
    <sheetView workbookViewId="0"/>
  </sheetViews>
  <sheetFormatPr defaultColWidth="14.44140625" defaultRowHeight="15.75" customHeight="1" x14ac:dyDescent="0.25"/>
  <cols>
    <col min="1" max="2" width="9.109375" customWidth="1"/>
    <col min="3" max="3" width="27.33203125" customWidth="1"/>
    <col min="4" max="4" width="50.33203125" customWidth="1"/>
    <col min="5" max="5" width="32.6640625" customWidth="1"/>
    <col min="6" max="6" width="17" customWidth="1"/>
    <col min="7" max="8" width="9.109375" customWidth="1"/>
    <col min="9" max="9" width="27.33203125" customWidth="1"/>
    <col min="10" max="10" width="28.5546875" customWidth="1"/>
    <col min="11" max="11" width="30" customWidth="1"/>
    <col min="12" max="12" width="17" customWidth="1"/>
    <col min="13" max="14" width="9.109375" customWidth="1"/>
    <col min="15" max="15" width="27.33203125" customWidth="1"/>
    <col min="16" max="16" width="72" customWidth="1"/>
    <col min="17" max="17" width="16.88671875" customWidth="1"/>
    <col min="18" max="18" width="17" customWidth="1"/>
    <col min="19" max="20" width="9.109375" customWidth="1"/>
    <col min="21" max="21" width="27.33203125" customWidth="1"/>
    <col min="22" max="22" width="41.44140625" customWidth="1"/>
    <col min="23" max="23" width="22.88671875" customWidth="1"/>
    <col min="24" max="24" width="17" customWidth="1"/>
    <col min="25" max="26" width="9.109375" customWidth="1"/>
    <col min="27" max="27" width="27.33203125" customWidth="1"/>
    <col min="28" max="28" width="20.88671875" customWidth="1"/>
    <col min="29" max="29" width="16.88671875" customWidth="1"/>
    <col min="30" max="30" width="17" customWidth="1"/>
    <col min="31" max="32" width="9.109375" customWidth="1"/>
    <col min="33" max="33" width="27.33203125" customWidth="1"/>
    <col min="34" max="34" width="26" customWidth="1"/>
    <col min="35" max="35" width="43" customWidth="1"/>
    <col min="36" max="36" width="17" customWidth="1"/>
    <col min="37" max="37" width="9.109375" customWidth="1"/>
    <col min="38" max="38" width="9.109375" hidden="1" customWidth="1"/>
    <col min="39" max="39" width="27.33203125" hidden="1" customWidth="1"/>
    <col min="40" max="40" width="46.88671875" hidden="1" customWidth="1"/>
    <col min="41" max="41" width="34.5546875" hidden="1" customWidth="1"/>
    <col min="42" max="42" width="17" hidden="1" customWidth="1"/>
    <col min="43" max="43" width="9.109375" hidden="1" customWidth="1"/>
  </cols>
  <sheetData>
    <row r="1" spans="1:43" ht="14.4" x14ac:dyDescent="0.3">
      <c r="A1" s="7"/>
      <c r="B1" s="62" t="s">
        <v>83</v>
      </c>
      <c r="C1" s="10" t="s">
        <v>810</v>
      </c>
      <c r="D1" s="7"/>
      <c r="E1" s="7"/>
      <c r="F1" s="7"/>
      <c r="G1" s="7"/>
      <c r="H1" s="7"/>
      <c r="I1" s="7"/>
      <c r="J1" s="7"/>
      <c r="K1" s="7"/>
      <c r="L1" s="7"/>
      <c r="M1" s="7"/>
      <c r="N1" s="7"/>
      <c r="O1" s="7"/>
      <c r="P1" s="7"/>
      <c r="Q1" s="7"/>
      <c r="R1" s="7"/>
      <c r="S1" s="7"/>
      <c r="T1" s="7"/>
      <c r="U1" s="7"/>
      <c r="V1" s="7"/>
      <c r="W1" s="7"/>
      <c r="X1" s="7"/>
      <c r="Y1" s="7"/>
      <c r="Z1" s="7"/>
      <c r="AA1" s="7"/>
      <c r="AB1" s="7"/>
      <c r="AC1" s="7"/>
      <c r="AD1" s="7"/>
      <c r="AE1" s="7"/>
      <c r="AF1" s="7"/>
      <c r="AG1" s="7"/>
      <c r="AH1" s="7"/>
      <c r="AI1" s="7"/>
      <c r="AJ1" s="7"/>
      <c r="AK1" s="7"/>
      <c r="AL1" s="7"/>
      <c r="AM1" s="7"/>
      <c r="AN1" s="7"/>
      <c r="AO1" s="7"/>
      <c r="AP1" s="7"/>
      <c r="AQ1" s="7"/>
    </row>
    <row r="2" spans="1:43" ht="14.4" x14ac:dyDescent="0.3">
      <c r="A2" s="7"/>
      <c r="B2" s="108" t="s">
        <v>85</v>
      </c>
      <c r="C2" s="86"/>
      <c r="D2" s="7"/>
      <c r="E2" s="7"/>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c r="AJ2" s="7"/>
      <c r="AK2" s="7"/>
      <c r="AL2" s="7"/>
      <c r="AM2" s="7"/>
      <c r="AN2" s="7"/>
      <c r="AO2" s="7"/>
      <c r="AP2" s="7"/>
      <c r="AQ2" s="7"/>
    </row>
    <row r="3" spans="1:43" ht="14.4" x14ac:dyDescent="0.3">
      <c r="A3" s="7"/>
      <c r="B3" s="86"/>
      <c r="C3" s="86"/>
      <c r="D3" s="10"/>
      <c r="E3" s="10"/>
      <c r="F3" s="7"/>
      <c r="G3" s="7"/>
      <c r="H3" s="7"/>
      <c r="I3" s="7"/>
      <c r="J3" s="7"/>
      <c r="K3" s="7"/>
      <c r="L3" s="7"/>
      <c r="M3" s="7"/>
      <c r="N3" s="7"/>
      <c r="O3" s="7"/>
      <c r="P3" s="7"/>
      <c r="Q3" s="7"/>
      <c r="R3" s="7"/>
      <c r="S3" s="7"/>
      <c r="T3" s="7"/>
      <c r="U3" s="7"/>
      <c r="V3" s="7"/>
      <c r="W3" s="7"/>
      <c r="X3" s="7"/>
      <c r="Y3" s="7"/>
      <c r="Z3" s="7"/>
      <c r="AA3" s="7"/>
      <c r="AB3" s="7"/>
      <c r="AC3" s="7"/>
      <c r="AD3" s="7"/>
      <c r="AE3" s="7"/>
      <c r="AF3" s="7"/>
      <c r="AG3" s="7"/>
      <c r="AH3" s="7"/>
      <c r="AI3" s="7"/>
      <c r="AJ3" s="7"/>
      <c r="AK3" s="7"/>
      <c r="AL3" s="7"/>
      <c r="AM3" s="7"/>
      <c r="AN3" s="7"/>
      <c r="AO3" s="7"/>
      <c r="AP3" s="7"/>
      <c r="AQ3" s="7"/>
    </row>
    <row r="4" spans="1:43" ht="14.4" x14ac:dyDescent="0.3">
      <c r="A4" s="7"/>
      <c r="B4" s="13">
        <v>1</v>
      </c>
      <c r="C4" s="10" t="s">
        <v>811</v>
      </c>
      <c r="D4" s="7"/>
      <c r="E4" s="7"/>
      <c r="F4" s="7"/>
      <c r="G4" s="7"/>
      <c r="H4" s="7"/>
      <c r="I4" s="7"/>
      <c r="J4" s="7"/>
      <c r="K4" s="7"/>
      <c r="L4" s="7"/>
      <c r="M4" s="7"/>
      <c r="N4" s="7"/>
      <c r="O4" s="7"/>
      <c r="P4" s="7"/>
      <c r="Q4" s="7"/>
      <c r="R4" s="7"/>
      <c r="S4" s="7"/>
      <c r="T4" s="7"/>
      <c r="U4" s="7"/>
      <c r="V4" s="7"/>
      <c r="W4" s="7"/>
      <c r="X4" s="7"/>
      <c r="Y4" s="7"/>
      <c r="Z4" s="7"/>
      <c r="AA4" s="7"/>
      <c r="AB4" s="7"/>
      <c r="AC4" s="10"/>
      <c r="AD4" s="7"/>
      <c r="AE4" s="7"/>
      <c r="AF4" s="7"/>
      <c r="AG4" s="7"/>
      <c r="AH4" s="7"/>
      <c r="AI4" s="7"/>
      <c r="AJ4" s="7"/>
      <c r="AK4" s="7"/>
      <c r="AL4" s="7"/>
      <c r="AM4" s="7"/>
      <c r="AN4" s="7"/>
      <c r="AO4" s="7"/>
      <c r="AP4" s="7"/>
      <c r="AQ4" s="7"/>
    </row>
    <row r="5" spans="1:43" ht="14.4" x14ac:dyDescent="0.3">
      <c r="A5" s="7"/>
      <c r="B5" s="13">
        <v>2</v>
      </c>
      <c r="C5" s="10" t="s">
        <v>812</v>
      </c>
      <c r="D5" s="7"/>
      <c r="E5" s="7"/>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7"/>
      <c r="AP5" s="7"/>
      <c r="AQ5" s="7"/>
    </row>
    <row r="6" spans="1:43" ht="14.4" x14ac:dyDescent="0.3">
      <c r="A6" s="7"/>
      <c r="B6" s="13">
        <v>3</v>
      </c>
      <c r="C6" s="10" t="s">
        <v>698</v>
      </c>
      <c r="D6" s="7"/>
      <c r="E6" s="7"/>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c r="AJ6" s="7"/>
      <c r="AK6" s="7"/>
      <c r="AL6" s="7"/>
      <c r="AM6" s="7"/>
      <c r="AN6" s="7"/>
      <c r="AO6" s="7"/>
      <c r="AP6" s="7"/>
      <c r="AQ6" s="7"/>
    </row>
    <row r="7" spans="1:43" ht="14.4" x14ac:dyDescent="0.3">
      <c r="A7" s="7"/>
      <c r="B7" s="13">
        <v>4</v>
      </c>
      <c r="C7" s="10" t="s">
        <v>634</v>
      </c>
      <c r="D7" s="7"/>
      <c r="E7" s="7"/>
      <c r="F7" s="7"/>
      <c r="G7" s="7"/>
      <c r="H7" s="7"/>
      <c r="I7" s="7"/>
      <c r="J7" s="7"/>
      <c r="K7" s="7"/>
      <c r="L7" s="7"/>
      <c r="M7" s="7"/>
      <c r="N7" s="7"/>
      <c r="O7" s="7"/>
      <c r="P7" s="7"/>
      <c r="Q7" s="7"/>
      <c r="R7" s="7"/>
      <c r="S7" s="7"/>
      <c r="T7" s="7"/>
      <c r="U7" s="7"/>
      <c r="V7" s="7"/>
      <c r="W7" s="7"/>
      <c r="X7" s="7"/>
      <c r="Y7" s="7"/>
      <c r="Z7" s="7"/>
      <c r="AA7" s="7"/>
      <c r="AB7" s="7"/>
      <c r="AC7" s="7"/>
      <c r="AD7" s="7"/>
      <c r="AE7" s="7"/>
      <c r="AF7" s="7"/>
      <c r="AG7" s="7"/>
      <c r="AH7" s="7"/>
      <c r="AI7" s="7"/>
      <c r="AJ7" s="7"/>
      <c r="AK7" s="7"/>
      <c r="AL7" s="7"/>
      <c r="AM7" s="7"/>
      <c r="AN7" s="7"/>
      <c r="AO7" s="7"/>
      <c r="AP7" s="7"/>
      <c r="AQ7" s="7"/>
    </row>
    <row r="8" spans="1:43" ht="14.4" x14ac:dyDescent="0.3">
      <c r="A8" s="7"/>
      <c r="B8" s="7"/>
      <c r="C8" s="7"/>
      <c r="D8" s="7"/>
      <c r="E8" s="7"/>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c r="AJ8" s="7"/>
      <c r="AK8" s="7"/>
      <c r="AL8" s="7"/>
      <c r="AM8" s="7"/>
      <c r="AN8" s="7"/>
      <c r="AO8" s="7"/>
      <c r="AP8" s="7"/>
      <c r="AQ8" s="7"/>
    </row>
    <row r="9" spans="1:43" ht="14.4" x14ac:dyDescent="0.3">
      <c r="A9" s="7"/>
      <c r="B9" s="7"/>
      <c r="C9" s="14" t="s">
        <v>90</v>
      </c>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c r="AQ9" s="7"/>
    </row>
    <row r="10" spans="1:43" ht="14.4" x14ac:dyDescent="0.3">
      <c r="A10" s="7"/>
      <c r="B10" s="7"/>
      <c r="C10" s="7"/>
      <c r="D10" s="7"/>
      <c r="E10" s="7"/>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row>
    <row r="11" spans="1:43" ht="14.4" x14ac:dyDescent="0.3">
      <c r="A11" s="7"/>
      <c r="B11" s="7"/>
      <c r="C11" s="7"/>
      <c r="D11" s="7"/>
      <c r="E11" s="7"/>
      <c r="F11" s="7"/>
      <c r="G11" s="7"/>
      <c r="H11" s="7"/>
      <c r="I11" s="7"/>
      <c r="J11" s="7"/>
      <c r="K11" s="7"/>
      <c r="L11" s="7"/>
      <c r="M11" s="7"/>
      <c r="N11" s="7"/>
      <c r="O11" s="7"/>
      <c r="P11" s="7"/>
      <c r="Q11" s="7"/>
      <c r="R11" s="7"/>
      <c r="S11" s="7"/>
      <c r="T11" s="7"/>
      <c r="U11" s="7"/>
      <c r="V11" s="7"/>
      <c r="W11" s="7"/>
      <c r="X11" s="7"/>
      <c r="Y11" s="7"/>
      <c r="Z11" s="7"/>
      <c r="AA11" s="7"/>
      <c r="AB11" s="7"/>
      <c r="AC11" s="7"/>
      <c r="AD11" s="7"/>
      <c r="AE11" s="7"/>
      <c r="AF11" s="7"/>
      <c r="AG11" s="7"/>
      <c r="AH11" s="7"/>
      <c r="AI11" s="7"/>
      <c r="AJ11" s="7"/>
      <c r="AK11" s="7"/>
      <c r="AL11" s="7"/>
      <c r="AM11" s="7"/>
      <c r="AN11" s="7"/>
      <c r="AO11" s="7"/>
      <c r="AP11" s="7"/>
      <c r="AQ11" s="7"/>
    </row>
    <row r="12" spans="1:43" ht="15" customHeight="1" x14ac:dyDescent="0.3">
      <c r="A12" s="7"/>
      <c r="B12" s="98" t="s">
        <v>91</v>
      </c>
      <c r="C12" s="91" t="s">
        <v>813</v>
      </c>
      <c r="D12" s="92"/>
      <c r="E12" s="92"/>
      <c r="F12" s="109"/>
      <c r="G12" s="7"/>
      <c r="H12" s="98" t="s">
        <v>91</v>
      </c>
      <c r="I12" s="97" t="s">
        <v>814</v>
      </c>
      <c r="J12" s="92"/>
      <c r="K12" s="92"/>
      <c r="L12" s="93"/>
      <c r="M12" s="7"/>
      <c r="N12" s="98" t="s">
        <v>91</v>
      </c>
      <c r="O12" s="91" t="s">
        <v>815</v>
      </c>
      <c r="P12" s="92"/>
      <c r="Q12" s="92"/>
      <c r="R12" s="93"/>
      <c r="S12" s="7"/>
      <c r="T12" s="98" t="s">
        <v>91</v>
      </c>
      <c r="U12" s="97" t="s">
        <v>816</v>
      </c>
      <c r="V12" s="92"/>
      <c r="W12" s="92"/>
      <c r="X12" s="93"/>
      <c r="Y12" s="7"/>
      <c r="Z12" s="98" t="s">
        <v>91</v>
      </c>
      <c r="AA12" s="101" t="s">
        <v>817</v>
      </c>
      <c r="AB12" s="92"/>
      <c r="AC12" s="92"/>
      <c r="AD12" s="93"/>
      <c r="AE12" s="7"/>
      <c r="AF12" s="98" t="s">
        <v>91</v>
      </c>
      <c r="AG12" s="97" t="s">
        <v>818</v>
      </c>
      <c r="AH12" s="92"/>
      <c r="AI12" s="92"/>
      <c r="AJ12" s="93"/>
      <c r="AK12" s="7"/>
      <c r="AL12" s="98"/>
      <c r="AM12" s="97"/>
      <c r="AN12" s="92"/>
      <c r="AO12" s="92"/>
      <c r="AP12" s="93"/>
      <c r="AQ12" s="7"/>
    </row>
    <row r="13" spans="1:43" ht="15" customHeight="1" x14ac:dyDescent="0.3">
      <c r="A13" s="7"/>
      <c r="B13" s="99"/>
      <c r="C13" s="94"/>
      <c r="D13" s="95"/>
      <c r="E13" s="95"/>
      <c r="F13" s="107"/>
      <c r="G13" s="7"/>
      <c r="H13" s="99"/>
      <c r="I13" s="94"/>
      <c r="J13" s="95"/>
      <c r="K13" s="95"/>
      <c r="L13" s="96"/>
      <c r="M13" s="7"/>
      <c r="N13" s="99"/>
      <c r="O13" s="94"/>
      <c r="P13" s="95"/>
      <c r="Q13" s="95"/>
      <c r="R13" s="96"/>
      <c r="S13" s="7"/>
      <c r="T13" s="99"/>
      <c r="U13" s="94"/>
      <c r="V13" s="95"/>
      <c r="W13" s="95"/>
      <c r="X13" s="96"/>
      <c r="Y13" s="7"/>
      <c r="Z13" s="99"/>
      <c r="AA13" s="94"/>
      <c r="AB13" s="95"/>
      <c r="AC13" s="95"/>
      <c r="AD13" s="96"/>
      <c r="AE13" s="7"/>
      <c r="AF13" s="99"/>
      <c r="AG13" s="94"/>
      <c r="AH13" s="95"/>
      <c r="AI13" s="95"/>
      <c r="AJ13" s="96"/>
      <c r="AK13" s="7"/>
      <c r="AL13" s="99"/>
      <c r="AM13" s="94"/>
      <c r="AN13" s="95"/>
      <c r="AO13" s="95"/>
      <c r="AP13" s="96"/>
      <c r="AQ13" s="7"/>
    </row>
    <row r="14" spans="1:43" ht="15.6" x14ac:dyDescent="0.3">
      <c r="A14" s="7"/>
      <c r="B14" s="99"/>
      <c r="C14" s="18" t="s">
        <v>99</v>
      </c>
      <c r="D14" s="19">
        <f>SUM(G15:G77)</f>
        <v>25</v>
      </c>
      <c r="E14" s="20" t="s">
        <v>100</v>
      </c>
      <c r="F14" s="21" t="str">
        <f>IF(D14&lt;=20,"Very Small",IF(D14&lt;=50,"Small",IF(D14&lt;=70,"Medium",IF(D14&lt;=100,"Large","Very Large"))))</f>
        <v>Small</v>
      </c>
      <c r="G14" s="7"/>
      <c r="H14" s="99"/>
      <c r="I14" s="18" t="s">
        <v>99</v>
      </c>
      <c r="J14" s="19">
        <f>SUM(M15:M77)</f>
        <v>57</v>
      </c>
      <c r="K14" s="20" t="s">
        <v>100</v>
      </c>
      <c r="L14" s="21" t="str">
        <f>IF(J14&lt;=20,"Very Small",IF(J14&lt;=50,"Small",IF(J14&lt;=70,"Medium",IF(J14&lt;=100,"Large","Very Large"))))</f>
        <v>Medium</v>
      </c>
      <c r="M14" s="7"/>
      <c r="N14" s="99"/>
      <c r="O14" s="18" t="s">
        <v>99</v>
      </c>
      <c r="P14" s="19">
        <f>SUM(S15:S77)</f>
        <v>52</v>
      </c>
      <c r="Q14" s="20" t="s">
        <v>100</v>
      </c>
      <c r="R14" s="21" t="str">
        <f>IF(P14&lt;=20,"Very Small",IF(P14&lt;=50,"Small",IF(P14&lt;=70,"Medium",IF(P14&lt;=100,"Large","Very Large"))))</f>
        <v>Medium</v>
      </c>
      <c r="S14" s="7"/>
      <c r="T14" s="99"/>
      <c r="U14" s="18" t="s">
        <v>99</v>
      </c>
      <c r="V14" s="19">
        <f>SUM(Y15:Y77)</f>
        <v>9</v>
      </c>
      <c r="W14" s="20" t="s">
        <v>100</v>
      </c>
      <c r="X14" s="21" t="str">
        <f>IF(V14&lt;=20,"Very Small",IF(V14&lt;=50,"Small",IF(V14&lt;=70,"Medium",IF(V14&lt;=100,"Large","Very Large"))))</f>
        <v>Very Small</v>
      </c>
      <c r="Y14" s="7"/>
      <c r="Z14" s="99"/>
      <c r="AA14" s="18" t="s">
        <v>99</v>
      </c>
      <c r="AB14" s="19">
        <f>SUM(AE15:AE77)</f>
        <v>9</v>
      </c>
      <c r="AC14" s="20" t="s">
        <v>100</v>
      </c>
      <c r="AD14" s="21" t="str">
        <f>IF(AB14&lt;=20,"Very Small",IF(AB14&lt;=50,"Small",IF(AB14&lt;=70,"Medium",IF(AB14&lt;=100,"Large","Very Large"))))</f>
        <v>Very Small</v>
      </c>
      <c r="AE14" s="7"/>
      <c r="AF14" s="99"/>
      <c r="AG14" s="18" t="s">
        <v>99</v>
      </c>
      <c r="AH14" s="19">
        <f>SUM(AK15:AK77)</f>
        <v>46</v>
      </c>
      <c r="AI14" s="20" t="s">
        <v>100</v>
      </c>
      <c r="AJ14" s="21" t="str">
        <f>IF(AH14&lt;=20,"Very Small",IF(AH14&lt;=50,"Small",IF(AH14&lt;=70,"Medium",IF(AH14&lt;=100,"Large","Very Large"))))</f>
        <v>Small</v>
      </c>
      <c r="AK14" s="7"/>
      <c r="AL14" s="99"/>
      <c r="AM14" s="18"/>
      <c r="AN14" s="19"/>
      <c r="AO14" s="20"/>
      <c r="AP14" s="21"/>
      <c r="AQ14" s="7"/>
    </row>
    <row r="15" spans="1:43" ht="15.6" x14ac:dyDescent="0.3">
      <c r="A15" s="7"/>
      <c r="B15" s="99"/>
      <c r="C15" s="25" t="s">
        <v>101</v>
      </c>
      <c r="D15" s="26" t="s">
        <v>102</v>
      </c>
      <c r="E15" s="27"/>
      <c r="F15" s="28" t="s">
        <v>103</v>
      </c>
      <c r="G15" s="7"/>
      <c r="H15" s="99"/>
      <c r="I15" s="29" t="s">
        <v>819</v>
      </c>
      <c r="J15" s="26" t="s">
        <v>102</v>
      </c>
      <c r="K15" s="27"/>
      <c r="L15" s="28" t="s">
        <v>103</v>
      </c>
      <c r="M15" s="7"/>
      <c r="N15" s="99"/>
      <c r="O15" s="29" t="s">
        <v>105</v>
      </c>
      <c r="P15" s="26" t="s">
        <v>102</v>
      </c>
      <c r="Q15" s="27"/>
      <c r="R15" s="28" t="s">
        <v>103</v>
      </c>
      <c r="S15" s="7"/>
      <c r="T15" s="99"/>
      <c r="U15" s="25" t="s">
        <v>101</v>
      </c>
      <c r="V15" s="26" t="s">
        <v>102</v>
      </c>
      <c r="W15" s="27"/>
      <c r="X15" s="28" t="s">
        <v>103</v>
      </c>
      <c r="Y15" s="7"/>
      <c r="Z15" s="99"/>
      <c r="AA15" s="25" t="s">
        <v>101</v>
      </c>
      <c r="AB15" s="26" t="s">
        <v>102</v>
      </c>
      <c r="AC15" s="27"/>
      <c r="AD15" s="28" t="s">
        <v>103</v>
      </c>
      <c r="AE15" s="7"/>
      <c r="AF15" s="99"/>
      <c r="AG15" s="25" t="s">
        <v>101</v>
      </c>
      <c r="AH15" s="26" t="s">
        <v>102</v>
      </c>
      <c r="AI15" s="27"/>
      <c r="AJ15" s="28" t="s">
        <v>103</v>
      </c>
      <c r="AK15" s="7"/>
      <c r="AL15" s="99"/>
      <c r="AM15" s="30"/>
      <c r="AN15" s="31" t="s">
        <v>106</v>
      </c>
      <c r="AO15" s="32" t="s">
        <v>107</v>
      </c>
      <c r="AP15" s="33" t="s">
        <v>108</v>
      </c>
      <c r="AQ15" s="7"/>
    </row>
    <row r="16" spans="1:43" ht="14.4" x14ac:dyDescent="0.3">
      <c r="A16" s="7"/>
      <c r="B16" s="99"/>
      <c r="C16" s="34" t="s">
        <v>109</v>
      </c>
      <c r="D16" s="34"/>
      <c r="E16" s="34"/>
      <c r="F16" s="35"/>
      <c r="G16" s="7"/>
      <c r="H16" s="99"/>
      <c r="I16" s="34" t="s">
        <v>109</v>
      </c>
      <c r="J16" s="36" t="s">
        <v>399</v>
      </c>
      <c r="K16" s="34"/>
      <c r="L16" s="35"/>
      <c r="M16" s="7"/>
      <c r="N16" s="99"/>
      <c r="O16" s="34" t="s">
        <v>109</v>
      </c>
      <c r="P16" s="36" t="s">
        <v>399</v>
      </c>
      <c r="Q16" s="34"/>
      <c r="R16" s="35"/>
      <c r="S16" s="7"/>
      <c r="T16" s="99"/>
      <c r="U16" s="34" t="s">
        <v>109</v>
      </c>
      <c r="V16" s="36" t="s">
        <v>399</v>
      </c>
      <c r="W16" s="34"/>
      <c r="X16" s="35"/>
      <c r="Y16" s="7"/>
      <c r="Z16" s="99"/>
      <c r="AA16" s="34" t="s">
        <v>109</v>
      </c>
      <c r="AB16" s="34"/>
      <c r="AC16" s="34"/>
      <c r="AD16" s="35"/>
      <c r="AE16" s="7"/>
      <c r="AF16" s="99"/>
      <c r="AG16" s="34" t="s">
        <v>109</v>
      </c>
      <c r="AH16" s="36" t="s">
        <v>399</v>
      </c>
      <c r="AI16" s="34"/>
      <c r="AJ16" s="35"/>
      <c r="AK16" s="7"/>
      <c r="AL16" s="99"/>
      <c r="AM16" s="38" t="s">
        <v>113</v>
      </c>
      <c r="AN16" s="38" t="s">
        <v>820</v>
      </c>
      <c r="AO16" s="38" t="s">
        <v>115</v>
      </c>
      <c r="AP16" s="39" t="s">
        <v>116</v>
      </c>
      <c r="AQ16" s="7"/>
    </row>
    <row r="17" spans="1:43" ht="14.4" x14ac:dyDescent="0.3">
      <c r="A17" s="7"/>
      <c r="B17" s="99"/>
      <c r="C17" s="34"/>
      <c r="D17" s="34"/>
      <c r="E17" s="34"/>
      <c r="F17" s="35"/>
      <c r="G17" s="7"/>
      <c r="H17" s="99"/>
      <c r="I17" s="34"/>
      <c r="J17" s="34"/>
      <c r="K17" s="34"/>
      <c r="L17" s="35"/>
      <c r="M17" s="10"/>
      <c r="N17" s="99"/>
      <c r="O17" s="34"/>
      <c r="P17" s="34"/>
      <c r="Q17" s="34"/>
      <c r="R17" s="35"/>
      <c r="S17" s="10"/>
      <c r="T17" s="99"/>
      <c r="U17" s="34"/>
      <c r="V17" s="34"/>
      <c r="W17" s="34"/>
      <c r="X17" s="35"/>
      <c r="Y17" s="10"/>
      <c r="Z17" s="99"/>
      <c r="AA17" s="34"/>
      <c r="AB17" s="34"/>
      <c r="AC17" s="34"/>
      <c r="AD17" s="35"/>
      <c r="AE17" s="10"/>
      <c r="AF17" s="99"/>
      <c r="AG17" s="34"/>
      <c r="AH17" s="34"/>
      <c r="AI17" s="34"/>
      <c r="AJ17" s="35"/>
      <c r="AK17" s="10"/>
      <c r="AL17" s="99"/>
      <c r="AM17" s="38" t="s">
        <v>117</v>
      </c>
      <c r="AN17" s="38" t="s">
        <v>821</v>
      </c>
      <c r="AO17" s="38" t="s">
        <v>439</v>
      </c>
      <c r="AP17" s="39" t="s">
        <v>440</v>
      </c>
      <c r="AQ17" s="10"/>
    </row>
    <row r="18" spans="1:43" ht="14.4" x14ac:dyDescent="0.3">
      <c r="A18" s="7"/>
      <c r="B18" s="99"/>
      <c r="C18" s="34" t="s">
        <v>119</v>
      </c>
      <c r="D18" s="34"/>
      <c r="E18" s="34"/>
      <c r="F18" s="35"/>
      <c r="G18" s="7"/>
      <c r="H18" s="99"/>
      <c r="I18" s="34" t="s">
        <v>119</v>
      </c>
      <c r="J18" s="36" t="s">
        <v>648</v>
      </c>
      <c r="K18" s="36" t="s">
        <v>822</v>
      </c>
      <c r="L18" s="35"/>
      <c r="M18" s="10">
        <v>9</v>
      </c>
      <c r="N18" s="99"/>
      <c r="O18" s="34" t="s">
        <v>119</v>
      </c>
      <c r="P18" s="36" t="s">
        <v>823</v>
      </c>
      <c r="Q18" s="36"/>
      <c r="R18" s="35"/>
      <c r="S18" s="10">
        <v>8</v>
      </c>
      <c r="T18" s="99"/>
      <c r="U18" s="34" t="s">
        <v>119</v>
      </c>
      <c r="V18" s="36" t="s">
        <v>648</v>
      </c>
      <c r="W18" s="36" t="s">
        <v>824</v>
      </c>
      <c r="X18" s="35"/>
      <c r="Y18" s="10">
        <v>9</v>
      </c>
      <c r="Z18" s="99"/>
      <c r="AA18" s="34" t="s">
        <v>119</v>
      </c>
      <c r="AB18" s="34"/>
      <c r="AC18" s="34"/>
      <c r="AD18" s="35"/>
      <c r="AE18" s="7"/>
      <c r="AF18" s="99"/>
      <c r="AG18" s="34" t="s">
        <v>119</v>
      </c>
      <c r="AH18" s="36" t="s">
        <v>825</v>
      </c>
      <c r="AI18" s="36" t="s">
        <v>826</v>
      </c>
      <c r="AJ18" s="35"/>
      <c r="AK18" s="10">
        <v>9</v>
      </c>
      <c r="AL18" s="99"/>
      <c r="AM18" s="38" t="s">
        <v>124</v>
      </c>
      <c r="AN18" s="38" t="s">
        <v>125</v>
      </c>
      <c r="AO18" s="38" t="s">
        <v>126</v>
      </c>
      <c r="AP18" s="39" t="s">
        <v>444</v>
      </c>
      <c r="AQ18" s="7"/>
    </row>
    <row r="19" spans="1:43" ht="14.4" x14ac:dyDescent="0.3">
      <c r="A19" s="7"/>
      <c r="B19" s="99"/>
      <c r="C19" s="34"/>
      <c r="D19" s="34"/>
      <c r="E19" s="34"/>
      <c r="F19" s="35"/>
      <c r="G19" s="7"/>
      <c r="H19" s="99"/>
      <c r="I19" s="34"/>
      <c r="J19" s="34"/>
      <c r="K19" s="34"/>
      <c r="L19" s="35"/>
      <c r="M19" s="7"/>
      <c r="N19" s="99"/>
      <c r="O19" s="34"/>
      <c r="P19" s="34"/>
      <c r="Q19" s="34"/>
      <c r="R19" s="35"/>
      <c r="S19" s="7"/>
      <c r="T19" s="99"/>
      <c r="U19" s="34"/>
      <c r="V19" s="34"/>
      <c r="W19" s="34"/>
      <c r="X19" s="35"/>
      <c r="Y19" s="7"/>
      <c r="Z19" s="99"/>
      <c r="AA19" s="34"/>
      <c r="AB19" s="34"/>
      <c r="AC19" s="34"/>
      <c r="AD19" s="35"/>
      <c r="AE19" s="7"/>
      <c r="AF19" s="99"/>
      <c r="AG19" s="34"/>
      <c r="AH19" s="34"/>
      <c r="AI19" s="34"/>
      <c r="AJ19" s="35"/>
      <c r="AK19" s="7"/>
      <c r="AL19" s="99"/>
      <c r="AM19" s="38" t="s">
        <v>131</v>
      </c>
      <c r="AN19" s="38" t="s">
        <v>132</v>
      </c>
      <c r="AO19" s="38" t="s">
        <v>133</v>
      </c>
      <c r="AP19" s="39" t="s">
        <v>134</v>
      </c>
      <c r="AQ19" s="7"/>
    </row>
    <row r="20" spans="1:43" ht="14.4" x14ac:dyDescent="0.3">
      <c r="A20" s="7"/>
      <c r="B20" s="99"/>
      <c r="C20" s="34"/>
      <c r="D20" s="34"/>
      <c r="E20" s="34"/>
      <c r="F20" s="35"/>
      <c r="G20" s="7"/>
      <c r="H20" s="99"/>
      <c r="I20" s="34"/>
      <c r="J20" s="34"/>
      <c r="K20" s="34"/>
      <c r="L20" s="35"/>
      <c r="M20" s="7"/>
      <c r="N20" s="99"/>
      <c r="O20" s="34"/>
      <c r="P20" s="34"/>
      <c r="Q20" s="34"/>
      <c r="R20" s="35"/>
      <c r="S20" s="7"/>
      <c r="T20" s="99"/>
      <c r="U20" s="34"/>
      <c r="V20" s="34"/>
      <c r="W20" s="34"/>
      <c r="X20" s="35"/>
      <c r="Y20" s="7"/>
      <c r="Z20" s="99"/>
      <c r="AA20" s="34"/>
      <c r="AB20" s="34"/>
      <c r="AC20" s="34"/>
      <c r="AD20" s="35"/>
      <c r="AE20" s="7"/>
      <c r="AF20" s="99"/>
      <c r="AG20" s="34"/>
      <c r="AH20" s="34"/>
      <c r="AI20" s="34"/>
      <c r="AJ20" s="35"/>
      <c r="AK20" s="7"/>
      <c r="AL20" s="99"/>
      <c r="AM20" s="40"/>
      <c r="AN20" s="40"/>
      <c r="AO20" s="40"/>
      <c r="AP20" s="41"/>
      <c r="AQ20" s="7"/>
    </row>
    <row r="21" spans="1:43" ht="14.4" x14ac:dyDescent="0.3">
      <c r="A21" s="7"/>
      <c r="B21" s="99"/>
      <c r="C21" s="34"/>
      <c r="D21" s="34"/>
      <c r="E21" s="34"/>
      <c r="F21" s="35"/>
      <c r="G21" s="7"/>
      <c r="H21" s="99"/>
      <c r="I21" s="34"/>
      <c r="J21" s="34"/>
      <c r="K21" s="34"/>
      <c r="L21" s="35"/>
      <c r="M21" s="7"/>
      <c r="N21" s="99"/>
      <c r="O21" s="34"/>
      <c r="P21" s="34"/>
      <c r="Q21" s="34"/>
      <c r="R21" s="35"/>
      <c r="S21" s="7"/>
      <c r="T21" s="99"/>
      <c r="U21" s="34"/>
      <c r="V21" s="34"/>
      <c r="W21" s="34"/>
      <c r="X21" s="35"/>
      <c r="Y21" s="7"/>
      <c r="Z21" s="99"/>
      <c r="AA21" s="34"/>
      <c r="AB21" s="34"/>
      <c r="AC21" s="34"/>
      <c r="AD21" s="35"/>
      <c r="AE21" s="7"/>
      <c r="AF21" s="99"/>
      <c r="AG21" s="34"/>
      <c r="AH21" s="34"/>
      <c r="AI21" s="34"/>
      <c r="AJ21" s="35"/>
      <c r="AK21" s="7"/>
      <c r="AL21" s="99"/>
      <c r="AM21" s="40"/>
      <c r="AN21" s="40"/>
      <c r="AO21" s="40"/>
      <c r="AP21" s="41"/>
      <c r="AQ21" s="7"/>
    </row>
    <row r="22" spans="1:43" ht="14.4" x14ac:dyDescent="0.3">
      <c r="A22" s="7"/>
      <c r="B22" s="99"/>
      <c r="C22" s="34"/>
      <c r="D22" s="34"/>
      <c r="E22" s="34"/>
      <c r="F22" s="35"/>
      <c r="G22" s="7"/>
      <c r="H22" s="99"/>
      <c r="I22" s="34"/>
      <c r="J22" s="34"/>
      <c r="K22" s="34"/>
      <c r="L22" s="35"/>
      <c r="M22" s="7"/>
      <c r="N22" s="99"/>
      <c r="O22" s="34"/>
      <c r="P22" s="34"/>
      <c r="Q22" s="34"/>
      <c r="R22" s="35"/>
      <c r="S22" s="7"/>
      <c r="T22" s="99"/>
      <c r="U22" s="34"/>
      <c r="V22" s="34"/>
      <c r="W22" s="34"/>
      <c r="X22" s="35"/>
      <c r="Y22" s="7"/>
      <c r="Z22" s="99"/>
      <c r="AA22" s="34"/>
      <c r="AB22" s="34"/>
      <c r="AC22" s="34"/>
      <c r="AD22" s="35"/>
      <c r="AE22" s="7"/>
      <c r="AF22" s="99"/>
      <c r="AG22" s="34"/>
      <c r="AH22" s="34"/>
      <c r="AI22" s="34"/>
      <c r="AJ22" s="35"/>
      <c r="AK22" s="7"/>
      <c r="AL22" s="99"/>
      <c r="AM22" s="40"/>
      <c r="AN22" s="40"/>
      <c r="AO22" s="40"/>
      <c r="AP22" s="41"/>
      <c r="AQ22" s="7"/>
    </row>
    <row r="23" spans="1:43" ht="14.4" x14ac:dyDescent="0.3">
      <c r="A23" s="7"/>
      <c r="B23" s="99"/>
      <c r="C23" s="42" t="s">
        <v>135</v>
      </c>
      <c r="D23" s="43"/>
      <c r="E23" s="44" t="s">
        <v>136</v>
      </c>
      <c r="F23" s="45"/>
      <c r="G23" s="7"/>
      <c r="H23" s="99"/>
      <c r="I23" s="42" t="s">
        <v>135</v>
      </c>
      <c r="J23" s="43"/>
      <c r="K23" s="44" t="s">
        <v>136</v>
      </c>
      <c r="L23" s="45"/>
      <c r="M23" s="7"/>
      <c r="N23" s="99"/>
      <c r="O23" s="42" t="s">
        <v>135</v>
      </c>
      <c r="P23" s="43"/>
      <c r="Q23" s="44" t="s">
        <v>136</v>
      </c>
      <c r="R23" s="45"/>
      <c r="S23" s="7"/>
      <c r="T23" s="99"/>
      <c r="U23" s="42" t="s">
        <v>135</v>
      </c>
      <c r="V23" s="43"/>
      <c r="W23" s="44" t="s">
        <v>136</v>
      </c>
      <c r="X23" s="45"/>
      <c r="Y23" s="7"/>
      <c r="Z23" s="99"/>
      <c r="AA23" s="42" t="s">
        <v>135</v>
      </c>
      <c r="AB23" s="43"/>
      <c r="AC23" s="44" t="s">
        <v>136</v>
      </c>
      <c r="AD23" s="45"/>
      <c r="AE23" s="7"/>
      <c r="AF23" s="99"/>
      <c r="AG23" s="42" t="s">
        <v>135</v>
      </c>
      <c r="AH23" s="43"/>
      <c r="AI23" s="44" t="s">
        <v>136</v>
      </c>
      <c r="AJ23" s="45"/>
      <c r="AK23" s="7"/>
      <c r="AL23" s="99"/>
      <c r="AM23" s="46"/>
      <c r="AN23" s="47"/>
      <c r="AO23" s="46"/>
      <c r="AP23" s="48"/>
      <c r="AQ23" s="7"/>
    </row>
    <row r="24" spans="1:43" ht="15.6" x14ac:dyDescent="0.3">
      <c r="A24" s="7"/>
      <c r="B24" s="99"/>
      <c r="C24" s="25" t="s">
        <v>137</v>
      </c>
      <c r="D24" s="26" t="s">
        <v>102</v>
      </c>
      <c r="E24" s="27"/>
      <c r="F24" s="28" t="s">
        <v>103</v>
      </c>
      <c r="G24" s="7"/>
      <c r="H24" s="99"/>
      <c r="I24" s="25" t="s">
        <v>137</v>
      </c>
      <c r="J24" s="26" t="s">
        <v>102</v>
      </c>
      <c r="K24" s="27"/>
      <c r="L24" s="28" t="s">
        <v>103</v>
      </c>
      <c r="M24" s="7"/>
      <c r="N24" s="99"/>
      <c r="O24" s="25" t="s">
        <v>137</v>
      </c>
      <c r="P24" s="26" t="s">
        <v>102</v>
      </c>
      <c r="Q24" s="27"/>
      <c r="R24" s="28" t="s">
        <v>103</v>
      </c>
      <c r="S24" s="7"/>
      <c r="T24" s="99"/>
      <c r="U24" s="25" t="s">
        <v>137</v>
      </c>
      <c r="V24" s="26" t="s">
        <v>102</v>
      </c>
      <c r="W24" s="27"/>
      <c r="X24" s="28" t="s">
        <v>103</v>
      </c>
      <c r="Y24" s="7"/>
      <c r="Z24" s="99"/>
      <c r="AA24" s="25" t="s">
        <v>137</v>
      </c>
      <c r="AB24" s="26" t="s">
        <v>102</v>
      </c>
      <c r="AC24" s="27"/>
      <c r="AD24" s="28" t="s">
        <v>103</v>
      </c>
      <c r="AE24" s="7"/>
      <c r="AF24" s="99"/>
      <c r="AG24" s="25" t="s">
        <v>137</v>
      </c>
      <c r="AH24" s="26" t="s">
        <v>102</v>
      </c>
      <c r="AI24" s="27"/>
      <c r="AJ24" s="28" t="s">
        <v>103</v>
      </c>
      <c r="AK24" s="7"/>
      <c r="AL24" s="99"/>
      <c r="AM24" s="30">
        <f>SUM(AM25:AM28)</f>
        <v>805</v>
      </c>
      <c r="AN24" s="31" t="s">
        <v>138</v>
      </c>
      <c r="AO24" s="32" t="s">
        <v>139</v>
      </c>
      <c r="AP24" s="33" t="s">
        <v>140</v>
      </c>
      <c r="AQ24" s="7"/>
    </row>
    <row r="25" spans="1:43" ht="14.4" x14ac:dyDescent="0.3">
      <c r="A25" s="7"/>
      <c r="B25" s="99"/>
      <c r="C25" s="34" t="s">
        <v>109</v>
      </c>
      <c r="D25" s="34"/>
      <c r="E25" s="34"/>
      <c r="F25" s="35"/>
      <c r="G25" s="7"/>
      <c r="H25" s="99"/>
      <c r="I25" s="34" t="s">
        <v>109</v>
      </c>
      <c r="J25" s="36" t="s">
        <v>152</v>
      </c>
      <c r="K25" s="34"/>
      <c r="L25" s="35"/>
      <c r="M25" s="7"/>
      <c r="N25" s="99"/>
      <c r="O25" s="34" t="s">
        <v>109</v>
      </c>
      <c r="P25" s="34"/>
      <c r="Q25" s="34"/>
      <c r="R25" s="35"/>
      <c r="S25" s="7"/>
      <c r="T25" s="99"/>
      <c r="U25" s="34" t="s">
        <v>109</v>
      </c>
      <c r="V25" s="34"/>
      <c r="W25" s="34"/>
      <c r="X25" s="35"/>
      <c r="Y25" s="7"/>
      <c r="Z25" s="99"/>
      <c r="AA25" s="34" t="s">
        <v>109</v>
      </c>
      <c r="AB25" s="34"/>
      <c r="AC25" s="34"/>
      <c r="AD25" s="35"/>
      <c r="AE25" s="7"/>
      <c r="AF25" s="99"/>
      <c r="AG25" s="34" t="s">
        <v>109</v>
      </c>
      <c r="AH25" s="36" t="s">
        <v>152</v>
      </c>
      <c r="AI25" s="34"/>
      <c r="AJ25" s="35"/>
      <c r="AK25" s="7"/>
      <c r="AL25" s="99"/>
      <c r="AM25" s="49">
        <v>200</v>
      </c>
      <c r="AN25" s="38" t="s">
        <v>143</v>
      </c>
      <c r="AO25" s="38" t="s">
        <v>143</v>
      </c>
      <c r="AP25" s="39" t="s">
        <v>144</v>
      </c>
      <c r="AQ25" s="7"/>
    </row>
    <row r="26" spans="1:43" ht="14.4" x14ac:dyDescent="0.3">
      <c r="A26" s="7"/>
      <c r="B26" s="99"/>
      <c r="C26" s="34"/>
      <c r="D26" s="34"/>
      <c r="E26" s="34"/>
      <c r="F26" s="35"/>
      <c r="G26" s="7"/>
      <c r="H26" s="99"/>
      <c r="I26" s="34"/>
      <c r="J26" s="34"/>
      <c r="K26" s="34"/>
      <c r="L26" s="35"/>
      <c r="M26" s="7"/>
      <c r="N26" s="99"/>
      <c r="O26" s="34"/>
      <c r="P26" s="34"/>
      <c r="Q26" s="34"/>
      <c r="R26" s="35"/>
      <c r="S26" s="7"/>
      <c r="T26" s="99"/>
      <c r="U26" s="34"/>
      <c r="V26" s="34"/>
      <c r="W26" s="34"/>
      <c r="X26" s="35"/>
      <c r="Y26" s="7"/>
      <c r="Z26" s="99"/>
      <c r="AA26" s="34"/>
      <c r="AB26" s="34"/>
      <c r="AC26" s="34"/>
      <c r="AD26" s="35"/>
      <c r="AE26" s="7"/>
      <c r="AF26" s="99"/>
      <c r="AG26" s="34"/>
      <c r="AH26" s="34"/>
      <c r="AI26" s="34"/>
      <c r="AJ26" s="35"/>
      <c r="AK26" s="7"/>
      <c r="AL26" s="99"/>
      <c r="AM26" s="49">
        <v>180</v>
      </c>
      <c r="AN26" s="38" t="s">
        <v>143</v>
      </c>
      <c r="AO26" s="38" t="s">
        <v>538</v>
      </c>
      <c r="AP26" s="39" t="s">
        <v>827</v>
      </c>
      <c r="AQ26" s="7"/>
    </row>
    <row r="27" spans="1:43" ht="14.4" x14ac:dyDescent="0.3">
      <c r="A27" s="7"/>
      <c r="B27" s="99"/>
      <c r="C27" s="34" t="s">
        <v>119</v>
      </c>
      <c r="D27" s="34"/>
      <c r="E27" s="34"/>
      <c r="F27" s="35"/>
      <c r="G27" s="7"/>
      <c r="H27" s="99"/>
      <c r="I27" s="34" t="s">
        <v>119</v>
      </c>
      <c r="J27" s="36" t="s">
        <v>408</v>
      </c>
      <c r="K27" s="36" t="s">
        <v>828</v>
      </c>
      <c r="L27" s="35"/>
      <c r="M27" s="10">
        <v>18</v>
      </c>
      <c r="N27" s="99"/>
      <c r="O27" s="34" t="s">
        <v>119</v>
      </c>
      <c r="P27" s="34"/>
      <c r="Q27" s="34"/>
      <c r="R27" s="35"/>
      <c r="S27" s="7"/>
      <c r="T27" s="99"/>
      <c r="U27" s="34" t="s">
        <v>119</v>
      </c>
      <c r="V27" s="34"/>
      <c r="W27" s="34"/>
      <c r="X27" s="35"/>
      <c r="Y27" s="7"/>
      <c r="Z27" s="99"/>
      <c r="AA27" s="34" t="s">
        <v>119</v>
      </c>
      <c r="AB27" s="34"/>
      <c r="AC27" s="34"/>
      <c r="AD27" s="35"/>
      <c r="AE27" s="7"/>
      <c r="AF27" s="99"/>
      <c r="AG27" s="34" t="s">
        <v>119</v>
      </c>
      <c r="AH27" s="36" t="s">
        <v>408</v>
      </c>
      <c r="AI27" s="36" t="s">
        <v>829</v>
      </c>
      <c r="AJ27" s="35"/>
      <c r="AK27" s="10">
        <v>16</v>
      </c>
      <c r="AL27" s="99"/>
      <c r="AM27" s="38">
        <v>200</v>
      </c>
      <c r="AN27" s="38" t="s">
        <v>143</v>
      </c>
      <c r="AO27" s="38" t="s">
        <v>143</v>
      </c>
      <c r="AP27" s="39" t="s">
        <v>144</v>
      </c>
      <c r="AQ27" s="7"/>
    </row>
    <row r="28" spans="1:43" ht="14.4" x14ac:dyDescent="0.3">
      <c r="A28" s="7"/>
      <c r="B28" s="99"/>
      <c r="C28" s="34"/>
      <c r="D28" s="34"/>
      <c r="E28" s="34"/>
      <c r="F28" s="35"/>
      <c r="G28" s="7"/>
      <c r="H28" s="99"/>
      <c r="I28" s="34"/>
      <c r="J28" s="34"/>
      <c r="K28" s="34"/>
      <c r="L28" s="35"/>
      <c r="M28" s="7"/>
      <c r="N28" s="99"/>
      <c r="O28" s="34"/>
      <c r="P28" s="34"/>
      <c r="Q28" s="34"/>
      <c r="R28" s="35"/>
      <c r="S28" s="7"/>
      <c r="T28" s="99"/>
      <c r="U28" s="34"/>
      <c r="V28" s="34"/>
      <c r="W28" s="34"/>
      <c r="X28" s="35"/>
      <c r="Y28" s="7"/>
      <c r="Z28" s="99"/>
      <c r="AA28" s="34"/>
      <c r="AB28" s="34"/>
      <c r="AC28" s="34"/>
      <c r="AD28" s="35"/>
      <c r="AE28" s="7"/>
      <c r="AF28" s="99"/>
      <c r="AG28" s="34"/>
      <c r="AH28" s="34"/>
      <c r="AI28" s="34"/>
      <c r="AJ28" s="35"/>
      <c r="AK28" s="7"/>
      <c r="AL28" s="99"/>
      <c r="AM28" s="38">
        <v>225</v>
      </c>
      <c r="AN28" s="38" t="s">
        <v>146</v>
      </c>
      <c r="AO28" s="38" t="s">
        <v>143</v>
      </c>
      <c r="AP28" s="39" t="s">
        <v>147</v>
      </c>
      <c r="AQ28" s="7"/>
    </row>
    <row r="29" spans="1:43" ht="14.4" x14ac:dyDescent="0.3">
      <c r="A29" s="7"/>
      <c r="B29" s="99"/>
      <c r="C29" s="34"/>
      <c r="D29" s="34"/>
      <c r="E29" s="34"/>
      <c r="F29" s="35"/>
      <c r="G29" s="7"/>
      <c r="H29" s="99"/>
      <c r="I29" s="34"/>
      <c r="J29" s="34"/>
      <c r="K29" s="34"/>
      <c r="L29" s="35"/>
      <c r="M29" s="7"/>
      <c r="N29" s="99"/>
      <c r="O29" s="34"/>
      <c r="P29" s="34"/>
      <c r="Q29" s="34"/>
      <c r="R29" s="35"/>
      <c r="S29" s="7"/>
      <c r="T29" s="99"/>
      <c r="U29" s="34"/>
      <c r="V29" s="34"/>
      <c r="W29" s="34"/>
      <c r="X29" s="35"/>
      <c r="Y29" s="7"/>
      <c r="Z29" s="99"/>
      <c r="AA29" s="34"/>
      <c r="AB29" s="34"/>
      <c r="AC29" s="34"/>
      <c r="AD29" s="35"/>
      <c r="AE29" s="7"/>
      <c r="AF29" s="99"/>
      <c r="AG29" s="34"/>
      <c r="AH29" s="34"/>
      <c r="AI29" s="34"/>
      <c r="AJ29" s="35"/>
      <c r="AK29" s="7"/>
      <c r="AL29" s="99"/>
      <c r="AM29" s="34"/>
      <c r="AN29" s="34"/>
      <c r="AO29" s="34"/>
      <c r="AP29" s="35"/>
      <c r="AQ29" s="7"/>
    </row>
    <row r="30" spans="1:43" ht="15.75" customHeight="1" x14ac:dyDescent="0.3">
      <c r="A30" s="7"/>
      <c r="B30" s="99"/>
      <c r="C30" s="34"/>
      <c r="D30" s="34"/>
      <c r="E30" s="34"/>
      <c r="F30" s="35"/>
      <c r="G30" s="7"/>
      <c r="H30" s="99"/>
      <c r="I30" s="34"/>
      <c r="J30" s="34"/>
      <c r="K30" s="34"/>
      <c r="L30" s="35"/>
      <c r="M30" s="7"/>
      <c r="N30" s="99"/>
      <c r="O30" s="34"/>
      <c r="P30" s="34"/>
      <c r="Q30" s="34"/>
      <c r="R30" s="35"/>
      <c r="S30" s="7"/>
      <c r="T30" s="99"/>
      <c r="U30" s="34"/>
      <c r="V30" s="34"/>
      <c r="W30" s="34"/>
      <c r="X30" s="35"/>
      <c r="Y30" s="7"/>
      <c r="Z30" s="99"/>
      <c r="AA30" s="34"/>
      <c r="AB30" s="34"/>
      <c r="AC30" s="34"/>
      <c r="AD30" s="35"/>
      <c r="AE30" s="7"/>
      <c r="AF30" s="99"/>
      <c r="AG30" s="34"/>
      <c r="AH30" s="34"/>
      <c r="AI30" s="34"/>
      <c r="AJ30" s="35"/>
      <c r="AK30" s="7"/>
      <c r="AL30" s="99"/>
      <c r="AM30" s="34"/>
      <c r="AN30" s="34"/>
      <c r="AO30" s="34"/>
      <c r="AP30" s="35"/>
      <c r="AQ30" s="7"/>
    </row>
    <row r="31" spans="1:43" ht="15.75" customHeight="1" x14ac:dyDescent="0.3">
      <c r="A31" s="7"/>
      <c r="B31" s="99"/>
      <c r="C31" s="34"/>
      <c r="D31" s="34"/>
      <c r="E31" s="34"/>
      <c r="F31" s="35"/>
      <c r="G31" s="7"/>
      <c r="H31" s="99"/>
      <c r="I31" s="34"/>
      <c r="J31" s="34"/>
      <c r="K31" s="34"/>
      <c r="L31" s="35"/>
      <c r="M31" s="7"/>
      <c r="N31" s="99"/>
      <c r="O31" s="34"/>
      <c r="P31" s="34"/>
      <c r="Q31" s="34"/>
      <c r="R31" s="35"/>
      <c r="S31" s="7"/>
      <c r="T31" s="99"/>
      <c r="U31" s="34"/>
      <c r="V31" s="34"/>
      <c r="W31" s="34"/>
      <c r="X31" s="35"/>
      <c r="Y31" s="7"/>
      <c r="Z31" s="99"/>
      <c r="AA31" s="34"/>
      <c r="AB31" s="34"/>
      <c r="AC31" s="34"/>
      <c r="AD31" s="35"/>
      <c r="AE31" s="7"/>
      <c r="AF31" s="99"/>
      <c r="AG31" s="34"/>
      <c r="AH31" s="34"/>
      <c r="AI31" s="34"/>
      <c r="AJ31" s="35"/>
      <c r="AK31" s="7"/>
      <c r="AL31" s="99"/>
      <c r="AM31" s="34"/>
      <c r="AN31" s="34"/>
      <c r="AO31" s="34"/>
      <c r="AP31" s="35"/>
      <c r="AQ31" s="7"/>
    </row>
    <row r="32" spans="1:43" ht="15.75" customHeight="1" x14ac:dyDescent="0.3">
      <c r="A32" s="7"/>
      <c r="B32" s="99"/>
      <c r="C32" s="42" t="s">
        <v>135</v>
      </c>
      <c r="D32" s="43"/>
      <c r="E32" s="44" t="s">
        <v>136</v>
      </c>
      <c r="F32" s="45"/>
      <c r="G32" s="7"/>
      <c r="H32" s="99"/>
      <c r="I32" s="42" t="s">
        <v>135</v>
      </c>
      <c r="J32" s="43"/>
      <c r="K32" s="44" t="s">
        <v>136</v>
      </c>
      <c r="L32" s="45"/>
      <c r="M32" s="7"/>
      <c r="N32" s="99"/>
      <c r="O32" s="42" t="s">
        <v>135</v>
      </c>
      <c r="P32" s="43"/>
      <c r="Q32" s="44" t="s">
        <v>136</v>
      </c>
      <c r="R32" s="45"/>
      <c r="S32" s="7"/>
      <c r="T32" s="99"/>
      <c r="U32" s="42" t="s">
        <v>135</v>
      </c>
      <c r="V32" s="43"/>
      <c r="W32" s="44" t="s">
        <v>136</v>
      </c>
      <c r="X32" s="45"/>
      <c r="Y32" s="7"/>
      <c r="Z32" s="99"/>
      <c r="AA32" s="42" t="s">
        <v>135</v>
      </c>
      <c r="AB32" s="43"/>
      <c r="AC32" s="44" t="s">
        <v>136</v>
      </c>
      <c r="AD32" s="45"/>
      <c r="AE32" s="7"/>
      <c r="AF32" s="99"/>
      <c r="AG32" s="42" t="s">
        <v>135</v>
      </c>
      <c r="AH32" s="43"/>
      <c r="AI32" s="44" t="s">
        <v>136</v>
      </c>
      <c r="AJ32" s="45"/>
      <c r="AK32" s="7"/>
      <c r="AL32" s="99"/>
      <c r="AM32" s="42"/>
      <c r="AN32" s="43"/>
      <c r="AO32" s="44"/>
      <c r="AP32" s="45"/>
      <c r="AQ32" s="7"/>
    </row>
    <row r="33" spans="1:43" ht="15.75" customHeight="1" x14ac:dyDescent="0.3">
      <c r="A33" s="7"/>
      <c r="B33" s="99"/>
      <c r="C33" s="25" t="s">
        <v>62</v>
      </c>
      <c r="D33" s="26" t="s">
        <v>102</v>
      </c>
      <c r="E33" s="27"/>
      <c r="F33" s="28" t="s">
        <v>103</v>
      </c>
      <c r="G33" s="7"/>
      <c r="H33" s="99"/>
      <c r="I33" s="25" t="s">
        <v>62</v>
      </c>
      <c r="J33" s="26" t="s">
        <v>102</v>
      </c>
      <c r="K33" s="27"/>
      <c r="L33" s="28" t="s">
        <v>103</v>
      </c>
      <c r="M33" s="7"/>
      <c r="N33" s="99"/>
      <c r="O33" s="25" t="s">
        <v>62</v>
      </c>
      <c r="P33" s="26" t="s">
        <v>102</v>
      </c>
      <c r="Q33" s="27"/>
      <c r="R33" s="28" t="s">
        <v>103</v>
      </c>
      <c r="S33" s="7"/>
      <c r="T33" s="99"/>
      <c r="U33" s="25" t="s">
        <v>62</v>
      </c>
      <c r="V33" s="26" t="s">
        <v>102</v>
      </c>
      <c r="W33" s="27"/>
      <c r="X33" s="28" t="s">
        <v>103</v>
      </c>
      <c r="Y33" s="7"/>
      <c r="Z33" s="99"/>
      <c r="AA33" s="25" t="s">
        <v>62</v>
      </c>
      <c r="AB33" s="26" t="s">
        <v>102</v>
      </c>
      <c r="AC33" s="27"/>
      <c r="AD33" s="28" t="s">
        <v>103</v>
      </c>
      <c r="AE33" s="7"/>
      <c r="AF33" s="99"/>
      <c r="AG33" s="25" t="s">
        <v>62</v>
      </c>
      <c r="AH33" s="26" t="s">
        <v>102</v>
      </c>
      <c r="AI33" s="27"/>
      <c r="AJ33" s="28" t="s">
        <v>103</v>
      </c>
      <c r="AK33" s="7"/>
      <c r="AL33" s="99"/>
      <c r="AM33" s="25"/>
      <c r="AN33" s="26"/>
      <c r="AO33" s="27"/>
      <c r="AP33" s="28"/>
      <c r="AQ33" s="7"/>
    </row>
    <row r="34" spans="1:43" ht="15.75" customHeight="1" x14ac:dyDescent="0.3">
      <c r="A34" s="7"/>
      <c r="B34" s="99"/>
      <c r="C34" s="34" t="s">
        <v>109</v>
      </c>
      <c r="D34" s="34"/>
      <c r="E34" s="34"/>
      <c r="F34" s="35"/>
      <c r="G34" s="7"/>
      <c r="H34" s="99"/>
      <c r="I34" s="34" t="s">
        <v>109</v>
      </c>
      <c r="J34" s="34"/>
      <c r="K34" s="34"/>
      <c r="L34" s="35"/>
      <c r="M34" s="7"/>
      <c r="N34" s="99"/>
      <c r="O34" s="34" t="s">
        <v>109</v>
      </c>
      <c r="P34" s="34"/>
      <c r="Q34" s="34"/>
      <c r="R34" s="35"/>
      <c r="S34" s="7"/>
      <c r="T34" s="99"/>
      <c r="U34" s="34" t="s">
        <v>109</v>
      </c>
      <c r="V34" s="34"/>
      <c r="W34" s="34"/>
      <c r="X34" s="35"/>
      <c r="Y34" s="7"/>
      <c r="Z34" s="99"/>
      <c r="AA34" s="34" t="s">
        <v>109</v>
      </c>
      <c r="AB34" s="34"/>
      <c r="AC34" s="34"/>
      <c r="AD34" s="35"/>
      <c r="AE34" s="7"/>
      <c r="AF34" s="99"/>
      <c r="AG34" s="34" t="s">
        <v>109</v>
      </c>
      <c r="AH34" s="34"/>
      <c r="AI34" s="34"/>
      <c r="AJ34" s="35"/>
      <c r="AK34" s="7"/>
      <c r="AL34" s="99"/>
      <c r="AM34" s="34"/>
      <c r="AN34" s="34"/>
      <c r="AO34" s="34"/>
      <c r="AP34" s="35"/>
      <c r="AQ34" s="7"/>
    </row>
    <row r="35" spans="1:43" ht="15.75" customHeight="1" x14ac:dyDescent="0.3">
      <c r="A35" s="7"/>
      <c r="B35" s="99"/>
      <c r="C35" s="34"/>
      <c r="D35" s="34"/>
      <c r="E35" s="34"/>
      <c r="F35" s="35"/>
      <c r="G35" s="7"/>
      <c r="H35" s="99"/>
      <c r="I35" s="34"/>
      <c r="J35" s="34"/>
      <c r="K35" s="34"/>
      <c r="L35" s="35"/>
      <c r="M35" s="7"/>
      <c r="N35" s="99"/>
      <c r="O35" s="34"/>
      <c r="P35" s="34"/>
      <c r="Q35" s="34"/>
      <c r="R35" s="35"/>
      <c r="S35" s="7"/>
      <c r="T35" s="99"/>
      <c r="U35" s="34"/>
      <c r="V35" s="34"/>
      <c r="W35" s="34"/>
      <c r="X35" s="35"/>
      <c r="Y35" s="7"/>
      <c r="Z35" s="99"/>
      <c r="AA35" s="34"/>
      <c r="AB35" s="34"/>
      <c r="AC35" s="34"/>
      <c r="AD35" s="35"/>
      <c r="AE35" s="7"/>
      <c r="AF35" s="99"/>
      <c r="AG35" s="34"/>
      <c r="AH35" s="34"/>
      <c r="AI35" s="34"/>
      <c r="AJ35" s="35"/>
      <c r="AK35" s="7"/>
      <c r="AL35" s="99"/>
      <c r="AM35" s="34"/>
      <c r="AN35" s="34"/>
      <c r="AO35" s="34"/>
      <c r="AP35" s="35"/>
      <c r="AQ35" s="7"/>
    </row>
    <row r="36" spans="1:43" ht="15.75" customHeight="1" x14ac:dyDescent="0.3">
      <c r="A36" s="7"/>
      <c r="B36" s="99"/>
      <c r="C36" s="34" t="s">
        <v>119</v>
      </c>
      <c r="D36" s="34"/>
      <c r="E36" s="34"/>
      <c r="F36" s="35"/>
      <c r="G36" s="7"/>
      <c r="H36" s="99"/>
      <c r="I36" s="34" t="s">
        <v>119</v>
      </c>
      <c r="J36" s="34"/>
      <c r="K36" s="34"/>
      <c r="L36" s="35"/>
      <c r="M36" s="7"/>
      <c r="N36" s="99"/>
      <c r="O36" s="34" t="s">
        <v>119</v>
      </c>
      <c r="P36" s="34"/>
      <c r="Q36" s="34"/>
      <c r="R36" s="35"/>
      <c r="S36" s="7"/>
      <c r="T36" s="99"/>
      <c r="U36" s="34" t="s">
        <v>119</v>
      </c>
      <c r="V36" s="34"/>
      <c r="W36" s="34"/>
      <c r="X36" s="35"/>
      <c r="Y36" s="7"/>
      <c r="Z36" s="99"/>
      <c r="AA36" s="34" t="s">
        <v>119</v>
      </c>
      <c r="AB36" s="34"/>
      <c r="AC36" s="34"/>
      <c r="AD36" s="35"/>
      <c r="AE36" s="7"/>
      <c r="AF36" s="99"/>
      <c r="AG36" s="34" t="s">
        <v>119</v>
      </c>
      <c r="AH36" s="34"/>
      <c r="AI36" s="34"/>
      <c r="AJ36" s="35"/>
      <c r="AK36" s="7"/>
      <c r="AL36" s="99"/>
      <c r="AM36" s="34"/>
      <c r="AN36" s="34"/>
      <c r="AO36" s="34"/>
      <c r="AP36" s="35"/>
      <c r="AQ36" s="7"/>
    </row>
    <row r="37" spans="1:43" ht="15.75" customHeight="1" x14ac:dyDescent="0.3">
      <c r="A37" s="7"/>
      <c r="B37" s="99"/>
      <c r="C37" s="34"/>
      <c r="D37" s="34"/>
      <c r="E37" s="34"/>
      <c r="F37" s="35"/>
      <c r="G37" s="7"/>
      <c r="H37" s="99"/>
      <c r="I37" s="34"/>
      <c r="J37" s="34"/>
      <c r="K37" s="34"/>
      <c r="L37" s="35"/>
      <c r="M37" s="7"/>
      <c r="N37" s="99"/>
      <c r="O37" s="34"/>
      <c r="P37" s="34"/>
      <c r="Q37" s="34"/>
      <c r="R37" s="35"/>
      <c r="S37" s="7"/>
      <c r="T37" s="99"/>
      <c r="U37" s="34"/>
      <c r="V37" s="34"/>
      <c r="W37" s="34"/>
      <c r="X37" s="35"/>
      <c r="Y37" s="7"/>
      <c r="Z37" s="99"/>
      <c r="AA37" s="34"/>
      <c r="AB37" s="34"/>
      <c r="AC37" s="34"/>
      <c r="AD37" s="35"/>
      <c r="AE37" s="7"/>
      <c r="AF37" s="99"/>
      <c r="AG37" s="34"/>
      <c r="AH37" s="34"/>
      <c r="AI37" s="34"/>
      <c r="AJ37" s="35"/>
      <c r="AK37" s="7"/>
      <c r="AL37" s="99"/>
      <c r="AM37" s="34"/>
      <c r="AN37" s="34"/>
      <c r="AO37" s="34"/>
      <c r="AP37" s="35"/>
      <c r="AQ37" s="7"/>
    </row>
    <row r="38" spans="1:43" ht="15.75" customHeight="1" x14ac:dyDescent="0.3">
      <c r="A38" s="7"/>
      <c r="B38" s="99"/>
      <c r="C38" s="34"/>
      <c r="D38" s="34"/>
      <c r="E38" s="34"/>
      <c r="F38" s="35"/>
      <c r="G38" s="7"/>
      <c r="H38" s="99"/>
      <c r="I38" s="34"/>
      <c r="J38" s="34"/>
      <c r="K38" s="34"/>
      <c r="L38" s="35"/>
      <c r="M38" s="7"/>
      <c r="N38" s="99"/>
      <c r="O38" s="34"/>
      <c r="P38" s="34"/>
      <c r="Q38" s="34"/>
      <c r="R38" s="35"/>
      <c r="S38" s="7"/>
      <c r="T38" s="99"/>
      <c r="U38" s="34"/>
      <c r="V38" s="34"/>
      <c r="W38" s="34"/>
      <c r="X38" s="35"/>
      <c r="Y38" s="7"/>
      <c r="Z38" s="99"/>
      <c r="AA38" s="34"/>
      <c r="AB38" s="34"/>
      <c r="AC38" s="34"/>
      <c r="AD38" s="35"/>
      <c r="AE38" s="7"/>
      <c r="AF38" s="99"/>
      <c r="AG38" s="34"/>
      <c r="AH38" s="34"/>
      <c r="AI38" s="34"/>
      <c r="AJ38" s="35"/>
      <c r="AK38" s="7"/>
      <c r="AL38" s="99"/>
      <c r="AM38" s="34"/>
      <c r="AN38" s="34"/>
      <c r="AO38" s="34"/>
      <c r="AP38" s="35"/>
      <c r="AQ38" s="7"/>
    </row>
    <row r="39" spans="1:43" ht="15.75" customHeight="1" x14ac:dyDescent="0.3">
      <c r="A39" s="7"/>
      <c r="B39" s="99"/>
      <c r="C39" s="34"/>
      <c r="D39" s="34"/>
      <c r="E39" s="34"/>
      <c r="F39" s="35"/>
      <c r="G39" s="7"/>
      <c r="H39" s="99"/>
      <c r="I39" s="34"/>
      <c r="J39" s="34"/>
      <c r="K39" s="34"/>
      <c r="L39" s="35"/>
      <c r="M39" s="7"/>
      <c r="N39" s="99"/>
      <c r="O39" s="34"/>
      <c r="P39" s="34"/>
      <c r="Q39" s="34"/>
      <c r="R39" s="35"/>
      <c r="S39" s="7"/>
      <c r="T39" s="99"/>
      <c r="U39" s="34"/>
      <c r="V39" s="34"/>
      <c r="W39" s="34"/>
      <c r="X39" s="35"/>
      <c r="Y39" s="7"/>
      <c r="Z39" s="99"/>
      <c r="AA39" s="34"/>
      <c r="AB39" s="34"/>
      <c r="AC39" s="34"/>
      <c r="AD39" s="35"/>
      <c r="AE39" s="7"/>
      <c r="AF39" s="99"/>
      <c r="AG39" s="34"/>
      <c r="AH39" s="34"/>
      <c r="AI39" s="34"/>
      <c r="AJ39" s="35"/>
      <c r="AK39" s="7"/>
      <c r="AL39" s="99"/>
      <c r="AM39" s="34"/>
      <c r="AN39" s="34"/>
      <c r="AO39" s="34"/>
      <c r="AP39" s="35"/>
      <c r="AQ39" s="7"/>
    </row>
    <row r="40" spans="1:43" ht="15.75" customHeight="1" x14ac:dyDescent="0.3">
      <c r="A40" s="7"/>
      <c r="B40" s="99"/>
      <c r="C40" s="34"/>
      <c r="D40" s="34"/>
      <c r="E40" s="34"/>
      <c r="F40" s="35"/>
      <c r="G40" s="7"/>
      <c r="H40" s="99"/>
      <c r="I40" s="34"/>
      <c r="J40" s="34"/>
      <c r="K40" s="34"/>
      <c r="L40" s="35"/>
      <c r="M40" s="7"/>
      <c r="N40" s="99"/>
      <c r="O40" s="34"/>
      <c r="P40" s="34"/>
      <c r="Q40" s="34"/>
      <c r="R40" s="35"/>
      <c r="S40" s="7"/>
      <c r="T40" s="99"/>
      <c r="U40" s="34"/>
      <c r="V40" s="34"/>
      <c r="W40" s="34"/>
      <c r="X40" s="35"/>
      <c r="Y40" s="7"/>
      <c r="Z40" s="99"/>
      <c r="AA40" s="34"/>
      <c r="AB40" s="34"/>
      <c r="AC40" s="34"/>
      <c r="AD40" s="35"/>
      <c r="AE40" s="7"/>
      <c r="AF40" s="99"/>
      <c r="AG40" s="34"/>
      <c r="AH40" s="34"/>
      <c r="AI40" s="34"/>
      <c r="AJ40" s="35"/>
      <c r="AK40" s="7"/>
      <c r="AL40" s="99"/>
      <c r="AM40" s="34"/>
      <c r="AN40" s="34"/>
      <c r="AO40" s="34"/>
      <c r="AP40" s="35"/>
      <c r="AQ40" s="7"/>
    </row>
    <row r="41" spans="1:43" ht="15.75" customHeight="1" x14ac:dyDescent="0.3">
      <c r="A41" s="7"/>
      <c r="B41" s="99"/>
      <c r="C41" s="42" t="s">
        <v>135</v>
      </c>
      <c r="D41" s="43"/>
      <c r="E41" s="44" t="s">
        <v>136</v>
      </c>
      <c r="F41" s="45"/>
      <c r="G41" s="7"/>
      <c r="H41" s="99"/>
      <c r="I41" s="42" t="s">
        <v>135</v>
      </c>
      <c r="J41" s="43"/>
      <c r="K41" s="44" t="s">
        <v>136</v>
      </c>
      <c r="L41" s="45"/>
      <c r="M41" s="7"/>
      <c r="N41" s="99"/>
      <c r="O41" s="42" t="s">
        <v>135</v>
      </c>
      <c r="P41" s="43"/>
      <c r="Q41" s="44" t="s">
        <v>136</v>
      </c>
      <c r="R41" s="45"/>
      <c r="S41" s="7"/>
      <c r="T41" s="99"/>
      <c r="U41" s="42" t="s">
        <v>135</v>
      </c>
      <c r="V41" s="43"/>
      <c r="W41" s="44" t="s">
        <v>136</v>
      </c>
      <c r="X41" s="45"/>
      <c r="Y41" s="7"/>
      <c r="Z41" s="99"/>
      <c r="AA41" s="42" t="s">
        <v>135</v>
      </c>
      <c r="AB41" s="43"/>
      <c r="AC41" s="44" t="s">
        <v>136</v>
      </c>
      <c r="AD41" s="45"/>
      <c r="AE41" s="7"/>
      <c r="AF41" s="99"/>
      <c r="AG41" s="42" t="s">
        <v>135</v>
      </c>
      <c r="AH41" s="43"/>
      <c r="AI41" s="44" t="s">
        <v>136</v>
      </c>
      <c r="AJ41" s="45"/>
      <c r="AK41" s="7"/>
      <c r="AL41" s="99"/>
      <c r="AM41" s="42"/>
      <c r="AN41" s="43"/>
      <c r="AO41" s="44"/>
      <c r="AP41" s="45"/>
      <c r="AQ41" s="7"/>
    </row>
    <row r="42" spans="1:43" ht="31.2" x14ac:dyDescent="0.3">
      <c r="A42" s="7"/>
      <c r="B42" s="99"/>
      <c r="C42" s="25" t="s">
        <v>154</v>
      </c>
      <c r="D42" s="26" t="s">
        <v>102</v>
      </c>
      <c r="E42" s="27"/>
      <c r="F42" s="28" t="s">
        <v>103</v>
      </c>
      <c r="G42" s="7"/>
      <c r="H42" s="99"/>
      <c r="I42" s="25" t="s">
        <v>154</v>
      </c>
      <c r="J42" s="26" t="s">
        <v>102</v>
      </c>
      <c r="K42" s="27"/>
      <c r="L42" s="28" t="s">
        <v>103</v>
      </c>
      <c r="M42" s="7"/>
      <c r="N42" s="99"/>
      <c r="O42" s="29" t="s">
        <v>321</v>
      </c>
      <c r="P42" s="26" t="s">
        <v>102</v>
      </c>
      <c r="Q42" s="27"/>
      <c r="R42" s="28" t="s">
        <v>103</v>
      </c>
      <c r="S42" s="7"/>
      <c r="T42" s="99"/>
      <c r="U42" s="25" t="s">
        <v>154</v>
      </c>
      <c r="V42" s="26" t="s">
        <v>102</v>
      </c>
      <c r="W42" s="27"/>
      <c r="X42" s="28" t="s">
        <v>103</v>
      </c>
      <c r="Y42" s="7"/>
      <c r="Z42" s="99"/>
      <c r="AA42" s="25" t="s">
        <v>154</v>
      </c>
      <c r="AB42" s="26" t="s">
        <v>102</v>
      </c>
      <c r="AC42" s="27"/>
      <c r="AD42" s="28" t="s">
        <v>103</v>
      </c>
      <c r="AE42" s="7"/>
      <c r="AF42" s="99"/>
      <c r="AG42" s="29" t="s">
        <v>322</v>
      </c>
      <c r="AH42" s="26" t="s">
        <v>102</v>
      </c>
      <c r="AI42" s="27"/>
      <c r="AJ42" s="28" t="s">
        <v>103</v>
      </c>
      <c r="AK42" s="7"/>
      <c r="AL42" s="99"/>
      <c r="AM42" s="25"/>
      <c r="AN42" s="26"/>
      <c r="AO42" s="27"/>
      <c r="AP42" s="28"/>
      <c r="AQ42" s="7"/>
    </row>
    <row r="43" spans="1:43" ht="15.75" customHeight="1" x14ac:dyDescent="0.3">
      <c r="A43" s="7"/>
      <c r="B43" s="99"/>
      <c r="C43" s="34" t="s">
        <v>109</v>
      </c>
      <c r="D43" s="36" t="s">
        <v>478</v>
      </c>
      <c r="E43" s="36" t="s">
        <v>830</v>
      </c>
      <c r="F43" s="35"/>
      <c r="G43" s="7"/>
      <c r="H43" s="99"/>
      <c r="I43" s="34" t="s">
        <v>109</v>
      </c>
      <c r="J43" s="34"/>
      <c r="K43" s="34"/>
      <c r="L43" s="35"/>
      <c r="M43" s="7"/>
      <c r="N43" s="99"/>
      <c r="O43" s="34" t="s">
        <v>109</v>
      </c>
      <c r="P43" s="36" t="s">
        <v>831</v>
      </c>
      <c r="Q43" s="34"/>
      <c r="R43" s="35"/>
      <c r="S43" s="7"/>
      <c r="T43" s="99"/>
      <c r="U43" s="34" t="s">
        <v>109</v>
      </c>
      <c r="V43" s="34"/>
      <c r="W43" s="34"/>
      <c r="X43" s="35"/>
      <c r="Y43" s="7"/>
      <c r="Z43" s="99"/>
      <c r="AA43" s="34" t="s">
        <v>109</v>
      </c>
      <c r="AB43" s="34"/>
      <c r="AC43" s="34"/>
      <c r="AD43" s="35"/>
      <c r="AE43" s="7"/>
      <c r="AF43" s="99"/>
      <c r="AG43" s="34" t="s">
        <v>109</v>
      </c>
      <c r="AH43" s="36" t="s">
        <v>233</v>
      </c>
      <c r="AI43" s="34"/>
      <c r="AJ43" s="35"/>
      <c r="AK43" s="7"/>
      <c r="AL43" s="99"/>
      <c r="AM43" s="34"/>
      <c r="AN43" s="34"/>
      <c r="AO43" s="34"/>
      <c r="AP43" s="35"/>
      <c r="AQ43" s="7"/>
    </row>
    <row r="44" spans="1:43" ht="15.75" customHeight="1" x14ac:dyDescent="0.3">
      <c r="A44" s="7"/>
      <c r="B44" s="99"/>
      <c r="C44" s="34"/>
      <c r="D44" s="34"/>
      <c r="E44" s="34"/>
      <c r="F44" s="35"/>
      <c r="G44" s="7"/>
      <c r="H44" s="99"/>
      <c r="I44" s="34"/>
      <c r="J44" s="34"/>
      <c r="K44" s="34"/>
      <c r="L44" s="35"/>
      <c r="M44" s="7"/>
      <c r="N44" s="99"/>
      <c r="O44" s="34"/>
      <c r="P44" s="34"/>
      <c r="Q44" s="34"/>
      <c r="R44" s="35"/>
      <c r="S44" s="7"/>
      <c r="T44" s="99"/>
      <c r="U44" s="34"/>
      <c r="V44" s="34"/>
      <c r="W44" s="34"/>
      <c r="X44" s="35"/>
      <c r="Y44" s="7"/>
      <c r="Z44" s="99"/>
      <c r="AA44" s="34"/>
      <c r="AB44" s="34"/>
      <c r="AC44" s="34"/>
      <c r="AD44" s="35"/>
      <c r="AE44" s="7"/>
      <c r="AF44" s="99"/>
      <c r="AG44" s="34"/>
      <c r="AH44" s="34"/>
      <c r="AI44" s="34"/>
      <c r="AJ44" s="35"/>
      <c r="AK44" s="7"/>
      <c r="AL44" s="99"/>
      <c r="AM44" s="34"/>
      <c r="AN44" s="34"/>
      <c r="AO44" s="34"/>
      <c r="AP44" s="35"/>
      <c r="AQ44" s="7"/>
    </row>
    <row r="45" spans="1:43" ht="15.75" customHeight="1" x14ac:dyDescent="0.3">
      <c r="A45" s="7"/>
      <c r="B45" s="99"/>
      <c r="C45" s="34" t="s">
        <v>119</v>
      </c>
      <c r="D45" s="36" t="s">
        <v>832</v>
      </c>
      <c r="E45" s="34"/>
      <c r="F45" s="35"/>
      <c r="G45" s="10">
        <v>16</v>
      </c>
      <c r="H45" s="99"/>
      <c r="I45" s="34" t="s">
        <v>119</v>
      </c>
      <c r="J45" s="34"/>
      <c r="K45" s="34"/>
      <c r="L45" s="35"/>
      <c r="M45" s="7"/>
      <c r="N45" s="99"/>
      <c r="O45" s="34" t="s">
        <v>119</v>
      </c>
      <c r="P45" s="36" t="s">
        <v>833</v>
      </c>
      <c r="Q45" s="34"/>
      <c r="R45" s="35"/>
      <c r="S45" s="10">
        <v>10</v>
      </c>
      <c r="T45" s="99"/>
      <c r="U45" s="34" t="s">
        <v>119</v>
      </c>
      <c r="V45" s="34"/>
      <c r="W45" s="34"/>
      <c r="X45" s="35"/>
      <c r="Y45" s="7"/>
      <c r="Z45" s="99"/>
      <c r="AA45" s="34" t="s">
        <v>119</v>
      </c>
      <c r="AB45" s="34"/>
      <c r="AC45" s="34"/>
      <c r="AD45" s="35"/>
      <c r="AE45" s="7"/>
      <c r="AF45" s="99"/>
      <c r="AG45" s="34" t="s">
        <v>119</v>
      </c>
      <c r="AH45" s="36" t="s">
        <v>326</v>
      </c>
      <c r="AI45" s="34"/>
      <c r="AJ45" s="35"/>
      <c r="AK45" s="10">
        <v>9</v>
      </c>
      <c r="AL45" s="99"/>
      <c r="AM45" s="34"/>
      <c r="AN45" s="34"/>
      <c r="AO45" s="34"/>
      <c r="AP45" s="35"/>
      <c r="AQ45" s="7"/>
    </row>
    <row r="46" spans="1:43" ht="15.75" customHeight="1" x14ac:dyDescent="0.3">
      <c r="A46" s="7"/>
      <c r="B46" s="99"/>
      <c r="C46" s="34"/>
      <c r="D46" s="34"/>
      <c r="E46" s="34"/>
      <c r="F46" s="35"/>
      <c r="G46" s="7"/>
      <c r="H46" s="99"/>
      <c r="I46" s="34"/>
      <c r="J46" s="34"/>
      <c r="K46" s="34"/>
      <c r="L46" s="35"/>
      <c r="M46" s="7"/>
      <c r="N46" s="99"/>
      <c r="O46" s="34"/>
      <c r="P46" s="34"/>
      <c r="Q46" s="34"/>
      <c r="R46" s="35"/>
      <c r="S46" s="7"/>
      <c r="T46" s="99"/>
      <c r="U46" s="34"/>
      <c r="V46" s="34"/>
      <c r="W46" s="34"/>
      <c r="X46" s="35"/>
      <c r="Y46" s="7"/>
      <c r="Z46" s="99"/>
      <c r="AA46" s="34"/>
      <c r="AB46" s="34"/>
      <c r="AC46" s="34"/>
      <c r="AD46" s="35"/>
      <c r="AE46" s="7"/>
      <c r="AF46" s="99"/>
      <c r="AG46" s="34"/>
      <c r="AH46" s="34"/>
      <c r="AI46" s="34"/>
      <c r="AJ46" s="35"/>
      <c r="AK46" s="7"/>
      <c r="AL46" s="99"/>
      <c r="AM46" s="34"/>
      <c r="AN46" s="34"/>
      <c r="AO46" s="34"/>
      <c r="AP46" s="35"/>
      <c r="AQ46" s="7"/>
    </row>
    <row r="47" spans="1:43" ht="15.75" customHeight="1" x14ac:dyDescent="0.3">
      <c r="A47" s="7"/>
      <c r="B47" s="99"/>
      <c r="C47" s="34"/>
      <c r="D47" s="34"/>
      <c r="E47" s="34"/>
      <c r="F47" s="35"/>
      <c r="G47" s="7"/>
      <c r="H47" s="99"/>
      <c r="I47" s="34"/>
      <c r="J47" s="34"/>
      <c r="K47" s="34"/>
      <c r="L47" s="35"/>
      <c r="M47" s="7"/>
      <c r="N47" s="99"/>
      <c r="O47" s="34"/>
      <c r="P47" s="34"/>
      <c r="Q47" s="34"/>
      <c r="R47" s="35"/>
      <c r="S47" s="7"/>
      <c r="T47" s="99"/>
      <c r="U47" s="34"/>
      <c r="V47" s="34"/>
      <c r="W47" s="34"/>
      <c r="X47" s="35"/>
      <c r="Y47" s="7"/>
      <c r="Z47" s="99"/>
      <c r="AA47" s="34"/>
      <c r="AB47" s="34"/>
      <c r="AC47" s="34"/>
      <c r="AD47" s="35"/>
      <c r="AE47" s="7"/>
      <c r="AF47" s="99"/>
      <c r="AG47" s="34"/>
      <c r="AH47" s="34"/>
      <c r="AI47" s="34"/>
      <c r="AJ47" s="35"/>
      <c r="AK47" s="7"/>
      <c r="AL47" s="99"/>
      <c r="AM47" s="34"/>
      <c r="AN47" s="34"/>
      <c r="AO47" s="34"/>
      <c r="AP47" s="35"/>
      <c r="AQ47" s="7"/>
    </row>
    <row r="48" spans="1:43" ht="15.75" customHeight="1" x14ac:dyDescent="0.3">
      <c r="A48" s="7"/>
      <c r="B48" s="99"/>
      <c r="C48" s="34"/>
      <c r="D48" s="34"/>
      <c r="E48" s="34"/>
      <c r="F48" s="35"/>
      <c r="G48" s="7"/>
      <c r="H48" s="99"/>
      <c r="I48" s="34"/>
      <c r="J48" s="34"/>
      <c r="K48" s="34"/>
      <c r="L48" s="35"/>
      <c r="M48" s="7"/>
      <c r="N48" s="99"/>
      <c r="O48" s="34"/>
      <c r="P48" s="34"/>
      <c r="Q48" s="34"/>
      <c r="R48" s="35"/>
      <c r="S48" s="7"/>
      <c r="T48" s="99"/>
      <c r="U48" s="34"/>
      <c r="V48" s="34"/>
      <c r="W48" s="34"/>
      <c r="X48" s="35"/>
      <c r="Y48" s="7"/>
      <c r="Z48" s="99"/>
      <c r="AA48" s="34"/>
      <c r="AB48" s="34"/>
      <c r="AC48" s="34"/>
      <c r="AD48" s="35"/>
      <c r="AE48" s="7"/>
      <c r="AF48" s="99"/>
      <c r="AG48" s="34"/>
      <c r="AH48" s="34"/>
      <c r="AI48" s="34"/>
      <c r="AJ48" s="35"/>
      <c r="AK48" s="7"/>
      <c r="AL48" s="99"/>
      <c r="AM48" s="34"/>
      <c r="AN48" s="34"/>
      <c r="AO48" s="34"/>
      <c r="AP48" s="35"/>
      <c r="AQ48" s="7"/>
    </row>
    <row r="49" spans="1:43" ht="15.75" customHeight="1" x14ac:dyDescent="0.3">
      <c r="A49" s="7"/>
      <c r="B49" s="99"/>
      <c r="C49" s="34"/>
      <c r="D49" s="34"/>
      <c r="E49" s="34"/>
      <c r="F49" s="35"/>
      <c r="G49" s="7"/>
      <c r="H49" s="99"/>
      <c r="I49" s="34"/>
      <c r="J49" s="34"/>
      <c r="K49" s="34"/>
      <c r="L49" s="35"/>
      <c r="M49" s="7"/>
      <c r="N49" s="99"/>
      <c r="O49" s="34"/>
      <c r="P49" s="34"/>
      <c r="Q49" s="34"/>
      <c r="R49" s="35"/>
      <c r="S49" s="7"/>
      <c r="T49" s="99"/>
      <c r="U49" s="34"/>
      <c r="V49" s="34"/>
      <c r="W49" s="34"/>
      <c r="X49" s="35"/>
      <c r="Y49" s="7"/>
      <c r="Z49" s="99"/>
      <c r="AA49" s="34"/>
      <c r="AB49" s="34"/>
      <c r="AC49" s="34"/>
      <c r="AD49" s="35"/>
      <c r="AE49" s="7"/>
      <c r="AF49" s="99"/>
      <c r="AG49" s="34"/>
      <c r="AH49" s="34"/>
      <c r="AI49" s="34"/>
      <c r="AJ49" s="35"/>
      <c r="AK49" s="7"/>
      <c r="AL49" s="99"/>
      <c r="AM49" s="34"/>
      <c r="AN49" s="34"/>
      <c r="AO49" s="34"/>
      <c r="AP49" s="35"/>
      <c r="AQ49" s="7"/>
    </row>
    <row r="50" spans="1:43" ht="15.75" customHeight="1" x14ac:dyDescent="0.3">
      <c r="A50" s="7"/>
      <c r="B50" s="99"/>
      <c r="C50" s="42" t="s">
        <v>135</v>
      </c>
      <c r="D50" s="43"/>
      <c r="E50" s="44" t="s">
        <v>136</v>
      </c>
      <c r="F50" s="45"/>
      <c r="G50" s="7"/>
      <c r="H50" s="99"/>
      <c r="I50" s="42" t="s">
        <v>135</v>
      </c>
      <c r="J50" s="43"/>
      <c r="K50" s="44" t="s">
        <v>136</v>
      </c>
      <c r="L50" s="45"/>
      <c r="M50" s="7"/>
      <c r="N50" s="99"/>
      <c r="O50" s="42" t="s">
        <v>135</v>
      </c>
      <c r="P50" s="43"/>
      <c r="Q50" s="44" t="s">
        <v>136</v>
      </c>
      <c r="R50" s="45"/>
      <c r="S50" s="7"/>
      <c r="T50" s="99"/>
      <c r="U50" s="42" t="s">
        <v>135</v>
      </c>
      <c r="V50" s="43"/>
      <c r="W50" s="44" t="s">
        <v>136</v>
      </c>
      <c r="X50" s="45"/>
      <c r="Y50" s="7"/>
      <c r="Z50" s="99"/>
      <c r="AA50" s="42" t="s">
        <v>135</v>
      </c>
      <c r="AB50" s="43"/>
      <c r="AC50" s="44" t="s">
        <v>136</v>
      </c>
      <c r="AD50" s="45"/>
      <c r="AE50" s="7"/>
      <c r="AF50" s="99"/>
      <c r="AG50" s="42" t="s">
        <v>135</v>
      </c>
      <c r="AH50" s="43"/>
      <c r="AI50" s="44" t="s">
        <v>136</v>
      </c>
      <c r="AJ50" s="45"/>
      <c r="AK50" s="7"/>
      <c r="AL50" s="99"/>
      <c r="AM50" s="42"/>
      <c r="AN50" s="43"/>
      <c r="AO50" s="44"/>
      <c r="AP50" s="45"/>
      <c r="AQ50" s="7"/>
    </row>
    <row r="51" spans="1:43" ht="15.75" customHeight="1" x14ac:dyDescent="0.3">
      <c r="A51" s="7"/>
      <c r="B51" s="99"/>
      <c r="C51" s="25" t="s">
        <v>161</v>
      </c>
      <c r="D51" s="26" t="s">
        <v>102</v>
      </c>
      <c r="E51" s="27"/>
      <c r="F51" s="28" t="s">
        <v>103</v>
      </c>
      <c r="G51" s="7"/>
      <c r="H51" s="99"/>
      <c r="I51" s="29" t="s">
        <v>231</v>
      </c>
      <c r="J51" s="26" t="s">
        <v>102</v>
      </c>
      <c r="K51" s="27"/>
      <c r="L51" s="28" t="s">
        <v>103</v>
      </c>
      <c r="M51" s="7"/>
      <c r="N51" s="99"/>
      <c r="O51" s="25" t="s">
        <v>161</v>
      </c>
      <c r="P51" s="26" t="s">
        <v>102</v>
      </c>
      <c r="Q51" s="27"/>
      <c r="R51" s="28" t="s">
        <v>103</v>
      </c>
      <c r="S51" s="7"/>
      <c r="T51" s="99"/>
      <c r="U51" s="25" t="s">
        <v>161</v>
      </c>
      <c r="V51" s="26" t="s">
        <v>102</v>
      </c>
      <c r="W51" s="27"/>
      <c r="X51" s="28" t="s">
        <v>103</v>
      </c>
      <c r="Y51" s="7"/>
      <c r="Z51" s="99"/>
      <c r="AA51" s="25" t="s">
        <v>161</v>
      </c>
      <c r="AB51" s="26" t="s">
        <v>102</v>
      </c>
      <c r="AC51" s="27"/>
      <c r="AD51" s="28" t="s">
        <v>103</v>
      </c>
      <c r="AE51" s="7"/>
      <c r="AF51" s="99"/>
      <c r="AG51" s="25" t="s">
        <v>161</v>
      </c>
      <c r="AH51" s="26" t="s">
        <v>102</v>
      </c>
      <c r="AI51" s="27"/>
      <c r="AJ51" s="28" t="s">
        <v>103</v>
      </c>
      <c r="AK51" s="7"/>
      <c r="AL51" s="99"/>
      <c r="AM51" s="25"/>
      <c r="AN51" s="26"/>
      <c r="AO51" s="27"/>
      <c r="AP51" s="28"/>
      <c r="AQ51" s="7"/>
    </row>
    <row r="52" spans="1:43" ht="15.75" customHeight="1" x14ac:dyDescent="0.3">
      <c r="A52" s="7"/>
      <c r="B52" s="99"/>
      <c r="C52" s="34" t="s">
        <v>109</v>
      </c>
      <c r="D52" s="34"/>
      <c r="E52" s="34"/>
      <c r="F52" s="35"/>
      <c r="G52" s="7"/>
      <c r="H52" s="99"/>
      <c r="I52" s="34" t="s">
        <v>109</v>
      </c>
      <c r="J52" s="36" t="s">
        <v>233</v>
      </c>
      <c r="K52" s="34"/>
      <c r="L52" s="35"/>
      <c r="M52" s="7"/>
      <c r="N52" s="99"/>
      <c r="O52" s="34" t="s">
        <v>109</v>
      </c>
      <c r="P52" s="36" t="s">
        <v>162</v>
      </c>
      <c r="Q52" s="34"/>
      <c r="R52" s="35"/>
      <c r="S52" s="7"/>
      <c r="T52" s="99"/>
      <c r="U52" s="34" t="s">
        <v>109</v>
      </c>
      <c r="V52" s="34"/>
      <c r="W52" s="34"/>
      <c r="X52" s="35"/>
      <c r="Y52" s="7"/>
      <c r="Z52" s="99"/>
      <c r="AA52" s="34" t="s">
        <v>109</v>
      </c>
      <c r="AB52" s="34"/>
      <c r="AC52" s="34"/>
      <c r="AD52" s="35"/>
      <c r="AE52" s="7"/>
      <c r="AF52" s="99"/>
      <c r="AG52" s="34" t="s">
        <v>109</v>
      </c>
      <c r="AH52" s="34"/>
      <c r="AI52" s="34"/>
      <c r="AJ52" s="35"/>
      <c r="AK52" s="7"/>
      <c r="AL52" s="99"/>
      <c r="AM52" s="34"/>
      <c r="AN52" s="34"/>
      <c r="AO52" s="34"/>
      <c r="AP52" s="35"/>
      <c r="AQ52" s="7"/>
    </row>
    <row r="53" spans="1:43" ht="15.75" customHeight="1" x14ac:dyDescent="0.3">
      <c r="A53" s="7"/>
      <c r="B53" s="99"/>
      <c r="C53" s="34"/>
      <c r="D53" s="34"/>
      <c r="E53" s="34"/>
      <c r="F53" s="35"/>
      <c r="G53" s="7"/>
      <c r="H53" s="99"/>
      <c r="I53" s="34"/>
      <c r="J53" s="34"/>
      <c r="K53" s="34"/>
      <c r="L53" s="35"/>
      <c r="M53" s="7"/>
      <c r="N53" s="99"/>
      <c r="O53" s="34"/>
      <c r="P53" s="34"/>
      <c r="Q53" s="34"/>
      <c r="R53" s="35"/>
      <c r="S53" s="7"/>
      <c r="T53" s="99"/>
      <c r="U53" s="34"/>
      <c r="V53" s="34"/>
      <c r="W53" s="34"/>
      <c r="X53" s="35"/>
      <c r="Y53" s="7"/>
      <c r="Z53" s="99"/>
      <c r="AA53" s="34"/>
      <c r="AB53" s="34"/>
      <c r="AC53" s="34"/>
      <c r="AD53" s="35"/>
      <c r="AE53" s="7"/>
      <c r="AF53" s="99"/>
      <c r="AG53" s="34"/>
      <c r="AH53" s="34"/>
      <c r="AI53" s="34"/>
      <c r="AJ53" s="35"/>
      <c r="AK53" s="7"/>
      <c r="AL53" s="99"/>
      <c r="AM53" s="34"/>
      <c r="AN53" s="34"/>
      <c r="AO53" s="34"/>
      <c r="AP53" s="35"/>
      <c r="AQ53" s="7"/>
    </row>
    <row r="54" spans="1:43" ht="15.75" customHeight="1" x14ac:dyDescent="0.3">
      <c r="A54" s="7"/>
      <c r="B54" s="99"/>
      <c r="C54" s="34" t="s">
        <v>119</v>
      </c>
      <c r="D54" s="34"/>
      <c r="E54" s="34"/>
      <c r="F54" s="35"/>
      <c r="G54" s="7"/>
      <c r="H54" s="99"/>
      <c r="I54" s="36" t="s">
        <v>121</v>
      </c>
      <c r="J54" s="36" t="s">
        <v>326</v>
      </c>
      <c r="K54" s="36" t="s">
        <v>455</v>
      </c>
      <c r="L54" s="35"/>
      <c r="M54" s="10">
        <v>13</v>
      </c>
      <c r="N54" s="99"/>
      <c r="O54" s="34" t="s">
        <v>119</v>
      </c>
      <c r="P54" s="36" t="s">
        <v>279</v>
      </c>
      <c r="Q54" s="34"/>
      <c r="R54" s="35"/>
      <c r="S54" s="10">
        <v>16</v>
      </c>
      <c r="T54" s="99"/>
      <c r="U54" s="34" t="s">
        <v>119</v>
      </c>
      <c r="V54" s="34"/>
      <c r="W54" s="34"/>
      <c r="X54" s="35"/>
      <c r="Y54" s="7"/>
      <c r="Z54" s="99"/>
      <c r="AA54" s="34" t="s">
        <v>119</v>
      </c>
      <c r="AB54" s="34"/>
      <c r="AC54" s="34"/>
      <c r="AD54" s="35"/>
      <c r="AE54" s="7"/>
      <c r="AF54" s="99"/>
      <c r="AG54" s="34" t="s">
        <v>119</v>
      </c>
      <c r="AH54" s="34"/>
      <c r="AI54" s="34"/>
      <c r="AJ54" s="35"/>
      <c r="AK54" s="7"/>
      <c r="AL54" s="99"/>
      <c r="AM54" s="34"/>
      <c r="AN54" s="34"/>
      <c r="AO54" s="34"/>
      <c r="AP54" s="35"/>
      <c r="AQ54" s="7"/>
    </row>
    <row r="55" spans="1:43" ht="15.75" customHeight="1" x14ac:dyDescent="0.3">
      <c r="A55" s="7"/>
      <c r="B55" s="99"/>
      <c r="C55" s="34"/>
      <c r="D55" s="34"/>
      <c r="E55" s="34"/>
      <c r="F55" s="35"/>
      <c r="G55" s="7"/>
      <c r="H55" s="99"/>
      <c r="I55" s="36" t="s">
        <v>128</v>
      </c>
      <c r="J55" s="36" t="s">
        <v>574</v>
      </c>
      <c r="K55" s="34"/>
      <c r="L55" s="35"/>
      <c r="M55" s="10">
        <v>6</v>
      </c>
      <c r="N55" s="99"/>
      <c r="O55" s="34"/>
      <c r="P55" s="34"/>
      <c r="Q55" s="34"/>
      <c r="R55" s="35"/>
      <c r="S55" s="7"/>
      <c r="T55" s="99"/>
      <c r="U55" s="34"/>
      <c r="V55" s="34"/>
      <c r="W55" s="34"/>
      <c r="X55" s="35"/>
      <c r="Y55" s="7"/>
      <c r="Z55" s="99"/>
      <c r="AA55" s="34"/>
      <c r="AB55" s="34"/>
      <c r="AC55" s="34"/>
      <c r="AD55" s="35"/>
      <c r="AE55" s="7"/>
      <c r="AF55" s="99"/>
      <c r="AG55" s="34"/>
      <c r="AH55" s="34"/>
      <c r="AI55" s="34"/>
      <c r="AJ55" s="35"/>
      <c r="AK55" s="7"/>
      <c r="AL55" s="99"/>
      <c r="AM55" s="34"/>
      <c r="AN55" s="34"/>
      <c r="AO55" s="34"/>
      <c r="AP55" s="35"/>
      <c r="AQ55" s="7"/>
    </row>
    <row r="56" spans="1:43" ht="15.75" customHeight="1" x14ac:dyDescent="0.3">
      <c r="A56" s="7"/>
      <c r="B56" s="99"/>
      <c r="C56" s="34"/>
      <c r="D56" s="34"/>
      <c r="E56" s="34"/>
      <c r="F56" s="35"/>
      <c r="G56" s="7"/>
      <c r="H56" s="99"/>
      <c r="I56" s="34"/>
      <c r="J56" s="34"/>
      <c r="K56" s="34"/>
      <c r="L56" s="35"/>
      <c r="M56" s="7"/>
      <c r="N56" s="99"/>
      <c r="O56" s="34"/>
      <c r="P56" s="34"/>
      <c r="Q56" s="34"/>
      <c r="R56" s="35"/>
      <c r="S56" s="7"/>
      <c r="T56" s="99"/>
      <c r="U56" s="34"/>
      <c r="V56" s="34"/>
      <c r="W56" s="34"/>
      <c r="X56" s="35"/>
      <c r="Y56" s="7"/>
      <c r="Z56" s="99"/>
      <c r="AA56" s="34"/>
      <c r="AB56" s="34"/>
      <c r="AC56" s="34"/>
      <c r="AD56" s="35"/>
      <c r="AE56" s="7"/>
      <c r="AF56" s="99"/>
      <c r="AG56" s="34"/>
      <c r="AH56" s="34"/>
      <c r="AI56" s="34"/>
      <c r="AJ56" s="35"/>
      <c r="AK56" s="7"/>
      <c r="AL56" s="99"/>
      <c r="AM56" s="34"/>
      <c r="AN56" s="34"/>
      <c r="AO56" s="34"/>
      <c r="AP56" s="35"/>
      <c r="AQ56" s="7"/>
    </row>
    <row r="57" spans="1:43" ht="15.75" customHeight="1" x14ac:dyDescent="0.3">
      <c r="A57" s="7"/>
      <c r="B57" s="99"/>
      <c r="C57" s="34"/>
      <c r="D57" s="34"/>
      <c r="E57" s="34"/>
      <c r="F57" s="35"/>
      <c r="G57" s="7"/>
      <c r="H57" s="99"/>
      <c r="I57" s="34"/>
      <c r="J57" s="34"/>
      <c r="K57" s="34"/>
      <c r="L57" s="35"/>
      <c r="M57" s="7"/>
      <c r="N57" s="99"/>
      <c r="O57" s="34"/>
      <c r="P57" s="34"/>
      <c r="Q57" s="34"/>
      <c r="R57" s="35"/>
      <c r="S57" s="7"/>
      <c r="T57" s="99"/>
      <c r="U57" s="34"/>
      <c r="V57" s="34"/>
      <c r="W57" s="34"/>
      <c r="X57" s="35"/>
      <c r="Y57" s="7"/>
      <c r="Z57" s="99"/>
      <c r="AA57" s="34"/>
      <c r="AB57" s="34"/>
      <c r="AC57" s="34"/>
      <c r="AD57" s="35"/>
      <c r="AE57" s="7"/>
      <c r="AF57" s="99"/>
      <c r="AG57" s="34"/>
      <c r="AH57" s="34"/>
      <c r="AI57" s="34"/>
      <c r="AJ57" s="35"/>
      <c r="AK57" s="7"/>
      <c r="AL57" s="99"/>
      <c r="AM57" s="34"/>
      <c r="AN57" s="34"/>
      <c r="AO57" s="34"/>
      <c r="AP57" s="35"/>
      <c r="AQ57" s="7"/>
    </row>
    <row r="58" spans="1:43" ht="15.75" customHeight="1" x14ac:dyDescent="0.3">
      <c r="A58" s="7"/>
      <c r="B58" s="99"/>
      <c r="C58" s="34"/>
      <c r="D58" s="34"/>
      <c r="E58" s="34"/>
      <c r="F58" s="35"/>
      <c r="G58" s="7"/>
      <c r="H58" s="99"/>
      <c r="I58" s="34"/>
      <c r="J58" s="34"/>
      <c r="K58" s="34"/>
      <c r="L58" s="35"/>
      <c r="M58" s="7"/>
      <c r="N58" s="99"/>
      <c r="O58" s="34"/>
      <c r="P58" s="34"/>
      <c r="Q58" s="34"/>
      <c r="R58" s="35"/>
      <c r="S58" s="7"/>
      <c r="T58" s="99"/>
      <c r="U58" s="34"/>
      <c r="V58" s="34"/>
      <c r="W58" s="34"/>
      <c r="X58" s="35"/>
      <c r="Y58" s="7"/>
      <c r="Z58" s="99"/>
      <c r="AA58" s="34"/>
      <c r="AB58" s="34"/>
      <c r="AC58" s="34"/>
      <c r="AD58" s="35"/>
      <c r="AE58" s="7"/>
      <c r="AF58" s="99"/>
      <c r="AG58" s="34"/>
      <c r="AH58" s="34"/>
      <c r="AI58" s="34"/>
      <c r="AJ58" s="35"/>
      <c r="AK58" s="7"/>
      <c r="AL58" s="99"/>
      <c r="AM58" s="34"/>
      <c r="AN58" s="34"/>
      <c r="AO58" s="34"/>
      <c r="AP58" s="35"/>
      <c r="AQ58" s="7"/>
    </row>
    <row r="59" spans="1:43" ht="15.75" customHeight="1" x14ac:dyDescent="0.3">
      <c r="A59" s="7"/>
      <c r="B59" s="99"/>
      <c r="C59" s="42" t="s">
        <v>135</v>
      </c>
      <c r="D59" s="43"/>
      <c r="E59" s="44" t="s">
        <v>136</v>
      </c>
      <c r="F59" s="45"/>
      <c r="G59" s="7"/>
      <c r="H59" s="99"/>
      <c r="I59" s="42" t="s">
        <v>135</v>
      </c>
      <c r="J59" s="43"/>
      <c r="K59" s="44" t="s">
        <v>136</v>
      </c>
      <c r="L59" s="45"/>
      <c r="M59" s="7"/>
      <c r="N59" s="99"/>
      <c r="O59" s="42" t="s">
        <v>135</v>
      </c>
      <c r="P59" s="43"/>
      <c r="Q59" s="44" t="s">
        <v>136</v>
      </c>
      <c r="R59" s="45"/>
      <c r="S59" s="7"/>
      <c r="T59" s="99"/>
      <c r="U59" s="42" t="s">
        <v>135</v>
      </c>
      <c r="V59" s="43"/>
      <c r="W59" s="44" t="s">
        <v>136</v>
      </c>
      <c r="X59" s="45"/>
      <c r="Y59" s="7"/>
      <c r="Z59" s="99"/>
      <c r="AA59" s="42" t="s">
        <v>135</v>
      </c>
      <c r="AB59" s="43"/>
      <c r="AC59" s="44" t="s">
        <v>136</v>
      </c>
      <c r="AD59" s="45"/>
      <c r="AE59" s="7"/>
      <c r="AF59" s="99"/>
      <c r="AG59" s="42" t="s">
        <v>135</v>
      </c>
      <c r="AH59" s="43"/>
      <c r="AI59" s="44" t="s">
        <v>136</v>
      </c>
      <c r="AJ59" s="45"/>
      <c r="AK59" s="7"/>
      <c r="AL59" s="99"/>
      <c r="AM59" s="42"/>
      <c r="AN59" s="43"/>
      <c r="AO59" s="44"/>
      <c r="AP59" s="45"/>
      <c r="AQ59" s="7"/>
    </row>
    <row r="60" spans="1:43" ht="15.75" customHeight="1" x14ac:dyDescent="0.3">
      <c r="A60" s="7"/>
      <c r="B60" s="99"/>
      <c r="C60" s="29" t="s">
        <v>169</v>
      </c>
      <c r="D60" s="26" t="s">
        <v>102</v>
      </c>
      <c r="E60" s="27"/>
      <c r="F60" s="28" t="s">
        <v>103</v>
      </c>
      <c r="G60" s="7"/>
      <c r="H60" s="99"/>
      <c r="I60" s="29" t="s">
        <v>169</v>
      </c>
      <c r="J60" s="26" t="s">
        <v>102</v>
      </c>
      <c r="K60" s="27"/>
      <c r="L60" s="28" t="s">
        <v>103</v>
      </c>
      <c r="M60" s="7"/>
      <c r="N60" s="99"/>
      <c r="O60" s="29" t="s">
        <v>170</v>
      </c>
      <c r="P60" s="26" t="s">
        <v>102</v>
      </c>
      <c r="Q60" s="27"/>
      <c r="R60" s="28" t="s">
        <v>103</v>
      </c>
      <c r="S60" s="7"/>
      <c r="T60" s="99"/>
      <c r="U60" s="25" t="s">
        <v>171</v>
      </c>
      <c r="V60" s="26" t="s">
        <v>102</v>
      </c>
      <c r="W60" s="27"/>
      <c r="X60" s="28" t="s">
        <v>103</v>
      </c>
      <c r="Y60" s="7"/>
      <c r="Z60" s="99"/>
      <c r="AA60" s="29" t="s">
        <v>169</v>
      </c>
      <c r="AB60" s="26" t="s">
        <v>102</v>
      </c>
      <c r="AC60" s="27"/>
      <c r="AD60" s="28" t="s">
        <v>103</v>
      </c>
      <c r="AE60" s="7"/>
      <c r="AF60" s="99"/>
      <c r="AG60" s="29" t="s">
        <v>170</v>
      </c>
      <c r="AH60" s="26" t="s">
        <v>102</v>
      </c>
      <c r="AI60" s="27"/>
      <c r="AJ60" s="28" t="s">
        <v>103</v>
      </c>
      <c r="AK60" s="7"/>
      <c r="AL60" s="99"/>
      <c r="AM60" s="25"/>
      <c r="AN60" s="26"/>
      <c r="AO60" s="27"/>
      <c r="AP60" s="28"/>
      <c r="AQ60" s="7"/>
    </row>
    <row r="61" spans="1:43" ht="15.75" customHeight="1" x14ac:dyDescent="0.3">
      <c r="A61" s="7"/>
      <c r="B61" s="99"/>
      <c r="C61" s="34" t="s">
        <v>109</v>
      </c>
      <c r="D61" s="36" t="s">
        <v>172</v>
      </c>
      <c r="E61" s="34"/>
      <c r="F61" s="35"/>
      <c r="G61" s="7"/>
      <c r="H61" s="99"/>
      <c r="I61" s="34" t="s">
        <v>109</v>
      </c>
      <c r="J61" s="36" t="s">
        <v>172</v>
      </c>
      <c r="K61" s="34"/>
      <c r="L61" s="35"/>
      <c r="M61" s="7"/>
      <c r="N61" s="99"/>
      <c r="O61" s="34" t="s">
        <v>109</v>
      </c>
      <c r="P61" s="36" t="s">
        <v>172</v>
      </c>
      <c r="Q61" s="34"/>
      <c r="R61" s="35"/>
      <c r="S61" s="7"/>
      <c r="T61" s="99"/>
      <c r="U61" s="34" t="s">
        <v>109</v>
      </c>
      <c r="V61" s="34"/>
      <c r="W61" s="34"/>
      <c r="X61" s="35"/>
      <c r="Y61" s="7"/>
      <c r="Z61" s="99"/>
      <c r="AA61" s="34" t="s">
        <v>109</v>
      </c>
      <c r="AB61" s="36" t="s">
        <v>172</v>
      </c>
      <c r="AC61" s="34"/>
      <c r="AD61" s="35"/>
      <c r="AE61" s="7"/>
      <c r="AF61" s="99"/>
      <c r="AG61" s="34" t="s">
        <v>109</v>
      </c>
      <c r="AH61" s="36" t="s">
        <v>172</v>
      </c>
      <c r="AI61" s="34"/>
      <c r="AJ61" s="35"/>
      <c r="AK61" s="7"/>
      <c r="AL61" s="99"/>
      <c r="AM61" s="34"/>
      <c r="AN61" s="34"/>
      <c r="AO61" s="34"/>
      <c r="AP61" s="35"/>
      <c r="AQ61" s="7"/>
    </row>
    <row r="62" spans="1:43" ht="15.75" customHeight="1" x14ac:dyDescent="0.3">
      <c r="A62" s="7"/>
      <c r="B62" s="99"/>
      <c r="C62" s="34"/>
      <c r="D62" s="34"/>
      <c r="E62" s="34"/>
      <c r="F62" s="35"/>
      <c r="G62" s="7"/>
      <c r="H62" s="99"/>
      <c r="I62" s="34"/>
      <c r="J62" s="34"/>
      <c r="K62" s="34"/>
      <c r="L62" s="35"/>
      <c r="M62" s="7"/>
      <c r="N62" s="99"/>
      <c r="O62" s="34"/>
      <c r="P62" s="34"/>
      <c r="Q62" s="34"/>
      <c r="R62" s="35"/>
      <c r="S62" s="7"/>
      <c r="T62" s="99"/>
      <c r="U62" s="34"/>
      <c r="V62" s="34"/>
      <c r="W62" s="34"/>
      <c r="X62" s="35"/>
      <c r="Y62" s="7"/>
      <c r="Z62" s="99"/>
      <c r="AA62" s="34"/>
      <c r="AB62" s="34"/>
      <c r="AC62" s="34"/>
      <c r="AD62" s="35"/>
      <c r="AE62" s="7"/>
      <c r="AF62" s="99"/>
      <c r="AG62" s="34"/>
      <c r="AH62" s="34"/>
      <c r="AI62" s="34"/>
      <c r="AJ62" s="35"/>
      <c r="AK62" s="7"/>
      <c r="AL62" s="99"/>
      <c r="AM62" s="34"/>
      <c r="AN62" s="34"/>
      <c r="AO62" s="34"/>
      <c r="AP62" s="35"/>
      <c r="AQ62" s="7"/>
    </row>
    <row r="63" spans="1:43" ht="15.75" customHeight="1" x14ac:dyDescent="0.3">
      <c r="A63" s="7"/>
      <c r="B63" s="99"/>
      <c r="C63" s="34" t="s">
        <v>119</v>
      </c>
      <c r="D63" s="36" t="s">
        <v>834</v>
      </c>
      <c r="E63" s="34"/>
      <c r="F63" s="35"/>
      <c r="G63" s="10">
        <v>9</v>
      </c>
      <c r="H63" s="99"/>
      <c r="I63" s="34" t="s">
        <v>119</v>
      </c>
      <c r="J63" s="36" t="s">
        <v>835</v>
      </c>
      <c r="K63" s="36" t="s">
        <v>836</v>
      </c>
      <c r="L63" s="35"/>
      <c r="M63" s="10">
        <v>11</v>
      </c>
      <c r="N63" s="99"/>
      <c r="O63" s="34" t="s">
        <v>119</v>
      </c>
      <c r="P63" s="36" t="s">
        <v>667</v>
      </c>
      <c r="Q63" s="36" t="s">
        <v>837</v>
      </c>
      <c r="R63" s="35"/>
      <c r="S63" s="10">
        <v>18</v>
      </c>
      <c r="T63" s="99"/>
      <c r="U63" s="34" t="s">
        <v>119</v>
      </c>
      <c r="V63" s="34"/>
      <c r="W63" s="34"/>
      <c r="X63" s="35"/>
      <c r="Y63" s="7"/>
      <c r="Z63" s="99"/>
      <c r="AA63" s="34" t="s">
        <v>119</v>
      </c>
      <c r="AB63" s="36" t="s">
        <v>834</v>
      </c>
      <c r="AC63" s="34"/>
      <c r="AD63" s="35"/>
      <c r="AE63" s="10">
        <v>9</v>
      </c>
      <c r="AF63" s="99"/>
      <c r="AG63" s="34" t="s">
        <v>119</v>
      </c>
      <c r="AH63" s="36" t="s">
        <v>711</v>
      </c>
      <c r="AI63" s="34"/>
      <c r="AJ63" s="35"/>
      <c r="AK63" s="10">
        <v>12</v>
      </c>
      <c r="AL63" s="99"/>
      <c r="AM63" s="34"/>
      <c r="AN63" s="34"/>
      <c r="AO63" s="34"/>
      <c r="AP63" s="35"/>
      <c r="AQ63" s="7"/>
    </row>
    <row r="64" spans="1:43" ht="15.75" customHeight="1" x14ac:dyDescent="0.3">
      <c r="A64" s="7"/>
      <c r="B64" s="99"/>
      <c r="C64" s="34"/>
      <c r="D64" s="34"/>
      <c r="E64" s="34"/>
      <c r="F64" s="35"/>
      <c r="G64" s="7"/>
      <c r="H64" s="99"/>
      <c r="I64" s="34"/>
      <c r="J64" s="34"/>
      <c r="K64" s="34"/>
      <c r="L64" s="35"/>
      <c r="M64" s="7"/>
      <c r="N64" s="99"/>
      <c r="O64" s="34"/>
      <c r="P64" s="34"/>
      <c r="Q64" s="34"/>
      <c r="R64" s="35"/>
      <c r="S64" s="7"/>
      <c r="T64" s="99"/>
      <c r="U64" s="34"/>
      <c r="V64" s="34"/>
      <c r="W64" s="34"/>
      <c r="X64" s="35"/>
      <c r="Y64" s="7"/>
      <c r="Z64" s="99"/>
      <c r="AA64" s="34"/>
      <c r="AB64" s="34"/>
      <c r="AC64" s="34"/>
      <c r="AD64" s="35"/>
      <c r="AE64" s="7"/>
      <c r="AF64" s="99"/>
      <c r="AG64" s="34"/>
      <c r="AH64" s="34"/>
      <c r="AI64" s="34"/>
      <c r="AJ64" s="35"/>
      <c r="AK64" s="7"/>
      <c r="AL64" s="99"/>
      <c r="AM64" s="34"/>
      <c r="AN64" s="34"/>
      <c r="AO64" s="34"/>
      <c r="AP64" s="35"/>
      <c r="AQ64" s="7"/>
    </row>
    <row r="65" spans="1:43" ht="15.75" customHeight="1" x14ac:dyDescent="0.3">
      <c r="A65" s="7"/>
      <c r="B65" s="99"/>
      <c r="C65" s="34"/>
      <c r="D65" s="34"/>
      <c r="E65" s="34"/>
      <c r="F65" s="35"/>
      <c r="G65" s="7"/>
      <c r="H65" s="99"/>
      <c r="I65" s="34"/>
      <c r="J65" s="34"/>
      <c r="K65" s="34"/>
      <c r="L65" s="35"/>
      <c r="M65" s="7"/>
      <c r="N65" s="99"/>
      <c r="O65" s="34"/>
      <c r="P65" s="34"/>
      <c r="Q65" s="34"/>
      <c r="R65" s="35"/>
      <c r="S65" s="7"/>
      <c r="T65" s="99"/>
      <c r="U65" s="34"/>
      <c r="V65" s="34"/>
      <c r="W65" s="34"/>
      <c r="X65" s="35"/>
      <c r="Y65" s="7"/>
      <c r="Z65" s="99"/>
      <c r="AA65" s="34"/>
      <c r="AB65" s="34"/>
      <c r="AC65" s="34"/>
      <c r="AD65" s="35"/>
      <c r="AE65" s="7"/>
      <c r="AF65" s="99"/>
      <c r="AG65" s="34"/>
      <c r="AH65" s="34"/>
      <c r="AI65" s="34"/>
      <c r="AJ65" s="35"/>
      <c r="AK65" s="7"/>
      <c r="AL65" s="99"/>
      <c r="AM65" s="34"/>
      <c r="AN65" s="34"/>
      <c r="AO65" s="34"/>
      <c r="AP65" s="35"/>
      <c r="AQ65" s="7"/>
    </row>
    <row r="66" spans="1:43" ht="15.75" customHeight="1" x14ac:dyDescent="0.3">
      <c r="A66" s="7"/>
      <c r="B66" s="99"/>
      <c r="C66" s="34"/>
      <c r="D66" s="34"/>
      <c r="E66" s="34"/>
      <c r="F66" s="35"/>
      <c r="G66" s="7"/>
      <c r="H66" s="99"/>
      <c r="I66" s="34"/>
      <c r="J66" s="34"/>
      <c r="K66" s="34"/>
      <c r="L66" s="35"/>
      <c r="M66" s="7"/>
      <c r="N66" s="99"/>
      <c r="O66" s="34"/>
      <c r="P66" s="34"/>
      <c r="Q66" s="34"/>
      <c r="R66" s="35"/>
      <c r="S66" s="7"/>
      <c r="T66" s="99"/>
      <c r="U66" s="34"/>
      <c r="V66" s="34"/>
      <c r="W66" s="34"/>
      <c r="X66" s="35"/>
      <c r="Y66" s="7"/>
      <c r="Z66" s="99"/>
      <c r="AA66" s="34"/>
      <c r="AB66" s="34"/>
      <c r="AC66" s="34"/>
      <c r="AD66" s="35"/>
      <c r="AE66" s="7"/>
      <c r="AF66" s="99"/>
      <c r="AG66" s="34"/>
      <c r="AH66" s="34"/>
      <c r="AI66" s="34"/>
      <c r="AJ66" s="35"/>
      <c r="AK66" s="7"/>
      <c r="AL66" s="99"/>
      <c r="AM66" s="34"/>
      <c r="AN66" s="34"/>
      <c r="AO66" s="34"/>
      <c r="AP66" s="35"/>
      <c r="AQ66" s="7"/>
    </row>
    <row r="67" spans="1:43" ht="15.75" customHeight="1" x14ac:dyDescent="0.3">
      <c r="A67" s="7"/>
      <c r="B67" s="99"/>
      <c r="C67" s="34"/>
      <c r="D67" s="34"/>
      <c r="E67" s="34"/>
      <c r="F67" s="35"/>
      <c r="G67" s="7"/>
      <c r="H67" s="99"/>
      <c r="I67" s="34"/>
      <c r="J67" s="34"/>
      <c r="K67" s="34"/>
      <c r="L67" s="35"/>
      <c r="M67" s="7"/>
      <c r="N67" s="99"/>
      <c r="O67" s="34"/>
      <c r="P67" s="34"/>
      <c r="Q67" s="34"/>
      <c r="R67" s="35"/>
      <c r="S67" s="7"/>
      <c r="T67" s="99"/>
      <c r="U67" s="34"/>
      <c r="V67" s="34"/>
      <c r="W67" s="34"/>
      <c r="X67" s="35"/>
      <c r="Y67" s="7"/>
      <c r="Z67" s="99"/>
      <c r="AA67" s="34"/>
      <c r="AB67" s="34"/>
      <c r="AC67" s="34"/>
      <c r="AD67" s="35"/>
      <c r="AE67" s="7"/>
      <c r="AF67" s="99"/>
      <c r="AG67" s="34"/>
      <c r="AH67" s="34"/>
      <c r="AI67" s="34"/>
      <c r="AJ67" s="35"/>
      <c r="AK67" s="7"/>
      <c r="AL67" s="99"/>
      <c r="AM67" s="34"/>
      <c r="AN67" s="34"/>
      <c r="AO67" s="34"/>
      <c r="AP67" s="35"/>
      <c r="AQ67" s="7"/>
    </row>
    <row r="68" spans="1:43" ht="15.75" customHeight="1" x14ac:dyDescent="0.3">
      <c r="A68" s="7"/>
      <c r="B68" s="99"/>
      <c r="C68" s="42" t="s">
        <v>135</v>
      </c>
      <c r="D68" s="43"/>
      <c r="E68" s="44" t="s">
        <v>136</v>
      </c>
      <c r="F68" s="45"/>
      <c r="G68" s="7"/>
      <c r="H68" s="99"/>
      <c r="I68" s="42" t="s">
        <v>135</v>
      </c>
      <c r="J68" s="43"/>
      <c r="K68" s="44" t="s">
        <v>136</v>
      </c>
      <c r="L68" s="45"/>
      <c r="M68" s="7"/>
      <c r="N68" s="99"/>
      <c r="O68" s="42" t="s">
        <v>135</v>
      </c>
      <c r="P68" s="43"/>
      <c r="Q68" s="44" t="s">
        <v>136</v>
      </c>
      <c r="R68" s="45"/>
      <c r="S68" s="7"/>
      <c r="T68" s="99"/>
      <c r="U68" s="42" t="s">
        <v>135</v>
      </c>
      <c r="V68" s="43"/>
      <c r="W68" s="44" t="s">
        <v>136</v>
      </c>
      <c r="X68" s="45"/>
      <c r="Y68" s="7"/>
      <c r="Z68" s="99"/>
      <c r="AA68" s="42" t="s">
        <v>135</v>
      </c>
      <c r="AB68" s="43"/>
      <c r="AC68" s="44" t="s">
        <v>136</v>
      </c>
      <c r="AD68" s="45"/>
      <c r="AE68" s="7"/>
      <c r="AF68" s="99"/>
      <c r="AG68" s="42" t="s">
        <v>135</v>
      </c>
      <c r="AH68" s="43"/>
      <c r="AI68" s="44" t="s">
        <v>136</v>
      </c>
      <c r="AJ68" s="45"/>
      <c r="AK68" s="7"/>
      <c r="AL68" s="99"/>
      <c r="AM68" s="42"/>
      <c r="AN68" s="43"/>
      <c r="AO68" s="44"/>
      <c r="AP68" s="45"/>
      <c r="AQ68" s="7"/>
    </row>
    <row r="69" spans="1:43" ht="15.75" customHeight="1" x14ac:dyDescent="0.3">
      <c r="A69" s="7"/>
      <c r="B69" s="99"/>
      <c r="C69" s="88" t="s">
        <v>180</v>
      </c>
      <c r="D69" s="89"/>
      <c r="E69" s="89"/>
      <c r="F69" s="90"/>
      <c r="G69" s="7"/>
      <c r="H69" s="99"/>
      <c r="I69" s="88" t="s">
        <v>180</v>
      </c>
      <c r="J69" s="89"/>
      <c r="K69" s="89"/>
      <c r="L69" s="90"/>
      <c r="M69" s="7"/>
      <c r="N69" s="99"/>
      <c r="O69" s="88" t="s">
        <v>180</v>
      </c>
      <c r="P69" s="89"/>
      <c r="Q69" s="89"/>
      <c r="R69" s="90"/>
      <c r="S69" s="7"/>
      <c r="T69" s="99"/>
      <c r="U69" s="88" t="s">
        <v>180</v>
      </c>
      <c r="V69" s="89"/>
      <c r="W69" s="89"/>
      <c r="X69" s="90"/>
      <c r="Y69" s="7"/>
      <c r="Z69" s="99"/>
      <c r="AA69" s="88" t="s">
        <v>180</v>
      </c>
      <c r="AB69" s="89"/>
      <c r="AC69" s="89"/>
      <c r="AD69" s="90"/>
      <c r="AE69" s="7"/>
      <c r="AF69" s="99"/>
      <c r="AG69" s="88" t="s">
        <v>180</v>
      </c>
      <c r="AH69" s="89"/>
      <c r="AI69" s="89"/>
      <c r="AJ69" s="90"/>
      <c r="AK69" s="7"/>
      <c r="AL69" s="99"/>
      <c r="AM69" s="88"/>
      <c r="AN69" s="89"/>
      <c r="AO69" s="89"/>
      <c r="AP69" s="90"/>
      <c r="AQ69" s="7"/>
    </row>
    <row r="70" spans="1:43" ht="15.75" customHeight="1" x14ac:dyDescent="0.3">
      <c r="A70" s="7"/>
      <c r="B70" s="99"/>
      <c r="C70" s="54" t="s">
        <v>181</v>
      </c>
      <c r="D70" s="54" t="s">
        <v>182</v>
      </c>
      <c r="E70" s="54" t="s">
        <v>103</v>
      </c>
      <c r="F70" s="35"/>
      <c r="G70" s="7"/>
      <c r="H70" s="99"/>
      <c r="I70" s="54" t="s">
        <v>181</v>
      </c>
      <c r="J70" s="54" t="s">
        <v>182</v>
      </c>
      <c r="K70" s="54" t="s">
        <v>103</v>
      </c>
      <c r="L70" s="35"/>
      <c r="M70" s="7"/>
      <c r="N70" s="99"/>
      <c r="O70" s="54" t="s">
        <v>181</v>
      </c>
      <c r="P70" s="54" t="s">
        <v>182</v>
      </c>
      <c r="Q70" s="54" t="s">
        <v>103</v>
      </c>
      <c r="R70" s="35"/>
      <c r="S70" s="7"/>
      <c r="T70" s="99"/>
      <c r="U70" s="54" t="s">
        <v>181</v>
      </c>
      <c r="V70" s="54" t="s">
        <v>182</v>
      </c>
      <c r="W70" s="54" t="s">
        <v>103</v>
      </c>
      <c r="X70" s="35"/>
      <c r="Y70" s="7"/>
      <c r="Z70" s="99"/>
      <c r="AA70" s="54" t="s">
        <v>181</v>
      </c>
      <c r="AB70" s="54" t="s">
        <v>182</v>
      </c>
      <c r="AC70" s="54" t="s">
        <v>103</v>
      </c>
      <c r="AD70" s="35"/>
      <c r="AE70" s="7"/>
      <c r="AF70" s="99"/>
      <c r="AG70" s="54" t="s">
        <v>181</v>
      </c>
      <c r="AH70" s="54" t="s">
        <v>182</v>
      </c>
      <c r="AI70" s="54" t="s">
        <v>103</v>
      </c>
      <c r="AJ70" s="35"/>
      <c r="AK70" s="7"/>
      <c r="AL70" s="99"/>
      <c r="AM70" s="54"/>
      <c r="AN70" s="54"/>
      <c r="AO70" s="54"/>
      <c r="AP70" s="35"/>
      <c r="AQ70" s="7"/>
    </row>
    <row r="71" spans="1:43" ht="15.75" customHeight="1" x14ac:dyDescent="0.3">
      <c r="A71" s="7"/>
      <c r="B71" s="99"/>
      <c r="C71" s="36" t="s">
        <v>715</v>
      </c>
      <c r="D71" s="36" t="s">
        <v>392</v>
      </c>
      <c r="E71" s="34"/>
      <c r="F71" s="35"/>
      <c r="G71" s="7"/>
      <c r="H71" s="99"/>
      <c r="I71" s="36" t="s">
        <v>185</v>
      </c>
      <c r="J71" s="36" t="s">
        <v>295</v>
      </c>
      <c r="K71" s="34"/>
      <c r="L71" s="35"/>
      <c r="M71" s="7"/>
      <c r="N71" s="99"/>
      <c r="O71" s="36" t="s">
        <v>344</v>
      </c>
      <c r="P71" s="36" t="s">
        <v>184</v>
      </c>
      <c r="Q71" s="34"/>
      <c r="R71" s="35"/>
      <c r="S71" s="7"/>
      <c r="T71" s="99"/>
      <c r="U71" s="34"/>
      <c r="V71" s="34"/>
      <c r="W71" s="34"/>
      <c r="X71" s="35"/>
      <c r="Y71" s="7"/>
      <c r="Z71" s="99"/>
      <c r="AA71" s="36" t="s">
        <v>188</v>
      </c>
      <c r="AB71" s="36" t="s">
        <v>184</v>
      </c>
      <c r="AC71" s="34"/>
      <c r="AD71" s="35"/>
      <c r="AE71" s="7"/>
      <c r="AF71" s="99"/>
      <c r="AG71" s="36" t="s">
        <v>714</v>
      </c>
      <c r="AH71" s="36" t="s">
        <v>297</v>
      </c>
      <c r="AI71" s="34"/>
      <c r="AJ71" s="35"/>
      <c r="AK71" s="7"/>
      <c r="AL71" s="99"/>
      <c r="AM71" s="34"/>
      <c r="AN71" s="34"/>
      <c r="AO71" s="34"/>
      <c r="AP71" s="35"/>
      <c r="AQ71" s="7"/>
    </row>
    <row r="72" spans="1:43" ht="15.75" customHeight="1" x14ac:dyDescent="0.3">
      <c r="A72" s="7"/>
      <c r="B72" s="99"/>
      <c r="C72" s="36" t="s">
        <v>838</v>
      </c>
      <c r="D72" s="36" t="s">
        <v>184</v>
      </c>
      <c r="E72" s="34"/>
      <c r="F72" s="35"/>
      <c r="G72" s="7"/>
      <c r="H72" s="99"/>
      <c r="I72" s="36" t="s">
        <v>194</v>
      </c>
      <c r="J72" s="36" t="s">
        <v>184</v>
      </c>
      <c r="K72" s="34"/>
      <c r="L72" s="35"/>
      <c r="M72" s="7"/>
      <c r="N72" s="99"/>
      <c r="O72" s="36" t="s">
        <v>251</v>
      </c>
      <c r="P72" s="36" t="s">
        <v>184</v>
      </c>
      <c r="Q72" s="34"/>
      <c r="R72" s="35"/>
      <c r="S72" s="7"/>
      <c r="T72" s="99"/>
      <c r="U72" s="34"/>
      <c r="V72" s="34"/>
      <c r="W72" s="34"/>
      <c r="X72" s="35"/>
      <c r="Y72" s="7"/>
      <c r="Z72" s="99"/>
      <c r="AA72" s="36" t="s">
        <v>191</v>
      </c>
      <c r="AB72" s="36" t="s">
        <v>184</v>
      </c>
      <c r="AC72" s="34"/>
      <c r="AD72" s="35"/>
      <c r="AE72" s="7"/>
      <c r="AF72" s="99"/>
      <c r="AG72" s="36" t="s">
        <v>296</v>
      </c>
      <c r="AH72" s="36" t="s">
        <v>184</v>
      </c>
      <c r="AI72" s="34"/>
      <c r="AJ72" s="35"/>
      <c r="AK72" s="7"/>
      <c r="AL72" s="99"/>
      <c r="AM72" s="34"/>
      <c r="AN72" s="34"/>
      <c r="AO72" s="34"/>
      <c r="AP72" s="35"/>
      <c r="AQ72" s="7"/>
    </row>
    <row r="73" spans="1:43" ht="15.75" customHeight="1" x14ac:dyDescent="0.3">
      <c r="A73" s="7"/>
      <c r="B73" s="99"/>
      <c r="C73" s="36" t="s">
        <v>196</v>
      </c>
      <c r="D73" s="36" t="s">
        <v>184</v>
      </c>
      <c r="E73" s="34"/>
      <c r="F73" s="35"/>
      <c r="G73" s="7"/>
      <c r="H73" s="99"/>
      <c r="I73" s="36" t="s">
        <v>253</v>
      </c>
      <c r="J73" s="36" t="s">
        <v>184</v>
      </c>
      <c r="K73" s="34"/>
      <c r="L73" s="35"/>
      <c r="M73" s="7"/>
      <c r="N73" s="99"/>
      <c r="O73" s="36" t="s">
        <v>299</v>
      </c>
      <c r="P73" s="36" t="s">
        <v>184</v>
      </c>
      <c r="Q73" s="34"/>
      <c r="R73" s="35"/>
      <c r="S73" s="7"/>
      <c r="T73" s="99"/>
      <c r="U73" s="34"/>
      <c r="V73" s="34"/>
      <c r="W73" s="34"/>
      <c r="X73" s="35"/>
      <c r="Y73" s="7"/>
      <c r="Z73" s="99"/>
      <c r="AA73" s="36" t="s">
        <v>252</v>
      </c>
      <c r="AB73" s="36" t="s">
        <v>184</v>
      </c>
      <c r="AC73" s="34"/>
      <c r="AD73" s="35"/>
      <c r="AE73" s="7"/>
      <c r="AF73" s="99"/>
      <c r="AG73" s="36" t="s">
        <v>194</v>
      </c>
      <c r="AH73" s="36" t="s">
        <v>184</v>
      </c>
      <c r="AI73" s="34"/>
      <c r="AJ73" s="35"/>
      <c r="AK73" s="7"/>
      <c r="AL73" s="99"/>
      <c r="AM73" s="34"/>
      <c r="AN73" s="34"/>
      <c r="AO73" s="34"/>
      <c r="AP73" s="35"/>
      <c r="AQ73" s="7"/>
    </row>
    <row r="74" spans="1:43" ht="15.75" customHeight="1" x14ac:dyDescent="0.3">
      <c r="A74" s="7"/>
      <c r="B74" s="99"/>
      <c r="C74" s="34"/>
      <c r="D74" s="34"/>
      <c r="E74" s="34"/>
      <c r="F74" s="35"/>
      <c r="G74" s="7"/>
      <c r="H74" s="99"/>
      <c r="I74" s="34"/>
      <c r="J74" s="34"/>
      <c r="K74" s="34"/>
      <c r="L74" s="35"/>
      <c r="M74" s="7"/>
      <c r="N74" s="99"/>
      <c r="O74" s="34"/>
      <c r="P74" s="34"/>
      <c r="Q74" s="34"/>
      <c r="R74" s="35"/>
      <c r="S74" s="7"/>
      <c r="T74" s="99"/>
      <c r="U74" s="34"/>
      <c r="V74" s="34"/>
      <c r="W74" s="34"/>
      <c r="X74" s="35"/>
      <c r="Y74" s="7"/>
      <c r="Z74" s="99"/>
      <c r="AA74" s="34"/>
      <c r="AB74" s="34"/>
      <c r="AC74" s="34"/>
      <c r="AD74" s="35"/>
      <c r="AE74" s="7"/>
      <c r="AF74" s="99"/>
      <c r="AG74" s="34"/>
      <c r="AH74" s="34"/>
      <c r="AI74" s="34"/>
      <c r="AJ74" s="35"/>
      <c r="AK74" s="7"/>
      <c r="AL74" s="99"/>
      <c r="AM74" s="34"/>
      <c r="AN74" s="34"/>
      <c r="AO74" s="34"/>
      <c r="AP74" s="35"/>
      <c r="AQ74" s="7"/>
    </row>
    <row r="75" spans="1:43" ht="15.75" customHeight="1" x14ac:dyDescent="0.3">
      <c r="A75" s="7"/>
      <c r="B75" s="99"/>
      <c r="C75" s="34"/>
      <c r="D75" s="34"/>
      <c r="E75" s="34"/>
      <c r="F75" s="35"/>
      <c r="G75" s="7"/>
      <c r="H75" s="99"/>
      <c r="I75" s="34"/>
      <c r="J75" s="34"/>
      <c r="K75" s="34"/>
      <c r="L75" s="35"/>
      <c r="M75" s="7"/>
      <c r="N75" s="99"/>
      <c r="O75" s="34"/>
      <c r="P75" s="34"/>
      <c r="Q75" s="34"/>
      <c r="R75" s="35"/>
      <c r="S75" s="7"/>
      <c r="T75" s="99"/>
      <c r="U75" s="34"/>
      <c r="V75" s="34"/>
      <c r="W75" s="34"/>
      <c r="X75" s="35"/>
      <c r="Y75" s="7"/>
      <c r="Z75" s="99"/>
      <c r="AA75" s="34"/>
      <c r="AB75" s="34"/>
      <c r="AC75" s="34"/>
      <c r="AD75" s="35"/>
      <c r="AE75" s="7"/>
      <c r="AF75" s="99"/>
      <c r="AG75" s="34"/>
      <c r="AH75" s="34"/>
      <c r="AI75" s="34"/>
      <c r="AJ75" s="35"/>
      <c r="AK75" s="7"/>
      <c r="AL75" s="99"/>
      <c r="AM75" s="34"/>
      <c r="AN75" s="34"/>
      <c r="AO75" s="34"/>
      <c r="AP75" s="35"/>
      <c r="AQ75" s="7"/>
    </row>
    <row r="76" spans="1:43" ht="15.75" customHeight="1" x14ac:dyDescent="0.3">
      <c r="A76" s="7"/>
      <c r="B76" s="99"/>
      <c r="C76" s="34"/>
      <c r="D76" s="34"/>
      <c r="E76" s="34"/>
      <c r="F76" s="35"/>
      <c r="G76" s="7"/>
      <c r="H76" s="99"/>
      <c r="I76" s="34"/>
      <c r="J76" s="34"/>
      <c r="K76" s="34"/>
      <c r="L76" s="35"/>
      <c r="M76" s="7"/>
      <c r="N76" s="99"/>
      <c r="O76" s="34"/>
      <c r="P76" s="34"/>
      <c r="Q76" s="34"/>
      <c r="R76" s="35"/>
      <c r="S76" s="7"/>
      <c r="T76" s="99"/>
      <c r="U76" s="34"/>
      <c r="V76" s="34"/>
      <c r="W76" s="34"/>
      <c r="X76" s="35"/>
      <c r="Y76" s="7"/>
      <c r="Z76" s="99"/>
      <c r="AA76" s="34"/>
      <c r="AB76" s="34"/>
      <c r="AC76" s="34"/>
      <c r="AD76" s="35"/>
      <c r="AE76" s="7"/>
      <c r="AF76" s="99"/>
      <c r="AG76" s="34"/>
      <c r="AH76" s="34"/>
      <c r="AI76" s="34"/>
      <c r="AJ76" s="35"/>
      <c r="AK76" s="7"/>
      <c r="AL76" s="99"/>
      <c r="AM76" s="34"/>
      <c r="AN76" s="34"/>
      <c r="AO76" s="34"/>
      <c r="AP76" s="35"/>
      <c r="AQ76" s="7"/>
    </row>
    <row r="77" spans="1:43" ht="15.75" customHeight="1" x14ac:dyDescent="0.3">
      <c r="A77" s="7"/>
      <c r="B77" s="100"/>
      <c r="C77" s="56" t="s">
        <v>199</v>
      </c>
      <c r="D77" s="57"/>
      <c r="E77" s="56" t="s">
        <v>102</v>
      </c>
      <c r="F77" s="58"/>
      <c r="G77" s="7"/>
      <c r="H77" s="100"/>
      <c r="I77" s="56" t="s">
        <v>199</v>
      </c>
      <c r="J77" s="57"/>
      <c r="K77" s="56" t="s">
        <v>102</v>
      </c>
      <c r="L77" s="58"/>
      <c r="M77" s="7"/>
      <c r="N77" s="100"/>
      <c r="O77" s="56" t="s">
        <v>199</v>
      </c>
      <c r="P77" s="57"/>
      <c r="Q77" s="56" t="s">
        <v>102</v>
      </c>
      <c r="R77" s="58"/>
      <c r="S77" s="7"/>
      <c r="T77" s="100"/>
      <c r="U77" s="56" t="s">
        <v>199</v>
      </c>
      <c r="V77" s="57"/>
      <c r="W77" s="56" t="s">
        <v>102</v>
      </c>
      <c r="X77" s="58"/>
      <c r="Y77" s="7"/>
      <c r="Z77" s="100"/>
      <c r="AA77" s="56" t="s">
        <v>199</v>
      </c>
      <c r="AB77" s="57"/>
      <c r="AC77" s="56" t="s">
        <v>102</v>
      </c>
      <c r="AD77" s="58"/>
      <c r="AE77" s="7"/>
      <c r="AF77" s="100"/>
      <c r="AG77" s="56" t="s">
        <v>199</v>
      </c>
      <c r="AH77" s="57"/>
      <c r="AI77" s="56" t="s">
        <v>102</v>
      </c>
      <c r="AJ77" s="58"/>
      <c r="AK77" s="7"/>
      <c r="AL77" s="100"/>
      <c r="AM77" s="56"/>
      <c r="AN77" s="57"/>
      <c r="AO77" s="56"/>
      <c r="AP77" s="58"/>
      <c r="AQ77" s="7"/>
    </row>
    <row r="78" spans="1:43" ht="15.75" customHeight="1" x14ac:dyDescent="0.3">
      <c r="A78" s="7"/>
      <c r="B78" s="7"/>
      <c r="C78" s="7"/>
      <c r="D78" s="7"/>
      <c r="E78" s="7"/>
      <c r="F78" s="7"/>
      <c r="G78" s="7"/>
      <c r="H78" s="7"/>
      <c r="I78" s="7"/>
      <c r="J78" s="7"/>
      <c r="K78" s="7"/>
      <c r="L78" s="7"/>
      <c r="M78" s="7"/>
      <c r="N78" s="7"/>
      <c r="O78" s="7"/>
      <c r="P78" s="7"/>
      <c r="Q78" s="7"/>
      <c r="R78" s="7"/>
      <c r="S78" s="7"/>
      <c r="T78" s="7"/>
      <c r="U78" s="7"/>
      <c r="V78" s="7"/>
      <c r="W78" s="7"/>
      <c r="X78" s="7"/>
      <c r="Y78" s="7"/>
      <c r="Z78" s="7"/>
      <c r="AA78" s="7"/>
      <c r="AB78" s="7"/>
      <c r="AC78" s="7"/>
      <c r="AD78" s="7"/>
      <c r="AE78" s="7"/>
      <c r="AF78" s="7"/>
      <c r="AG78" s="7"/>
      <c r="AH78" s="7"/>
      <c r="AI78" s="7"/>
      <c r="AJ78" s="7"/>
      <c r="AK78" s="7"/>
      <c r="AL78" s="7"/>
      <c r="AM78" s="7"/>
      <c r="AN78" s="7"/>
      <c r="AO78" s="7"/>
      <c r="AP78" s="7"/>
      <c r="AQ78" s="7"/>
    </row>
    <row r="79" spans="1:43" ht="15" customHeight="1" x14ac:dyDescent="0.3">
      <c r="A79" s="7"/>
      <c r="B79" s="98" t="s">
        <v>200</v>
      </c>
      <c r="C79" s="91" t="s">
        <v>839</v>
      </c>
      <c r="D79" s="92"/>
      <c r="E79" s="92"/>
      <c r="F79" s="93"/>
      <c r="G79" s="7"/>
      <c r="H79" s="98" t="s">
        <v>200</v>
      </c>
      <c r="I79" s="97" t="s">
        <v>840</v>
      </c>
      <c r="J79" s="92"/>
      <c r="K79" s="92"/>
      <c r="L79" s="93"/>
      <c r="M79" s="7"/>
      <c r="N79" s="98" t="s">
        <v>200</v>
      </c>
      <c r="O79" s="91" t="s">
        <v>841</v>
      </c>
      <c r="P79" s="92"/>
      <c r="Q79" s="92"/>
      <c r="R79" s="93"/>
      <c r="S79" s="7"/>
      <c r="T79" s="98" t="s">
        <v>200</v>
      </c>
      <c r="U79" s="97" t="s">
        <v>842</v>
      </c>
      <c r="V79" s="92"/>
      <c r="W79" s="92"/>
      <c r="X79" s="93"/>
      <c r="Y79" s="7"/>
      <c r="Z79" s="98" t="s">
        <v>200</v>
      </c>
      <c r="AA79" s="101" t="s">
        <v>843</v>
      </c>
      <c r="AB79" s="92"/>
      <c r="AC79" s="92"/>
      <c r="AD79" s="93"/>
      <c r="AE79" s="7"/>
      <c r="AF79" s="98" t="s">
        <v>200</v>
      </c>
      <c r="AG79" s="97" t="s">
        <v>844</v>
      </c>
      <c r="AH79" s="92"/>
      <c r="AI79" s="92"/>
      <c r="AJ79" s="93"/>
      <c r="AK79" s="7"/>
      <c r="AL79" s="98"/>
      <c r="AM79" s="97"/>
      <c r="AN79" s="92"/>
      <c r="AO79" s="92"/>
      <c r="AP79" s="93"/>
      <c r="AQ79" s="7"/>
    </row>
    <row r="80" spans="1:43" ht="15.75" customHeight="1" x14ac:dyDescent="0.3">
      <c r="A80" s="7"/>
      <c r="B80" s="99"/>
      <c r="C80" s="94"/>
      <c r="D80" s="95"/>
      <c r="E80" s="95"/>
      <c r="F80" s="96"/>
      <c r="G80" s="7"/>
      <c r="H80" s="99"/>
      <c r="I80" s="94"/>
      <c r="J80" s="95"/>
      <c r="K80" s="95"/>
      <c r="L80" s="96"/>
      <c r="M80" s="7"/>
      <c r="N80" s="99"/>
      <c r="O80" s="94"/>
      <c r="P80" s="95"/>
      <c r="Q80" s="95"/>
      <c r="R80" s="96"/>
      <c r="S80" s="7"/>
      <c r="T80" s="99"/>
      <c r="U80" s="94"/>
      <c r="V80" s="95"/>
      <c r="W80" s="95"/>
      <c r="X80" s="96"/>
      <c r="Y80" s="7"/>
      <c r="Z80" s="99"/>
      <c r="AA80" s="94"/>
      <c r="AB80" s="95"/>
      <c r="AC80" s="95"/>
      <c r="AD80" s="96"/>
      <c r="AE80" s="7"/>
      <c r="AF80" s="99"/>
      <c r="AG80" s="94"/>
      <c r="AH80" s="95"/>
      <c r="AI80" s="95"/>
      <c r="AJ80" s="96"/>
      <c r="AK80" s="7"/>
      <c r="AL80" s="99"/>
      <c r="AM80" s="94"/>
      <c r="AN80" s="95"/>
      <c r="AO80" s="95"/>
      <c r="AP80" s="96"/>
      <c r="AQ80" s="7"/>
    </row>
    <row r="81" spans="1:43" ht="15.75" customHeight="1" x14ac:dyDescent="0.3">
      <c r="A81" s="7"/>
      <c r="B81" s="99"/>
      <c r="C81" s="18" t="s">
        <v>99</v>
      </c>
      <c r="D81" s="19">
        <f>SUM(G82:G144)</f>
        <v>35</v>
      </c>
      <c r="E81" s="20" t="s">
        <v>100</v>
      </c>
      <c r="F81" s="21" t="str">
        <f>IF(D81&lt;=20,"Very Small",IF(D81&lt;=50,"Small",IF(D81&lt;=70,"Medium",IF(D81&lt;=100,"Large",IF(D81&lt;=120,"Very Large")))))</f>
        <v>Small</v>
      </c>
      <c r="G81" s="7"/>
      <c r="H81" s="99"/>
      <c r="I81" s="18" t="s">
        <v>99</v>
      </c>
      <c r="J81" s="19">
        <f>SUM(M82:M144)</f>
        <v>56</v>
      </c>
      <c r="K81" s="20" t="s">
        <v>100</v>
      </c>
      <c r="L81" s="21" t="str">
        <f>IF(J81&lt;=20,"Very Small",IF(J81&lt;=50,"Small",IF(J81&lt;=70,"Medium",IF(J81&lt;=100,"Large","Very Large"))))</f>
        <v>Medium</v>
      </c>
      <c r="M81" s="7"/>
      <c r="N81" s="99"/>
      <c r="O81" s="18" t="s">
        <v>99</v>
      </c>
      <c r="P81" s="19">
        <f>SUM(S82:S144)</f>
        <v>12</v>
      </c>
      <c r="Q81" s="20" t="s">
        <v>100</v>
      </c>
      <c r="R81" s="21" t="str">
        <f>IF(P81&lt;=20,"Very Small",IF(P81&lt;=50,"Small",IF(P81&lt;=70,"Medium",IF(P81&lt;=100,"Large","Very Large"))))</f>
        <v>Very Small</v>
      </c>
      <c r="S81" s="7"/>
      <c r="T81" s="99"/>
      <c r="U81" s="18" t="s">
        <v>99</v>
      </c>
      <c r="V81" s="19">
        <f>SUM(Y82:Y144)</f>
        <v>5</v>
      </c>
      <c r="W81" s="20" t="s">
        <v>100</v>
      </c>
      <c r="X81" s="21" t="str">
        <f>IF(V81&lt;=20,"Very Small",IF(V81&lt;=50,"Small",IF(V81&lt;=70,"Medium",IF(V81&lt;=100,"Large","Very Large"))))</f>
        <v>Very Small</v>
      </c>
      <c r="Y81" s="7"/>
      <c r="Z81" s="99"/>
      <c r="AA81" s="18" t="s">
        <v>99</v>
      </c>
      <c r="AB81" s="19">
        <f>SUM(AE82:AE144)</f>
        <v>10</v>
      </c>
      <c r="AC81" s="20" t="s">
        <v>100</v>
      </c>
      <c r="AD81" s="21" t="str">
        <f>IF(AB81&lt;=20,"Very Small",IF(AB81&lt;=50,"Small",IF(AB81&lt;=70,"Medium",IF(AB81&lt;=100,"Large","Very Large"))))</f>
        <v>Very Small</v>
      </c>
      <c r="AE81" s="7"/>
      <c r="AF81" s="99"/>
      <c r="AG81" s="18" t="s">
        <v>99</v>
      </c>
      <c r="AH81" s="19">
        <f>SUM(AK82:AK144)</f>
        <v>41</v>
      </c>
      <c r="AI81" s="20" t="s">
        <v>100</v>
      </c>
      <c r="AJ81" s="21" t="str">
        <f>IF(AH81&lt;=20,"Very Small",IF(AH81&lt;=50,"Small",IF(AH81&lt;=70,"Medium",IF(AH81&lt;=100,"Large","Very Large"))))</f>
        <v>Small</v>
      </c>
      <c r="AK81" s="7"/>
      <c r="AL81" s="99"/>
      <c r="AM81" s="18"/>
      <c r="AN81" s="19"/>
      <c r="AO81" s="20"/>
      <c r="AP81" s="21"/>
      <c r="AQ81" s="7"/>
    </row>
    <row r="82" spans="1:43" ht="15.75" customHeight="1" x14ac:dyDescent="0.3">
      <c r="A82" s="7"/>
      <c r="B82" s="99"/>
      <c r="C82" s="25" t="s">
        <v>101</v>
      </c>
      <c r="D82" s="26" t="s">
        <v>102</v>
      </c>
      <c r="E82" s="27"/>
      <c r="F82" s="28" t="s">
        <v>103</v>
      </c>
      <c r="G82" s="7"/>
      <c r="H82" s="99"/>
      <c r="I82" s="25" t="s">
        <v>101</v>
      </c>
      <c r="J82" s="26" t="s">
        <v>102</v>
      </c>
      <c r="K82" s="27"/>
      <c r="L82" s="28" t="s">
        <v>103</v>
      </c>
      <c r="M82" s="7"/>
      <c r="N82" s="99"/>
      <c r="O82" s="25" t="s">
        <v>101</v>
      </c>
      <c r="P82" s="26" t="s">
        <v>102</v>
      </c>
      <c r="Q82" s="27"/>
      <c r="R82" s="28" t="s">
        <v>103</v>
      </c>
      <c r="S82" s="7"/>
      <c r="T82" s="99"/>
      <c r="U82" s="25" t="s">
        <v>101</v>
      </c>
      <c r="V82" s="26" t="s">
        <v>102</v>
      </c>
      <c r="W82" s="27"/>
      <c r="X82" s="28" t="s">
        <v>103</v>
      </c>
      <c r="Y82" s="7"/>
      <c r="Z82" s="99"/>
      <c r="AA82" s="25" t="s">
        <v>101</v>
      </c>
      <c r="AB82" s="26" t="s">
        <v>102</v>
      </c>
      <c r="AC82" s="27"/>
      <c r="AD82" s="28" t="s">
        <v>103</v>
      </c>
      <c r="AE82" s="7"/>
      <c r="AF82" s="99"/>
      <c r="AG82" s="25" t="s">
        <v>101</v>
      </c>
      <c r="AH82" s="26" t="s">
        <v>102</v>
      </c>
      <c r="AI82" s="27"/>
      <c r="AJ82" s="28" t="s">
        <v>103</v>
      </c>
      <c r="AK82" s="7"/>
      <c r="AL82" s="99"/>
      <c r="AM82" s="25"/>
      <c r="AN82" s="26"/>
      <c r="AO82" s="27"/>
      <c r="AP82" s="28"/>
      <c r="AQ82" s="7"/>
    </row>
    <row r="83" spans="1:43" ht="15.75" customHeight="1" x14ac:dyDescent="0.3">
      <c r="A83" s="7"/>
      <c r="B83" s="99"/>
      <c r="C83" s="34" t="s">
        <v>109</v>
      </c>
      <c r="D83" s="36" t="s">
        <v>399</v>
      </c>
      <c r="E83" s="34"/>
      <c r="F83" s="35"/>
      <c r="G83" s="7"/>
      <c r="H83" s="99"/>
      <c r="I83" s="34" t="s">
        <v>109</v>
      </c>
      <c r="J83" s="36" t="s">
        <v>399</v>
      </c>
      <c r="K83" s="34"/>
      <c r="L83" s="35"/>
      <c r="M83" s="7"/>
      <c r="N83" s="99"/>
      <c r="O83" s="34" t="s">
        <v>109</v>
      </c>
      <c r="P83" s="36"/>
      <c r="Q83" s="34"/>
      <c r="R83" s="35"/>
      <c r="S83" s="7"/>
      <c r="T83" s="99"/>
      <c r="U83" s="34" t="s">
        <v>109</v>
      </c>
      <c r="V83" s="36" t="s">
        <v>399</v>
      </c>
      <c r="W83" s="34"/>
      <c r="X83" s="35"/>
      <c r="Y83" s="7"/>
      <c r="Z83" s="99"/>
      <c r="AA83" s="34" t="s">
        <v>109</v>
      </c>
      <c r="AB83" s="34"/>
      <c r="AC83" s="34"/>
      <c r="AD83" s="35"/>
      <c r="AE83" s="7"/>
      <c r="AF83" s="99"/>
      <c r="AG83" s="34" t="s">
        <v>109</v>
      </c>
      <c r="AH83" s="36" t="s">
        <v>399</v>
      </c>
      <c r="AI83" s="34"/>
      <c r="AJ83" s="35"/>
      <c r="AK83" s="7"/>
      <c r="AL83" s="99"/>
      <c r="AM83" s="34"/>
      <c r="AN83" s="34"/>
      <c r="AO83" s="34"/>
      <c r="AP83" s="35"/>
      <c r="AQ83" s="7"/>
    </row>
    <row r="84" spans="1:43" ht="15.75" customHeight="1" x14ac:dyDescent="0.3">
      <c r="A84" s="7"/>
      <c r="B84" s="99"/>
      <c r="C84" s="34"/>
      <c r="D84" s="34"/>
      <c r="E84" s="34"/>
      <c r="F84" s="35"/>
      <c r="G84" s="7"/>
      <c r="H84" s="99"/>
      <c r="I84" s="34"/>
      <c r="J84" s="34"/>
      <c r="K84" s="34"/>
      <c r="L84" s="35"/>
      <c r="M84" s="7"/>
      <c r="N84" s="99"/>
      <c r="O84" s="34"/>
      <c r="P84" s="34"/>
      <c r="Q84" s="34"/>
      <c r="R84" s="35"/>
      <c r="S84" s="7"/>
      <c r="T84" s="99"/>
      <c r="U84" s="34"/>
      <c r="V84" s="34"/>
      <c r="W84" s="34"/>
      <c r="X84" s="35"/>
      <c r="Y84" s="7"/>
      <c r="Z84" s="99"/>
      <c r="AA84" s="34"/>
      <c r="AB84" s="34"/>
      <c r="AC84" s="34"/>
      <c r="AD84" s="35"/>
      <c r="AE84" s="7"/>
      <c r="AF84" s="99"/>
      <c r="AG84" s="34"/>
      <c r="AH84" s="34"/>
      <c r="AI84" s="34"/>
      <c r="AJ84" s="35"/>
      <c r="AK84" s="7"/>
      <c r="AL84" s="99"/>
      <c r="AM84" s="34"/>
      <c r="AN84" s="34"/>
      <c r="AO84" s="34"/>
      <c r="AP84" s="35"/>
      <c r="AQ84" s="7"/>
    </row>
    <row r="85" spans="1:43" ht="15.75" customHeight="1" x14ac:dyDescent="0.3">
      <c r="A85" s="7"/>
      <c r="B85" s="99"/>
      <c r="C85" s="34" t="s">
        <v>119</v>
      </c>
      <c r="D85" s="36" t="s">
        <v>647</v>
      </c>
      <c r="E85" s="34"/>
      <c r="F85" s="35"/>
      <c r="G85" s="10">
        <v>9</v>
      </c>
      <c r="H85" s="99"/>
      <c r="I85" s="34" t="s">
        <v>119</v>
      </c>
      <c r="J85" s="36" t="s">
        <v>825</v>
      </c>
      <c r="K85" s="36" t="s">
        <v>704</v>
      </c>
      <c r="L85" s="35"/>
      <c r="M85" s="10">
        <v>9</v>
      </c>
      <c r="N85" s="99"/>
      <c r="O85" s="34" t="s">
        <v>119</v>
      </c>
      <c r="P85" s="36"/>
      <c r="Q85" s="34"/>
      <c r="R85" s="35"/>
      <c r="S85" s="10"/>
      <c r="T85" s="99"/>
      <c r="U85" s="34" t="s">
        <v>119</v>
      </c>
      <c r="V85" s="36" t="s">
        <v>845</v>
      </c>
      <c r="W85" s="34"/>
      <c r="X85" s="35"/>
      <c r="Y85" s="10">
        <v>5</v>
      </c>
      <c r="Z85" s="99"/>
      <c r="AA85" s="34" t="s">
        <v>119</v>
      </c>
      <c r="AB85" s="34"/>
      <c r="AC85" s="34"/>
      <c r="AD85" s="35"/>
      <c r="AE85" s="7"/>
      <c r="AF85" s="99"/>
      <c r="AG85" s="34" t="s">
        <v>119</v>
      </c>
      <c r="AH85" s="36" t="s">
        <v>825</v>
      </c>
      <c r="AI85" s="36" t="s">
        <v>846</v>
      </c>
      <c r="AJ85" s="35"/>
      <c r="AK85" s="10">
        <v>12</v>
      </c>
      <c r="AL85" s="99"/>
      <c r="AM85" s="34"/>
      <c r="AN85" s="34"/>
      <c r="AO85" s="34"/>
      <c r="AP85" s="35"/>
      <c r="AQ85" s="7"/>
    </row>
    <row r="86" spans="1:43" ht="15.75" customHeight="1" x14ac:dyDescent="0.3">
      <c r="A86" s="7"/>
      <c r="B86" s="99"/>
      <c r="C86" s="34"/>
      <c r="D86" s="34"/>
      <c r="E86" s="34"/>
      <c r="F86" s="35"/>
      <c r="G86" s="7"/>
      <c r="H86" s="99"/>
      <c r="I86" s="34"/>
      <c r="J86" s="34"/>
      <c r="K86" s="34"/>
      <c r="L86" s="35"/>
      <c r="M86" s="7"/>
      <c r="N86" s="99"/>
      <c r="O86" s="34"/>
      <c r="P86" s="34"/>
      <c r="Q86" s="34"/>
      <c r="R86" s="35"/>
      <c r="S86" s="7"/>
      <c r="T86" s="99"/>
      <c r="U86" s="34"/>
      <c r="V86" s="34"/>
      <c r="W86" s="34"/>
      <c r="X86" s="35"/>
      <c r="Y86" s="7"/>
      <c r="Z86" s="99"/>
      <c r="AA86" s="34"/>
      <c r="AB86" s="34"/>
      <c r="AC86" s="34"/>
      <c r="AD86" s="35"/>
      <c r="AE86" s="7"/>
      <c r="AF86" s="99"/>
      <c r="AG86" s="34"/>
      <c r="AH86" s="34"/>
      <c r="AI86" s="34"/>
      <c r="AJ86" s="35"/>
      <c r="AK86" s="7"/>
      <c r="AL86" s="99"/>
      <c r="AM86" s="34"/>
      <c r="AN86" s="34"/>
      <c r="AO86" s="34"/>
      <c r="AP86" s="35"/>
      <c r="AQ86" s="7"/>
    </row>
    <row r="87" spans="1:43" ht="15.75" customHeight="1" x14ac:dyDescent="0.3">
      <c r="A87" s="7"/>
      <c r="B87" s="99"/>
      <c r="C87" s="34"/>
      <c r="D87" s="34"/>
      <c r="E87" s="34"/>
      <c r="F87" s="35"/>
      <c r="G87" s="7"/>
      <c r="H87" s="99"/>
      <c r="I87" s="34"/>
      <c r="J87" s="34"/>
      <c r="K87" s="34"/>
      <c r="L87" s="35"/>
      <c r="M87" s="7"/>
      <c r="N87" s="99"/>
      <c r="O87" s="34"/>
      <c r="P87" s="34"/>
      <c r="Q87" s="34"/>
      <c r="R87" s="35"/>
      <c r="S87" s="7"/>
      <c r="T87" s="99"/>
      <c r="U87" s="34"/>
      <c r="V87" s="34"/>
      <c r="W87" s="34"/>
      <c r="X87" s="35"/>
      <c r="Y87" s="7"/>
      <c r="Z87" s="99"/>
      <c r="AA87" s="34"/>
      <c r="AB87" s="34"/>
      <c r="AC87" s="34"/>
      <c r="AD87" s="35"/>
      <c r="AE87" s="7"/>
      <c r="AF87" s="99"/>
      <c r="AG87" s="34"/>
      <c r="AH87" s="34"/>
      <c r="AI87" s="34"/>
      <c r="AJ87" s="35"/>
      <c r="AK87" s="7"/>
      <c r="AL87" s="99"/>
      <c r="AM87" s="34"/>
      <c r="AN87" s="34"/>
      <c r="AO87" s="34"/>
      <c r="AP87" s="35"/>
      <c r="AQ87" s="7"/>
    </row>
    <row r="88" spans="1:43" ht="15.75" customHeight="1" x14ac:dyDescent="0.3">
      <c r="A88" s="7"/>
      <c r="B88" s="99"/>
      <c r="C88" s="34"/>
      <c r="D88" s="34"/>
      <c r="E88" s="34"/>
      <c r="F88" s="35"/>
      <c r="G88" s="7"/>
      <c r="H88" s="99"/>
      <c r="I88" s="34"/>
      <c r="J88" s="34"/>
      <c r="K88" s="34"/>
      <c r="L88" s="35"/>
      <c r="M88" s="7"/>
      <c r="N88" s="99"/>
      <c r="O88" s="34"/>
      <c r="P88" s="34"/>
      <c r="Q88" s="34"/>
      <c r="R88" s="35"/>
      <c r="S88" s="7"/>
      <c r="T88" s="99"/>
      <c r="U88" s="34"/>
      <c r="V88" s="34"/>
      <c r="W88" s="34"/>
      <c r="X88" s="35"/>
      <c r="Y88" s="7"/>
      <c r="Z88" s="99"/>
      <c r="AA88" s="34"/>
      <c r="AB88" s="34"/>
      <c r="AC88" s="34"/>
      <c r="AD88" s="35"/>
      <c r="AE88" s="7"/>
      <c r="AF88" s="99"/>
      <c r="AG88" s="34"/>
      <c r="AH88" s="34"/>
      <c r="AI88" s="34"/>
      <c r="AJ88" s="35"/>
      <c r="AK88" s="7"/>
      <c r="AL88" s="99"/>
      <c r="AM88" s="34"/>
      <c r="AN88" s="34"/>
      <c r="AO88" s="34"/>
      <c r="AP88" s="35"/>
      <c r="AQ88" s="7"/>
    </row>
    <row r="89" spans="1:43" ht="15.75" customHeight="1" x14ac:dyDescent="0.3">
      <c r="A89" s="7"/>
      <c r="B89" s="99"/>
      <c r="C89" s="34"/>
      <c r="D89" s="34"/>
      <c r="E89" s="34"/>
      <c r="F89" s="35"/>
      <c r="G89" s="7"/>
      <c r="H89" s="99"/>
      <c r="I89" s="34"/>
      <c r="J89" s="34"/>
      <c r="K89" s="34"/>
      <c r="L89" s="35"/>
      <c r="M89" s="7"/>
      <c r="N89" s="99"/>
      <c r="O89" s="34"/>
      <c r="P89" s="34"/>
      <c r="Q89" s="34"/>
      <c r="R89" s="35"/>
      <c r="S89" s="7"/>
      <c r="T89" s="99"/>
      <c r="U89" s="34"/>
      <c r="V89" s="34"/>
      <c r="W89" s="34"/>
      <c r="X89" s="35"/>
      <c r="Y89" s="7"/>
      <c r="Z89" s="99"/>
      <c r="AA89" s="34"/>
      <c r="AB89" s="34"/>
      <c r="AC89" s="34"/>
      <c r="AD89" s="35"/>
      <c r="AE89" s="7"/>
      <c r="AF89" s="99"/>
      <c r="AG89" s="34"/>
      <c r="AH89" s="34"/>
      <c r="AI89" s="34"/>
      <c r="AJ89" s="35"/>
      <c r="AK89" s="7"/>
      <c r="AL89" s="99"/>
      <c r="AM89" s="34"/>
      <c r="AN89" s="34"/>
      <c r="AO89" s="34"/>
      <c r="AP89" s="35"/>
      <c r="AQ89" s="7"/>
    </row>
    <row r="90" spans="1:43" ht="15.75" customHeight="1" x14ac:dyDescent="0.3">
      <c r="A90" s="7"/>
      <c r="B90" s="99"/>
      <c r="C90" s="42" t="s">
        <v>135</v>
      </c>
      <c r="D90" s="43"/>
      <c r="E90" s="44" t="s">
        <v>136</v>
      </c>
      <c r="F90" s="45"/>
      <c r="G90" s="7"/>
      <c r="H90" s="99"/>
      <c r="I90" s="42" t="s">
        <v>135</v>
      </c>
      <c r="J90" s="43"/>
      <c r="K90" s="44" t="s">
        <v>136</v>
      </c>
      <c r="L90" s="45"/>
      <c r="M90" s="7"/>
      <c r="N90" s="99"/>
      <c r="O90" s="42" t="s">
        <v>135</v>
      </c>
      <c r="P90" s="43"/>
      <c r="Q90" s="44" t="s">
        <v>136</v>
      </c>
      <c r="R90" s="45"/>
      <c r="S90" s="7"/>
      <c r="T90" s="99"/>
      <c r="U90" s="42" t="s">
        <v>135</v>
      </c>
      <c r="V90" s="43"/>
      <c r="W90" s="44" t="s">
        <v>136</v>
      </c>
      <c r="X90" s="45"/>
      <c r="Y90" s="7"/>
      <c r="Z90" s="99"/>
      <c r="AA90" s="42" t="s">
        <v>135</v>
      </c>
      <c r="AB90" s="43"/>
      <c r="AC90" s="44" t="s">
        <v>136</v>
      </c>
      <c r="AD90" s="45"/>
      <c r="AE90" s="7"/>
      <c r="AF90" s="99"/>
      <c r="AG90" s="42" t="s">
        <v>135</v>
      </c>
      <c r="AH90" s="43"/>
      <c r="AI90" s="44" t="s">
        <v>136</v>
      </c>
      <c r="AJ90" s="45"/>
      <c r="AK90" s="7"/>
      <c r="AL90" s="99"/>
      <c r="AM90" s="42"/>
      <c r="AN90" s="43"/>
      <c r="AO90" s="44"/>
      <c r="AP90" s="45"/>
      <c r="AQ90" s="7"/>
    </row>
    <row r="91" spans="1:43" ht="15.75" customHeight="1" x14ac:dyDescent="0.3">
      <c r="A91" s="7"/>
      <c r="B91" s="99"/>
      <c r="C91" s="25" t="s">
        <v>137</v>
      </c>
      <c r="D91" s="26" t="s">
        <v>102</v>
      </c>
      <c r="E91" s="27"/>
      <c r="F91" s="28" t="s">
        <v>103</v>
      </c>
      <c r="G91" s="7"/>
      <c r="H91" s="99"/>
      <c r="I91" s="25" t="s">
        <v>137</v>
      </c>
      <c r="J91" s="26" t="s">
        <v>102</v>
      </c>
      <c r="K91" s="27"/>
      <c r="L91" s="28" t="s">
        <v>103</v>
      </c>
      <c r="M91" s="7"/>
      <c r="N91" s="99"/>
      <c r="O91" s="25" t="s">
        <v>137</v>
      </c>
      <c r="P91" s="26" t="s">
        <v>102</v>
      </c>
      <c r="Q91" s="27"/>
      <c r="R91" s="28" t="s">
        <v>103</v>
      </c>
      <c r="S91" s="7"/>
      <c r="T91" s="99"/>
      <c r="U91" s="25" t="s">
        <v>137</v>
      </c>
      <c r="V91" s="26" t="s">
        <v>102</v>
      </c>
      <c r="W91" s="27"/>
      <c r="X91" s="28" t="s">
        <v>103</v>
      </c>
      <c r="Y91" s="7"/>
      <c r="Z91" s="99"/>
      <c r="AA91" s="25" t="s">
        <v>137</v>
      </c>
      <c r="AB91" s="26" t="s">
        <v>102</v>
      </c>
      <c r="AC91" s="27"/>
      <c r="AD91" s="28" t="s">
        <v>103</v>
      </c>
      <c r="AE91" s="7"/>
      <c r="AF91" s="99"/>
      <c r="AG91" s="25" t="s">
        <v>137</v>
      </c>
      <c r="AH91" s="26" t="s">
        <v>102</v>
      </c>
      <c r="AI91" s="27"/>
      <c r="AJ91" s="28" t="s">
        <v>103</v>
      </c>
      <c r="AK91" s="7"/>
      <c r="AL91" s="99"/>
      <c r="AM91" s="25"/>
      <c r="AN91" s="26"/>
      <c r="AO91" s="27"/>
      <c r="AP91" s="28"/>
      <c r="AQ91" s="7"/>
    </row>
    <row r="92" spans="1:43" ht="15.75" customHeight="1" x14ac:dyDescent="0.3">
      <c r="A92" s="7"/>
      <c r="B92" s="99"/>
      <c r="C92" s="34" t="s">
        <v>109</v>
      </c>
      <c r="D92" s="34"/>
      <c r="E92" s="34"/>
      <c r="F92" s="35"/>
      <c r="G92" s="7"/>
      <c r="H92" s="99"/>
      <c r="I92" s="34" t="s">
        <v>109</v>
      </c>
      <c r="J92" s="36" t="s">
        <v>152</v>
      </c>
      <c r="K92" s="34"/>
      <c r="L92" s="35"/>
      <c r="M92" s="7"/>
      <c r="N92" s="99"/>
      <c r="O92" s="34" t="s">
        <v>109</v>
      </c>
      <c r="P92" s="34"/>
      <c r="Q92" s="34"/>
      <c r="R92" s="35"/>
      <c r="S92" s="7"/>
      <c r="T92" s="99"/>
      <c r="U92" s="34" t="s">
        <v>109</v>
      </c>
      <c r="V92" s="34"/>
      <c r="W92" s="34"/>
      <c r="X92" s="35"/>
      <c r="Y92" s="7"/>
      <c r="Z92" s="99"/>
      <c r="AA92" s="34" t="s">
        <v>109</v>
      </c>
      <c r="AB92" s="34"/>
      <c r="AC92" s="34"/>
      <c r="AD92" s="35"/>
      <c r="AE92" s="7"/>
      <c r="AF92" s="99"/>
      <c r="AG92" s="34" t="s">
        <v>109</v>
      </c>
      <c r="AH92" s="36" t="s">
        <v>152</v>
      </c>
      <c r="AI92" s="34"/>
      <c r="AJ92" s="35"/>
      <c r="AK92" s="7"/>
      <c r="AL92" s="99"/>
      <c r="AM92" s="34"/>
      <c r="AN92" s="34"/>
      <c r="AO92" s="34"/>
      <c r="AP92" s="35"/>
      <c r="AQ92" s="7"/>
    </row>
    <row r="93" spans="1:43" ht="15.75" customHeight="1" x14ac:dyDescent="0.3">
      <c r="A93" s="7"/>
      <c r="B93" s="99"/>
      <c r="C93" s="34"/>
      <c r="D93" s="34"/>
      <c r="E93" s="34"/>
      <c r="F93" s="35"/>
      <c r="G93" s="7"/>
      <c r="H93" s="99"/>
      <c r="I93" s="34"/>
      <c r="J93" s="34"/>
      <c r="K93" s="34"/>
      <c r="L93" s="35"/>
      <c r="M93" s="7"/>
      <c r="N93" s="99"/>
      <c r="O93" s="34"/>
      <c r="P93" s="34"/>
      <c r="Q93" s="34"/>
      <c r="R93" s="35"/>
      <c r="S93" s="7"/>
      <c r="T93" s="99"/>
      <c r="U93" s="34"/>
      <c r="V93" s="34"/>
      <c r="W93" s="34"/>
      <c r="X93" s="35"/>
      <c r="Y93" s="7"/>
      <c r="Z93" s="99"/>
      <c r="AA93" s="34"/>
      <c r="AB93" s="34"/>
      <c r="AC93" s="34"/>
      <c r="AD93" s="35"/>
      <c r="AE93" s="7"/>
      <c r="AF93" s="99"/>
      <c r="AG93" s="34"/>
      <c r="AH93" s="34"/>
      <c r="AI93" s="34"/>
      <c r="AJ93" s="35"/>
      <c r="AK93" s="7"/>
      <c r="AL93" s="99"/>
      <c r="AM93" s="34"/>
      <c r="AN93" s="34"/>
      <c r="AO93" s="34"/>
      <c r="AP93" s="35"/>
      <c r="AQ93" s="7"/>
    </row>
    <row r="94" spans="1:43" ht="15.75" customHeight="1" x14ac:dyDescent="0.3">
      <c r="A94" s="7"/>
      <c r="B94" s="99"/>
      <c r="C94" s="34" t="s">
        <v>119</v>
      </c>
      <c r="D94" s="34"/>
      <c r="E94" s="34"/>
      <c r="F94" s="35"/>
      <c r="G94" s="7"/>
      <c r="H94" s="99"/>
      <c r="I94" s="34" t="s">
        <v>119</v>
      </c>
      <c r="J94" s="36" t="s">
        <v>408</v>
      </c>
      <c r="K94" s="36" t="s">
        <v>706</v>
      </c>
      <c r="L94" s="35"/>
      <c r="M94" s="10">
        <v>14</v>
      </c>
      <c r="N94" s="99"/>
      <c r="O94" s="34" t="s">
        <v>119</v>
      </c>
      <c r="P94" s="34"/>
      <c r="Q94" s="34"/>
      <c r="R94" s="35"/>
      <c r="S94" s="7"/>
      <c r="T94" s="99"/>
      <c r="U94" s="34" t="s">
        <v>119</v>
      </c>
      <c r="V94" s="34"/>
      <c r="W94" s="34"/>
      <c r="X94" s="35"/>
      <c r="Y94" s="7"/>
      <c r="Z94" s="99"/>
      <c r="AA94" s="34" t="s">
        <v>119</v>
      </c>
      <c r="AB94" s="34"/>
      <c r="AC94" s="34"/>
      <c r="AD94" s="35"/>
      <c r="AE94" s="7"/>
      <c r="AF94" s="99"/>
      <c r="AG94" s="34" t="s">
        <v>119</v>
      </c>
      <c r="AH94" s="36" t="s">
        <v>803</v>
      </c>
      <c r="AI94" s="36" t="s">
        <v>847</v>
      </c>
      <c r="AJ94" s="35"/>
      <c r="AK94" s="10">
        <v>20</v>
      </c>
      <c r="AL94" s="99"/>
      <c r="AM94" s="34"/>
      <c r="AN94" s="34"/>
      <c r="AO94" s="34"/>
      <c r="AP94" s="35"/>
      <c r="AQ94" s="7"/>
    </row>
    <row r="95" spans="1:43" ht="15.75" customHeight="1" x14ac:dyDescent="0.3">
      <c r="A95" s="7"/>
      <c r="B95" s="99"/>
      <c r="C95" s="34"/>
      <c r="D95" s="34"/>
      <c r="E95" s="34"/>
      <c r="F95" s="35"/>
      <c r="G95" s="7"/>
      <c r="H95" s="99"/>
      <c r="I95" s="34"/>
      <c r="J95" s="34"/>
      <c r="K95" s="34"/>
      <c r="L95" s="35"/>
      <c r="M95" s="7"/>
      <c r="N95" s="99"/>
      <c r="O95" s="34"/>
      <c r="P95" s="34"/>
      <c r="Q95" s="34"/>
      <c r="R95" s="35"/>
      <c r="S95" s="7"/>
      <c r="T95" s="99"/>
      <c r="U95" s="34"/>
      <c r="V95" s="34"/>
      <c r="W95" s="34"/>
      <c r="X95" s="35"/>
      <c r="Y95" s="7"/>
      <c r="Z95" s="99"/>
      <c r="AA95" s="34"/>
      <c r="AB95" s="34"/>
      <c r="AC95" s="34"/>
      <c r="AD95" s="35"/>
      <c r="AE95" s="7"/>
      <c r="AF95" s="99"/>
      <c r="AG95" s="34"/>
      <c r="AH95" s="34"/>
      <c r="AI95" s="34"/>
      <c r="AJ95" s="35"/>
      <c r="AK95" s="7"/>
      <c r="AL95" s="99"/>
      <c r="AM95" s="34"/>
      <c r="AN95" s="34"/>
      <c r="AO95" s="34"/>
      <c r="AP95" s="35"/>
      <c r="AQ95" s="7"/>
    </row>
    <row r="96" spans="1:43" ht="15.75" customHeight="1" x14ac:dyDescent="0.3">
      <c r="A96" s="7"/>
      <c r="B96" s="99"/>
      <c r="C96" s="34"/>
      <c r="D96" s="34"/>
      <c r="E96" s="34"/>
      <c r="F96" s="35"/>
      <c r="G96" s="7"/>
      <c r="H96" s="99"/>
      <c r="I96" s="34"/>
      <c r="J96" s="34"/>
      <c r="K96" s="34"/>
      <c r="L96" s="35"/>
      <c r="M96" s="7"/>
      <c r="N96" s="99"/>
      <c r="O96" s="34"/>
      <c r="P96" s="34"/>
      <c r="Q96" s="34"/>
      <c r="R96" s="35"/>
      <c r="S96" s="7"/>
      <c r="T96" s="99"/>
      <c r="U96" s="34"/>
      <c r="V96" s="34"/>
      <c r="W96" s="34"/>
      <c r="X96" s="35"/>
      <c r="Y96" s="7"/>
      <c r="Z96" s="99"/>
      <c r="AA96" s="34"/>
      <c r="AB96" s="34"/>
      <c r="AC96" s="34"/>
      <c r="AD96" s="35"/>
      <c r="AE96" s="7"/>
      <c r="AF96" s="99"/>
      <c r="AG96" s="34"/>
      <c r="AH96" s="34"/>
      <c r="AI96" s="34"/>
      <c r="AJ96" s="35"/>
      <c r="AK96" s="7"/>
      <c r="AL96" s="99"/>
      <c r="AM96" s="34"/>
      <c r="AN96" s="34"/>
      <c r="AO96" s="34"/>
      <c r="AP96" s="35"/>
      <c r="AQ96" s="7"/>
    </row>
    <row r="97" spans="1:43" ht="15.75" customHeight="1" x14ac:dyDescent="0.3">
      <c r="A97" s="7"/>
      <c r="B97" s="99"/>
      <c r="C97" s="34"/>
      <c r="D97" s="34"/>
      <c r="E97" s="34"/>
      <c r="F97" s="35"/>
      <c r="G97" s="7"/>
      <c r="H97" s="99"/>
      <c r="I97" s="34"/>
      <c r="J97" s="34"/>
      <c r="K97" s="34"/>
      <c r="L97" s="35"/>
      <c r="M97" s="7"/>
      <c r="N97" s="99"/>
      <c r="O97" s="34"/>
      <c r="P97" s="34"/>
      <c r="Q97" s="34"/>
      <c r="R97" s="35"/>
      <c r="S97" s="7"/>
      <c r="T97" s="99"/>
      <c r="U97" s="34"/>
      <c r="V97" s="34"/>
      <c r="W97" s="34"/>
      <c r="X97" s="35"/>
      <c r="Y97" s="7"/>
      <c r="Z97" s="99"/>
      <c r="AA97" s="34"/>
      <c r="AB97" s="34"/>
      <c r="AC97" s="34"/>
      <c r="AD97" s="35"/>
      <c r="AE97" s="7"/>
      <c r="AF97" s="99"/>
      <c r="AG97" s="34"/>
      <c r="AH97" s="34"/>
      <c r="AI97" s="34"/>
      <c r="AJ97" s="35"/>
      <c r="AK97" s="7"/>
      <c r="AL97" s="99"/>
      <c r="AM97" s="34"/>
      <c r="AN97" s="34"/>
      <c r="AO97" s="34"/>
      <c r="AP97" s="35"/>
      <c r="AQ97" s="7"/>
    </row>
    <row r="98" spans="1:43" ht="15.75" customHeight="1" x14ac:dyDescent="0.3">
      <c r="A98" s="7"/>
      <c r="B98" s="99"/>
      <c r="C98" s="34"/>
      <c r="D98" s="34"/>
      <c r="E98" s="34"/>
      <c r="F98" s="35"/>
      <c r="G98" s="7"/>
      <c r="H98" s="99"/>
      <c r="I98" s="34"/>
      <c r="J98" s="34"/>
      <c r="K98" s="34"/>
      <c r="L98" s="35"/>
      <c r="M98" s="7"/>
      <c r="N98" s="99"/>
      <c r="O98" s="34"/>
      <c r="P98" s="34"/>
      <c r="Q98" s="34"/>
      <c r="R98" s="35"/>
      <c r="S98" s="7"/>
      <c r="T98" s="99"/>
      <c r="U98" s="34"/>
      <c r="V98" s="34"/>
      <c r="W98" s="34"/>
      <c r="X98" s="35"/>
      <c r="Y98" s="7"/>
      <c r="Z98" s="99"/>
      <c r="AA98" s="34"/>
      <c r="AB98" s="34"/>
      <c r="AC98" s="34"/>
      <c r="AD98" s="35"/>
      <c r="AE98" s="7"/>
      <c r="AF98" s="99"/>
      <c r="AG98" s="34"/>
      <c r="AH98" s="34"/>
      <c r="AI98" s="34"/>
      <c r="AJ98" s="35"/>
      <c r="AK98" s="7"/>
      <c r="AL98" s="99"/>
      <c r="AM98" s="34"/>
      <c r="AN98" s="34"/>
      <c r="AO98" s="34"/>
      <c r="AP98" s="35"/>
      <c r="AQ98" s="7"/>
    </row>
    <row r="99" spans="1:43" ht="15.75" customHeight="1" x14ac:dyDescent="0.3">
      <c r="A99" s="7"/>
      <c r="B99" s="99"/>
      <c r="C99" s="42" t="s">
        <v>135</v>
      </c>
      <c r="D99" s="43"/>
      <c r="E99" s="44" t="s">
        <v>136</v>
      </c>
      <c r="F99" s="45"/>
      <c r="G99" s="7"/>
      <c r="H99" s="99"/>
      <c r="I99" s="42" t="s">
        <v>135</v>
      </c>
      <c r="J99" s="43"/>
      <c r="K99" s="44" t="s">
        <v>136</v>
      </c>
      <c r="L99" s="45"/>
      <c r="M99" s="7"/>
      <c r="N99" s="99"/>
      <c r="O99" s="42" t="s">
        <v>135</v>
      </c>
      <c r="P99" s="43"/>
      <c r="Q99" s="44" t="s">
        <v>136</v>
      </c>
      <c r="R99" s="45"/>
      <c r="S99" s="7"/>
      <c r="T99" s="99"/>
      <c r="U99" s="42" t="s">
        <v>135</v>
      </c>
      <c r="V99" s="43"/>
      <c r="W99" s="44" t="s">
        <v>136</v>
      </c>
      <c r="X99" s="45"/>
      <c r="Y99" s="7"/>
      <c r="Z99" s="99"/>
      <c r="AA99" s="42" t="s">
        <v>135</v>
      </c>
      <c r="AB99" s="43"/>
      <c r="AC99" s="44" t="s">
        <v>136</v>
      </c>
      <c r="AD99" s="45"/>
      <c r="AE99" s="7"/>
      <c r="AF99" s="99"/>
      <c r="AG99" s="42" t="s">
        <v>135</v>
      </c>
      <c r="AH99" s="43"/>
      <c r="AI99" s="44" t="s">
        <v>136</v>
      </c>
      <c r="AJ99" s="45"/>
      <c r="AK99" s="7"/>
      <c r="AL99" s="99"/>
      <c r="AM99" s="42"/>
      <c r="AN99" s="43"/>
      <c r="AO99" s="44"/>
      <c r="AP99" s="45"/>
      <c r="AQ99" s="7"/>
    </row>
    <row r="100" spans="1:43" ht="15.75" customHeight="1" x14ac:dyDescent="0.3">
      <c r="A100" s="7"/>
      <c r="B100" s="99"/>
      <c r="C100" s="25" t="s">
        <v>62</v>
      </c>
      <c r="D100" s="26" t="s">
        <v>102</v>
      </c>
      <c r="E100" s="27"/>
      <c r="F100" s="28" t="s">
        <v>103</v>
      </c>
      <c r="G100" s="7"/>
      <c r="H100" s="99"/>
      <c r="I100" s="25" t="s">
        <v>62</v>
      </c>
      <c r="J100" s="26" t="s">
        <v>102</v>
      </c>
      <c r="K100" s="27"/>
      <c r="L100" s="28" t="s">
        <v>103</v>
      </c>
      <c r="M100" s="7"/>
      <c r="N100" s="99"/>
      <c r="O100" s="25" t="s">
        <v>62</v>
      </c>
      <c r="P100" s="26" t="s">
        <v>102</v>
      </c>
      <c r="Q100" s="27"/>
      <c r="R100" s="28" t="s">
        <v>103</v>
      </c>
      <c r="S100" s="7"/>
      <c r="T100" s="99"/>
      <c r="U100" s="25" t="s">
        <v>62</v>
      </c>
      <c r="V100" s="26" t="s">
        <v>102</v>
      </c>
      <c r="W100" s="27"/>
      <c r="X100" s="28" t="s">
        <v>103</v>
      </c>
      <c r="Y100" s="7"/>
      <c r="Z100" s="99"/>
      <c r="AA100" s="25" t="s">
        <v>62</v>
      </c>
      <c r="AB100" s="26" t="s">
        <v>102</v>
      </c>
      <c r="AC100" s="27"/>
      <c r="AD100" s="28" t="s">
        <v>103</v>
      </c>
      <c r="AE100" s="7"/>
      <c r="AF100" s="99"/>
      <c r="AG100" s="25" t="s">
        <v>62</v>
      </c>
      <c r="AH100" s="26" t="s">
        <v>102</v>
      </c>
      <c r="AI100" s="27"/>
      <c r="AJ100" s="28" t="s">
        <v>103</v>
      </c>
      <c r="AK100" s="7"/>
      <c r="AL100" s="99"/>
      <c r="AM100" s="25"/>
      <c r="AN100" s="26"/>
      <c r="AO100" s="27"/>
      <c r="AP100" s="28"/>
      <c r="AQ100" s="7"/>
    </row>
    <row r="101" spans="1:43" ht="15.75" customHeight="1" x14ac:dyDescent="0.3">
      <c r="A101" s="7"/>
      <c r="B101" s="99"/>
      <c r="C101" s="34" t="s">
        <v>109</v>
      </c>
      <c r="D101" s="34"/>
      <c r="E101" s="34"/>
      <c r="F101" s="35"/>
      <c r="G101" s="7"/>
      <c r="H101" s="99"/>
      <c r="I101" s="34" t="s">
        <v>109</v>
      </c>
      <c r="J101" s="34"/>
      <c r="K101" s="34"/>
      <c r="L101" s="35"/>
      <c r="M101" s="7"/>
      <c r="N101" s="99"/>
      <c r="O101" s="34" t="s">
        <v>109</v>
      </c>
      <c r="P101" s="34"/>
      <c r="Q101" s="34"/>
      <c r="R101" s="35"/>
      <c r="S101" s="7"/>
      <c r="T101" s="99"/>
      <c r="U101" s="34" t="s">
        <v>109</v>
      </c>
      <c r="V101" s="34"/>
      <c r="W101" s="34"/>
      <c r="X101" s="35"/>
      <c r="Y101" s="7"/>
      <c r="Z101" s="99"/>
      <c r="AA101" s="34" t="s">
        <v>109</v>
      </c>
      <c r="AB101" s="34"/>
      <c r="AC101" s="34"/>
      <c r="AD101" s="35"/>
      <c r="AE101" s="7"/>
      <c r="AF101" s="99"/>
      <c r="AG101" s="34" t="s">
        <v>109</v>
      </c>
      <c r="AH101" s="34"/>
      <c r="AI101" s="34"/>
      <c r="AJ101" s="35"/>
      <c r="AK101" s="7"/>
      <c r="AL101" s="99"/>
      <c r="AM101" s="34"/>
      <c r="AN101" s="34"/>
      <c r="AO101" s="34"/>
      <c r="AP101" s="35"/>
      <c r="AQ101" s="7"/>
    </row>
    <row r="102" spans="1:43" ht="15.75" customHeight="1" x14ac:dyDescent="0.3">
      <c r="A102" s="7"/>
      <c r="B102" s="99"/>
      <c r="C102" s="34"/>
      <c r="D102" s="34"/>
      <c r="E102" s="34"/>
      <c r="F102" s="35"/>
      <c r="G102" s="7"/>
      <c r="H102" s="99"/>
      <c r="I102" s="34"/>
      <c r="J102" s="34"/>
      <c r="K102" s="34"/>
      <c r="L102" s="35"/>
      <c r="M102" s="7"/>
      <c r="N102" s="99"/>
      <c r="O102" s="34"/>
      <c r="P102" s="34"/>
      <c r="Q102" s="34"/>
      <c r="R102" s="35"/>
      <c r="S102" s="7"/>
      <c r="T102" s="99"/>
      <c r="U102" s="34"/>
      <c r="V102" s="34"/>
      <c r="W102" s="34"/>
      <c r="X102" s="35"/>
      <c r="Y102" s="7"/>
      <c r="Z102" s="99"/>
      <c r="AA102" s="34"/>
      <c r="AB102" s="34"/>
      <c r="AC102" s="34"/>
      <c r="AD102" s="35"/>
      <c r="AE102" s="7"/>
      <c r="AF102" s="99"/>
      <c r="AG102" s="34"/>
      <c r="AH102" s="34"/>
      <c r="AI102" s="34"/>
      <c r="AJ102" s="35"/>
      <c r="AK102" s="7"/>
      <c r="AL102" s="99"/>
      <c r="AM102" s="34"/>
      <c r="AN102" s="34"/>
      <c r="AO102" s="34"/>
      <c r="AP102" s="35"/>
      <c r="AQ102" s="7"/>
    </row>
    <row r="103" spans="1:43" ht="15.75" customHeight="1" x14ac:dyDescent="0.3">
      <c r="A103" s="7"/>
      <c r="B103" s="99"/>
      <c r="C103" s="34" t="s">
        <v>119</v>
      </c>
      <c r="D103" s="34"/>
      <c r="E103" s="34"/>
      <c r="F103" s="35"/>
      <c r="G103" s="7"/>
      <c r="H103" s="99"/>
      <c r="I103" s="34" t="s">
        <v>119</v>
      </c>
      <c r="J103" s="34"/>
      <c r="K103" s="34"/>
      <c r="L103" s="35"/>
      <c r="M103" s="7"/>
      <c r="N103" s="99"/>
      <c r="O103" s="34" t="s">
        <v>119</v>
      </c>
      <c r="P103" s="34"/>
      <c r="Q103" s="34"/>
      <c r="R103" s="35"/>
      <c r="S103" s="7"/>
      <c r="T103" s="99"/>
      <c r="U103" s="34" t="s">
        <v>119</v>
      </c>
      <c r="V103" s="34"/>
      <c r="W103" s="34"/>
      <c r="X103" s="35"/>
      <c r="Y103" s="7"/>
      <c r="Z103" s="99"/>
      <c r="AA103" s="34" t="s">
        <v>119</v>
      </c>
      <c r="AB103" s="34"/>
      <c r="AC103" s="34"/>
      <c r="AD103" s="35"/>
      <c r="AE103" s="7"/>
      <c r="AF103" s="99"/>
      <c r="AG103" s="34" t="s">
        <v>119</v>
      </c>
      <c r="AH103" s="34"/>
      <c r="AI103" s="34"/>
      <c r="AJ103" s="35"/>
      <c r="AK103" s="7"/>
      <c r="AL103" s="99"/>
      <c r="AM103" s="34"/>
      <c r="AN103" s="34"/>
      <c r="AO103" s="34"/>
      <c r="AP103" s="35"/>
      <c r="AQ103" s="7"/>
    </row>
    <row r="104" spans="1:43" ht="15.75" customHeight="1" x14ac:dyDescent="0.3">
      <c r="A104" s="7"/>
      <c r="B104" s="99"/>
      <c r="C104" s="34"/>
      <c r="D104" s="34"/>
      <c r="E104" s="34"/>
      <c r="F104" s="35"/>
      <c r="G104" s="7"/>
      <c r="H104" s="99"/>
      <c r="I104" s="34"/>
      <c r="J104" s="34"/>
      <c r="K104" s="34"/>
      <c r="L104" s="35"/>
      <c r="M104" s="7"/>
      <c r="N104" s="99"/>
      <c r="O104" s="34"/>
      <c r="P104" s="34"/>
      <c r="Q104" s="34"/>
      <c r="R104" s="35"/>
      <c r="S104" s="7"/>
      <c r="T104" s="99"/>
      <c r="U104" s="34"/>
      <c r="V104" s="34"/>
      <c r="W104" s="34"/>
      <c r="X104" s="35"/>
      <c r="Y104" s="7"/>
      <c r="Z104" s="99"/>
      <c r="AA104" s="34"/>
      <c r="AB104" s="34"/>
      <c r="AC104" s="34"/>
      <c r="AD104" s="35"/>
      <c r="AE104" s="7"/>
      <c r="AF104" s="99"/>
      <c r="AG104" s="34"/>
      <c r="AH104" s="34"/>
      <c r="AI104" s="34"/>
      <c r="AJ104" s="35"/>
      <c r="AK104" s="7"/>
      <c r="AL104" s="99"/>
      <c r="AM104" s="34"/>
      <c r="AN104" s="34"/>
      <c r="AO104" s="34"/>
      <c r="AP104" s="35"/>
      <c r="AQ104" s="7"/>
    </row>
    <row r="105" spans="1:43" ht="15.75" customHeight="1" x14ac:dyDescent="0.3">
      <c r="A105" s="7"/>
      <c r="B105" s="99"/>
      <c r="C105" s="34"/>
      <c r="D105" s="34"/>
      <c r="E105" s="34"/>
      <c r="F105" s="35"/>
      <c r="G105" s="7"/>
      <c r="H105" s="99"/>
      <c r="I105" s="34"/>
      <c r="J105" s="34"/>
      <c r="K105" s="34"/>
      <c r="L105" s="35"/>
      <c r="M105" s="7"/>
      <c r="N105" s="99"/>
      <c r="O105" s="34"/>
      <c r="P105" s="34"/>
      <c r="Q105" s="34"/>
      <c r="R105" s="35"/>
      <c r="S105" s="7"/>
      <c r="T105" s="99"/>
      <c r="U105" s="34"/>
      <c r="V105" s="34"/>
      <c r="W105" s="34"/>
      <c r="X105" s="35"/>
      <c r="Y105" s="7"/>
      <c r="Z105" s="99"/>
      <c r="AA105" s="34"/>
      <c r="AB105" s="34"/>
      <c r="AC105" s="34"/>
      <c r="AD105" s="35"/>
      <c r="AE105" s="7"/>
      <c r="AF105" s="99"/>
      <c r="AG105" s="34"/>
      <c r="AH105" s="34"/>
      <c r="AI105" s="34"/>
      <c r="AJ105" s="35"/>
      <c r="AK105" s="7"/>
      <c r="AL105" s="99"/>
      <c r="AM105" s="34"/>
      <c r="AN105" s="34"/>
      <c r="AO105" s="34"/>
      <c r="AP105" s="35"/>
      <c r="AQ105" s="7"/>
    </row>
    <row r="106" spans="1:43" ht="15.75" customHeight="1" x14ac:dyDescent="0.3">
      <c r="A106" s="7"/>
      <c r="B106" s="99"/>
      <c r="C106" s="34"/>
      <c r="D106" s="34"/>
      <c r="E106" s="34"/>
      <c r="F106" s="35"/>
      <c r="G106" s="7"/>
      <c r="H106" s="99"/>
      <c r="I106" s="34"/>
      <c r="J106" s="34"/>
      <c r="K106" s="34"/>
      <c r="L106" s="35"/>
      <c r="M106" s="7"/>
      <c r="N106" s="99"/>
      <c r="O106" s="34"/>
      <c r="P106" s="34"/>
      <c r="Q106" s="34"/>
      <c r="R106" s="35"/>
      <c r="S106" s="7"/>
      <c r="T106" s="99"/>
      <c r="U106" s="34"/>
      <c r="V106" s="34"/>
      <c r="W106" s="34"/>
      <c r="X106" s="35"/>
      <c r="Y106" s="7"/>
      <c r="Z106" s="99"/>
      <c r="AA106" s="34"/>
      <c r="AB106" s="34"/>
      <c r="AC106" s="34"/>
      <c r="AD106" s="35"/>
      <c r="AE106" s="7"/>
      <c r="AF106" s="99"/>
      <c r="AG106" s="34"/>
      <c r="AH106" s="34"/>
      <c r="AI106" s="34"/>
      <c r="AJ106" s="35"/>
      <c r="AK106" s="7"/>
      <c r="AL106" s="99"/>
      <c r="AM106" s="34"/>
      <c r="AN106" s="34"/>
      <c r="AO106" s="34"/>
      <c r="AP106" s="35"/>
      <c r="AQ106" s="7"/>
    </row>
    <row r="107" spans="1:43" ht="15.75" customHeight="1" x14ac:dyDescent="0.3">
      <c r="A107" s="7"/>
      <c r="B107" s="99"/>
      <c r="C107" s="34"/>
      <c r="D107" s="34"/>
      <c r="E107" s="34"/>
      <c r="F107" s="35"/>
      <c r="G107" s="7"/>
      <c r="H107" s="99"/>
      <c r="I107" s="34"/>
      <c r="J107" s="34"/>
      <c r="K107" s="34"/>
      <c r="L107" s="35"/>
      <c r="M107" s="7"/>
      <c r="N107" s="99"/>
      <c r="O107" s="34"/>
      <c r="P107" s="34"/>
      <c r="Q107" s="34"/>
      <c r="R107" s="35"/>
      <c r="S107" s="7"/>
      <c r="T107" s="99"/>
      <c r="U107" s="34"/>
      <c r="V107" s="34"/>
      <c r="W107" s="34"/>
      <c r="X107" s="35"/>
      <c r="Y107" s="7"/>
      <c r="Z107" s="99"/>
      <c r="AA107" s="34"/>
      <c r="AB107" s="34"/>
      <c r="AC107" s="34"/>
      <c r="AD107" s="35"/>
      <c r="AE107" s="7"/>
      <c r="AF107" s="99"/>
      <c r="AG107" s="34"/>
      <c r="AH107" s="34"/>
      <c r="AI107" s="34"/>
      <c r="AJ107" s="35"/>
      <c r="AK107" s="7"/>
      <c r="AL107" s="99"/>
      <c r="AM107" s="34"/>
      <c r="AN107" s="34"/>
      <c r="AO107" s="34"/>
      <c r="AP107" s="35"/>
      <c r="AQ107" s="7"/>
    </row>
    <row r="108" spans="1:43" ht="15.75" customHeight="1" x14ac:dyDescent="0.3">
      <c r="A108" s="7"/>
      <c r="B108" s="99"/>
      <c r="C108" s="42" t="s">
        <v>135</v>
      </c>
      <c r="D108" s="43"/>
      <c r="E108" s="44" t="s">
        <v>136</v>
      </c>
      <c r="F108" s="45"/>
      <c r="G108" s="7"/>
      <c r="H108" s="99"/>
      <c r="I108" s="42" t="s">
        <v>135</v>
      </c>
      <c r="J108" s="43"/>
      <c r="K108" s="44" t="s">
        <v>136</v>
      </c>
      <c r="L108" s="45"/>
      <c r="M108" s="7"/>
      <c r="N108" s="99"/>
      <c r="O108" s="42" t="s">
        <v>135</v>
      </c>
      <c r="P108" s="43"/>
      <c r="Q108" s="44" t="s">
        <v>136</v>
      </c>
      <c r="R108" s="45"/>
      <c r="S108" s="7"/>
      <c r="T108" s="99"/>
      <c r="U108" s="42" t="s">
        <v>135</v>
      </c>
      <c r="V108" s="43"/>
      <c r="W108" s="44" t="s">
        <v>136</v>
      </c>
      <c r="X108" s="45"/>
      <c r="Y108" s="7"/>
      <c r="Z108" s="99"/>
      <c r="AA108" s="42" t="s">
        <v>135</v>
      </c>
      <c r="AB108" s="43"/>
      <c r="AC108" s="44" t="s">
        <v>136</v>
      </c>
      <c r="AD108" s="45"/>
      <c r="AE108" s="7"/>
      <c r="AF108" s="99"/>
      <c r="AG108" s="42" t="s">
        <v>135</v>
      </c>
      <c r="AH108" s="43"/>
      <c r="AI108" s="44" t="s">
        <v>136</v>
      </c>
      <c r="AJ108" s="45"/>
      <c r="AK108" s="7"/>
      <c r="AL108" s="99"/>
      <c r="AM108" s="42"/>
      <c r="AN108" s="43"/>
      <c r="AO108" s="44"/>
      <c r="AP108" s="45"/>
      <c r="AQ108" s="7"/>
    </row>
    <row r="109" spans="1:43" ht="15.75" customHeight="1" x14ac:dyDescent="0.3">
      <c r="A109" s="7"/>
      <c r="B109" s="99"/>
      <c r="C109" s="25" t="s">
        <v>154</v>
      </c>
      <c r="D109" s="26" t="s">
        <v>102</v>
      </c>
      <c r="E109" s="27"/>
      <c r="F109" s="28" t="s">
        <v>103</v>
      </c>
      <c r="G109" s="7"/>
      <c r="H109" s="99"/>
      <c r="I109" s="25" t="s">
        <v>154</v>
      </c>
      <c r="J109" s="26" t="s">
        <v>102</v>
      </c>
      <c r="K109" s="27"/>
      <c r="L109" s="28" t="s">
        <v>103</v>
      </c>
      <c r="M109" s="7"/>
      <c r="N109" s="99"/>
      <c r="O109" s="25" t="s">
        <v>154</v>
      </c>
      <c r="P109" s="26" t="s">
        <v>102</v>
      </c>
      <c r="Q109" s="27"/>
      <c r="R109" s="28" t="s">
        <v>103</v>
      </c>
      <c r="S109" s="7"/>
      <c r="T109" s="99"/>
      <c r="U109" s="25" t="s">
        <v>154</v>
      </c>
      <c r="V109" s="26" t="s">
        <v>102</v>
      </c>
      <c r="W109" s="27"/>
      <c r="X109" s="28" t="s">
        <v>103</v>
      </c>
      <c r="Y109" s="7"/>
      <c r="Z109" s="99"/>
      <c r="AA109" s="25" t="s">
        <v>154</v>
      </c>
      <c r="AB109" s="26" t="s">
        <v>102</v>
      </c>
      <c r="AC109" s="27"/>
      <c r="AD109" s="28" t="s">
        <v>103</v>
      </c>
      <c r="AE109" s="7"/>
      <c r="AF109" s="99"/>
      <c r="AG109" s="25" t="s">
        <v>154</v>
      </c>
      <c r="AH109" s="26" t="s">
        <v>102</v>
      </c>
      <c r="AI109" s="27"/>
      <c r="AJ109" s="28" t="s">
        <v>103</v>
      </c>
      <c r="AK109" s="7"/>
      <c r="AL109" s="99"/>
      <c r="AM109" s="25"/>
      <c r="AN109" s="26"/>
      <c r="AO109" s="27"/>
      <c r="AP109" s="28"/>
      <c r="AQ109" s="7"/>
    </row>
    <row r="110" spans="1:43" ht="15.75" customHeight="1" x14ac:dyDescent="0.3">
      <c r="A110" s="7"/>
      <c r="B110" s="99"/>
      <c r="C110" s="34" t="s">
        <v>109</v>
      </c>
      <c r="D110" s="36" t="s">
        <v>848</v>
      </c>
      <c r="E110" s="34"/>
      <c r="F110" s="35"/>
      <c r="G110" s="7"/>
      <c r="H110" s="99"/>
      <c r="I110" s="34" t="s">
        <v>109</v>
      </c>
      <c r="J110" s="36" t="s">
        <v>233</v>
      </c>
      <c r="K110" s="34"/>
      <c r="L110" s="35"/>
      <c r="M110" s="7"/>
      <c r="N110" s="99"/>
      <c r="O110" s="34" t="s">
        <v>109</v>
      </c>
      <c r="P110" s="34"/>
      <c r="Q110" s="34"/>
      <c r="R110" s="35"/>
      <c r="S110" s="7"/>
      <c r="T110" s="99"/>
      <c r="U110" s="34" t="s">
        <v>109</v>
      </c>
      <c r="V110" s="34"/>
      <c r="W110" s="34"/>
      <c r="X110" s="35"/>
      <c r="Y110" s="7"/>
      <c r="Z110" s="99"/>
      <c r="AA110" s="34" t="s">
        <v>109</v>
      </c>
      <c r="AB110" s="34"/>
      <c r="AC110" s="34"/>
      <c r="AD110" s="35"/>
      <c r="AE110" s="7"/>
      <c r="AF110" s="99"/>
      <c r="AG110" s="34" t="s">
        <v>109</v>
      </c>
      <c r="AH110" s="34"/>
      <c r="AI110" s="34"/>
      <c r="AJ110" s="35"/>
      <c r="AK110" s="7"/>
      <c r="AL110" s="99"/>
      <c r="AM110" s="34"/>
      <c r="AN110" s="34"/>
      <c r="AO110" s="34"/>
      <c r="AP110" s="35"/>
      <c r="AQ110" s="7"/>
    </row>
    <row r="111" spans="1:43" ht="15.75" customHeight="1" x14ac:dyDescent="0.3">
      <c r="A111" s="7"/>
      <c r="B111" s="99"/>
      <c r="C111" s="34"/>
      <c r="D111" s="34"/>
      <c r="E111" s="34"/>
      <c r="F111" s="35"/>
      <c r="G111" s="7"/>
      <c r="H111" s="99"/>
      <c r="I111" s="34"/>
      <c r="J111" s="34"/>
      <c r="K111" s="34"/>
      <c r="L111" s="35"/>
      <c r="M111" s="7"/>
      <c r="N111" s="99"/>
      <c r="O111" s="34"/>
      <c r="P111" s="34"/>
      <c r="Q111" s="34"/>
      <c r="R111" s="35"/>
      <c r="S111" s="7"/>
      <c r="T111" s="99"/>
      <c r="U111" s="34"/>
      <c r="V111" s="34"/>
      <c r="W111" s="34"/>
      <c r="X111" s="35"/>
      <c r="Y111" s="7"/>
      <c r="Z111" s="99"/>
      <c r="AA111" s="34"/>
      <c r="AB111" s="34"/>
      <c r="AC111" s="34"/>
      <c r="AD111" s="35"/>
      <c r="AE111" s="7"/>
      <c r="AF111" s="99"/>
      <c r="AG111" s="34"/>
      <c r="AH111" s="34"/>
      <c r="AI111" s="34"/>
      <c r="AJ111" s="35"/>
      <c r="AK111" s="7"/>
      <c r="AL111" s="99"/>
      <c r="AM111" s="34"/>
      <c r="AN111" s="34"/>
      <c r="AO111" s="34"/>
      <c r="AP111" s="35"/>
      <c r="AQ111" s="7"/>
    </row>
    <row r="112" spans="1:43" ht="15.75" customHeight="1" x14ac:dyDescent="0.3">
      <c r="A112" s="7"/>
      <c r="B112" s="99"/>
      <c r="C112" s="34" t="s">
        <v>119</v>
      </c>
      <c r="D112" s="36" t="s">
        <v>849</v>
      </c>
      <c r="E112" s="34"/>
      <c r="F112" s="35"/>
      <c r="G112" s="10">
        <v>12</v>
      </c>
      <c r="H112" s="99"/>
      <c r="I112" s="34" t="s">
        <v>119</v>
      </c>
      <c r="J112" s="36" t="s">
        <v>326</v>
      </c>
      <c r="K112" s="36" t="s">
        <v>455</v>
      </c>
      <c r="L112" s="35"/>
      <c r="M112" s="10">
        <v>13</v>
      </c>
      <c r="N112" s="99"/>
      <c r="O112" s="34" t="s">
        <v>119</v>
      </c>
      <c r="P112" s="34"/>
      <c r="Q112" s="34"/>
      <c r="R112" s="35"/>
      <c r="S112" s="7"/>
      <c r="T112" s="99"/>
      <c r="U112" s="34" t="s">
        <v>119</v>
      </c>
      <c r="V112" s="34"/>
      <c r="W112" s="34"/>
      <c r="X112" s="35"/>
      <c r="Y112" s="7"/>
      <c r="Z112" s="99"/>
      <c r="AA112" s="34" t="s">
        <v>119</v>
      </c>
      <c r="AB112" s="34"/>
      <c r="AC112" s="34"/>
      <c r="AD112" s="35"/>
      <c r="AE112" s="7"/>
      <c r="AF112" s="99"/>
      <c r="AG112" s="34" t="s">
        <v>119</v>
      </c>
      <c r="AH112" s="34"/>
      <c r="AI112" s="34"/>
      <c r="AJ112" s="35"/>
      <c r="AK112" s="7"/>
      <c r="AL112" s="99"/>
      <c r="AM112" s="34"/>
      <c r="AN112" s="34"/>
      <c r="AO112" s="34"/>
      <c r="AP112" s="35"/>
      <c r="AQ112" s="7"/>
    </row>
    <row r="113" spans="1:43" ht="15.75" customHeight="1" x14ac:dyDescent="0.3">
      <c r="A113" s="7"/>
      <c r="B113" s="99"/>
      <c r="C113" s="34"/>
      <c r="D113" s="34"/>
      <c r="E113" s="34"/>
      <c r="F113" s="35"/>
      <c r="G113" s="7"/>
      <c r="H113" s="99"/>
      <c r="I113" s="34"/>
      <c r="J113" s="34"/>
      <c r="K113" s="34"/>
      <c r="L113" s="35"/>
      <c r="M113" s="7"/>
      <c r="N113" s="99"/>
      <c r="O113" s="34"/>
      <c r="P113" s="34"/>
      <c r="Q113" s="34"/>
      <c r="R113" s="35"/>
      <c r="S113" s="7"/>
      <c r="T113" s="99"/>
      <c r="U113" s="34"/>
      <c r="V113" s="34"/>
      <c r="W113" s="34"/>
      <c r="X113" s="35"/>
      <c r="Y113" s="7"/>
      <c r="Z113" s="99"/>
      <c r="AA113" s="34"/>
      <c r="AB113" s="34"/>
      <c r="AC113" s="34"/>
      <c r="AD113" s="35"/>
      <c r="AE113" s="7"/>
      <c r="AF113" s="99"/>
      <c r="AG113" s="34"/>
      <c r="AH113" s="34"/>
      <c r="AI113" s="34"/>
      <c r="AJ113" s="35"/>
      <c r="AK113" s="7"/>
      <c r="AL113" s="99"/>
      <c r="AM113" s="34"/>
      <c r="AN113" s="34"/>
      <c r="AO113" s="34"/>
      <c r="AP113" s="35"/>
      <c r="AQ113" s="7"/>
    </row>
    <row r="114" spans="1:43" ht="15.75" customHeight="1" x14ac:dyDescent="0.3">
      <c r="A114" s="7"/>
      <c r="B114" s="99"/>
      <c r="C114" s="34"/>
      <c r="D114" s="34"/>
      <c r="E114" s="34"/>
      <c r="F114" s="35"/>
      <c r="G114" s="7"/>
      <c r="H114" s="99"/>
      <c r="I114" s="34"/>
      <c r="J114" s="34"/>
      <c r="K114" s="34"/>
      <c r="L114" s="35"/>
      <c r="M114" s="7"/>
      <c r="N114" s="99"/>
      <c r="O114" s="34"/>
      <c r="P114" s="34"/>
      <c r="Q114" s="34"/>
      <c r="R114" s="35"/>
      <c r="S114" s="7"/>
      <c r="T114" s="99"/>
      <c r="U114" s="34"/>
      <c r="V114" s="34"/>
      <c r="W114" s="34"/>
      <c r="X114" s="35"/>
      <c r="Y114" s="7"/>
      <c r="Z114" s="99"/>
      <c r="AA114" s="34"/>
      <c r="AB114" s="34"/>
      <c r="AC114" s="34"/>
      <c r="AD114" s="35"/>
      <c r="AE114" s="7"/>
      <c r="AF114" s="99"/>
      <c r="AG114" s="34"/>
      <c r="AH114" s="34"/>
      <c r="AI114" s="34"/>
      <c r="AJ114" s="35"/>
      <c r="AK114" s="7"/>
      <c r="AL114" s="99"/>
      <c r="AM114" s="34"/>
      <c r="AN114" s="34"/>
      <c r="AO114" s="34"/>
      <c r="AP114" s="35"/>
      <c r="AQ114" s="7"/>
    </row>
    <row r="115" spans="1:43" ht="15.75" customHeight="1" x14ac:dyDescent="0.3">
      <c r="A115" s="7"/>
      <c r="B115" s="99"/>
      <c r="C115" s="34"/>
      <c r="D115" s="34"/>
      <c r="E115" s="34"/>
      <c r="F115" s="35"/>
      <c r="G115" s="7"/>
      <c r="H115" s="99"/>
      <c r="I115" s="34"/>
      <c r="J115" s="34"/>
      <c r="K115" s="34"/>
      <c r="L115" s="35"/>
      <c r="M115" s="7"/>
      <c r="N115" s="99"/>
      <c r="O115" s="34"/>
      <c r="P115" s="34"/>
      <c r="Q115" s="34"/>
      <c r="R115" s="35"/>
      <c r="S115" s="7"/>
      <c r="T115" s="99"/>
      <c r="U115" s="34"/>
      <c r="V115" s="34"/>
      <c r="W115" s="34"/>
      <c r="X115" s="35"/>
      <c r="Y115" s="7"/>
      <c r="Z115" s="99"/>
      <c r="AA115" s="34"/>
      <c r="AB115" s="34"/>
      <c r="AC115" s="34"/>
      <c r="AD115" s="35"/>
      <c r="AE115" s="7"/>
      <c r="AF115" s="99"/>
      <c r="AG115" s="34"/>
      <c r="AH115" s="34"/>
      <c r="AI115" s="34"/>
      <c r="AJ115" s="35"/>
      <c r="AK115" s="7"/>
      <c r="AL115" s="99"/>
      <c r="AM115" s="34"/>
      <c r="AN115" s="34"/>
      <c r="AO115" s="34"/>
      <c r="AP115" s="35"/>
      <c r="AQ115" s="7"/>
    </row>
    <row r="116" spans="1:43" ht="15.75" customHeight="1" x14ac:dyDescent="0.3">
      <c r="A116" s="7"/>
      <c r="B116" s="99"/>
      <c r="C116" s="34"/>
      <c r="D116" s="34"/>
      <c r="E116" s="34"/>
      <c r="F116" s="35"/>
      <c r="G116" s="7"/>
      <c r="H116" s="99"/>
      <c r="I116" s="34"/>
      <c r="J116" s="34"/>
      <c r="K116" s="34"/>
      <c r="L116" s="35"/>
      <c r="M116" s="7"/>
      <c r="N116" s="99"/>
      <c r="O116" s="34"/>
      <c r="P116" s="34"/>
      <c r="Q116" s="34"/>
      <c r="R116" s="35"/>
      <c r="S116" s="7"/>
      <c r="T116" s="99"/>
      <c r="U116" s="34"/>
      <c r="V116" s="34"/>
      <c r="W116" s="34"/>
      <c r="X116" s="35"/>
      <c r="Y116" s="7"/>
      <c r="Z116" s="99"/>
      <c r="AA116" s="34"/>
      <c r="AB116" s="34"/>
      <c r="AC116" s="34"/>
      <c r="AD116" s="35"/>
      <c r="AE116" s="7"/>
      <c r="AF116" s="99"/>
      <c r="AG116" s="34"/>
      <c r="AH116" s="34"/>
      <c r="AI116" s="34"/>
      <c r="AJ116" s="35"/>
      <c r="AK116" s="7"/>
      <c r="AL116" s="99"/>
      <c r="AM116" s="34"/>
      <c r="AN116" s="34"/>
      <c r="AO116" s="34"/>
      <c r="AP116" s="35"/>
      <c r="AQ116" s="7"/>
    </row>
    <row r="117" spans="1:43" ht="15.75" customHeight="1" x14ac:dyDescent="0.3">
      <c r="A117" s="7"/>
      <c r="B117" s="99"/>
      <c r="C117" s="42" t="s">
        <v>135</v>
      </c>
      <c r="D117" s="43"/>
      <c r="E117" s="44" t="s">
        <v>136</v>
      </c>
      <c r="F117" s="45"/>
      <c r="G117" s="7"/>
      <c r="H117" s="99"/>
      <c r="I117" s="42" t="s">
        <v>135</v>
      </c>
      <c r="J117" s="43"/>
      <c r="K117" s="44" t="s">
        <v>136</v>
      </c>
      <c r="L117" s="45"/>
      <c r="M117" s="7"/>
      <c r="N117" s="99"/>
      <c r="O117" s="42" t="s">
        <v>135</v>
      </c>
      <c r="P117" s="43"/>
      <c r="Q117" s="44" t="s">
        <v>136</v>
      </c>
      <c r="R117" s="45"/>
      <c r="S117" s="7"/>
      <c r="T117" s="99"/>
      <c r="U117" s="42" t="s">
        <v>135</v>
      </c>
      <c r="V117" s="43"/>
      <c r="W117" s="44" t="s">
        <v>136</v>
      </c>
      <c r="X117" s="45"/>
      <c r="Y117" s="7"/>
      <c r="Z117" s="99"/>
      <c r="AA117" s="42" t="s">
        <v>135</v>
      </c>
      <c r="AB117" s="43"/>
      <c r="AC117" s="44" t="s">
        <v>136</v>
      </c>
      <c r="AD117" s="45"/>
      <c r="AE117" s="7"/>
      <c r="AF117" s="99"/>
      <c r="AG117" s="42" t="s">
        <v>135</v>
      </c>
      <c r="AH117" s="43"/>
      <c r="AI117" s="44" t="s">
        <v>136</v>
      </c>
      <c r="AJ117" s="45"/>
      <c r="AK117" s="7"/>
      <c r="AL117" s="99"/>
      <c r="AM117" s="42"/>
      <c r="AN117" s="43"/>
      <c r="AO117" s="44"/>
      <c r="AP117" s="45"/>
      <c r="AQ117" s="7"/>
    </row>
    <row r="118" spans="1:43" ht="31.2" x14ac:dyDescent="0.3">
      <c r="A118" s="7"/>
      <c r="B118" s="99"/>
      <c r="C118" s="25" t="s">
        <v>161</v>
      </c>
      <c r="D118" s="26" t="s">
        <v>102</v>
      </c>
      <c r="E118" s="27"/>
      <c r="F118" s="28" t="s">
        <v>103</v>
      </c>
      <c r="G118" s="7"/>
      <c r="H118" s="99"/>
      <c r="I118" s="25" t="s">
        <v>161</v>
      </c>
      <c r="J118" s="26" t="s">
        <v>102</v>
      </c>
      <c r="K118" s="27"/>
      <c r="L118" s="28" t="s">
        <v>103</v>
      </c>
      <c r="M118" s="7"/>
      <c r="N118" s="99"/>
      <c r="O118" s="29" t="s">
        <v>230</v>
      </c>
      <c r="P118" s="26" t="s">
        <v>102</v>
      </c>
      <c r="Q118" s="27"/>
      <c r="R118" s="28" t="s">
        <v>103</v>
      </c>
      <c r="S118" s="7"/>
      <c r="T118" s="99"/>
      <c r="U118" s="25" t="s">
        <v>161</v>
      </c>
      <c r="V118" s="26" t="s">
        <v>102</v>
      </c>
      <c r="W118" s="27"/>
      <c r="X118" s="28" t="s">
        <v>103</v>
      </c>
      <c r="Y118" s="7"/>
      <c r="Z118" s="99"/>
      <c r="AA118" s="25" t="s">
        <v>161</v>
      </c>
      <c r="AB118" s="26" t="s">
        <v>102</v>
      </c>
      <c r="AC118" s="27"/>
      <c r="AD118" s="28" t="s">
        <v>103</v>
      </c>
      <c r="AE118" s="7"/>
      <c r="AF118" s="99"/>
      <c r="AG118" s="25" t="s">
        <v>161</v>
      </c>
      <c r="AH118" s="26" t="s">
        <v>102</v>
      </c>
      <c r="AI118" s="27"/>
      <c r="AJ118" s="28" t="s">
        <v>103</v>
      </c>
      <c r="AK118" s="7"/>
      <c r="AL118" s="99"/>
      <c r="AM118" s="25"/>
      <c r="AN118" s="26"/>
      <c r="AO118" s="27"/>
      <c r="AP118" s="28"/>
      <c r="AQ118" s="7"/>
    </row>
    <row r="119" spans="1:43" ht="15.75" customHeight="1" x14ac:dyDescent="0.3">
      <c r="A119" s="7"/>
      <c r="B119" s="99"/>
      <c r="C119" s="34" t="s">
        <v>109</v>
      </c>
      <c r="D119" s="36" t="s">
        <v>162</v>
      </c>
      <c r="E119" s="34"/>
      <c r="F119" s="35"/>
      <c r="G119" s="7"/>
      <c r="H119" s="99"/>
      <c r="I119" s="34" t="s">
        <v>109</v>
      </c>
      <c r="J119" s="34"/>
      <c r="K119" s="34"/>
      <c r="L119" s="35"/>
      <c r="M119" s="7"/>
      <c r="N119" s="99"/>
      <c r="O119" s="34" t="s">
        <v>109</v>
      </c>
      <c r="P119" s="36" t="s">
        <v>831</v>
      </c>
      <c r="Q119" s="34"/>
      <c r="R119" s="35"/>
      <c r="S119" s="7"/>
      <c r="T119" s="99"/>
      <c r="U119" s="34" t="s">
        <v>109</v>
      </c>
      <c r="V119" s="36"/>
      <c r="W119" s="34"/>
      <c r="X119" s="35"/>
      <c r="Y119" s="7"/>
      <c r="Z119" s="99"/>
      <c r="AA119" s="34" t="s">
        <v>109</v>
      </c>
      <c r="AB119" s="34"/>
      <c r="AC119" s="34"/>
      <c r="AD119" s="35"/>
      <c r="AE119" s="7"/>
      <c r="AF119" s="99"/>
      <c r="AG119" s="34" t="s">
        <v>109</v>
      </c>
      <c r="AH119" s="34"/>
      <c r="AI119" s="34"/>
      <c r="AJ119" s="35"/>
      <c r="AK119" s="7"/>
      <c r="AL119" s="99"/>
      <c r="AM119" s="34"/>
      <c r="AN119" s="34"/>
      <c r="AO119" s="34"/>
      <c r="AP119" s="35"/>
      <c r="AQ119" s="7"/>
    </row>
    <row r="120" spans="1:43" ht="15.75" customHeight="1" x14ac:dyDescent="0.3">
      <c r="A120" s="7"/>
      <c r="B120" s="99"/>
      <c r="C120" s="34"/>
      <c r="D120" s="34"/>
      <c r="E120" s="34"/>
      <c r="F120" s="35"/>
      <c r="G120" s="7"/>
      <c r="H120" s="99"/>
      <c r="I120" s="34"/>
      <c r="J120" s="34"/>
      <c r="K120" s="34"/>
      <c r="L120" s="35"/>
      <c r="M120" s="7"/>
      <c r="N120" s="99"/>
      <c r="O120" s="34"/>
      <c r="P120" s="34"/>
      <c r="Q120" s="34"/>
      <c r="R120" s="35"/>
      <c r="S120" s="7"/>
      <c r="T120" s="99"/>
      <c r="U120" s="34"/>
      <c r="V120" s="34"/>
      <c r="W120" s="34"/>
      <c r="X120" s="35"/>
      <c r="Y120" s="7"/>
      <c r="Z120" s="99"/>
      <c r="AA120" s="34"/>
      <c r="AB120" s="34"/>
      <c r="AC120" s="34"/>
      <c r="AD120" s="35"/>
      <c r="AE120" s="7"/>
      <c r="AF120" s="99"/>
      <c r="AG120" s="34"/>
      <c r="AH120" s="34"/>
      <c r="AI120" s="34"/>
      <c r="AJ120" s="35"/>
      <c r="AK120" s="7"/>
      <c r="AL120" s="99"/>
      <c r="AM120" s="34"/>
      <c r="AN120" s="34"/>
      <c r="AO120" s="34"/>
      <c r="AP120" s="35"/>
      <c r="AQ120" s="7"/>
    </row>
    <row r="121" spans="1:43" ht="15.75" customHeight="1" x14ac:dyDescent="0.3">
      <c r="A121" s="7"/>
      <c r="B121" s="99"/>
      <c r="C121" s="34" t="s">
        <v>119</v>
      </c>
      <c r="D121" s="36" t="s">
        <v>850</v>
      </c>
      <c r="E121" s="36" t="s">
        <v>851</v>
      </c>
      <c r="F121" s="35"/>
      <c r="G121" s="10">
        <v>14</v>
      </c>
      <c r="H121" s="99"/>
      <c r="I121" s="34" t="s">
        <v>119</v>
      </c>
      <c r="J121" s="34"/>
      <c r="K121" s="34"/>
      <c r="L121" s="35"/>
      <c r="M121" s="7"/>
      <c r="N121" s="99"/>
      <c r="O121" s="34" t="s">
        <v>119</v>
      </c>
      <c r="P121" s="36" t="s">
        <v>381</v>
      </c>
      <c r="Q121" s="34"/>
      <c r="R121" s="35"/>
      <c r="S121" s="10">
        <v>12</v>
      </c>
      <c r="T121" s="99"/>
      <c r="U121" s="34" t="s">
        <v>119</v>
      </c>
      <c r="V121" s="34"/>
      <c r="W121" s="34"/>
      <c r="X121" s="35"/>
      <c r="Y121" s="7"/>
      <c r="Z121" s="99"/>
      <c r="AA121" s="34" t="s">
        <v>119</v>
      </c>
      <c r="AB121" s="34"/>
      <c r="AC121" s="34"/>
      <c r="AD121" s="35"/>
      <c r="AE121" s="7"/>
      <c r="AF121" s="99"/>
      <c r="AG121" s="34" t="s">
        <v>119</v>
      </c>
      <c r="AH121" s="34"/>
      <c r="AI121" s="34"/>
      <c r="AJ121" s="35"/>
      <c r="AK121" s="7"/>
      <c r="AL121" s="99"/>
      <c r="AM121" s="34"/>
      <c r="AN121" s="34"/>
      <c r="AO121" s="34"/>
      <c r="AP121" s="35"/>
      <c r="AQ121" s="7"/>
    </row>
    <row r="122" spans="1:43" ht="15.75" customHeight="1" x14ac:dyDescent="0.3">
      <c r="A122" s="7"/>
      <c r="B122" s="99"/>
      <c r="C122" s="34"/>
      <c r="D122" s="34"/>
      <c r="E122" s="34"/>
      <c r="F122" s="35"/>
      <c r="G122" s="7"/>
      <c r="H122" s="99"/>
      <c r="I122" s="34"/>
      <c r="J122" s="34"/>
      <c r="K122" s="34"/>
      <c r="L122" s="35"/>
      <c r="M122" s="7"/>
      <c r="N122" s="99"/>
      <c r="O122" s="34"/>
      <c r="P122" s="34"/>
      <c r="Q122" s="34"/>
      <c r="R122" s="35"/>
      <c r="S122" s="7"/>
      <c r="T122" s="99"/>
      <c r="U122" s="34"/>
      <c r="V122" s="34"/>
      <c r="W122" s="34"/>
      <c r="X122" s="35"/>
      <c r="Y122" s="7"/>
      <c r="Z122" s="99"/>
      <c r="AA122" s="34"/>
      <c r="AB122" s="34"/>
      <c r="AC122" s="34"/>
      <c r="AD122" s="35"/>
      <c r="AE122" s="7"/>
      <c r="AF122" s="99"/>
      <c r="AG122" s="34"/>
      <c r="AH122" s="34"/>
      <c r="AI122" s="34"/>
      <c r="AJ122" s="35"/>
      <c r="AK122" s="7"/>
      <c r="AL122" s="99"/>
      <c r="AM122" s="34"/>
      <c r="AN122" s="34"/>
      <c r="AO122" s="34"/>
      <c r="AP122" s="35"/>
      <c r="AQ122" s="7"/>
    </row>
    <row r="123" spans="1:43" ht="15.75" customHeight="1" x14ac:dyDescent="0.3">
      <c r="A123" s="7"/>
      <c r="B123" s="99"/>
      <c r="C123" s="34"/>
      <c r="D123" s="34"/>
      <c r="E123" s="34"/>
      <c r="F123" s="35"/>
      <c r="G123" s="7"/>
      <c r="H123" s="99"/>
      <c r="I123" s="34"/>
      <c r="J123" s="34"/>
      <c r="K123" s="34"/>
      <c r="L123" s="35"/>
      <c r="M123" s="7"/>
      <c r="N123" s="99"/>
      <c r="O123" s="34"/>
      <c r="P123" s="34"/>
      <c r="Q123" s="34"/>
      <c r="R123" s="35"/>
      <c r="S123" s="7"/>
      <c r="T123" s="99"/>
      <c r="U123" s="34"/>
      <c r="V123" s="34"/>
      <c r="W123" s="34"/>
      <c r="X123" s="35"/>
      <c r="Y123" s="7"/>
      <c r="Z123" s="99"/>
      <c r="AA123" s="34"/>
      <c r="AB123" s="34"/>
      <c r="AC123" s="34"/>
      <c r="AD123" s="35"/>
      <c r="AE123" s="7"/>
      <c r="AF123" s="99"/>
      <c r="AG123" s="34"/>
      <c r="AH123" s="34"/>
      <c r="AI123" s="34"/>
      <c r="AJ123" s="35"/>
      <c r="AK123" s="7"/>
      <c r="AL123" s="99"/>
      <c r="AM123" s="34"/>
      <c r="AN123" s="34"/>
      <c r="AO123" s="34"/>
      <c r="AP123" s="35"/>
      <c r="AQ123" s="7"/>
    </row>
    <row r="124" spans="1:43" ht="15.75" customHeight="1" x14ac:dyDescent="0.3">
      <c r="A124" s="7"/>
      <c r="B124" s="99"/>
      <c r="C124" s="34"/>
      <c r="D124" s="34"/>
      <c r="E124" s="34"/>
      <c r="F124" s="35"/>
      <c r="G124" s="7"/>
      <c r="H124" s="99"/>
      <c r="I124" s="34"/>
      <c r="J124" s="34"/>
      <c r="K124" s="34"/>
      <c r="L124" s="35"/>
      <c r="M124" s="7"/>
      <c r="N124" s="99"/>
      <c r="O124" s="34"/>
      <c r="P124" s="34"/>
      <c r="Q124" s="34"/>
      <c r="R124" s="35"/>
      <c r="S124" s="7"/>
      <c r="T124" s="99"/>
      <c r="U124" s="34"/>
      <c r="V124" s="34"/>
      <c r="W124" s="34"/>
      <c r="X124" s="35"/>
      <c r="Y124" s="7"/>
      <c r="Z124" s="99"/>
      <c r="AA124" s="34"/>
      <c r="AB124" s="34"/>
      <c r="AC124" s="34"/>
      <c r="AD124" s="35"/>
      <c r="AE124" s="7"/>
      <c r="AF124" s="99"/>
      <c r="AG124" s="34"/>
      <c r="AH124" s="34"/>
      <c r="AI124" s="34"/>
      <c r="AJ124" s="35"/>
      <c r="AK124" s="7"/>
      <c r="AL124" s="99"/>
      <c r="AM124" s="34"/>
      <c r="AN124" s="34"/>
      <c r="AO124" s="34"/>
      <c r="AP124" s="35"/>
      <c r="AQ124" s="7"/>
    </row>
    <row r="125" spans="1:43" ht="15.75" customHeight="1" x14ac:dyDescent="0.3">
      <c r="A125" s="7"/>
      <c r="B125" s="99"/>
      <c r="C125" s="34"/>
      <c r="D125" s="34"/>
      <c r="E125" s="34"/>
      <c r="F125" s="35"/>
      <c r="G125" s="7"/>
      <c r="H125" s="99"/>
      <c r="I125" s="34"/>
      <c r="J125" s="34"/>
      <c r="K125" s="34"/>
      <c r="L125" s="35"/>
      <c r="M125" s="7"/>
      <c r="N125" s="99"/>
      <c r="O125" s="34"/>
      <c r="P125" s="34"/>
      <c r="Q125" s="34"/>
      <c r="R125" s="35"/>
      <c r="S125" s="7"/>
      <c r="T125" s="99"/>
      <c r="U125" s="34"/>
      <c r="V125" s="34"/>
      <c r="W125" s="34"/>
      <c r="X125" s="35"/>
      <c r="Y125" s="7"/>
      <c r="Z125" s="99"/>
      <c r="AA125" s="34"/>
      <c r="AB125" s="34"/>
      <c r="AC125" s="34"/>
      <c r="AD125" s="35"/>
      <c r="AE125" s="7"/>
      <c r="AF125" s="99"/>
      <c r="AG125" s="34"/>
      <c r="AH125" s="34"/>
      <c r="AI125" s="34"/>
      <c r="AJ125" s="35"/>
      <c r="AK125" s="7"/>
      <c r="AL125" s="99"/>
      <c r="AM125" s="34"/>
      <c r="AN125" s="34"/>
      <c r="AO125" s="34"/>
      <c r="AP125" s="35"/>
      <c r="AQ125" s="7"/>
    </row>
    <row r="126" spans="1:43" ht="15.75" customHeight="1" x14ac:dyDescent="0.3">
      <c r="A126" s="7"/>
      <c r="B126" s="99"/>
      <c r="C126" s="42" t="s">
        <v>135</v>
      </c>
      <c r="D126" s="43"/>
      <c r="E126" s="44" t="s">
        <v>136</v>
      </c>
      <c r="F126" s="45"/>
      <c r="G126" s="7"/>
      <c r="H126" s="99"/>
      <c r="I126" s="42" t="s">
        <v>135</v>
      </c>
      <c r="J126" s="43"/>
      <c r="K126" s="44" t="s">
        <v>136</v>
      </c>
      <c r="L126" s="45"/>
      <c r="M126" s="7"/>
      <c r="N126" s="99"/>
      <c r="O126" s="42" t="s">
        <v>135</v>
      </c>
      <c r="P126" s="43"/>
      <c r="Q126" s="44" t="s">
        <v>136</v>
      </c>
      <c r="R126" s="45"/>
      <c r="S126" s="7"/>
      <c r="T126" s="99"/>
      <c r="U126" s="42" t="s">
        <v>135</v>
      </c>
      <c r="V126" s="43"/>
      <c r="W126" s="44" t="s">
        <v>136</v>
      </c>
      <c r="X126" s="45"/>
      <c r="Y126" s="7"/>
      <c r="Z126" s="99"/>
      <c r="AA126" s="42" t="s">
        <v>135</v>
      </c>
      <c r="AB126" s="43"/>
      <c r="AC126" s="44" t="s">
        <v>136</v>
      </c>
      <c r="AD126" s="45"/>
      <c r="AE126" s="7"/>
      <c r="AF126" s="99"/>
      <c r="AG126" s="42" t="s">
        <v>135</v>
      </c>
      <c r="AH126" s="43"/>
      <c r="AI126" s="44" t="s">
        <v>136</v>
      </c>
      <c r="AJ126" s="45"/>
      <c r="AK126" s="7"/>
      <c r="AL126" s="99"/>
      <c r="AM126" s="42"/>
      <c r="AN126" s="43"/>
      <c r="AO126" s="44"/>
      <c r="AP126" s="45"/>
      <c r="AQ126" s="7"/>
    </row>
    <row r="127" spans="1:43" ht="15.75" customHeight="1" x14ac:dyDescent="0.3">
      <c r="A127" s="7"/>
      <c r="B127" s="99"/>
      <c r="C127" s="25" t="s">
        <v>171</v>
      </c>
      <c r="D127" s="26" t="s">
        <v>102</v>
      </c>
      <c r="E127" s="27"/>
      <c r="F127" s="28" t="s">
        <v>103</v>
      </c>
      <c r="G127" s="7"/>
      <c r="H127" s="99"/>
      <c r="I127" s="29" t="s">
        <v>169</v>
      </c>
      <c r="J127" s="26" t="s">
        <v>102</v>
      </c>
      <c r="K127" s="27"/>
      <c r="L127" s="28" t="s">
        <v>103</v>
      </c>
      <c r="M127" s="7"/>
      <c r="N127" s="99"/>
      <c r="O127" s="25" t="s">
        <v>171</v>
      </c>
      <c r="P127" s="26" t="s">
        <v>102</v>
      </c>
      <c r="Q127" s="27"/>
      <c r="R127" s="28" t="s">
        <v>103</v>
      </c>
      <c r="S127" s="7"/>
      <c r="T127" s="99"/>
      <c r="U127" s="25" t="s">
        <v>171</v>
      </c>
      <c r="V127" s="26" t="s">
        <v>102</v>
      </c>
      <c r="W127" s="27"/>
      <c r="X127" s="28" t="s">
        <v>103</v>
      </c>
      <c r="Y127" s="7"/>
      <c r="Z127" s="99"/>
      <c r="AA127" s="29" t="s">
        <v>170</v>
      </c>
      <c r="AB127" s="26" t="s">
        <v>102</v>
      </c>
      <c r="AC127" s="27"/>
      <c r="AD127" s="28" t="s">
        <v>103</v>
      </c>
      <c r="AE127" s="7"/>
      <c r="AF127" s="99"/>
      <c r="AG127" s="29" t="s">
        <v>170</v>
      </c>
      <c r="AH127" s="26" t="s">
        <v>102</v>
      </c>
      <c r="AI127" s="27"/>
      <c r="AJ127" s="28" t="s">
        <v>103</v>
      </c>
      <c r="AK127" s="7"/>
      <c r="AL127" s="99"/>
      <c r="AM127" s="25"/>
      <c r="AN127" s="26"/>
      <c r="AO127" s="27"/>
      <c r="AP127" s="28"/>
      <c r="AQ127" s="7"/>
    </row>
    <row r="128" spans="1:43" ht="15.75" customHeight="1" x14ac:dyDescent="0.3">
      <c r="A128" s="7"/>
      <c r="B128" s="99"/>
      <c r="C128" s="34" t="s">
        <v>109</v>
      </c>
      <c r="D128" s="34"/>
      <c r="E128" s="34"/>
      <c r="F128" s="35"/>
      <c r="G128" s="7"/>
      <c r="H128" s="99"/>
      <c r="I128" s="34" t="s">
        <v>109</v>
      </c>
      <c r="J128" s="36" t="s">
        <v>172</v>
      </c>
      <c r="K128" s="34"/>
      <c r="L128" s="35"/>
      <c r="M128" s="7"/>
      <c r="N128" s="99"/>
      <c r="O128" s="34" t="s">
        <v>109</v>
      </c>
      <c r="P128" s="34"/>
      <c r="Q128" s="34"/>
      <c r="R128" s="35"/>
      <c r="S128" s="7"/>
      <c r="T128" s="99"/>
      <c r="U128" s="34" t="s">
        <v>109</v>
      </c>
      <c r="V128" s="34"/>
      <c r="W128" s="34"/>
      <c r="X128" s="35"/>
      <c r="Y128" s="7"/>
      <c r="Z128" s="99"/>
      <c r="AA128" s="34" t="s">
        <v>109</v>
      </c>
      <c r="AB128" s="36" t="s">
        <v>172</v>
      </c>
      <c r="AC128" s="34"/>
      <c r="AD128" s="35"/>
      <c r="AE128" s="7"/>
      <c r="AF128" s="99"/>
      <c r="AG128" s="34" t="s">
        <v>109</v>
      </c>
      <c r="AH128" s="36" t="s">
        <v>172</v>
      </c>
      <c r="AI128" s="34"/>
      <c r="AJ128" s="35"/>
      <c r="AK128" s="7"/>
      <c r="AL128" s="99"/>
      <c r="AM128" s="34"/>
      <c r="AN128" s="34"/>
      <c r="AO128" s="34"/>
      <c r="AP128" s="35"/>
      <c r="AQ128" s="7"/>
    </row>
    <row r="129" spans="1:43" ht="15.75" customHeight="1" x14ac:dyDescent="0.3">
      <c r="A129" s="7"/>
      <c r="B129" s="99"/>
      <c r="C129" s="34"/>
      <c r="D129" s="34"/>
      <c r="E129" s="34"/>
      <c r="F129" s="35"/>
      <c r="G129" s="7"/>
      <c r="H129" s="99"/>
      <c r="I129" s="34"/>
      <c r="J129" s="34"/>
      <c r="K129" s="34"/>
      <c r="L129" s="35"/>
      <c r="M129" s="7"/>
      <c r="N129" s="99"/>
      <c r="O129" s="34"/>
      <c r="P129" s="34"/>
      <c r="Q129" s="34"/>
      <c r="R129" s="35"/>
      <c r="S129" s="7"/>
      <c r="T129" s="99"/>
      <c r="U129" s="34"/>
      <c r="V129" s="34"/>
      <c r="W129" s="34"/>
      <c r="X129" s="35"/>
      <c r="Y129" s="7"/>
      <c r="Z129" s="99"/>
      <c r="AA129" s="34"/>
      <c r="AB129" s="34"/>
      <c r="AC129" s="34"/>
      <c r="AD129" s="35"/>
      <c r="AE129" s="7"/>
      <c r="AF129" s="99"/>
      <c r="AG129" s="34"/>
      <c r="AH129" s="34"/>
      <c r="AI129" s="34"/>
      <c r="AJ129" s="35"/>
      <c r="AK129" s="7"/>
      <c r="AL129" s="99"/>
      <c r="AM129" s="34"/>
      <c r="AN129" s="34"/>
      <c r="AO129" s="34"/>
      <c r="AP129" s="35"/>
      <c r="AQ129" s="7"/>
    </row>
    <row r="130" spans="1:43" ht="15.75" customHeight="1" x14ac:dyDescent="0.3">
      <c r="A130" s="7"/>
      <c r="B130" s="99"/>
      <c r="C130" s="34" t="s">
        <v>119</v>
      </c>
      <c r="D130" s="34"/>
      <c r="E130" s="34"/>
      <c r="F130" s="35"/>
      <c r="G130" s="7"/>
      <c r="H130" s="99"/>
      <c r="I130" s="34" t="s">
        <v>119</v>
      </c>
      <c r="J130" s="36" t="s">
        <v>852</v>
      </c>
      <c r="K130" s="34"/>
      <c r="L130" s="35"/>
      <c r="M130" s="10">
        <v>20</v>
      </c>
      <c r="N130" s="99"/>
      <c r="O130" s="34" t="s">
        <v>119</v>
      </c>
      <c r="P130" s="34"/>
      <c r="Q130" s="34"/>
      <c r="R130" s="35"/>
      <c r="S130" s="7"/>
      <c r="T130" s="99"/>
      <c r="U130" s="34" t="s">
        <v>119</v>
      </c>
      <c r="V130" s="34"/>
      <c r="W130" s="34"/>
      <c r="X130" s="35"/>
      <c r="Y130" s="7"/>
      <c r="Z130" s="99"/>
      <c r="AA130" s="34" t="s">
        <v>119</v>
      </c>
      <c r="AB130" s="36" t="s">
        <v>733</v>
      </c>
      <c r="AC130" s="36" t="s">
        <v>795</v>
      </c>
      <c r="AD130" s="35"/>
      <c r="AE130" s="10">
        <v>10</v>
      </c>
      <c r="AF130" s="99"/>
      <c r="AG130" s="34" t="s">
        <v>119</v>
      </c>
      <c r="AH130" s="36" t="s">
        <v>578</v>
      </c>
      <c r="AI130" s="34"/>
      <c r="AJ130" s="35"/>
      <c r="AK130" s="10">
        <v>9</v>
      </c>
      <c r="AL130" s="99"/>
      <c r="AM130" s="34"/>
      <c r="AN130" s="34"/>
      <c r="AO130" s="34"/>
      <c r="AP130" s="35"/>
      <c r="AQ130" s="7"/>
    </row>
    <row r="131" spans="1:43" ht="15.75" customHeight="1" x14ac:dyDescent="0.3">
      <c r="A131" s="7"/>
      <c r="B131" s="99"/>
      <c r="C131" s="34"/>
      <c r="D131" s="34"/>
      <c r="E131" s="34"/>
      <c r="F131" s="35"/>
      <c r="G131" s="7"/>
      <c r="H131" s="99"/>
      <c r="I131" s="34"/>
      <c r="J131" s="34"/>
      <c r="K131" s="34"/>
      <c r="L131" s="35"/>
      <c r="M131" s="7"/>
      <c r="N131" s="99"/>
      <c r="O131" s="34"/>
      <c r="P131" s="34"/>
      <c r="Q131" s="34"/>
      <c r="R131" s="35"/>
      <c r="S131" s="7"/>
      <c r="T131" s="99"/>
      <c r="U131" s="34"/>
      <c r="V131" s="34"/>
      <c r="W131" s="34"/>
      <c r="X131" s="35"/>
      <c r="Y131" s="7"/>
      <c r="Z131" s="99"/>
      <c r="AA131" s="34"/>
      <c r="AB131" s="34"/>
      <c r="AC131" s="34"/>
      <c r="AD131" s="35"/>
      <c r="AE131" s="7"/>
      <c r="AF131" s="99"/>
      <c r="AG131" s="34"/>
      <c r="AH131" s="34"/>
      <c r="AI131" s="34"/>
      <c r="AJ131" s="35"/>
      <c r="AK131" s="7"/>
      <c r="AL131" s="99"/>
      <c r="AM131" s="34"/>
      <c r="AN131" s="34"/>
      <c r="AO131" s="34"/>
      <c r="AP131" s="35"/>
      <c r="AQ131" s="7"/>
    </row>
    <row r="132" spans="1:43" ht="15.75" customHeight="1" x14ac:dyDescent="0.3">
      <c r="A132" s="7"/>
      <c r="B132" s="99"/>
      <c r="C132" s="34"/>
      <c r="D132" s="34"/>
      <c r="E132" s="34"/>
      <c r="F132" s="35"/>
      <c r="G132" s="7"/>
      <c r="H132" s="99"/>
      <c r="I132" s="34"/>
      <c r="J132" s="34"/>
      <c r="K132" s="34"/>
      <c r="L132" s="35"/>
      <c r="M132" s="7"/>
      <c r="N132" s="99"/>
      <c r="O132" s="34"/>
      <c r="P132" s="34"/>
      <c r="Q132" s="34"/>
      <c r="R132" s="35"/>
      <c r="S132" s="7"/>
      <c r="T132" s="99"/>
      <c r="U132" s="34"/>
      <c r="V132" s="34"/>
      <c r="W132" s="34"/>
      <c r="X132" s="35"/>
      <c r="Y132" s="7"/>
      <c r="Z132" s="99"/>
      <c r="AA132" s="34"/>
      <c r="AB132" s="34"/>
      <c r="AC132" s="34"/>
      <c r="AD132" s="35"/>
      <c r="AE132" s="7"/>
      <c r="AF132" s="99"/>
      <c r="AG132" s="34"/>
      <c r="AH132" s="34"/>
      <c r="AI132" s="34"/>
      <c r="AJ132" s="35"/>
      <c r="AK132" s="7"/>
      <c r="AL132" s="99"/>
      <c r="AM132" s="34"/>
      <c r="AN132" s="34"/>
      <c r="AO132" s="34"/>
      <c r="AP132" s="35"/>
      <c r="AQ132" s="7"/>
    </row>
    <row r="133" spans="1:43" ht="15.75" customHeight="1" x14ac:dyDescent="0.3">
      <c r="A133" s="7"/>
      <c r="B133" s="99"/>
      <c r="C133" s="34"/>
      <c r="D133" s="34"/>
      <c r="E133" s="34"/>
      <c r="F133" s="35"/>
      <c r="G133" s="7"/>
      <c r="H133" s="99"/>
      <c r="I133" s="34"/>
      <c r="J133" s="34"/>
      <c r="K133" s="34"/>
      <c r="L133" s="35"/>
      <c r="M133" s="7"/>
      <c r="N133" s="99"/>
      <c r="O133" s="34"/>
      <c r="P133" s="34"/>
      <c r="Q133" s="34"/>
      <c r="R133" s="35"/>
      <c r="S133" s="7"/>
      <c r="T133" s="99"/>
      <c r="U133" s="34"/>
      <c r="V133" s="34"/>
      <c r="W133" s="34"/>
      <c r="X133" s="35"/>
      <c r="Y133" s="7"/>
      <c r="Z133" s="99"/>
      <c r="AA133" s="34"/>
      <c r="AB133" s="34"/>
      <c r="AC133" s="34"/>
      <c r="AD133" s="35"/>
      <c r="AE133" s="7"/>
      <c r="AF133" s="99"/>
      <c r="AG133" s="34"/>
      <c r="AH133" s="34"/>
      <c r="AI133" s="34"/>
      <c r="AJ133" s="35"/>
      <c r="AK133" s="7"/>
      <c r="AL133" s="99"/>
      <c r="AM133" s="34"/>
      <c r="AN133" s="34"/>
      <c r="AO133" s="34"/>
      <c r="AP133" s="35"/>
      <c r="AQ133" s="7"/>
    </row>
    <row r="134" spans="1:43" ht="15.75" customHeight="1" x14ac:dyDescent="0.3">
      <c r="A134" s="7"/>
      <c r="B134" s="99"/>
      <c r="C134" s="34"/>
      <c r="D134" s="34"/>
      <c r="E134" s="34"/>
      <c r="F134" s="35"/>
      <c r="G134" s="7"/>
      <c r="H134" s="99"/>
      <c r="I134" s="34"/>
      <c r="J134" s="34"/>
      <c r="K134" s="34"/>
      <c r="L134" s="35"/>
      <c r="M134" s="7"/>
      <c r="N134" s="99"/>
      <c r="O134" s="34"/>
      <c r="P134" s="34"/>
      <c r="Q134" s="34"/>
      <c r="R134" s="35"/>
      <c r="S134" s="7"/>
      <c r="T134" s="99"/>
      <c r="U134" s="34"/>
      <c r="V134" s="34"/>
      <c r="W134" s="34"/>
      <c r="X134" s="35"/>
      <c r="Y134" s="7"/>
      <c r="Z134" s="99"/>
      <c r="AA134" s="34"/>
      <c r="AB134" s="34"/>
      <c r="AC134" s="34"/>
      <c r="AD134" s="35"/>
      <c r="AE134" s="7"/>
      <c r="AF134" s="99"/>
      <c r="AG134" s="34"/>
      <c r="AH134" s="34"/>
      <c r="AI134" s="34"/>
      <c r="AJ134" s="35"/>
      <c r="AK134" s="7"/>
      <c r="AL134" s="99"/>
      <c r="AM134" s="34"/>
      <c r="AN134" s="34"/>
      <c r="AO134" s="34"/>
      <c r="AP134" s="35"/>
      <c r="AQ134" s="7"/>
    </row>
    <row r="135" spans="1:43" ht="15.75" customHeight="1" x14ac:dyDescent="0.3">
      <c r="A135" s="7"/>
      <c r="B135" s="99"/>
      <c r="C135" s="42" t="s">
        <v>135</v>
      </c>
      <c r="D135" s="43"/>
      <c r="E135" s="44" t="s">
        <v>136</v>
      </c>
      <c r="F135" s="45"/>
      <c r="G135" s="7"/>
      <c r="H135" s="99"/>
      <c r="I135" s="42" t="s">
        <v>135</v>
      </c>
      <c r="J135" s="43"/>
      <c r="K135" s="44" t="s">
        <v>136</v>
      </c>
      <c r="L135" s="45"/>
      <c r="M135" s="7"/>
      <c r="N135" s="99"/>
      <c r="O135" s="42" t="s">
        <v>135</v>
      </c>
      <c r="P135" s="43"/>
      <c r="Q135" s="44" t="s">
        <v>136</v>
      </c>
      <c r="R135" s="45"/>
      <c r="S135" s="7"/>
      <c r="T135" s="99"/>
      <c r="U135" s="42" t="s">
        <v>135</v>
      </c>
      <c r="V135" s="43"/>
      <c r="W135" s="44" t="s">
        <v>136</v>
      </c>
      <c r="X135" s="45"/>
      <c r="Y135" s="7"/>
      <c r="Z135" s="99"/>
      <c r="AA135" s="42" t="s">
        <v>135</v>
      </c>
      <c r="AB135" s="43"/>
      <c r="AC135" s="44" t="s">
        <v>136</v>
      </c>
      <c r="AD135" s="45"/>
      <c r="AE135" s="7"/>
      <c r="AF135" s="99"/>
      <c r="AG135" s="42" t="s">
        <v>135</v>
      </c>
      <c r="AH135" s="43"/>
      <c r="AI135" s="44" t="s">
        <v>136</v>
      </c>
      <c r="AJ135" s="45"/>
      <c r="AK135" s="7"/>
      <c r="AL135" s="99"/>
      <c r="AM135" s="42"/>
      <c r="AN135" s="43"/>
      <c r="AO135" s="44"/>
      <c r="AP135" s="45"/>
      <c r="AQ135" s="7"/>
    </row>
    <row r="136" spans="1:43" ht="15.75" customHeight="1" x14ac:dyDescent="0.3">
      <c r="A136" s="7"/>
      <c r="B136" s="99"/>
      <c r="C136" s="88" t="s">
        <v>180</v>
      </c>
      <c r="D136" s="89"/>
      <c r="E136" s="89"/>
      <c r="F136" s="90"/>
      <c r="G136" s="7"/>
      <c r="H136" s="99"/>
      <c r="I136" s="88" t="s">
        <v>180</v>
      </c>
      <c r="J136" s="89"/>
      <c r="K136" s="89"/>
      <c r="L136" s="90"/>
      <c r="M136" s="7"/>
      <c r="N136" s="99"/>
      <c r="O136" s="88" t="s">
        <v>180</v>
      </c>
      <c r="P136" s="89"/>
      <c r="Q136" s="89"/>
      <c r="R136" s="90"/>
      <c r="S136" s="7"/>
      <c r="T136" s="99"/>
      <c r="U136" s="88" t="s">
        <v>180</v>
      </c>
      <c r="V136" s="89"/>
      <c r="W136" s="89"/>
      <c r="X136" s="90"/>
      <c r="Y136" s="7"/>
      <c r="Z136" s="99"/>
      <c r="AA136" s="88" t="s">
        <v>180</v>
      </c>
      <c r="AB136" s="89"/>
      <c r="AC136" s="89"/>
      <c r="AD136" s="90"/>
      <c r="AE136" s="7"/>
      <c r="AF136" s="99"/>
      <c r="AG136" s="88" t="s">
        <v>180</v>
      </c>
      <c r="AH136" s="89"/>
      <c r="AI136" s="89"/>
      <c r="AJ136" s="90"/>
      <c r="AK136" s="7"/>
      <c r="AL136" s="99"/>
      <c r="AM136" s="88"/>
      <c r="AN136" s="89"/>
      <c r="AO136" s="89"/>
      <c r="AP136" s="90"/>
      <c r="AQ136" s="7"/>
    </row>
    <row r="137" spans="1:43" ht="15.75" customHeight="1" x14ac:dyDescent="0.3">
      <c r="A137" s="7"/>
      <c r="B137" s="99"/>
      <c r="C137" s="54" t="s">
        <v>181</v>
      </c>
      <c r="D137" s="54" t="s">
        <v>182</v>
      </c>
      <c r="E137" s="54" t="s">
        <v>103</v>
      </c>
      <c r="F137" s="35"/>
      <c r="G137" s="7"/>
      <c r="H137" s="99"/>
      <c r="I137" s="54" t="s">
        <v>181</v>
      </c>
      <c r="J137" s="54" t="s">
        <v>182</v>
      </c>
      <c r="K137" s="54" t="s">
        <v>103</v>
      </c>
      <c r="L137" s="35"/>
      <c r="M137" s="7"/>
      <c r="N137" s="99"/>
      <c r="O137" s="54" t="s">
        <v>181</v>
      </c>
      <c r="P137" s="54" t="s">
        <v>182</v>
      </c>
      <c r="Q137" s="54" t="s">
        <v>103</v>
      </c>
      <c r="R137" s="35"/>
      <c r="S137" s="7"/>
      <c r="T137" s="99"/>
      <c r="U137" s="54" t="s">
        <v>181</v>
      </c>
      <c r="V137" s="54" t="s">
        <v>182</v>
      </c>
      <c r="W137" s="54" t="s">
        <v>103</v>
      </c>
      <c r="X137" s="35"/>
      <c r="Y137" s="7"/>
      <c r="Z137" s="99"/>
      <c r="AA137" s="54" t="s">
        <v>181</v>
      </c>
      <c r="AB137" s="54" t="s">
        <v>182</v>
      </c>
      <c r="AC137" s="54" t="s">
        <v>103</v>
      </c>
      <c r="AD137" s="35"/>
      <c r="AE137" s="7"/>
      <c r="AF137" s="99"/>
      <c r="AG137" s="54" t="s">
        <v>181</v>
      </c>
      <c r="AH137" s="54" t="s">
        <v>182</v>
      </c>
      <c r="AI137" s="54" t="s">
        <v>103</v>
      </c>
      <c r="AJ137" s="35"/>
      <c r="AK137" s="7"/>
      <c r="AL137" s="99"/>
      <c r="AM137" s="54"/>
      <c r="AN137" s="54"/>
      <c r="AO137" s="54"/>
      <c r="AP137" s="35"/>
      <c r="AQ137" s="7"/>
    </row>
    <row r="138" spans="1:43" ht="15.75" customHeight="1" x14ac:dyDescent="0.3">
      <c r="A138" s="7"/>
      <c r="B138" s="99"/>
      <c r="C138" s="36" t="s">
        <v>715</v>
      </c>
      <c r="D138" s="36" t="s">
        <v>392</v>
      </c>
      <c r="E138" s="34"/>
      <c r="F138" s="35"/>
      <c r="G138" s="7"/>
      <c r="H138" s="99"/>
      <c r="I138" s="36" t="s">
        <v>185</v>
      </c>
      <c r="J138" s="36" t="s">
        <v>295</v>
      </c>
      <c r="K138" s="34"/>
      <c r="L138" s="35"/>
      <c r="M138" s="7"/>
      <c r="N138" s="99"/>
      <c r="O138" s="36" t="s">
        <v>187</v>
      </c>
      <c r="P138" s="36" t="s">
        <v>184</v>
      </c>
      <c r="Q138" s="34"/>
      <c r="R138" s="35"/>
      <c r="S138" s="7"/>
      <c r="T138" s="99"/>
      <c r="U138" s="34"/>
      <c r="V138" s="34"/>
      <c r="W138" s="34"/>
      <c r="X138" s="35"/>
      <c r="Y138" s="7"/>
      <c r="Z138" s="99"/>
      <c r="AA138" s="36" t="s">
        <v>344</v>
      </c>
      <c r="AB138" s="36" t="s">
        <v>184</v>
      </c>
      <c r="AC138" s="34"/>
      <c r="AD138" s="35"/>
      <c r="AE138" s="7"/>
      <c r="AF138" s="99"/>
      <c r="AG138" s="36" t="s">
        <v>714</v>
      </c>
      <c r="AH138" s="36" t="s">
        <v>297</v>
      </c>
      <c r="AI138" s="34"/>
      <c r="AJ138" s="35"/>
      <c r="AK138" s="7"/>
      <c r="AL138" s="99"/>
      <c r="AM138" s="34"/>
      <c r="AN138" s="34"/>
      <c r="AO138" s="34"/>
      <c r="AP138" s="35"/>
      <c r="AQ138" s="7"/>
    </row>
    <row r="139" spans="1:43" ht="15.75" customHeight="1" x14ac:dyDescent="0.3">
      <c r="A139" s="7"/>
      <c r="B139" s="99"/>
      <c r="C139" s="36" t="s">
        <v>191</v>
      </c>
      <c r="D139" s="36" t="s">
        <v>184</v>
      </c>
      <c r="E139" s="34"/>
      <c r="F139" s="35"/>
      <c r="G139" s="7"/>
      <c r="H139" s="99"/>
      <c r="I139" s="36" t="s">
        <v>251</v>
      </c>
      <c r="J139" s="36" t="s">
        <v>184</v>
      </c>
      <c r="K139" s="34"/>
      <c r="L139" s="35"/>
      <c r="M139" s="7"/>
      <c r="N139" s="99"/>
      <c r="O139" s="36" t="s">
        <v>250</v>
      </c>
      <c r="P139" s="36" t="s">
        <v>184</v>
      </c>
      <c r="Q139" s="34"/>
      <c r="R139" s="35"/>
      <c r="S139" s="7"/>
      <c r="T139" s="99"/>
      <c r="U139" s="34"/>
      <c r="V139" s="34"/>
      <c r="W139" s="34"/>
      <c r="X139" s="35"/>
      <c r="Y139" s="7"/>
      <c r="Z139" s="99"/>
      <c r="AA139" s="36" t="s">
        <v>630</v>
      </c>
      <c r="AB139" s="36" t="s">
        <v>184</v>
      </c>
      <c r="AC139" s="34"/>
      <c r="AD139" s="35"/>
      <c r="AE139" s="7"/>
      <c r="AF139" s="99"/>
      <c r="AG139" s="36" t="s">
        <v>188</v>
      </c>
      <c r="AH139" s="36" t="s">
        <v>184</v>
      </c>
      <c r="AI139" s="34"/>
      <c r="AJ139" s="35"/>
      <c r="AK139" s="7"/>
      <c r="AL139" s="99"/>
      <c r="AM139" s="34"/>
      <c r="AN139" s="34"/>
      <c r="AO139" s="34"/>
      <c r="AP139" s="35"/>
      <c r="AQ139" s="7"/>
    </row>
    <row r="140" spans="1:43" ht="15.75" customHeight="1" x14ac:dyDescent="0.3">
      <c r="A140" s="7"/>
      <c r="B140" s="99"/>
      <c r="C140" s="36" t="s">
        <v>491</v>
      </c>
      <c r="D140" s="36" t="s">
        <v>184</v>
      </c>
      <c r="E140" s="34"/>
      <c r="F140" s="35"/>
      <c r="G140" s="7"/>
      <c r="H140" s="99"/>
      <c r="I140" s="36" t="s">
        <v>253</v>
      </c>
      <c r="J140" s="36" t="s">
        <v>184</v>
      </c>
      <c r="K140" s="34"/>
      <c r="L140" s="35"/>
      <c r="M140" s="7"/>
      <c r="N140" s="99"/>
      <c r="O140" s="36" t="s">
        <v>197</v>
      </c>
      <c r="P140" s="36" t="s">
        <v>184</v>
      </c>
      <c r="Q140" s="34"/>
      <c r="R140" s="35"/>
      <c r="S140" s="7"/>
      <c r="T140" s="99"/>
      <c r="U140" s="34"/>
      <c r="V140" s="34"/>
      <c r="W140" s="34"/>
      <c r="X140" s="35"/>
      <c r="Y140" s="7"/>
      <c r="Z140" s="99"/>
      <c r="AA140" s="36" t="s">
        <v>196</v>
      </c>
      <c r="AB140" s="36" t="s">
        <v>184</v>
      </c>
      <c r="AC140" s="34"/>
      <c r="AD140" s="35"/>
      <c r="AE140" s="7"/>
      <c r="AF140" s="99"/>
      <c r="AG140" s="36" t="s">
        <v>194</v>
      </c>
      <c r="AH140" s="36" t="s">
        <v>184</v>
      </c>
      <c r="AI140" s="34"/>
      <c r="AJ140" s="35"/>
      <c r="AK140" s="7"/>
      <c r="AL140" s="99"/>
      <c r="AM140" s="34"/>
      <c r="AN140" s="34"/>
      <c r="AO140" s="34"/>
      <c r="AP140" s="35"/>
      <c r="AQ140" s="7"/>
    </row>
    <row r="141" spans="1:43" ht="15.75" customHeight="1" x14ac:dyDescent="0.3">
      <c r="A141" s="7"/>
      <c r="B141" s="99"/>
      <c r="C141" s="34"/>
      <c r="D141" s="34"/>
      <c r="E141" s="34"/>
      <c r="F141" s="35"/>
      <c r="G141" s="7"/>
      <c r="H141" s="99"/>
      <c r="I141" s="34"/>
      <c r="J141" s="34"/>
      <c r="K141" s="34"/>
      <c r="L141" s="35"/>
      <c r="M141" s="7"/>
      <c r="N141" s="99"/>
      <c r="O141" s="34"/>
      <c r="P141" s="34"/>
      <c r="Q141" s="34"/>
      <c r="R141" s="35"/>
      <c r="S141" s="7"/>
      <c r="T141" s="99"/>
      <c r="U141" s="34"/>
      <c r="V141" s="34"/>
      <c r="W141" s="34"/>
      <c r="X141" s="35"/>
      <c r="Y141" s="7"/>
      <c r="Z141" s="99"/>
      <c r="AA141" s="34"/>
      <c r="AB141" s="34"/>
      <c r="AC141" s="34"/>
      <c r="AD141" s="35"/>
      <c r="AE141" s="7"/>
      <c r="AF141" s="99"/>
      <c r="AG141" s="34"/>
      <c r="AH141" s="34"/>
      <c r="AI141" s="34"/>
      <c r="AJ141" s="35"/>
      <c r="AK141" s="7"/>
      <c r="AL141" s="99"/>
      <c r="AM141" s="34"/>
      <c r="AN141" s="34"/>
      <c r="AO141" s="34"/>
      <c r="AP141" s="35"/>
      <c r="AQ141" s="7"/>
    </row>
    <row r="142" spans="1:43" ht="15.75" customHeight="1" x14ac:dyDescent="0.3">
      <c r="A142" s="7"/>
      <c r="B142" s="99"/>
      <c r="C142" s="34"/>
      <c r="D142" s="34"/>
      <c r="E142" s="34"/>
      <c r="F142" s="35"/>
      <c r="G142" s="7"/>
      <c r="H142" s="99"/>
      <c r="I142" s="34"/>
      <c r="J142" s="34"/>
      <c r="K142" s="34"/>
      <c r="L142" s="35"/>
      <c r="M142" s="7"/>
      <c r="N142" s="99"/>
      <c r="O142" s="34"/>
      <c r="P142" s="34"/>
      <c r="Q142" s="34"/>
      <c r="R142" s="35"/>
      <c r="S142" s="7"/>
      <c r="T142" s="99"/>
      <c r="U142" s="34"/>
      <c r="V142" s="34"/>
      <c r="W142" s="34"/>
      <c r="X142" s="35"/>
      <c r="Y142" s="7"/>
      <c r="Z142" s="99"/>
      <c r="AA142" s="34"/>
      <c r="AB142" s="34"/>
      <c r="AC142" s="34"/>
      <c r="AD142" s="35"/>
      <c r="AE142" s="7"/>
      <c r="AF142" s="99"/>
      <c r="AG142" s="34"/>
      <c r="AH142" s="34"/>
      <c r="AI142" s="34"/>
      <c r="AJ142" s="35"/>
      <c r="AK142" s="7"/>
      <c r="AL142" s="99"/>
      <c r="AM142" s="34"/>
      <c r="AN142" s="34"/>
      <c r="AO142" s="34"/>
      <c r="AP142" s="35"/>
      <c r="AQ142" s="7"/>
    </row>
    <row r="143" spans="1:43" ht="15.75" customHeight="1" x14ac:dyDescent="0.3">
      <c r="A143" s="7"/>
      <c r="B143" s="99"/>
      <c r="C143" s="34"/>
      <c r="D143" s="34"/>
      <c r="E143" s="34"/>
      <c r="F143" s="35"/>
      <c r="G143" s="7"/>
      <c r="H143" s="99"/>
      <c r="I143" s="34"/>
      <c r="J143" s="34"/>
      <c r="K143" s="34"/>
      <c r="L143" s="35"/>
      <c r="M143" s="7"/>
      <c r="N143" s="99"/>
      <c r="O143" s="34"/>
      <c r="P143" s="34"/>
      <c r="Q143" s="34"/>
      <c r="R143" s="35"/>
      <c r="S143" s="7"/>
      <c r="T143" s="99"/>
      <c r="U143" s="34"/>
      <c r="V143" s="34"/>
      <c r="W143" s="34"/>
      <c r="X143" s="35"/>
      <c r="Y143" s="7"/>
      <c r="Z143" s="99"/>
      <c r="AA143" s="34"/>
      <c r="AB143" s="34"/>
      <c r="AC143" s="34"/>
      <c r="AD143" s="35"/>
      <c r="AE143" s="7"/>
      <c r="AF143" s="99"/>
      <c r="AG143" s="34"/>
      <c r="AH143" s="34"/>
      <c r="AI143" s="34"/>
      <c r="AJ143" s="35"/>
      <c r="AK143" s="7"/>
      <c r="AL143" s="99"/>
      <c r="AM143" s="34"/>
      <c r="AN143" s="34"/>
      <c r="AO143" s="34"/>
      <c r="AP143" s="35"/>
      <c r="AQ143" s="7"/>
    </row>
    <row r="144" spans="1:43" ht="15.75" customHeight="1" x14ac:dyDescent="0.3">
      <c r="A144" s="7"/>
      <c r="B144" s="100"/>
      <c r="C144" s="56" t="s">
        <v>199</v>
      </c>
      <c r="D144" s="57"/>
      <c r="E144" s="56" t="s">
        <v>102</v>
      </c>
      <c r="F144" s="58"/>
      <c r="G144" s="7"/>
      <c r="H144" s="100"/>
      <c r="I144" s="56" t="s">
        <v>199</v>
      </c>
      <c r="J144" s="57"/>
      <c r="K144" s="56" t="s">
        <v>102</v>
      </c>
      <c r="L144" s="58"/>
      <c r="M144" s="7"/>
      <c r="N144" s="100"/>
      <c r="O144" s="56" t="s">
        <v>199</v>
      </c>
      <c r="P144" s="57"/>
      <c r="Q144" s="56" t="s">
        <v>102</v>
      </c>
      <c r="R144" s="58"/>
      <c r="S144" s="7"/>
      <c r="T144" s="100"/>
      <c r="U144" s="56" t="s">
        <v>199</v>
      </c>
      <c r="V144" s="57"/>
      <c r="W144" s="56" t="s">
        <v>102</v>
      </c>
      <c r="X144" s="58"/>
      <c r="Y144" s="7"/>
      <c r="Z144" s="100"/>
      <c r="AA144" s="56" t="s">
        <v>199</v>
      </c>
      <c r="AB144" s="57"/>
      <c r="AC144" s="56" t="s">
        <v>102</v>
      </c>
      <c r="AD144" s="58"/>
      <c r="AE144" s="7"/>
      <c r="AF144" s="100"/>
      <c r="AG144" s="56" t="s">
        <v>199</v>
      </c>
      <c r="AH144" s="57"/>
      <c r="AI144" s="56" t="s">
        <v>102</v>
      </c>
      <c r="AJ144" s="58"/>
      <c r="AK144" s="7"/>
      <c r="AL144" s="100"/>
      <c r="AM144" s="56"/>
      <c r="AN144" s="57"/>
      <c r="AO144" s="56"/>
      <c r="AP144" s="58"/>
      <c r="AQ144" s="7"/>
    </row>
    <row r="145" spans="1:43" ht="15.75" customHeight="1" x14ac:dyDescent="0.3">
      <c r="A145" s="7"/>
      <c r="B145" s="7"/>
      <c r="C145" s="7"/>
      <c r="D145" s="7"/>
      <c r="E145" s="7"/>
      <c r="F145" s="7"/>
      <c r="G145" s="7"/>
      <c r="H145" s="7"/>
      <c r="I145" s="7"/>
      <c r="J145" s="7"/>
      <c r="K145" s="7"/>
      <c r="L145" s="7"/>
      <c r="M145" s="7"/>
      <c r="N145" s="7"/>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7"/>
      <c r="AP145" s="7"/>
      <c r="AQ145" s="7"/>
    </row>
    <row r="146" spans="1:43" ht="15.75" customHeight="1" x14ac:dyDescent="0.3">
      <c r="A146" s="7"/>
      <c r="B146" s="7"/>
      <c r="C146" s="7"/>
      <c r="D146" s="7"/>
      <c r="E146" s="7"/>
      <c r="F146" s="7"/>
      <c r="G146" s="7"/>
      <c r="H146" s="7"/>
      <c r="I146" s="7"/>
      <c r="J146" s="7"/>
      <c r="K146" s="7"/>
      <c r="L146" s="7"/>
      <c r="M146" s="7"/>
      <c r="N146" s="7"/>
      <c r="O146" s="7"/>
      <c r="P146" s="7"/>
      <c r="Q146" s="7"/>
      <c r="R146" s="7"/>
      <c r="S146" s="7"/>
      <c r="T146" s="7"/>
      <c r="U146" s="7"/>
      <c r="V146" s="7"/>
      <c r="W146" s="7"/>
      <c r="X146" s="7"/>
      <c r="Y146" s="7"/>
      <c r="Z146" s="7"/>
      <c r="AA146" s="7"/>
      <c r="AB146" s="7"/>
      <c r="AC146" s="7"/>
      <c r="AD146" s="7"/>
      <c r="AE146" s="7"/>
      <c r="AF146" s="7"/>
      <c r="AG146" s="7"/>
      <c r="AH146" s="7"/>
      <c r="AI146" s="7"/>
      <c r="AJ146" s="7"/>
      <c r="AK146" s="7"/>
      <c r="AL146" s="7"/>
      <c r="AM146" s="7"/>
      <c r="AN146" s="7"/>
      <c r="AO146" s="7"/>
      <c r="AP146" s="7"/>
      <c r="AQ146" s="7"/>
    </row>
    <row r="147" spans="1:43" ht="15.75" customHeight="1" x14ac:dyDescent="0.3">
      <c r="A147" s="7"/>
      <c r="B147" s="7"/>
      <c r="C147" s="7"/>
      <c r="D147" s="7"/>
      <c r="E147" s="7"/>
      <c r="F147" s="7"/>
      <c r="G147" s="7"/>
      <c r="H147" s="7"/>
      <c r="I147" s="7"/>
      <c r="J147" s="7"/>
      <c r="K147" s="7"/>
      <c r="L147" s="7"/>
      <c r="M147" s="7"/>
      <c r="N147" s="7"/>
      <c r="O147" s="7"/>
      <c r="P147" s="7"/>
      <c r="Q147" s="7"/>
      <c r="R147" s="7"/>
      <c r="S147" s="7"/>
      <c r="T147" s="7"/>
      <c r="U147" s="7"/>
      <c r="V147" s="7"/>
      <c r="W147" s="7"/>
      <c r="X147" s="7"/>
      <c r="Y147" s="7"/>
      <c r="Z147" s="7"/>
      <c r="AA147" s="7"/>
      <c r="AB147" s="7"/>
      <c r="AC147" s="7"/>
      <c r="AD147" s="7"/>
      <c r="AE147" s="7"/>
      <c r="AF147" s="7"/>
      <c r="AG147" s="7"/>
      <c r="AH147" s="7"/>
      <c r="AI147" s="7"/>
      <c r="AJ147" s="7"/>
      <c r="AK147" s="7"/>
      <c r="AL147" s="7"/>
      <c r="AM147" s="7"/>
      <c r="AN147" s="7"/>
      <c r="AO147" s="7"/>
      <c r="AP147" s="7"/>
      <c r="AQ147" s="7"/>
    </row>
    <row r="148" spans="1:43" ht="15.75" customHeight="1" x14ac:dyDescent="0.3">
      <c r="A148" s="7"/>
      <c r="B148" s="7"/>
      <c r="C148" s="7"/>
      <c r="D148" s="7"/>
      <c r="E148" s="7"/>
      <c r="F148" s="7"/>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c r="AP148" s="7"/>
      <c r="AQ148" s="7"/>
    </row>
    <row r="149" spans="1:43" ht="15.75" customHeight="1" x14ac:dyDescent="0.3">
      <c r="A149" s="7"/>
      <c r="B149" s="7"/>
      <c r="C149" s="7"/>
      <c r="D149" s="7"/>
      <c r="E149" s="7"/>
      <c r="F149" s="7"/>
      <c r="G149" s="7"/>
      <c r="H149" s="7"/>
      <c r="I149" s="7"/>
      <c r="J149" s="7"/>
      <c r="K149" s="7"/>
      <c r="L149" s="7"/>
      <c r="M149" s="7"/>
      <c r="N149" s="7"/>
      <c r="O149" s="7"/>
      <c r="P149" s="7"/>
      <c r="Q149" s="7"/>
      <c r="R149" s="7"/>
      <c r="S149" s="7"/>
      <c r="T149" s="7"/>
      <c r="U149" s="7"/>
      <c r="V149" s="7"/>
      <c r="W149" s="7"/>
      <c r="X149" s="7"/>
      <c r="Y149" s="7"/>
      <c r="Z149" s="7"/>
      <c r="AA149" s="7"/>
      <c r="AB149" s="7"/>
      <c r="AC149" s="7"/>
      <c r="AD149" s="7"/>
      <c r="AE149" s="7"/>
      <c r="AF149" s="7"/>
      <c r="AG149" s="7"/>
      <c r="AH149" s="7"/>
      <c r="AI149" s="7"/>
      <c r="AJ149" s="7"/>
      <c r="AK149" s="7"/>
      <c r="AL149" s="7"/>
      <c r="AM149" s="7"/>
      <c r="AN149" s="7"/>
      <c r="AO149" s="7"/>
      <c r="AP149" s="7"/>
      <c r="AQ149" s="7"/>
    </row>
    <row r="150" spans="1:43" ht="15.75" customHeight="1" x14ac:dyDescent="0.3">
      <c r="A150" s="7"/>
      <c r="B150" s="7"/>
      <c r="C150" s="7"/>
      <c r="D150" s="7"/>
      <c r="E150" s="7"/>
      <c r="F150" s="7"/>
      <c r="G150" s="7"/>
      <c r="H150" s="7"/>
      <c r="I150" s="7"/>
      <c r="J150" s="7"/>
      <c r="K150" s="7"/>
      <c r="L150" s="7"/>
      <c r="M150" s="7"/>
      <c r="N150" s="7"/>
      <c r="O150" s="7"/>
      <c r="P150" s="7"/>
      <c r="Q150" s="7"/>
      <c r="R150" s="7"/>
      <c r="S150" s="7"/>
      <c r="T150" s="7"/>
      <c r="U150" s="7"/>
      <c r="V150" s="7"/>
      <c r="W150" s="7"/>
      <c r="X150" s="7"/>
      <c r="Y150" s="7"/>
      <c r="Z150" s="7"/>
      <c r="AA150" s="7"/>
      <c r="AB150" s="7"/>
      <c r="AC150" s="7"/>
      <c r="AD150" s="7"/>
      <c r="AE150" s="7"/>
      <c r="AF150" s="7"/>
      <c r="AG150" s="7"/>
      <c r="AH150" s="7"/>
      <c r="AI150" s="7"/>
      <c r="AJ150" s="7"/>
      <c r="AK150" s="7"/>
      <c r="AL150" s="7"/>
      <c r="AM150" s="7"/>
      <c r="AN150" s="7"/>
      <c r="AO150" s="7"/>
      <c r="AP150" s="7"/>
      <c r="AQ150" s="7"/>
    </row>
    <row r="151" spans="1:43" ht="15.75" customHeight="1" x14ac:dyDescent="0.3">
      <c r="A151" s="7"/>
      <c r="B151" s="7"/>
      <c r="C151" s="7"/>
      <c r="D151" s="7"/>
      <c r="E151" s="7"/>
      <c r="F151" s="7"/>
      <c r="G151" s="7"/>
      <c r="H151" s="7"/>
      <c r="I151" s="7"/>
      <c r="J151" s="7"/>
      <c r="K151" s="7"/>
      <c r="L151" s="7"/>
      <c r="M151" s="7"/>
      <c r="N151" s="7"/>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7"/>
      <c r="AP151" s="7"/>
      <c r="AQ151" s="7"/>
    </row>
    <row r="152" spans="1:43" ht="15.75" customHeight="1" x14ac:dyDescent="0.3">
      <c r="A152" s="7"/>
      <c r="B152" s="7"/>
      <c r="C152" s="7"/>
      <c r="D152" s="7"/>
      <c r="E152" s="7"/>
      <c r="F152" s="7"/>
      <c r="G152" s="7"/>
      <c r="H152" s="7"/>
      <c r="I152" s="7"/>
      <c r="J152" s="7"/>
      <c r="K152" s="7"/>
      <c r="L152" s="7"/>
      <c r="M152" s="7"/>
      <c r="N152" s="7"/>
      <c r="O152" s="7"/>
      <c r="P152" s="7"/>
      <c r="Q152" s="7"/>
      <c r="R152" s="7"/>
      <c r="S152" s="7"/>
      <c r="T152" s="7"/>
      <c r="U152" s="7"/>
      <c r="V152" s="7"/>
      <c r="W152" s="7"/>
      <c r="X152" s="7"/>
      <c r="Y152" s="7"/>
      <c r="Z152" s="7"/>
      <c r="AA152" s="7"/>
      <c r="AB152" s="7"/>
      <c r="AC152" s="7"/>
      <c r="AD152" s="7"/>
      <c r="AE152" s="7"/>
      <c r="AF152" s="7"/>
      <c r="AG152" s="7"/>
      <c r="AH152" s="7"/>
      <c r="AI152" s="7"/>
      <c r="AJ152" s="7"/>
      <c r="AK152" s="7"/>
      <c r="AL152" s="7"/>
      <c r="AM152" s="7"/>
      <c r="AN152" s="7"/>
      <c r="AO152" s="7"/>
      <c r="AP152" s="7"/>
      <c r="AQ152" s="7"/>
    </row>
    <row r="153" spans="1:43" ht="15.75" customHeight="1" x14ac:dyDescent="0.3">
      <c r="A153" s="7"/>
      <c r="B153" s="7"/>
      <c r="C153" s="7"/>
      <c r="D153" s="7"/>
      <c r="E153" s="7"/>
      <c r="F153" s="7"/>
      <c r="G153" s="7"/>
      <c r="H153" s="7"/>
      <c r="I153" s="7"/>
      <c r="J153" s="7"/>
      <c r="K153" s="7"/>
      <c r="L153" s="7"/>
      <c r="M153" s="7"/>
      <c r="N153" s="7"/>
      <c r="O153" s="7"/>
      <c r="P153" s="7"/>
      <c r="Q153" s="7"/>
      <c r="R153" s="7"/>
      <c r="S153" s="7"/>
      <c r="T153" s="7"/>
      <c r="U153" s="7"/>
      <c r="V153" s="7"/>
      <c r="W153" s="7"/>
      <c r="X153" s="7"/>
      <c r="Y153" s="7"/>
      <c r="Z153" s="7"/>
      <c r="AA153" s="7"/>
      <c r="AB153" s="7"/>
      <c r="AC153" s="7"/>
      <c r="AD153" s="7"/>
      <c r="AE153" s="7"/>
      <c r="AF153" s="7"/>
      <c r="AG153" s="7"/>
      <c r="AH153" s="7"/>
      <c r="AI153" s="7"/>
      <c r="AJ153" s="7"/>
      <c r="AK153" s="7"/>
      <c r="AL153" s="7"/>
      <c r="AM153" s="7"/>
      <c r="AN153" s="7"/>
      <c r="AO153" s="7"/>
      <c r="AP153" s="7"/>
      <c r="AQ153" s="7"/>
    </row>
    <row r="154" spans="1:43" ht="15.75" customHeight="1" x14ac:dyDescent="0.3">
      <c r="A154" s="7"/>
      <c r="B154" s="7"/>
      <c r="C154" s="7"/>
      <c r="D154" s="7"/>
      <c r="E154" s="7"/>
      <c r="F154" s="7"/>
      <c r="G154" s="7"/>
      <c r="H154" s="7"/>
      <c r="I154" s="7"/>
      <c r="J154" s="7"/>
      <c r="K154" s="7"/>
      <c r="L154" s="7"/>
      <c r="M154" s="7"/>
      <c r="N154" s="7"/>
      <c r="O154" s="7"/>
      <c r="P154" s="7"/>
      <c r="Q154" s="7"/>
      <c r="R154" s="7"/>
      <c r="S154" s="7"/>
      <c r="T154" s="7"/>
      <c r="U154" s="7"/>
      <c r="V154" s="7"/>
      <c r="W154" s="7"/>
      <c r="X154" s="7"/>
      <c r="Y154" s="7"/>
      <c r="Z154" s="7"/>
      <c r="AA154" s="7"/>
      <c r="AB154" s="7"/>
      <c r="AC154" s="7"/>
      <c r="AD154" s="7"/>
      <c r="AE154" s="7"/>
      <c r="AF154" s="7"/>
      <c r="AG154" s="7"/>
      <c r="AH154" s="7"/>
      <c r="AI154" s="7"/>
      <c r="AJ154" s="7"/>
      <c r="AK154" s="7"/>
      <c r="AL154" s="7"/>
      <c r="AM154" s="7"/>
      <c r="AN154" s="7"/>
      <c r="AO154" s="7"/>
      <c r="AP154" s="7"/>
      <c r="AQ154" s="7"/>
    </row>
    <row r="155" spans="1:43" ht="15.75" customHeight="1" x14ac:dyDescent="0.3">
      <c r="A155" s="7"/>
      <c r="B155" s="7"/>
      <c r="C155" s="7"/>
      <c r="D155" s="7"/>
      <c r="E155" s="7"/>
      <c r="F155" s="7"/>
      <c r="G155" s="7"/>
      <c r="H155" s="7"/>
      <c r="I155" s="7"/>
      <c r="J155" s="7"/>
      <c r="K155" s="7"/>
      <c r="L155" s="7"/>
      <c r="M155" s="7"/>
      <c r="N155" s="7"/>
      <c r="O155" s="7"/>
      <c r="P155" s="7"/>
      <c r="Q155" s="7"/>
      <c r="R155" s="7"/>
      <c r="S155" s="7"/>
      <c r="T155" s="7"/>
      <c r="U155" s="7"/>
      <c r="V155" s="7"/>
      <c r="W155" s="7"/>
      <c r="X155" s="7"/>
      <c r="Y155" s="7"/>
      <c r="Z155" s="7"/>
      <c r="AA155" s="7"/>
      <c r="AB155" s="7"/>
      <c r="AC155" s="7"/>
      <c r="AD155" s="7"/>
      <c r="AE155" s="7"/>
      <c r="AF155" s="7"/>
      <c r="AG155" s="7"/>
      <c r="AH155" s="7"/>
      <c r="AI155" s="7"/>
      <c r="AJ155" s="7"/>
      <c r="AK155" s="7"/>
      <c r="AL155" s="7"/>
      <c r="AM155" s="7"/>
      <c r="AN155" s="7"/>
      <c r="AO155" s="7"/>
      <c r="AP155" s="7"/>
      <c r="AQ155" s="7"/>
    </row>
    <row r="156" spans="1:43" ht="15.75" customHeight="1" x14ac:dyDescent="0.3">
      <c r="A156" s="7"/>
      <c r="B156" s="7"/>
      <c r="C156" s="7"/>
      <c r="D156" s="7"/>
      <c r="E156" s="7"/>
      <c r="F156" s="7"/>
      <c r="G156" s="7"/>
      <c r="H156" s="7"/>
      <c r="I156" s="7"/>
      <c r="J156" s="7"/>
      <c r="K156" s="7"/>
      <c r="L156" s="7"/>
      <c r="M156" s="7"/>
      <c r="N156" s="7"/>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c r="AP156" s="7"/>
      <c r="AQ156" s="7"/>
    </row>
    <row r="157" spans="1:43" ht="15.75" customHeight="1" x14ac:dyDescent="0.3">
      <c r="A157" s="7"/>
      <c r="B157" s="7"/>
      <c r="C157" s="7"/>
      <c r="D157" s="7"/>
      <c r="E157" s="7"/>
      <c r="F157" s="7"/>
      <c r="G157" s="7"/>
      <c r="H157" s="7"/>
      <c r="I157" s="7"/>
      <c r="J157" s="7"/>
      <c r="K157" s="7"/>
      <c r="L157" s="7"/>
      <c r="M157" s="7"/>
      <c r="N157" s="7"/>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7"/>
      <c r="AP157" s="7"/>
      <c r="AQ157" s="7"/>
    </row>
    <row r="158" spans="1:43" ht="15.75" customHeight="1" x14ac:dyDescent="0.3">
      <c r="A158" s="7"/>
      <c r="B158" s="7"/>
      <c r="C158" s="7"/>
      <c r="D158" s="7"/>
      <c r="E158" s="7"/>
      <c r="F158" s="7"/>
      <c r="G158" s="7"/>
      <c r="H158" s="7"/>
      <c r="I158" s="7"/>
      <c r="J158" s="7"/>
      <c r="K158" s="7"/>
      <c r="L158" s="7"/>
      <c r="M158" s="7"/>
      <c r="N158" s="7"/>
      <c r="O158" s="7"/>
      <c r="P158" s="7"/>
      <c r="Q158" s="7"/>
      <c r="R158" s="7"/>
      <c r="S158" s="7"/>
      <c r="T158" s="7"/>
      <c r="U158" s="7"/>
      <c r="V158" s="7"/>
      <c r="W158" s="7"/>
      <c r="X158" s="7"/>
      <c r="Y158" s="7"/>
      <c r="Z158" s="7"/>
      <c r="AA158" s="7"/>
      <c r="AB158" s="7"/>
      <c r="AC158" s="7"/>
      <c r="AD158" s="7"/>
      <c r="AE158" s="7"/>
      <c r="AF158" s="7"/>
      <c r="AG158" s="7"/>
      <c r="AH158" s="7"/>
      <c r="AI158" s="7"/>
      <c r="AJ158" s="7"/>
      <c r="AK158" s="7"/>
      <c r="AL158" s="7"/>
      <c r="AM158" s="7"/>
      <c r="AN158" s="7"/>
      <c r="AO158" s="7"/>
      <c r="AP158" s="7"/>
      <c r="AQ158" s="7"/>
    </row>
    <row r="159" spans="1:43" ht="15.75" customHeight="1" x14ac:dyDescent="0.3">
      <c r="A159" s="7"/>
      <c r="B159" s="7"/>
      <c r="C159" s="7"/>
      <c r="D159" s="7"/>
      <c r="E159" s="7"/>
      <c r="F159" s="7"/>
      <c r="G159" s="7"/>
      <c r="H159" s="7"/>
      <c r="I159" s="7"/>
      <c r="J159" s="7"/>
      <c r="K159" s="7"/>
      <c r="L159" s="7"/>
      <c r="M159" s="7"/>
      <c r="N159" s="7"/>
      <c r="O159" s="7"/>
      <c r="P159" s="7"/>
      <c r="Q159" s="7"/>
      <c r="R159" s="7"/>
      <c r="S159" s="7"/>
      <c r="T159" s="7"/>
      <c r="U159" s="7"/>
      <c r="V159" s="7"/>
      <c r="W159" s="7"/>
      <c r="X159" s="7"/>
      <c r="Y159" s="7"/>
      <c r="Z159" s="7"/>
      <c r="AA159" s="7"/>
      <c r="AB159" s="7"/>
      <c r="AC159" s="7"/>
      <c r="AD159" s="7"/>
      <c r="AE159" s="7"/>
      <c r="AF159" s="7"/>
      <c r="AG159" s="7"/>
      <c r="AH159" s="7"/>
      <c r="AI159" s="7"/>
      <c r="AJ159" s="7"/>
      <c r="AK159" s="7"/>
      <c r="AL159" s="7"/>
      <c r="AM159" s="7"/>
      <c r="AN159" s="7"/>
      <c r="AO159" s="7"/>
      <c r="AP159" s="7"/>
      <c r="AQ159" s="7"/>
    </row>
    <row r="160" spans="1:43" ht="15.75" customHeight="1" x14ac:dyDescent="0.3">
      <c r="A160" s="7"/>
      <c r="B160" s="7"/>
      <c r="C160" s="7"/>
      <c r="D160" s="7"/>
      <c r="E160" s="7"/>
      <c r="F160" s="7"/>
      <c r="G160" s="7"/>
      <c r="H160" s="7"/>
      <c r="I160" s="7"/>
      <c r="J160" s="7"/>
      <c r="K160" s="7"/>
      <c r="L160" s="7"/>
      <c r="M160" s="7"/>
      <c r="N160" s="7"/>
      <c r="O160" s="7"/>
      <c r="P160" s="7"/>
      <c r="Q160" s="7"/>
      <c r="R160" s="7"/>
      <c r="S160" s="7"/>
      <c r="T160" s="7"/>
      <c r="U160" s="7"/>
      <c r="V160" s="7"/>
      <c r="W160" s="7"/>
      <c r="X160" s="7"/>
      <c r="Y160" s="7"/>
      <c r="Z160" s="7"/>
      <c r="AA160" s="7"/>
      <c r="AB160" s="7"/>
      <c r="AC160" s="7"/>
      <c r="AD160" s="7"/>
      <c r="AE160" s="7"/>
      <c r="AF160" s="7"/>
      <c r="AG160" s="7"/>
      <c r="AH160" s="7"/>
      <c r="AI160" s="7"/>
      <c r="AJ160" s="7"/>
      <c r="AK160" s="7"/>
      <c r="AL160" s="7"/>
      <c r="AM160" s="7"/>
      <c r="AN160" s="7"/>
      <c r="AO160" s="7"/>
      <c r="AP160" s="7"/>
      <c r="AQ160" s="7"/>
    </row>
    <row r="161" spans="1:43" ht="15.75" customHeight="1" x14ac:dyDescent="0.3">
      <c r="A161" s="7"/>
      <c r="B161" s="7"/>
      <c r="C161" s="7"/>
      <c r="D161" s="7"/>
      <c r="E161" s="7"/>
      <c r="F161" s="7"/>
      <c r="G161" s="7"/>
      <c r="H161" s="7"/>
      <c r="I161" s="7"/>
      <c r="J161" s="7"/>
      <c r="K161" s="7"/>
      <c r="L161" s="7"/>
      <c r="M161" s="7"/>
      <c r="N161" s="7"/>
      <c r="O161" s="7"/>
      <c r="P161" s="7"/>
      <c r="Q161" s="7"/>
      <c r="R161" s="7"/>
      <c r="S161" s="7"/>
      <c r="T161" s="7"/>
      <c r="U161" s="7"/>
      <c r="V161" s="7"/>
      <c r="W161" s="7"/>
      <c r="X161" s="7"/>
      <c r="Y161" s="7"/>
      <c r="Z161" s="7"/>
      <c r="AA161" s="7"/>
      <c r="AB161" s="7"/>
      <c r="AC161" s="7"/>
      <c r="AD161" s="7"/>
      <c r="AE161" s="7"/>
      <c r="AF161" s="7"/>
      <c r="AG161" s="7"/>
      <c r="AH161" s="7"/>
      <c r="AI161" s="7"/>
      <c r="AJ161" s="7"/>
      <c r="AK161" s="7"/>
      <c r="AL161" s="7"/>
      <c r="AM161" s="7"/>
      <c r="AN161" s="7"/>
      <c r="AO161" s="7"/>
      <c r="AP161" s="7"/>
      <c r="AQ161" s="7"/>
    </row>
    <row r="162" spans="1:43" ht="15.75" customHeight="1" x14ac:dyDescent="0.3">
      <c r="A162" s="7"/>
      <c r="B162" s="7"/>
      <c r="C162" s="7"/>
      <c r="D162" s="7"/>
      <c r="E162" s="7"/>
      <c r="F162" s="7"/>
      <c r="G162" s="7"/>
      <c r="H162" s="7"/>
      <c r="I162" s="7"/>
      <c r="J162" s="7"/>
      <c r="K162" s="7"/>
      <c r="L162" s="7"/>
      <c r="M162" s="7"/>
      <c r="N162" s="7"/>
      <c r="O162" s="7"/>
      <c r="P162" s="7"/>
      <c r="Q162" s="7"/>
      <c r="R162" s="7"/>
      <c r="S162" s="7"/>
      <c r="T162" s="7"/>
      <c r="U162" s="7"/>
      <c r="V162" s="7"/>
      <c r="W162" s="7"/>
      <c r="X162" s="7"/>
      <c r="Y162" s="7"/>
      <c r="Z162" s="7"/>
      <c r="AA162" s="7"/>
      <c r="AB162" s="7"/>
      <c r="AC162" s="7"/>
      <c r="AD162" s="7"/>
      <c r="AE162" s="7"/>
      <c r="AF162" s="7"/>
      <c r="AG162" s="7"/>
      <c r="AH162" s="7"/>
      <c r="AI162" s="7"/>
      <c r="AJ162" s="7"/>
      <c r="AK162" s="7"/>
      <c r="AL162" s="7"/>
      <c r="AM162" s="7"/>
      <c r="AN162" s="7"/>
      <c r="AO162" s="7"/>
      <c r="AP162" s="7"/>
      <c r="AQ162" s="7"/>
    </row>
    <row r="163" spans="1:43" ht="15.75" customHeight="1" x14ac:dyDescent="0.3">
      <c r="A163" s="7"/>
      <c r="B163" s="7"/>
      <c r="C163" s="7"/>
      <c r="D163" s="7"/>
      <c r="E163" s="7"/>
      <c r="F163" s="7"/>
      <c r="G163" s="7"/>
      <c r="H163" s="7"/>
      <c r="I163" s="7"/>
      <c r="J163" s="7"/>
      <c r="K163" s="7"/>
      <c r="L163" s="7"/>
      <c r="M163" s="7"/>
      <c r="N163" s="7"/>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7"/>
      <c r="AP163" s="7"/>
      <c r="AQ163" s="7"/>
    </row>
    <row r="164" spans="1:43" ht="15.75" customHeight="1" x14ac:dyDescent="0.3">
      <c r="A164" s="7"/>
      <c r="B164" s="7"/>
      <c r="C164" s="7"/>
      <c r="D164" s="7"/>
      <c r="E164" s="7"/>
      <c r="F164" s="7"/>
      <c r="G164" s="7"/>
      <c r="H164" s="7"/>
      <c r="I164" s="7"/>
      <c r="J164" s="7"/>
      <c r="K164" s="7"/>
      <c r="L164" s="7"/>
      <c r="M164" s="7"/>
      <c r="N164" s="7"/>
      <c r="O164" s="7"/>
      <c r="P164" s="7"/>
      <c r="Q164" s="7"/>
      <c r="R164" s="7"/>
      <c r="S164" s="7"/>
      <c r="T164" s="7"/>
      <c r="U164" s="7"/>
      <c r="V164" s="7"/>
      <c r="W164" s="7"/>
      <c r="X164" s="7"/>
      <c r="Y164" s="7"/>
      <c r="Z164" s="7"/>
      <c r="AA164" s="7"/>
      <c r="AB164" s="7"/>
      <c r="AC164" s="7"/>
      <c r="AD164" s="7"/>
      <c r="AE164" s="7"/>
      <c r="AF164" s="7"/>
      <c r="AG164" s="7"/>
      <c r="AH164" s="7"/>
      <c r="AI164" s="7"/>
      <c r="AJ164" s="7"/>
      <c r="AK164" s="7"/>
      <c r="AL164" s="7"/>
      <c r="AM164" s="7"/>
      <c r="AN164" s="7"/>
      <c r="AO164" s="7"/>
      <c r="AP164" s="7"/>
      <c r="AQ164" s="7"/>
    </row>
    <row r="165" spans="1:43" ht="15.75" customHeight="1" x14ac:dyDescent="0.3">
      <c r="A165" s="7"/>
      <c r="B165" s="7"/>
      <c r="C165" s="7"/>
      <c r="D165" s="7"/>
      <c r="E165" s="7"/>
      <c r="F165" s="7"/>
      <c r="G165" s="7"/>
      <c r="H165" s="7"/>
      <c r="I165" s="7"/>
      <c r="J165" s="7"/>
      <c r="K165" s="7"/>
      <c r="L165" s="7"/>
      <c r="M165" s="7"/>
      <c r="N165" s="7"/>
      <c r="O165" s="7"/>
      <c r="P165" s="7"/>
      <c r="Q165" s="7"/>
      <c r="R165" s="7"/>
      <c r="S165" s="7"/>
      <c r="T165" s="7"/>
      <c r="U165" s="7"/>
      <c r="V165" s="7"/>
      <c r="W165" s="7"/>
      <c r="X165" s="7"/>
      <c r="Y165" s="7"/>
      <c r="Z165" s="7"/>
      <c r="AA165" s="7"/>
      <c r="AB165" s="7"/>
      <c r="AC165" s="7"/>
      <c r="AD165" s="7"/>
      <c r="AE165" s="7"/>
      <c r="AF165" s="7"/>
      <c r="AG165" s="7"/>
      <c r="AH165" s="7"/>
      <c r="AI165" s="7"/>
      <c r="AJ165" s="7"/>
      <c r="AK165" s="7"/>
      <c r="AL165" s="7"/>
      <c r="AM165" s="7"/>
      <c r="AN165" s="7"/>
      <c r="AO165" s="7"/>
      <c r="AP165" s="7"/>
      <c r="AQ165" s="7"/>
    </row>
    <row r="166" spans="1:43" ht="15.75" customHeight="1" x14ac:dyDescent="0.3">
      <c r="A166" s="7"/>
      <c r="B166" s="7"/>
      <c r="C166" s="7"/>
      <c r="D166" s="7"/>
      <c r="E166" s="7"/>
      <c r="F166" s="7"/>
      <c r="G166" s="7"/>
      <c r="H166" s="7"/>
      <c r="I166" s="7"/>
      <c r="J166" s="7"/>
      <c r="K166" s="7"/>
      <c r="L166" s="7"/>
      <c r="M166" s="7"/>
      <c r="N166" s="7"/>
      <c r="O166" s="7"/>
      <c r="P166" s="7"/>
      <c r="Q166" s="7"/>
      <c r="R166" s="7"/>
      <c r="S166" s="7"/>
      <c r="T166" s="7"/>
      <c r="U166" s="7"/>
      <c r="V166" s="7"/>
      <c r="W166" s="7"/>
      <c r="X166" s="7"/>
      <c r="Y166" s="7"/>
      <c r="Z166" s="7"/>
      <c r="AA166" s="7"/>
      <c r="AB166" s="7"/>
      <c r="AC166" s="7"/>
      <c r="AD166" s="7"/>
      <c r="AE166" s="7"/>
      <c r="AF166" s="7"/>
      <c r="AG166" s="7"/>
      <c r="AH166" s="7"/>
      <c r="AI166" s="7"/>
      <c r="AJ166" s="7"/>
      <c r="AK166" s="7"/>
      <c r="AL166" s="7"/>
      <c r="AM166" s="7"/>
      <c r="AN166" s="7"/>
      <c r="AO166" s="7"/>
      <c r="AP166" s="7"/>
      <c r="AQ166" s="7"/>
    </row>
    <row r="167" spans="1:43" ht="15.75" customHeight="1" x14ac:dyDescent="0.3">
      <c r="A167" s="7"/>
      <c r="B167" s="7"/>
      <c r="C167" s="7"/>
      <c r="D167" s="7"/>
      <c r="E167" s="7"/>
      <c r="F167" s="7"/>
      <c r="G167" s="7"/>
      <c r="H167" s="7"/>
      <c r="I167" s="7"/>
      <c r="J167" s="7"/>
      <c r="K167" s="7"/>
      <c r="L167" s="7"/>
      <c r="M167" s="7"/>
      <c r="N167" s="7"/>
      <c r="O167" s="7"/>
      <c r="P167" s="7"/>
      <c r="Q167" s="7"/>
      <c r="R167" s="7"/>
      <c r="S167" s="7"/>
      <c r="T167" s="7"/>
      <c r="U167" s="7"/>
      <c r="V167" s="7"/>
      <c r="W167" s="7"/>
      <c r="X167" s="7"/>
      <c r="Y167" s="7"/>
      <c r="Z167" s="7"/>
      <c r="AA167" s="7"/>
      <c r="AB167" s="7"/>
      <c r="AC167" s="7"/>
      <c r="AD167" s="7"/>
      <c r="AE167" s="7"/>
      <c r="AF167" s="7"/>
      <c r="AG167" s="7"/>
      <c r="AH167" s="7"/>
      <c r="AI167" s="7"/>
      <c r="AJ167" s="7"/>
      <c r="AK167" s="7"/>
      <c r="AL167" s="7"/>
      <c r="AM167" s="7"/>
      <c r="AN167" s="7"/>
      <c r="AO167" s="7"/>
      <c r="AP167" s="7"/>
      <c r="AQ167" s="7"/>
    </row>
    <row r="168" spans="1:43" ht="15.75" customHeight="1" x14ac:dyDescent="0.3">
      <c r="A168" s="7"/>
      <c r="B168" s="7"/>
      <c r="C168" s="7"/>
      <c r="D168" s="7"/>
      <c r="E168" s="7"/>
      <c r="F168" s="7"/>
      <c r="G168" s="7"/>
      <c r="H168" s="7"/>
      <c r="I168" s="7"/>
      <c r="J168" s="7"/>
      <c r="K168" s="7"/>
      <c r="L168" s="7"/>
      <c r="M168" s="7"/>
      <c r="N168" s="7"/>
      <c r="O168" s="7"/>
      <c r="P168" s="7"/>
      <c r="Q168" s="7"/>
      <c r="R168" s="7"/>
      <c r="S168" s="7"/>
      <c r="T168" s="7"/>
      <c r="U168" s="7"/>
      <c r="V168" s="7"/>
      <c r="W168" s="7"/>
      <c r="X168" s="7"/>
      <c r="Y168" s="7"/>
      <c r="Z168" s="7"/>
      <c r="AA168" s="7"/>
      <c r="AB168" s="7"/>
      <c r="AC168" s="7"/>
      <c r="AD168" s="7"/>
      <c r="AE168" s="7"/>
      <c r="AF168" s="7"/>
      <c r="AG168" s="7"/>
      <c r="AH168" s="7"/>
      <c r="AI168" s="7"/>
      <c r="AJ168" s="7"/>
      <c r="AK168" s="7"/>
      <c r="AL168" s="7"/>
      <c r="AM168" s="7"/>
      <c r="AN168" s="7"/>
      <c r="AO168" s="7"/>
      <c r="AP168" s="7"/>
      <c r="AQ168" s="7"/>
    </row>
    <row r="169" spans="1:43" ht="15.75" customHeight="1" x14ac:dyDescent="0.3">
      <c r="A169" s="7"/>
      <c r="B169" s="7"/>
      <c r="C169" s="7"/>
      <c r="D169" s="7"/>
      <c r="E169" s="7"/>
      <c r="F169" s="7"/>
      <c r="G169" s="7"/>
      <c r="H169" s="7"/>
      <c r="I169" s="7"/>
      <c r="J169" s="7"/>
      <c r="K169" s="7"/>
      <c r="L169" s="7"/>
      <c r="M169" s="7"/>
      <c r="N169" s="7"/>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7"/>
      <c r="AP169" s="7"/>
      <c r="AQ169" s="7"/>
    </row>
    <row r="170" spans="1:43" ht="15.75" customHeight="1" x14ac:dyDescent="0.3">
      <c r="A170" s="7"/>
      <c r="B170" s="7"/>
      <c r="C170" s="7"/>
      <c r="D170" s="7"/>
      <c r="E170" s="7"/>
      <c r="F170" s="7"/>
      <c r="G170" s="7"/>
      <c r="H170" s="7"/>
      <c r="I170" s="7"/>
      <c r="J170" s="7"/>
      <c r="K170" s="7"/>
      <c r="L170" s="7"/>
      <c r="M170" s="7"/>
      <c r="N170" s="7"/>
      <c r="O170" s="7"/>
      <c r="P170" s="7"/>
      <c r="Q170" s="7"/>
      <c r="R170" s="7"/>
      <c r="S170" s="7"/>
      <c r="T170" s="7"/>
      <c r="U170" s="7"/>
      <c r="V170" s="7"/>
      <c r="W170" s="7"/>
      <c r="X170" s="7"/>
      <c r="Y170" s="7"/>
      <c r="Z170" s="7"/>
      <c r="AA170" s="7"/>
      <c r="AB170" s="7"/>
      <c r="AC170" s="7"/>
      <c r="AD170" s="7"/>
      <c r="AE170" s="7"/>
      <c r="AF170" s="7"/>
      <c r="AG170" s="7"/>
      <c r="AH170" s="7"/>
      <c r="AI170" s="7"/>
      <c r="AJ170" s="7"/>
      <c r="AK170" s="7"/>
      <c r="AL170" s="7"/>
      <c r="AM170" s="7"/>
      <c r="AN170" s="7"/>
      <c r="AO170" s="7"/>
      <c r="AP170" s="7"/>
      <c r="AQ170" s="7"/>
    </row>
    <row r="171" spans="1:43" ht="15.75" customHeight="1" x14ac:dyDescent="0.3">
      <c r="A171" s="7"/>
      <c r="B171" s="7"/>
      <c r="C171" s="7"/>
      <c r="D171" s="7"/>
      <c r="E171" s="7"/>
      <c r="F171" s="7"/>
      <c r="G171" s="7"/>
      <c r="H171" s="7"/>
      <c r="I171" s="7"/>
      <c r="J171" s="7"/>
      <c r="K171" s="7"/>
      <c r="L171" s="7"/>
      <c r="M171" s="7"/>
      <c r="N171" s="7"/>
      <c r="O171" s="7"/>
      <c r="P171" s="7"/>
      <c r="Q171" s="7"/>
      <c r="R171" s="7"/>
      <c r="S171" s="7"/>
      <c r="T171" s="7"/>
      <c r="U171" s="7"/>
      <c r="V171" s="7"/>
      <c r="W171" s="7"/>
      <c r="X171" s="7"/>
      <c r="Y171" s="7"/>
      <c r="Z171" s="7"/>
      <c r="AA171" s="7"/>
      <c r="AB171" s="7"/>
      <c r="AC171" s="7"/>
      <c r="AD171" s="7"/>
      <c r="AE171" s="7"/>
      <c r="AF171" s="7"/>
      <c r="AG171" s="7"/>
      <c r="AH171" s="7"/>
      <c r="AI171" s="7"/>
      <c r="AJ171" s="7"/>
      <c r="AK171" s="7"/>
      <c r="AL171" s="7"/>
      <c r="AM171" s="7"/>
      <c r="AN171" s="7"/>
      <c r="AO171" s="7"/>
      <c r="AP171" s="7"/>
      <c r="AQ171" s="7"/>
    </row>
    <row r="172" spans="1:43" ht="15.75" customHeight="1" x14ac:dyDescent="0.3">
      <c r="A172" s="7"/>
      <c r="B172" s="7"/>
      <c r="C172" s="7"/>
      <c r="D172" s="7"/>
      <c r="E172" s="7"/>
      <c r="F172" s="7"/>
      <c r="G172" s="7"/>
      <c r="H172" s="7"/>
      <c r="I172" s="7"/>
      <c r="J172" s="7"/>
      <c r="K172" s="7"/>
      <c r="L172" s="7"/>
      <c r="M172" s="7"/>
      <c r="N172" s="7"/>
      <c r="O172" s="7"/>
      <c r="P172" s="7"/>
      <c r="Q172" s="7"/>
      <c r="R172" s="7"/>
      <c r="S172" s="7"/>
      <c r="T172" s="7"/>
      <c r="U172" s="7"/>
      <c r="V172" s="7"/>
      <c r="W172" s="7"/>
      <c r="X172" s="7"/>
      <c r="Y172" s="7"/>
      <c r="Z172" s="7"/>
      <c r="AA172" s="7"/>
      <c r="AB172" s="7"/>
      <c r="AC172" s="7"/>
      <c r="AD172" s="7"/>
      <c r="AE172" s="7"/>
      <c r="AF172" s="7"/>
      <c r="AG172" s="7"/>
      <c r="AH172" s="7"/>
      <c r="AI172" s="7"/>
      <c r="AJ172" s="7"/>
      <c r="AK172" s="7"/>
      <c r="AL172" s="7"/>
      <c r="AM172" s="7"/>
      <c r="AN172" s="7"/>
      <c r="AO172" s="7"/>
      <c r="AP172" s="7"/>
      <c r="AQ172" s="7"/>
    </row>
    <row r="173" spans="1:43" ht="15.75" customHeight="1" x14ac:dyDescent="0.3">
      <c r="A173" s="7"/>
      <c r="B173" s="7"/>
      <c r="C173" s="7"/>
      <c r="D173" s="7"/>
      <c r="E173" s="7"/>
      <c r="F173" s="7"/>
      <c r="G173" s="7"/>
      <c r="H173" s="7"/>
      <c r="I173" s="7"/>
      <c r="J173" s="7"/>
      <c r="K173" s="7"/>
      <c r="L173" s="7"/>
      <c r="M173" s="7"/>
      <c r="N173" s="7"/>
      <c r="O173" s="7"/>
      <c r="P173" s="7"/>
      <c r="Q173" s="7"/>
      <c r="R173" s="7"/>
      <c r="S173" s="7"/>
      <c r="T173" s="7"/>
      <c r="U173" s="7"/>
      <c r="V173" s="7"/>
      <c r="W173" s="7"/>
      <c r="X173" s="7"/>
      <c r="Y173" s="7"/>
      <c r="Z173" s="7"/>
      <c r="AA173" s="7"/>
      <c r="AB173" s="7"/>
      <c r="AC173" s="7"/>
      <c r="AD173" s="7"/>
      <c r="AE173" s="7"/>
      <c r="AF173" s="7"/>
      <c r="AG173" s="7"/>
      <c r="AH173" s="7"/>
      <c r="AI173" s="7"/>
      <c r="AJ173" s="7"/>
      <c r="AK173" s="7"/>
      <c r="AL173" s="7"/>
      <c r="AM173" s="7"/>
      <c r="AN173" s="7"/>
      <c r="AO173" s="7"/>
      <c r="AP173" s="7"/>
      <c r="AQ173" s="7"/>
    </row>
    <row r="174" spans="1:43" ht="15.75" customHeight="1" x14ac:dyDescent="0.3">
      <c r="A174" s="7"/>
      <c r="B174" s="7"/>
      <c r="C174" s="7"/>
      <c r="D174" s="7"/>
      <c r="E174" s="7"/>
      <c r="F174" s="7"/>
      <c r="G174" s="7"/>
      <c r="H174" s="7"/>
      <c r="I174" s="7"/>
      <c r="J174" s="7"/>
      <c r="K174" s="7"/>
      <c r="L174" s="7"/>
      <c r="M174" s="7"/>
      <c r="N174" s="7"/>
      <c r="O174" s="7"/>
      <c r="P174" s="7"/>
      <c r="Q174" s="7"/>
      <c r="R174" s="7"/>
      <c r="S174" s="7"/>
      <c r="T174" s="7"/>
      <c r="U174" s="7"/>
      <c r="V174" s="7"/>
      <c r="W174" s="7"/>
      <c r="X174" s="7"/>
      <c r="Y174" s="7"/>
      <c r="Z174" s="7"/>
      <c r="AA174" s="7"/>
      <c r="AB174" s="7"/>
      <c r="AC174" s="7"/>
      <c r="AD174" s="7"/>
      <c r="AE174" s="7"/>
      <c r="AF174" s="7"/>
      <c r="AG174" s="7"/>
      <c r="AH174" s="7"/>
      <c r="AI174" s="7"/>
      <c r="AJ174" s="7"/>
      <c r="AK174" s="7"/>
      <c r="AL174" s="7"/>
      <c r="AM174" s="7"/>
      <c r="AN174" s="7"/>
      <c r="AO174" s="7"/>
      <c r="AP174" s="7"/>
      <c r="AQ174" s="7"/>
    </row>
    <row r="175" spans="1:43" ht="15.75" customHeight="1" x14ac:dyDescent="0.3">
      <c r="A175" s="7"/>
      <c r="B175" s="7"/>
      <c r="C175" s="7"/>
      <c r="D175" s="7"/>
      <c r="E175" s="7"/>
      <c r="F175" s="7"/>
      <c r="G175" s="7"/>
      <c r="H175" s="7"/>
      <c r="I175" s="7"/>
      <c r="J175" s="7"/>
      <c r="K175" s="7"/>
      <c r="L175" s="7"/>
      <c r="M175" s="7"/>
      <c r="N175" s="7"/>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7"/>
      <c r="AP175" s="7"/>
      <c r="AQ175" s="7"/>
    </row>
    <row r="176" spans="1:43" ht="15.75" customHeight="1" x14ac:dyDescent="0.3">
      <c r="A176" s="7"/>
      <c r="B176" s="7"/>
      <c r="C176" s="7"/>
      <c r="D176" s="7"/>
      <c r="E176" s="7"/>
      <c r="F176" s="7"/>
      <c r="G176" s="7"/>
      <c r="H176" s="7"/>
      <c r="I176" s="7"/>
      <c r="J176" s="7"/>
      <c r="K176" s="7"/>
      <c r="L176" s="7"/>
      <c r="M176" s="7"/>
      <c r="N176" s="7"/>
      <c r="O176" s="7"/>
      <c r="P176" s="7"/>
      <c r="Q176" s="7"/>
      <c r="R176" s="7"/>
      <c r="S176" s="7"/>
      <c r="T176" s="7"/>
      <c r="U176" s="7"/>
      <c r="V176" s="7"/>
      <c r="W176" s="7"/>
      <c r="X176" s="7"/>
      <c r="Y176" s="7"/>
      <c r="Z176" s="7"/>
      <c r="AA176" s="7"/>
      <c r="AB176" s="7"/>
      <c r="AC176" s="7"/>
      <c r="AD176" s="7"/>
      <c r="AE176" s="7"/>
      <c r="AF176" s="7"/>
      <c r="AG176" s="7"/>
      <c r="AH176" s="7"/>
      <c r="AI176" s="7"/>
      <c r="AJ176" s="7"/>
      <c r="AK176" s="7"/>
      <c r="AL176" s="7"/>
      <c r="AM176" s="7"/>
      <c r="AN176" s="7"/>
      <c r="AO176" s="7"/>
      <c r="AP176" s="7"/>
      <c r="AQ176" s="7"/>
    </row>
    <row r="177" spans="1:43" ht="15.75" customHeight="1" x14ac:dyDescent="0.3">
      <c r="A177" s="7"/>
      <c r="B177" s="7"/>
      <c r="C177" s="7"/>
      <c r="D177" s="7"/>
      <c r="E177" s="7"/>
      <c r="F177" s="7"/>
      <c r="G177" s="7"/>
      <c r="H177" s="7"/>
      <c r="I177" s="7"/>
      <c r="J177" s="7"/>
      <c r="K177" s="7"/>
      <c r="L177" s="7"/>
      <c r="M177" s="7"/>
      <c r="N177" s="7"/>
      <c r="O177" s="7"/>
      <c r="P177" s="7"/>
      <c r="Q177" s="7"/>
      <c r="R177" s="7"/>
      <c r="S177" s="7"/>
      <c r="T177" s="7"/>
      <c r="U177" s="7"/>
      <c r="V177" s="7"/>
      <c r="W177" s="7"/>
      <c r="X177" s="7"/>
      <c r="Y177" s="7"/>
      <c r="Z177" s="7"/>
      <c r="AA177" s="7"/>
      <c r="AB177" s="7"/>
      <c r="AC177" s="7"/>
      <c r="AD177" s="7"/>
      <c r="AE177" s="7"/>
      <c r="AF177" s="7"/>
      <c r="AG177" s="7"/>
      <c r="AH177" s="7"/>
      <c r="AI177" s="7"/>
      <c r="AJ177" s="7"/>
      <c r="AK177" s="7"/>
      <c r="AL177" s="7"/>
      <c r="AM177" s="7"/>
      <c r="AN177" s="7"/>
      <c r="AO177" s="7"/>
      <c r="AP177" s="7"/>
      <c r="AQ177" s="7"/>
    </row>
    <row r="178" spans="1:43" ht="15.75" customHeight="1" x14ac:dyDescent="0.3">
      <c r="A178" s="7"/>
      <c r="B178" s="7"/>
      <c r="C178" s="7"/>
      <c r="D178" s="7"/>
      <c r="E178" s="7"/>
      <c r="F178" s="7"/>
      <c r="G178" s="7"/>
      <c r="H178" s="7"/>
      <c r="I178" s="7"/>
      <c r="J178" s="7"/>
      <c r="K178" s="7"/>
      <c r="L178" s="7"/>
      <c r="M178" s="7"/>
      <c r="N178" s="7"/>
      <c r="O178" s="7"/>
      <c r="P178" s="7"/>
      <c r="Q178" s="7"/>
      <c r="R178" s="7"/>
      <c r="S178" s="7"/>
      <c r="T178" s="7"/>
      <c r="U178" s="7"/>
      <c r="V178" s="7"/>
      <c r="W178" s="7"/>
      <c r="X178" s="7"/>
      <c r="Y178" s="7"/>
      <c r="Z178" s="7"/>
      <c r="AA178" s="7"/>
      <c r="AB178" s="7"/>
      <c r="AC178" s="7"/>
      <c r="AD178" s="7"/>
      <c r="AE178" s="7"/>
      <c r="AF178" s="7"/>
      <c r="AG178" s="7"/>
      <c r="AH178" s="7"/>
      <c r="AI178" s="7"/>
      <c r="AJ178" s="7"/>
      <c r="AK178" s="7"/>
      <c r="AL178" s="7"/>
      <c r="AM178" s="7"/>
      <c r="AN178" s="7"/>
      <c r="AO178" s="7"/>
      <c r="AP178" s="7"/>
      <c r="AQ178" s="7"/>
    </row>
    <row r="179" spans="1:43" ht="15.75" customHeight="1" x14ac:dyDescent="0.3">
      <c r="A179" s="7"/>
      <c r="B179" s="7"/>
      <c r="C179" s="7"/>
      <c r="D179" s="7"/>
      <c r="E179" s="7"/>
      <c r="F179" s="7"/>
      <c r="G179" s="7"/>
      <c r="H179" s="7"/>
      <c r="I179" s="7"/>
      <c r="J179" s="7"/>
      <c r="K179" s="7"/>
      <c r="L179" s="7"/>
      <c r="M179" s="7"/>
      <c r="N179" s="7"/>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7"/>
      <c r="AN179" s="7"/>
      <c r="AO179" s="7"/>
      <c r="AP179" s="7"/>
      <c r="AQ179" s="7"/>
    </row>
    <row r="180" spans="1:43" ht="15.75" customHeight="1" x14ac:dyDescent="0.3">
      <c r="A180" s="7"/>
      <c r="B180" s="7"/>
      <c r="C180" s="7"/>
      <c r="D180" s="7"/>
      <c r="E180" s="7"/>
      <c r="F180" s="7"/>
      <c r="G180" s="7"/>
      <c r="H180" s="7"/>
      <c r="I180" s="7"/>
      <c r="J180" s="7"/>
      <c r="K180" s="7"/>
      <c r="L180" s="7"/>
      <c r="M180" s="7"/>
      <c r="N180" s="7"/>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7"/>
      <c r="AN180" s="7"/>
      <c r="AO180" s="7"/>
      <c r="AP180" s="7"/>
      <c r="AQ180" s="7"/>
    </row>
    <row r="181" spans="1:43" ht="15.75" customHeight="1" x14ac:dyDescent="0.3">
      <c r="A181" s="7"/>
      <c r="B181" s="7"/>
      <c r="C181" s="7"/>
      <c r="D181" s="7"/>
      <c r="E181" s="7"/>
      <c r="F181" s="7"/>
      <c r="G181" s="7"/>
      <c r="H181" s="7"/>
      <c r="I181" s="7"/>
      <c r="J181" s="7"/>
      <c r="K181" s="7"/>
      <c r="L181" s="7"/>
      <c r="M181" s="7"/>
      <c r="N181" s="7"/>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7"/>
      <c r="AP181" s="7"/>
      <c r="AQ181" s="7"/>
    </row>
    <row r="182" spans="1:43" ht="15.75" customHeight="1" x14ac:dyDescent="0.3">
      <c r="A182" s="7"/>
      <c r="B182" s="7"/>
      <c r="C182" s="7"/>
      <c r="D182" s="7"/>
      <c r="E182" s="7"/>
      <c r="F182" s="7"/>
      <c r="G182" s="7"/>
      <c r="H182" s="7"/>
      <c r="I182" s="7"/>
      <c r="J182" s="7"/>
      <c r="K182" s="7"/>
      <c r="L182" s="7"/>
      <c r="M182" s="7"/>
      <c r="N182" s="7"/>
      <c r="O182" s="7"/>
      <c r="P182" s="7"/>
      <c r="Q182" s="7"/>
      <c r="R182" s="7"/>
      <c r="S182" s="7"/>
      <c r="T182" s="7"/>
      <c r="U182" s="7"/>
      <c r="V182" s="7"/>
      <c r="W182" s="7"/>
      <c r="X182" s="7"/>
      <c r="Y182" s="7"/>
      <c r="Z182" s="7"/>
      <c r="AA182" s="7"/>
      <c r="AB182" s="7"/>
      <c r="AC182" s="7"/>
      <c r="AD182" s="7"/>
      <c r="AE182" s="7"/>
      <c r="AF182" s="7"/>
      <c r="AG182" s="7"/>
      <c r="AH182" s="7"/>
      <c r="AI182" s="7"/>
      <c r="AJ182" s="7"/>
      <c r="AK182" s="7"/>
      <c r="AL182" s="7"/>
      <c r="AM182" s="7"/>
      <c r="AN182" s="7"/>
      <c r="AO182" s="7"/>
      <c r="AP182" s="7"/>
      <c r="AQ182" s="7"/>
    </row>
    <row r="183" spans="1:43" ht="15.75" customHeight="1" x14ac:dyDescent="0.3">
      <c r="A183" s="7"/>
      <c r="B183" s="7"/>
      <c r="C183" s="7"/>
      <c r="D183" s="7"/>
      <c r="E183" s="7"/>
      <c r="F183" s="7"/>
      <c r="G183" s="7"/>
      <c r="H183" s="7"/>
      <c r="I183" s="7"/>
      <c r="J183" s="7"/>
      <c r="K183" s="7"/>
      <c r="L183" s="7"/>
      <c r="M183" s="7"/>
      <c r="N183" s="7"/>
      <c r="O183" s="7"/>
      <c r="P183" s="7"/>
      <c r="Q183" s="7"/>
      <c r="R183" s="7"/>
      <c r="S183" s="7"/>
      <c r="T183" s="7"/>
      <c r="U183" s="7"/>
      <c r="V183" s="7"/>
      <c r="W183" s="7"/>
      <c r="X183" s="7"/>
      <c r="Y183" s="7"/>
      <c r="Z183" s="7"/>
      <c r="AA183" s="7"/>
      <c r="AB183" s="7"/>
      <c r="AC183" s="7"/>
      <c r="AD183" s="7"/>
      <c r="AE183" s="7"/>
      <c r="AF183" s="7"/>
      <c r="AG183" s="7"/>
      <c r="AH183" s="7"/>
      <c r="AI183" s="7"/>
      <c r="AJ183" s="7"/>
      <c r="AK183" s="7"/>
      <c r="AL183" s="7"/>
      <c r="AM183" s="7"/>
      <c r="AN183" s="7"/>
      <c r="AO183" s="7"/>
      <c r="AP183" s="7"/>
      <c r="AQ183" s="7"/>
    </row>
    <row r="184" spans="1:43" ht="15.75" customHeight="1" x14ac:dyDescent="0.3">
      <c r="A184" s="7"/>
      <c r="B184" s="7"/>
      <c r="C184" s="7"/>
      <c r="D184" s="7"/>
      <c r="E184" s="7"/>
      <c r="F184" s="7"/>
      <c r="G184" s="7"/>
      <c r="H184" s="7"/>
      <c r="I184" s="7"/>
      <c r="J184" s="7"/>
      <c r="K184" s="7"/>
      <c r="L184" s="7"/>
      <c r="M184" s="7"/>
      <c r="N184" s="7"/>
      <c r="O184" s="7"/>
      <c r="P184" s="7"/>
      <c r="Q184" s="7"/>
      <c r="R184" s="7"/>
      <c r="S184" s="7"/>
      <c r="T184" s="7"/>
      <c r="U184" s="7"/>
      <c r="V184" s="7"/>
      <c r="W184" s="7"/>
      <c r="X184" s="7"/>
      <c r="Y184" s="7"/>
      <c r="Z184" s="7"/>
      <c r="AA184" s="7"/>
      <c r="AB184" s="7"/>
      <c r="AC184" s="7"/>
      <c r="AD184" s="7"/>
      <c r="AE184" s="7"/>
      <c r="AF184" s="7"/>
      <c r="AG184" s="7"/>
      <c r="AH184" s="7"/>
      <c r="AI184" s="7"/>
      <c r="AJ184" s="7"/>
      <c r="AK184" s="7"/>
      <c r="AL184" s="7"/>
      <c r="AM184" s="7"/>
      <c r="AN184" s="7"/>
      <c r="AO184" s="7"/>
      <c r="AP184" s="7"/>
      <c r="AQ184" s="7"/>
    </row>
    <row r="185" spans="1:43" ht="15.75" customHeight="1" x14ac:dyDescent="0.3">
      <c r="A185" s="7"/>
      <c r="B185" s="7"/>
      <c r="C185" s="7"/>
      <c r="D185" s="7"/>
      <c r="E185" s="7"/>
      <c r="F185" s="7"/>
      <c r="G185" s="7"/>
      <c r="H185" s="7"/>
      <c r="I185" s="7"/>
      <c r="J185" s="7"/>
      <c r="K185" s="7"/>
      <c r="L185" s="7"/>
      <c r="M185" s="7"/>
      <c r="N185" s="7"/>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7"/>
      <c r="AO185" s="7"/>
      <c r="AP185" s="7"/>
      <c r="AQ185" s="7"/>
    </row>
    <row r="186" spans="1:43" ht="15.75" customHeight="1" x14ac:dyDescent="0.3">
      <c r="A186" s="7"/>
      <c r="B186" s="7"/>
      <c r="C186" s="7"/>
      <c r="D186" s="7"/>
      <c r="E186" s="7"/>
      <c r="F186" s="7"/>
      <c r="G186" s="7"/>
      <c r="H186" s="7"/>
      <c r="I186" s="7"/>
      <c r="J186" s="7"/>
      <c r="K186" s="7"/>
      <c r="L186" s="7"/>
      <c r="M186" s="7"/>
      <c r="N186" s="7"/>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7"/>
      <c r="AO186" s="7"/>
      <c r="AP186" s="7"/>
      <c r="AQ186" s="7"/>
    </row>
    <row r="187" spans="1:43" ht="15.75" customHeight="1" x14ac:dyDescent="0.3">
      <c r="A187" s="7"/>
      <c r="B187" s="7"/>
      <c r="C187" s="7"/>
      <c r="D187" s="7"/>
      <c r="E187" s="7"/>
      <c r="F187" s="7"/>
      <c r="G187" s="7"/>
      <c r="H187" s="7"/>
      <c r="I187" s="7"/>
      <c r="J187" s="7"/>
      <c r="K187" s="7"/>
      <c r="L187" s="7"/>
      <c r="M187" s="7"/>
      <c r="N187" s="7"/>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7"/>
      <c r="AP187" s="7"/>
      <c r="AQ187" s="7"/>
    </row>
    <row r="188" spans="1:43" ht="15.75" customHeight="1" x14ac:dyDescent="0.3">
      <c r="A188" s="7"/>
      <c r="B188" s="7"/>
      <c r="C188" s="7"/>
      <c r="D188" s="7"/>
      <c r="E188" s="7"/>
      <c r="F188" s="7"/>
      <c r="G188" s="7"/>
      <c r="H188" s="7"/>
      <c r="I188" s="7"/>
      <c r="J188" s="7"/>
      <c r="K188" s="7"/>
      <c r="L188" s="7"/>
      <c r="M188" s="7"/>
      <c r="N188" s="7"/>
      <c r="O188" s="7"/>
      <c r="P188" s="7"/>
      <c r="Q188" s="7"/>
      <c r="R188" s="7"/>
      <c r="S188" s="7"/>
      <c r="T188" s="7"/>
      <c r="U188" s="7"/>
      <c r="V188" s="7"/>
      <c r="W188" s="7"/>
      <c r="X188" s="7"/>
      <c r="Y188" s="7"/>
      <c r="Z188" s="7"/>
      <c r="AA188" s="7"/>
      <c r="AB188" s="7"/>
      <c r="AC188" s="7"/>
      <c r="AD188" s="7"/>
      <c r="AE188" s="7"/>
      <c r="AF188" s="7"/>
      <c r="AG188" s="7"/>
      <c r="AH188" s="7"/>
      <c r="AI188" s="7"/>
      <c r="AJ188" s="7"/>
      <c r="AK188" s="7"/>
      <c r="AL188" s="7"/>
      <c r="AM188" s="7"/>
      <c r="AN188" s="7"/>
      <c r="AO188" s="7"/>
      <c r="AP188" s="7"/>
      <c r="AQ188" s="7"/>
    </row>
    <row r="189" spans="1:43" ht="15.75" customHeight="1" x14ac:dyDescent="0.3">
      <c r="A189" s="7"/>
      <c r="B189" s="7"/>
      <c r="C189" s="7"/>
      <c r="D189" s="7"/>
      <c r="E189" s="7"/>
      <c r="F189" s="7"/>
      <c r="G189" s="7"/>
      <c r="H189" s="7"/>
      <c r="I189" s="7"/>
      <c r="J189" s="7"/>
      <c r="K189" s="7"/>
      <c r="L189" s="7"/>
      <c r="M189" s="7"/>
      <c r="N189" s="7"/>
      <c r="O189" s="7"/>
      <c r="P189" s="7"/>
      <c r="Q189" s="7"/>
      <c r="R189" s="7"/>
      <c r="S189" s="7"/>
      <c r="T189" s="7"/>
      <c r="U189" s="7"/>
      <c r="V189" s="7"/>
      <c r="W189" s="7"/>
      <c r="X189" s="7"/>
      <c r="Y189" s="7"/>
      <c r="Z189" s="7"/>
      <c r="AA189" s="7"/>
      <c r="AB189" s="7"/>
      <c r="AC189" s="7"/>
      <c r="AD189" s="7"/>
      <c r="AE189" s="7"/>
      <c r="AF189" s="7"/>
      <c r="AG189" s="7"/>
      <c r="AH189" s="7"/>
      <c r="AI189" s="7"/>
      <c r="AJ189" s="7"/>
      <c r="AK189" s="7"/>
      <c r="AL189" s="7"/>
      <c r="AM189" s="7"/>
      <c r="AN189" s="7"/>
      <c r="AO189" s="7"/>
      <c r="AP189" s="7"/>
      <c r="AQ189" s="7"/>
    </row>
    <row r="190" spans="1:43" ht="15.75" customHeight="1" x14ac:dyDescent="0.3">
      <c r="A190" s="7"/>
      <c r="B190" s="7"/>
      <c r="C190" s="7"/>
      <c r="D190" s="7"/>
      <c r="E190" s="7"/>
      <c r="F190" s="7"/>
      <c r="G190" s="7"/>
      <c r="H190" s="7"/>
      <c r="I190" s="7"/>
      <c r="J190" s="7"/>
      <c r="K190" s="7"/>
      <c r="L190" s="7"/>
      <c r="M190" s="7"/>
      <c r="N190" s="7"/>
      <c r="O190" s="7"/>
      <c r="P190" s="7"/>
      <c r="Q190" s="7"/>
      <c r="R190" s="7"/>
      <c r="S190" s="7"/>
      <c r="T190" s="7"/>
      <c r="U190" s="7"/>
      <c r="V190" s="7"/>
      <c r="W190" s="7"/>
      <c r="X190" s="7"/>
      <c r="Y190" s="7"/>
      <c r="Z190" s="7"/>
      <c r="AA190" s="7"/>
      <c r="AB190" s="7"/>
      <c r="AC190" s="7"/>
      <c r="AD190" s="7"/>
      <c r="AE190" s="7"/>
      <c r="AF190" s="7"/>
      <c r="AG190" s="7"/>
      <c r="AH190" s="7"/>
      <c r="AI190" s="7"/>
      <c r="AJ190" s="7"/>
      <c r="AK190" s="7"/>
      <c r="AL190" s="7"/>
      <c r="AM190" s="7"/>
      <c r="AN190" s="7"/>
      <c r="AO190" s="7"/>
      <c r="AP190" s="7"/>
      <c r="AQ190" s="7"/>
    </row>
    <row r="191" spans="1:43" ht="15.75" customHeight="1" x14ac:dyDescent="0.3">
      <c r="A191" s="7"/>
      <c r="B191" s="7"/>
      <c r="C191" s="7"/>
      <c r="D191" s="7"/>
      <c r="E191" s="7"/>
      <c r="F191" s="7"/>
      <c r="G191" s="7"/>
      <c r="H191" s="7"/>
      <c r="I191" s="7"/>
      <c r="J191" s="7"/>
      <c r="K191" s="7"/>
      <c r="L191" s="7"/>
      <c r="M191" s="7"/>
      <c r="N191" s="7"/>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7"/>
      <c r="AP191" s="7"/>
      <c r="AQ191" s="7"/>
    </row>
    <row r="192" spans="1:43" ht="15.75" customHeight="1" x14ac:dyDescent="0.3">
      <c r="A192" s="7"/>
      <c r="B192" s="7"/>
      <c r="C192" s="7"/>
      <c r="D192" s="7"/>
      <c r="E192" s="7"/>
      <c r="F192" s="7"/>
      <c r="G192" s="7"/>
      <c r="H192" s="7"/>
      <c r="I192" s="7"/>
      <c r="J192" s="7"/>
      <c r="K192" s="7"/>
      <c r="L192" s="7"/>
      <c r="M192" s="7"/>
      <c r="N192" s="7"/>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7"/>
      <c r="AP192" s="7"/>
      <c r="AQ192" s="7"/>
    </row>
    <row r="193" spans="1:43" ht="15.75" customHeight="1" x14ac:dyDescent="0.3">
      <c r="A193" s="7"/>
      <c r="B193" s="7"/>
      <c r="C193" s="7"/>
      <c r="D193" s="7"/>
      <c r="E193" s="7"/>
      <c r="F193" s="7"/>
      <c r="G193" s="7"/>
      <c r="H193" s="7"/>
      <c r="I193" s="7"/>
      <c r="J193" s="7"/>
      <c r="K193" s="7"/>
      <c r="L193" s="7"/>
      <c r="M193" s="7"/>
      <c r="N193" s="7"/>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7"/>
      <c r="AP193" s="7"/>
      <c r="AQ193" s="7"/>
    </row>
    <row r="194" spans="1:43" ht="15.75" customHeight="1" x14ac:dyDescent="0.3">
      <c r="A194" s="7"/>
      <c r="B194" s="7"/>
      <c r="C194" s="7"/>
      <c r="D194" s="7"/>
      <c r="E194" s="7"/>
      <c r="F194" s="7"/>
      <c r="G194" s="7"/>
      <c r="H194" s="7"/>
      <c r="I194" s="7"/>
      <c r="J194" s="7"/>
      <c r="K194" s="7"/>
      <c r="L194" s="7"/>
      <c r="M194" s="7"/>
      <c r="N194" s="7"/>
      <c r="O194" s="7"/>
      <c r="P194" s="7"/>
      <c r="Q194" s="7"/>
      <c r="R194" s="7"/>
      <c r="S194" s="7"/>
      <c r="T194" s="7"/>
      <c r="U194" s="7"/>
      <c r="V194" s="7"/>
      <c r="W194" s="7"/>
      <c r="X194" s="7"/>
      <c r="Y194" s="7"/>
      <c r="Z194" s="7"/>
      <c r="AA194" s="7"/>
      <c r="AB194" s="7"/>
      <c r="AC194" s="7"/>
      <c r="AD194" s="7"/>
      <c r="AE194" s="7"/>
      <c r="AF194" s="7"/>
      <c r="AG194" s="7"/>
      <c r="AH194" s="7"/>
      <c r="AI194" s="7"/>
      <c r="AJ194" s="7"/>
      <c r="AK194" s="7"/>
      <c r="AL194" s="7"/>
      <c r="AM194" s="7"/>
      <c r="AN194" s="7"/>
      <c r="AO194" s="7"/>
      <c r="AP194" s="7"/>
      <c r="AQ194" s="7"/>
    </row>
    <row r="195" spans="1:43" ht="15.75" customHeight="1" x14ac:dyDescent="0.3">
      <c r="A195" s="7"/>
      <c r="B195" s="7"/>
      <c r="C195" s="7"/>
      <c r="D195" s="7"/>
      <c r="E195" s="7"/>
      <c r="F195" s="7"/>
      <c r="G195" s="7"/>
      <c r="H195" s="7"/>
      <c r="I195" s="7"/>
      <c r="J195" s="7"/>
      <c r="K195" s="7"/>
      <c r="L195" s="7"/>
      <c r="M195" s="7"/>
      <c r="N195" s="7"/>
      <c r="O195" s="7"/>
      <c r="P195" s="7"/>
      <c r="Q195" s="7"/>
      <c r="R195" s="7"/>
      <c r="S195" s="7"/>
      <c r="T195" s="7"/>
      <c r="U195" s="7"/>
      <c r="V195" s="7"/>
      <c r="W195" s="7"/>
      <c r="X195" s="7"/>
      <c r="Y195" s="7"/>
      <c r="Z195" s="7"/>
      <c r="AA195" s="7"/>
      <c r="AB195" s="7"/>
      <c r="AC195" s="7"/>
      <c r="AD195" s="7"/>
      <c r="AE195" s="7"/>
      <c r="AF195" s="7"/>
      <c r="AG195" s="7"/>
      <c r="AH195" s="7"/>
      <c r="AI195" s="7"/>
      <c r="AJ195" s="7"/>
      <c r="AK195" s="7"/>
      <c r="AL195" s="7"/>
      <c r="AM195" s="7"/>
      <c r="AN195" s="7"/>
      <c r="AO195" s="7"/>
      <c r="AP195" s="7"/>
      <c r="AQ195" s="7"/>
    </row>
    <row r="196" spans="1:43" ht="15.75" customHeight="1" x14ac:dyDescent="0.3">
      <c r="A196" s="7"/>
      <c r="B196" s="7"/>
      <c r="C196" s="7"/>
      <c r="D196" s="7"/>
      <c r="E196" s="7"/>
      <c r="F196" s="7"/>
      <c r="G196" s="7"/>
      <c r="H196" s="7"/>
      <c r="I196" s="7"/>
      <c r="J196" s="7"/>
      <c r="K196" s="7"/>
      <c r="L196" s="7"/>
      <c r="M196" s="7"/>
      <c r="N196" s="7"/>
      <c r="O196" s="7"/>
      <c r="P196" s="7"/>
      <c r="Q196" s="7"/>
      <c r="R196" s="7"/>
      <c r="S196" s="7"/>
      <c r="T196" s="7"/>
      <c r="U196" s="7"/>
      <c r="V196" s="7"/>
      <c r="W196" s="7"/>
      <c r="X196" s="7"/>
      <c r="Y196" s="7"/>
      <c r="Z196" s="7"/>
      <c r="AA196" s="7"/>
      <c r="AB196" s="7"/>
      <c r="AC196" s="7"/>
      <c r="AD196" s="7"/>
      <c r="AE196" s="7"/>
      <c r="AF196" s="7"/>
      <c r="AG196" s="7"/>
      <c r="AH196" s="7"/>
      <c r="AI196" s="7"/>
      <c r="AJ196" s="7"/>
      <c r="AK196" s="7"/>
      <c r="AL196" s="7"/>
      <c r="AM196" s="7"/>
      <c r="AN196" s="7"/>
      <c r="AO196" s="7"/>
      <c r="AP196" s="7"/>
      <c r="AQ196" s="7"/>
    </row>
    <row r="197" spans="1:43" ht="15.75" customHeight="1" x14ac:dyDescent="0.3">
      <c r="A197" s="7"/>
      <c r="B197" s="7"/>
      <c r="C197" s="7"/>
      <c r="D197" s="7"/>
      <c r="E197" s="7"/>
      <c r="F197" s="7"/>
      <c r="G197" s="7"/>
      <c r="H197" s="7"/>
      <c r="I197" s="7"/>
      <c r="J197" s="7"/>
      <c r="K197" s="7"/>
      <c r="L197" s="7"/>
      <c r="M197" s="7"/>
      <c r="N197" s="7"/>
      <c r="O197" s="7"/>
      <c r="P197" s="7"/>
      <c r="Q197" s="7"/>
      <c r="R197" s="7"/>
      <c r="S197" s="7"/>
      <c r="T197" s="7"/>
      <c r="U197" s="7"/>
      <c r="V197" s="7"/>
      <c r="W197" s="7"/>
      <c r="X197" s="7"/>
      <c r="Y197" s="7"/>
      <c r="Z197" s="7"/>
      <c r="AA197" s="7"/>
      <c r="AB197" s="7"/>
      <c r="AC197" s="7"/>
      <c r="AD197" s="7"/>
      <c r="AE197" s="7"/>
      <c r="AF197" s="7"/>
      <c r="AG197" s="7"/>
      <c r="AH197" s="7"/>
      <c r="AI197" s="7"/>
      <c r="AJ197" s="7"/>
      <c r="AK197" s="7"/>
      <c r="AL197" s="7"/>
      <c r="AM197" s="7"/>
      <c r="AN197" s="7"/>
      <c r="AO197" s="7"/>
      <c r="AP197" s="7"/>
      <c r="AQ197" s="7"/>
    </row>
    <row r="198" spans="1:43" ht="15.75" customHeight="1" x14ac:dyDescent="0.3">
      <c r="A198" s="7"/>
      <c r="B198" s="7"/>
      <c r="C198" s="7"/>
      <c r="D198" s="7"/>
      <c r="E198" s="7"/>
      <c r="F198" s="7"/>
      <c r="G198" s="7"/>
      <c r="H198" s="7"/>
      <c r="I198" s="7"/>
      <c r="J198" s="7"/>
      <c r="K198" s="7"/>
      <c r="L198" s="7"/>
      <c r="M198" s="7"/>
      <c r="N198" s="7"/>
      <c r="O198" s="7"/>
      <c r="P198" s="7"/>
      <c r="Q198" s="7"/>
      <c r="R198" s="7"/>
      <c r="S198" s="7"/>
      <c r="T198" s="7"/>
      <c r="U198" s="7"/>
      <c r="V198" s="7"/>
      <c r="W198" s="7"/>
      <c r="X198" s="7"/>
      <c r="Y198" s="7"/>
      <c r="Z198" s="7"/>
      <c r="AA198" s="7"/>
      <c r="AB198" s="7"/>
      <c r="AC198" s="7"/>
      <c r="AD198" s="7"/>
      <c r="AE198" s="7"/>
      <c r="AF198" s="7"/>
      <c r="AG198" s="7"/>
      <c r="AH198" s="7"/>
      <c r="AI198" s="7"/>
      <c r="AJ198" s="7"/>
      <c r="AK198" s="7"/>
      <c r="AL198" s="7"/>
      <c r="AM198" s="7"/>
      <c r="AN198" s="7"/>
      <c r="AO198" s="7"/>
      <c r="AP198" s="7"/>
      <c r="AQ198" s="7"/>
    </row>
    <row r="199" spans="1:43" ht="15.75" customHeight="1" x14ac:dyDescent="0.3">
      <c r="A199" s="7"/>
      <c r="B199" s="7"/>
      <c r="C199" s="7"/>
      <c r="D199" s="7"/>
      <c r="E199" s="7"/>
      <c r="F199" s="7"/>
      <c r="G199" s="7"/>
      <c r="H199" s="7"/>
      <c r="I199" s="7"/>
      <c r="J199" s="7"/>
      <c r="K199" s="7"/>
      <c r="L199" s="7"/>
      <c r="M199" s="7"/>
      <c r="N199" s="7"/>
      <c r="O199" s="7"/>
      <c r="P199" s="7"/>
      <c r="Q199" s="7"/>
      <c r="R199" s="7"/>
      <c r="S199" s="7"/>
      <c r="T199" s="7"/>
      <c r="U199" s="7"/>
      <c r="V199" s="7"/>
      <c r="W199" s="7"/>
      <c r="X199" s="7"/>
      <c r="Y199" s="7"/>
      <c r="Z199" s="7"/>
      <c r="AA199" s="7"/>
      <c r="AB199" s="7"/>
      <c r="AC199" s="7"/>
      <c r="AD199" s="7"/>
      <c r="AE199" s="7"/>
      <c r="AF199" s="7"/>
      <c r="AG199" s="7"/>
      <c r="AH199" s="7"/>
      <c r="AI199" s="7"/>
      <c r="AJ199" s="7"/>
      <c r="AK199" s="7"/>
      <c r="AL199" s="7"/>
      <c r="AM199" s="7"/>
      <c r="AN199" s="7"/>
      <c r="AO199" s="7"/>
      <c r="AP199" s="7"/>
      <c r="AQ199" s="7"/>
    </row>
    <row r="200" spans="1:43" ht="15.75" customHeight="1" x14ac:dyDescent="0.3">
      <c r="A200" s="7"/>
      <c r="B200" s="7"/>
      <c r="C200" s="7"/>
      <c r="D200" s="7"/>
      <c r="E200" s="7"/>
      <c r="F200" s="7"/>
      <c r="G200" s="7"/>
      <c r="H200" s="7"/>
      <c r="I200" s="7"/>
      <c r="J200" s="7"/>
      <c r="K200" s="7"/>
      <c r="L200" s="7"/>
      <c r="M200" s="7"/>
      <c r="N200" s="7"/>
      <c r="O200" s="7"/>
      <c r="P200" s="7"/>
      <c r="Q200" s="7"/>
      <c r="R200" s="7"/>
      <c r="S200" s="7"/>
      <c r="T200" s="7"/>
      <c r="U200" s="7"/>
      <c r="V200" s="7"/>
      <c r="W200" s="7"/>
      <c r="X200" s="7"/>
      <c r="Y200" s="7"/>
      <c r="Z200" s="7"/>
      <c r="AA200" s="7"/>
      <c r="AB200" s="7"/>
      <c r="AC200" s="7"/>
      <c r="AD200" s="7"/>
      <c r="AE200" s="7"/>
      <c r="AF200" s="7"/>
      <c r="AG200" s="7"/>
      <c r="AH200" s="7"/>
      <c r="AI200" s="7"/>
      <c r="AJ200" s="7"/>
      <c r="AK200" s="7"/>
      <c r="AL200" s="7"/>
      <c r="AM200" s="7"/>
      <c r="AN200" s="7"/>
      <c r="AO200" s="7"/>
      <c r="AP200" s="7"/>
      <c r="AQ200" s="7"/>
    </row>
    <row r="201" spans="1:43" ht="15.75" customHeight="1" x14ac:dyDescent="0.3">
      <c r="A201" s="7"/>
      <c r="B201" s="7"/>
      <c r="C201" s="7"/>
      <c r="D201" s="7"/>
      <c r="E201" s="7"/>
      <c r="F201" s="7"/>
      <c r="G201" s="7"/>
      <c r="H201" s="7"/>
      <c r="I201" s="7"/>
      <c r="J201" s="7"/>
      <c r="K201" s="7"/>
      <c r="L201" s="7"/>
      <c r="M201" s="7"/>
      <c r="N201" s="7"/>
      <c r="O201" s="7"/>
      <c r="P201" s="7"/>
      <c r="Q201" s="7"/>
      <c r="R201" s="7"/>
      <c r="S201" s="7"/>
      <c r="T201" s="7"/>
      <c r="U201" s="7"/>
      <c r="V201" s="7"/>
      <c r="W201" s="7"/>
      <c r="X201" s="7"/>
      <c r="Y201" s="7"/>
      <c r="Z201" s="7"/>
      <c r="AA201" s="7"/>
      <c r="AB201" s="7"/>
      <c r="AC201" s="7"/>
      <c r="AD201" s="7"/>
      <c r="AE201" s="7"/>
      <c r="AF201" s="7"/>
      <c r="AG201" s="7"/>
      <c r="AH201" s="7"/>
      <c r="AI201" s="7"/>
      <c r="AJ201" s="7"/>
      <c r="AK201" s="7"/>
      <c r="AL201" s="7"/>
      <c r="AM201" s="7"/>
      <c r="AN201" s="7"/>
      <c r="AO201" s="7"/>
      <c r="AP201" s="7"/>
      <c r="AQ201" s="7"/>
    </row>
    <row r="202" spans="1:43" ht="15.75" customHeight="1" x14ac:dyDescent="0.3">
      <c r="A202" s="7"/>
      <c r="B202" s="7"/>
      <c r="C202" s="7"/>
      <c r="D202" s="7"/>
      <c r="E202" s="7"/>
      <c r="F202" s="7"/>
      <c r="G202" s="7"/>
      <c r="H202" s="7"/>
      <c r="I202" s="7"/>
      <c r="J202" s="7"/>
      <c r="K202" s="7"/>
      <c r="L202" s="7"/>
      <c r="M202" s="7"/>
      <c r="N202" s="7"/>
      <c r="O202" s="7"/>
      <c r="P202" s="7"/>
      <c r="Q202" s="7"/>
      <c r="R202" s="7"/>
      <c r="S202" s="7"/>
      <c r="T202" s="7"/>
      <c r="U202" s="7"/>
      <c r="V202" s="7"/>
      <c r="W202" s="7"/>
      <c r="X202" s="7"/>
      <c r="Y202" s="7"/>
      <c r="Z202" s="7"/>
      <c r="AA202" s="7"/>
      <c r="AB202" s="7"/>
      <c r="AC202" s="7"/>
      <c r="AD202" s="7"/>
      <c r="AE202" s="7"/>
      <c r="AF202" s="7"/>
      <c r="AG202" s="7"/>
      <c r="AH202" s="7"/>
      <c r="AI202" s="7"/>
      <c r="AJ202" s="7"/>
      <c r="AK202" s="7"/>
      <c r="AL202" s="7"/>
      <c r="AM202" s="7"/>
      <c r="AN202" s="7"/>
      <c r="AO202" s="7"/>
      <c r="AP202" s="7"/>
      <c r="AQ202" s="7"/>
    </row>
    <row r="203" spans="1:43" ht="15.75" customHeight="1" x14ac:dyDescent="0.3">
      <c r="A203" s="7"/>
      <c r="B203" s="7"/>
      <c r="C203" s="7"/>
      <c r="D203" s="7"/>
      <c r="E203" s="7"/>
      <c r="F203" s="7"/>
      <c r="G203" s="7"/>
      <c r="H203" s="7"/>
      <c r="I203" s="7"/>
      <c r="J203" s="7"/>
      <c r="K203" s="7"/>
      <c r="L203" s="7"/>
      <c r="M203" s="7"/>
      <c r="N203" s="7"/>
      <c r="O203" s="7"/>
      <c r="P203" s="7"/>
      <c r="Q203" s="7"/>
      <c r="R203" s="7"/>
      <c r="S203" s="7"/>
      <c r="T203" s="7"/>
      <c r="U203" s="7"/>
      <c r="V203" s="7"/>
      <c r="W203" s="7"/>
      <c r="X203" s="7"/>
      <c r="Y203" s="7"/>
      <c r="Z203" s="7"/>
      <c r="AA203" s="7"/>
      <c r="AB203" s="7"/>
      <c r="AC203" s="7"/>
      <c r="AD203" s="7"/>
      <c r="AE203" s="7"/>
      <c r="AF203" s="7"/>
      <c r="AG203" s="7"/>
      <c r="AH203" s="7"/>
      <c r="AI203" s="7"/>
      <c r="AJ203" s="7"/>
      <c r="AK203" s="7"/>
      <c r="AL203" s="7"/>
      <c r="AM203" s="7"/>
      <c r="AN203" s="7"/>
      <c r="AO203" s="7"/>
      <c r="AP203" s="7"/>
      <c r="AQ203" s="7"/>
    </row>
    <row r="204" spans="1:43" ht="15.75" customHeight="1" x14ac:dyDescent="0.3">
      <c r="A204" s="7"/>
      <c r="B204" s="7"/>
      <c r="C204" s="7"/>
      <c r="D204" s="7"/>
      <c r="E204" s="7"/>
      <c r="F204" s="7"/>
      <c r="G204" s="7"/>
      <c r="H204" s="7"/>
      <c r="I204" s="7"/>
      <c r="J204" s="7"/>
      <c r="K204" s="7"/>
      <c r="L204" s="7"/>
      <c r="M204" s="7"/>
      <c r="N204" s="7"/>
      <c r="O204" s="7"/>
      <c r="P204" s="7"/>
      <c r="Q204" s="7"/>
      <c r="R204" s="7"/>
      <c r="S204" s="7"/>
      <c r="T204" s="7"/>
      <c r="U204" s="7"/>
      <c r="V204" s="7"/>
      <c r="W204" s="7"/>
      <c r="X204" s="7"/>
      <c r="Y204" s="7"/>
      <c r="Z204" s="7"/>
      <c r="AA204" s="7"/>
      <c r="AB204" s="7"/>
      <c r="AC204" s="7"/>
      <c r="AD204" s="7"/>
      <c r="AE204" s="7"/>
      <c r="AF204" s="7"/>
      <c r="AG204" s="7"/>
      <c r="AH204" s="7"/>
      <c r="AI204" s="7"/>
      <c r="AJ204" s="7"/>
      <c r="AK204" s="7"/>
      <c r="AL204" s="7"/>
      <c r="AM204" s="7"/>
      <c r="AN204" s="7"/>
      <c r="AO204" s="7"/>
      <c r="AP204" s="7"/>
      <c r="AQ204" s="7"/>
    </row>
    <row r="205" spans="1:43" ht="15.75" customHeight="1" x14ac:dyDescent="0.3">
      <c r="A205" s="7"/>
      <c r="B205" s="7"/>
      <c r="C205" s="7"/>
      <c r="D205" s="7"/>
      <c r="E205" s="7"/>
      <c r="F205" s="7"/>
      <c r="G205" s="7"/>
      <c r="H205" s="7"/>
      <c r="I205" s="7"/>
      <c r="J205" s="7"/>
      <c r="K205" s="7"/>
      <c r="L205" s="7"/>
      <c r="M205" s="7"/>
      <c r="N205" s="7"/>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c r="AP205" s="7"/>
      <c r="AQ205" s="7"/>
    </row>
    <row r="206" spans="1:43" ht="15.75" customHeight="1" x14ac:dyDescent="0.3">
      <c r="A206" s="7"/>
      <c r="B206" s="7"/>
      <c r="C206" s="7"/>
      <c r="D206" s="7"/>
      <c r="E206" s="7"/>
      <c r="F206" s="7"/>
      <c r="G206" s="7"/>
      <c r="H206" s="7"/>
      <c r="I206" s="7"/>
      <c r="J206" s="7"/>
      <c r="K206" s="7"/>
      <c r="L206" s="7"/>
      <c r="M206" s="7"/>
      <c r="N206" s="7"/>
      <c r="O206" s="7"/>
      <c r="P206" s="7"/>
      <c r="Q206" s="7"/>
      <c r="R206" s="7"/>
      <c r="S206" s="7"/>
      <c r="T206" s="7"/>
      <c r="U206" s="7"/>
      <c r="V206" s="7"/>
      <c r="W206" s="7"/>
      <c r="X206" s="7"/>
      <c r="Y206" s="7"/>
      <c r="Z206" s="7"/>
      <c r="AA206" s="7"/>
      <c r="AB206" s="7"/>
      <c r="AC206" s="7"/>
      <c r="AD206" s="7"/>
      <c r="AE206" s="7"/>
      <c r="AF206" s="7"/>
      <c r="AG206" s="7"/>
      <c r="AH206" s="7"/>
      <c r="AI206" s="7"/>
      <c r="AJ206" s="7"/>
      <c r="AK206" s="7"/>
      <c r="AL206" s="7"/>
      <c r="AM206" s="7"/>
      <c r="AN206" s="7"/>
      <c r="AO206" s="7"/>
      <c r="AP206" s="7"/>
      <c r="AQ206" s="7"/>
    </row>
    <row r="207" spans="1:43" ht="15.75" customHeight="1" x14ac:dyDescent="0.3">
      <c r="A207" s="7"/>
      <c r="B207" s="7"/>
      <c r="C207" s="7"/>
      <c r="D207" s="7"/>
      <c r="E207" s="7"/>
      <c r="F207" s="7"/>
      <c r="G207" s="7"/>
      <c r="H207" s="7"/>
      <c r="I207" s="7"/>
      <c r="J207" s="7"/>
      <c r="K207" s="7"/>
      <c r="L207" s="7"/>
      <c r="M207" s="7"/>
      <c r="N207" s="7"/>
      <c r="O207" s="7"/>
      <c r="P207" s="7"/>
      <c r="Q207" s="7"/>
      <c r="R207" s="7"/>
      <c r="S207" s="7"/>
      <c r="T207" s="7"/>
      <c r="U207" s="7"/>
      <c r="V207" s="7"/>
      <c r="W207" s="7"/>
      <c r="X207" s="7"/>
      <c r="Y207" s="7"/>
      <c r="Z207" s="7"/>
      <c r="AA207" s="7"/>
      <c r="AB207" s="7"/>
      <c r="AC207" s="7"/>
      <c r="AD207" s="7"/>
      <c r="AE207" s="7"/>
      <c r="AF207" s="7"/>
      <c r="AG207" s="7"/>
      <c r="AH207" s="7"/>
      <c r="AI207" s="7"/>
      <c r="AJ207" s="7"/>
      <c r="AK207" s="7"/>
      <c r="AL207" s="7"/>
      <c r="AM207" s="7"/>
      <c r="AN207" s="7"/>
      <c r="AO207" s="7"/>
      <c r="AP207" s="7"/>
      <c r="AQ207" s="7"/>
    </row>
    <row r="208" spans="1:43" ht="15.75" customHeight="1" x14ac:dyDescent="0.3">
      <c r="A208" s="7"/>
      <c r="B208" s="7"/>
      <c r="C208" s="7"/>
      <c r="D208" s="7"/>
      <c r="E208" s="7"/>
      <c r="F208" s="7"/>
      <c r="G208" s="7"/>
      <c r="H208" s="7"/>
      <c r="I208" s="7"/>
      <c r="J208" s="7"/>
      <c r="K208" s="7"/>
      <c r="L208" s="7"/>
      <c r="M208" s="7"/>
      <c r="N208" s="7"/>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c r="AP208" s="7"/>
      <c r="AQ208" s="7"/>
    </row>
    <row r="209" spans="1:43" ht="15.75" customHeight="1" x14ac:dyDescent="0.3">
      <c r="A209" s="7"/>
      <c r="B209" s="7"/>
      <c r="C209" s="7"/>
      <c r="D209" s="7"/>
      <c r="E209" s="7"/>
      <c r="F209" s="7"/>
      <c r="G209" s="7"/>
      <c r="H209" s="7"/>
      <c r="I209" s="7"/>
      <c r="J209" s="7"/>
      <c r="K209" s="7"/>
      <c r="L209" s="7"/>
      <c r="M209" s="7"/>
      <c r="N209" s="7"/>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c r="AP209" s="7"/>
      <c r="AQ209" s="7"/>
    </row>
    <row r="210" spans="1:43" ht="15.75" customHeight="1" x14ac:dyDescent="0.3">
      <c r="A210" s="7"/>
      <c r="B210" s="7"/>
      <c r="C210" s="7"/>
      <c r="D210" s="7"/>
      <c r="E210" s="7"/>
      <c r="F210" s="7"/>
      <c r="G210" s="7"/>
      <c r="H210" s="7"/>
      <c r="I210" s="7"/>
      <c r="J210" s="7"/>
      <c r="K210" s="7"/>
      <c r="L210" s="7"/>
      <c r="M210" s="7"/>
      <c r="N210" s="7"/>
      <c r="O210" s="7"/>
      <c r="P210" s="7"/>
      <c r="Q210" s="7"/>
      <c r="R210" s="7"/>
      <c r="S210" s="7"/>
      <c r="T210" s="7"/>
      <c r="U210" s="7"/>
      <c r="V210" s="7"/>
      <c r="W210" s="7"/>
      <c r="X210" s="7"/>
      <c r="Y210" s="7"/>
      <c r="Z210" s="7"/>
      <c r="AA210" s="7"/>
      <c r="AB210" s="7"/>
      <c r="AC210" s="7"/>
      <c r="AD210" s="7"/>
      <c r="AE210" s="7"/>
      <c r="AF210" s="7"/>
      <c r="AG210" s="7"/>
      <c r="AH210" s="7"/>
      <c r="AI210" s="7"/>
      <c r="AJ210" s="7"/>
      <c r="AK210" s="7"/>
      <c r="AL210" s="7"/>
      <c r="AM210" s="7"/>
      <c r="AN210" s="7"/>
      <c r="AO210" s="7"/>
      <c r="AP210" s="7"/>
      <c r="AQ210" s="7"/>
    </row>
    <row r="211" spans="1:43" ht="15.75" customHeight="1" x14ac:dyDescent="0.3">
      <c r="A211" s="7"/>
      <c r="B211" s="7"/>
      <c r="C211" s="7"/>
      <c r="D211" s="7"/>
      <c r="E211" s="7"/>
      <c r="F211" s="7"/>
      <c r="G211" s="7"/>
      <c r="H211" s="7"/>
      <c r="I211" s="7"/>
      <c r="J211" s="7"/>
      <c r="K211" s="7"/>
      <c r="L211" s="7"/>
      <c r="M211" s="7"/>
      <c r="N211" s="7"/>
      <c r="O211" s="7"/>
      <c r="P211" s="7"/>
      <c r="Q211" s="7"/>
      <c r="R211" s="7"/>
      <c r="S211" s="7"/>
      <c r="T211" s="7"/>
      <c r="U211" s="7"/>
      <c r="V211" s="7"/>
      <c r="W211" s="7"/>
      <c r="X211" s="7"/>
      <c r="Y211" s="7"/>
      <c r="Z211" s="7"/>
      <c r="AA211" s="7"/>
      <c r="AB211" s="7"/>
      <c r="AC211" s="7"/>
      <c r="AD211" s="7"/>
      <c r="AE211" s="7"/>
      <c r="AF211" s="7"/>
      <c r="AG211" s="7"/>
      <c r="AH211" s="7"/>
      <c r="AI211" s="7"/>
      <c r="AJ211" s="7"/>
      <c r="AK211" s="7"/>
      <c r="AL211" s="7"/>
      <c r="AM211" s="7"/>
      <c r="AN211" s="7"/>
      <c r="AO211" s="7"/>
      <c r="AP211" s="7"/>
      <c r="AQ211" s="7"/>
    </row>
    <row r="212" spans="1:43" ht="15.75" customHeight="1" x14ac:dyDescent="0.3">
      <c r="A212" s="7"/>
      <c r="B212" s="7"/>
      <c r="C212" s="7"/>
      <c r="D212" s="7"/>
      <c r="E212" s="7"/>
      <c r="F212" s="7"/>
      <c r="G212" s="7"/>
      <c r="H212" s="7"/>
      <c r="I212" s="7"/>
      <c r="J212" s="7"/>
      <c r="K212" s="7"/>
      <c r="L212" s="7"/>
      <c r="M212" s="7"/>
      <c r="N212" s="7"/>
      <c r="O212" s="7"/>
      <c r="P212" s="7"/>
      <c r="Q212" s="7"/>
      <c r="R212" s="7"/>
      <c r="S212" s="7"/>
      <c r="T212" s="7"/>
      <c r="U212" s="7"/>
      <c r="V212" s="7"/>
      <c r="W212" s="7"/>
      <c r="X212" s="7"/>
      <c r="Y212" s="7"/>
      <c r="Z212" s="7"/>
      <c r="AA212" s="7"/>
      <c r="AB212" s="7"/>
      <c r="AC212" s="7"/>
      <c r="AD212" s="7"/>
      <c r="AE212" s="7"/>
      <c r="AF212" s="7"/>
      <c r="AG212" s="7"/>
      <c r="AH212" s="7"/>
      <c r="AI212" s="7"/>
      <c r="AJ212" s="7"/>
      <c r="AK212" s="7"/>
      <c r="AL212" s="7"/>
      <c r="AM212" s="7"/>
      <c r="AN212" s="7"/>
      <c r="AO212" s="7"/>
      <c r="AP212" s="7"/>
      <c r="AQ212" s="7"/>
    </row>
    <row r="213" spans="1:43" ht="15.75" customHeight="1" x14ac:dyDescent="0.3">
      <c r="A213" s="7"/>
      <c r="B213" s="7"/>
      <c r="C213" s="7"/>
      <c r="D213" s="7"/>
      <c r="E213" s="7"/>
      <c r="F213" s="7"/>
      <c r="G213" s="7"/>
      <c r="H213" s="7"/>
      <c r="I213" s="7"/>
      <c r="J213" s="7"/>
      <c r="K213" s="7"/>
      <c r="L213" s="7"/>
      <c r="M213" s="7"/>
      <c r="N213" s="7"/>
      <c r="O213" s="7"/>
      <c r="P213" s="7"/>
      <c r="Q213" s="7"/>
      <c r="R213" s="7"/>
      <c r="S213" s="7"/>
      <c r="T213" s="7"/>
      <c r="U213" s="7"/>
      <c r="V213" s="7"/>
      <c r="W213" s="7"/>
      <c r="X213" s="7"/>
      <c r="Y213" s="7"/>
      <c r="Z213" s="7"/>
      <c r="AA213" s="7"/>
      <c r="AB213" s="7"/>
      <c r="AC213" s="7"/>
      <c r="AD213" s="7"/>
      <c r="AE213" s="7"/>
      <c r="AF213" s="7"/>
      <c r="AG213" s="7"/>
      <c r="AH213" s="7"/>
      <c r="AI213" s="7"/>
      <c r="AJ213" s="7"/>
      <c r="AK213" s="7"/>
      <c r="AL213" s="7"/>
      <c r="AM213" s="7"/>
      <c r="AN213" s="7"/>
      <c r="AO213" s="7"/>
      <c r="AP213" s="7"/>
      <c r="AQ213" s="7"/>
    </row>
    <row r="214" spans="1:43" ht="15.75" customHeight="1" x14ac:dyDescent="0.3">
      <c r="A214" s="7"/>
      <c r="B214" s="7"/>
      <c r="C214" s="7"/>
      <c r="D214" s="7"/>
      <c r="E214" s="7"/>
      <c r="F214" s="7"/>
      <c r="G214" s="7"/>
      <c r="H214" s="7"/>
      <c r="I214" s="7"/>
      <c r="J214" s="7"/>
      <c r="K214" s="7"/>
      <c r="L214" s="7"/>
      <c r="M214" s="7"/>
      <c r="N214" s="7"/>
      <c r="O214" s="7"/>
      <c r="P214" s="7"/>
      <c r="Q214" s="7"/>
      <c r="R214" s="7"/>
      <c r="S214" s="7"/>
      <c r="T214" s="7"/>
      <c r="U214" s="7"/>
      <c r="V214" s="7"/>
      <c r="W214" s="7"/>
      <c r="X214" s="7"/>
      <c r="Y214" s="7"/>
      <c r="Z214" s="7"/>
      <c r="AA214" s="7"/>
      <c r="AB214" s="7"/>
      <c r="AC214" s="7"/>
      <c r="AD214" s="7"/>
      <c r="AE214" s="7"/>
      <c r="AF214" s="7"/>
      <c r="AG214" s="7"/>
      <c r="AH214" s="7"/>
      <c r="AI214" s="7"/>
      <c r="AJ214" s="7"/>
      <c r="AK214" s="7"/>
      <c r="AL214" s="7"/>
      <c r="AM214" s="7"/>
      <c r="AN214" s="7"/>
      <c r="AO214" s="7"/>
      <c r="AP214" s="7"/>
      <c r="AQ214" s="7"/>
    </row>
    <row r="215" spans="1:43" ht="15.75" customHeight="1" x14ac:dyDescent="0.3">
      <c r="A215" s="7"/>
      <c r="B215" s="7"/>
      <c r="C215" s="7"/>
      <c r="D215" s="7"/>
      <c r="E215" s="7"/>
      <c r="F215" s="7"/>
      <c r="G215" s="7"/>
      <c r="H215" s="7"/>
      <c r="I215" s="7"/>
      <c r="J215" s="7"/>
      <c r="K215" s="7"/>
      <c r="L215" s="7"/>
      <c r="M215" s="7"/>
      <c r="N215" s="7"/>
      <c r="O215" s="7"/>
      <c r="P215" s="7"/>
      <c r="Q215" s="7"/>
      <c r="R215" s="7"/>
      <c r="S215" s="7"/>
      <c r="T215" s="7"/>
      <c r="U215" s="7"/>
      <c r="V215" s="7"/>
      <c r="W215" s="7"/>
      <c r="X215" s="7"/>
      <c r="Y215" s="7"/>
      <c r="Z215" s="7"/>
      <c r="AA215" s="7"/>
      <c r="AB215" s="7"/>
      <c r="AC215" s="7"/>
      <c r="AD215" s="7"/>
      <c r="AE215" s="7"/>
      <c r="AF215" s="7"/>
      <c r="AG215" s="7"/>
      <c r="AH215" s="7"/>
      <c r="AI215" s="7"/>
      <c r="AJ215" s="7"/>
      <c r="AK215" s="7"/>
      <c r="AL215" s="7"/>
      <c r="AM215" s="7"/>
      <c r="AN215" s="7"/>
      <c r="AO215" s="7"/>
      <c r="AP215" s="7"/>
      <c r="AQ215" s="7"/>
    </row>
    <row r="216" spans="1:43" ht="15.75" customHeight="1" x14ac:dyDescent="0.3">
      <c r="A216" s="7"/>
      <c r="B216" s="7"/>
      <c r="C216" s="7"/>
      <c r="D216" s="7"/>
      <c r="E216" s="7"/>
      <c r="F216" s="7"/>
      <c r="G216" s="7"/>
      <c r="H216" s="7"/>
      <c r="I216" s="7"/>
      <c r="J216" s="7"/>
      <c r="K216" s="7"/>
      <c r="L216" s="7"/>
      <c r="M216" s="7"/>
      <c r="N216" s="7"/>
      <c r="O216" s="7"/>
      <c r="P216" s="7"/>
      <c r="Q216" s="7"/>
      <c r="R216" s="7"/>
      <c r="S216" s="7"/>
      <c r="T216" s="7"/>
      <c r="U216" s="7"/>
      <c r="V216" s="7"/>
      <c r="W216" s="7"/>
      <c r="X216" s="7"/>
      <c r="Y216" s="7"/>
      <c r="Z216" s="7"/>
      <c r="AA216" s="7"/>
      <c r="AB216" s="7"/>
      <c r="AC216" s="7"/>
      <c r="AD216" s="7"/>
      <c r="AE216" s="7"/>
      <c r="AF216" s="7"/>
      <c r="AG216" s="7"/>
      <c r="AH216" s="7"/>
      <c r="AI216" s="7"/>
      <c r="AJ216" s="7"/>
      <c r="AK216" s="7"/>
      <c r="AL216" s="7"/>
      <c r="AM216" s="7"/>
      <c r="AN216" s="7"/>
      <c r="AO216" s="7"/>
      <c r="AP216" s="7"/>
      <c r="AQ216" s="7"/>
    </row>
    <row r="217" spans="1:43" ht="15.75" customHeight="1" x14ac:dyDescent="0.3">
      <c r="A217" s="7"/>
      <c r="B217" s="7"/>
      <c r="C217" s="7"/>
      <c r="D217" s="7"/>
      <c r="E217" s="7"/>
      <c r="F217" s="7"/>
      <c r="G217" s="7"/>
      <c r="H217" s="7"/>
      <c r="I217" s="7"/>
      <c r="J217" s="7"/>
      <c r="K217" s="7"/>
      <c r="L217" s="7"/>
      <c r="M217" s="7"/>
      <c r="N217" s="7"/>
      <c r="O217" s="7"/>
      <c r="P217" s="7"/>
      <c r="Q217" s="7"/>
      <c r="R217" s="7"/>
      <c r="S217" s="7"/>
      <c r="T217" s="7"/>
      <c r="U217" s="7"/>
      <c r="V217" s="7"/>
      <c r="W217" s="7"/>
      <c r="X217" s="7"/>
      <c r="Y217" s="7"/>
      <c r="Z217" s="7"/>
      <c r="AA217" s="7"/>
      <c r="AB217" s="7"/>
      <c r="AC217" s="7"/>
      <c r="AD217" s="7"/>
      <c r="AE217" s="7"/>
      <c r="AF217" s="7"/>
      <c r="AG217" s="7"/>
      <c r="AH217" s="7"/>
      <c r="AI217" s="7"/>
      <c r="AJ217" s="7"/>
      <c r="AK217" s="7"/>
      <c r="AL217" s="7"/>
      <c r="AM217" s="7"/>
      <c r="AN217" s="7"/>
      <c r="AO217" s="7"/>
      <c r="AP217" s="7"/>
      <c r="AQ217" s="7"/>
    </row>
    <row r="218" spans="1:43" ht="15.75" customHeight="1" x14ac:dyDescent="0.3">
      <c r="A218" s="7"/>
      <c r="B218" s="7"/>
      <c r="C218" s="7"/>
      <c r="D218" s="7"/>
      <c r="E218" s="7"/>
      <c r="F218" s="7"/>
      <c r="G218" s="7"/>
      <c r="H218" s="7"/>
      <c r="I218" s="7"/>
      <c r="J218" s="7"/>
      <c r="K218" s="7"/>
      <c r="L218" s="7"/>
      <c r="M218" s="7"/>
      <c r="N218" s="7"/>
      <c r="O218" s="7"/>
      <c r="P218" s="7"/>
      <c r="Q218" s="7"/>
      <c r="R218" s="7"/>
      <c r="S218" s="7"/>
      <c r="T218" s="7"/>
      <c r="U218" s="7"/>
      <c r="V218" s="7"/>
      <c r="W218" s="7"/>
      <c r="X218" s="7"/>
      <c r="Y218" s="7"/>
      <c r="Z218" s="7"/>
      <c r="AA218" s="7"/>
      <c r="AB218" s="7"/>
      <c r="AC218" s="7"/>
      <c r="AD218" s="7"/>
      <c r="AE218" s="7"/>
      <c r="AF218" s="7"/>
      <c r="AG218" s="7"/>
      <c r="AH218" s="7"/>
      <c r="AI218" s="7"/>
      <c r="AJ218" s="7"/>
      <c r="AK218" s="7"/>
      <c r="AL218" s="7"/>
      <c r="AM218" s="7"/>
      <c r="AN218" s="7"/>
      <c r="AO218" s="7"/>
      <c r="AP218" s="7"/>
      <c r="AQ218" s="7"/>
    </row>
    <row r="219" spans="1:43" ht="15.75" customHeight="1" x14ac:dyDescent="0.3">
      <c r="A219" s="7"/>
      <c r="B219" s="7"/>
      <c r="C219" s="7"/>
      <c r="D219" s="7"/>
      <c r="E219" s="7"/>
      <c r="F219" s="7"/>
      <c r="G219" s="7"/>
      <c r="H219" s="7"/>
      <c r="I219" s="7"/>
      <c r="J219" s="7"/>
      <c r="K219" s="7"/>
      <c r="L219" s="7"/>
      <c r="M219" s="7"/>
      <c r="N219" s="7"/>
      <c r="O219" s="7"/>
      <c r="P219" s="7"/>
      <c r="Q219" s="7"/>
      <c r="R219" s="7"/>
      <c r="S219" s="7"/>
      <c r="T219" s="7"/>
      <c r="U219" s="7"/>
      <c r="V219" s="7"/>
      <c r="W219" s="7"/>
      <c r="X219" s="7"/>
      <c r="Y219" s="7"/>
      <c r="Z219" s="7"/>
      <c r="AA219" s="7"/>
      <c r="AB219" s="7"/>
      <c r="AC219" s="7"/>
      <c r="AD219" s="7"/>
      <c r="AE219" s="7"/>
      <c r="AF219" s="7"/>
      <c r="AG219" s="7"/>
      <c r="AH219" s="7"/>
      <c r="AI219" s="7"/>
      <c r="AJ219" s="7"/>
      <c r="AK219" s="7"/>
      <c r="AL219" s="7"/>
      <c r="AM219" s="7"/>
      <c r="AN219" s="7"/>
      <c r="AO219" s="7"/>
      <c r="AP219" s="7"/>
      <c r="AQ219" s="7"/>
    </row>
    <row r="220" spans="1:43" ht="15.75" customHeight="1" x14ac:dyDescent="0.3">
      <c r="A220" s="7"/>
      <c r="B220" s="7"/>
      <c r="C220" s="7"/>
      <c r="D220" s="7"/>
      <c r="E220" s="7"/>
      <c r="F220" s="7"/>
      <c r="G220" s="7"/>
      <c r="H220" s="7"/>
      <c r="I220" s="7"/>
      <c r="J220" s="7"/>
      <c r="K220" s="7"/>
      <c r="L220" s="7"/>
      <c r="M220" s="7"/>
      <c r="N220" s="7"/>
      <c r="O220" s="7"/>
      <c r="P220" s="7"/>
      <c r="Q220" s="7"/>
      <c r="R220" s="7"/>
      <c r="S220" s="7"/>
      <c r="T220" s="7"/>
      <c r="U220" s="7"/>
      <c r="V220" s="7"/>
      <c r="W220" s="7"/>
      <c r="X220" s="7"/>
      <c r="Y220" s="7"/>
      <c r="Z220" s="7"/>
      <c r="AA220" s="7"/>
      <c r="AB220" s="7"/>
      <c r="AC220" s="7"/>
      <c r="AD220" s="7"/>
      <c r="AE220" s="7"/>
      <c r="AF220" s="7"/>
      <c r="AG220" s="7"/>
      <c r="AH220" s="7"/>
      <c r="AI220" s="7"/>
      <c r="AJ220" s="7"/>
      <c r="AK220" s="7"/>
      <c r="AL220" s="7"/>
      <c r="AM220" s="7"/>
      <c r="AN220" s="7"/>
      <c r="AO220" s="7"/>
      <c r="AP220" s="7"/>
      <c r="AQ220" s="7"/>
    </row>
    <row r="221" spans="1:43" ht="15.75" customHeight="1" x14ac:dyDescent="0.3">
      <c r="A221" s="7"/>
      <c r="B221" s="7"/>
      <c r="C221" s="7"/>
      <c r="D221" s="7"/>
      <c r="E221" s="7"/>
      <c r="F221" s="7"/>
      <c r="G221" s="7"/>
      <c r="H221" s="7"/>
      <c r="I221" s="7"/>
      <c r="J221" s="7"/>
      <c r="K221" s="7"/>
      <c r="L221" s="7"/>
      <c r="M221" s="7"/>
      <c r="N221" s="7"/>
      <c r="O221" s="7"/>
      <c r="P221" s="7"/>
      <c r="Q221" s="7"/>
      <c r="R221" s="7"/>
      <c r="S221" s="7"/>
      <c r="T221" s="7"/>
      <c r="U221" s="7"/>
      <c r="V221" s="7"/>
      <c r="W221" s="7"/>
      <c r="X221" s="7"/>
      <c r="Y221" s="7"/>
      <c r="Z221" s="7"/>
      <c r="AA221" s="7"/>
      <c r="AB221" s="7"/>
      <c r="AC221" s="7"/>
      <c r="AD221" s="7"/>
      <c r="AE221" s="7"/>
      <c r="AF221" s="7"/>
      <c r="AG221" s="7"/>
      <c r="AH221" s="7"/>
      <c r="AI221" s="7"/>
      <c r="AJ221" s="7"/>
      <c r="AK221" s="7"/>
      <c r="AL221" s="7"/>
      <c r="AM221" s="7"/>
      <c r="AN221" s="7"/>
      <c r="AO221" s="7"/>
      <c r="AP221" s="7"/>
      <c r="AQ221" s="7"/>
    </row>
    <row r="222" spans="1:43" ht="15.75" customHeight="1" x14ac:dyDescent="0.3">
      <c r="A222" s="7"/>
      <c r="B222" s="7"/>
      <c r="C222" s="7"/>
      <c r="D222" s="7"/>
      <c r="E222" s="7"/>
      <c r="F222" s="7"/>
      <c r="G222" s="7"/>
      <c r="H222" s="7"/>
      <c r="I222" s="7"/>
      <c r="J222" s="7"/>
      <c r="K222" s="7"/>
      <c r="L222" s="7"/>
      <c r="M222" s="7"/>
      <c r="N222" s="7"/>
      <c r="O222" s="7"/>
      <c r="P222" s="7"/>
      <c r="Q222" s="7"/>
      <c r="R222" s="7"/>
      <c r="S222" s="7"/>
      <c r="T222" s="7"/>
      <c r="U222" s="7"/>
      <c r="V222" s="7"/>
      <c r="W222" s="7"/>
      <c r="X222" s="7"/>
      <c r="Y222" s="7"/>
      <c r="Z222" s="7"/>
      <c r="AA222" s="7"/>
      <c r="AB222" s="7"/>
      <c r="AC222" s="7"/>
      <c r="AD222" s="7"/>
      <c r="AE222" s="7"/>
      <c r="AF222" s="7"/>
      <c r="AG222" s="7"/>
      <c r="AH222" s="7"/>
      <c r="AI222" s="7"/>
      <c r="AJ222" s="7"/>
      <c r="AK222" s="7"/>
      <c r="AL222" s="7"/>
      <c r="AM222" s="7"/>
      <c r="AN222" s="7"/>
      <c r="AO222" s="7"/>
      <c r="AP222" s="7"/>
      <c r="AQ222" s="7"/>
    </row>
    <row r="223" spans="1:43" ht="15.75" customHeight="1" x14ac:dyDescent="0.3">
      <c r="A223" s="7"/>
      <c r="B223" s="7"/>
      <c r="C223" s="7"/>
      <c r="D223" s="7"/>
      <c r="E223" s="7"/>
      <c r="F223" s="7"/>
      <c r="G223" s="7"/>
      <c r="H223" s="7"/>
      <c r="I223" s="7"/>
      <c r="J223" s="7"/>
      <c r="K223" s="7"/>
      <c r="L223" s="7"/>
      <c r="M223" s="7"/>
      <c r="N223" s="7"/>
      <c r="O223" s="7"/>
      <c r="P223" s="7"/>
      <c r="Q223" s="7"/>
      <c r="R223" s="7"/>
      <c r="S223" s="7"/>
      <c r="T223" s="7"/>
      <c r="U223" s="7"/>
      <c r="V223" s="7"/>
      <c r="W223" s="7"/>
      <c r="X223" s="7"/>
      <c r="Y223" s="7"/>
      <c r="Z223" s="7"/>
      <c r="AA223" s="7"/>
      <c r="AB223" s="7"/>
      <c r="AC223" s="7"/>
      <c r="AD223" s="7"/>
      <c r="AE223" s="7"/>
      <c r="AF223" s="7"/>
      <c r="AG223" s="7"/>
      <c r="AH223" s="7"/>
      <c r="AI223" s="7"/>
      <c r="AJ223" s="7"/>
      <c r="AK223" s="7"/>
      <c r="AL223" s="7"/>
      <c r="AM223" s="7"/>
      <c r="AN223" s="7"/>
      <c r="AO223" s="7"/>
      <c r="AP223" s="7"/>
      <c r="AQ223" s="7"/>
    </row>
    <row r="224" spans="1:43" ht="15.75" customHeight="1" x14ac:dyDescent="0.3">
      <c r="A224" s="7"/>
      <c r="B224" s="7"/>
      <c r="C224" s="7"/>
      <c r="D224" s="7"/>
      <c r="E224" s="7"/>
      <c r="F224" s="7"/>
      <c r="G224" s="7"/>
      <c r="H224" s="7"/>
      <c r="I224" s="7"/>
      <c r="J224" s="7"/>
      <c r="K224" s="7"/>
      <c r="L224" s="7"/>
      <c r="M224" s="7"/>
      <c r="N224" s="7"/>
      <c r="O224" s="7"/>
      <c r="P224" s="7"/>
      <c r="Q224" s="7"/>
      <c r="R224" s="7"/>
      <c r="S224" s="7"/>
      <c r="T224" s="7"/>
      <c r="U224" s="7"/>
      <c r="V224" s="7"/>
      <c r="W224" s="7"/>
      <c r="X224" s="7"/>
      <c r="Y224" s="7"/>
      <c r="Z224" s="7"/>
      <c r="AA224" s="7"/>
      <c r="AB224" s="7"/>
      <c r="AC224" s="7"/>
      <c r="AD224" s="7"/>
      <c r="AE224" s="7"/>
      <c r="AF224" s="7"/>
      <c r="AG224" s="7"/>
      <c r="AH224" s="7"/>
      <c r="AI224" s="7"/>
      <c r="AJ224" s="7"/>
      <c r="AK224" s="7"/>
      <c r="AL224" s="7"/>
      <c r="AM224" s="7"/>
      <c r="AN224" s="7"/>
      <c r="AO224" s="7"/>
      <c r="AP224" s="7"/>
      <c r="AQ224" s="7"/>
    </row>
    <row r="225" spans="1:43" ht="15.75" customHeight="1" x14ac:dyDescent="0.3">
      <c r="A225" s="7"/>
      <c r="B225" s="7"/>
      <c r="C225" s="7"/>
      <c r="D225" s="7"/>
      <c r="E225" s="7"/>
      <c r="F225" s="7"/>
      <c r="G225" s="7"/>
      <c r="H225" s="7"/>
      <c r="I225" s="7"/>
      <c r="J225" s="7"/>
      <c r="K225" s="7"/>
      <c r="L225" s="7"/>
      <c r="M225" s="7"/>
      <c r="N225" s="7"/>
      <c r="O225" s="7"/>
      <c r="P225" s="7"/>
      <c r="Q225" s="7"/>
      <c r="R225" s="7"/>
      <c r="S225" s="7"/>
      <c r="T225" s="7"/>
      <c r="U225" s="7"/>
      <c r="V225" s="7"/>
      <c r="W225" s="7"/>
      <c r="X225" s="7"/>
      <c r="Y225" s="7"/>
      <c r="Z225" s="7"/>
      <c r="AA225" s="7"/>
      <c r="AB225" s="7"/>
      <c r="AC225" s="7"/>
      <c r="AD225" s="7"/>
      <c r="AE225" s="7"/>
      <c r="AF225" s="7"/>
      <c r="AG225" s="7"/>
      <c r="AH225" s="7"/>
      <c r="AI225" s="7"/>
      <c r="AJ225" s="7"/>
      <c r="AK225" s="7"/>
      <c r="AL225" s="7"/>
      <c r="AM225" s="7"/>
      <c r="AN225" s="7"/>
      <c r="AO225" s="7"/>
      <c r="AP225" s="7"/>
      <c r="AQ225" s="7"/>
    </row>
    <row r="226" spans="1:43" ht="15.75" customHeight="1" x14ac:dyDescent="0.3">
      <c r="A226" s="7"/>
      <c r="B226" s="7"/>
      <c r="C226" s="7"/>
      <c r="D226" s="7"/>
      <c r="E226" s="7"/>
      <c r="F226" s="7"/>
      <c r="G226" s="7"/>
      <c r="H226" s="7"/>
      <c r="I226" s="7"/>
      <c r="J226" s="7"/>
      <c r="K226" s="7"/>
      <c r="L226" s="7"/>
      <c r="M226" s="7"/>
      <c r="N226" s="7"/>
      <c r="O226" s="7"/>
      <c r="P226" s="7"/>
      <c r="Q226" s="7"/>
      <c r="R226" s="7"/>
      <c r="S226" s="7"/>
      <c r="T226" s="7"/>
      <c r="U226" s="7"/>
      <c r="V226" s="7"/>
      <c r="W226" s="7"/>
      <c r="X226" s="7"/>
      <c r="Y226" s="7"/>
      <c r="Z226" s="7"/>
      <c r="AA226" s="7"/>
      <c r="AB226" s="7"/>
      <c r="AC226" s="7"/>
      <c r="AD226" s="7"/>
      <c r="AE226" s="7"/>
      <c r="AF226" s="7"/>
      <c r="AG226" s="7"/>
      <c r="AH226" s="7"/>
      <c r="AI226" s="7"/>
      <c r="AJ226" s="7"/>
      <c r="AK226" s="7"/>
      <c r="AL226" s="7"/>
      <c r="AM226" s="7"/>
      <c r="AN226" s="7"/>
      <c r="AO226" s="7"/>
      <c r="AP226" s="7"/>
      <c r="AQ226" s="7"/>
    </row>
    <row r="227" spans="1:43" ht="15.75" customHeight="1" x14ac:dyDescent="0.3">
      <c r="A227" s="7"/>
      <c r="B227" s="7"/>
      <c r="C227" s="7"/>
      <c r="D227" s="7"/>
      <c r="E227" s="7"/>
      <c r="F227" s="7"/>
      <c r="G227" s="7"/>
      <c r="H227" s="7"/>
      <c r="I227" s="7"/>
      <c r="J227" s="7"/>
      <c r="K227" s="7"/>
      <c r="L227" s="7"/>
      <c r="M227" s="7"/>
      <c r="N227" s="7"/>
      <c r="O227" s="7"/>
      <c r="P227" s="7"/>
      <c r="Q227" s="7"/>
      <c r="R227" s="7"/>
      <c r="S227" s="7"/>
      <c r="T227" s="7"/>
      <c r="U227" s="7"/>
      <c r="V227" s="7"/>
      <c r="W227" s="7"/>
      <c r="X227" s="7"/>
      <c r="Y227" s="7"/>
      <c r="Z227" s="7"/>
      <c r="AA227" s="7"/>
      <c r="AB227" s="7"/>
      <c r="AC227" s="7"/>
      <c r="AD227" s="7"/>
      <c r="AE227" s="7"/>
      <c r="AF227" s="7"/>
      <c r="AG227" s="7"/>
      <c r="AH227" s="7"/>
      <c r="AI227" s="7"/>
      <c r="AJ227" s="7"/>
      <c r="AK227" s="7"/>
      <c r="AL227" s="7"/>
      <c r="AM227" s="7"/>
      <c r="AN227" s="7"/>
      <c r="AO227" s="7"/>
      <c r="AP227" s="7"/>
      <c r="AQ227" s="7"/>
    </row>
    <row r="228" spans="1:43" ht="15.75" customHeight="1" x14ac:dyDescent="0.3">
      <c r="A228" s="7"/>
      <c r="B228" s="7"/>
      <c r="C228" s="7"/>
      <c r="D228" s="7"/>
      <c r="E228" s="7"/>
      <c r="F228" s="7"/>
      <c r="G228" s="7"/>
      <c r="H228" s="7"/>
      <c r="I228" s="7"/>
      <c r="J228" s="7"/>
      <c r="K228" s="7"/>
      <c r="L228" s="7"/>
      <c r="M228" s="7"/>
      <c r="N228" s="7"/>
      <c r="O228" s="7"/>
      <c r="P228" s="7"/>
      <c r="Q228" s="7"/>
      <c r="R228" s="7"/>
      <c r="S228" s="7"/>
      <c r="T228" s="7"/>
      <c r="U228" s="7"/>
      <c r="V228" s="7"/>
      <c r="W228" s="7"/>
      <c r="X228" s="7"/>
      <c r="Y228" s="7"/>
      <c r="Z228" s="7"/>
      <c r="AA228" s="7"/>
      <c r="AB228" s="7"/>
      <c r="AC228" s="7"/>
      <c r="AD228" s="7"/>
      <c r="AE228" s="7"/>
      <c r="AF228" s="7"/>
      <c r="AG228" s="7"/>
      <c r="AH228" s="7"/>
      <c r="AI228" s="7"/>
      <c r="AJ228" s="7"/>
      <c r="AK228" s="7"/>
      <c r="AL228" s="7"/>
      <c r="AM228" s="7"/>
      <c r="AN228" s="7"/>
      <c r="AO228" s="7"/>
      <c r="AP228" s="7"/>
      <c r="AQ228" s="7"/>
    </row>
    <row r="229" spans="1:43" ht="15.75" customHeight="1" x14ac:dyDescent="0.3">
      <c r="A229" s="7"/>
      <c r="B229" s="7"/>
      <c r="C229" s="7"/>
      <c r="D229" s="7"/>
      <c r="E229" s="7"/>
      <c r="F229" s="7"/>
      <c r="G229" s="7"/>
      <c r="H229" s="7"/>
      <c r="I229" s="7"/>
      <c r="J229" s="7"/>
      <c r="K229" s="7"/>
      <c r="L229" s="7"/>
      <c r="M229" s="7"/>
      <c r="N229" s="7"/>
      <c r="O229" s="7"/>
      <c r="P229" s="7"/>
      <c r="Q229" s="7"/>
      <c r="R229" s="7"/>
      <c r="S229" s="7"/>
      <c r="T229" s="7"/>
      <c r="U229" s="7"/>
      <c r="V229" s="7"/>
      <c r="W229" s="7"/>
      <c r="X229" s="7"/>
      <c r="Y229" s="7"/>
      <c r="Z229" s="7"/>
      <c r="AA229" s="7"/>
      <c r="AB229" s="7"/>
      <c r="AC229" s="7"/>
      <c r="AD229" s="7"/>
      <c r="AE229" s="7"/>
      <c r="AF229" s="7"/>
      <c r="AG229" s="7"/>
      <c r="AH229" s="7"/>
      <c r="AI229" s="7"/>
      <c r="AJ229" s="7"/>
      <c r="AK229" s="7"/>
      <c r="AL229" s="7"/>
      <c r="AM229" s="7"/>
      <c r="AN229" s="7"/>
      <c r="AO229" s="7"/>
      <c r="AP229" s="7"/>
      <c r="AQ229" s="7"/>
    </row>
    <row r="230" spans="1:43" ht="15.75" customHeight="1" x14ac:dyDescent="0.3">
      <c r="A230" s="7"/>
      <c r="B230" s="7"/>
      <c r="C230" s="7"/>
      <c r="D230" s="7"/>
      <c r="E230" s="7"/>
      <c r="F230" s="7"/>
      <c r="G230" s="7"/>
      <c r="H230" s="7"/>
      <c r="I230" s="7"/>
      <c r="J230" s="7"/>
      <c r="K230" s="7"/>
      <c r="L230" s="7"/>
      <c r="M230" s="7"/>
      <c r="N230" s="7"/>
      <c r="O230" s="7"/>
      <c r="P230" s="7"/>
      <c r="Q230" s="7"/>
      <c r="R230" s="7"/>
      <c r="S230" s="7"/>
      <c r="T230" s="7"/>
      <c r="U230" s="7"/>
      <c r="V230" s="7"/>
      <c r="W230" s="7"/>
      <c r="X230" s="7"/>
      <c r="Y230" s="7"/>
      <c r="Z230" s="7"/>
      <c r="AA230" s="7"/>
      <c r="AB230" s="7"/>
      <c r="AC230" s="7"/>
      <c r="AD230" s="7"/>
      <c r="AE230" s="7"/>
      <c r="AF230" s="7"/>
      <c r="AG230" s="7"/>
      <c r="AH230" s="7"/>
      <c r="AI230" s="7"/>
      <c r="AJ230" s="7"/>
      <c r="AK230" s="7"/>
      <c r="AL230" s="7"/>
      <c r="AM230" s="7"/>
      <c r="AN230" s="7"/>
      <c r="AO230" s="7"/>
      <c r="AP230" s="7"/>
      <c r="AQ230" s="7"/>
    </row>
    <row r="231" spans="1:43" ht="15.75" customHeight="1" x14ac:dyDescent="0.3">
      <c r="A231" s="7"/>
      <c r="B231" s="7"/>
      <c r="C231" s="7"/>
      <c r="D231" s="7"/>
      <c r="E231" s="7"/>
      <c r="F231" s="7"/>
      <c r="G231" s="7"/>
      <c r="H231" s="7"/>
      <c r="I231" s="7"/>
      <c r="J231" s="7"/>
      <c r="K231" s="7"/>
      <c r="L231" s="7"/>
      <c r="M231" s="7"/>
      <c r="N231" s="7"/>
      <c r="O231" s="7"/>
      <c r="P231" s="7"/>
      <c r="Q231" s="7"/>
      <c r="R231" s="7"/>
      <c r="S231" s="7"/>
      <c r="T231" s="7"/>
      <c r="U231" s="7"/>
      <c r="V231" s="7"/>
      <c r="W231" s="7"/>
      <c r="X231" s="7"/>
      <c r="Y231" s="7"/>
      <c r="Z231" s="7"/>
      <c r="AA231" s="7"/>
      <c r="AB231" s="7"/>
      <c r="AC231" s="7"/>
      <c r="AD231" s="7"/>
      <c r="AE231" s="7"/>
      <c r="AF231" s="7"/>
      <c r="AG231" s="7"/>
      <c r="AH231" s="7"/>
      <c r="AI231" s="7"/>
      <c r="AJ231" s="7"/>
      <c r="AK231" s="7"/>
      <c r="AL231" s="7"/>
      <c r="AM231" s="7"/>
      <c r="AN231" s="7"/>
      <c r="AO231" s="7"/>
      <c r="AP231" s="7"/>
      <c r="AQ231" s="7"/>
    </row>
    <row r="232" spans="1:43" ht="15.75" customHeight="1" x14ac:dyDescent="0.3">
      <c r="A232" s="7"/>
      <c r="B232" s="7"/>
      <c r="C232" s="7"/>
      <c r="D232" s="7"/>
      <c r="E232" s="7"/>
      <c r="F232" s="7"/>
      <c r="G232" s="7"/>
      <c r="H232" s="7"/>
      <c r="I232" s="7"/>
      <c r="J232" s="7"/>
      <c r="K232" s="7"/>
      <c r="L232" s="7"/>
      <c r="M232" s="7"/>
      <c r="N232" s="7"/>
      <c r="O232" s="7"/>
      <c r="P232" s="7"/>
      <c r="Q232" s="7"/>
      <c r="R232" s="7"/>
      <c r="S232" s="7"/>
      <c r="T232" s="7"/>
      <c r="U232" s="7"/>
      <c r="V232" s="7"/>
      <c r="W232" s="7"/>
      <c r="X232" s="7"/>
      <c r="Y232" s="7"/>
      <c r="Z232" s="7"/>
      <c r="AA232" s="7"/>
      <c r="AB232" s="7"/>
      <c r="AC232" s="7"/>
      <c r="AD232" s="7"/>
      <c r="AE232" s="7"/>
      <c r="AF232" s="7"/>
      <c r="AG232" s="7"/>
      <c r="AH232" s="7"/>
      <c r="AI232" s="7"/>
      <c r="AJ232" s="7"/>
      <c r="AK232" s="7"/>
      <c r="AL232" s="7"/>
      <c r="AM232" s="7"/>
      <c r="AN232" s="7"/>
      <c r="AO232" s="7"/>
      <c r="AP232" s="7"/>
      <c r="AQ232" s="7"/>
    </row>
    <row r="233" spans="1:43" ht="15.75" customHeight="1" x14ac:dyDescent="0.3">
      <c r="A233" s="7"/>
      <c r="B233" s="7"/>
      <c r="C233" s="7"/>
      <c r="D233" s="7"/>
      <c r="E233" s="7"/>
      <c r="F233" s="7"/>
      <c r="G233" s="7"/>
      <c r="H233" s="7"/>
      <c r="I233" s="7"/>
      <c r="J233" s="7"/>
      <c r="K233" s="7"/>
      <c r="L233" s="7"/>
      <c r="M233" s="7"/>
      <c r="N233" s="7"/>
      <c r="O233" s="7"/>
      <c r="P233" s="7"/>
      <c r="Q233" s="7"/>
      <c r="R233" s="7"/>
      <c r="S233" s="7"/>
      <c r="T233" s="7"/>
      <c r="U233" s="7"/>
      <c r="V233" s="7"/>
      <c r="W233" s="7"/>
      <c r="X233" s="7"/>
      <c r="Y233" s="7"/>
      <c r="Z233" s="7"/>
      <c r="AA233" s="7"/>
      <c r="AB233" s="7"/>
      <c r="AC233" s="7"/>
      <c r="AD233" s="7"/>
      <c r="AE233" s="7"/>
      <c r="AF233" s="7"/>
      <c r="AG233" s="7"/>
      <c r="AH233" s="7"/>
      <c r="AI233" s="7"/>
      <c r="AJ233" s="7"/>
      <c r="AK233" s="7"/>
      <c r="AL233" s="7"/>
      <c r="AM233" s="7"/>
      <c r="AN233" s="7"/>
      <c r="AO233" s="7"/>
      <c r="AP233" s="7"/>
      <c r="AQ233" s="7"/>
    </row>
    <row r="234" spans="1:43" ht="15.75" customHeight="1" x14ac:dyDescent="0.3">
      <c r="A234" s="7"/>
      <c r="B234" s="7"/>
      <c r="C234" s="7"/>
      <c r="D234" s="7"/>
      <c r="E234" s="7"/>
      <c r="F234" s="7"/>
      <c r="G234" s="7"/>
      <c r="H234" s="7"/>
      <c r="I234" s="7"/>
      <c r="J234" s="7"/>
      <c r="K234" s="7"/>
      <c r="L234" s="7"/>
      <c r="M234" s="7"/>
      <c r="N234" s="7"/>
      <c r="O234" s="7"/>
      <c r="P234" s="7"/>
      <c r="Q234" s="7"/>
      <c r="R234" s="7"/>
      <c r="S234" s="7"/>
      <c r="T234" s="7"/>
      <c r="U234" s="7"/>
      <c r="V234" s="7"/>
      <c r="W234" s="7"/>
      <c r="X234" s="7"/>
      <c r="Y234" s="7"/>
      <c r="Z234" s="7"/>
      <c r="AA234" s="7"/>
      <c r="AB234" s="7"/>
      <c r="AC234" s="7"/>
      <c r="AD234" s="7"/>
      <c r="AE234" s="7"/>
      <c r="AF234" s="7"/>
      <c r="AG234" s="7"/>
      <c r="AH234" s="7"/>
      <c r="AI234" s="7"/>
      <c r="AJ234" s="7"/>
      <c r="AK234" s="7"/>
      <c r="AL234" s="7"/>
      <c r="AM234" s="7"/>
      <c r="AN234" s="7"/>
      <c r="AO234" s="7"/>
      <c r="AP234" s="7"/>
      <c r="AQ234" s="7"/>
    </row>
    <row r="235" spans="1:43" ht="15.75" customHeight="1" x14ac:dyDescent="0.3">
      <c r="A235" s="7"/>
      <c r="B235" s="7"/>
      <c r="C235" s="7"/>
      <c r="D235" s="7"/>
      <c r="E235" s="7"/>
      <c r="F235" s="7"/>
      <c r="G235" s="7"/>
      <c r="H235" s="7"/>
      <c r="I235" s="7"/>
      <c r="J235" s="7"/>
      <c r="K235" s="7"/>
      <c r="L235" s="7"/>
      <c r="M235" s="7"/>
      <c r="N235" s="7"/>
      <c r="O235" s="7"/>
      <c r="P235" s="7"/>
      <c r="Q235" s="7"/>
      <c r="R235" s="7"/>
      <c r="S235" s="7"/>
      <c r="T235" s="7"/>
      <c r="U235" s="7"/>
      <c r="V235" s="7"/>
      <c r="W235" s="7"/>
      <c r="X235" s="7"/>
      <c r="Y235" s="7"/>
      <c r="Z235" s="7"/>
      <c r="AA235" s="7"/>
      <c r="AB235" s="7"/>
      <c r="AC235" s="7"/>
      <c r="AD235" s="7"/>
      <c r="AE235" s="7"/>
      <c r="AF235" s="7"/>
      <c r="AG235" s="7"/>
      <c r="AH235" s="7"/>
      <c r="AI235" s="7"/>
      <c r="AJ235" s="7"/>
      <c r="AK235" s="7"/>
      <c r="AL235" s="7"/>
      <c r="AM235" s="7"/>
      <c r="AN235" s="7"/>
      <c r="AO235" s="7"/>
      <c r="AP235" s="7"/>
      <c r="AQ235" s="7"/>
    </row>
    <row r="236" spans="1:43" ht="15.75" customHeight="1" x14ac:dyDescent="0.3">
      <c r="A236" s="7"/>
      <c r="B236" s="7"/>
      <c r="C236" s="7"/>
      <c r="D236" s="7"/>
      <c r="E236" s="7"/>
      <c r="F236" s="7"/>
      <c r="G236" s="7"/>
      <c r="H236" s="7"/>
      <c r="I236" s="7"/>
      <c r="J236" s="7"/>
      <c r="K236" s="7"/>
      <c r="L236" s="7"/>
      <c r="M236" s="7"/>
      <c r="N236" s="7"/>
      <c r="O236" s="7"/>
      <c r="P236" s="7"/>
      <c r="Q236" s="7"/>
      <c r="R236" s="7"/>
      <c r="S236" s="7"/>
      <c r="T236" s="7"/>
      <c r="U236" s="7"/>
      <c r="V236" s="7"/>
      <c r="W236" s="7"/>
      <c r="X236" s="7"/>
      <c r="Y236" s="7"/>
      <c r="Z236" s="7"/>
      <c r="AA236" s="7"/>
      <c r="AB236" s="7"/>
      <c r="AC236" s="7"/>
      <c r="AD236" s="7"/>
      <c r="AE236" s="7"/>
      <c r="AF236" s="7"/>
      <c r="AG236" s="7"/>
      <c r="AH236" s="7"/>
      <c r="AI236" s="7"/>
      <c r="AJ236" s="7"/>
      <c r="AK236" s="7"/>
      <c r="AL236" s="7"/>
      <c r="AM236" s="7"/>
      <c r="AN236" s="7"/>
      <c r="AO236" s="7"/>
      <c r="AP236" s="7"/>
      <c r="AQ236" s="7"/>
    </row>
    <row r="237" spans="1:43" ht="15.75" customHeight="1" x14ac:dyDescent="0.3">
      <c r="A237" s="7"/>
      <c r="B237" s="7"/>
      <c r="C237" s="7"/>
      <c r="D237" s="7"/>
      <c r="E237" s="7"/>
      <c r="F237" s="7"/>
      <c r="G237" s="7"/>
      <c r="H237" s="7"/>
      <c r="I237" s="7"/>
      <c r="J237" s="7"/>
      <c r="K237" s="7"/>
      <c r="L237" s="7"/>
      <c r="M237" s="7"/>
      <c r="N237" s="7"/>
      <c r="O237" s="7"/>
      <c r="P237" s="7"/>
      <c r="Q237" s="7"/>
      <c r="R237" s="7"/>
      <c r="S237" s="7"/>
      <c r="T237" s="7"/>
      <c r="U237" s="7"/>
      <c r="V237" s="7"/>
      <c r="W237" s="7"/>
      <c r="X237" s="7"/>
      <c r="Y237" s="7"/>
      <c r="Z237" s="7"/>
      <c r="AA237" s="7"/>
      <c r="AB237" s="7"/>
      <c r="AC237" s="7"/>
      <c r="AD237" s="7"/>
      <c r="AE237" s="7"/>
      <c r="AF237" s="7"/>
      <c r="AG237" s="7"/>
      <c r="AH237" s="7"/>
      <c r="AI237" s="7"/>
      <c r="AJ237" s="7"/>
      <c r="AK237" s="7"/>
      <c r="AL237" s="7"/>
      <c r="AM237" s="7"/>
      <c r="AN237" s="7"/>
      <c r="AO237" s="7"/>
      <c r="AP237" s="7"/>
      <c r="AQ237" s="7"/>
    </row>
    <row r="238" spans="1:43" ht="15.75" customHeight="1" x14ac:dyDescent="0.3">
      <c r="A238" s="7"/>
      <c r="B238" s="7"/>
      <c r="C238" s="7"/>
      <c r="D238" s="7"/>
      <c r="E238" s="7"/>
      <c r="F238" s="7"/>
      <c r="G238" s="7"/>
      <c r="H238" s="7"/>
      <c r="I238" s="7"/>
      <c r="J238" s="7"/>
      <c r="K238" s="7"/>
      <c r="L238" s="7"/>
      <c r="M238" s="7"/>
      <c r="N238" s="7"/>
      <c r="O238" s="7"/>
      <c r="P238" s="7"/>
      <c r="Q238" s="7"/>
      <c r="R238" s="7"/>
      <c r="S238" s="7"/>
      <c r="T238" s="7"/>
      <c r="U238" s="7"/>
      <c r="V238" s="7"/>
      <c r="W238" s="7"/>
      <c r="X238" s="7"/>
      <c r="Y238" s="7"/>
      <c r="Z238" s="7"/>
      <c r="AA238" s="7"/>
      <c r="AB238" s="7"/>
      <c r="AC238" s="7"/>
      <c r="AD238" s="7"/>
      <c r="AE238" s="7"/>
      <c r="AF238" s="7"/>
      <c r="AG238" s="7"/>
      <c r="AH238" s="7"/>
      <c r="AI238" s="7"/>
      <c r="AJ238" s="7"/>
      <c r="AK238" s="7"/>
      <c r="AL238" s="7"/>
      <c r="AM238" s="7"/>
      <c r="AN238" s="7"/>
      <c r="AO238" s="7"/>
      <c r="AP238" s="7"/>
      <c r="AQ238" s="7"/>
    </row>
    <row r="239" spans="1:43" ht="15.75" customHeight="1" x14ac:dyDescent="0.3">
      <c r="A239" s="7"/>
      <c r="B239" s="7"/>
      <c r="C239" s="7"/>
      <c r="D239" s="7"/>
      <c r="E239" s="7"/>
      <c r="F239" s="7"/>
      <c r="G239" s="7"/>
      <c r="H239" s="7"/>
      <c r="I239" s="7"/>
      <c r="J239" s="7"/>
      <c r="K239" s="7"/>
      <c r="L239" s="7"/>
      <c r="M239" s="7"/>
      <c r="N239" s="7"/>
      <c r="O239" s="7"/>
      <c r="P239" s="7"/>
      <c r="Q239" s="7"/>
      <c r="R239" s="7"/>
      <c r="S239" s="7"/>
      <c r="T239" s="7"/>
      <c r="U239" s="7"/>
      <c r="V239" s="7"/>
      <c r="W239" s="7"/>
      <c r="X239" s="7"/>
      <c r="Y239" s="7"/>
      <c r="Z239" s="7"/>
      <c r="AA239" s="7"/>
      <c r="AB239" s="7"/>
      <c r="AC239" s="7"/>
      <c r="AD239" s="7"/>
      <c r="AE239" s="7"/>
      <c r="AF239" s="7"/>
      <c r="AG239" s="7"/>
      <c r="AH239" s="7"/>
      <c r="AI239" s="7"/>
      <c r="AJ239" s="7"/>
      <c r="AK239" s="7"/>
      <c r="AL239" s="7"/>
      <c r="AM239" s="7"/>
      <c r="AN239" s="7"/>
      <c r="AO239" s="7"/>
      <c r="AP239" s="7"/>
      <c r="AQ239" s="7"/>
    </row>
    <row r="240" spans="1:43" ht="15.75" customHeight="1" x14ac:dyDescent="0.3">
      <c r="A240" s="7"/>
      <c r="B240" s="7"/>
      <c r="C240" s="7"/>
      <c r="D240" s="7"/>
      <c r="E240" s="7"/>
      <c r="F240" s="7"/>
      <c r="G240" s="7"/>
      <c r="H240" s="7"/>
      <c r="I240" s="7"/>
      <c r="J240" s="7"/>
      <c r="K240" s="7"/>
      <c r="L240" s="7"/>
      <c r="M240" s="7"/>
      <c r="N240" s="7"/>
      <c r="O240" s="7"/>
      <c r="P240" s="7"/>
      <c r="Q240" s="7"/>
      <c r="R240" s="7"/>
      <c r="S240" s="7"/>
      <c r="T240" s="7"/>
      <c r="U240" s="7"/>
      <c r="V240" s="7"/>
      <c r="W240" s="7"/>
      <c r="X240" s="7"/>
      <c r="Y240" s="7"/>
      <c r="Z240" s="7"/>
      <c r="AA240" s="7"/>
      <c r="AB240" s="7"/>
      <c r="AC240" s="7"/>
      <c r="AD240" s="7"/>
      <c r="AE240" s="7"/>
      <c r="AF240" s="7"/>
      <c r="AG240" s="7"/>
      <c r="AH240" s="7"/>
      <c r="AI240" s="7"/>
      <c r="AJ240" s="7"/>
      <c r="AK240" s="7"/>
      <c r="AL240" s="7"/>
      <c r="AM240" s="7"/>
      <c r="AN240" s="7"/>
      <c r="AO240" s="7"/>
      <c r="AP240" s="7"/>
      <c r="AQ240" s="7"/>
    </row>
    <row r="241" spans="1:43" ht="15.75" customHeight="1" x14ac:dyDescent="0.3">
      <c r="A241" s="7"/>
      <c r="B241" s="7"/>
      <c r="C241" s="7"/>
      <c r="D241" s="7"/>
      <c r="E241" s="7"/>
      <c r="F241" s="7"/>
      <c r="G241" s="7"/>
      <c r="H241" s="7"/>
      <c r="I241" s="7"/>
      <c r="J241" s="7"/>
      <c r="K241" s="7"/>
      <c r="L241" s="7"/>
      <c r="M241" s="7"/>
      <c r="N241" s="7"/>
      <c r="O241" s="7"/>
      <c r="P241" s="7"/>
      <c r="Q241" s="7"/>
      <c r="R241" s="7"/>
      <c r="S241" s="7"/>
      <c r="T241" s="7"/>
      <c r="U241" s="7"/>
      <c r="V241" s="7"/>
      <c r="W241" s="7"/>
      <c r="X241" s="7"/>
      <c r="Y241" s="7"/>
      <c r="Z241" s="7"/>
      <c r="AA241" s="7"/>
      <c r="AB241" s="7"/>
      <c r="AC241" s="7"/>
      <c r="AD241" s="7"/>
      <c r="AE241" s="7"/>
      <c r="AF241" s="7"/>
      <c r="AG241" s="7"/>
      <c r="AH241" s="7"/>
      <c r="AI241" s="7"/>
      <c r="AJ241" s="7"/>
      <c r="AK241" s="7"/>
      <c r="AL241" s="7"/>
      <c r="AM241" s="7"/>
      <c r="AN241" s="7"/>
      <c r="AO241" s="7"/>
      <c r="AP241" s="7"/>
      <c r="AQ241" s="7"/>
    </row>
    <row r="242" spans="1:43" ht="15.75" customHeight="1" x14ac:dyDescent="0.3">
      <c r="A242" s="7"/>
      <c r="B242" s="7"/>
      <c r="C242" s="7"/>
      <c r="D242" s="7"/>
      <c r="E242" s="7"/>
      <c r="F242" s="7"/>
      <c r="G242" s="7"/>
      <c r="H242" s="7"/>
      <c r="I242" s="7"/>
      <c r="J242" s="7"/>
      <c r="K242" s="7"/>
      <c r="L242" s="7"/>
      <c r="M242" s="7"/>
      <c r="N242" s="7"/>
      <c r="O242" s="7"/>
      <c r="P242" s="7"/>
      <c r="Q242" s="7"/>
      <c r="R242" s="7"/>
      <c r="S242" s="7"/>
      <c r="T242" s="7"/>
      <c r="U242" s="7"/>
      <c r="V242" s="7"/>
      <c r="W242" s="7"/>
      <c r="X242" s="7"/>
      <c r="Y242" s="7"/>
      <c r="Z242" s="7"/>
      <c r="AA242" s="7"/>
      <c r="AB242" s="7"/>
      <c r="AC242" s="7"/>
      <c r="AD242" s="7"/>
      <c r="AE242" s="7"/>
      <c r="AF242" s="7"/>
      <c r="AG242" s="7"/>
      <c r="AH242" s="7"/>
      <c r="AI242" s="7"/>
      <c r="AJ242" s="7"/>
      <c r="AK242" s="7"/>
      <c r="AL242" s="7"/>
      <c r="AM242" s="7"/>
      <c r="AN242" s="7"/>
      <c r="AO242" s="7"/>
      <c r="AP242" s="7"/>
      <c r="AQ242" s="7"/>
    </row>
    <row r="243" spans="1:43" ht="15.75" customHeight="1" x14ac:dyDescent="0.3">
      <c r="A243" s="7"/>
      <c r="B243" s="7"/>
      <c r="C243" s="7"/>
      <c r="D243" s="7"/>
      <c r="E243" s="7"/>
      <c r="F243" s="7"/>
      <c r="G243" s="7"/>
      <c r="H243" s="7"/>
      <c r="I243" s="7"/>
      <c r="J243" s="7"/>
      <c r="K243" s="7"/>
      <c r="L243" s="7"/>
      <c r="M243" s="7"/>
      <c r="N243" s="7"/>
      <c r="O243" s="7"/>
      <c r="P243" s="7"/>
      <c r="Q243" s="7"/>
      <c r="R243" s="7"/>
      <c r="S243" s="7"/>
      <c r="T243" s="7"/>
      <c r="U243" s="7"/>
      <c r="V243" s="7"/>
      <c r="W243" s="7"/>
      <c r="X243" s="7"/>
      <c r="Y243" s="7"/>
      <c r="Z243" s="7"/>
      <c r="AA243" s="7"/>
      <c r="AB243" s="7"/>
      <c r="AC243" s="7"/>
      <c r="AD243" s="7"/>
      <c r="AE243" s="7"/>
      <c r="AF243" s="7"/>
      <c r="AG243" s="7"/>
      <c r="AH243" s="7"/>
      <c r="AI243" s="7"/>
      <c r="AJ243" s="7"/>
      <c r="AK243" s="7"/>
      <c r="AL243" s="7"/>
      <c r="AM243" s="7"/>
      <c r="AN243" s="7"/>
      <c r="AO243" s="7"/>
      <c r="AP243" s="7"/>
      <c r="AQ243" s="7"/>
    </row>
    <row r="244" spans="1:43" ht="15.75" customHeight="1" x14ac:dyDescent="0.3">
      <c r="A244" s="7"/>
      <c r="B244" s="7"/>
      <c r="C244" s="7"/>
      <c r="D244" s="7"/>
      <c r="E244" s="7"/>
      <c r="F244" s="7"/>
      <c r="G244" s="7"/>
      <c r="H244" s="7"/>
      <c r="I244" s="7"/>
      <c r="J244" s="7"/>
      <c r="K244" s="7"/>
      <c r="L244" s="7"/>
      <c r="M244" s="7"/>
      <c r="N244" s="7"/>
      <c r="O244" s="7"/>
      <c r="P244" s="7"/>
      <c r="Q244" s="7"/>
      <c r="R244" s="7"/>
      <c r="S244" s="7"/>
      <c r="T244" s="7"/>
      <c r="U244" s="7"/>
      <c r="V244" s="7"/>
      <c r="W244" s="7"/>
      <c r="X244" s="7"/>
      <c r="Y244" s="7"/>
      <c r="Z244" s="7"/>
      <c r="AA244" s="7"/>
      <c r="AB244" s="7"/>
      <c r="AC244" s="7"/>
      <c r="AD244" s="7"/>
      <c r="AE244" s="7"/>
      <c r="AF244" s="7"/>
      <c r="AG244" s="7"/>
      <c r="AH244" s="7"/>
      <c r="AI244" s="7"/>
      <c r="AJ244" s="7"/>
      <c r="AK244" s="7"/>
      <c r="AL244" s="7"/>
      <c r="AM244" s="7"/>
      <c r="AN244" s="7"/>
      <c r="AO244" s="7"/>
      <c r="AP244" s="7"/>
      <c r="AQ244" s="7"/>
    </row>
    <row r="245" spans="1:43" ht="15.75" customHeight="1" x14ac:dyDescent="0.3">
      <c r="A245" s="7"/>
      <c r="B245" s="7"/>
      <c r="C245" s="7"/>
      <c r="D245" s="7"/>
      <c r="E245" s="7"/>
      <c r="F245" s="7"/>
      <c r="G245" s="7"/>
      <c r="H245" s="7"/>
      <c r="I245" s="7"/>
      <c r="J245" s="7"/>
      <c r="K245" s="7"/>
      <c r="L245" s="7"/>
      <c r="M245" s="7"/>
      <c r="N245" s="7"/>
      <c r="O245" s="7"/>
      <c r="P245" s="7"/>
      <c r="Q245" s="7"/>
      <c r="R245" s="7"/>
      <c r="S245" s="7"/>
      <c r="T245" s="7"/>
      <c r="U245" s="7"/>
      <c r="V245" s="7"/>
      <c r="W245" s="7"/>
      <c r="X245" s="7"/>
      <c r="Y245" s="7"/>
      <c r="Z245" s="7"/>
      <c r="AA245" s="7"/>
      <c r="AB245" s="7"/>
      <c r="AC245" s="7"/>
      <c r="AD245" s="7"/>
      <c r="AE245" s="7"/>
      <c r="AF245" s="7"/>
      <c r="AG245" s="7"/>
      <c r="AH245" s="7"/>
      <c r="AI245" s="7"/>
      <c r="AJ245" s="7"/>
      <c r="AK245" s="7"/>
      <c r="AL245" s="7"/>
      <c r="AM245" s="7"/>
      <c r="AN245" s="7"/>
      <c r="AO245" s="7"/>
      <c r="AP245" s="7"/>
      <c r="AQ245" s="7"/>
    </row>
    <row r="246" spans="1:43" ht="15.75" customHeight="1" x14ac:dyDescent="0.3">
      <c r="A246" s="7"/>
      <c r="B246" s="7"/>
      <c r="C246" s="7"/>
      <c r="D246" s="7"/>
      <c r="E246" s="7"/>
      <c r="F246" s="7"/>
      <c r="G246" s="7"/>
      <c r="H246" s="7"/>
      <c r="I246" s="7"/>
      <c r="J246" s="7"/>
      <c r="K246" s="7"/>
      <c r="L246" s="7"/>
      <c r="M246" s="7"/>
      <c r="N246" s="7"/>
      <c r="O246" s="7"/>
      <c r="P246" s="7"/>
      <c r="Q246" s="7"/>
      <c r="R246" s="7"/>
      <c r="S246" s="7"/>
      <c r="T246" s="7"/>
      <c r="U246" s="7"/>
      <c r="V246" s="7"/>
      <c r="W246" s="7"/>
      <c r="X246" s="7"/>
      <c r="Y246" s="7"/>
      <c r="Z246" s="7"/>
      <c r="AA246" s="7"/>
      <c r="AB246" s="7"/>
      <c r="AC246" s="7"/>
      <c r="AD246" s="7"/>
      <c r="AE246" s="7"/>
      <c r="AF246" s="7"/>
      <c r="AG246" s="7"/>
      <c r="AH246" s="7"/>
      <c r="AI246" s="7"/>
      <c r="AJ246" s="7"/>
      <c r="AK246" s="7"/>
      <c r="AL246" s="7"/>
      <c r="AM246" s="7"/>
      <c r="AN246" s="7"/>
      <c r="AO246" s="7"/>
      <c r="AP246" s="7"/>
      <c r="AQ246" s="7"/>
    </row>
    <row r="247" spans="1:43" ht="15.75" customHeight="1" x14ac:dyDescent="0.3">
      <c r="A247" s="7"/>
      <c r="B247" s="7"/>
      <c r="C247" s="7"/>
      <c r="D247" s="7"/>
      <c r="E247" s="7"/>
      <c r="F247" s="7"/>
      <c r="G247" s="7"/>
      <c r="H247" s="7"/>
      <c r="I247" s="7"/>
      <c r="J247" s="7"/>
      <c r="K247" s="7"/>
      <c r="L247" s="7"/>
      <c r="M247" s="7"/>
      <c r="N247" s="7"/>
      <c r="O247" s="7"/>
      <c r="P247" s="7"/>
      <c r="Q247" s="7"/>
      <c r="R247" s="7"/>
      <c r="S247" s="7"/>
      <c r="T247" s="7"/>
      <c r="U247" s="7"/>
      <c r="V247" s="7"/>
      <c r="W247" s="7"/>
      <c r="X247" s="7"/>
      <c r="Y247" s="7"/>
      <c r="Z247" s="7"/>
      <c r="AA247" s="7"/>
      <c r="AB247" s="7"/>
      <c r="AC247" s="7"/>
      <c r="AD247" s="7"/>
      <c r="AE247" s="7"/>
      <c r="AF247" s="7"/>
      <c r="AG247" s="7"/>
      <c r="AH247" s="7"/>
      <c r="AI247" s="7"/>
      <c r="AJ247" s="7"/>
      <c r="AK247" s="7"/>
      <c r="AL247" s="7"/>
      <c r="AM247" s="7"/>
      <c r="AN247" s="7"/>
      <c r="AO247" s="7"/>
      <c r="AP247" s="7"/>
      <c r="AQ247" s="7"/>
    </row>
    <row r="248" spans="1:43" ht="15.75" customHeight="1" x14ac:dyDescent="0.3">
      <c r="A248" s="7"/>
      <c r="B248" s="7"/>
      <c r="C248" s="7"/>
      <c r="D248" s="7"/>
      <c r="E248" s="7"/>
      <c r="F248" s="7"/>
      <c r="G248" s="7"/>
      <c r="H248" s="7"/>
      <c r="I248" s="7"/>
      <c r="J248" s="7"/>
      <c r="K248" s="7"/>
      <c r="L248" s="7"/>
      <c r="M248" s="7"/>
      <c r="N248" s="7"/>
      <c r="O248" s="7"/>
      <c r="P248" s="7"/>
      <c r="Q248" s="7"/>
      <c r="R248" s="7"/>
      <c r="S248" s="7"/>
      <c r="T248" s="7"/>
      <c r="U248" s="7"/>
      <c r="V248" s="7"/>
      <c r="W248" s="7"/>
      <c r="X248" s="7"/>
      <c r="Y248" s="7"/>
      <c r="Z248" s="7"/>
      <c r="AA248" s="7"/>
      <c r="AB248" s="7"/>
      <c r="AC248" s="7"/>
      <c r="AD248" s="7"/>
      <c r="AE248" s="7"/>
      <c r="AF248" s="7"/>
      <c r="AG248" s="7"/>
      <c r="AH248" s="7"/>
      <c r="AI248" s="7"/>
      <c r="AJ248" s="7"/>
      <c r="AK248" s="7"/>
      <c r="AL248" s="7"/>
      <c r="AM248" s="7"/>
      <c r="AN248" s="7"/>
      <c r="AO248" s="7"/>
      <c r="AP248" s="7"/>
      <c r="AQ248" s="7"/>
    </row>
    <row r="249" spans="1:43" ht="15.75" customHeight="1" x14ac:dyDescent="0.3">
      <c r="A249" s="7"/>
      <c r="B249" s="7"/>
      <c r="C249" s="7"/>
      <c r="D249" s="7"/>
      <c r="E249" s="7"/>
      <c r="F249" s="7"/>
      <c r="G249" s="7"/>
      <c r="H249" s="7"/>
      <c r="I249" s="7"/>
      <c r="J249" s="7"/>
      <c r="K249" s="7"/>
      <c r="L249" s="7"/>
      <c r="M249" s="7"/>
      <c r="N249" s="7"/>
      <c r="O249" s="7"/>
      <c r="P249" s="7"/>
      <c r="Q249" s="7"/>
      <c r="R249" s="7"/>
      <c r="S249" s="7"/>
      <c r="T249" s="7"/>
      <c r="U249" s="7"/>
      <c r="V249" s="7"/>
      <c r="W249" s="7"/>
      <c r="X249" s="7"/>
      <c r="Y249" s="7"/>
      <c r="Z249" s="7"/>
      <c r="AA249" s="7"/>
      <c r="AB249" s="7"/>
      <c r="AC249" s="7"/>
      <c r="AD249" s="7"/>
      <c r="AE249" s="7"/>
      <c r="AF249" s="7"/>
      <c r="AG249" s="7"/>
      <c r="AH249" s="7"/>
      <c r="AI249" s="7"/>
      <c r="AJ249" s="7"/>
      <c r="AK249" s="7"/>
      <c r="AL249" s="7"/>
      <c r="AM249" s="7"/>
      <c r="AN249" s="7"/>
      <c r="AO249" s="7"/>
      <c r="AP249" s="7"/>
      <c r="AQ249" s="7"/>
    </row>
    <row r="250" spans="1:43" ht="15.75" customHeight="1" x14ac:dyDescent="0.3">
      <c r="A250" s="7"/>
      <c r="B250" s="7"/>
      <c r="C250" s="7"/>
      <c r="D250" s="7"/>
      <c r="E250" s="7"/>
      <c r="F250" s="7"/>
      <c r="G250" s="7"/>
      <c r="H250" s="7"/>
      <c r="I250" s="7"/>
      <c r="J250" s="7"/>
      <c r="K250" s="7"/>
      <c r="L250" s="7"/>
      <c r="M250" s="7"/>
      <c r="N250" s="7"/>
      <c r="O250" s="7"/>
      <c r="P250" s="7"/>
      <c r="Q250" s="7"/>
      <c r="R250" s="7"/>
      <c r="S250" s="7"/>
      <c r="T250" s="7"/>
      <c r="U250" s="7"/>
      <c r="V250" s="7"/>
      <c r="W250" s="7"/>
      <c r="X250" s="7"/>
      <c r="Y250" s="7"/>
      <c r="Z250" s="7"/>
      <c r="AA250" s="7"/>
      <c r="AB250" s="7"/>
      <c r="AC250" s="7"/>
      <c r="AD250" s="7"/>
      <c r="AE250" s="7"/>
      <c r="AF250" s="7"/>
      <c r="AG250" s="7"/>
      <c r="AH250" s="7"/>
      <c r="AI250" s="7"/>
      <c r="AJ250" s="7"/>
      <c r="AK250" s="7"/>
      <c r="AL250" s="7"/>
      <c r="AM250" s="7"/>
      <c r="AN250" s="7"/>
      <c r="AO250" s="7"/>
      <c r="AP250" s="7"/>
      <c r="AQ250" s="7"/>
    </row>
    <row r="251" spans="1:43" ht="15.75" customHeight="1" x14ac:dyDescent="0.3">
      <c r="A251" s="7"/>
      <c r="B251" s="7"/>
      <c r="C251" s="7"/>
      <c r="D251" s="7"/>
      <c r="E251" s="7"/>
      <c r="F251" s="7"/>
      <c r="G251" s="7"/>
      <c r="H251" s="7"/>
      <c r="I251" s="7"/>
      <c r="J251" s="7"/>
      <c r="K251" s="7"/>
      <c r="L251" s="7"/>
      <c r="M251" s="7"/>
      <c r="N251" s="7"/>
      <c r="O251" s="7"/>
      <c r="P251" s="7"/>
      <c r="Q251" s="7"/>
      <c r="R251" s="7"/>
      <c r="S251" s="7"/>
      <c r="T251" s="7"/>
      <c r="U251" s="7"/>
      <c r="V251" s="7"/>
      <c r="W251" s="7"/>
      <c r="X251" s="7"/>
      <c r="Y251" s="7"/>
      <c r="Z251" s="7"/>
      <c r="AA251" s="7"/>
      <c r="AB251" s="7"/>
      <c r="AC251" s="7"/>
      <c r="AD251" s="7"/>
      <c r="AE251" s="7"/>
      <c r="AF251" s="7"/>
      <c r="AG251" s="7"/>
      <c r="AH251" s="7"/>
      <c r="AI251" s="7"/>
      <c r="AJ251" s="7"/>
      <c r="AK251" s="7"/>
      <c r="AL251" s="7"/>
      <c r="AM251" s="7"/>
      <c r="AN251" s="7"/>
      <c r="AO251" s="7"/>
      <c r="AP251" s="7"/>
      <c r="AQ251" s="7"/>
    </row>
    <row r="252" spans="1:43" ht="15.75" customHeight="1" x14ac:dyDescent="0.3">
      <c r="A252" s="7"/>
      <c r="B252" s="7"/>
      <c r="C252" s="7"/>
      <c r="D252" s="7"/>
      <c r="E252" s="7"/>
      <c r="F252" s="7"/>
      <c r="G252" s="7"/>
      <c r="H252" s="7"/>
      <c r="I252" s="7"/>
      <c r="J252" s="7"/>
      <c r="K252" s="7"/>
      <c r="L252" s="7"/>
      <c r="M252" s="7"/>
      <c r="N252" s="7"/>
      <c r="O252" s="7"/>
      <c r="P252" s="7"/>
      <c r="Q252" s="7"/>
      <c r="R252" s="7"/>
      <c r="S252" s="7"/>
      <c r="T252" s="7"/>
      <c r="U252" s="7"/>
      <c r="V252" s="7"/>
      <c r="W252" s="7"/>
      <c r="X252" s="7"/>
      <c r="Y252" s="7"/>
      <c r="Z252" s="7"/>
      <c r="AA252" s="7"/>
      <c r="AB252" s="7"/>
      <c r="AC252" s="7"/>
      <c r="AD252" s="7"/>
      <c r="AE252" s="7"/>
      <c r="AF252" s="7"/>
      <c r="AG252" s="7"/>
      <c r="AH252" s="7"/>
      <c r="AI252" s="7"/>
      <c r="AJ252" s="7"/>
      <c r="AK252" s="7"/>
      <c r="AL252" s="7"/>
      <c r="AM252" s="7"/>
      <c r="AN252" s="7"/>
      <c r="AO252" s="7"/>
      <c r="AP252" s="7"/>
      <c r="AQ252" s="7"/>
    </row>
    <row r="253" spans="1:43" ht="15.75" customHeight="1" x14ac:dyDescent="0.3">
      <c r="A253" s="7"/>
      <c r="B253" s="7"/>
      <c r="C253" s="7"/>
      <c r="D253" s="7"/>
      <c r="E253" s="7"/>
      <c r="F253" s="7"/>
      <c r="G253" s="7"/>
      <c r="H253" s="7"/>
      <c r="I253" s="7"/>
      <c r="J253" s="7"/>
      <c r="K253" s="7"/>
      <c r="L253" s="7"/>
      <c r="M253" s="7"/>
      <c r="N253" s="7"/>
      <c r="O253" s="7"/>
      <c r="P253" s="7"/>
      <c r="Q253" s="7"/>
      <c r="R253" s="7"/>
      <c r="S253" s="7"/>
      <c r="T253" s="7"/>
      <c r="U253" s="7"/>
      <c r="V253" s="7"/>
      <c r="W253" s="7"/>
      <c r="X253" s="7"/>
      <c r="Y253" s="7"/>
      <c r="Z253" s="7"/>
      <c r="AA253" s="7"/>
      <c r="AB253" s="7"/>
      <c r="AC253" s="7"/>
      <c r="AD253" s="7"/>
      <c r="AE253" s="7"/>
      <c r="AF253" s="7"/>
      <c r="AG253" s="7"/>
      <c r="AH253" s="7"/>
      <c r="AI253" s="7"/>
      <c r="AJ253" s="7"/>
      <c r="AK253" s="7"/>
      <c r="AL253" s="7"/>
      <c r="AM253" s="7"/>
      <c r="AN253" s="7"/>
      <c r="AO253" s="7"/>
      <c r="AP253" s="7"/>
      <c r="AQ253" s="7"/>
    </row>
    <row r="254" spans="1:43" ht="15.75" customHeight="1" x14ac:dyDescent="0.3">
      <c r="A254" s="7"/>
      <c r="B254" s="7"/>
      <c r="C254" s="7"/>
      <c r="D254" s="7"/>
      <c r="E254" s="7"/>
      <c r="F254" s="7"/>
      <c r="G254" s="7"/>
      <c r="H254" s="7"/>
      <c r="I254" s="7"/>
      <c r="J254" s="7"/>
      <c r="K254" s="7"/>
      <c r="L254" s="7"/>
      <c r="M254" s="7"/>
      <c r="N254" s="7"/>
      <c r="O254" s="7"/>
      <c r="P254" s="7"/>
      <c r="Q254" s="7"/>
      <c r="R254" s="7"/>
      <c r="S254" s="7"/>
      <c r="T254" s="7"/>
      <c r="U254" s="7"/>
      <c r="V254" s="7"/>
      <c r="W254" s="7"/>
      <c r="X254" s="7"/>
      <c r="Y254" s="7"/>
      <c r="Z254" s="7"/>
      <c r="AA254" s="7"/>
      <c r="AB254" s="7"/>
      <c r="AC254" s="7"/>
      <c r="AD254" s="7"/>
      <c r="AE254" s="7"/>
      <c r="AF254" s="7"/>
      <c r="AG254" s="7"/>
      <c r="AH254" s="7"/>
      <c r="AI254" s="7"/>
      <c r="AJ254" s="7"/>
      <c r="AK254" s="7"/>
      <c r="AL254" s="7"/>
      <c r="AM254" s="7"/>
      <c r="AN254" s="7"/>
      <c r="AO254" s="7"/>
      <c r="AP254" s="7"/>
      <c r="AQ254" s="7"/>
    </row>
    <row r="255" spans="1:43" ht="15.75" customHeight="1" x14ac:dyDescent="0.3">
      <c r="A255" s="7"/>
      <c r="B255" s="7"/>
      <c r="C255" s="7"/>
      <c r="D255" s="7"/>
      <c r="E255" s="7"/>
      <c r="F255" s="7"/>
      <c r="G255" s="7"/>
      <c r="H255" s="7"/>
      <c r="I255" s="7"/>
      <c r="J255" s="7"/>
      <c r="K255" s="7"/>
      <c r="L255" s="7"/>
      <c r="M255" s="7"/>
      <c r="N255" s="7"/>
      <c r="O255" s="7"/>
      <c r="P255" s="7"/>
      <c r="Q255" s="7"/>
      <c r="R255" s="7"/>
      <c r="S255" s="7"/>
      <c r="T255" s="7"/>
      <c r="U255" s="7"/>
      <c r="V255" s="7"/>
      <c r="W255" s="7"/>
      <c r="X255" s="7"/>
      <c r="Y255" s="7"/>
      <c r="Z255" s="7"/>
      <c r="AA255" s="7"/>
      <c r="AB255" s="7"/>
      <c r="AC255" s="7"/>
      <c r="AD255" s="7"/>
      <c r="AE255" s="7"/>
      <c r="AF255" s="7"/>
      <c r="AG255" s="7"/>
      <c r="AH255" s="7"/>
      <c r="AI255" s="7"/>
      <c r="AJ255" s="7"/>
      <c r="AK255" s="7"/>
      <c r="AL255" s="7"/>
      <c r="AM255" s="7"/>
      <c r="AN255" s="7"/>
      <c r="AO255" s="7"/>
      <c r="AP255" s="7"/>
      <c r="AQ255" s="7"/>
    </row>
    <row r="256" spans="1:43" ht="15.75" customHeight="1" x14ac:dyDescent="0.3">
      <c r="A256" s="7"/>
      <c r="B256" s="7"/>
      <c r="C256" s="7"/>
      <c r="D256" s="7"/>
      <c r="E256" s="7"/>
      <c r="F256" s="7"/>
      <c r="G256" s="7"/>
      <c r="H256" s="7"/>
      <c r="I256" s="7"/>
      <c r="J256" s="7"/>
      <c r="K256" s="7"/>
      <c r="L256" s="7"/>
      <c r="M256" s="7"/>
      <c r="N256" s="7"/>
      <c r="O256" s="7"/>
      <c r="P256" s="7"/>
      <c r="Q256" s="7"/>
      <c r="R256" s="7"/>
      <c r="S256" s="7"/>
      <c r="T256" s="7"/>
      <c r="U256" s="7"/>
      <c r="V256" s="7"/>
      <c r="W256" s="7"/>
      <c r="X256" s="7"/>
      <c r="Y256" s="7"/>
      <c r="Z256" s="7"/>
      <c r="AA256" s="7"/>
      <c r="AB256" s="7"/>
      <c r="AC256" s="7"/>
      <c r="AD256" s="7"/>
      <c r="AE256" s="7"/>
      <c r="AF256" s="7"/>
      <c r="AG256" s="7"/>
      <c r="AH256" s="7"/>
      <c r="AI256" s="7"/>
      <c r="AJ256" s="7"/>
      <c r="AK256" s="7"/>
      <c r="AL256" s="7"/>
      <c r="AM256" s="7"/>
      <c r="AN256" s="7"/>
      <c r="AO256" s="7"/>
      <c r="AP256" s="7"/>
      <c r="AQ256" s="7"/>
    </row>
    <row r="257" spans="1:43" ht="15.75" customHeight="1" x14ac:dyDescent="0.3">
      <c r="A257" s="7"/>
      <c r="B257" s="7"/>
      <c r="C257" s="7"/>
      <c r="D257" s="7"/>
      <c r="E257" s="7"/>
      <c r="F257" s="7"/>
      <c r="G257" s="7"/>
      <c r="H257" s="7"/>
      <c r="I257" s="7"/>
      <c r="J257" s="7"/>
      <c r="K257" s="7"/>
      <c r="L257" s="7"/>
      <c r="M257" s="7"/>
      <c r="N257" s="7"/>
      <c r="O257" s="7"/>
      <c r="P257" s="7"/>
      <c r="Q257" s="7"/>
      <c r="R257" s="7"/>
      <c r="S257" s="7"/>
      <c r="T257" s="7"/>
      <c r="U257" s="7"/>
      <c r="V257" s="7"/>
      <c r="W257" s="7"/>
      <c r="X257" s="7"/>
      <c r="Y257" s="7"/>
      <c r="Z257" s="7"/>
      <c r="AA257" s="7"/>
      <c r="AB257" s="7"/>
      <c r="AC257" s="7"/>
      <c r="AD257" s="7"/>
      <c r="AE257" s="7"/>
      <c r="AF257" s="7"/>
      <c r="AG257" s="7"/>
      <c r="AH257" s="7"/>
      <c r="AI257" s="7"/>
      <c r="AJ257" s="7"/>
      <c r="AK257" s="7"/>
      <c r="AL257" s="7"/>
      <c r="AM257" s="7"/>
      <c r="AN257" s="7"/>
      <c r="AO257" s="7"/>
      <c r="AP257" s="7"/>
      <c r="AQ257" s="7"/>
    </row>
    <row r="258" spans="1:43" ht="15.75" customHeight="1" x14ac:dyDescent="0.3">
      <c r="A258" s="7"/>
      <c r="B258" s="7"/>
      <c r="C258" s="7"/>
      <c r="D258" s="7"/>
      <c r="E258" s="7"/>
      <c r="F258" s="7"/>
      <c r="G258" s="7"/>
      <c r="H258" s="7"/>
      <c r="I258" s="7"/>
      <c r="J258" s="7"/>
      <c r="K258" s="7"/>
      <c r="L258" s="7"/>
      <c r="M258" s="7"/>
      <c r="N258" s="7"/>
      <c r="O258" s="7"/>
      <c r="P258" s="7"/>
      <c r="Q258" s="7"/>
      <c r="R258" s="7"/>
      <c r="S258" s="7"/>
      <c r="T258" s="7"/>
      <c r="U258" s="7"/>
      <c r="V258" s="7"/>
      <c r="W258" s="7"/>
      <c r="X258" s="7"/>
      <c r="Y258" s="7"/>
      <c r="Z258" s="7"/>
      <c r="AA258" s="7"/>
      <c r="AB258" s="7"/>
      <c r="AC258" s="7"/>
      <c r="AD258" s="7"/>
      <c r="AE258" s="7"/>
      <c r="AF258" s="7"/>
      <c r="AG258" s="7"/>
      <c r="AH258" s="7"/>
      <c r="AI258" s="7"/>
      <c r="AJ258" s="7"/>
      <c r="AK258" s="7"/>
      <c r="AL258" s="7"/>
      <c r="AM258" s="7"/>
      <c r="AN258" s="7"/>
      <c r="AO258" s="7"/>
      <c r="AP258" s="7"/>
      <c r="AQ258" s="7"/>
    </row>
    <row r="259" spans="1:43" ht="15.75" customHeight="1" x14ac:dyDescent="0.3">
      <c r="A259" s="7"/>
      <c r="B259" s="7"/>
      <c r="C259" s="7"/>
      <c r="D259" s="7"/>
      <c r="E259" s="7"/>
      <c r="F259" s="7"/>
      <c r="G259" s="7"/>
      <c r="H259" s="7"/>
      <c r="I259" s="7"/>
      <c r="J259" s="7"/>
      <c r="K259" s="7"/>
      <c r="L259" s="7"/>
      <c r="M259" s="7"/>
      <c r="N259" s="7"/>
      <c r="O259" s="7"/>
      <c r="P259" s="7"/>
      <c r="Q259" s="7"/>
      <c r="R259" s="7"/>
      <c r="S259" s="7"/>
      <c r="T259" s="7"/>
      <c r="U259" s="7"/>
      <c r="V259" s="7"/>
      <c r="W259" s="7"/>
      <c r="X259" s="7"/>
      <c r="Y259" s="7"/>
      <c r="Z259" s="7"/>
      <c r="AA259" s="7"/>
      <c r="AB259" s="7"/>
      <c r="AC259" s="7"/>
      <c r="AD259" s="7"/>
      <c r="AE259" s="7"/>
      <c r="AF259" s="7"/>
      <c r="AG259" s="7"/>
      <c r="AH259" s="7"/>
      <c r="AI259" s="7"/>
      <c r="AJ259" s="7"/>
      <c r="AK259" s="7"/>
      <c r="AL259" s="7"/>
      <c r="AM259" s="7"/>
      <c r="AN259" s="7"/>
      <c r="AO259" s="7"/>
      <c r="AP259" s="7"/>
      <c r="AQ259" s="7"/>
    </row>
    <row r="260" spans="1:43" ht="15.75" customHeight="1" x14ac:dyDescent="0.3">
      <c r="A260" s="7"/>
      <c r="B260" s="7"/>
      <c r="C260" s="7"/>
      <c r="D260" s="7"/>
      <c r="E260" s="7"/>
      <c r="F260" s="7"/>
      <c r="G260" s="7"/>
      <c r="H260" s="7"/>
      <c r="I260" s="7"/>
      <c r="J260" s="7"/>
      <c r="K260" s="7"/>
      <c r="L260" s="7"/>
      <c r="M260" s="7"/>
      <c r="N260" s="7"/>
      <c r="O260" s="7"/>
      <c r="P260" s="7"/>
      <c r="Q260" s="7"/>
      <c r="R260" s="7"/>
      <c r="S260" s="7"/>
      <c r="T260" s="7"/>
      <c r="U260" s="7"/>
      <c r="V260" s="7"/>
      <c r="W260" s="7"/>
      <c r="X260" s="7"/>
      <c r="Y260" s="7"/>
      <c r="Z260" s="7"/>
      <c r="AA260" s="7"/>
      <c r="AB260" s="7"/>
      <c r="AC260" s="7"/>
      <c r="AD260" s="7"/>
      <c r="AE260" s="7"/>
      <c r="AF260" s="7"/>
      <c r="AG260" s="7"/>
      <c r="AH260" s="7"/>
      <c r="AI260" s="7"/>
      <c r="AJ260" s="7"/>
      <c r="AK260" s="7"/>
      <c r="AL260" s="7"/>
      <c r="AM260" s="7"/>
      <c r="AN260" s="7"/>
      <c r="AO260" s="7"/>
      <c r="AP260" s="7"/>
      <c r="AQ260" s="7"/>
    </row>
    <row r="261" spans="1:43" ht="15.75" customHeight="1" x14ac:dyDescent="0.3">
      <c r="A261" s="7"/>
      <c r="B261" s="7"/>
      <c r="C261" s="7"/>
      <c r="D261" s="7"/>
      <c r="E261" s="7"/>
      <c r="F261" s="7"/>
      <c r="G261" s="7"/>
      <c r="H261" s="7"/>
      <c r="I261" s="7"/>
      <c r="J261" s="7"/>
      <c r="K261" s="7"/>
      <c r="L261" s="7"/>
      <c r="M261" s="7"/>
      <c r="N261" s="7"/>
      <c r="O261" s="7"/>
      <c r="P261" s="7"/>
      <c r="Q261" s="7"/>
      <c r="R261" s="7"/>
      <c r="S261" s="7"/>
      <c r="T261" s="7"/>
      <c r="U261" s="7"/>
      <c r="V261" s="7"/>
      <c r="W261" s="7"/>
      <c r="X261" s="7"/>
      <c r="Y261" s="7"/>
      <c r="Z261" s="7"/>
      <c r="AA261" s="7"/>
      <c r="AB261" s="7"/>
      <c r="AC261" s="7"/>
      <c r="AD261" s="7"/>
      <c r="AE261" s="7"/>
      <c r="AF261" s="7"/>
      <c r="AG261" s="7"/>
      <c r="AH261" s="7"/>
      <c r="AI261" s="7"/>
      <c r="AJ261" s="7"/>
      <c r="AK261" s="7"/>
      <c r="AL261" s="7"/>
      <c r="AM261" s="7"/>
      <c r="AN261" s="7"/>
      <c r="AO261" s="7"/>
      <c r="AP261" s="7"/>
      <c r="AQ261" s="7"/>
    </row>
    <row r="262" spans="1:43" ht="15.75" customHeight="1" x14ac:dyDescent="0.3">
      <c r="A262" s="7"/>
      <c r="B262" s="7"/>
      <c r="C262" s="7"/>
      <c r="D262" s="7"/>
      <c r="E262" s="7"/>
      <c r="F262" s="7"/>
      <c r="G262" s="7"/>
      <c r="H262" s="7"/>
      <c r="I262" s="7"/>
      <c r="J262" s="7"/>
      <c r="K262" s="7"/>
      <c r="L262" s="7"/>
      <c r="M262" s="7"/>
      <c r="N262" s="7"/>
      <c r="O262" s="7"/>
      <c r="P262" s="7"/>
      <c r="Q262" s="7"/>
      <c r="R262" s="7"/>
      <c r="S262" s="7"/>
      <c r="T262" s="7"/>
      <c r="U262" s="7"/>
      <c r="V262" s="7"/>
      <c r="W262" s="7"/>
      <c r="X262" s="7"/>
      <c r="Y262" s="7"/>
      <c r="Z262" s="7"/>
      <c r="AA262" s="7"/>
      <c r="AB262" s="7"/>
      <c r="AC262" s="7"/>
      <c r="AD262" s="7"/>
      <c r="AE262" s="7"/>
      <c r="AF262" s="7"/>
      <c r="AG262" s="7"/>
      <c r="AH262" s="7"/>
      <c r="AI262" s="7"/>
      <c r="AJ262" s="7"/>
      <c r="AK262" s="7"/>
      <c r="AL262" s="7"/>
      <c r="AM262" s="7"/>
      <c r="AN262" s="7"/>
      <c r="AO262" s="7"/>
      <c r="AP262" s="7"/>
      <c r="AQ262" s="7"/>
    </row>
    <row r="263" spans="1:43" ht="15.75" customHeight="1" x14ac:dyDescent="0.3">
      <c r="A263" s="7"/>
      <c r="B263" s="7"/>
      <c r="C263" s="7"/>
      <c r="D263" s="7"/>
      <c r="E263" s="7"/>
      <c r="F263" s="7"/>
      <c r="G263" s="7"/>
      <c r="H263" s="7"/>
      <c r="I263" s="7"/>
      <c r="J263" s="7"/>
      <c r="K263" s="7"/>
      <c r="L263" s="7"/>
      <c r="M263" s="7"/>
      <c r="N263" s="7"/>
      <c r="O263" s="7"/>
      <c r="P263" s="7"/>
      <c r="Q263" s="7"/>
      <c r="R263" s="7"/>
      <c r="S263" s="7"/>
      <c r="T263" s="7"/>
      <c r="U263" s="7"/>
      <c r="V263" s="7"/>
      <c r="W263" s="7"/>
      <c r="X263" s="7"/>
      <c r="Y263" s="7"/>
      <c r="Z263" s="7"/>
      <c r="AA263" s="7"/>
      <c r="AB263" s="7"/>
      <c r="AC263" s="7"/>
      <c r="AD263" s="7"/>
      <c r="AE263" s="7"/>
      <c r="AF263" s="7"/>
      <c r="AG263" s="7"/>
      <c r="AH263" s="7"/>
      <c r="AI263" s="7"/>
      <c r="AJ263" s="7"/>
      <c r="AK263" s="7"/>
      <c r="AL263" s="7"/>
      <c r="AM263" s="7"/>
      <c r="AN263" s="7"/>
      <c r="AO263" s="7"/>
      <c r="AP263" s="7"/>
      <c r="AQ263" s="7"/>
    </row>
    <row r="264" spans="1:43" ht="15.75" customHeight="1" x14ac:dyDescent="0.3">
      <c r="A264" s="7"/>
      <c r="B264" s="7"/>
      <c r="C264" s="7"/>
      <c r="D264" s="7"/>
      <c r="E264" s="7"/>
      <c r="F264" s="7"/>
      <c r="G264" s="7"/>
      <c r="H264" s="7"/>
      <c r="I264" s="7"/>
      <c r="J264" s="7"/>
      <c r="K264" s="7"/>
      <c r="L264" s="7"/>
      <c r="M264" s="7"/>
      <c r="N264" s="7"/>
      <c r="O264" s="7"/>
      <c r="P264" s="7"/>
      <c r="Q264" s="7"/>
      <c r="R264" s="7"/>
      <c r="S264" s="7"/>
      <c r="T264" s="7"/>
      <c r="U264" s="7"/>
      <c r="V264" s="7"/>
      <c r="W264" s="7"/>
      <c r="X264" s="7"/>
      <c r="Y264" s="7"/>
      <c r="Z264" s="7"/>
      <c r="AA264" s="7"/>
      <c r="AB264" s="7"/>
      <c r="AC264" s="7"/>
      <c r="AD264" s="7"/>
      <c r="AE264" s="7"/>
      <c r="AF264" s="7"/>
      <c r="AG264" s="7"/>
      <c r="AH264" s="7"/>
      <c r="AI264" s="7"/>
      <c r="AJ264" s="7"/>
      <c r="AK264" s="7"/>
      <c r="AL264" s="7"/>
      <c r="AM264" s="7"/>
      <c r="AN264" s="7"/>
      <c r="AO264" s="7"/>
      <c r="AP264" s="7"/>
      <c r="AQ264" s="7"/>
    </row>
    <row r="265" spans="1:43" ht="15.75" customHeight="1" x14ac:dyDescent="0.3">
      <c r="A265" s="7"/>
      <c r="B265" s="7"/>
      <c r="C265" s="7"/>
      <c r="D265" s="7"/>
      <c r="E265" s="7"/>
      <c r="F265" s="7"/>
      <c r="G265" s="7"/>
      <c r="H265" s="7"/>
      <c r="I265" s="7"/>
      <c r="J265" s="7"/>
      <c r="K265" s="7"/>
      <c r="L265" s="7"/>
      <c r="M265" s="7"/>
      <c r="N265" s="7"/>
      <c r="O265" s="7"/>
      <c r="P265" s="7"/>
      <c r="Q265" s="7"/>
      <c r="R265" s="7"/>
      <c r="S265" s="7"/>
      <c r="T265" s="7"/>
      <c r="U265" s="7"/>
      <c r="V265" s="7"/>
      <c r="W265" s="7"/>
      <c r="X265" s="7"/>
      <c r="Y265" s="7"/>
      <c r="Z265" s="7"/>
      <c r="AA265" s="7"/>
      <c r="AB265" s="7"/>
      <c r="AC265" s="7"/>
      <c r="AD265" s="7"/>
      <c r="AE265" s="7"/>
      <c r="AF265" s="7"/>
      <c r="AG265" s="7"/>
      <c r="AH265" s="7"/>
      <c r="AI265" s="7"/>
      <c r="AJ265" s="7"/>
      <c r="AK265" s="7"/>
      <c r="AL265" s="7"/>
      <c r="AM265" s="7"/>
      <c r="AN265" s="7"/>
      <c r="AO265" s="7"/>
      <c r="AP265" s="7"/>
      <c r="AQ265" s="7"/>
    </row>
    <row r="266" spans="1:43" ht="15.75" customHeight="1" x14ac:dyDescent="0.3">
      <c r="A266" s="7"/>
      <c r="B266" s="7"/>
      <c r="C266" s="7"/>
      <c r="D266" s="7"/>
      <c r="E266" s="7"/>
      <c r="F266" s="7"/>
      <c r="G266" s="7"/>
      <c r="H266" s="7"/>
      <c r="I266" s="7"/>
      <c r="J266" s="7"/>
      <c r="K266" s="7"/>
      <c r="L266" s="7"/>
      <c r="M266" s="7"/>
      <c r="N266" s="7"/>
      <c r="O266" s="7"/>
      <c r="P266" s="7"/>
      <c r="Q266" s="7"/>
      <c r="R266" s="7"/>
      <c r="S266" s="7"/>
      <c r="T266" s="7"/>
      <c r="U266" s="7"/>
      <c r="V266" s="7"/>
      <c r="W266" s="7"/>
      <c r="X266" s="7"/>
      <c r="Y266" s="7"/>
      <c r="Z266" s="7"/>
      <c r="AA266" s="7"/>
      <c r="AB266" s="7"/>
      <c r="AC266" s="7"/>
      <c r="AD266" s="7"/>
      <c r="AE266" s="7"/>
      <c r="AF266" s="7"/>
      <c r="AG266" s="7"/>
      <c r="AH266" s="7"/>
      <c r="AI266" s="7"/>
      <c r="AJ266" s="7"/>
      <c r="AK266" s="7"/>
      <c r="AL266" s="7"/>
      <c r="AM266" s="7"/>
      <c r="AN266" s="7"/>
      <c r="AO266" s="7"/>
      <c r="AP266" s="7"/>
      <c r="AQ266" s="7"/>
    </row>
    <row r="267" spans="1:43" ht="15.75" customHeight="1" x14ac:dyDescent="0.3">
      <c r="A267" s="7"/>
      <c r="B267" s="7"/>
      <c r="C267" s="7"/>
      <c r="D267" s="7"/>
      <c r="E267" s="7"/>
      <c r="F267" s="7"/>
      <c r="G267" s="7"/>
      <c r="H267" s="7"/>
      <c r="I267" s="7"/>
      <c r="J267" s="7"/>
      <c r="K267" s="7"/>
      <c r="L267" s="7"/>
      <c r="M267" s="7"/>
      <c r="N267" s="7"/>
      <c r="O267" s="7"/>
      <c r="P267" s="7"/>
      <c r="Q267" s="7"/>
      <c r="R267" s="7"/>
      <c r="S267" s="7"/>
      <c r="T267" s="7"/>
      <c r="U267" s="7"/>
      <c r="V267" s="7"/>
      <c r="W267" s="7"/>
      <c r="X267" s="7"/>
      <c r="Y267" s="7"/>
      <c r="Z267" s="7"/>
      <c r="AA267" s="7"/>
      <c r="AB267" s="7"/>
      <c r="AC267" s="7"/>
      <c r="AD267" s="7"/>
      <c r="AE267" s="7"/>
      <c r="AF267" s="7"/>
      <c r="AG267" s="7"/>
      <c r="AH267" s="7"/>
      <c r="AI267" s="7"/>
      <c r="AJ267" s="7"/>
      <c r="AK267" s="7"/>
      <c r="AL267" s="7"/>
      <c r="AM267" s="7"/>
      <c r="AN267" s="7"/>
      <c r="AO267" s="7"/>
      <c r="AP267" s="7"/>
      <c r="AQ267" s="7"/>
    </row>
    <row r="268" spans="1:43" ht="15.75" customHeight="1" x14ac:dyDescent="0.3">
      <c r="A268" s="7"/>
      <c r="B268" s="7"/>
      <c r="C268" s="7"/>
      <c r="D268" s="7"/>
      <c r="E268" s="7"/>
      <c r="F268" s="7"/>
      <c r="G268" s="7"/>
      <c r="H268" s="7"/>
      <c r="I268" s="7"/>
      <c r="J268" s="7"/>
      <c r="K268" s="7"/>
      <c r="L268" s="7"/>
      <c r="M268" s="7"/>
      <c r="N268" s="7"/>
      <c r="O268" s="7"/>
      <c r="P268" s="7"/>
      <c r="Q268" s="7"/>
      <c r="R268" s="7"/>
      <c r="S268" s="7"/>
      <c r="T268" s="7"/>
      <c r="U268" s="7"/>
      <c r="V268" s="7"/>
      <c r="W268" s="7"/>
      <c r="X268" s="7"/>
      <c r="Y268" s="7"/>
      <c r="Z268" s="7"/>
      <c r="AA268" s="7"/>
      <c r="AB268" s="7"/>
      <c r="AC268" s="7"/>
      <c r="AD268" s="7"/>
      <c r="AE268" s="7"/>
      <c r="AF268" s="7"/>
      <c r="AG268" s="7"/>
      <c r="AH268" s="7"/>
      <c r="AI268" s="7"/>
      <c r="AJ268" s="7"/>
      <c r="AK268" s="7"/>
      <c r="AL268" s="7"/>
      <c r="AM268" s="7"/>
      <c r="AN268" s="7"/>
      <c r="AO268" s="7"/>
      <c r="AP268" s="7"/>
      <c r="AQ268" s="7"/>
    </row>
    <row r="269" spans="1:43" ht="15.75" customHeight="1" x14ac:dyDescent="0.3">
      <c r="A269" s="7"/>
      <c r="B269" s="7"/>
      <c r="C269" s="7"/>
      <c r="D269" s="7"/>
      <c r="E269" s="7"/>
      <c r="F269" s="7"/>
      <c r="G269" s="7"/>
      <c r="H269" s="7"/>
      <c r="I269" s="7"/>
      <c r="J269" s="7"/>
      <c r="K269" s="7"/>
      <c r="L269" s="7"/>
      <c r="M269" s="7"/>
      <c r="N269" s="7"/>
      <c r="O269" s="7"/>
      <c r="P269" s="7"/>
      <c r="Q269" s="7"/>
      <c r="R269" s="7"/>
      <c r="S269" s="7"/>
      <c r="T269" s="7"/>
      <c r="U269" s="7"/>
      <c r="V269" s="7"/>
      <c r="W269" s="7"/>
      <c r="X269" s="7"/>
      <c r="Y269" s="7"/>
      <c r="Z269" s="7"/>
      <c r="AA269" s="7"/>
      <c r="AB269" s="7"/>
      <c r="AC269" s="7"/>
      <c r="AD269" s="7"/>
      <c r="AE269" s="7"/>
      <c r="AF269" s="7"/>
      <c r="AG269" s="7"/>
      <c r="AH269" s="7"/>
      <c r="AI269" s="7"/>
      <c r="AJ269" s="7"/>
      <c r="AK269" s="7"/>
      <c r="AL269" s="7"/>
      <c r="AM269" s="7"/>
      <c r="AN269" s="7"/>
      <c r="AO269" s="7"/>
      <c r="AP269" s="7"/>
      <c r="AQ269" s="7"/>
    </row>
    <row r="270" spans="1:43" ht="15.75" customHeight="1" x14ac:dyDescent="0.3">
      <c r="A270" s="7"/>
      <c r="B270" s="7"/>
      <c r="C270" s="7"/>
      <c r="D270" s="7"/>
      <c r="E270" s="7"/>
      <c r="F270" s="7"/>
      <c r="G270" s="7"/>
      <c r="H270" s="7"/>
      <c r="I270" s="7"/>
      <c r="J270" s="7"/>
      <c r="K270" s="7"/>
      <c r="L270" s="7"/>
      <c r="M270" s="7"/>
      <c r="N270" s="7"/>
      <c r="O270" s="7"/>
      <c r="P270" s="7"/>
      <c r="Q270" s="7"/>
      <c r="R270" s="7"/>
      <c r="S270" s="7"/>
      <c r="T270" s="7"/>
      <c r="U270" s="7"/>
      <c r="V270" s="7"/>
      <c r="W270" s="7"/>
      <c r="X270" s="7"/>
      <c r="Y270" s="7"/>
      <c r="Z270" s="7"/>
      <c r="AA270" s="7"/>
      <c r="AB270" s="7"/>
      <c r="AC270" s="7"/>
      <c r="AD270" s="7"/>
      <c r="AE270" s="7"/>
      <c r="AF270" s="7"/>
      <c r="AG270" s="7"/>
      <c r="AH270" s="7"/>
      <c r="AI270" s="7"/>
      <c r="AJ270" s="7"/>
      <c r="AK270" s="7"/>
      <c r="AL270" s="7"/>
      <c r="AM270" s="7"/>
      <c r="AN270" s="7"/>
      <c r="AO270" s="7"/>
      <c r="AP270" s="7"/>
      <c r="AQ270" s="7"/>
    </row>
    <row r="271" spans="1:43" ht="15.75" customHeight="1" x14ac:dyDescent="0.3">
      <c r="A271" s="7"/>
      <c r="B271" s="7"/>
      <c r="C271" s="7"/>
      <c r="D271" s="7"/>
      <c r="E271" s="7"/>
      <c r="F271" s="7"/>
      <c r="G271" s="7"/>
      <c r="H271" s="7"/>
      <c r="I271" s="7"/>
      <c r="J271" s="7"/>
      <c r="K271" s="7"/>
      <c r="L271" s="7"/>
      <c r="M271" s="7"/>
      <c r="N271" s="7"/>
      <c r="O271" s="7"/>
      <c r="P271" s="7"/>
      <c r="Q271" s="7"/>
      <c r="R271" s="7"/>
      <c r="S271" s="7"/>
      <c r="T271" s="7"/>
      <c r="U271" s="7"/>
      <c r="V271" s="7"/>
      <c r="W271" s="7"/>
      <c r="X271" s="7"/>
      <c r="Y271" s="7"/>
      <c r="Z271" s="7"/>
      <c r="AA271" s="7"/>
      <c r="AB271" s="7"/>
      <c r="AC271" s="7"/>
      <c r="AD271" s="7"/>
      <c r="AE271" s="7"/>
      <c r="AF271" s="7"/>
      <c r="AG271" s="7"/>
      <c r="AH271" s="7"/>
      <c r="AI271" s="7"/>
      <c r="AJ271" s="7"/>
      <c r="AK271" s="7"/>
      <c r="AL271" s="7"/>
      <c r="AM271" s="7"/>
      <c r="AN271" s="7"/>
      <c r="AO271" s="7"/>
      <c r="AP271" s="7"/>
      <c r="AQ271" s="7"/>
    </row>
    <row r="272" spans="1:43" ht="15.75" customHeight="1" x14ac:dyDescent="0.3">
      <c r="A272" s="7"/>
      <c r="B272" s="7"/>
      <c r="C272" s="7"/>
      <c r="D272" s="7"/>
      <c r="E272" s="7"/>
      <c r="F272" s="7"/>
      <c r="G272" s="7"/>
      <c r="H272" s="7"/>
      <c r="I272" s="7"/>
      <c r="J272" s="7"/>
      <c r="K272" s="7"/>
      <c r="L272" s="7"/>
      <c r="M272" s="7"/>
      <c r="N272" s="7"/>
      <c r="O272" s="7"/>
      <c r="P272" s="7"/>
      <c r="Q272" s="7"/>
      <c r="R272" s="7"/>
      <c r="S272" s="7"/>
      <c r="T272" s="7"/>
      <c r="U272" s="7"/>
      <c r="V272" s="7"/>
      <c r="W272" s="7"/>
      <c r="X272" s="7"/>
      <c r="Y272" s="7"/>
      <c r="Z272" s="7"/>
      <c r="AA272" s="7"/>
      <c r="AB272" s="7"/>
      <c r="AC272" s="7"/>
      <c r="AD272" s="7"/>
      <c r="AE272" s="7"/>
      <c r="AF272" s="7"/>
      <c r="AG272" s="7"/>
      <c r="AH272" s="7"/>
      <c r="AI272" s="7"/>
      <c r="AJ272" s="7"/>
      <c r="AK272" s="7"/>
      <c r="AL272" s="7"/>
      <c r="AM272" s="7"/>
      <c r="AN272" s="7"/>
      <c r="AO272" s="7"/>
      <c r="AP272" s="7"/>
      <c r="AQ272" s="7"/>
    </row>
    <row r="273" spans="1:43" ht="15.75" customHeight="1" x14ac:dyDescent="0.3">
      <c r="A273" s="7"/>
      <c r="B273" s="7"/>
      <c r="C273" s="7"/>
      <c r="D273" s="7"/>
      <c r="E273" s="7"/>
      <c r="F273" s="7"/>
      <c r="G273" s="7"/>
      <c r="H273" s="7"/>
      <c r="I273" s="7"/>
      <c r="J273" s="7"/>
      <c r="K273" s="7"/>
      <c r="L273" s="7"/>
      <c r="M273" s="7"/>
      <c r="N273" s="7"/>
      <c r="O273" s="7"/>
      <c r="P273" s="7"/>
      <c r="Q273" s="7"/>
      <c r="R273" s="7"/>
      <c r="S273" s="7"/>
      <c r="T273" s="7"/>
      <c r="U273" s="7"/>
      <c r="V273" s="7"/>
      <c r="W273" s="7"/>
      <c r="X273" s="7"/>
      <c r="Y273" s="7"/>
      <c r="Z273" s="7"/>
      <c r="AA273" s="7"/>
      <c r="AB273" s="7"/>
      <c r="AC273" s="7"/>
      <c r="AD273" s="7"/>
      <c r="AE273" s="7"/>
      <c r="AF273" s="7"/>
      <c r="AG273" s="7"/>
      <c r="AH273" s="7"/>
      <c r="AI273" s="7"/>
      <c r="AJ273" s="7"/>
      <c r="AK273" s="7"/>
      <c r="AL273" s="7"/>
      <c r="AM273" s="7"/>
      <c r="AN273" s="7"/>
      <c r="AO273" s="7"/>
      <c r="AP273" s="7"/>
      <c r="AQ273" s="7"/>
    </row>
    <row r="274" spans="1:43" ht="15.75" customHeight="1" x14ac:dyDescent="0.3">
      <c r="A274" s="7"/>
      <c r="B274" s="7"/>
      <c r="C274" s="7"/>
      <c r="D274" s="7"/>
      <c r="E274" s="7"/>
      <c r="F274" s="7"/>
      <c r="G274" s="7"/>
      <c r="H274" s="7"/>
      <c r="I274" s="7"/>
      <c r="J274" s="7"/>
      <c r="K274" s="7"/>
      <c r="L274" s="7"/>
      <c r="M274" s="7"/>
      <c r="N274" s="7"/>
      <c r="O274" s="7"/>
      <c r="P274" s="7"/>
      <c r="Q274" s="7"/>
      <c r="R274" s="7"/>
      <c r="S274" s="7"/>
      <c r="T274" s="7"/>
      <c r="U274" s="7"/>
      <c r="V274" s="7"/>
      <c r="W274" s="7"/>
      <c r="X274" s="7"/>
      <c r="Y274" s="7"/>
      <c r="Z274" s="7"/>
      <c r="AA274" s="7"/>
      <c r="AB274" s="7"/>
      <c r="AC274" s="7"/>
      <c r="AD274" s="7"/>
      <c r="AE274" s="7"/>
      <c r="AF274" s="7"/>
      <c r="AG274" s="7"/>
      <c r="AH274" s="7"/>
      <c r="AI274" s="7"/>
      <c r="AJ274" s="7"/>
      <c r="AK274" s="7"/>
      <c r="AL274" s="7"/>
      <c r="AM274" s="7"/>
      <c r="AN274" s="7"/>
      <c r="AO274" s="7"/>
      <c r="AP274" s="7"/>
      <c r="AQ274" s="7"/>
    </row>
    <row r="275" spans="1:43" ht="15.75" customHeight="1" x14ac:dyDescent="0.3">
      <c r="A275" s="7"/>
      <c r="B275" s="7"/>
      <c r="C275" s="7"/>
      <c r="D275" s="7"/>
      <c r="E275" s="7"/>
      <c r="F275" s="7"/>
      <c r="G275" s="7"/>
      <c r="H275" s="7"/>
      <c r="I275" s="7"/>
      <c r="J275" s="7"/>
      <c r="K275" s="7"/>
      <c r="L275" s="7"/>
      <c r="M275" s="7"/>
      <c r="N275" s="7"/>
      <c r="O275" s="7"/>
      <c r="P275" s="7"/>
      <c r="Q275" s="7"/>
      <c r="R275" s="7"/>
      <c r="S275" s="7"/>
      <c r="T275" s="7"/>
      <c r="U275" s="7"/>
      <c r="V275" s="7"/>
      <c r="W275" s="7"/>
      <c r="X275" s="7"/>
      <c r="Y275" s="7"/>
      <c r="Z275" s="7"/>
      <c r="AA275" s="7"/>
      <c r="AB275" s="7"/>
      <c r="AC275" s="7"/>
      <c r="AD275" s="7"/>
      <c r="AE275" s="7"/>
      <c r="AF275" s="7"/>
      <c r="AG275" s="7"/>
      <c r="AH275" s="7"/>
      <c r="AI275" s="7"/>
      <c r="AJ275" s="7"/>
      <c r="AK275" s="7"/>
      <c r="AL275" s="7"/>
      <c r="AM275" s="7"/>
      <c r="AN275" s="7"/>
      <c r="AO275" s="7"/>
      <c r="AP275" s="7"/>
      <c r="AQ275" s="7"/>
    </row>
    <row r="276" spans="1:43" ht="15.75" customHeight="1" x14ac:dyDescent="0.3">
      <c r="A276" s="7"/>
      <c r="B276" s="7"/>
      <c r="C276" s="7"/>
      <c r="D276" s="7"/>
      <c r="E276" s="7"/>
      <c r="F276" s="7"/>
      <c r="G276" s="7"/>
      <c r="H276" s="7"/>
      <c r="I276" s="7"/>
      <c r="J276" s="7"/>
      <c r="K276" s="7"/>
      <c r="L276" s="7"/>
      <c r="M276" s="7"/>
      <c r="N276" s="7"/>
      <c r="O276" s="7"/>
      <c r="P276" s="7"/>
      <c r="Q276" s="7"/>
      <c r="R276" s="7"/>
      <c r="S276" s="7"/>
      <c r="T276" s="7"/>
      <c r="U276" s="7"/>
      <c r="V276" s="7"/>
      <c r="W276" s="7"/>
      <c r="X276" s="7"/>
      <c r="Y276" s="7"/>
      <c r="Z276" s="7"/>
      <c r="AA276" s="7"/>
      <c r="AB276" s="7"/>
      <c r="AC276" s="7"/>
      <c r="AD276" s="7"/>
      <c r="AE276" s="7"/>
      <c r="AF276" s="7"/>
      <c r="AG276" s="7"/>
      <c r="AH276" s="7"/>
      <c r="AI276" s="7"/>
      <c r="AJ276" s="7"/>
      <c r="AK276" s="7"/>
      <c r="AL276" s="7"/>
      <c r="AM276" s="7"/>
      <c r="AN276" s="7"/>
      <c r="AO276" s="7"/>
      <c r="AP276" s="7"/>
      <c r="AQ276" s="7"/>
    </row>
    <row r="277" spans="1:43" ht="15.75" customHeight="1" x14ac:dyDescent="0.3">
      <c r="A277" s="7"/>
      <c r="B277" s="7"/>
      <c r="C277" s="7"/>
      <c r="D277" s="7"/>
      <c r="E277" s="7"/>
      <c r="F277" s="7"/>
      <c r="G277" s="7"/>
      <c r="H277" s="7"/>
      <c r="I277" s="7"/>
      <c r="J277" s="7"/>
      <c r="K277" s="7"/>
      <c r="L277" s="7"/>
      <c r="M277" s="7"/>
      <c r="N277" s="7"/>
      <c r="O277" s="7"/>
      <c r="P277" s="7"/>
      <c r="Q277" s="7"/>
      <c r="R277" s="7"/>
      <c r="S277" s="7"/>
      <c r="T277" s="7"/>
      <c r="U277" s="7"/>
      <c r="V277" s="7"/>
      <c r="W277" s="7"/>
      <c r="X277" s="7"/>
      <c r="Y277" s="7"/>
      <c r="Z277" s="7"/>
      <c r="AA277" s="7"/>
      <c r="AB277" s="7"/>
      <c r="AC277" s="7"/>
      <c r="AD277" s="7"/>
      <c r="AE277" s="7"/>
      <c r="AF277" s="7"/>
      <c r="AG277" s="7"/>
      <c r="AH277" s="7"/>
      <c r="AI277" s="7"/>
      <c r="AJ277" s="7"/>
      <c r="AK277" s="7"/>
      <c r="AL277" s="7"/>
      <c r="AM277" s="7"/>
      <c r="AN277" s="7"/>
      <c r="AO277" s="7"/>
      <c r="AP277" s="7"/>
      <c r="AQ277" s="7"/>
    </row>
    <row r="278" spans="1:43" ht="15.75" customHeight="1" x14ac:dyDescent="0.3">
      <c r="A278" s="7"/>
      <c r="B278" s="7"/>
      <c r="C278" s="7"/>
      <c r="D278" s="7"/>
      <c r="E278" s="7"/>
      <c r="F278" s="7"/>
      <c r="G278" s="7"/>
      <c r="H278" s="7"/>
      <c r="I278" s="7"/>
      <c r="J278" s="7"/>
      <c r="K278" s="7"/>
      <c r="L278" s="7"/>
      <c r="M278" s="7"/>
      <c r="N278" s="7"/>
      <c r="O278" s="7"/>
      <c r="P278" s="7"/>
      <c r="Q278" s="7"/>
      <c r="R278" s="7"/>
      <c r="S278" s="7"/>
      <c r="T278" s="7"/>
      <c r="U278" s="7"/>
      <c r="V278" s="7"/>
      <c r="W278" s="7"/>
      <c r="X278" s="7"/>
      <c r="Y278" s="7"/>
      <c r="Z278" s="7"/>
      <c r="AA278" s="7"/>
      <c r="AB278" s="7"/>
      <c r="AC278" s="7"/>
      <c r="AD278" s="7"/>
      <c r="AE278" s="7"/>
      <c r="AF278" s="7"/>
      <c r="AG278" s="7"/>
      <c r="AH278" s="7"/>
      <c r="AI278" s="7"/>
      <c r="AJ278" s="7"/>
      <c r="AK278" s="7"/>
      <c r="AL278" s="7"/>
      <c r="AM278" s="7"/>
      <c r="AN278" s="7"/>
      <c r="AO278" s="7"/>
      <c r="AP278" s="7"/>
      <c r="AQ278" s="7"/>
    </row>
    <row r="279" spans="1:43" ht="15.75" customHeight="1" x14ac:dyDescent="0.3">
      <c r="A279" s="7"/>
      <c r="B279" s="7"/>
      <c r="C279" s="7"/>
      <c r="D279" s="7"/>
      <c r="E279" s="7"/>
      <c r="F279" s="7"/>
      <c r="G279" s="7"/>
      <c r="H279" s="7"/>
      <c r="I279" s="7"/>
      <c r="J279" s="7"/>
      <c r="K279" s="7"/>
      <c r="L279" s="7"/>
      <c r="M279" s="7"/>
      <c r="N279" s="7"/>
      <c r="O279" s="7"/>
      <c r="P279" s="7"/>
      <c r="Q279" s="7"/>
      <c r="R279" s="7"/>
      <c r="S279" s="7"/>
      <c r="T279" s="7"/>
      <c r="U279" s="7"/>
      <c r="V279" s="7"/>
      <c r="W279" s="7"/>
      <c r="X279" s="7"/>
      <c r="Y279" s="7"/>
      <c r="Z279" s="7"/>
      <c r="AA279" s="7"/>
      <c r="AB279" s="7"/>
      <c r="AC279" s="7"/>
      <c r="AD279" s="7"/>
      <c r="AE279" s="7"/>
      <c r="AF279" s="7"/>
      <c r="AG279" s="7"/>
      <c r="AH279" s="7"/>
      <c r="AI279" s="7"/>
      <c r="AJ279" s="7"/>
      <c r="AK279" s="7"/>
      <c r="AL279" s="7"/>
      <c r="AM279" s="7"/>
      <c r="AN279" s="7"/>
      <c r="AO279" s="7"/>
      <c r="AP279" s="7"/>
      <c r="AQ279" s="7"/>
    </row>
    <row r="280" spans="1:43" ht="15.75" customHeight="1" x14ac:dyDescent="0.3">
      <c r="A280" s="7"/>
      <c r="B280" s="7"/>
      <c r="C280" s="7"/>
      <c r="D280" s="7"/>
      <c r="E280" s="7"/>
      <c r="F280" s="7"/>
      <c r="G280" s="7"/>
      <c r="H280" s="7"/>
      <c r="I280" s="7"/>
      <c r="J280" s="7"/>
      <c r="K280" s="7"/>
      <c r="L280" s="7"/>
      <c r="M280" s="7"/>
      <c r="N280" s="7"/>
      <c r="O280" s="7"/>
      <c r="P280" s="7"/>
      <c r="Q280" s="7"/>
      <c r="R280" s="7"/>
      <c r="S280" s="7"/>
      <c r="T280" s="7"/>
      <c r="U280" s="7"/>
      <c r="V280" s="7"/>
      <c r="W280" s="7"/>
      <c r="X280" s="7"/>
      <c r="Y280" s="7"/>
      <c r="Z280" s="7"/>
      <c r="AA280" s="7"/>
      <c r="AB280" s="7"/>
      <c r="AC280" s="7"/>
      <c r="AD280" s="7"/>
      <c r="AE280" s="7"/>
      <c r="AF280" s="7"/>
      <c r="AG280" s="7"/>
      <c r="AH280" s="7"/>
      <c r="AI280" s="7"/>
      <c r="AJ280" s="7"/>
      <c r="AK280" s="7"/>
      <c r="AL280" s="7"/>
      <c r="AM280" s="7"/>
      <c r="AN280" s="7"/>
      <c r="AO280" s="7"/>
      <c r="AP280" s="7"/>
      <c r="AQ280" s="7"/>
    </row>
    <row r="281" spans="1:43" ht="15.75" customHeight="1" x14ac:dyDescent="0.3">
      <c r="A281" s="7"/>
      <c r="B281" s="7"/>
      <c r="C281" s="7"/>
      <c r="D281" s="7"/>
      <c r="E281" s="7"/>
      <c r="F281" s="7"/>
      <c r="G281" s="7"/>
      <c r="H281" s="7"/>
      <c r="I281" s="7"/>
      <c r="J281" s="7"/>
      <c r="K281" s="7"/>
      <c r="L281" s="7"/>
      <c r="M281" s="7"/>
      <c r="N281" s="7"/>
      <c r="O281" s="7"/>
      <c r="P281" s="7"/>
      <c r="Q281" s="7"/>
      <c r="R281" s="7"/>
      <c r="S281" s="7"/>
      <c r="T281" s="7"/>
      <c r="U281" s="7"/>
      <c r="V281" s="7"/>
      <c r="W281" s="7"/>
      <c r="X281" s="7"/>
      <c r="Y281" s="7"/>
      <c r="Z281" s="7"/>
      <c r="AA281" s="7"/>
      <c r="AB281" s="7"/>
      <c r="AC281" s="7"/>
      <c r="AD281" s="7"/>
      <c r="AE281" s="7"/>
      <c r="AF281" s="7"/>
      <c r="AG281" s="7"/>
      <c r="AH281" s="7"/>
      <c r="AI281" s="7"/>
      <c r="AJ281" s="7"/>
      <c r="AK281" s="7"/>
      <c r="AL281" s="7"/>
      <c r="AM281" s="7"/>
      <c r="AN281" s="7"/>
      <c r="AO281" s="7"/>
      <c r="AP281" s="7"/>
      <c r="AQ281" s="7"/>
    </row>
    <row r="282" spans="1:43" ht="15.75" customHeight="1" x14ac:dyDescent="0.3">
      <c r="A282" s="7"/>
      <c r="B282" s="7"/>
      <c r="C282" s="7"/>
      <c r="D282" s="7"/>
      <c r="E282" s="7"/>
      <c r="F282" s="7"/>
      <c r="G282" s="7"/>
      <c r="H282" s="7"/>
      <c r="I282" s="7"/>
      <c r="J282" s="7"/>
      <c r="K282" s="7"/>
      <c r="L282" s="7"/>
      <c r="M282" s="7"/>
      <c r="N282" s="7"/>
      <c r="O282" s="7"/>
      <c r="P282" s="7"/>
      <c r="Q282" s="7"/>
      <c r="R282" s="7"/>
      <c r="S282" s="7"/>
      <c r="T282" s="7"/>
      <c r="U282" s="7"/>
      <c r="V282" s="7"/>
      <c r="W282" s="7"/>
      <c r="X282" s="7"/>
      <c r="Y282" s="7"/>
      <c r="Z282" s="7"/>
      <c r="AA282" s="7"/>
      <c r="AB282" s="7"/>
      <c r="AC282" s="7"/>
      <c r="AD282" s="7"/>
      <c r="AE282" s="7"/>
      <c r="AF282" s="7"/>
      <c r="AG282" s="7"/>
      <c r="AH282" s="7"/>
      <c r="AI282" s="7"/>
      <c r="AJ282" s="7"/>
      <c r="AK282" s="7"/>
      <c r="AL282" s="7"/>
      <c r="AM282" s="7"/>
      <c r="AN282" s="7"/>
      <c r="AO282" s="7"/>
      <c r="AP282" s="7"/>
      <c r="AQ282" s="7"/>
    </row>
    <row r="283" spans="1:43" ht="15.75" customHeight="1" x14ac:dyDescent="0.3">
      <c r="A283" s="7"/>
      <c r="B283" s="7"/>
      <c r="C283" s="7"/>
      <c r="D283" s="7"/>
      <c r="E283" s="7"/>
      <c r="F283" s="7"/>
      <c r="G283" s="7"/>
      <c r="H283" s="7"/>
      <c r="I283" s="7"/>
      <c r="J283" s="7"/>
      <c r="K283" s="7"/>
      <c r="L283" s="7"/>
      <c r="M283" s="7"/>
      <c r="N283" s="7"/>
      <c r="O283" s="7"/>
      <c r="P283" s="7"/>
      <c r="Q283" s="7"/>
      <c r="R283" s="7"/>
      <c r="S283" s="7"/>
      <c r="T283" s="7"/>
      <c r="U283" s="7"/>
      <c r="V283" s="7"/>
      <c r="W283" s="7"/>
      <c r="X283" s="7"/>
      <c r="Y283" s="7"/>
      <c r="Z283" s="7"/>
      <c r="AA283" s="7"/>
      <c r="AB283" s="7"/>
      <c r="AC283" s="7"/>
      <c r="AD283" s="7"/>
      <c r="AE283" s="7"/>
      <c r="AF283" s="7"/>
      <c r="AG283" s="7"/>
      <c r="AH283" s="7"/>
      <c r="AI283" s="7"/>
      <c r="AJ283" s="7"/>
      <c r="AK283" s="7"/>
      <c r="AL283" s="7"/>
      <c r="AM283" s="7"/>
      <c r="AN283" s="7"/>
      <c r="AO283" s="7"/>
      <c r="AP283" s="7"/>
      <c r="AQ283" s="7"/>
    </row>
    <row r="284" spans="1:43" ht="15.75" customHeight="1" x14ac:dyDescent="0.3">
      <c r="A284" s="7"/>
      <c r="B284" s="7"/>
      <c r="C284" s="7"/>
      <c r="D284" s="7"/>
      <c r="E284" s="7"/>
      <c r="F284" s="7"/>
      <c r="G284" s="7"/>
      <c r="H284" s="7"/>
      <c r="I284" s="7"/>
      <c r="J284" s="7"/>
      <c r="K284" s="7"/>
      <c r="L284" s="7"/>
      <c r="M284" s="7"/>
      <c r="N284" s="7"/>
      <c r="O284" s="7"/>
      <c r="P284" s="7"/>
      <c r="Q284" s="7"/>
      <c r="R284" s="7"/>
      <c r="S284" s="7"/>
      <c r="T284" s="7"/>
      <c r="U284" s="7"/>
      <c r="V284" s="7"/>
      <c r="W284" s="7"/>
      <c r="X284" s="7"/>
      <c r="Y284" s="7"/>
      <c r="Z284" s="7"/>
      <c r="AA284" s="7"/>
      <c r="AB284" s="7"/>
      <c r="AC284" s="7"/>
      <c r="AD284" s="7"/>
      <c r="AE284" s="7"/>
      <c r="AF284" s="7"/>
      <c r="AG284" s="7"/>
      <c r="AH284" s="7"/>
      <c r="AI284" s="7"/>
      <c r="AJ284" s="7"/>
      <c r="AK284" s="7"/>
      <c r="AL284" s="7"/>
      <c r="AM284" s="7"/>
      <c r="AN284" s="7"/>
      <c r="AO284" s="7"/>
      <c r="AP284" s="7"/>
      <c r="AQ284" s="7"/>
    </row>
    <row r="285" spans="1:43" ht="15.75" customHeight="1" x14ac:dyDescent="0.3">
      <c r="A285" s="7"/>
      <c r="B285" s="7"/>
      <c r="C285" s="7"/>
      <c r="D285" s="7"/>
      <c r="E285" s="7"/>
      <c r="F285" s="7"/>
      <c r="G285" s="7"/>
      <c r="H285" s="7"/>
      <c r="I285" s="7"/>
      <c r="J285" s="7"/>
      <c r="K285" s="7"/>
      <c r="L285" s="7"/>
      <c r="M285" s="7"/>
      <c r="N285" s="7"/>
      <c r="O285" s="7"/>
      <c r="P285" s="7"/>
      <c r="Q285" s="7"/>
      <c r="R285" s="7"/>
      <c r="S285" s="7"/>
      <c r="T285" s="7"/>
      <c r="U285" s="7"/>
      <c r="V285" s="7"/>
      <c r="W285" s="7"/>
      <c r="X285" s="7"/>
      <c r="Y285" s="7"/>
      <c r="Z285" s="7"/>
      <c r="AA285" s="7"/>
      <c r="AB285" s="7"/>
      <c r="AC285" s="7"/>
      <c r="AD285" s="7"/>
      <c r="AE285" s="7"/>
      <c r="AF285" s="7"/>
      <c r="AG285" s="7"/>
      <c r="AH285" s="7"/>
      <c r="AI285" s="7"/>
      <c r="AJ285" s="7"/>
      <c r="AK285" s="7"/>
      <c r="AL285" s="7"/>
      <c r="AM285" s="7"/>
      <c r="AN285" s="7"/>
      <c r="AO285" s="7"/>
      <c r="AP285" s="7"/>
      <c r="AQ285" s="7"/>
    </row>
    <row r="286" spans="1:43" ht="15.75" customHeight="1" x14ac:dyDescent="0.3">
      <c r="A286" s="7"/>
      <c r="B286" s="7"/>
      <c r="C286" s="7"/>
      <c r="D286" s="7"/>
      <c r="E286" s="7"/>
      <c r="F286" s="7"/>
      <c r="G286" s="7"/>
      <c r="H286" s="7"/>
      <c r="I286" s="7"/>
      <c r="J286" s="7"/>
      <c r="K286" s="7"/>
      <c r="L286" s="7"/>
      <c r="M286" s="7"/>
      <c r="N286" s="7"/>
      <c r="O286" s="7"/>
      <c r="P286" s="7"/>
      <c r="Q286" s="7"/>
      <c r="R286" s="7"/>
      <c r="S286" s="7"/>
      <c r="T286" s="7"/>
      <c r="U286" s="7"/>
      <c r="V286" s="7"/>
      <c r="W286" s="7"/>
      <c r="X286" s="7"/>
      <c r="Y286" s="7"/>
      <c r="Z286" s="7"/>
      <c r="AA286" s="7"/>
      <c r="AB286" s="7"/>
      <c r="AC286" s="7"/>
      <c r="AD286" s="7"/>
      <c r="AE286" s="7"/>
      <c r="AF286" s="7"/>
      <c r="AG286" s="7"/>
      <c r="AH286" s="7"/>
      <c r="AI286" s="7"/>
      <c r="AJ286" s="7"/>
      <c r="AK286" s="7"/>
      <c r="AL286" s="7"/>
      <c r="AM286" s="7"/>
      <c r="AN286" s="7"/>
      <c r="AO286" s="7"/>
      <c r="AP286" s="7"/>
      <c r="AQ286" s="7"/>
    </row>
    <row r="287" spans="1:43" ht="15.75" customHeight="1" x14ac:dyDescent="0.3">
      <c r="A287" s="7"/>
      <c r="B287" s="7"/>
      <c r="C287" s="7"/>
      <c r="D287" s="7"/>
      <c r="E287" s="7"/>
      <c r="F287" s="7"/>
      <c r="G287" s="7"/>
      <c r="H287" s="7"/>
      <c r="I287" s="7"/>
      <c r="J287" s="7"/>
      <c r="K287" s="7"/>
      <c r="L287" s="7"/>
      <c r="M287" s="7"/>
      <c r="N287" s="7"/>
      <c r="O287" s="7"/>
      <c r="P287" s="7"/>
      <c r="Q287" s="7"/>
      <c r="R287" s="7"/>
      <c r="S287" s="7"/>
      <c r="T287" s="7"/>
      <c r="U287" s="7"/>
      <c r="V287" s="7"/>
      <c r="W287" s="7"/>
      <c r="X287" s="7"/>
      <c r="Y287" s="7"/>
      <c r="Z287" s="7"/>
      <c r="AA287" s="7"/>
      <c r="AB287" s="7"/>
      <c r="AC287" s="7"/>
      <c r="AD287" s="7"/>
      <c r="AE287" s="7"/>
      <c r="AF287" s="7"/>
      <c r="AG287" s="7"/>
      <c r="AH287" s="7"/>
      <c r="AI287" s="7"/>
      <c r="AJ287" s="7"/>
      <c r="AK287" s="7"/>
      <c r="AL287" s="7"/>
      <c r="AM287" s="7"/>
      <c r="AN287" s="7"/>
      <c r="AO287" s="7"/>
      <c r="AP287" s="7"/>
      <c r="AQ287" s="7"/>
    </row>
    <row r="288" spans="1:43" ht="15.75" customHeight="1" x14ac:dyDescent="0.3">
      <c r="A288" s="7"/>
      <c r="B288" s="7"/>
      <c r="C288" s="7"/>
      <c r="D288" s="7"/>
      <c r="E288" s="7"/>
      <c r="F288" s="7"/>
      <c r="G288" s="7"/>
      <c r="H288" s="7"/>
      <c r="I288" s="7"/>
      <c r="J288" s="7"/>
      <c r="K288" s="7"/>
      <c r="L288" s="7"/>
      <c r="M288" s="7"/>
      <c r="N288" s="7"/>
      <c r="O288" s="7"/>
      <c r="P288" s="7"/>
      <c r="Q288" s="7"/>
      <c r="R288" s="7"/>
      <c r="S288" s="7"/>
      <c r="T288" s="7"/>
      <c r="U288" s="7"/>
      <c r="V288" s="7"/>
      <c r="W288" s="7"/>
      <c r="X288" s="7"/>
      <c r="Y288" s="7"/>
      <c r="Z288" s="7"/>
      <c r="AA288" s="7"/>
      <c r="AB288" s="7"/>
      <c r="AC288" s="7"/>
      <c r="AD288" s="7"/>
      <c r="AE288" s="7"/>
      <c r="AF288" s="7"/>
      <c r="AG288" s="7"/>
      <c r="AH288" s="7"/>
      <c r="AI288" s="7"/>
      <c r="AJ288" s="7"/>
      <c r="AK288" s="7"/>
      <c r="AL288" s="7"/>
      <c r="AM288" s="7"/>
      <c r="AN288" s="7"/>
      <c r="AO288" s="7"/>
      <c r="AP288" s="7"/>
      <c r="AQ288" s="7"/>
    </row>
    <row r="289" spans="1:43" ht="15.75" customHeight="1" x14ac:dyDescent="0.3">
      <c r="A289" s="7"/>
      <c r="B289" s="7"/>
      <c r="C289" s="7"/>
      <c r="D289" s="7"/>
      <c r="E289" s="7"/>
      <c r="F289" s="7"/>
      <c r="G289" s="7"/>
      <c r="H289" s="7"/>
      <c r="I289" s="7"/>
      <c r="J289" s="7"/>
      <c r="K289" s="7"/>
      <c r="L289" s="7"/>
      <c r="M289" s="7"/>
      <c r="N289" s="7"/>
      <c r="O289" s="7"/>
      <c r="P289" s="7"/>
      <c r="Q289" s="7"/>
      <c r="R289" s="7"/>
      <c r="S289" s="7"/>
      <c r="T289" s="7"/>
      <c r="U289" s="7"/>
      <c r="V289" s="7"/>
      <c r="W289" s="7"/>
      <c r="X289" s="7"/>
      <c r="Y289" s="7"/>
      <c r="Z289" s="7"/>
      <c r="AA289" s="7"/>
      <c r="AB289" s="7"/>
      <c r="AC289" s="7"/>
      <c r="AD289" s="7"/>
      <c r="AE289" s="7"/>
      <c r="AF289" s="7"/>
      <c r="AG289" s="7"/>
      <c r="AH289" s="7"/>
      <c r="AI289" s="7"/>
      <c r="AJ289" s="7"/>
      <c r="AK289" s="7"/>
      <c r="AL289" s="7"/>
      <c r="AM289" s="7"/>
      <c r="AN289" s="7"/>
      <c r="AO289" s="7"/>
      <c r="AP289" s="7"/>
      <c r="AQ289" s="7"/>
    </row>
    <row r="290" spans="1:43" ht="15.75" customHeight="1" x14ac:dyDescent="0.3">
      <c r="A290" s="7"/>
      <c r="B290" s="7"/>
      <c r="C290" s="7"/>
      <c r="D290" s="7"/>
      <c r="E290" s="7"/>
      <c r="F290" s="7"/>
      <c r="G290" s="7"/>
      <c r="H290" s="7"/>
      <c r="I290" s="7"/>
      <c r="J290" s="7"/>
      <c r="K290" s="7"/>
      <c r="L290" s="7"/>
      <c r="M290" s="7"/>
      <c r="N290" s="7"/>
      <c r="O290" s="7"/>
      <c r="P290" s="7"/>
      <c r="Q290" s="7"/>
      <c r="R290" s="7"/>
      <c r="S290" s="7"/>
      <c r="T290" s="7"/>
      <c r="U290" s="7"/>
      <c r="V290" s="7"/>
      <c r="W290" s="7"/>
      <c r="X290" s="7"/>
      <c r="Y290" s="7"/>
      <c r="Z290" s="7"/>
      <c r="AA290" s="7"/>
      <c r="AB290" s="7"/>
      <c r="AC290" s="7"/>
      <c r="AD290" s="7"/>
      <c r="AE290" s="7"/>
      <c r="AF290" s="7"/>
      <c r="AG290" s="7"/>
      <c r="AH290" s="7"/>
      <c r="AI290" s="7"/>
      <c r="AJ290" s="7"/>
      <c r="AK290" s="7"/>
      <c r="AL290" s="7"/>
      <c r="AM290" s="7"/>
      <c r="AN290" s="7"/>
      <c r="AO290" s="7"/>
      <c r="AP290" s="7"/>
      <c r="AQ290" s="7"/>
    </row>
    <row r="291" spans="1:43" ht="15.75" customHeight="1" x14ac:dyDescent="0.3">
      <c r="A291" s="7"/>
      <c r="B291" s="7"/>
      <c r="C291" s="7"/>
      <c r="D291" s="7"/>
      <c r="E291" s="7"/>
      <c r="F291" s="7"/>
      <c r="G291" s="7"/>
      <c r="H291" s="7"/>
      <c r="I291" s="7"/>
      <c r="J291" s="7"/>
      <c r="K291" s="7"/>
      <c r="L291" s="7"/>
      <c r="M291" s="7"/>
      <c r="N291" s="7"/>
      <c r="O291" s="7"/>
      <c r="P291" s="7"/>
      <c r="Q291" s="7"/>
      <c r="R291" s="7"/>
      <c r="S291" s="7"/>
      <c r="T291" s="7"/>
      <c r="U291" s="7"/>
      <c r="V291" s="7"/>
      <c r="W291" s="7"/>
      <c r="X291" s="7"/>
      <c r="Y291" s="7"/>
      <c r="Z291" s="7"/>
      <c r="AA291" s="7"/>
      <c r="AB291" s="7"/>
      <c r="AC291" s="7"/>
      <c r="AD291" s="7"/>
      <c r="AE291" s="7"/>
      <c r="AF291" s="7"/>
      <c r="AG291" s="7"/>
      <c r="AH291" s="7"/>
      <c r="AI291" s="7"/>
      <c r="AJ291" s="7"/>
      <c r="AK291" s="7"/>
      <c r="AL291" s="7"/>
      <c r="AM291" s="7"/>
      <c r="AN291" s="7"/>
      <c r="AO291" s="7"/>
      <c r="AP291" s="7"/>
      <c r="AQ291" s="7"/>
    </row>
    <row r="292" spans="1:43" ht="15.75" customHeight="1" x14ac:dyDescent="0.3">
      <c r="A292" s="7"/>
      <c r="B292" s="7"/>
      <c r="C292" s="7"/>
      <c r="D292" s="7"/>
      <c r="E292" s="7"/>
      <c r="F292" s="7"/>
      <c r="G292" s="7"/>
      <c r="H292" s="7"/>
      <c r="I292" s="7"/>
      <c r="J292" s="7"/>
      <c r="K292" s="7"/>
      <c r="L292" s="7"/>
      <c r="M292" s="7"/>
      <c r="N292" s="7"/>
      <c r="O292" s="7"/>
      <c r="P292" s="7"/>
      <c r="Q292" s="7"/>
      <c r="R292" s="7"/>
      <c r="S292" s="7"/>
      <c r="T292" s="7"/>
      <c r="U292" s="7"/>
      <c r="V292" s="7"/>
      <c r="W292" s="7"/>
      <c r="X292" s="7"/>
      <c r="Y292" s="7"/>
      <c r="Z292" s="7"/>
      <c r="AA292" s="7"/>
      <c r="AB292" s="7"/>
      <c r="AC292" s="7"/>
      <c r="AD292" s="7"/>
      <c r="AE292" s="7"/>
      <c r="AF292" s="7"/>
      <c r="AG292" s="7"/>
      <c r="AH292" s="7"/>
      <c r="AI292" s="7"/>
      <c r="AJ292" s="7"/>
      <c r="AK292" s="7"/>
      <c r="AL292" s="7"/>
      <c r="AM292" s="7"/>
      <c r="AN292" s="7"/>
      <c r="AO292" s="7"/>
      <c r="AP292" s="7"/>
      <c r="AQ292" s="7"/>
    </row>
    <row r="293" spans="1:43" ht="15.75" customHeight="1" x14ac:dyDescent="0.3">
      <c r="A293" s="7"/>
      <c r="B293" s="7"/>
      <c r="C293" s="7"/>
      <c r="D293" s="7"/>
      <c r="E293" s="7"/>
      <c r="F293" s="7"/>
      <c r="G293" s="7"/>
      <c r="H293" s="7"/>
      <c r="I293" s="7"/>
      <c r="J293" s="7"/>
      <c r="K293" s="7"/>
      <c r="L293" s="7"/>
      <c r="M293" s="7"/>
      <c r="N293" s="7"/>
      <c r="O293" s="7"/>
      <c r="P293" s="7"/>
      <c r="Q293" s="7"/>
      <c r="R293" s="7"/>
      <c r="S293" s="7"/>
      <c r="T293" s="7"/>
      <c r="U293" s="7"/>
      <c r="V293" s="7"/>
      <c r="W293" s="7"/>
      <c r="X293" s="7"/>
      <c r="Y293" s="7"/>
      <c r="Z293" s="7"/>
      <c r="AA293" s="7"/>
      <c r="AB293" s="7"/>
      <c r="AC293" s="7"/>
      <c r="AD293" s="7"/>
      <c r="AE293" s="7"/>
      <c r="AF293" s="7"/>
      <c r="AG293" s="7"/>
      <c r="AH293" s="7"/>
      <c r="AI293" s="7"/>
      <c r="AJ293" s="7"/>
      <c r="AK293" s="7"/>
      <c r="AL293" s="7"/>
      <c r="AM293" s="7"/>
      <c r="AN293" s="7"/>
      <c r="AO293" s="7"/>
      <c r="AP293" s="7"/>
      <c r="AQ293" s="7"/>
    </row>
    <row r="294" spans="1:43" ht="15.75" customHeight="1" x14ac:dyDescent="0.3">
      <c r="A294" s="7"/>
      <c r="B294" s="7"/>
      <c r="C294" s="7"/>
      <c r="D294" s="7"/>
      <c r="E294" s="7"/>
      <c r="F294" s="7"/>
      <c r="G294" s="7"/>
      <c r="H294" s="7"/>
      <c r="I294" s="7"/>
      <c r="J294" s="7"/>
      <c r="K294" s="7"/>
      <c r="L294" s="7"/>
      <c r="M294" s="7"/>
      <c r="N294" s="7"/>
      <c r="O294" s="7"/>
      <c r="P294" s="7"/>
      <c r="Q294" s="7"/>
      <c r="R294" s="7"/>
      <c r="S294" s="7"/>
      <c r="T294" s="7"/>
      <c r="U294" s="7"/>
      <c r="V294" s="7"/>
      <c r="W294" s="7"/>
      <c r="X294" s="7"/>
      <c r="Y294" s="7"/>
      <c r="Z294" s="7"/>
      <c r="AA294" s="7"/>
      <c r="AB294" s="7"/>
      <c r="AC294" s="7"/>
      <c r="AD294" s="7"/>
      <c r="AE294" s="7"/>
      <c r="AF294" s="7"/>
      <c r="AG294" s="7"/>
      <c r="AH294" s="7"/>
      <c r="AI294" s="7"/>
      <c r="AJ294" s="7"/>
      <c r="AK294" s="7"/>
      <c r="AL294" s="7"/>
      <c r="AM294" s="7"/>
      <c r="AN294" s="7"/>
      <c r="AO294" s="7"/>
      <c r="AP294" s="7"/>
      <c r="AQ294" s="7"/>
    </row>
    <row r="295" spans="1:43" ht="15.75" customHeight="1" x14ac:dyDescent="0.3">
      <c r="A295" s="7"/>
      <c r="B295" s="7"/>
      <c r="C295" s="7"/>
      <c r="D295" s="7"/>
      <c r="E295" s="7"/>
      <c r="F295" s="7"/>
      <c r="G295" s="7"/>
      <c r="H295" s="7"/>
      <c r="I295" s="7"/>
      <c r="J295" s="7"/>
      <c r="K295" s="7"/>
      <c r="L295" s="7"/>
      <c r="M295" s="7"/>
      <c r="N295" s="7"/>
      <c r="O295" s="7"/>
      <c r="P295" s="7"/>
      <c r="Q295" s="7"/>
      <c r="R295" s="7"/>
      <c r="S295" s="7"/>
      <c r="T295" s="7"/>
      <c r="U295" s="7"/>
      <c r="V295" s="7"/>
      <c r="W295" s="7"/>
      <c r="X295" s="7"/>
      <c r="Y295" s="7"/>
      <c r="Z295" s="7"/>
      <c r="AA295" s="7"/>
      <c r="AB295" s="7"/>
      <c r="AC295" s="7"/>
      <c r="AD295" s="7"/>
      <c r="AE295" s="7"/>
      <c r="AF295" s="7"/>
      <c r="AG295" s="7"/>
      <c r="AH295" s="7"/>
      <c r="AI295" s="7"/>
      <c r="AJ295" s="7"/>
      <c r="AK295" s="7"/>
      <c r="AL295" s="7"/>
      <c r="AM295" s="7"/>
      <c r="AN295" s="7"/>
      <c r="AO295" s="7"/>
      <c r="AP295" s="7"/>
      <c r="AQ295" s="7"/>
    </row>
    <row r="296" spans="1:43" ht="15.75" customHeight="1" x14ac:dyDescent="0.3">
      <c r="A296" s="7"/>
      <c r="B296" s="7"/>
      <c r="C296" s="7"/>
      <c r="D296" s="7"/>
      <c r="E296" s="7"/>
      <c r="F296" s="7"/>
      <c r="G296" s="7"/>
      <c r="H296" s="7"/>
      <c r="I296" s="7"/>
      <c r="J296" s="7"/>
      <c r="K296" s="7"/>
      <c r="L296" s="7"/>
      <c r="M296" s="7"/>
      <c r="N296" s="7"/>
      <c r="O296" s="7"/>
      <c r="P296" s="7"/>
      <c r="Q296" s="7"/>
      <c r="R296" s="7"/>
      <c r="S296" s="7"/>
      <c r="T296" s="7"/>
      <c r="U296" s="7"/>
      <c r="V296" s="7"/>
      <c r="W296" s="7"/>
      <c r="X296" s="7"/>
      <c r="Y296" s="7"/>
      <c r="Z296" s="7"/>
      <c r="AA296" s="7"/>
      <c r="AB296" s="7"/>
      <c r="AC296" s="7"/>
      <c r="AD296" s="7"/>
      <c r="AE296" s="7"/>
      <c r="AF296" s="7"/>
      <c r="AG296" s="7"/>
      <c r="AH296" s="7"/>
      <c r="AI296" s="7"/>
      <c r="AJ296" s="7"/>
      <c r="AK296" s="7"/>
      <c r="AL296" s="7"/>
      <c r="AM296" s="7"/>
      <c r="AN296" s="7"/>
      <c r="AO296" s="7"/>
      <c r="AP296" s="7"/>
      <c r="AQ296" s="7"/>
    </row>
    <row r="297" spans="1:43" ht="15.75" customHeight="1" x14ac:dyDescent="0.3">
      <c r="A297" s="7"/>
      <c r="B297" s="7"/>
      <c r="C297" s="7"/>
      <c r="D297" s="7"/>
      <c r="E297" s="7"/>
      <c r="F297" s="7"/>
      <c r="G297" s="7"/>
      <c r="H297" s="7"/>
      <c r="I297" s="7"/>
      <c r="J297" s="7"/>
      <c r="K297" s="7"/>
      <c r="L297" s="7"/>
      <c r="M297" s="7"/>
      <c r="N297" s="7"/>
      <c r="O297" s="7"/>
      <c r="P297" s="7"/>
      <c r="Q297" s="7"/>
      <c r="R297" s="7"/>
      <c r="S297" s="7"/>
      <c r="T297" s="7"/>
      <c r="U297" s="7"/>
      <c r="V297" s="7"/>
      <c r="W297" s="7"/>
      <c r="X297" s="7"/>
      <c r="Y297" s="7"/>
      <c r="Z297" s="7"/>
      <c r="AA297" s="7"/>
      <c r="AB297" s="7"/>
      <c r="AC297" s="7"/>
      <c r="AD297" s="7"/>
      <c r="AE297" s="7"/>
      <c r="AF297" s="7"/>
      <c r="AG297" s="7"/>
      <c r="AH297" s="7"/>
      <c r="AI297" s="7"/>
      <c r="AJ297" s="7"/>
      <c r="AK297" s="7"/>
      <c r="AL297" s="7"/>
      <c r="AM297" s="7"/>
      <c r="AN297" s="7"/>
      <c r="AO297" s="7"/>
      <c r="AP297" s="7"/>
      <c r="AQ297" s="7"/>
    </row>
    <row r="298" spans="1:43" ht="15.75" customHeight="1" x14ac:dyDescent="0.3">
      <c r="A298" s="7"/>
      <c r="B298" s="7"/>
      <c r="C298" s="7"/>
      <c r="D298" s="7"/>
      <c r="E298" s="7"/>
      <c r="F298" s="7"/>
      <c r="G298" s="7"/>
      <c r="H298" s="7"/>
      <c r="I298" s="7"/>
      <c r="J298" s="7"/>
      <c r="K298" s="7"/>
      <c r="L298" s="7"/>
      <c r="M298" s="7"/>
      <c r="N298" s="7"/>
      <c r="O298" s="7"/>
      <c r="P298" s="7"/>
      <c r="Q298" s="7"/>
      <c r="R298" s="7"/>
      <c r="S298" s="7"/>
      <c r="T298" s="7"/>
      <c r="U298" s="7"/>
      <c r="V298" s="7"/>
      <c r="W298" s="7"/>
      <c r="X298" s="7"/>
      <c r="Y298" s="7"/>
      <c r="Z298" s="7"/>
      <c r="AA298" s="7"/>
      <c r="AB298" s="7"/>
      <c r="AC298" s="7"/>
      <c r="AD298" s="7"/>
      <c r="AE298" s="7"/>
      <c r="AF298" s="7"/>
      <c r="AG298" s="7"/>
      <c r="AH298" s="7"/>
      <c r="AI298" s="7"/>
      <c r="AJ298" s="7"/>
      <c r="AK298" s="7"/>
      <c r="AL298" s="7"/>
      <c r="AM298" s="7"/>
      <c r="AN298" s="7"/>
      <c r="AO298" s="7"/>
      <c r="AP298" s="7"/>
      <c r="AQ298" s="7"/>
    </row>
    <row r="299" spans="1:43" ht="15.75" customHeight="1" x14ac:dyDescent="0.3">
      <c r="A299" s="7"/>
      <c r="B299" s="7"/>
      <c r="C299" s="7"/>
      <c r="D299" s="7"/>
      <c r="E299" s="7"/>
      <c r="F299" s="7"/>
      <c r="G299" s="7"/>
      <c r="H299" s="7"/>
      <c r="I299" s="7"/>
      <c r="J299" s="7"/>
      <c r="K299" s="7"/>
      <c r="L299" s="7"/>
      <c r="M299" s="7"/>
      <c r="N299" s="7"/>
      <c r="O299" s="7"/>
      <c r="P299" s="7"/>
      <c r="Q299" s="7"/>
      <c r="R299" s="7"/>
      <c r="S299" s="7"/>
      <c r="T299" s="7"/>
      <c r="U299" s="7"/>
      <c r="V299" s="7"/>
      <c r="W299" s="7"/>
      <c r="X299" s="7"/>
      <c r="Y299" s="7"/>
      <c r="Z299" s="7"/>
      <c r="AA299" s="7"/>
      <c r="AB299" s="7"/>
      <c r="AC299" s="7"/>
      <c r="AD299" s="7"/>
      <c r="AE299" s="7"/>
      <c r="AF299" s="7"/>
      <c r="AG299" s="7"/>
      <c r="AH299" s="7"/>
      <c r="AI299" s="7"/>
      <c r="AJ299" s="7"/>
      <c r="AK299" s="7"/>
      <c r="AL299" s="7"/>
      <c r="AM299" s="7"/>
      <c r="AN299" s="7"/>
      <c r="AO299" s="7"/>
      <c r="AP299" s="7"/>
      <c r="AQ299" s="7"/>
    </row>
    <row r="300" spans="1:43" ht="15.75" customHeight="1" x14ac:dyDescent="0.3">
      <c r="A300" s="7"/>
      <c r="B300" s="7"/>
      <c r="C300" s="7"/>
      <c r="D300" s="7"/>
      <c r="E300" s="7"/>
      <c r="F300" s="7"/>
      <c r="G300" s="7"/>
      <c r="H300" s="7"/>
      <c r="I300" s="7"/>
      <c r="J300" s="7"/>
      <c r="K300" s="7"/>
      <c r="L300" s="7"/>
      <c r="M300" s="7"/>
      <c r="N300" s="7"/>
      <c r="O300" s="7"/>
      <c r="P300" s="7"/>
      <c r="Q300" s="7"/>
      <c r="R300" s="7"/>
      <c r="S300" s="7"/>
      <c r="T300" s="7"/>
      <c r="U300" s="7"/>
      <c r="V300" s="7"/>
      <c r="W300" s="7"/>
      <c r="X300" s="7"/>
      <c r="Y300" s="7"/>
      <c r="Z300" s="7"/>
      <c r="AA300" s="7"/>
      <c r="AB300" s="7"/>
      <c r="AC300" s="7"/>
      <c r="AD300" s="7"/>
      <c r="AE300" s="7"/>
      <c r="AF300" s="7"/>
      <c r="AG300" s="7"/>
      <c r="AH300" s="7"/>
      <c r="AI300" s="7"/>
      <c r="AJ300" s="7"/>
      <c r="AK300" s="7"/>
      <c r="AL300" s="7"/>
      <c r="AM300" s="7"/>
      <c r="AN300" s="7"/>
      <c r="AO300" s="7"/>
      <c r="AP300" s="7"/>
      <c r="AQ300" s="7"/>
    </row>
    <row r="301" spans="1:43" ht="15.75" customHeight="1" x14ac:dyDescent="0.3">
      <c r="A301" s="7"/>
      <c r="B301" s="7"/>
      <c r="C301" s="7"/>
      <c r="D301" s="7"/>
      <c r="E301" s="7"/>
      <c r="F301" s="7"/>
      <c r="G301" s="7"/>
      <c r="H301" s="7"/>
      <c r="I301" s="7"/>
      <c r="J301" s="7"/>
      <c r="K301" s="7"/>
      <c r="L301" s="7"/>
      <c r="M301" s="7"/>
      <c r="N301" s="7"/>
      <c r="O301" s="7"/>
      <c r="P301" s="7"/>
      <c r="Q301" s="7"/>
      <c r="R301" s="7"/>
      <c r="S301" s="7"/>
      <c r="T301" s="7"/>
      <c r="U301" s="7"/>
      <c r="V301" s="7"/>
      <c r="W301" s="7"/>
      <c r="X301" s="7"/>
      <c r="Y301" s="7"/>
      <c r="Z301" s="7"/>
      <c r="AA301" s="7"/>
      <c r="AB301" s="7"/>
      <c r="AC301" s="7"/>
      <c r="AD301" s="7"/>
      <c r="AE301" s="7"/>
      <c r="AF301" s="7"/>
      <c r="AG301" s="7"/>
      <c r="AH301" s="7"/>
      <c r="AI301" s="7"/>
      <c r="AJ301" s="7"/>
      <c r="AK301" s="7"/>
      <c r="AL301" s="7"/>
      <c r="AM301" s="7"/>
      <c r="AN301" s="7"/>
      <c r="AO301" s="7"/>
      <c r="AP301" s="7"/>
      <c r="AQ301" s="7"/>
    </row>
    <row r="302" spans="1:43" ht="15.75" customHeight="1" x14ac:dyDescent="0.3">
      <c r="A302" s="7"/>
      <c r="B302" s="7"/>
      <c r="C302" s="7"/>
      <c r="D302" s="7"/>
      <c r="E302" s="7"/>
      <c r="F302" s="7"/>
      <c r="G302" s="7"/>
      <c r="H302" s="7"/>
      <c r="I302" s="7"/>
      <c r="J302" s="7"/>
      <c r="K302" s="7"/>
      <c r="L302" s="7"/>
      <c r="M302" s="7"/>
      <c r="N302" s="7"/>
      <c r="O302" s="7"/>
      <c r="P302" s="7"/>
      <c r="Q302" s="7"/>
      <c r="R302" s="7"/>
      <c r="S302" s="7"/>
      <c r="T302" s="7"/>
      <c r="U302" s="7"/>
      <c r="V302" s="7"/>
      <c r="W302" s="7"/>
      <c r="X302" s="7"/>
      <c r="Y302" s="7"/>
      <c r="Z302" s="7"/>
      <c r="AA302" s="7"/>
      <c r="AB302" s="7"/>
      <c r="AC302" s="7"/>
      <c r="AD302" s="7"/>
      <c r="AE302" s="7"/>
      <c r="AF302" s="7"/>
      <c r="AG302" s="7"/>
      <c r="AH302" s="7"/>
      <c r="AI302" s="7"/>
      <c r="AJ302" s="7"/>
      <c r="AK302" s="7"/>
      <c r="AL302" s="7"/>
      <c r="AM302" s="7"/>
      <c r="AN302" s="7"/>
      <c r="AO302" s="7"/>
      <c r="AP302" s="7"/>
      <c r="AQ302" s="7"/>
    </row>
    <row r="303" spans="1:43" ht="15.75" customHeight="1" x14ac:dyDescent="0.3">
      <c r="A303" s="7"/>
      <c r="B303" s="7"/>
      <c r="C303" s="7"/>
      <c r="D303" s="7"/>
      <c r="E303" s="7"/>
      <c r="F303" s="7"/>
      <c r="G303" s="7"/>
      <c r="H303" s="7"/>
      <c r="I303" s="7"/>
      <c r="J303" s="7"/>
      <c r="K303" s="7"/>
      <c r="L303" s="7"/>
      <c r="M303" s="7"/>
      <c r="N303" s="7"/>
      <c r="O303" s="7"/>
      <c r="P303" s="7"/>
      <c r="Q303" s="7"/>
      <c r="R303" s="7"/>
      <c r="S303" s="7"/>
      <c r="T303" s="7"/>
      <c r="U303" s="7"/>
      <c r="V303" s="7"/>
      <c r="W303" s="7"/>
      <c r="X303" s="7"/>
      <c r="Y303" s="7"/>
      <c r="Z303" s="7"/>
      <c r="AA303" s="7"/>
      <c r="AB303" s="7"/>
      <c r="AC303" s="7"/>
      <c r="AD303" s="7"/>
      <c r="AE303" s="7"/>
      <c r="AF303" s="7"/>
      <c r="AG303" s="7"/>
      <c r="AH303" s="7"/>
      <c r="AI303" s="7"/>
      <c r="AJ303" s="7"/>
      <c r="AK303" s="7"/>
      <c r="AL303" s="7"/>
      <c r="AM303" s="7"/>
      <c r="AN303" s="7"/>
      <c r="AO303" s="7"/>
      <c r="AP303" s="7"/>
      <c r="AQ303" s="7"/>
    </row>
    <row r="304" spans="1:43" ht="15.75" customHeight="1" x14ac:dyDescent="0.3">
      <c r="A304" s="7"/>
      <c r="B304" s="7"/>
      <c r="C304" s="7"/>
      <c r="D304" s="7"/>
      <c r="E304" s="7"/>
      <c r="F304" s="7"/>
      <c r="G304" s="7"/>
      <c r="H304" s="7"/>
      <c r="I304" s="7"/>
      <c r="J304" s="7"/>
      <c r="K304" s="7"/>
      <c r="L304" s="7"/>
      <c r="M304" s="7"/>
      <c r="N304" s="7"/>
      <c r="O304" s="7"/>
      <c r="P304" s="7"/>
      <c r="Q304" s="7"/>
      <c r="R304" s="7"/>
      <c r="S304" s="7"/>
      <c r="T304" s="7"/>
      <c r="U304" s="7"/>
      <c r="V304" s="7"/>
      <c r="W304" s="7"/>
      <c r="X304" s="7"/>
      <c r="Y304" s="7"/>
      <c r="Z304" s="7"/>
      <c r="AA304" s="7"/>
      <c r="AB304" s="7"/>
      <c r="AC304" s="7"/>
      <c r="AD304" s="7"/>
      <c r="AE304" s="7"/>
      <c r="AF304" s="7"/>
      <c r="AG304" s="7"/>
      <c r="AH304" s="7"/>
      <c r="AI304" s="7"/>
      <c r="AJ304" s="7"/>
      <c r="AK304" s="7"/>
      <c r="AL304" s="7"/>
      <c r="AM304" s="7"/>
      <c r="AN304" s="7"/>
      <c r="AO304" s="7"/>
      <c r="AP304" s="7"/>
      <c r="AQ304" s="7"/>
    </row>
    <row r="305" spans="1:43" ht="15.75" customHeight="1" x14ac:dyDescent="0.3">
      <c r="A305" s="7"/>
      <c r="B305" s="7"/>
      <c r="C305" s="7"/>
      <c r="D305" s="7"/>
      <c r="E305" s="7"/>
      <c r="F305" s="7"/>
      <c r="G305" s="7"/>
      <c r="H305" s="7"/>
      <c r="I305" s="7"/>
      <c r="J305" s="7"/>
      <c r="K305" s="7"/>
      <c r="L305" s="7"/>
      <c r="M305" s="7"/>
      <c r="N305" s="7"/>
      <c r="O305" s="7"/>
      <c r="P305" s="7"/>
      <c r="Q305" s="7"/>
      <c r="R305" s="7"/>
      <c r="S305" s="7"/>
      <c r="T305" s="7"/>
      <c r="U305" s="7"/>
      <c r="V305" s="7"/>
      <c r="W305" s="7"/>
      <c r="X305" s="7"/>
      <c r="Y305" s="7"/>
      <c r="Z305" s="7"/>
      <c r="AA305" s="7"/>
      <c r="AB305" s="7"/>
      <c r="AC305" s="7"/>
      <c r="AD305" s="7"/>
      <c r="AE305" s="7"/>
      <c r="AF305" s="7"/>
      <c r="AG305" s="7"/>
      <c r="AH305" s="7"/>
      <c r="AI305" s="7"/>
      <c r="AJ305" s="7"/>
      <c r="AK305" s="7"/>
      <c r="AL305" s="7"/>
      <c r="AM305" s="7"/>
      <c r="AN305" s="7"/>
      <c r="AO305" s="7"/>
      <c r="AP305" s="7"/>
      <c r="AQ305" s="7"/>
    </row>
    <row r="306" spans="1:43" ht="15.75" customHeight="1" x14ac:dyDescent="0.3">
      <c r="A306" s="7"/>
      <c r="B306" s="7"/>
      <c r="C306" s="7"/>
      <c r="D306" s="7"/>
      <c r="E306" s="7"/>
      <c r="F306" s="7"/>
      <c r="G306" s="7"/>
      <c r="H306" s="7"/>
      <c r="I306" s="7"/>
      <c r="J306" s="7"/>
      <c r="K306" s="7"/>
      <c r="L306" s="7"/>
      <c r="M306" s="7"/>
      <c r="N306" s="7"/>
      <c r="O306" s="7"/>
      <c r="P306" s="7"/>
      <c r="Q306" s="7"/>
      <c r="R306" s="7"/>
      <c r="S306" s="7"/>
      <c r="T306" s="7"/>
      <c r="U306" s="7"/>
      <c r="V306" s="7"/>
      <c r="W306" s="7"/>
      <c r="X306" s="7"/>
      <c r="Y306" s="7"/>
      <c r="Z306" s="7"/>
      <c r="AA306" s="7"/>
      <c r="AB306" s="7"/>
      <c r="AC306" s="7"/>
      <c r="AD306" s="7"/>
      <c r="AE306" s="7"/>
      <c r="AF306" s="7"/>
      <c r="AG306" s="7"/>
      <c r="AH306" s="7"/>
      <c r="AI306" s="7"/>
      <c r="AJ306" s="7"/>
      <c r="AK306" s="7"/>
      <c r="AL306" s="7"/>
      <c r="AM306" s="7"/>
      <c r="AN306" s="7"/>
      <c r="AO306" s="7"/>
      <c r="AP306" s="7"/>
      <c r="AQ306" s="7"/>
    </row>
    <row r="307" spans="1:43" ht="15.75" customHeight="1" x14ac:dyDescent="0.3">
      <c r="A307" s="7"/>
      <c r="B307" s="7"/>
      <c r="C307" s="7"/>
      <c r="D307" s="7"/>
      <c r="E307" s="7"/>
      <c r="F307" s="7"/>
      <c r="G307" s="7"/>
      <c r="H307" s="7"/>
      <c r="I307" s="7"/>
      <c r="J307" s="7"/>
      <c r="K307" s="7"/>
      <c r="L307" s="7"/>
      <c r="M307" s="7"/>
      <c r="N307" s="7"/>
      <c r="O307" s="7"/>
      <c r="P307" s="7"/>
      <c r="Q307" s="7"/>
      <c r="R307" s="7"/>
      <c r="S307" s="7"/>
      <c r="T307" s="7"/>
      <c r="U307" s="7"/>
      <c r="V307" s="7"/>
      <c r="W307" s="7"/>
      <c r="X307" s="7"/>
      <c r="Y307" s="7"/>
      <c r="Z307" s="7"/>
      <c r="AA307" s="7"/>
      <c r="AB307" s="7"/>
      <c r="AC307" s="7"/>
      <c r="AD307" s="7"/>
      <c r="AE307" s="7"/>
      <c r="AF307" s="7"/>
      <c r="AG307" s="7"/>
      <c r="AH307" s="7"/>
      <c r="AI307" s="7"/>
      <c r="AJ307" s="7"/>
      <c r="AK307" s="7"/>
      <c r="AL307" s="7"/>
      <c r="AM307" s="7"/>
      <c r="AN307" s="7"/>
      <c r="AO307" s="7"/>
      <c r="AP307" s="7"/>
      <c r="AQ307" s="7"/>
    </row>
    <row r="308" spans="1:43" ht="15.75" customHeight="1" x14ac:dyDescent="0.3">
      <c r="A308" s="7"/>
      <c r="B308" s="7"/>
      <c r="C308" s="7"/>
      <c r="D308" s="7"/>
      <c r="E308" s="7"/>
      <c r="F308" s="7"/>
      <c r="G308" s="7"/>
      <c r="H308" s="7"/>
      <c r="I308" s="7"/>
      <c r="J308" s="7"/>
      <c r="K308" s="7"/>
      <c r="L308" s="7"/>
      <c r="M308" s="7"/>
      <c r="N308" s="7"/>
      <c r="O308" s="7"/>
      <c r="P308" s="7"/>
      <c r="Q308" s="7"/>
      <c r="R308" s="7"/>
      <c r="S308" s="7"/>
      <c r="T308" s="7"/>
      <c r="U308" s="7"/>
      <c r="V308" s="7"/>
      <c r="W308" s="7"/>
      <c r="X308" s="7"/>
      <c r="Y308" s="7"/>
      <c r="Z308" s="7"/>
      <c r="AA308" s="7"/>
      <c r="AB308" s="7"/>
      <c r="AC308" s="7"/>
      <c r="AD308" s="7"/>
      <c r="AE308" s="7"/>
      <c r="AF308" s="7"/>
      <c r="AG308" s="7"/>
      <c r="AH308" s="7"/>
      <c r="AI308" s="7"/>
      <c r="AJ308" s="7"/>
      <c r="AK308" s="7"/>
      <c r="AL308" s="7"/>
      <c r="AM308" s="7"/>
      <c r="AN308" s="7"/>
      <c r="AO308" s="7"/>
      <c r="AP308" s="7"/>
      <c r="AQ308" s="7"/>
    </row>
    <row r="309" spans="1:43" ht="15.75" customHeight="1" x14ac:dyDescent="0.3">
      <c r="A309" s="7"/>
      <c r="B309" s="7"/>
      <c r="C309" s="7"/>
      <c r="D309" s="7"/>
      <c r="E309" s="7"/>
      <c r="F309" s="7"/>
      <c r="G309" s="7"/>
      <c r="H309" s="7"/>
      <c r="I309" s="7"/>
      <c r="J309" s="7"/>
      <c r="K309" s="7"/>
      <c r="L309" s="7"/>
      <c r="M309" s="7"/>
      <c r="N309" s="7"/>
      <c r="O309" s="7"/>
      <c r="P309" s="7"/>
      <c r="Q309" s="7"/>
      <c r="R309" s="7"/>
      <c r="S309" s="7"/>
      <c r="T309" s="7"/>
      <c r="U309" s="7"/>
      <c r="V309" s="7"/>
      <c r="W309" s="7"/>
      <c r="X309" s="7"/>
      <c r="Y309" s="7"/>
      <c r="Z309" s="7"/>
      <c r="AA309" s="7"/>
      <c r="AB309" s="7"/>
      <c r="AC309" s="7"/>
      <c r="AD309" s="7"/>
      <c r="AE309" s="7"/>
      <c r="AF309" s="7"/>
      <c r="AG309" s="7"/>
      <c r="AH309" s="7"/>
      <c r="AI309" s="7"/>
      <c r="AJ309" s="7"/>
      <c r="AK309" s="7"/>
      <c r="AL309" s="7"/>
      <c r="AM309" s="7"/>
      <c r="AN309" s="7"/>
      <c r="AO309" s="7"/>
      <c r="AP309" s="7"/>
      <c r="AQ309" s="7"/>
    </row>
    <row r="310" spans="1:43" ht="15.75" customHeight="1" x14ac:dyDescent="0.3">
      <c r="A310" s="7"/>
      <c r="B310" s="7"/>
      <c r="C310" s="7"/>
      <c r="D310" s="7"/>
      <c r="E310" s="7"/>
      <c r="F310" s="7"/>
      <c r="G310" s="7"/>
      <c r="H310" s="7"/>
      <c r="I310" s="7"/>
      <c r="J310" s="7"/>
      <c r="K310" s="7"/>
      <c r="L310" s="7"/>
      <c r="M310" s="7"/>
      <c r="N310" s="7"/>
      <c r="O310" s="7"/>
      <c r="P310" s="7"/>
      <c r="Q310" s="7"/>
      <c r="R310" s="7"/>
      <c r="S310" s="7"/>
      <c r="T310" s="7"/>
      <c r="U310" s="7"/>
      <c r="V310" s="7"/>
      <c r="W310" s="7"/>
      <c r="X310" s="7"/>
      <c r="Y310" s="7"/>
      <c r="Z310" s="7"/>
      <c r="AA310" s="7"/>
      <c r="AB310" s="7"/>
      <c r="AC310" s="7"/>
      <c r="AD310" s="7"/>
      <c r="AE310" s="7"/>
      <c r="AF310" s="7"/>
      <c r="AG310" s="7"/>
      <c r="AH310" s="7"/>
      <c r="AI310" s="7"/>
      <c r="AJ310" s="7"/>
      <c r="AK310" s="7"/>
      <c r="AL310" s="7"/>
      <c r="AM310" s="7"/>
      <c r="AN310" s="7"/>
      <c r="AO310" s="7"/>
      <c r="AP310" s="7"/>
      <c r="AQ310" s="7"/>
    </row>
    <row r="311" spans="1:43" ht="15.75" customHeight="1" x14ac:dyDescent="0.3">
      <c r="A311" s="7"/>
      <c r="B311" s="7"/>
      <c r="C311" s="7"/>
      <c r="D311" s="7"/>
      <c r="E311" s="7"/>
      <c r="F311" s="7"/>
      <c r="G311" s="7"/>
      <c r="H311" s="7"/>
      <c r="I311" s="7"/>
      <c r="J311" s="7"/>
      <c r="K311" s="7"/>
      <c r="L311" s="7"/>
      <c r="M311" s="7"/>
      <c r="N311" s="7"/>
      <c r="O311" s="7"/>
      <c r="P311" s="7"/>
      <c r="Q311" s="7"/>
      <c r="R311" s="7"/>
      <c r="S311" s="7"/>
      <c r="T311" s="7"/>
      <c r="U311" s="7"/>
      <c r="V311" s="7"/>
      <c r="W311" s="7"/>
      <c r="X311" s="7"/>
      <c r="Y311" s="7"/>
      <c r="Z311" s="7"/>
      <c r="AA311" s="7"/>
      <c r="AB311" s="7"/>
      <c r="AC311" s="7"/>
      <c r="AD311" s="7"/>
      <c r="AE311" s="7"/>
      <c r="AF311" s="7"/>
      <c r="AG311" s="7"/>
      <c r="AH311" s="7"/>
      <c r="AI311" s="7"/>
      <c r="AJ311" s="7"/>
      <c r="AK311" s="7"/>
      <c r="AL311" s="7"/>
      <c r="AM311" s="7"/>
      <c r="AN311" s="7"/>
      <c r="AO311" s="7"/>
      <c r="AP311" s="7"/>
      <c r="AQ311" s="7"/>
    </row>
    <row r="312" spans="1:43" ht="15.75" customHeight="1" x14ac:dyDescent="0.3">
      <c r="A312" s="7"/>
      <c r="B312" s="7"/>
      <c r="C312" s="7"/>
      <c r="D312" s="7"/>
      <c r="E312" s="7"/>
      <c r="F312" s="7"/>
      <c r="G312" s="7"/>
      <c r="H312" s="7"/>
      <c r="I312" s="7"/>
      <c r="J312" s="7"/>
      <c r="K312" s="7"/>
      <c r="L312" s="7"/>
      <c r="M312" s="7"/>
      <c r="N312" s="7"/>
      <c r="O312" s="7"/>
      <c r="P312" s="7"/>
      <c r="Q312" s="7"/>
      <c r="R312" s="7"/>
      <c r="S312" s="7"/>
      <c r="T312" s="7"/>
      <c r="U312" s="7"/>
      <c r="V312" s="7"/>
      <c r="W312" s="7"/>
      <c r="X312" s="7"/>
      <c r="Y312" s="7"/>
      <c r="Z312" s="7"/>
      <c r="AA312" s="7"/>
      <c r="AB312" s="7"/>
      <c r="AC312" s="7"/>
      <c r="AD312" s="7"/>
      <c r="AE312" s="7"/>
      <c r="AF312" s="7"/>
      <c r="AG312" s="7"/>
      <c r="AH312" s="7"/>
      <c r="AI312" s="7"/>
      <c r="AJ312" s="7"/>
      <c r="AK312" s="7"/>
      <c r="AL312" s="7"/>
      <c r="AM312" s="7"/>
      <c r="AN312" s="7"/>
      <c r="AO312" s="7"/>
      <c r="AP312" s="7"/>
      <c r="AQ312" s="7"/>
    </row>
    <row r="313" spans="1:43" ht="15.75" customHeight="1" x14ac:dyDescent="0.3">
      <c r="A313" s="7"/>
      <c r="B313" s="7"/>
      <c r="C313" s="7"/>
      <c r="D313" s="7"/>
      <c r="E313" s="7"/>
      <c r="F313" s="7"/>
      <c r="G313" s="7"/>
      <c r="H313" s="7"/>
      <c r="I313" s="7"/>
      <c r="J313" s="7"/>
      <c r="K313" s="7"/>
      <c r="L313" s="7"/>
      <c r="M313" s="7"/>
      <c r="N313" s="7"/>
      <c r="O313" s="7"/>
      <c r="P313" s="7"/>
      <c r="Q313" s="7"/>
      <c r="R313" s="7"/>
      <c r="S313" s="7"/>
      <c r="T313" s="7"/>
      <c r="U313" s="7"/>
      <c r="V313" s="7"/>
      <c r="W313" s="7"/>
      <c r="X313" s="7"/>
      <c r="Y313" s="7"/>
      <c r="Z313" s="7"/>
      <c r="AA313" s="7"/>
      <c r="AB313" s="7"/>
      <c r="AC313" s="7"/>
      <c r="AD313" s="7"/>
      <c r="AE313" s="7"/>
      <c r="AF313" s="7"/>
      <c r="AG313" s="7"/>
      <c r="AH313" s="7"/>
      <c r="AI313" s="7"/>
      <c r="AJ313" s="7"/>
      <c r="AK313" s="7"/>
      <c r="AL313" s="7"/>
      <c r="AM313" s="7"/>
      <c r="AN313" s="7"/>
      <c r="AO313" s="7"/>
      <c r="AP313" s="7"/>
      <c r="AQ313" s="7"/>
    </row>
    <row r="314" spans="1:43" ht="15.75" customHeight="1" x14ac:dyDescent="0.3">
      <c r="A314" s="7"/>
      <c r="B314" s="7"/>
      <c r="C314" s="7"/>
      <c r="D314" s="7"/>
      <c r="E314" s="7"/>
      <c r="F314" s="7"/>
      <c r="G314" s="7"/>
      <c r="H314" s="7"/>
      <c r="I314" s="7"/>
      <c r="J314" s="7"/>
      <c r="K314" s="7"/>
      <c r="L314" s="7"/>
      <c r="M314" s="7"/>
      <c r="N314" s="7"/>
      <c r="O314" s="7"/>
      <c r="P314" s="7"/>
      <c r="Q314" s="7"/>
      <c r="R314" s="7"/>
      <c r="S314" s="7"/>
      <c r="T314" s="7"/>
      <c r="U314" s="7"/>
      <c r="V314" s="7"/>
      <c r="W314" s="7"/>
      <c r="X314" s="7"/>
      <c r="Y314" s="7"/>
      <c r="Z314" s="7"/>
      <c r="AA314" s="7"/>
      <c r="AB314" s="7"/>
      <c r="AC314" s="7"/>
      <c r="AD314" s="7"/>
      <c r="AE314" s="7"/>
      <c r="AF314" s="7"/>
      <c r="AG314" s="7"/>
      <c r="AH314" s="7"/>
      <c r="AI314" s="7"/>
      <c r="AJ314" s="7"/>
      <c r="AK314" s="7"/>
      <c r="AL314" s="7"/>
      <c r="AM314" s="7"/>
      <c r="AN314" s="7"/>
      <c r="AO314" s="7"/>
      <c r="AP314" s="7"/>
      <c r="AQ314" s="7"/>
    </row>
    <row r="315" spans="1:43" ht="15.75" customHeight="1" x14ac:dyDescent="0.3">
      <c r="A315" s="7"/>
      <c r="B315" s="7"/>
      <c r="C315" s="7"/>
      <c r="D315" s="7"/>
      <c r="E315" s="7"/>
      <c r="F315" s="7"/>
      <c r="G315" s="7"/>
      <c r="H315" s="7"/>
      <c r="I315" s="7"/>
      <c r="J315" s="7"/>
      <c r="K315" s="7"/>
      <c r="L315" s="7"/>
      <c r="M315" s="7"/>
      <c r="N315" s="7"/>
      <c r="O315" s="7"/>
      <c r="P315" s="7"/>
      <c r="Q315" s="7"/>
      <c r="R315" s="7"/>
      <c r="S315" s="7"/>
      <c r="T315" s="7"/>
      <c r="U315" s="7"/>
      <c r="V315" s="7"/>
      <c r="W315" s="7"/>
      <c r="X315" s="7"/>
      <c r="Y315" s="7"/>
      <c r="Z315" s="7"/>
      <c r="AA315" s="7"/>
      <c r="AB315" s="7"/>
      <c r="AC315" s="7"/>
      <c r="AD315" s="7"/>
      <c r="AE315" s="7"/>
      <c r="AF315" s="7"/>
      <c r="AG315" s="7"/>
      <c r="AH315" s="7"/>
      <c r="AI315" s="7"/>
      <c r="AJ315" s="7"/>
      <c r="AK315" s="7"/>
      <c r="AL315" s="7"/>
      <c r="AM315" s="7"/>
      <c r="AN315" s="7"/>
      <c r="AO315" s="7"/>
      <c r="AP315" s="7"/>
      <c r="AQ315" s="7"/>
    </row>
    <row r="316" spans="1:43" ht="15.75" customHeight="1" x14ac:dyDescent="0.3">
      <c r="A316" s="7"/>
      <c r="B316" s="7"/>
      <c r="C316" s="7"/>
      <c r="D316" s="7"/>
      <c r="E316" s="7"/>
      <c r="F316" s="7"/>
      <c r="G316" s="7"/>
      <c r="H316" s="7"/>
      <c r="I316" s="7"/>
      <c r="J316" s="7"/>
      <c r="K316" s="7"/>
      <c r="L316" s="7"/>
      <c r="M316" s="7"/>
      <c r="N316" s="7"/>
      <c r="O316" s="7"/>
      <c r="P316" s="7"/>
      <c r="Q316" s="7"/>
      <c r="R316" s="7"/>
      <c r="S316" s="7"/>
      <c r="T316" s="7"/>
      <c r="U316" s="7"/>
      <c r="V316" s="7"/>
      <c r="W316" s="7"/>
      <c r="X316" s="7"/>
      <c r="Y316" s="7"/>
      <c r="Z316" s="7"/>
      <c r="AA316" s="7"/>
      <c r="AB316" s="7"/>
      <c r="AC316" s="7"/>
      <c r="AD316" s="7"/>
      <c r="AE316" s="7"/>
      <c r="AF316" s="7"/>
      <c r="AG316" s="7"/>
      <c r="AH316" s="7"/>
      <c r="AI316" s="7"/>
      <c r="AJ316" s="7"/>
      <c r="AK316" s="7"/>
      <c r="AL316" s="7"/>
      <c r="AM316" s="7"/>
      <c r="AN316" s="7"/>
      <c r="AO316" s="7"/>
      <c r="AP316" s="7"/>
      <c r="AQ316" s="7"/>
    </row>
    <row r="317" spans="1:43" ht="15.75" customHeight="1" x14ac:dyDescent="0.3">
      <c r="A317" s="7"/>
      <c r="B317" s="7"/>
      <c r="C317" s="7"/>
      <c r="D317" s="7"/>
      <c r="E317" s="7"/>
      <c r="F317" s="7"/>
      <c r="G317" s="7"/>
      <c r="H317" s="7"/>
      <c r="I317" s="7"/>
      <c r="J317" s="7"/>
      <c r="K317" s="7"/>
      <c r="L317" s="7"/>
      <c r="M317" s="7"/>
      <c r="N317" s="7"/>
      <c r="O317" s="7"/>
      <c r="P317" s="7"/>
      <c r="Q317" s="7"/>
      <c r="R317" s="7"/>
      <c r="S317" s="7"/>
      <c r="T317" s="7"/>
      <c r="U317" s="7"/>
      <c r="V317" s="7"/>
      <c r="W317" s="7"/>
      <c r="X317" s="7"/>
      <c r="Y317" s="7"/>
      <c r="Z317" s="7"/>
      <c r="AA317" s="7"/>
      <c r="AB317" s="7"/>
      <c r="AC317" s="7"/>
      <c r="AD317" s="7"/>
      <c r="AE317" s="7"/>
      <c r="AF317" s="7"/>
      <c r="AG317" s="7"/>
      <c r="AH317" s="7"/>
      <c r="AI317" s="7"/>
      <c r="AJ317" s="7"/>
      <c r="AK317" s="7"/>
      <c r="AL317" s="7"/>
      <c r="AM317" s="7"/>
      <c r="AN317" s="7"/>
      <c r="AO317" s="7"/>
      <c r="AP317" s="7"/>
      <c r="AQ317" s="7"/>
    </row>
    <row r="318" spans="1:43" ht="15.75" customHeight="1" x14ac:dyDescent="0.3">
      <c r="A318" s="7"/>
      <c r="B318" s="7"/>
      <c r="C318" s="7"/>
      <c r="D318" s="7"/>
      <c r="E318" s="7"/>
      <c r="F318" s="7"/>
      <c r="G318" s="7"/>
      <c r="H318" s="7"/>
      <c r="I318" s="7"/>
      <c r="J318" s="7"/>
      <c r="K318" s="7"/>
      <c r="L318" s="7"/>
      <c r="M318" s="7"/>
      <c r="N318" s="7"/>
      <c r="O318" s="7"/>
      <c r="P318" s="7"/>
      <c r="Q318" s="7"/>
      <c r="R318" s="7"/>
      <c r="S318" s="7"/>
      <c r="T318" s="7"/>
      <c r="U318" s="7"/>
      <c r="V318" s="7"/>
      <c r="W318" s="7"/>
      <c r="X318" s="7"/>
      <c r="Y318" s="7"/>
      <c r="Z318" s="7"/>
      <c r="AA318" s="7"/>
      <c r="AB318" s="7"/>
      <c r="AC318" s="7"/>
      <c r="AD318" s="7"/>
      <c r="AE318" s="7"/>
      <c r="AF318" s="7"/>
      <c r="AG318" s="7"/>
      <c r="AH318" s="7"/>
      <c r="AI318" s="7"/>
      <c r="AJ318" s="7"/>
      <c r="AK318" s="7"/>
      <c r="AL318" s="7"/>
      <c r="AM318" s="7"/>
      <c r="AN318" s="7"/>
      <c r="AO318" s="7"/>
      <c r="AP318" s="7"/>
      <c r="AQ318" s="7"/>
    </row>
    <row r="319" spans="1:43" ht="15.75" customHeight="1" x14ac:dyDescent="0.3">
      <c r="A319" s="7"/>
      <c r="B319" s="7"/>
      <c r="C319" s="7"/>
      <c r="D319" s="7"/>
      <c r="E319" s="7"/>
      <c r="F319" s="7"/>
      <c r="G319" s="7"/>
      <c r="H319" s="7"/>
      <c r="I319" s="7"/>
      <c r="J319" s="7"/>
      <c r="K319" s="7"/>
      <c r="L319" s="7"/>
      <c r="M319" s="7"/>
      <c r="N319" s="7"/>
      <c r="O319" s="7"/>
      <c r="P319" s="7"/>
      <c r="Q319" s="7"/>
      <c r="R319" s="7"/>
      <c r="S319" s="7"/>
      <c r="T319" s="7"/>
      <c r="U319" s="7"/>
      <c r="V319" s="7"/>
      <c r="W319" s="7"/>
      <c r="X319" s="7"/>
      <c r="Y319" s="7"/>
      <c r="Z319" s="7"/>
      <c r="AA319" s="7"/>
      <c r="AB319" s="7"/>
      <c r="AC319" s="7"/>
      <c r="AD319" s="7"/>
      <c r="AE319" s="7"/>
      <c r="AF319" s="7"/>
      <c r="AG319" s="7"/>
      <c r="AH319" s="7"/>
      <c r="AI319" s="7"/>
      <c r="AJ319" s="7"/>
      <c r="AK319" s="7"/>
      <c r="AL319" s="7"/>
      <c r="AM319" s="7"/>
      <c r="AN319" s="7"/>
      <c r="AO319" s="7"/>
      <c r="AP319" s="7"/>
      <c r="AQ319" s="7"/>
    </row>
    <row r="320" spans="1:43" ht="15.75" customHeight="1" x14ac:dyDescent="0.3">
      <c r="A320" s="7"/>
      <c r="B320" s="7"/>
      <c r="C320" s="7"/>
      <c r="D320" s="7"/>
      <c r="E320" s="7"/>
      <c r="F320" s="7"/>
      <c r="G320" s="7"/>
      <c r="H320" s="7"/>
      <c r="I320" s="7"/>
      <c r="J320" s="7"/>
      <c r="K320" s="7"/>
      <c r="L320" s="7"/>
      <c r="M320" s="7"/>
      <c r="N320" s="7"/>
      <c r="O320" s="7"/>
      <c r="P320" s="7"/>
      <c r="Q320" s="7"/>
      <c r="R320" s="7"/>
      <c r="S320" s="7"/>
      <c r="T320" s="7"/>
      <c r="U320" s="7"/>
      <c r="V320" s="7"/>
      <c r="W320" s="7"/>
      <c r="X320" s="7"/>
      <c r="Y320" s="7"/>
      <c r="Z320" s="7"/>
      <c r="AA320" s="7"/>
      <c r="AB320" s="7"/>
      <c r="AC320" s="7"/>
      <c r="AD320" s="7"/>
      <c r="AE320" s="7"/>
      <c r="AF320" s="7"/>
      <c r="AG320" s="7"/>
      <c r="AH320" s="7"/>
      <c r="AI320" s="7"/>
      <c r="AJ320" s="7"/>
      <c r="AK320" s="7"/>
      <c r="AL320" s="7"/>
      <c r="AM320" s="7"/>
      <c r="AN320" s="7"/>
      <c r="AO320" s="7"/>
      <c r="AP320" s="7"/>
      <c r="AQ320" s="7"/>
    </row>
    <row r="321" spans="1:43" ht="15.75" customHeight="1" x14ac:dyDescent="0.3">
      <c r="A321" s="7"/>
      <c r="B321" s="7"/>
      <c r="C321" s="7"/>
      <c r="D321" s="7"/>
      <c r="E321" s="7"/>
      <c r="F321" s="7"/>
      <c r="G321" s="7"/>
      <c r="H321" s="7"/>
      <c r="I321" s="7"/>
      <c r="J321" s="7"/>
      <c r="K321" s="7"/>
      <c r="L321" s="7"/>
      <c r="M321" s="7"/>
      <c r="N321" s="7"/>
      <c r="O321" s="7"/>
      <c r="P321" s="7"/>
      <c r="Q321" s="7"/>
      <c r="R321" s="7"/>
      <c r="S321" s="7"/>
      <c r="T321" s="7"/>
      <c r="U321" s="7"/>
      <c r="V321" s="7"/>
      <c r="W321" s="7"/>
      <c r="X321" s="7"/>
      <c r="Y321" s="7"/>
      <c r="Z321" s="7"/>
      <c r="AA321" s="7"/>
      <c r="AB321" s="7"/>
      <c r="AC321" s="7"/>
      <c r="AD321" s="7"/>
      <c r="AE321" s="7"/>
      <c r="AF321" s="7"/>
      <c r="AG321" s="7"/>
      <c r="AH321" s="7"/>
      <c r="AI321" s="7"/>
      <c r="AJ321" s="7"/>
      <c r="AK321" s="7"/>
      <c r="AL321" s="7"/>
      <c r="AM321" s="7"/>
      <c r="AN321" s="7"/>
      <c r="AO321" s="7"/>
      <c r="AP321" s="7"/>
      <c r="AQ321" s="7"/>
    </row>
    <row r="322" spans="1:43" ht="15.75" customHeight="1" x14ac:dyDescent="0.3">
      <c r="A322" s="7"/>
      <c r="B322" s="7"/>
      <c r="C322" s="7"/>
      <c r="D322" s="7"/>
      <c r="E322" s="7"/>
      <c r="F322" s="7"/>
      <c r="G322" s="7"/>
      <c r="H322" s="7"/>
      <c r="I322" s="7"/>
      <c r="J322" s="7"/>
      <c r="K322" s="7"/>
      <c r="L322" s="7"/>
      <c r="M322" s="7"/>
      <c r="N322" s="7"/>
      <c r="O322" s="7"/>
      <c r="P322" s="7"/>
      <c r="Q322" s="7"/>
      <c r="R322" s="7"/>
      <c r="S322" s="7"/>
      <c r="T322" s="7"/>
      <c r="U322" s="7"/>
      <c r="V322" s="7"/>
      <c r="W322" s="7"/>
      <c r="X322" s="7"/>
      <c r="Y322" s="7"/>
      <c r="Z322" s="7"/>
      <c r="AA322" s="7"/>
      <c r="AB322" s="7"/>
      <c r="AC322" s="7"/>
      <c r="AD322" s="7"/>
      <c r="AE322" s="7"/>
      <c r="AF322" s="7"/>
      <c r="AG322" s="7"/>
      <c r="AH322" s="7"/>
      <c r="AI322" s="7"/>
      <c r="AJ322" s="7"/>
      <c r="AK322" s="7"/>
      <c r="AL322" s="7"/>
      <c r="AM322" s="7"/>
      <c r="AN322" s="7"/>
      <c r="AO322" s="7"/>
      <c r="AP322" s="7"/>
      <c r="AQ322" s="7"/>
    </row>
    <row r="323" spans="1:43" ht="15.75" customHeight="1" x14ac:dyDescent="0.3">
      <c r="A323" s="7"/>
      <c r="B323" s="7"/>
      <c r="C323" s="7"/>
      <c r="D323" s="7"/>
      <c r="E323" s="7"/>
      <c r="F323" s="7"/>
      <c r="G323" s="7"/>
      <c r="H323" s="7"/>
      <c r="I323" s="7"/>
      <c r="J323" s="7"/>
      <c r="K323" s="7"/>
      <c r="L323" s="7"/>
      <c r="M323" s="7"/>
      <c r="N323" s="7"/>
      <c r="O323" s="7"/>
      <c r="P323" s="7"/>
      <c r="Q323" s="7"/>
      <c r="R323" s="7"/>
      <c r="S323" s="7"/>
      <c r="T323" s="7"/>
      <c r="U323" s="7"/>
      <c r="V323" s="7"/>
      <c r="W323" s="7"/>
      <c r="X323" s="7"/>
      <c r="Y323" s="7"/>
      <c r="Z323" s="7"/>
      <c r="AA323" s="7"/>
      <c r="AB323" s="7"/>
      <c r="AC323" s="7"/>
      <c r="AD323" s="7"/>
      <c r="AE323" s="7"/>
      <c r="AF323" s="7"/>
      <c r="AG323" s="7"/>
      <c r="AH323" s="7"/>
      <c r="AI323" s="7"/>
      <c r="AJ323" s="7"/>
      <c r="AK323" s="7"/>
      <c r="AL323" s="7"/>
      <c r="AM323" s="7"/>
      <c r="AN323" s="7"/>
      <c r="AO323" s="7"/>
      <c r="AP323" s="7"/>
      <c r="AQ323" s="7"/>
    </row>
    <row r="324" spans="1:43" ht="15.75" customHeight="1" x14ac:dyDescent="0.3">
      <c r="A324" s="7"/>
      <c r="B324" s="7"/>
      <c r="C324" s="7"/>
      <c r="D324" s="7"/>
      <c r="E324" s="7"/>
      <c r="F324" s="7"/>
      <c r="G324" s="7"/>
      <c r="H324" s="7"/>
      <c r="I324" s="7"/>
      <c r="J324" s="7"/>
      <c r="K324" s="7"/>
      <c r="L324" s="7"/>
      <c r="M324" s="7"/>
      <c r="N324" s="7"/>
      <c r="O324" s="7"/>
      <c r="P324" s="7"/>
      <c r="Q324" s="7"/>
      <c r="R324" s="7"/>
      <c r="S324" s="7"/>
      <c r="T324" s="7"/>
      <c r="U324" s="7"/>
      <c r="V324" s="7"/>
      <c r="W324" s="7"/>
      <c r="X324" s="7"/>
      <c r="Y324" s="7"/>
      <c r="Z324" s="7"/>
      <c r="AA324" s="7"/>
      <c r="AB324" s="7"/>
      <c r="AC324" s="7"/>
      <c r="AD324" s="7"/>
      <c r="AE324" s="7"/>
      <c r="AF324" s="7"/>
      <c r="AG324" s="7"/>
      <c r="AH324" s="7"/>
      <c r="AI324" s="7"/>
      <c r="AJ324" s="7"/>
      <c r="AK324" s="7"/>
      <c r="AL324" s="7"/>
      <c r="AM324" s="7"/>
      <c r="AN324" s="7"/>
      <c r="AO324" s="7"/>
      <c r="AP324" s="7"/>
      <c r="AQ324" s="7"/>
    </row>
    <row r="325" spans="1:43" ht="15.75" customHeight="1" x14ac:dyDescent="0.3">
      <c r="A325" s="7"/>
      <c r="B325" s="7"/>
      <c r="C325" s="7"/>
      <c r="D325" s="7"/>
      <c r="E325" s="7"/>
      <c r="F325" s="7"/>
      <c r="G325" s="7"/>
      <c r="H325" s="7"/>
      <c r="I325" s="7"/>
      <c r="J325" s="7"/>
      <c r="K325" s="7"/>
      <c r="L325" s="7"/>
      <c r="M325" s="7"/>
      <c r="N325" s="7"/>
      <c r="O325" s="7"/>
      <c r="P325" s="7"/>
      <c r="Q325" s="7"/>
      <c r="R325" s="7"/>
      <c r="S325" s="7"/>
      <c r="T325" s="7"/>
      <c r="U325" s="7"/>
      <c r="V325" s="7"/>
      <c r="W325" s="7"/>
      <c r="X325" s="7"/>
      <c r="Y325" s="7"/>
      <c r="Z325" s="7"/>
      <c r="AA325" s="7"/>
      <c r="AB325" s="7"/>
      <c r="AC325" s="7"/>
      <c r="AD325" s="7"/>
      <c r="AE325" s="7"/>
      <c r="AF325" s="7"/>
      <c r="AG325" s="7"/>
      <c r="AH325" s="7"/>
      <c r="AI325" s="7"/>
      <c r="AJ325" s="7"/>
      <c r="AK325" s="7"/>
      <c r="AL325" s="7"/>
      <c r="AM325" s="7"/>
      <c r="AN325" s="7"/>
      <c r="AO325" s="7"/>
      <c r="AP325" s="7"/>
      <c r="AQ325" s="7"/>
    </row>
    <row r="326" spans="1:43" ht="15.75" customHeight="1" x14ac:dyDescent="0.3">
      <c r="A326" s="7"/>
      <c r="B326" s="7"/>
      <c r="C326" s="7"/>
      <c r="D326" s="7"/>
      <c r="E326" s="7"/>
      <c r="F326" s="7"/>
      <c r="G326" s="7"/>
      <c r="H326" s="7"/>
      <c r="I326" s="7"/>
      <c r="J326" s="7"/>
      <c r="K326" s="7"/>
      <c r="L326" s="7"/>
      <c r="M326" s="7"/>
      <c r="N326" s="7"/>
      <c r="O326" s="7"/>
      <c r="P326" s="7"/>
      <c r="Q326" s="7"/>
      <c r="R326" s="7"/>
      <c r="S326" s="7"/>
      <c r="T326" s="7"/>
      <c r="U326" s="7"/>
      <c r="V326" s="7"/>
      <c r="W326" s="7"/>
      <c r="X326" s="7"/>
      <c r="Y326" s="7"/>
      <c r="Z326" s="7"/>
      <c r="AA326" s="7"/>
      <c r="AB326" s="7"/>
      <c r="AC326" s="7"/>
      <c r="AD326" s="7"/>
      <c r="AE326" s="7"/>
      <c r="AF326" s="7"/>
      <c r="AG326" s="7"/>
      <c r="AH326" s="7"/>
      <c r="AI326" s="7"/>
      <c r="AJ326" s="7"/>
      <c r="AK326" s="7"/>
      <c r="AL326" s="7"/>
      <c r="AM326" s="7"/>
      <c r="AN326" s="7"/>
      <c r="AO326" s="7"/>
      <c r="AP326" s="7"/>
      <c r="AQ326" s="7"/>
    </row>
    <row r="327" spans="1:43" ht="15.75" customHeight="1" x14ac:dyDescent="0.3">
      <c r="A327" s="7"/>
      <c r="B327" s="7"/>
      <c r="C327" s="7"/>
      <c r="D327" s="7"/>
      <c r="E327" s="7"/>
      <c r="F327" s="7"/>
      <c r="G327" s="7"/>
      <c r="H327" s="7"/>
      <c r="I327" s="7"/>
      <c r="J327" s="7"/>
      <c r="K327" s="7"/>
      <c r="L327" s="7"/>
      <c r="M327" s="7"/>
      <c r="N327" s="7"/>
      <c r="O327" s="7"/>
      <c r="P327" s="7"/>
      <c r="Q327" s="7"/>
      <c r="R327" s="7"/>
      <c r="S327" s="7"/>
      <c r="T327" s="7"/>
      <c r="U327" s="7"/>
      <c r="V327" s="7"/>
      <c r="W327" s="7"/>
      <c r="X327" s="7"/>
      <c r="Y327" s="7"/>
      <c r="Z327" s="7"/>
      <c r="AA327" s="7"/>
      <c r="AB327" s="7"/>
      <c r="AC327" s="7"/>
      <c r="AD327" s="7"/>
      <c r="AE327" s="7"/>
      <c r="AF327" s="7"/>
      <c r="AG327" s="7"/>
      <c r="AH327" s="7"/>
      <c r="AI327" s="7"/>
      <c r="AJ327" s="7"/>
      <c r="AK327" s="7"/>
      <c r="AL327" s="7"/>
      <c r="AM327" s="7"/>
      <c r="AN327" s="7"/>
      <c r="AO327" s="7"/>
      <c r="AP327" s="7"/>
      <c r="AQ327" s="7"/>
    </row>
    <row r="328" spans="1:43" ht="15.75" customHeight="1" x14ac:dyDescent="0.3">
      <c r="A328" s="7"/>
      <c r="B328" s="7"/>
      <c r="C328" s="7"/>
      <c r="D328" s="7"/>
      <c r="E328" s="7"/>
      <c r="F328" s="7"/>
      <c r="G328" s="7"/>
      <c r="H328" s="7"/>
      <c r="I328" s="7"/>
      <c r="J328" s="7"/>
      <c r="K328" s="7"/>
      <c r="L328" s="7"/>
      <c r="M328" s="7"/>
      <c r="N328" s="7"/>
      <c r="O328" s="7"/>
      <c r="P328" s="7"/>
      <c r="Q328" s="7"/>
      <c r="R328" s="7"/>
      <c r="S328" s="7"/>
      <c r="T328" s="7"/>
      <c r="U328" s="7"/>
      <c r="V328" s="7"/>
      <c r="W328" s="7"/>
      <c r="X328" s="7"/>
      <c r="Y328" s="7"/>
      <c r="Z328" s="7"/>
      <c r="AA328" s="7"/>
      <c r="AB328" s="7"/>
      <c r="AC328" s="7"/>
      <c r="AD328" s="7"/>
      <c r="AE328" s="7"/>
      <c r="AF328" s="7"/>
      <c r="AG328" s="7"/>
      <c r="AH328" s="7"/>
      <c r="AI328" s="7"/>
      <c r="AJ328" s="7"/>
      <c r="AK328" s="7"/>
      <c r="AL328" s="7"/>
      <c r="AM328" s="7"/>
      <c r="AN328" s="7"/>
      <c r="AO328" s="7"/>
      <c r="AP328" s="7"/>
      <c r="AQ328" s="7"/>
    </row>
    <row r="329" spans="1:43" ht="15.75" customHeight="1" x14ac:dyDescent="0.3">
      <c r="A329" s="7"/>
      <c r="B329" s="7"/>
      <c r="C329" s="7"/>
      <c r="D329" s="7"/>
      <c r="E329" s="7"/>
      <c r="F329" s="7"/>
      <c r="G329" s="7"/>
      <c r="H329" s="7"/>
      <c r="I329" s="7"/>
      <c r="J329" s="7"/>
      <c r="K329" s="7"/>
      <c r="L329" s="7"/>
      <c r="M329" s="7"/>
      <c r="N329" s="7"/>
      <c r="O329" s="7"/>
      <c r="P329" s="7"/>
      <c r="Q329" s="7"/>
      <c r="R329" s="7"/>
      <c r="S329" s="7"/>
      <c r="T329" s="7"/>
      <c r="U329" s="7"/>
      <c r="V329" s="7"/>
      <c r="W329" s="7"/>
      <c r="X329" s="7"/>
      <c r="Y329" s="7"/>
      <c r="Z329" s="7"/>
      <c r="AA329" s="7"/>
      <c r="AB329" s="7"/>
      <c r="AC329" s="7"/>
      <c r="AD329" s="7"/>
      <c r="AE329" s="7"/>
      <c r="AF329" s="7"/>
      <c r="AG329" s="7"/>
      <c r="AH329" s="7"/>
      <c r="AI329" s="7"/>
      <c r="AJ329" s="7"/>
      <c r="AK329" s="7"/>
      <c r="AL329" s="7"/>
      <c r="AM329" s="7"/>
      <c r="AN329" s="7"/>
      <c r="AO329" s="7"/>
      <c r="AP329" s="7"/>
      <c r="AQ329" s="7"/>
    </row>
    <row r="330" spans="1:43" ht="15.75" customHeight="1" x14ac:dyDescent="0.3">
      <c r="A330" s="7"/>
      <c r="B330" s="7"/>
      <c r="C330" s="7"/>
      <c r="D330" s="7"/>
      <c r="E330" s="7"/>
      <c r="F330" s="7"/>
      <c r="G330" s="7"/>
      <c r="H330" s="7"/>
      <c r="I330" s="7"/>
      <c r="J330" s="7"/>
      <c r="K330" s="7"/>
      <c r="L330" s="7"/>
      <c r="M330" s="7"/>
      <c r="N330" s="7"/>
      <c r="O330" s="7"/>
      <c r="P330" s="7"/>
      <c r="Q330" s="7"/>
      <c r="R330" s="7"/>
      <c r="S330" s="7"/>
      <c r="T330" s="7"/>
      <c r="U330" s="7"/>
      <c r="V330" s="7"/>
      <c r="W330" s="7"/>
      <c r="X330" s="7"/>
      <c r="Y330" s="7"/>
      <c r="Z330" s="7"/>
      <c r="AA330" s="7"/>
      <c r="AB330" s="7"/>
      <c r="AC330" s="7"/>
      <c r="AD330" s="7"/>
      <c r="AE330" s="7"/>
      <c r="AF330" s="7"/>
      <c r="AG330" s="7"/>
      <c r="AH330" s="7"/>
      <c r="AI330" s="7"/>
      <c r="AJ330" s="7"/>
      <c r="AK330" s="7"/>
      <c r="AL330" s="7"/>
      <c r="AM330" s="7"/>
      <c r="AN330" s="7"/>
      <c r="AO330" s="7"/>
      <c r="AP330" s="7"/>
      <c r="AQ330" s="7"/>
    </row>
    <row r="331" spans="1:43" ht="15.75" customHeight="1" x14ac:dyDescent="0.3">
      <c r="A331" s="7"/>
      <c r="B331" s="7"/>
      <c r="C331" s="7"/>
      <c r="D331" s="7"/>
      <c r="E331" s="7"/>
      <c r="F331" s="7"/>
      <c r="G331" s="7"/>
      <c r="H331" s="7"/>
      <c r="I331" s="7"/>
      <c r="J331" s="7"/>
      <c r="K331" s="7"/>
      <c r="L331" s="7"/>
      <c r="M331" s="7"/>
      <c r="N331" s="7"/>
      <c r="O331" s="7"/>
      <c r="P331" s="7"/>
      <c r="Q331" s="7"/>
      <c r="R331" s="7"/>
      <c r="S331" s="7"/>
      <c r="T331" s="7"/>
      <c r="U331" s="7"/>
      <c r="V331" s="7"/>
      <c r="W331" s="7"/>
      <c r="X331" s="7"/>
      <c r="Y331" s="7"/>
      <c r="Z331" s="7"/>
      <c r="AA331" s="7"/>
      <c r="AB331" s="7"/>
      <c r="AC331" s="7"/>
      <c r="AD331" s="7"/>
      <c r="AE331" s="7"/>
      <c r="AF331" s="7"/>
      <c r="AG331" s="7"/>
      <c r="AH331" s="7"/>
      <c r="AI331" s="7"/>
      <c r="AJ331" s="7"/>
      <c r="AK331" s="7"/>
      <c r="AL331" s="7"/>
      <c r="AM331" s="7"/>
      <c r="AN331" s="7"/>
      <c r="AO331" s="7"/>
      <c r="AP331" s="7"/>
      <c r="AQ331" s="7"/>
    </row>
    <row r="332" spans="1:43" ht="15.75" customHeight="1" x14ac:dyDescent="0.3">
      <c r="A332" s="7"/>
      <c r="B332" s="7"/>
      <c r="C332" s="7"/>
      <c r="D332" s="7"/>
      <c r="E332" s="7"/>
      <c r="F332" s="7"/>
      <c r="G332" s="7"/>
      <c r="H332" s="7"/>
      <c r="I332" s="7"/>
      <c r="J332" s="7"/>
      <c r="K332" s="7"/>
      <c r="L332" s="7"/>
      <c r="M332" s="7"/>
      <c r="N332" s="7"/>
      <c r="O332" s="7"/>
      <c r="P332" s="7"/>
      <c r="Q332" s="7"/>
      <c r="R332" s="7"/>
      <c r="S332" s="7"/>
      <c r="T332" s="7"/>
      <c r="U332" s="7"/>
      <c r="V332" s="7"/>
      <c r="W332" s="7"/>
      <c r="X332" s="7"/>
      <c r="Y332" s="7"/>
      <c r="Z332" s="7"/>
      <c r="AA332" s="7"/>
      <c r="AB332" s="7"/>
      <c r="AC332" s="7"/>
      <c r="AD332" s="7"/>
      <c r="AE332" s="7"/>
      <c r="AF332" s="7"/>
      <c r="AG332" s="7"/>
      <c r="AH332" s="7"/>
      <c r="AI332" s="7"/>
      <c r="AJ332" s="7"/>
      <c r="AK332" s="7"/>
      <c r="AL332" s="7"/>
      <c r="AM332" s="7"/>
      <c r="AN332" s="7"/>
      <c r="AO332" s="7"/>
      <c r="AP332" s="7"/>
      <c r="AQ332" s="7"/>
    </row>
    <row r="333" spans="1:43" ht="15.75" customHeight="1" x14ac:dyDescent="0.3">
      <c r="A333" s="7"/>
      <c r="B333" s="7"/>
      <c r="C333" s="7"/>
      <c r="D333" s="7"/>
      <c r="E333" s="7"/>
      <c r="F333" s="7"/>
      <c r="G333" s="7"/>
      <c r="H333" s="7"/>
      <c r="I333" s="7"/>
      <c r="J333" s="7"/>
      <c r="K333" s="7"/>
      <c r="L333" s="7"/>
      <c r="M333" s="7"/>
      <c r="N333" s="7"/>
      <c r="O333" s="7"/>
      <c r="P333" s="7"/>
      <c r="Q333" s="7"/>
      <c r="R333" s="7"/>
      <c r="S333" s="7"/>
      <c r="T333" s="7"/>
      <c r="U333" s="7"/>
      <c r="V333" s="7"/>
      <c r="W333" s="7"/>
      <c r="X333" s="7"/>
      <c r="Y333" s="7"/>
      <c r="Z333" s="7"/>
      <c r="AA333" s="7"/>
      <c r="AB333" s="7"/>
      <c r="AC333" s="7"/>
      <c r="AD333" s="7"/>
      <c r="AE333" s="7"/>
      <c r="AF333" s="7"/>
      <c r="AG333" s="7"/>
      <c r="AH333" s="7"/>
      <c r="AI333" s="7"/>
      <c r="AJ333" s="7"/>
      <c r="AK333" s="7"/>
      <c r="AL333" s="7"/>
      <c r="AM333" s="7"/>
      <c r="AN333" s="7"/>
      <c r="AO333" s="7"/>
      <c r="AP333" s="7"/>
      <c r="AQ333" s="7"/>
    </row>
    <row r="334" spans="1:43" ht="15.75" customHeight="1" x14ac:dyDescent="0.3">
      <c r="A334" s="7"/>
      <c r="B334" s="7"/>
      <c r="C334" s="7"/>
      <c r="D334" s="7"/>
      <c r="E334" s="7"/>
      <c r="F334" s="7"/>
      <c r="G334" s="7"/>
      <c r="H334" s="7"/>
      <c r="I334" s="7"/>
      <c r="J334" s="7"/>
      <c r="K334" s="7"/>
      <c r="L334" s="7"/>
      <c r="M334" s="7"/>
      <c r="N334" s="7"/>
      <c r="O334" s="7"/>
      <c r="P334" s="7"/>
      <c r="Q334" s="7"/>
      <c r="R334" s="7"/>
      <c r="S334" s="7"/>
      <c r="T334" s="7"/>
      <c r="U334" s="7"/>
      <c r="V334" s="7"/>
      <c r="W334" s="7"/>
      <c r="X334" s="7"/>
      <c r="Y334" s="7"/>
      <c r="Z334" s="7"/>
      <c r="AA334" s="7"/>
      <c r="AB334" s="7"/>
      <c r="AC334" s="7"/>
      <c r="AD334" s="7"/>
      <c r="AE334" s="7"/>
      <c r="AF334" s="7"/>
      <c r="AG334" s="7"/>
      <c r="AH334" s="7"/>
      <c r="AI334" s="7"/>
      <c r="AJ334" s="7"/>
      <c r="AK334" s="7"/>
      <c r="AL334" s="7"/>
      <c r="AM334" s="7"/>
      <c r="AN334" s="7"/>
      <c r="AO334" s="7"/>
      <c r="AP334" s="7"/>
      <c r="AQ334" s="7"/>
    </row>
    <row r="335" spans="1:43" ht="15.75" customHeight="1" x14ac:dyDescent="0.3">
      <c r="A335" s="7"/>
      <c r="B335" s="7"/>
      <c r="C335" s="7"/>
      <c r="D335" s="7"/>
      <c r="E335" s="7"/>
      <c r="F335" s="7"/>
      <c r="G335" s="7"/>
      <c r="H335" s="7"/>
      <c r="I335" s="7"/>
      <c r="J335" s="7"/>
      <c r="K335" s="7"/>
      <c r="L335" s="7"/>
      <c r="M335" s="7"/>
      <c r="N335" s="7"/>
      <c r="O335" s="7"/>
      <c r="P335" s="7"/>
      <c r="Q335" s="7"/>
      <c r="R335" s="7"/>
      <c r="S335" s="7"/>
      <c r="T335" s="7"/>
      <c r="U335" s="7"/>
      <c r="V335" s="7"/>
      <c r="W335" s="7"/>
      <c r="X335" s="7"/>
      <c r="Y335" s="7"/>
      <c r="Z335" s="7"/>
      <c r="AA335" s="7"/>
      <c r="AB335" s="7"/>
      <c r="AC335" s="7"/>
      <c r="AD335" s="7"/>
      <c r="AE335" s="7"/>
      <c r="AF335" s="7"/>
      <c r="AG335" s="7"/>
      <c r="AH335" s="7"/>
      <c r="AI335" s="7"/>
      <c r="AJ335" s="7"/>
      <c r="AK335" s="7"/>
      <c r="AL335" s="7"/>
      <c r="AM335" s="7"/>
      <c r="AN335" s="7"/>
      <c r="AO335" s="7"/>
      <c r="AP335" s="7"/>
      <c r="AQ335" s="7"/>
    </row>
    <row r="336" spans="1:43" ht="15.75" customHeight="1" x14ac:dyDescent="0.3">
      <c r="A336" s="7"/>
      <c r="B336" s="7"/>
      <c r="C336" s="7"/>
      <c r="D336" s="7"/>
      <c r="E336" s="7"/>
      <c r="F336" s="7"/>
      <c r="G336" s="7"/>
      <c r="H336" s="7"/>
      <c r="I336" s="7"/>
      <c r="J336" s="7"/>
      <c r="K336" s="7"/>
      <c r="L336" s="7"/>
      <c r="M336" s="7"/>
      <c r="N336" s="7"/>
      <c r="O336" s="7"/>
      <c r="P336" s="7"/>
      <c r="Q336" s="7"/>
      <c r="R336" s="7"/>
      <c r="S336" s="7"/>
      <c r="T336" s="7"/>
      <c r="U336" s="7"/>
      <c r="V336" s="7"/>
      <c r="W336" s="7"/>
      <c r="X336" s="7"/>
      <c r="Y336" s="7"/>
      <c r="Z336" s="7"/>
      <c r="AA336" s="7"/>
      <c r="AB336" s="7"/>
      <c r="AC336" s="7"/>
      <c r="AD336" s="7"/>
      <c r="AE336" s="7"/>
      <c r="AF336" s="7"/>
      <c r="AG336" s="7"/>
      <c r="AH336" s="7"/>
      <c r="AI336" s="7"/>
      <c r="AJ336" s="7"/>
      <c r="AK336" s="7"/>
      <c r="AL336" s="7"/>
      <c r="AM336" s="7"/>
      <c r="AN336" s="7"/>
      <c r="AO336" s="7"/>
      <c r="AP336" s="7"/>
      <c r="AQ336" s="7"/>
    </row>
    <row r="337" spans="1:43" ht="15.75" customHeight="1" x14ac:dyDescent="0.3">
      <c r="A337" s="7"/>
      <c r="B337" s="7"/>
      <c r="C337" s="7"/>
      <c r="D337" s="7"/>
      <c r="E337" s="7"/>
      <c r="F337" s="7"/>
      <c r="G337" s="7"/>
      <c r="H337" s="7"/>
      <c r="I337" s="7"/>
      <c r="J337" s="7"/>
      <c r="K337" s="7"/>
      <c r="L337" s="7"/>
      <c r="M337" s="7"/>
      <c r="N337" s="7"/>
      <c r="O337" s="7"/>
      <c r="P337" s="7"/>
      <c r="Q337" s="7"/>
      <c r="R337" s="7"/>
      <c r="S337" s="7"/>
      <c r="T337" s="7"/>
      <c r="U337" s="7"/>
      <c r="V337" s="7"/>
      <c r="W337" s="7"/>
      <c r="X337" s="7"/>
      <c r="Y337" s="7"/>
      <c r="Z337" s="7"/>
      <c r="AA337" s="7"/>
      <c r="AB337" s="7"/>
      <c r="AC337" s="7"/>
      <c r="AD337" s="7"/>
      <c r="AE337" s="7"/>
      <c r="AF337" s="7"/>
      <c r="AG337" s="7"/>
      <c r="AH337" s="7"/>
      <c r="AI337" s="7"/>
      <c r="AJ337" s="7"/>
      <c r="AK337" s="7"/>
      <c r="AL337" s="7"/>
      <c r="AM337" s="7"/>
      <c r="AN337" s="7"/>
      <c r="AO337" s="7"/>
      <c r="AP337" s="7"/>
      <c r="AQ337" s="7"/>
    </row>
    <row r="338" spans="1:43" ht="15.75" customHeight="1" x14ac:dyDescent="0.3">
      <c r="A338" s="7"/>
      <c r="B338" s="7"/>
      <c r="C338" s="7"/>
      <c r="D338" s="7"/>
      <c r="E338" s="7"/>
      <c r="F338" s="7"/>
      <c r="G338" s="7"/>
      <c r="H338" s="7"/>
      <c r="I338" s="7"/>
      <c r="J338" s="7"/>
      <c r="K338" s="7"/>
      <c r="L338" s="7"/>
      <c r="M338" s="7"/>
      <c r="N338" s="7"/>
      <c r="O338" s="7"/>
      <c r="P338" s="7"/>
      <c r="Q338" s="7"/>
      <c r="R338" s="7"/>
      <c r="S338" s="7"/>
      <c r="T338" s="7"/>
      <c r="U338" s="7"/>
      <c r="V338" s="7"/>
      <c r="W338" s="7"/>
      <c r="X338" s="7"/>
      <c r="Y338" s="7"/>
      <c r="Z338" s="7"/>
      <c r="AA338" s="7"/>
      <c r="AB338" s="7"/>
      <c r="AC338" s="7"/>
      <c r="AD338" s="7"/>
      <c r="AE338" s="7"/>
      <c r="AF338" s="7"/>
      <c r="AG338" s="7"/>
      <c r="AH338" s="7"/>
      <c r="AI338" s="7"/>
      <c r="AJ338" s="7"/>
      <c r="AK338" s="7"/>
      <c r="AL338" s="7"/>
      <c r="AM338" s="7"/>
      <c r="AN338" s="7"/>
      <c r="AO338" s="7"/>
      <c r="AP338" s="7"/>
      <c r="AQ338" s="7"/>
    </row>
    <row r="339" spans="1:43" ht="15.75" customHeight="1" x14ac:dyDescent="0.3">
      <c r="A339" s="7"/>
      <c r="B339" s="7"/>
      <c r="C339" s="7"/>
      <c r="D339" s="7"/>
      <c r="E339" s="7"/>
      <c r="F339" s="7"/>
      <c r="G339" s="7"/>
      <c r="H339" s="7"/>
      <c r="I339" s="7"/>
      <c r="J339" s="7"/>
      <c r="K339" s="7"/>
      <c r="L339" s="7"/>
      <c r="M339" s="7"/>
      <c r="N339" s="7"/>
      <c r="O339" s="7"/>
      <c r="P339" s="7"/>
      <c r="Q339" s="7"/>
      <c r="R339" s="7"/>
      <c r="S339" s="7"/>
      <c r="T339" s="7"/>
      <c r="U339" s="7"/>
      <c r="V339" s="7"/>
      <c r="W339" s="7"/>
      <c r="X339" s="7"/>
      <c r="Y339" s="7"/>
      <c r="Z339" s="7"/>
      <c r="AA339" s="7"/>
      <c r="AB339" s="7"/>
      <c r="AC339" s="7"/>
      <c r="AD339" s="7"/>
      <c r="AE339" s="7"/>
      <c r="AF339" s="7"/>
      <c r="AG339" s="7"/>
      <c r="AH339" s="7"/>
      <c r="AI339" s="7"/>
      <c r="AJ339" s="7"/>
      <c r="AK339" s="7"/>
      <c r="AL339" s="7"/>
      <c r="AM339" s="7"/>
      <c r="AN339" s="7"/>
      <c r="AO339" s="7"/>
      <c r="AP339" s="7"/>
      <c r="AQ339" s="7"/>
    </row>
    <row r="340" spans="1:43" ht="15.75" customHeight="1" x14ac:dyDescent="0.3">
      <c r="A340" s="7"/>
      <c r="B340" s="7"/>
      <c r="C340" s="7"/>
      <c r="D340" s="7"/>
      <c r="E340" s="7"/>
      <c r="F340" s="7"/>
      <c r="G340" s="7"/>
      <c r="H340" s="7"/>
      <c r="I340" s="7"/>
      <c r="J340" s="7"/>
      <c r="K340" s="7"/>
      <c r="L340" s="7"/>
      <c r="M340" s="7"/>
      <c r="N340" s="7"/>
      <c r="O340" s="7"/>
      <c r="P340" s="7"/>
      <c r="Q340" s="7"/>
      <c r="R340" s="7"/>
      <c r="S340" s="7"/>
      <c r="T340" s="7"/>
      <c r="U340" s="7"/>
      <c r="V340" s="7"/>
      <c r="W340" s="7"/>
      <c r="X340" s="7"/>
      <c r="Y340" s="7"/>
      <c r="Z340" s="7"/>
      <c r="AA340" s="7"/>
      <c r="AB340" s="7"/>
      <c r="AC340" s="7"/>
      <c r="AD340" s="7"/>
      <c r="AE340" s="7"/>
      <c r="AF340" s="7"/>
      <c r="AG340" s="7"/>
      <c r="AH340" s="7"/>
      <c r="AI340" s="7"/>
      <c r="AJ340" s="7"/>
      <c r="AK340" s="7"/>
      <c r="AL340" s="7"/>
      <c r="AM340" s="7"/>
      <c r="AN340" s="7"/>
      <c r="AO340" s="7"/>
      <c r="AP340" s="7"/>
      <c r="AQ340" s="7"/>
    </row>
    <row r="341" spans="1:43" ht="15.75" customHeight="1" x14ac:dyDescent="0.3">
      <c r="A341" s="7"/>
      <c r="B341" s="7"/>
      <c r="C341" s="7"/>
      <c r="D341" s="7"/>
      <c r="E341" s="7"/>
      <c r="F341" s="7"/>
      <c r="G341" s="7"/>
      <c r="H341" s="7"/>
      <c r="I341" s="7"/>
      <c r="J341" s="7"/>
      <c r="K341" s="7"/>
      <c r="L341" s="7"/>
      <c r="M341" s="7"/>
      <c r="N341" s="7"/>
      <c r="O341" s="7"/>
      <c r="P341" s="7"/>
      <c r="Q341" s="7"/>
      <c r="R341" s="7"/>
      <c r="S341" s="7"/>
      <c r="T341" s="7"/>
      <c r="U341" s="7"/>
      <c r="V341" s="7"/>
      <c r="W341" s="7"/>
      <c r="X341" s="7"/>
      <c r="Y341" s="7"/>
      <c r="Z341" s="7"/>
      <c r="AA341" s="7"/>
      <c r="AB341" s="7"/>
      <c r="AC341" s="7"/>
      <c r="AD341" s="7"/>
      <c r="AE341" s="7"/>
      <c r="AF341" s="7"/>
      <c r="AG341" s="7"/>
      <c r="AH341" s="7"/>
      <c r="AI341" s="7"/>
      <c r="AJ341" s="7"/>
      <c r="AK341" s="7"/>
      <c r="AL341" s="7"/>
      <c r="AM341" s="7"/>
      <c r="AN341" s="7"/>
      <c r="AO341" s="7"/>
      <c r="AP341" s="7"/>
      <c r="AQ341" s="7"/>
    </row>
    <row r="342" spans="1:43" ht="15.75" customHeight="1" x14ac:dyDescent="0.3">
      <c r="A342" s="7"/>
      <c r="B342" s="7"/>
      <c r="C342" s="7"/>
      <c r="D342" s="7"/>
      <c r="E342" s="7"/>
      <c r="F342" s="7"/>
      <c r="G342" s="7"/>
      <c r="H342" s="7"/>
      <c r="I342" s="7"/>
      <c r="J342" s="7"/>
      <c r="K342" s="7"/>
      <c r="L342" s="7"/>
      <c r="M342" s="7"/>
      <c r="N342" s="7"/>
      <c r="O342" s="7"/>
      <c r="P342" s="7"/>
      <c r="Q342" s="7"/>
      <c r="R342" s="7"/>
      <c r="S342" s="7"/>
      <c r="T342" s="7"/>
      <c r="U342" s="7"/>
      <c r="V342" s="7"/>
      <c r="W342" s="7"/>
      <c r="X342" s="7"/>
      <c r="Y342" s="7"/>
      <c r="Z342" s="7"/>
      <c r="AA342" s="7"/>
      <c r="AB342" s="7"/>
      <c r="AC342" s="7"/>
      <c r="AD342" s="7"/>
      <c r="AE342" s="7"/>
      <c r="AF342" s="7"/>
      <c r="AG342" s="7"/>
      <c r="AH342" s="7"/>
      <c r="AI342" s="7"/>
      <c r="AJ342" s="7"/>
      <c r="AK342" s="7"/>
      <c r="AL342" s="7"/>
      <c r="AM342" s="7"/>
      <c r="AN342" s="7"/>
      <c r="AO342" s="7"/>
      <c r="AP342" s="7"/>
      <c r="AQ342" s="7"/>
    </row>
    <row r="343" spans="1:43" ht="15.75" customHeight="1" x14ac:dyDescent="0.3">
      <c r="A343" s="7"/>
      <c r="B343" s="7"/>
      <c r="C343" s="7"/>
      <c r="D343" s="7"/>
      <c r="E343" s="7"/>
      <c r="F343" s="7"/>
      <c r="G343" s="7"/>
      <c r="H343" s="7"/>
      <c r="I343" s="7"/>
      <c r="J343" s="7"/>
      <c r="K343" s="7"/>
      <c r="L343" s="7"/>
      <c r="M343" s="7"/>
      <c r="N343" s="7"/>
      <c r="O343" s="7"/>
      <c r="P343" s="7"/>
      <c r="Q343" s="7"/>
      <c r="R343" s="7"/>
      <c r="S343" s="7"/>
      <c r="T343" s="7"/>
      <c r="U343" s="7"/>
      <c r="V343" s="7"/>
      <c r="W343" s="7"/>
      <c r="X343" s="7"/>
      <c r="Y343" s="7"/>
      <c r="Z343" s="7"/>
      <c r="AA343" s="7"/>
      <c r="AB343" s="7"/>
      <c r="AC343" s="7"/>
      <c r="AD343" s="7"/>
      <c r="AE343" s="7"/>
      <c r="AF343" s="7"/>
      <c r="AG343" s="7"/>
      <c r="AH343" s="7"/>
      <c r="AI343" s="7"/>
      <c r="AJ343" s="7"/>
      <c r="AK343" s="7"/>
      <c r="AL343" s="7"/>
      <c r="AM343" s="7"/>
      <c r="AN343" s="7"/>
      <c r="AO343" s="7"/>
      <c r="AP343" s="7"/>
      <c r="AQ343" s="7"/>
    </row>
    <row r="344" spans="1:43" ht="15.75" customHeight="1" x14ac:dyDescent="0.3">
      <c r="A344" s="7"/>
      <c r="B344" s="7"/>
      <c r="C344" s="7"/>
      <c r="D344" s="7"/>
      <c r="E344" s="7"/>
      <c r="F344" s="7"/>
      <c r="G344" s="7"/>
      <c r="H344" s="7"/>
      <c r="I344" s="7"/>
      <c r="J344" s="7"/>
      <c r="K344" s="7"/>
      <c r="L344" s="7"/>
      <c r="M344" s="7"/>
      <c r="N344" s="7"/>
      <c r="O344" s="7"/>
      <c r="P344" s="7"/>
      <c r="Q344" s="7"/>
      <c r="R344" s="7"/>
      <c r="S344" s="7"/>
      <c r="T344" s="7"/>
      <c r="U344" s="7"/>
      <c r="V344" s="7"/>
      <c r="W344" s="7"/>
      <c r="X344" s="7"/>
      <c r="Y344" s="7"/>
      <c r="Z344" s="7"/>
      <c r="AA344" s="7"/>
      <c r="AB344" s="7"/>
      <c r="AC344" s="7"/>
      <c r="AD344" s="7"/>
      <c r="AE344" s="7"/>
      <c r="AF344" s="7"/>
      <c r="AG344" s="7"/>
      <c r="AH344" s="7"/>
      <c r="AI344" s="7"/>
      <c r="AJ344" s="7"/>
      <c r="AK344" s="7"/>
      <c r="AL344" s="7"/>
      <c r="AM344" s="7"/>
      <c r="AN344" s="7"/>
      <c r="AO344" s="7"/>
      <c r="AP344" s="7"/>
      <c r="AQ344" s="7"/>
    </row>
    <row r="345" spans="1:43" ht="15.75" customHeight="1" x14ac:dyDescent="0.3">
      <c r="A345" s="7"/>
      <c r="B345" s="7"/>
      <c r="C345" s="7"/>
      <c r="D345" s="7"/>
      <c r="E345" s="7"/>
      <c r="F345" s="7"/>
      <c r="G345" s="7"/>
      <c r="H345" s="7"/>
      <c r="I345" s="7"/>
      <c r="J345" s="7"/>
      <c r="K345" s="7"/>
      <c r="L345" s="7"/>
      <c r="M345" s="7"/>
      <c r="N345" s="7"/>
      <c r="O345" s="7"/>
      <c r="P345" s="7"/>
      <c r="Q345" s="7"/>
      <c r="R345" s="7"/>
      <c r="S345" s="7"/>
      <c r="T345" s="7"/>
      <c r="U345" s="7"/>
      <c r="V345" s="7"/>
      <c r="W345" s="7"/>
      <c r="X345" s="7"/>
      <c r="Y345" s="7"/>
      <c r="Z345" s="7"/>
      <c r="AA345" s="7"/>
      <c r="AB345" s="7"/>
      <c r="AC345" s="7"/>
      <c r="AD345" s="7"/>
      <c r="AE345" s="7"/>
      <c r="AF345" s="7"/>
      <c r="AG345" s="7"/>
      <c r="AH345" s="7"/>
      <c r="AI345" s="7"/>
      <c r="AJ345" s="7"/>
      <c r="AK345" s="7"/>
      <c r="AL345" s="7"/>
      <c r="AM345" s="7"/>
      <c r="AN345" s="7"/>
      <c r="AO345" s="7"/>
      <c r="AP345" s="7"/>
      <c r="AQ345" s="7"/>
    </row>
    <row r="346" spans="1:43" ht="15.75" customHeight="1" x14ac:dyDescent="0.3">
      <c r="A346" s="7"/>
      <c r="B346" s="7"/>
      <c r="C346" s="7"/>
      <c r="D346" s="7"/>
      <c r="E346" s="7"/>
      <c r="F346" s="7"/>
      <c r="G346" s="7"/>
      <c r="H346" s="7"/>
      <c r="I346" s="7"/>
      <c r="J346" s="7"/>
      <c r="K346" s="7"/>
      <c r="L346" s="7"/>
      <c r="M346" s="7"/>
      <c r="N346" s="7"/>
      <c r="O346" s="7"/>
      <c r="P346" s="7"/>
      <c r="Q346" s="7"/>
      <c r="R346" s="7"/>
      <c r="S346" s="7"/>
      <c r="T346" s="7"/>
      <c r="U346" s="7"/>
      <c r="V346" s="7"/>
      <c r="W346" s="7"/>
      <c r="X346" s="7"/>
      <c r="Y346" s="7"/>
      <c r="Z346" s="7"/>
      <c r="AA346" s="7"/>
      <c r="AB346" s="7"/>
      <c r="AC346" s="7"/>
      <c r="AD346" s="7"/>
      <c r="AE346" s="7"/>
      <c r="AF346" s="7"/>
      <c r="AG346" s="7"/>
      <c r="AH346" s="7"/>
      <c r="AI346" s="7"/>
      <c r="AJ346" s="7"/>
      <c r="AK346" s="7"/>
      <c r="AL346" s="7"/>
      <c r="AM346" s="7"/>
      <c r="AN346" s="7"/>
      <c r="AO346" s="7"/>
      <c r="AP346" s="7"/>
      <c r="AQ346" s="7"/>
    </row>
    <row r="347" spans="1:43" ht="15.75" customHeight="1" x14ac:dyDescent="0.3">
      <c r="A347" s="7"/>
      <c r="B347" s="7"/>
      <c r="C347" s="7"/>
      <c r="D347" s="7"/>
      <c r="E347" s="7"/>
      <c r="F347" s="7"/>
      <c r="G347" s="7"/>
      <c r="H347" s="7"/>
      <c r="I347" s="7"/>
      <c r="J347" s="7"/>
      <c r="K347" s="7"/>
      <c r="L347" s="7"/>
      <c r="M347" s="7"/>
      <c r="N347" s="7"/>
      <c r="O347" s="7"/>
      <c r="P347" s="7"/>
      <c r="Q347" s="7"/>
      <c r="R347" s="7"/>
      <c r="S347" s="7"/>
      <c r="T347" s="7"/>
      <c r="U347" s="7"/>
      <c r="V347" s="7"/>
      <c r="W347" s="7"/>
      <c r="X347" s="7"/>
      <c r="Y347" s="7"/>
      <c r="Z347" s="7"/>
      <c r="AA347" s="7"/>
      <c r="AB347" s="7"/>
      <c r="AC347" s="7"/>
      <c r="AD347" s="7"/>
      <c r="AE347" s="7"/>
      <c r="AF347" s="7"/>
      <c r="AG347" s="7"/>
      <c r="AH347" s="7"/>
      <c r="AI347" s="7"/>
      <c r="AJ347" s="7"/>
      <c r="AK347" s="7"/>
      <c r="AL347" s="7"/>
      <c r="AM347" s="7"/>
      <c r="AN347" s="7"/>
      <c r="AO347" s="7"/>
      <c r="AP347" s="7"/>
      <c r="AQ347" s="7"/>
    </row>
    <row r="348" spans="1:43" ht="15.75" customHeight="1" x14ac:dyDescent="0.3">
      <c r="A348" s="7"/>
      <c r="B348" s="7"/>
      <c r="C348" s="7"/>
      <c r="D348" s="7"/>
      <c r="E348" s="7"/>
      <c r="F348" s="7"/>
      <c r="G348" s="7"/>
      <c r="H348" s="7"/>
      <c r="I348" s="7"/>
      <c r="J348" s="7"/>
      <c r="K348" s="7"/>
      <c r="L348" s="7"/>
      <c r="M348" s="7"/>
      <c r="N348" s="7"/>
      <c r="O348" s="7"/>
      <c r="P348" s="7"/>
      <c r="Q348" s="7"/>
      <c r="R348" s="7"/>
      <c r="S348" s="7"/>
      <c r="T348" s="7"/>
      <c r="U348" s="7"/>
      <c r="V348" s="7"/>
      <c r="W348" s="7"/>
      <c r="X348" s="7"/>
      <c r="Y348" s="7"/>
      <c r="Z348" s="7"/>
      <c r="AA348" s="7"/>
      <c r="AB348" s="7"/>
      <c r="AC348" s="7"/>
      <c r="AD348" s="7"/>
      <c r="AE348" s="7"/>
      <c r="AF348" s="7"/>
      <c r="AG348" s="7"/>
      <c r="AH348" s="7"/>
      <c r="AI348" s="7"/>
      <c r="AJ348" s="7"/>
      <c r="AK348" s="7"/>
      <c r="AL348" s="7"/>
      <c r="AM348" s="7"/>
      <c r="AN348" s="7"/>
      <c r="AO348" s="7"/>
      <c r="AP348" s="7"/>
      <c r="AQ348" s="7"/>
    </row>
    <row r="349" spans="1:43" ht="15.75" customHeight="1" x14ac:dyDescent="0.3">
      <c r="A349" s="7"/>
      <c r="B349" s="7"/>
      <c r="C349" s="7"/>
      <c r="D349" s="7"/>
      <c r="E349" s="7"/>
      <c r="F349" s="7"/>
      <c r="G349" s="7"/>
      <c r="H349" s="7"/>
      <c r="I349" s="7"/>
      <c r="J349" s="7"/>
      <c r="K349" s="7"/>
      <c r="L349" s="7"/>
      <c r="M349" s="7"/>
      <c r="N349" s="7"/>
      <c r="O349" s="7"/>
      <c r="P349" s="7"/>
      <c r="Q349" s="7"/>
      <c r="R349" s="7"/>
      <c r="S349" s="7"/>
      <c r="T349" s="7"/>
      <c r="U349" s="7"/>
      <c r="V349" s="7"/>
      <c r="W349" s="7"/>
      <c r="X349" s="7"/>
      <c r="Y349" s="7"/>
      <c r="Z349" s="7"/>
      <c r="AA349" s="7"/>
      <c r="AB349" s="7"/>
      <c r="AC349" s="7"/>
      <c r="AD349" s="7"/>
      <c r="AE349" s="7"/>
      <c r="AF349" s="7"/>
      <c r="AG349" s="7"/>
      <c r="AH349" s="7"/>
      <c r="AI349" s="7"/>
      <c r="AJ349" s="7"/>
      <c r="AK349" s="7"/>
      <c r="AL349" s="7"/>
      <c r="AM349" s="7"/>
      <c r="AN349" s="7"/>
      <c r="AO349" s="7"/>
      <c r="AP349" s="7"/>
      <c r="AQ349" s="7"/>
    </row>
    <row r="350" spans="1:43" ht="15.75" customHeight="1" x14ac:dyDescent="0.3">
      <c r="A350" s="7"/>
      <c r="B350" s="7"/>
      <c r="C350" s="7"/>
      <c r="D350" s="7"/>
      <c r="E350" s="7"/>
      <c r="F350" s="7"/>
      <c r="G350" s="7"/>
      <c r="H350" s="7"/>
      <c r="I350" s="7"/>
      <c r="J350" s="7"/>
      <c r="K350" s="7"/>
      <c r="L350" s="7"/>
      <c r="M350" s="7"/>
      <c r="N350" s="7"/>
      <c r="O350" s="7"/>
      <c r="P350" s="7"/>
      <c r="Q350" s="7"/>
      <c r="R350" s="7"/>
      <c r="S350" s="7"/>
      <c r="T350" s="7"/>
      <c r="U350" s="7"/>
      <c r="V350" s="7"/>
      <c r="W350" s="7"/>
      <c r="X350" s="7"/>
      <c r="Y350" s="7"/>
      <c r="Z350" s="7"/>
      <c r="AA350" s="7"/>
      <c r="AB350" s="7"/>
      <c r="AC350" s="7"/>
      <c r="AD350" s="7"/>
      <c r="AE350" s="7"/>
      <c r="AF350" s="7"/>
      <c r="AG350" s="7"/>
      <c r="AH350" s="7"/>
      <c r="AI350" s="7"/>
      <c r="AJ350" s="7"/>
      <c r="AK350" s="7"/>
      <c r="AL350" s="7"/>
      <c r="AM350" s="7"/>
      <c r="AN350" s="7"/>
      <c r="AO350" s="7"/>
      <c r="AP350" s="7"/>
      <c r="AQ350" s="7"/>
    </row>
    <row r="351" spans="1:43" ht="15.75" customHeight="1" x14ac:dyDescent="0.3">
      <c r="A351" s="7"/>
      <c r="B351" s="7"/>
      <c r="C351" s="7"/>
      <c r="D351" s="7"/>
      <c r="E351" s="7"/>
      <c r="F351" s="7"/>
      <c r="G351" s="7"/>
      <c r="H351" s="7"/>
      <c r="I351" s="7"/>
      <c r="J351" s="7"/>
      <c r="K351" s="7"/>
      <c r="L351" s="7"/>
      <c r="M351" s="7"/>
      <c r="N351" s="7"/>
      <c r="O351" s="7"/>
      <c r="P351" s="7"/>
      <c r="Q351" s="7"/>
      <c r="R351" s="7"/>
      <c r="S351" s="7"/>
      <c r="T351" s="7"/>
      <c r="U351" s="7"/>
      <c r="V351" s="7"/>
      <c r="W351" s="7"/>
      <c r="X351" s="7"/>
      <c r="Y351" s="7"/>
      <c r="Z351" s="7"/>
      <c r="AA351" s="7"/>
      <c r="AB351" s="7"/>
      <c r="AC351" s="7"/>
      <c r="AD351" s="7"/>
      <c r="AE351" s="7"/>
      <c r="AF351" s="7"/>
      <c r="AG351" s="7"/>
      <c r="AH351" s="7"/>
      <c r="AI351" s="7"/>
      <c r="AJ351" s="7"/>
      <c r="AK351" s="7"/>
      <c r="AL351" s="7"/>
      <c r="AM351" s="7"/>
      <c r="AN351" s="7"/>
      <c r="AO351" s="7"/>
      <c r="AP351" s="7"/>
      <c r="AQ351" s="7"/>
    </row>
    <row r="352" spans="1:43" ht="15.75" customHeight="1" x14ac:dyDescent="0.3">
      <c r="A352" s="7"/>
      <c r="B352" s="7"/>
      <c r="C352" s="7"/>
      <c r="D352" s="7"/>
      <c r="E352" s="7"/>
      <c r="F352" s="7"/>
      <c r="G352" s="7"/>
      <c r="H352" s="7"/>
      <c r="I352" s="7"/>
      <c r="J352" s="7"/>
      <c r="K352" s="7"/>
      <c r="L352" s="7"/>
      <c r="M352" s="7"/>
      <c r="N352" s="7"/>
      <c r="O352" s="7"/>
      <c r="P352" s="7"/>
      <c r="Q352" s="7"/>
      <c r="R352" s="7"/>
      <c r="S352" s="7"/>
      <c r="T352" s="7"/>
      <c r="U352" s="7"/>
      <c r="V352" s="7"/>
      <c r="W352" s="7"/>
      <c r="X352" s="7"/>
      <c r="Y352" s="7"/>
      <c r="Z352" s="7"/>
      <c r="AA352" s="7"/>
      <c r="AB352" s="7"/>
      <c r="AC352" s="7"/>
      <c r="AD352" s="7"/>
      <c r="AE352" s="7"/>
      <c r="AF352" s="7"/>
      <c r="AG352" s="7"/>
      <c r="AH352" s="7"/>
      <c r="AI352" s="7"/>
      <c r="AJ352" s="7"/>
      <c r="AK352" s="7"/>
      <c r="AL352" s="7"/>
      <c r="AM352" s="7"/>
      <c r="AN352" s="7"/>
      <c r="AO352" s="7"/>
      <c r="AP352" s="7"/>
      <c r="AQ352" s="7"/>
    </row>
    <row r="353" spans="1:43" ht="15.75" customHeight="1" x14ac:dyDescent="0.3">
      <c r="A353" s="7"/>
      <c r="B353" s="7"/>
      <c r="C353" s="7"/>
      <c r="D353" s="7"/>
      <c r="E353" s="7"/>
      <c r="F353" s="7"/>
      <c r="G353" s="7"/>
      <c r="H353" s="7"/>
      <c r="I353" s="7"/>
      <c r="J353" s="7"/>
      <c r="K353" s="7"/>
      <c r="L353" s="7"/>
      <c r="M353" s="7"/>
      <c r="N353" s="7"/>
      <c r="O353" s="7"/>
      <c r="P353" s="7"/>
      <c r="Q353" s="7"/>
      <c r="R353" s="7"/>
      <c r="S353" s="7"/>
      <c r="T353" s="7"/>
      <c r="U353" s="7"/>
      <c r="V353" s="7"/>
      <c r="W353" s="7"/>
      <c r="X353" s="7"/>
      <c r="Y353" s="7"/>
      <c r="Z353" s="7"/>
      <c r="AA353" s="7"/>
      <c r="AB353" s="7"/>
      <c r="AC353" s="7"/>
      <c r="AD353" s="7"/>
      <c r="AE353" s="7"/>
      <c r="AF353" s="7"/>
      <c r="AG353" s="7"/>
      <c r="AH353" s="7"/>
      <c r="AI353" s="7"/>
      <c r="AJ353" s="7"/>
      <c r="AK353" s="7"/>
      <c r="AL353" s="7"/>
      <c r="AM353" s="7"/>
      <c r="AN353" s="7"/>
      <c r="AO353" s="7"/>
      <c r="AP353" s="7"/>
      <c r="AQ353" s="7"/>
    </row>
    <row r="354" spans="1:43" ht="15.75" customHeight="1" x14ac:dyDescent="0.3">
      <c r="A354" s="7"/>
      <c r="B354" s="7"/>
      <c r="C354" s="7"/>
      <c r="D354" s="7"/>
      <c r="E354" s="7"/>
      <c r="F354" s="7"/>
      <c r="G354" s="7"/>
      <c r="H354" s="7"/>
      <c r="I354" s="7"/>
      <c r="J354" s="7"/>
      <c r="K354" s="7"/>
      <c r="L354" s="7"/>
      <c r="M354" s="7"/>
      <c r="N354" s="7"/>
      <c r="O354" s="7"/>
      <c r="P354" s="7"/>
      <c r="Q354" s="7"/>
      <c r="R354" s="7"/>
      <c r="S354" s="7"/>
      <c r="T354" s="7"/>
      <c r="U354" s="7"/>
      <c r="V354" s="7"/>
      <c r="W354" s="7"/>
      <c r="X354" s="7"/>
      <c r="Y354" s="7"/>
      <c r="Z354" s="7"/>
      <c r="AA354" s="7"/>
      <c r="AB354" s="7"/>
      <c r="AC354" s="7"/>
      <c r="AD354" s="7"/>
      <c r="AE354" s="7"/>
      <c r="AF354" s="7"/>
      <c r="AG354" s="7"/>
      <c r="AH354" s="7"/>
      <c r="AI354" s="7"/>
      <c r="AJ354" s="7"/>
      <c r="AK354" s="7"/>
      <c r="AL354" s="7"/>
      <c r="AM354" s="7"/>
      <c r="AN354" s="7"/>
      <c r="AO354" s="7"/>
      <c r="AP354" s="7"/>
      <c r="AQ354" s="7"/>
    </row>
    <row r="355" spans="1:43" ht="15.75" customHeight="1" x14ac:dyDescent="0.3">
      <c r="A355" s="7"/>
      <c r="B355" s="7"/>
      <c r="C355" s="7"/>
      <c r="D355" s="7"/>
      <c r="E355" s="7"/>
      <c r="F355" s="7"/>
      <c r="G355" s="7"/>
      <c r="H355" s="7"/>
      <c r="I355" s="7"/>
      <c r="J355" s="7"/>
      <c r="K355" s="7"/>
      <c r="L355" s="7"/>
      <c r="M355" s="7"/>
      <c r="N355" s="7"/>
      <c r="O355" s="7"/>
      <c r="P355" s="7"/>
      <c r="Q355" s="7"/>
      <c r="R355" s="7"/>
      <c r="S355" s="7"/>
      <c r="T355" s="7"/>
      <c r="U355" s="7"/>
      <c r="V355" s="7"/>
      <c r="W355" s="7"/>
      <c r="X355" s="7"/>
      <c r="Y355" s="7"/>
      <c r="Z355" s="7"/>
      <c r="AA355" s="7"/>
      <c r="AB355" s="7"/>
      <c r="AC355" s="7"/>
      <c r="AD355" s="7"/>
      <c r="AE355" s="7"/>
      <c r="AF355" s="7"/>
      <c r="AG355" s="7"/>
      <c r="AH355" s="7"/>
      <c r="AI355" s="7"/>
      <c r="AJ355" s="7"/>
      <c r="AK355" s="7"/>
      <c r="AL355" s="7"/>
      <c r="AM355" s="7"/>
      <c r="AN355" s="7"/>
      <c r="AO355" s="7"/>
      <c r="AP355" s="7"/>
      <c r="AQ355" s="7"/>
    </row>
    <row r="356" spans="1:43" ht="15.75" customHeight="1" x14ac:dyDescent="0.3">
      <c r="A356" s="7"/>
      <c r="B356" s="7"/>
      <c r="C356" s="7"/>
      <c r="D356" s="7"/>
      <c r="E356" s="7"/>
      <c r="F356" s="7"/>
      <c r="G356" s="7"/>
      <c r="H356" s="7"/>
      <c r="I356" s="7"/>
      <c r="J356" s="7"/>
      <c r="K356" s="7"/>
      <c r="L356" s="7"/>
      <c r="M356" s="7"/>
      <c r="N356" s="7"/>
      <c r="O356" s="7"/>
      <c r="P356" s="7"/>
      <c r="Q356" s="7"/>
      <c r="R356" s="7"/>
      <c r="S356" s="7"/>
      <c r="T356" s="7"/>
      <c r="U356" s="7"/>
      <c r="V356" s="7"/>
      <c r="W356" s="7"/>
      <c r="X356" s="7"/>
      <c r="Y356" s="7"/>
      <c r="Z356" s="7"/>
      <c r="AA356" s="7"/>
      <c r="AB356" s="7"/>
      <c r="AC356" s="7"/>
      <c r="AD356" s="7"/>
      <c r="AE356" s="7"/>
      <c r="AF356" s="7"/>
      <c r="AG356" s="7"/>
      <c r="AH356" s="7"/>
      <c r="AI356" s="7"/>
      <c r="AJ356" s="7"/>
      <c r="AK356" s="7"/>
      <c r="AL356" s="7"/>
      <c r="AM356" s="7"/>
      <c r="AN356" s="7"/>
      <c r="AO356" s="7"/>
      <c r="AP356" s="7"/>
      <c r="AQ356" s="7"/>
    </row>
    <row r="357" spans="1:43" ht="15.75" customHeight="1" x14ac:dyDescent="0.3">
      <c r="A357" s="7"/>
      <c r="B357" s="7"/>
      <c r="C357" s="7"/>
      <c r="D357" s="7"/>
      <c r="E357" s="7"/>
      <c r="F357" s="7"/>
      <c r="G357" s="7"/>
      <c r="H357" s="7"/>
      <c r="I357" s="7"/>
      <c r="J357" s="7"/>
      <c r="K357" s="7"/>
      <c r="L357" s="7"/>
      <c r="M357" s="7"/>
      <c r="N357" s="7"/>
      <c r="O357" s="7"/>
      <c r="P357" s="7"/>
      <c r="Q357" s="7"/>
      <c r="R357" s="7"/>
      <c r="S357" s="7"/>
      <c r="T357" s="7"/>
      <c r="U357" s="7"/>
      <c r="V357" s="7"/>
      <c r="W357" s="7"/>
      <c r="X357" s="7"/>
      <c r="Y357" s="7"/>
      <c r="Z357" s="7"/>
      <c r="AA357" s="7"/>
      <c r="AB357" s="7"/>
      <c r="AC357" s="7"/>
      <c r="AD357" s="7"/>
      <c r="AE357" s="7"/>
      <c r="AF357" s="7"/>
      <c r="AG357" s="7"/>
      <c r="AH357" s="7"/>
      <c r="AI357" s="7"/>
      <c r="AJ357" s="7"/>
      <c r="AK357" s="7"/>
      <c r="AL357" s="7"/>
      <c r="AM357" s="7"/>
      <c r="AN357" s="7"/>
      <c r="AO357" s="7"/>
      <c r="AP357" s="7"/>
      <c r="AQ357" s="7"/>
    </row>
    <row r="358" spans="1:43" ht="15.75" customHeight="1" x14ac:dyDescent="0.3">
      <c r="A358" s="7"/>
      <c r="B358" s="7"/>
      <c r="C358" s="7"/>
      <c r="D358" s="7"/>
      <c r="E358" s="7"/>
      <c r="F358" s="7"/>
      <c r="G358" s="7"/>
      <c r="H358" s="7"/>
      <c r="I358" s="7"/>
      <c r="J358" s="7"/>
      <c r="K358" s="7"/>
      <c r="L358" s="7"/>
      <c r="M358" s="7"/>
      <c r="N358" s="7"/>
      <c r="O358" s="7"/>
      <c r="P358" s="7"/>
      <c r="Q358" s="7"/>
      <c r="R358" s="7"/>
      <c r="S358" s="7"/>
      <c r="T358" s="7"/>
      <c r="U358" s="7"/>
      <c r="V358" s="7"/>
      <c r="W358" s="7"/>
      <c r="X358" s="7"/>
      <c r="Y358" s="7"/>
      <c r="Z358" s="7"/>
      <c r="AA358" s="7"/>
      <c r="AB358" s="7"/>
      <c r="AC358" s="7"/>
      <c r="AD358" s="7"/>
      <c r="AE358" s="7"/>
      <c r="AF358" s="7"/>
      <c r="AG358" s="7"/>
      <c r="AH358" s="7"/>
      <c r="AI358" s="7"/>
      <c r="AJ358" s="7"/>
      <c r="AK358" s="7"/>
      <c r="AL358" s="7"/>
      <c r="AM358" s="7"/>
      <c r="AN358" s="7"/>
      <c r="AO358" s="7"/>
      <c r="AP358" s="7"/>
      <c r="AQ358" s="7"/>
    </row>
    <row r="359" spans="1:43" ht="15.75" customHeight="1" x14ac:dyDescent="0.3">
      <c r="A359" s="7"/>
      <c r="B359" s="7"/>
      <c r="C359" s="7"/>
      <c r="D359" s="7"/>
      <c r="E359" s="7"/>
      <c r="F359" s="7"/>
      <c r="G359" s="7"/>
      <c r="H359" s="7"/>
      <c r="I359" s="7"/>
      <c r="J359" s="7"/>
      <c r="K359" s="7"/>
      <c r="L359" s="7"/>
      <c r="M359" s="7"/>
      <c r="N359" s="7"/>
      <c r="O359" s="7"/>
      <c r="P359" s="7"/>
      <c r="Q359" s="7"/>
      <c r="R359" s="7"/>
      <c r="S359" s="7"/>
      <c r="T359" s="7"/>
      <c r="U359" s="7"/>
      <c r="V359" s="7"/>
      <c r="W359" s="7"/>
      <c r="X359" s="7"/>
      <c r="Y359" s="7"/>
      <c r="Z359" s="7"/>
      <c r="AA359" s="7"/>
      <c r="AB359" s="7"/>
      <c r="AC359" s="7"/>
      <c r="AD359" s="7"/>
      <c r="AE359" s="7"/>
      <c r="AF359" s="7"/>
      <c r="AG359" s="7"/>
      <c r="AH359" s="7"/>
      <c r="AI359" s="7"/>
      <c r="AJ359" s="7"/>
      <c r="AK359" s="7"/>
      <c r="AL359" s="7"/>
      <c r="AM359" s="7"/>
      <c r="AN359" s="7"/>
      <c r="AO359" s="7"/>
      <c r="AP359" s="7"/>
      <c r="AQ359" s="7"/>
    </row>
    <row r="360" spans="1:43" ht="15.75" customHeight="1" x14ac:dyDescent="0.3">
      <c r="A360" s="7"/>
      <c r="B360" s="7"/>
      <c r="C360" s="7"/>
      <c r="D360" s="7"/>
      <c r="E360" s="7"/>
      <c r="F360" s="7"/>
      <c r="G360" s="7"/>
      <c r="H360" s="7"/>
      <c r="I360" s="7"/>
      <c r="J360" s="7"/>
      <c r="K360" s="7"/>
      <c r="L360" s="7"/>
      <c r="M360" s="7"/>
      <c r="N360" s="7"/>
      <c r="O360" s="7"/>
      <c r="P360" s="7"/>
      <c r="Q360" s="7"/>
      <c r="R360" s="7"/>
      <c r="S360" s="7"/>
      <c r="T360" s="7"/>
      <c r="U360" s="7"/>
      <c r="V360" s="7"/>
      <c r="W360" s="7"/>
      <c r="X360" s="7"/>
      <c r="Y360" s="7"/>
      <c r="Z360" s="7"/>
      <c r="AA360" s="7"/>
      <c r="AB360" s="7"/>
      <c r="AC360" s="7"/>
      <c r="AD360" s="7"/>
      <c r="AE360" s="7"/>
      <c r="AF360" s="7"/>
      <c r="AG360" s="7"/>
      <c r="AH360" s="7"/>
      <c r="AI360" s="7"/>
      <c r="AJ360" s="7"/>
      <c r="AK360" s="7"/>
      <c r="AL360" s="7"/>
      <c r="AM360" s="7"/>
      <c r="AN360" s="7"/>
      <c r="AO360" s="7"/>
      <c r="AP360" s="7"/>
      <c r="AQ360" s="7"/>
    </row>
    <row r="361" spans="1:43" ht="15.75" customHeight="1" x14ac:dyDescent="0.3">
      <c r="A361" s="7"/>
      <c r="B361" s="7"/>
      <c r="C361" s="7"/>
      <c r="D361" s="7"/>
      <c r="E361" s="7"/>
      <c r="F361" s="7"/>
      <c r="G361" s="7"/>
      <c r="H361" s="7"/>
      <c r="I361" s="7"/>
      <c r="J361" s="7"/>
      <c r="K361" s="7"/>
      <c r="L361" s="7"/>
      <c r="M361" s="7"/>
      <c r="N361" s="7"/>
      <c r="O361" s="7"/>
      <c r="P361" s="7"/>
      <c r="Q361" s="7"/>
      <c r="R361" s="7"/>
      <c r="S361" s="7"/>
      <c r="T361" s="7"/>
      <c r="U361" s="7"/>
      <c r="V361" s="7"/>
      <c r="W361" s="7"/>
      <c r="X361" s="7"/>
      <c r="Y361" s="7"/>
      <c r="Z361" s="7"/>
      <c r="AA361" s="7"/>
      <c r="AB361" s="7"/>
      <c r="AC361" s="7"/>
      <c r="AD361" s="7"/>
      <c r="AE361" s="7"/>
      <c r="AF361" s="7"/>
      <c r="AG361" s="7"/>
      <c r="AH361" s="7"/>
      <c r="AI361" s="7"/>
      <c r="AJ361" s="7"/>
      <c r="AK361" s="7"/>
      <c r="AL361" s="7"/>
      <c r="AM361" s="7"/>
      <c r="AN361" s="7"/>
      <c r="AO361" s="7"/>
      <c r="AP361" s="7"/>
      <c r="AQ361" s="7"/>
    </row>
    <row r="362" spans="1:43" ht="15.75" customHeight="1" x14ac:dyDescent="0.3">
      <c r="A362" s="7"/>
      <c r="B362" s="7"/>
      <c r="C362" s="7"/>
      <c r="D362" s="7"/>
      <c r="E362" s="7"/>
      <c r="F362" s="7"/>
      <c r="G362" s="7"/>
      <c r="H362" s="7"/>
      <c r="I362" s="7"/>
      <c r="J362" s="7"/>
      <c r="K362" s="7"/>
      <c r="L362" s="7"/>
      <c r="M362" s="7"/>
      <c r="N362" s="7"/>
      <c r="O362" s="7"/>
      <c r="P362" s="7"/>
      <c r="Q362" s="7"/>
      <c r="R362" s="7"/>
      <c r="S362" s="7"/>
      <c r="T362" s="7"/>
      <c r="U362" s="7"/>
      <c r="V362" s="7"/>
      <c r="W362" s="7"/>
      <c r="X362" s="7"/>
      <c r="Y362" s="7"/>
      <c r="Z362" s="7"/>
      <c r="AA362" s="7"/>
      <c r="AB362" s="7"/>
      <c r="AC362" s="7"/>
      <c r="AD362" s="7"/>
      <c r="AE362" s="7"/>
      <c r="AF362" s="7"/>
      <c r="AG362" s="7"/>
      <c r="AH362" s="7"/>
      <c r="AI362" s="7"/>
      <c r="AJ362" s="7"/>
      <c r="AK362" s="7"/>
      <c r="AL362" s="7"/>
      <c r="AM362" s="7"/>
      <c r="AN362" s="7"/>
      <c r="AO362" s="7"/>
      <c r="AP362" s="7"/>
      <c r="AQ362" s="7"/>
    </row>
    <row r="363" spans="1:43" ht="15.75" customHeight="1" x14ac:dyDescent="0.3">
      <c r="A363" s="7"/>
      <c r="B363" s="7"/>
      <c r="C363" s="7"/>
      <c r="D363" s="7"/>
      <c r="E363" s="7"/>
      <c r="F363" s="7"/>
      <c r="G363" s="7"/>
      <c r="H363" s="7"/>
      <c r="I363" s="7"/>
      <c r="J363" s="7"/>
      <c r="K363" s="7"/>
      <c r="L363" s="7"/>
      <c r="M363" s="7"/>
      <c r="N363" s="7"/>
      <c r="O363" s="7"/>
      <c r="P363" s="7"/>
      <c r="Q363" s="7"/>
      <c r="R363" s="7"/>
      <c r="S363" s="7"/>
      <c r="T363" s="7"/>
      <c r="U363" s="7"/>
      <c r="V363" s="7"/>
      <c r="W363" s="7"/>
      <c r="X363" s="7"/>
      <c r="Y363" s="7"/>
      <c r="Z363" s="7"/>
      <c r="AA363" s="7"/>
      <c r="AB363" s="7"/>
      <c r="AC363" s="7"/>
      <c r="AD363" s="7"/>
      <c r="AE363" s="7"/>
      <c r="AF363" s="7"/>
      <c r="AG363" s="7"/>
      <c r="AH363" s="7"/>
      <c r="AI363" s="7"/>
      <c r="AJ363" s="7"/>
      <c r="AK363" s="7"/>
      <c r="AL363" s="7"/>
      <c r="AM363" s="7"/>
      <c r="AN363" s="7"/>
      <c r="AO363" s="7"/>
      <c r="AP363" s="7"/>
      <c r="AQ363" s="7"/>
    </row>
    <row r="364" spans="1:43" ht="15.75" customHeight="1" x14ac:dyDescent="0.3">
      <c r="A364" s="7"/>
      <c r="B364" s="7"/>
      <c r="C364" s="7"/>
      <c r="D364" s="7"/>
      <c r="E364" s="7"/>
      <c r="F364" s="7"/>
      <c r="G364" s="7"/>
      <c r="H364" s="7"/>
      <c r="I364" s="7"/>
      <c r="J364" s="7"/>
      <c r="K364" s="7"/>
      <c r="L364" s="7"/>
      <c r="M364" s="7"/>
      <c r="N364" s="7"/>
      <c r="O364" s="7"/>
      <c r="P364" s="7"/>
      <c r="Q364" s="7"/>
      <c r="R364" s="7"/>
      <c r="S364" s="7"/>
      <c r="T364" s="7"/>
      <c r="U364" s="7"/>
      <c r="V364" s="7"/>
      <c r="W364" s="7"/>
      <c r="X364" s="7"/>
      <c r="Y364" s="7"/>
      <c r="Z364" s="7"/>
      <c r="AA364" s="7"/>
      <c r="AB364" s="7"/>
      <c r="AC364" s="7"/>
      <c r="AD364" s="7"/>
      <c r="AE364" s="7"/>
      <c r="AF364" s="7"/>
      <c r="AG364" s="7"/>
      <c r="AH364" s="7"/>
      <c r="AI364" s="7"/>
      <c r="AJ364" s="7"/>
      <c r="AK364" s="7"/>
      <c r="AL364" s="7"/>
      <c r="AM364" s="7"/>
      <c r="AN364" s="7"/>
      <c r="AO364" s="7"/>
      <c r="AP364" s="7"/>
      <c r="AQ364" s="7"/>
    </row>
    <row r="365" spans="1:43" ht="15.75" customHeight="1" x14ac:dyDescent="0.3">
      <c r="A365" s="7"/>
      <c r="B365" s="7"/>
      <c r="C365" s="7"/>
      <c r="D365" s="7"/>
      <c r="E365" s="7"/>
      <c r="F365" s="7"/>
      <c r="G365" s="7"/>
      <c r="H365" s="7"/>
      <c r="I365" s="7"/>
      <c r="J365" s="7"/>
      <c r="K365" s="7"/>
      <c r="L365" s="7"/>
      <c r="M365" s="7"/>
      <c r="N365" s="7"/>
      <c r="O365" s="7"/>
      <c r="P365" s="7"/>
      <c r="Q365" s="7"/>
      <c r="R365" s="7"/>
      <c r="S365" s="7"/>
      <c r="T365" s="7"/>
      <c r="U365" s="7"/>
      <c r="V365" s="7"/>
      <c r="W365" s="7"/>
      <c r="X365" s="7"/>
      <c r="Y365" s="7"/>
      <c r="Z365" s="7"/>
      <c r="AA365" s="7"/>
      <c r="AB365" s="7"/>
      <c r="AC365" s="7"/>
      <c r="AD365" s="7"/>
      <c r="AE365" s="7"/>
      <c r="AF365" s="7"/>
      <c r="AG365" s="7"/>
      <c r="AH365" s="7"/>
      <c r="AI365" s="7"/>
      <c r="AJ365" s="7"/>
      <c r="AK365" s="7"/>
      <c r="AL365" s="7"/>
      <c r="AM365" s="7"/>
      <c r="AN365" s="7"/>
      <c r="AO365" s="7"/>
      <c r="AP365" s="7"/>
      <c r="AQ365" s="7"/>
    </row>
    <row r="366" spans="1:43" ht="15.75" customHeight="1" x14ac:dyDescent="0.3">
      <c r="A366" s="7"/>
      <c r="B366" s="7"/>
      <c r="C366" s="7"/>
      <c r="D366" s="7"/>
      <c r="E366" s="7"/>
      <c r="F366" s="7"/>
      <c r="G366" s="7"/>
      <c r="H366" s="7"/>
      <c r="I366" s="7"/>
      <c r="J366" s="7"/>
      <c r="K366" s="7"/>
      <c r="L366" s="7"/>
      <c r="M366" s="7"/>
      <c r="N366" s="7"/>
      <c r="O366" s="7"/>
      <c r="P366" s="7"/>
      <c r="Q366" s="7"/>
      <c r="R366" s="7"/>
      <c r="S366" s="7"/>
      <c r="T366" s="7"/>
      <c r="U366" s="7"/>
      <c r="V366" s="7"/>
      <c r="W366" s="7"/>
      <c r="X366" s="7"/>
      <c r="Y366" s="7"/>
      <c r="Z366" s="7"/>
      <c r="AA366" s="7"/>
      <c r="AB366" s="7"/>
      <c r="AC366" s="7"/>
      <c r="AD366" s="7"/>
      <c r="AE366" s="7"/>
      <c r="AF366" s="7"/>
      <c r="AG366" s="7"/>
      <c r="AH366" s="7"/>
      <c r="AI366" s="7"/>
      <c r="AJ366" s="7"/>
      <c r="AK366" s="7"/>
      <c r="AL366" s="7"/>
      <c r="AM366" s="7"/>
      <c r="AN366" s="7"/>
      <c r="AO366" s="7"/>
      <c r="AP366" s="7"/>
      <c r="AQ366" s="7"/>
    </row>
    <row r="367" spans="1:43" ht="15.75" customHeight="1" x14ac:dyDescent="0.3">
      <c r="A367" s="7"/>
      <c r="B367" s="7"/>
      <c r="C367" s="7"/>
      <c r="D367" s="7"/>
      <c r="E367" s="7"/>
      <c r="F367" s="7"/>
      <c r="G367" s="7"/>
      <c r="H367" s="7"/>
      <c r="I367" s="7"/>
      <c r="J367" s="7"/>
      <c r="K367" s="7"/>
      <c r="L367" s="7"/>
      <c r="M367" s="7"/>
      <c r="N367" s="7"/>
      <c r="O367" s="7"/>
      <c r="P367" s="7"/>
      <c r="Q367" s="7"/>
      <c r="R367" s="7"/>
      <c r="S367" s="7"/>
      <c r="T367" s="7"/>
      <c r="U367" s="7"/>
      <c r="V367" s="7"/>
      <c r="W367" s="7"/>
      <c r="X367" s="7"/>
      <c r="Y367" s="7"/>
      <c r="Z367" s="7"/>
      <c r="AA367" s="7"/>
      <c r="AB367" s="7"/>
      <c r="AC367" s="7"/>
      <c r="AD367" s="7"/>
      <c r="AE367" s="7"/>
      <c r="AF367" s="7"/>
      <c r="AG367" s="7"/>
      <c r="AH367" s="7"/>
      <c r="AI367" s="7"/>
      <c r="AJ367" s="7"/>
      <c r="AK367" s="7"/>
      <c r="AL367" s="7"/>
      <c r="AM367" s="7"/>
      <c r="AN367" s="7"/>
      <c r="AO367" s="7"/>
      <c r="AP367" s="7"/>
      <c r="AQ367" s="7"/>
    </row>
    <row r="368" spans="1:43" ht="15.75" customHeight="1" x14ac:dyDescent="0.3">
      <c r="A368" s="7"/>
      <c r="B368" s="7"/>
      <c r="C368" s="7"/>
      <c r="D368" s="7"/>
      <c r="E368" s="7"/>
      <c r="F368" s="7"/>
      <c r="G368" s="7"/>
      <c r="H368" s="7"/>
      <c r="I368" s="7"/>
      <c r="J368" s="7"/>
      <c r="K368" s="7"/>
      <c r="L368" s="7"/>
      <c r="M368" s="7"/>
      <c r="N368" s="7"/>
      <c r="O368" s="7"/>
      <c r="P368" s="7"/>
      <c r="Q368" s="7"/>
      <c r="R368" s="7"/>
      <c r="S368" s="7"/>
      <c r="T368" s="7"/>
      <c r="U368" s="7"/>
      <c r="V368" s="7"/>
      <c r="W368" s="7"/>
      <c r="X368" s="7"/>
      <c r="Y368" s="7"/>
      <c r="Z368" s="7"/>
      <c r="AA368" s="7"/>
      <c r="AB368" s="7"/>
      <c r="AC368" s="7"/>
      <c r="AD368" s="7"/>
      <c r="AE368" s="7"/>
      <c r="AF368" s="7"/>
      <c r="AG368" s="7"/>
      <c r="AH368" s="7"/>
      <c r="AI368" s="7"/>
      <c r="AJ368" s="7"/>
      <c r="AK368" s="7"/>
      <c r="AL368" s="7"/>
      <c r="AM368" s="7"/>
      <c r="AN368" s="7"/>
      <c r="AO368" s="7"/>
      <c r="AP368" s="7"/>
      <c r="AQ368" s="7"/>
    </row>
    <row r="369" spans="1:43" ht="15.75" customHeight="1" x14ac:dyDescent="0.3">
      <c r="A369" s="7"/>
      <c r="B369" s="7"/>
      <c r="C369" s="7"/>
      <c r="D369" s="7"/>
      <c r="E369" s="7"/>
      <c r="F369" s="7"/>
      <c r="G369" s="7"/>
      <c r="H369" s="7"/>
      <c r="I369" s="7"/>
      <c r="J369" s="7"/>
      <c r="K369" s="7"/>
      <c r="L369" s="7"/>
      <c r="M369" s="7"/>
      <c r="N369" s="7"/>
      <c r="O369" s="7"/>
      <c r="P369" s="7"/>
      <c r="Q369" s="7"/>
      <c r="R369" s="7"/>
      <c r="S369" s="7"/>
      <c r="T369" s="7"/>
      <c r="U369" s="7"/>
      <c r="V369" s="7"/>
      <c r="W369" s="7"/>
      <c r="X369" s="7"/>
      <c r="Y369" s="7"/>
      <c r="Z369" s="7"/>
      <c r="AA369" s="7"/>
      <c r="AB369" s="7"/>
      <c r="AC369" s="7"/>
      <c r="AD369" s="7"/>
      <c r="AE369" s="7"/>
      <c r="AF369" s="7"/>
      <c r="AG369" s="7"/>
      <c r="AH369" s="7"/>
      <c r="AI369" s="7"/>
      <c r="AJ369" s="7"/>
      <c r="AK369" s="7"/>
      <c r="AL369" s="7"/>
      <c r="AM369" s="7"/>
      <c r="AN369" s="7"/>
      <c r="AO369" s="7"/>
      <c r="AP369" s="7"/>
      <c r="AQ369" s="7"/>
    </row>
    <row r="370" spans="1:43" ht="15.75" customHeight="1" x14ac:dyDescent="0.3">
      <c r="A370" s="7"/>
      <c r="B370" s="7"/>
      <c r="C370" s="7"/>
      <c r="D370" s="7"/>
      <c r="E370" s="7"/>
      <c r="F370" s="7"/>
      <c r="G370" s="7"/>
      <c r="H370" s="7"/>
      <c r="I370" s="7"/>
      <c r="J370" s="7"/>
      <c r="K370" s="7"/>
      <c r="L370" s="7"/>
      <c r="M370" s="7"/>
      <c r="N370" s="7"/>
      <c r="O370" s="7"/>
      <c r="P370" s="7"/>
      <c r="Q370" s="7"/>
      <c r="R370" s="7"/>
      <c r="S370" s="7"/>
      <c r="T370" s="7"/>
      <c r="U370" s="7"/>
      <c r="V370" s="7"/>
      <c r="W370" s="7"/>
      <c r="X370" s="7"/>
      <c r="Y370" s="7"/>
      <c r="Z370" s="7"/>
      <c r="AA370" s="7"/>
      <c r="AB370" s="7"/>
      <c r="AC370" s="7"/>
      <c r="AD370" s="7"/>
      <c r="AE370" s="7"/>
      <c r="AF370" s="7"/>
      <c r="AG370" s="7"/>
      <c r="AH370" s="7"/>
      <c r="AI370" s="7"/>
      <c r="AJ370" s="7"/>
      <c r="AK370" s="7"/>
      <c r="AL370" s="7"/>
      <c r="AM370" s="7"/>
      <c r="AN370" s="7"/>
      <c r="AO370" s="7"/>
      <c r="AP370" s="7"/>
      <c r="AQ370" s="7"/>
    </row>
    <row r="371" spans="1:43" ht="15.75" customHeight="1" x14ac:dyDescent="0.3">
      <c r="A371" s="7"/>
      <c r="B371" s="7"/>
      <c r="C371" s="7"/>
      <c r="D371" s="7"/>
      <c r="E371" s="7"/>
      <c r="F371" s="7"/>
      <c r="G371" s="7"/>
      <c r="H371" s="7"/>
      <c r="I371" s="7"/>
      <c r="J371" s="7"/>
      <c r="K371" s="7"/>
      <c r="L371" s="7"/>
      <c r="M371" s="7"/>
      <c r="N371" s="7"/>
      <c r="O371" s="7"/>
      <c r="P371" s="7"/>
      <c r="Q371" s="7"/>
      <c r="R371" s="7"/>
      <c r="S371" s="7"/>
      <c r="T371" s="7"/>
      <c r="U371" s="7"/>
      <c r="V371" s="7"/>
      <c r="W371" s="7"/>
      <c r="X371" s="7"/>
      <c r="Y371" s="7"/>
      <c r="Z371" s="7"/>
      <c r="AA371" s="7"/>
      <c r="AB371" s="7"/>
      <c r="AC371" s="7"/>
      <c r="AD371" s="7"/>
      <c r="AE371" s="7"/>
      <c r="AF371" s="7"/>
      <c r="AG371" s="7"/>
      <c r="AH371" s="7"/>
      <c r="AI371" s="7"/>
      <c r="AJ371" s="7"/>
      <c r="AK371" s="7"/>
      <c r="AL371" s="7"/>
      <c r="AM371" s="7"/>
      <c r="AN371" s="7"/>
      <c r="AO371" s="7"/>
      <c r="AP371" s="7"/>
      <c r="AQ371" s="7"/>
    </row>
    <row r="372" spans="1:43" ht="15.75" customHeight="1" x14ac:dyDescent="0.3">
      <c r="A372" s="7"/>
      <c r="B372" s="7"/>
      <c r="C372" s="7"/>
      <c r="D372" s="7"/>
      <c r="E372" s="7"/>
      <c r="F372" s="7"/>
      <c r="G372" s="7"/>
      <c r="H372" s="7"/>
      <c r="I372" s="7"/>
      <c r="J372" s="7"/>
      <c r="K372" s="7"/>
      <c r="L372" s="7"/>
      <c r="M372" s="7"/>
      <c r="N372" s="7"/>
      <c r="O372" s="7"/>
      <c r="P372" s="7"/>
      <c r="Q372" s="7"/>
      <c r="R372" s="7"/>
      <c r="S372" s="7"/>
      <c r="T372" s="7"/>
      <c r="U372" s="7"/>
      <c r="V372" s="7"/>
      <c r="W372" s="7"/>
      <c r="X372" s="7"/>
      <c r="Y372" s="7"/>
      <c r="Z372" s="7"/>
      <c r="AA372" s="7"/>
      <c r="AB372" s="7"/>
      <c r="AC372" s="7"/>
      <c r="AD372" s="7"/>
      <c r="AE372" s="7"/>
      <c r="AF372" s="7"/>
      <c r="AG372" s="7"/>
      <c r="AH372" s="7"/>
      <c r="AI372" s="7"/>
      <c r="AJ372" s="7"/>
      <c r="AK372" s="7"/>
      <c r="AL372" s="7"/>
      <c r="AM372" s="7"/>
      <c r="AN372" s="7"/>
      <c r="AO372" s="7"/>
      <c r="AP372" s="7"/>
      <c r="AQ372" s="7"/>
    </row>
    <row r="373" spans="1:43" ht="15.75" customHeight="1" x14ac:dyDescent="0.3">
      <c r="A373" s="7"/>
      <c r="B373" s="7"/>
      <c r="C373" s="7"/>
      <c r="D373" s="7"/>
      <c r="E373" s="7"/>
      <c r="F373" s="7"/>
      <c r="G373" s="7"/>
      <c r="H373" s="7"/>
      <c r="I373" s="7"/>
      <c r="J373" s="7"/>
      <c r="K373" s="7"/>
      <c r="L373" s="7"/>
      <c r="M373" s="7"/>
      <c r="N373" s="7"/>
      <c r="O373" s="7"/>
      <c r="P373" s="7"/>
      <c r="Q373" s="7"/>
      <c r="R373" s="7"/>
      <c r="S373" s="7"/>
      <c r="T373" s="7"/>
      <c r="U373" s="7"/>
      <c r="V373" s="7"/>
      <c r="W373" s="7"/>
      <c r="X373" s="7"/>
      <c r="Y373" s="7"/>
      <c r="Z373" s="7"/>
      <c r="AA373" s="7"/>
      <c r="AB373" s="7"/>
      <c r="AC373" s="7"/>
      <c r="AD373" s="7"/>
      <c r="AE373" s="7"/>
      <c r="AF373" s="7"/>
      <c r="AG373" s="7"/>
      <c r="AH373" s="7"/>
      <c r="AI373" s="7"/>
      <c r="AJ373" s="7"/>
      <c r="AK373" s="7"/>
      <c r="AL373" s="7"/>
      <c r="AM373" s="7"/>
      <c r="AN373" s="7"/>
      <c r="AO373" s="7"/>
      <c r="AP373" s="7"/>
      <c r="AQ373" s="7"/>
    </row>
    <row r="374" spans="1:43" ht="15.75" customHeight="1" x14ac:dyDescent="0.3">
      <c r="A374" s="7"/>
      <c r="B374" s="7"/>
      <c r="C374" s="7"/>
      <c r="D374" s="7"/>
      <c r="E374" s="7"/>
      <c r="F374" s="7"/>
      <c r="G374" s="7"/>
      <c r="H374" s="7"/>
      <c r="I374" s="7"/>
      <c r="J374" s="7"/>
      <c r="K374" s="7"/>
      <c r="L374" s="7"/>
      <c r="M374" s="7"/>
      <c r="N374" s="7"/>
      <c r="O374" s="7"/>
      <c r="P374" s="7"/>
      <c r="Q374" s="7"/>
      <c r="R374" s="7"/>
      <c r="S374" s="7"/>
      <c r="T374" s="7"/>
      <c r="U374" s="7"/>
      <c r="V374" s="7"/>
      <c r="W374" s="7"/>
      <c r="X374" s="7"/>
      <c r="Y374" s="7"/>
      <c r="Z374" s="7"/>
      <c r="AA374" s="7"/>
      <c r="AB374" s="7"/>
      <c r="AC374" s="7"/>
      <c r="AD374" s="7"/>
      <c r="AE374" s="7"/>
      <c r="AF374" s="7"/>
      <c r="AG374" s="7"/>
      <c r="AH374" s="7"/>
      <c r="AI374" s="7"/>
      <c r="AJ374" s="7"/>
      <c r="AK374" s="7"/>
      <c r="AL374" s="7"/>
      <c r="AM374" s="7"/>
      <c r="AN374" s="7"/>
      <c r="AO374" s="7"/>
      <c r="AP374" s="7"/>
      <c r="AQ374" s="7"/>
    </row>
    <row r="375" spans="1:43" ht="15.75" customHeight="1" x14ac:dyDescent="0.3">
      <c r="A375" s="7"/>
      <c r="B375" s="7"/>
      <c r="C375" s="7"/>
      <c r="D375" s="7"/>
      <c r="E375" s="7"/>
      <c r="F375" s="7"/>
      <c r="G375" s="7"/>
      <c r="H375" s="7"/>
      <c r="I375" s="7"/>
      <c r="J375" s="7"/>
      <c r="K375" s="7"/>
      <c r="L375" s="7"/>
      <c r="M375" s="7"/>
      <c r="N375" s="7"/>
      <c r="O375" s="7"/>
      <c r="P375" s="7"/>
      <c r="Q375" s="7"/>
      <c r="R375" s="7"/>
      <c r="S375" s="7"/>
      <c r="T375" s="7"/>
      <c r="U375" s="7"/>
      <c r="V375" s="7"/>
      <c r="W375" s="7"/>
      <c r="X375" s="7"/>
      <c r="Y375" s="7"/>
      <c r="Z375" s="7"/>
      <c r="AA375" s="7"/>
      <c r="AB375" s="7"/>
      <c r="AC375" s="7"/>
      <c r="AD375" s="7"/>
      <c r="AE375" s="7"/>
      <c r="AF375" s="7"/>
      <c r="AG375" s="7"/>
      <c r="AH375" s="7"/>
      <c r="AI375" s="7"/>
      <c r="AJ375" s="7"/>
      <c r="AK375" s="7"/>
      <c r="AL375" s="7"/>
      <c r="AM375" s="7"/>
      <c r="AN375" s="7"/>
      <c r="AO375" s="7"/>
      <c r="AP375" s="7"/>
      <c r="AQ375" s="7"/>
    </row>
    <row r="376" spans="1:43" ht="15.75" customHeight="1" x14ac:dyDescent="0.3">
      <c r="A376" s="7"/>
      <c r="B376" s="7"/>
      <c r="C376" s="7"/>
      <c r="D376" s="7"/>
      <c r="E376" s="7"/>
      <c r="F376" s="7"/>
      <c r="G376" s="7"/>
      <c r="H376" s="7"/>
      <c r="I376" s="7"/>
      <c r="J376" s="7"/>
      <c r="K376" s="7"/>
      <c r="L376" s="7"/>
      <c r="M376" s="7"/>
      <c r="N376" s="7"/>
      <c r="O376" s="7"/>
      <c r="P376" s="7"/>
      <c r="Q376" s="7"/>
      <c r="R376" s="7"/>
      <c r="S376" s="7"/>
      <c r="T376" s="7"/>
      <c r="U376" s="7"/>
      <c r="V376" s="7"/>
      <c r="W376" s="7"/>
      <c r="X376" s="7"/>
      <c r="Y376" s="7"/>
      <c r="Z376" s="7"/>
      <c r="AA376" s="7"/>
      <c r="AB376" s="7"/>
      <c r="AC376" s="7"/>
      <c r="AD376" s="7"/>
      <c r="AE376" s="7"/>
      <c r="AF376" s="7"/>
      <c r="AG376" s="7"/>
      <c r="AH376" s="7"/>
      <c r="AI376" s="7"/>
      <c r="AJ376" s="7"/>
      <c r="AK376" s="7"/>
      <c r="AL376" s="7"/>
      <c r="AM376" s="7"/>
      <c r="AN376" s="7"/>
      <c r="AO376" s="7"/>
      <c r="AP376" s="7"/>
      <c r="AQ376" s="7"/>
    </row>
    <row r="377" spans="1:43" ht="15.75" customHeight="1" x14ac:dyDescent="0.3">
      <c r="A377" s="7"/>
      <c r="B377" s="7"/>
      <c r="C377" s="7"/>
      <c r="D377" s="7"/>
      <c r="E377" s="7"/>
      <c r="F377" s="7"/>
      <c r="G377" s="7"/>
      <c r="H377" s="7"/>
      <c r="I377" s="7"/>
      <c r="J377" s="7"/>
      <c r="K377" s="7"/>
      <c r="L377" s="7"/>
      <c r="M377" s="7"/>
      <c r="N377" s="7"/>
      <c r="O377" s="7"/>
      <c r="P377" s="7"/>
      <c r="Q377" s="7"/>
      <c r="R377" s="7"/>
      <c r="S377" s="7"/>
      <c r="T377" s="7"/>
      <c r="U377" s="7"/>
      <c r="V377" s="7"/>
      <c r="W377" s="7"/>
      <c r="X377" s="7"/>
      <c r="Y377" s="7"/>
      <c r="Z377" s="7"/>
      <c r="AA377" s="7"/>
      <c r="AB377" s="7"/>
      <c r="AC377" s="7"/>
      <c r="AD377" s="7"/>
      <c r="AE377" s="7"/>
      <c r="AF377" s="7"/>
      <c r="AG377" s="7"/>
      <c r="AH377" s="7"/>
      <c r="AI377" s="7"/>
      <c r="AJ377" s="7"/>
      <c r="AK377" s="7"/>
      <c r="AL377" s="7"/>
      <c r="AM377" s="7"/>
      <c r="AN377" s="7"/>
      <c r="AO377" s="7"/>
      <c r="AP377" s="7"/>
      <c r="AQ377" s="7"/>
    </row>
    <row r="378" spans="1:43" ht="15.75" customHeight="1" x14ac:dyDescent="0.3">
      <c r="A378" s="7"/>
      <c r="B378" s="7"/>
      <c r="C378" s="7"/>
      <c r="D378" s="7"/>
      <c r="E378" s="7"/>
      <c r="F378" s="7"/>
      <c r="G378" s="7"/>
      <c r="H378" s="7"/>
      <c r="I378" s="7"/>
      <c r="J378" s="7"/>
      <c r="K378" s="7"/>
      <c r="L378" s="7"/>
      <c r="M378" s="7"/>
      <c r="N378" s="7"/>
      <c r="O378" s="7"/>
      <c r="P378" s="7"/>
      <c r="Q378" s="7"/>
      <c r="R378" s="7"/>
      <c r="S378" s="7"/>
      <c r="T378" s="7"/>
      <c r="U378" s="7"/>
      <c r="V378" s="7"/>
      <c r="W378" s="7"/>
      <c r="X378" s="7"/>
      <c r="Y378" s="7"/>
      <c r="Z378" s="7"/>
      <c r="AA378" s="7"/>
      <c r="AB378" s="7"/>
      <c r="AC378" s="7"/>
      <c r="AD378" s="7"/>
      <c r="AE378" s="7"/>
      <c r="AF378" s="7"/>
      <c r="AG378" s="7"/>
      <c r="AH378" s="7"/>
      <c r="AI378" s="7"/>
      <c r="AJ378" s="7"/>
      <c r="AK378" s="7"/>
      <c r="AL378" s="7"/>
      <c r="AM378" s="7"/>
      <c r="AN378" s="7"/>
      <c r="AO378" s="7"/>
      <c r="AP378" s="7"/>
      <c r="AQ378" s="7"/>
    </row>
    <row r="379" spans="1:43" ht="15.75" customHeight="1" x14ac:dyDescent="0.3">
      <c r="A379" s="7"/>
      <c r="B379" s="7"/>
      <c r="C379" s="7"/>
      <c r="D379" s="7"/>
      <c r="E379" s="7"/>
      <c r="F379" s="7"/>
      <c r="G379" s="7"/>
      <c r="H379" s="7"/>
      <c r="I379" s="7"/>
      <c r="J379" s="7"/>
      <c r="K379" s="7"/>
      <c r="L379" s="7"/>
      <c r="M379" s="7"/>
      <c r="N379" s="7"/>
      <c r="O379" s="7"/>
      <c r="P379" s="7"/>
      <c r="Q379" s="7"/>
      <c r="R379" s="7"/>
      <c r="S379" s="7"/>
      <c r="T379" s="7"/>
      <c r="U379" s="7"/>
      <c r="V379" s="7"/>
      <c r="W379" s="7"/>
      <c r="X379" s="7"/>
      <c r="Y379" s="7"/>
      <c r="Z379" s="7"/>
      <c r="AA379" s="7"/>
      <c r="AB379" s="7"/>
      <c r="AC379" s="7"/>
      <c r="AD379" s="7"/>
      <c r="AE379" s="7"/>
      <c r="AF379" s="7"/>
      <c r="AG379" s="7"/>
      <c r="AH379" s="7"/>
      <c r="AI379" s="7"/>
      <c r="AJ379" s="7"/>
      <c r="AK379" s="7"/>
      <c r="AL379" s="7"/>
      <c r="AM379" s="7"/>
      <c r="AN379" s="7"/>
      <c r="AO379" s="7"/>
      <c r="AP379" s="7"/>
      <c r="AQ379" s="7"/>
    </row>
    <row r="380" spans="1:43" ht="15.75" customHeight="1" x14ac:dyDescent="0.3">
      <c r="A380" s="7"/>
      <c r="B380" s="7"/>
      <c r="C380" s="7"/>
      <c r="D380" s="7"/>
      <c r="E380" s="7"/>
      <c r="F380" s="7"/>
      <c r="G380" s="7"/>
      <c r="H380" s="7"/>
      <c r="I380" s="7"/>
      <c r="J380" s="7"/>
      <c r="K380" s="7"/>
      <c r="L380" s="7"/>
      <c r="M380" s="7"/>
      <c r="N380" s="7"/>
      <c r="O380" s="7"/>
      <c r="P380" s="7"/>
      <c r="Q380" s="7"/>
      <c r="R380" s="7"/>
      <c r="S380" s="7"/>
      <c r="T380" s="7"/>
      <c r="U380" s="7"/>
      <c r="V380" s="7"/>
      <c r="W380" s="7"/>
      <c r="X380" s="7"/>
      <c r="Y380" s="7"/>
      <c r="Z380" s="7"/>
      <c r="AA380" s="7"/>
      <c r="AB380" s="7"/>
      <c r="AC380" s="7"/>
      <c r="AD380" s="7"/>
      <c r="AE380" s="7"/>
      <c r="AF380" s="7"/>
      <c r="AG380" s="7"/>
      <c r="AH380" s="7"/>
      <c r="AI380" s="7"/>
      <c r="AJ380" s="7"/>
      <c r="AK380" s="7"/>
      <c r="AL380" s="7"/>
      <c r="AM380" s="7"/>
      <c r="AN380" s="7"/>
      <c r="AO380" s="7"/>
      <c r="AP380" s="7"/>
      <c r="AQ380" s="7"/>
    </row>
    <row r="381" spans="1:43" ht="15.75" customHeight="1" x14ac:dyDescent="0.3">
      <c r="A381" s="7"/>
      <c r="B381" s="7"/>
      <c r="C381" s="7"/>
      <c r="D381" s="7"/>
      <c r="E381" s="7"/>
      <c r="F381" s="7"/>
      <c r="G381" s="7"/>
      <c r="H381" s="7"/>
      <c r="I381" s="7"/>
      <c r="J381" s="7"/>
      <c r="K381" s="7"/>
      <c r="L381" s="7"/>
      <c r="M381" s="7"/>
      <c r="N381" s="7"/>
      <c r="O381" s="7"/>
      <c r="P381" s="7"/>
      <c r="Q381" s="7"/>
      <c r="R381" s="7"/>
      <c r="S381" s="7"/>
      <c r="T381" s="7"/>
      <c r="U381" s="7"/>
      <c r="V381" s="7"/>
      <c r="W381" s="7"/>
      <c r="X381" s="7"/>
      <c r="Y381" s="7"/>
      <c r="Z381" s="7"/>
      <c r="AA381" s="7"/>
      <c r="AB381" s="7"/>
      <c r="AC381" s="7"/>
      <c r="AD381" s="7"/>
      <c r="AE381" s="7"/>
      <c r="AF381" s="7"/>
      <c r="AG381" s="7"/>
      <c r="AH381" s="7"/>
      <c r="AI381" s="7"/>
      <c r="AJ381" s="7"/>
      <c r="AK381" s="7"/>
      <c r="AL381" s="7"/>
      <c r="AM381" s="7"/>
      <c r="AN381" s="7"/>
      <c r="AO381" s="7"/>
      <c r="AP381" s="7"/>
      <c r="AQ381" s="7"/>
    </row>
    <row r="382" spans="1:43" ht="15.75" customHeight="1" x14ac:dyDescent="0.3">
      <c r="A382" s="7"/>
      <c r="B382" s="7"/>
      <c r="C382" s="7"/>
      <c r="D382" s="7"/>
      <c r="E382" s="7"/>
      <c r="F382" s="7"/>
      <c r="G382" s="7"/>
      <c r="H382" s="7"/>
      <c r="I382" s="7"/>
      <c r="J382" s="7"/>
      <c r="K382" s="7"/>
      <c r="L382" s="7"/>
      <c r="M382" s="7"/>
      <c r="N382" s="7"/>
      <c r="O382" s="7"/>
      <c r="P382" s="7"/>
      <c r="Q382" s="7"/>
      <c r="R382" s="7"/>
      <c r="S382" s="7"/>
      <c r="T382" s="7"/>
      <c r="U382" s="7"/>
      <c r="V382" s="7"/>
      <c r="W382" s="7"/>
      <c r="X382" s="7"/>
      <c r="Y382" s="7"/>
      <c r="Z382" s="7"/>
      <c r="AA382" s="7"/>
      <c r="AB382" s="7"/>
      <c r="AC382" s="7"/>
      <c r="AD382" s="7"/>
      <c r="AE382" s="7"/>
      <c r="AF382" s="7"/>
      <c r="AG382" s="7"/>
      <c r="AH382" s="7"/>
      <c r="AI382" s="7"/>
      <c r="AJ382" s="7"/>
      <c r="AK382" s="7"/>
      <c r="AL382" s="7"/>
      <c r="AM382" s="7"/>
      <c r="AN382" s="7"/>
      <c r="AO382" s="7"/>
      <c r="AP382" s="7"/>
      <c r="AQ382" s="7"/>
    </row>
    <row r="383" spans="1:43" ht="15.75" customHeight="1" x14ac:dyDescent="0.3">
      <c r="A383" s="7"/>
      <c r="B383" s="7"/>
      <c r="C383" s="7"/>
      <c r="D383" s="7"/>
      <c r="E383" s="7"/>
      <c r="F383" s="7"/>
      <c r="G383" s="7"/>
      <c r="H383" s="7"/>
      <c r="I383" s="7"/>
      <c r="J383" s="7"/>
      <c r="K383" s="7"/>
      <c r="L383" s="7"/>
      <c r="M383" s="7"/>
      <c r="N383" s="7"/>
      <c r="O383" s="7"/>
      <c r="P383" s="7"/>
      <c r="Q383" s="7"/>
      <c r="R383" s="7"/>
      <c r="S383" s="7"/>
      <c r="T383" s="7"/>
      <c r="U383" s="7"/>
      <c r="V383" s="7"/>
      <c r="W383" s="7"/>
      <c r="X383" s="7"/>
      <c r="Y383" s="7"/>
      <c r="Z383" s="7"/>
      <c r="AA383" s="7"/>
      <c r="AB383" s="7"/>
      <c r="AC383" s="7"/>
      <c r="AD383" s="7"/>
      <c r="AE383" s="7"/>
      <c r="AF383" s="7"/>
      <c r="AG383" s="7"/>
      <c r="AH383" s="7"/>
      <c r="AI383" s="7"/>
      <c r="AJ383" s="7"/>
      <c r="AK383" s="7"/>
      <c r="AL383" s="7"/>
      <c r="AM383" s="7"/>
      <c r="AN383" s="7"/>
      <c r="AO383" s="7"/>
      <c r="AP383" s="7"/>
      <c r="AQ383" s="7"/>
    </row>
    <row r="384" spans="1:43" ht="15.75" customHeight="1" x14ac:dyDescent="0.3">
      <c r="A384" s="7"/>
      <c r="B384" s="7"/>
      <c r="C384" s="7"/>
      <c r="D384" s="7"/>
      <c r="E384" s="7"/>
      <c r="F384" s="7"/>
      <c r="G384" s="7"/>
      <c r="H384" s="7"/>
      <c r="I384" s="7"/>
      <c r="J384" s="7"/>
      <c r="K384" s="7"/>
      <c r="L384" s="7"/>
      <c r="M384" s="7"/>
      <c r="N384" s="7"/>
      <c r="O384" s="7"/>
      <c r="P384" s="7"/>
      <c r="Q384" s="7"/>
      <c r="R384" s="7"/>
      <c r="S384" s="7"/>
      <c r="T384" s="7"/>
      <c r="U384" s="7"/>
      <c r="V384" s="7"/>
      <c r="W384" s="7"/>
      <c r="X384" s="7"/>
      <c r="Y384" s="7"/>
      <c r="Z384" s="7"/>
      <c r="AA384" s="7"/>
      <c r="AB384" s="7"/>
      <c r="AC384" s="7"/>
      <c r="AD384" s="7"/>
      <c r="AE384" s="7"/>
      <c r="AF384" s="7"/>
      <c r="AG384" s="7"/>
      <c r="AH384" s="7"/>
      <c r="AI384" s="7"/>
      <c r="AJ384" s="7"/>
      <c r="AK384" s="7"/>
      <c r="AL384" s="7"/>
      <c r="AM384" s="7"/>
      <c r="AN384" s="7"/>
      <c r="AO384" s="7"/>
      <c r="AP384" s="7"/>
      <c r="AQ384" s="7"/>
    </row>
    <row r="385" spans="1:43" ht="15.75" customHeight="1" x14ac:dyDescent="0.3">
      <c r="A385" s="7"/>
      <c r="B385" s="7"/>
      <c r="C385" s="7"/>
      <c r="D385" s="7"/>
      <c r="E385" s="7"/>
      <c r="F385" s="7"/>
      <c r="G385" s="7"/>
      <c r="H385" s="7"/>
      <c r="I385" s="7"/>
      <c r="J385" s="7"/>
      <c r="K385" s="7"/>
      <c r="L385" s="7"/>
      <c r="M385" s="7"/>
      <c r="N385" s="7"/>
      <c r="O385" s="7"/>
      <c r="P385" s="7"/>
      <c r="Q385" s="7"/>
      <c r="R385" s="7"/>
      <c r="S385" s="7"/>
      <c r="T385" s="7"/>
      <c r="U385" s="7"/>
      <c r="V385" s="7"/>
      <c r="W385" s="7"/>
      <c r="X385" s="7"/>
      <c r="Y385" s="7"/>
      <c r="Z385" s="7"/>
      <c r="AA385" s="7"/>
      <c r="AB385" s="7"/>
      <c r="AC385" s="7"/>
      <c r="AD385" s="7"/>
      <c r="AE385" s="7"/>
      <c r="AF385" s="7"/>
      <c r="AG385" s="7"/>
      <c r="AH385" s="7"/>
      <c r="AI385" s="7"/>
      <c r="AJ385" s="7"/>
      <c r="AK385" s="7"/>
      <c r="AL385" s="7"/>
      <c r="AM385" s="7"/>
      <c r="AN385" s="7"/>
      <c r="AO385" s="7"/>
      <c r="AP385" s="7"/>
      <c r="AQ385" s="7"/>
    </row>
    <row r="386" spans="1:43" ht="15.75" customHeight="1" x14ac:dyDescent="0.3">
      <c r="A386" s="7"/>
      <c r="B386" s="7"/>
      <c r="C386" s="7"/>
      <c r="D386" s="7"/>
      <c r="E386" s="7"/>
      <c r="F386" s="7"/>
      <c r="G386" s="7"/>
      <c r="H386" s="7"/>
      <c r="I386" s="7"/>
      <c r="J386" s="7"/>
      <c r="K386" s="7"/>
      <c r="L386" s="7"/>
      <c r="M386" s="7"/>
      <c r="N386" s="7"/>
      <c r="O386" s="7"/>
      <c r="P386" s="7"/>
      <c r="Q386" s="7"/>
      <c r="R386" s="7"/>
      <c r="S386" s="7"/>
      <c r="T386" s="7"/>
      <c r="U386" s="7"/>
      <c r="V386" s="7"/>
      <c r="W386" s="7"/>
      <c r="X386" s="7"/>
      <c r="Y386" s="7"/>
      <c r="Z386" s="7"/>
      <c r="AA386" s="7"/>
      <c r="AB386" s="7"/>
      <c r="AC386" s="7"/>
      <c r="AD386" s="7"/>
      <c r="AE386" s="7"/>
      <c r="AF386" s="7"/>
      <c r="AG386" s="7"/>
      <c r="AH386" s="7"/>
      <c r="AI386" s="7"/>
      <c r="AJ386" s="7"/>
      <c r="AK386" s="7"/>
      <c r="AL386" s="7"/>
      <c r="AM386" s="7"/>
      <c r="AN386" s="7"/>
      <c r="AO386" s="7"/>
      <c r="AP386" s="7"/>
      <c r="AQ386" s="7"/>
    </row>
    <row r="387" spans="1:43" ht="15.75" customHeight="1" x14ac:dyDescent="0.3">
      <c r="A387" s="7"/>
      <c r="B387" s="7"/>
      <c r="C387" s="7"/>
      <c r="D387" s="7"/>
      <c r="E387" s="7"/>
      <c r="F387" s="7"/>
      <c r="G387" s="7"/>
      <c r="H387" s="7"/>
      <c r="I387" s="7"/>
      <c r="J387" s="7"/>
      <c r="K387" s="7"/>
      <c r="L387" s="7"/>
      <c r="M387" s="7"/>
      <c r="N387" s="7"/>
      <c r="O387" s="7"/>
      <c r="P387" s="7"/>
      <c r="Q387" s="7"/>
      <c r="R387" s="7"/>
      <c r="S387" s="7"/>
      <c r="T387" s="7"/>
      <c r="U387" s="7"/>
      <c r="V387" s="7"/>
      <c r="W387" s="7"/>
      <c r="X387" s="7"/>
      <c r="Y387" s="7"/>
      <c r="Z387" s="7"/>
      <c r="AA387" s="7"/>
      <c r="AB387" s="7"/>
      <c r="AC387" s="7"/>
      <c r="AD387" s="7"/>
      <c r="AE387" s="7"/>
      <c r="AF387" s="7"/>
      <c r="AG387" s="7"/>
      <c r="AH387" s="7"/>
      <c r="AI387" s="7"/>
      <c r="AJ387" s="7"/>
      <c r="AK387" s="7"/>
      <c r="AL387" s="7"/>
      <c r="AM387" s="7"/>
      <c r="AN387" s="7"/>
      <c r="AO387" s="7"/>
      <c r="AP387" s="7"/>
      <c r="AQ387" s="7"/>
    </row>
    <row r="388" spans="1:43" ht="15.75" customHeight="1" x14ac:dyDescent="0.3">
      <c r="A388" s="7"/>
      <c r="B388" s="7"/>
      <c r="C388" s="7"/>
      <c r="D388" s="7"/>
      <c r="E388" s="7"/>
      <c r="F388" s="7"/>
      <c r="G388" s="7"/>
      <c r="H388" s="7"/>
      <c r="I388" s="7"/>
      <c r="J388" s="7"/>
      <c r="K388" s="7"/>
      <c r="L388" s="7"/>
      <c r="M388" s="7"/>
      <c r="N388" s="7"/>
      <c r="O388" s="7"/>
      <c r="P388" s="7"/>
      <c r="Q388" s="7"/>
      <c r="R388" s="7"/>
      <c r="S388" s="7"/>
      <c r="T388" s="7"/>
      <c r="U388" s="7"/>
      <c r="V388" s="7"/>
      <c r="W388" s="7"/>
      <c r="X388" s="7"/>
      <c r="Y388" s="7"/>
      <c r="Z388" s="7"/>
      <c r="AA388" s="7"/>
      <c r="AB388" s="7"/>
      <c r="AC388" s="7"/>
      <c r="AD388" s="7"/>
      <c r="AE388" s="7"/>
      <c r="AF388" s="7"/>
      <c r="AG388" s="7"/>
      <c r="AH388" s="7"/>
      <c r="AI388" s="7"/>
      <c r="AJ388" s="7"/>
      <c r="AK388" s="7"/>
      <c r="AL388" s="7"/>
      <c r="AM388" s="7"/>
      <c r="AN388" s="7"/>
      <c r="AO388" s="7"/>
      <c r="AP388" s="7"/>
      <c r="AQ388" s="7"/>
    </row>
    <row r="389" spans="1:43" ht="15.75" customHeight="1" x14ac:dyDescent="0.3">
      <c r="A389" s="7"/>
      <c r="B389" s="7"/>
      <c r="C389" s="7"/>
      <c r="D389" s="7"/>
      <c r="E389" s="7"/>
      <c r="F389" s="7"/>
      <c r="G389" s="7"/>
      <c r="H389" s="7"/>
      <c r="I389" s="7"/>
      <c r="J389" s="7"/>
      <c r="K389" s="7"/>
      <c r="L389" s="7"/>
      <c r="M389" s="7"/>
      <c r="N389" s="7"/>
      <c r="O389" s="7"/>
      <c r="P389" s="7"/>
      <c r="Q389" s="7"/>
      <c r="R389" s="7"/>
      <c r="S389" s="7"/>
      <c r="T389" s="7"/>
      <c r="U389" s="7"/>
      <c r="V389" s="7"/>
      <c r="W389" s="7"/>
      <c r="X389" s="7"/>
      <c r="Y389" s="7"/>
      <c r="Z389" s="7"/>
      <c r="AA389" s="7"/>
      <c r="AB389" s="7"/>
      <c r="AC389" s="7"/>
      <c r="AD389" s="7"/>
      <c r="AE389" s="7"/>
      <c r="AF389" s="7"/>
      <c r="AG389" s="7"/>
      <c r="AH389" s="7"/>
      <c r="AI389" s="7"/>
      <c r="AJ389" s="7"/>
      <c r="AK389" s="7"/>
      <c r="AL389" s="7"/>
      <c r="AM389" s="7"/>
      <c r="AN389" s="7"/>
      <c r="AO389" s="7"/>
      <c r="AP389" s="7"/>
      <c r="AQ389" s="7"/>
    </row>
    <row r="390" spans="1:43" ht="15.75" customHeight="1" x14ac:dyDescent="0.3">
      <c r="A390" s="7"/>
      <c r="B390" s="7"/>
      <c r="C390" s="7"/>
      <c r="D390" s="7"/>
      <c r="E390" s="7"/>
      <c r="F390" s="7"/>
      <c r="G390" s="7"/>
      <c r="H390" s="7"/>
      <c r="I390" s="7"/>
      <c r="J390" s="7"/>
      <c r="K390" s="7"/>
      <c r="L390" s="7"/>
      <c r="M390" s="7"/>
      <c r="N390" s="7"/>
      <c r="O390" s="7"/>
      <c r="P390" s="7"/>
      <c r="Q390" s="7"/>
      <c r="R390" s="7"/>
      <c r="S390" s="7"/>
      <c r="T390" s="7"/>
      <c r="U390" s="7"/>
      <c r="V390" s="7"/>
      <c r="W390" s="7"/>
      <c r="X390" s="7"/>
      <c r="Y390" s="7"/>
      <c r="Z390" s="7"/>
      <c r="AA390" s="7"/>
      <c r="AB390" s="7"/>
      <c r="AC390" s="7"/>
      <c r="AD390" s="7"/>
      <c r="AE390" s="7"/>
      <c r="AF390" s="7"/>
      <c r="AG390" s="7"/>
      <c r="AH390" s="7"/>
      <c r="AI390" s="7"/>
      <c r="AJ390" s="7"/>
      <c r="AK390" s="7"/>
      <c r="AL390" s="7"/>
      <c r="AM390" s="7"/>
      <c r="AN390" s="7"/>
      <c r="AO390" s="7"/>
      <c r="AP390" s="7"/>
      <c r="AQ390" s="7"/>
    </row>
    <row r="391" spans="1:43" ht="15.75" customHeight="1" x14ac:dyDescent="0.3">
      <c r="A391" s="7"/>
      <c r="B391" s="7"/>
      <c r="C391" s="7"/>
      <c r="D391" s="7"/>
      <c r="E391" s="7"/>
      <c r="F391" s="7"/>
      <c r="G391" s="7"/>
      <c r="H391" s="7"/>
      <c r="I391" s="7"/>
      <c r="J391" s="7"/>
      <c r="K391" s="7"/>
      <c r="L391" s="7"/>
      <c r="M391" s="7"/>
      <c r="N391" s="7"/>
      <c r="O391" s="7"/>
      <c r="P391" s="7"/>
      <c r="Q391" s="7"/>
      <c r="R391" s="7"/>
      <c r="S391" s="7"/>
      <c r="T391" s="7"/>
      <c r="U391" s="7"/>
      <c r="V391" s="7"/>
      <c r="W391" s="7"/>
      <c r="X391" s="7"/>
      <c r="Y391" s="7"/>
      <c r="Z391" s="7"/>
      <c r="AA391" s="7"/>
      <c r="AB391" s="7"/>
      <c r="AC391" s="7"/>
      <c r="AD391" s="7"/>
      <c r="AE391" s="7"/>
      <c r="AF391" s="7"/>
      <c r="AG391" s="7"/>
      <c r="AH391" s="7"/>
      <c r="AI391" s="7"/>
      <c r="AJ391" s="7"/>
      <c r="AK391" s="7"/>
      <c r="AL391" s="7"/>
      <c r="AM391" s="7"/>
      <c r="AN391" s="7"/>
      <c r="AO391" s="7"/>
      <c r="AP391" s="7"/>
      <c r="AQ391" s="7"/>
    </row>
    <row r="392" spans="1:43" ht="15.75" customHeight="1" x14ac:dyDescent="0.3">
      <c r="A392" s="7"/>
      <c r="B392" s="7"/>
      <c r="C392" s="7"/>
      <c r="D392" s="7"/>
      <c r="E392" s="7"/>
      <c r="F392" s="7"/>
      <c r="G392" s="7"/>
      <c r="H392" s="7"/>
      <c r="I392" s="7"/>
      <c r="J392" s="7"/>
      <c r="K392" s="7"/>
      <c r="L392" s="7"/>
      <c r="M392" s="7"/>
      <c r="N392" s="7"/>
      <c r="O392" s="7"/>
      <c r="P392" s="7"/>
      <c r="Q392" s="7"/>
      <c r="R392" s="7"/>
      <c r="S392" s="7"/>
      <c r="T392" s="7"/>
      <c r="U392" s="7"/>
      <c r="V392" s="7"/>
      <c r="W392" s="7"/>
      <c r="X392" s="7"/>
      <c r="Y392" s="7"/>
      <c r="Z392" s="7"/>
      <c r="AA392" s="7"/>
      <c r="AB392" s="7"/>
      <c r="AC392" s="7"/>
      <c r="AD392" s="7"/>
      <c r="AE392" s="7"/>
      <c r="AF392" s="7"/>
      <c r="AG392" s="7"/>
      <c r="AH392" s="7"/>
      <c r="AI392" s="7"/>
      <c r="AJ392" s="7"/>
      <c r="AK392" s="7"/>
      <c r="AL392" s="7"/>
      <c r="AM392" s="7"/>
      <c r="AN392" s="7"/>
      <c r="AO392" s="7"/>
      <c r="AP392" s="7"/>
      <c r="AQ392" s="7"/>
    </row>
    <row r="393" spans="1:43" ht="15.75" customHeight="1" x14ac:dyDescent="0.3">
      <c r="A393" s="7"/>
      <c r="B393" s="7"/>
      <c r="C393" s="7"/>
      <c r="D393" s="7"/>
      <c r="E393" s="7"/>
      <c r="F393" s="7"/>
      <c r="G393" s="7"/>
      <c r="H393" s="7"/>
      <c r="I393" s="7"/>
      <c r="J393" s="7"/>
      <c r="K393" s="7"/>
      <c r="L393" s="7"/>
      <c r="M393" s="7"/>
      <c r="N393" s="7"/>
      <c r="O393" s="7"/>
      <c r="P393" s="7"/>
      <c r="Q393" s="7"/>
      <c r="R393" s="7"/>
      <c r="S393" s="7"/>
      <c r="T393" s="7"/>
      <c r="U393" s="7"/>
      <c r="V393" s="7"/>
      <c r="W393" s="7"/>
      <c r="X393" s="7"/>
      <c r="Y393" s="7"/>
      <c r="Z393" s="7"/>
      <c r="AA393" s="7"/>
      <c r="AB393" s="7"/>
      <c r="AC393" s="7"/>
      <c r="AD393" s="7"/>
      <c r="AE393" s="7"/>
      <c r="AF393" s="7"/>
      <c r="AG393" s="7"/>
      <c r="AH393" s="7"/>
      <c r="AI393" s="7"/>
      <c r="AJ393" s="7"/>
      <c r="AK393" s="7"/>
      <c r="AL393" s="7"/>
      <c r="AM393" s="7"/>
      <c r="AN393" s="7"/>
      <c r="AO393" s="7"/>
      <c r="AP393" s="7"/>
      <c r="AQ393" s="7"/>
    </row>
    <row r="394" spans="1:43" ht="15.75" customHeight="1" x14ac:dyDescent="0.3">
      <c r="A394" s="7"/>
      <c r="B394" s="7"/>
      <c r="C394" s="7"/>
      <c r="D394" s="7"/>
      <c r="E394" s="7"/>
      <c r="F394" s="7"/>
      <c r="G394" s="7"/>
      <c r="H394" s="7"/>
      <c r="I394" s="7"/>
      <c r="J394" s="7"/>
      <c r="K394" s="7"/>
      <c r="L394" s="7"/>
      <c r="M394" s="7"/>
      <c r="N394" s="7"/>
      <c r="O394" s="7"/>
      <c r="P394" s="7"/>
      <c r="Q394" s="7"/>
      <c r="R394" s="7"/>
      <c r="S394" s="7"/>
      <c r="T394" s="7"/>
      <c r="U394" s="7"/>
      <c r="V394" s="7"/>
      <c r="W394" s="7"/>
      <c r="X394" s="7"/>
      <c r="Y394" s="7"/>
      <c r="Z394" s="7"/>
      <c r="AA394" s="7"/>
      <c r="AB394" s="7"/>
      <c r="AC394" s="7"/>
      <c r="AD394" s="7"/>
      <c r="AE394" s="7"/>
      <c r="AF394" s="7"/>
      <c r="AG394" s="7"/>
      <c r="AH394" s="7"/>
      <c r="AI394" s="7"/>
      <c r="AJ394" s="7"/>
      <c r="AK394" s="7"/>
      <c r="AL394" s="7"/>
      <c r="AM394" s="7"/>
      <c r="AN394" s="7"/>
      <c r="AO394" s="7"/>
      <c r="AP394" s="7"/>
      <c r="AQ394" s="7"/>
    </row>
    <row r="395" spans="1:43" ht="15.75" customHeight="1" x14ac:dyDescent="0.3">
      <c r="A395" s="7"/>
      <c r="B395" s="7"/>
      <c r="C395" s="7"/>
      <c r="D395" s="7"/>
      <c r="E395" s="7"/>
      <c r="F395" s="7"/>
      <c r="G395" s="7"/>
      <c r="H395" s="7"/>
      <c r="I395" s="7"/>
      <c r="J395" s="7"/>
      <c r="K395" s="7"/>
      <c r="L395" s="7"/>
      <c r="M395" s="7"/>
      <c r="N395" s="7"/>
      <c r="O395" s="7"/>
      <c r="P395" s="7"/>
      <c r="Q395" s="7"/>
      <c r="R395" s="7"/>
      <c r="S395" s="7"/>
      <c r="T395" s="7"/>
      <c r="U395" s="7"/>
      <c r="V395" s="7"/>
      <c r="W395" s="7"/>
      <c r="X395" s="7"/>
      <c r="Y395" s="7"/>
      <c r="Z395" s="7"/>
      <c r="AA395" s="7"/>
      <c r="AB395" s="7"/>
      <c r="AC395" s="7"/>
      <c r="AD395" s="7"/>
      <c r="AE395" s="7"/>
      <c r="AF395" s="7"/>
      <c r="AG395" s="7"/>
      <c r="AH395" s="7"/>
      <c r="AI395" s="7"/>
      <c r="AJ395" s="7"/>
      <c r="AK395" s="7"/>
      <c r="AL395" s="7"/>
      <c r="AM395" s="7"/>
      <c r="AN395" s="7"/>
      <c r="AO395" s="7"/>
      <c r="AP395" s="7"/>
      <c r="AQ395" s="7"/>
    </row>
    <row r="396" spans="1:43" ht="15.75" customHeight="1" x14ac:dyDescent="0.3">
      <c r="A396" s="7"/>
      <c r="B396" s="7"/>
      <c r="C396" s="7"/>
      <c r="D396" s="7"/>
      <c r="E396" s="7"/>
      <c r="F396" s="7"/>
      <c r="G396" s="7"/>
      <c r="H396" s="7"/>
      <c r="I396" s="7"/>
      <c r="J396" s="7"/>
      <c r="K396" s="7"/>
      <c r="L396" s="7"/>
      <c r="M396" s="7"/>
      <c r="N396" s="7"/>
      <c r="O396" s="7"/>
      <c r="P396" s="7"/>
      <c r="Q396" s="7"/>
      <c r="R396" s="7"/>
      <c r="S396" s="7"/>
      <c r="T396" s="7"/>
      <c r="U396" s="7"/>
      <c r="V396" s="7"/>
      <c r="W396" s="7"/>
      <c r="X396" s="7"/>
      <c r="Y396" s="7"/>
      <c r="Z396" s="7"/>
      <c r="AA396" s="7"/>
      <c r="AB396" s="7"/>
      <c r="AC396" s="7"/>
      <c r="AD396" s="7"/>
      <c r="AE396" s="7"/>
      <c r="AF396" s="7"/>
      <c r="AG396" s="7"/>
      <c r="AH396" s="7"/>
      <c r="AI396" s="7"/>
      <c r="AJ396" s="7"/>
      <c r="AK396" s="7"/>
      <c r="AL396" s="7"/>
      <c r="AM396" s="7"/>
      <c r="AN396" s="7"/>
      <c r="AO396" s="7"/>
      <c r="AP396" s="7"/>
      <c r="AQ396" s="7"/>
    </row>
    <row r="397" spans="1:43" ht="15.75" customHeight="1" x14ac:dyDescent="0.3">
      <c r="A397" s="7"/>
      <c r="B397" s="7"/>
      <c r="C397" s="7"/>
      <c r="D397" s="7"/>
      <c r="E397" s="7"/>
      <c r="F397" s="7"/>
      <c r="G397" s="7"/>
      <c r="H397" s="7"/>
      <c r="I397" s="7"/>
      <c r="J397" s="7"/>
      <c r="K397" s="7"/>
      <c r="L397" s="7"/>
      <c r="M397" s="7"/>
      <c r="N397" s="7"/>
      <c r="O397" s="7"/>
      <c r="P397" s="7"/>
      <c r="Q397" s="7"/>
      <c r="R397" s="7"/>
      <c r="S397" s="7"/>
      <c r="T397" s="7"/>
      <c r="U397" s="7"/>
      <c r="V397" s="7"/>
      <c r="W397" s="7"/>
      <c r="X397" s="7"/>
      <c r="Y397" s="7"/>
      <c r="Z397" s="7"/>
      <c r="AA397" s="7"/>
      <c r="AB397" s="7"/>
      <c r="AC397" s="7"/>
      <c r="AD397" s="7"/>
      <c r="AE397" s="7"/>
      <c r="AF397" s="7"/>
      <c r="AG397" s="7"/>
      <c r="AH397" s="7"/>
      <c r="AI397" s="7"/>
      <c r="AJ397" s="7"/>
      <c r="AK397" s="7"/>
      <c r="AL397" s="7"/>
      <c r="AM397" s="7"/>
      <c r="AN397" s="7"/>
      <c r="AO397" s="7"/>
      <c r="AP397" s="7"/>
      <c r="AQ397" s="7"/>
    </row>
    <row r="398" spans="1:43" ht="15.75" customHeight="1" x14ac:dyDescent="0.3">
      <c r="A398" s="7"/>
      <c r="B398" s="7"/>
      <c r="C398" s="7"/>
      <c r="D398" s="7"/>
      <c r="E398" s="7"/>
      <c r="F398" s="7"/>
      <c r="G398" s="7"/>
      <c r="H398" s="7"/>
      <c r="I398" s="7"/>
      <c r="J398" s="7"/>
      <c r="K398" s="7"/>
      <c r="L398" s="7"/>
      <c r="M398" s="7"/>
      <c r="N398" s="7"/>
      <c r="O398" s="7"/>
      <c r="P398" s="7"/>
      <c r="Q398" s="7"/>
      <c r="R398" s="7"/>
      <c r="S398" s="7"/>
      <c r="T398" s="7"/>
      <c r="U398" s="7"/>
      <c r="V398" s="7"/>
      <c r="W398" s="7"/>
      <c r="X398" s="7"/>
      <c r="Y398" s="7"/>
      <c r="Z398" s="7"/>
      <c r="AA398" s="7"/>
      <c r="AB398" s="7"/>
      <c r="AC398" s="7"/>
      <c r="AD398" s="7"/>
      <c r="AE398" s="7"/>
      <c r="AF398" s="7"/>
      <c r="AG398" s="7"/>
      <c r="AH398" s="7"/>
      <c r="AI398" s="7"/>
      <c r="AJ398" s="7"/>
      <c r="AK398" s="7"/>
      <c r="AL398" s="7"/>
      <c r="AM398" s="7"/>
      <c r="AN398" s="7"/>
      <c r="AO398" s="7"/>
      <c r="AP398" s="7"/>
      <c r="AQ398" s="7"/>
    </row>
    <row r="399" spans="1:43" ht="15.75" customHeight="1" x14ac:dyDescent="0.3">
      <c r="A399" s="7"/>
      <c r="B399" s="7"/>
      <c r="C399" s="7"/>
      <c r="D399" s="7"/>
      <c r="E399" s="7"/>
      <c r="F399" s="7"/>
      <c r="G399" s="7"/>
      <c r="H399" s="7"/>
      <c r="I399" s="7"/>
      <c r="J399" s="7"/>
      <c r="K399" s="7"/>
      <c r="L399" s="7"/>
      <c r="M399" s="7"/>
      <c r="N399" s="7"/>
      <c r="O399" s="7"/>
      <c r="P399" s="7"/>
      <c r="Q399" s="7"/>
      <c r="R399" s="7"/>
      <c r="S399" s="7"/>
      <c r="T399" s="7"/>
      <c r="U399" s="7"/>
      <c r="V399" s="7"/>
      <c r="W399" s="7"/>
      <c r="X399" s="7"/>
      <c r="Y399" s="7"/>
      <c r="Z399" s="7"/>
      <c r="AA399" s="7"/>
      <c r="AB399" s="7"/>
      <c r="AC399" s="7"/>
      <c r="AD399" s="7"/>
      <c r="AE399" s="7"/>
      <c r="AF399" s="7"/>
      <c r="AG399" s="7"/>
      <c r="AH399" s="7"/>
      <c r="AI399" s="7"/>
      <c r="AJ399" s="7"/>
      <c r="AK399" s="7"/>
      <c r="AL399" s="7"/>
      <c r="AM399" s="7"/>
      <c r="AN399" s="7"/>
      <c r="AO399" s="7"/>
      <c r="AP399" s="7"/>
      <c r="AQ399" s="7"/>
    </row>
    <row r="400" spans="1:43" ht="15.75" customHeight="1" x14ac:dyDescent="0.3">
      <c r="A400" s="7"/>
      <c r="B400" s="7"/>
      <c r="C400" s="7"/>
      <c r="D400" s="7"/>
      <c r="E400" s="7"/>
      <c r="F400" s="7"/>
      <c r="G400" s="7"/>
      <c r="H400" s="7"/>
      <c r="I400" s="7"/>
      <c r="J400" s="7"/>
      <c r="K400" s="7"/>
      <c r="L400" s="7"/>
      <c r="M400" s="7"/>
      <c r="N400" s="7"/>
      <c r="O400" s="7"/>
      <c r="P400" s="7"/>
      <c r="Q400" s="7"/>
      <c r="R400" s="7"/>
      <c r="S400" s="7"/>
      <c r="T400" s="7"/>
      <c r="U400" s="7"/>
      <c r="V400" s="7"/>
      <c r="W400" s="7"/>
      <c r="X400" s="7"/>
      <c r="Y400" s="7"/>
      <c r="Z400" s="7"/>
      <c r="AA400" s="7"/>
      <c r="AB400" s="7"/>
      <c r="AC400" s="7"/>
      <c r="AD400" s="7"/>
      <c r="AE400" s="7"/>
      <c r="AF400" s="7"/>
      <c r="AG400" s="7"/>
      <c r="AH400" s="7"/>
      <c r="AI400" s="7"/>
      <c r="AJ400" s="7"/>
      <c r="AK400" s="7"/>
      <c r="AL400" s="7"/>
      <c r="AM400" s="7"/>
      <c r="AN400" s="7"/>
      <c r="AO400" s="7"/>
      <c r="AP400" s="7"/>
      <c r="AQ400" s="7"/>
    </row>
    <row r="401" spans="1:43" ht="15.75" customHeight="1" x14ac:dyDescent="0.3">
      <c r="A401" s="7"/>
      <c r="B401" s="7"/>
      <c r="C401" s="7"/>
      <c r="D401" s="7"/>
      <c r="E401" s="7"/>
      <c r="F401" s="7"/>
      <c r="G401" s="7"/>
      <c r="H401" s="7"/>
      <c r="I401" s="7"/>
      <c r="J401" s="7"/>
      <c r="K401" s="7"/>
      <c r="L401" s="7"/>
      <c r="M401" s="7"/>
      <c r="N401" s="7"/>
      <c r="O401" s="7"/>
      <c r="P401" s="7"/>
      <c r="Q401" s="7"/>
      <c r="R401" s="7"/>
      <c r="S401" s="7"/>
      <c r="T401" s="7"/>
      <c r="U401" s="7"/>
      <c r="V401" s="7"/>
      <c r="W401" s="7"/>
      <c r="X401" s="7"/>
      <c r="Y401" s="7"/>
      <c r="Z401" s="7"/>
      <c r="AA401" s="7"/>
      <c r="AB401" s="7"/>
      <c r="AC401" s="7"/>
      <c r="AD401" s="7"/>
      <c r="AE401" s="7"/>
      <c r="AF401" s="7"/>
      <c r="AG401" s="7"/>
      <c r="AH401" s="7"/>
      <c r="AI401" s="7"/>
      <c r="AJ401" s="7"/>
      <c r="AK401" s="7"/>
      <c r="AL401" s="7"/>
      <c r="AM401" s="7"/>
      <c r="AN401" s="7"/>
      <c r="AO401" s="7"/>
      <c r="AP401" s="7"/>
      <c r="AQ401" s="7"/>
    </row>
    <row r="402" spans="1:43" ht="15.75" customHeight="1" x14ac:dyDescent="0.3">
      <c r="A402" s="7"/>
      <c r="B402" s="7"/>
      <c r="C402" s="7"/>
      <c r="D402" s="7"/>
      <c r="E402" s="7"/>
      <c r="F402" s="7"/>
      <c r="G402" s="7"/>
      <c r="H402" s="7"/>
      <c r="I402" s="7"/>
      <c r="J402" s="7"/>
      <c r="K402" s="7"/>
      <c r="L402" s="7"/>
      <c r="M402" s="7"/>
      <c r="N402" s="7"/>
      <c r="O402" s="7"/>
      <c r="P402" s="7"/>
      <c r="Q402" s="7"/>
      <c r="R402" s="7"/>
      <c r="S402" s="7"/>
      <c r="T402" s="7"/>
      <c r="U402" s="7"/>
      <c r="V402" s="7"/>
      <c r="W402" s="7"/>
      <c r="X402" s="7"/>
      <c r="Y402" s="7"/>
      <c r="Z402" s="7"/>
      <c r="AA402" s="7"/>
      <c r="AB402" s="7"/>
      <c r="AC402" s="7"/>
      <c r="AD402" s="7"/>
      <c r="AE402" s="7"/>
      <c r="AF402" s="7"/>
      <c r="AG402" s="7"/>
      <c r="AH402" s="7"/>
      <c r="AI402" s="7"/>
      <c r="AJ402" s="7"/>
      <c r="AK402" s="7"/>
      <c r="AL402" s="7"/>
      <c r="AM402" s="7"/>
      <c r="AN402" s="7"/>
      <c r="AO402" s="7"/>
      <c r="AP402" s="7"/>
      <c r="AQ402" s="7"/>
    </row>
    <row r="403" spans="1:43" ht="15.75" customHeight="1" x14ac:dyDescent="0.3">
      <c r="A403" s="7"/>
      <c r="B403" s="7"/>
      <c r="C403" s="7"/>
      <c r="D403" s="7"/>
      <c r="E403" s="7"/>
      <c r="F403" s="7"/>
      <c r="G403" s="7"/>
      <c r="H403" s="7"/>
      <c r="I403" s="7"/>
      <c r="J403" s="7"/>
      <c r="K403" s="7"/>
      <c r="L403" s="7"/>
      <c r="M403" s="7"/>
      <c r="N403" s="7"/>
      <c r="O403" s="7"/>
      <c r="P403" s="7"/>
      <c r="Q403" s="7"/>
      <c r="R403" s="7"/>
      <c r="S403" s="7"/>
      <c r="T403" s="7"/>
      <c r="U403" s="7"/>
      <c r="V403" s="7"/>
      <c r="W403" s="7"/>
      <c r="X403" s="7"/>
      <c r="Y403" s="7"/>
      <c r="Z403" s="7"/>
      <c r="AA403" s="7"/>
      <c r="AB403" s="7"/>
      <c r="AC403" s="7"/>
      <c r="AD403" s="7"/>
      <c r="AE403" s="7"/>
      <c r="AF403" s="7"/>
      <c r="AG403" s="7"/>
      <c r="AH403" s="7"/>
      <c r="AI403" s="7"/>
      <c r="AJ403" s="7"/>
      <c r="AK403" s="7"/>
      <c r="AL403" s="7"/>
      <c r="AM403" s="7"/>
      <c r="AN403" s="7"/>
      <c r="AO403" s="7"/>
      <c r="AP403" s="7"/>
      <c r="AQ403" s="7"/>
    </row>
    <row r="404" spans="1:43" ht="15.75" customHeight="1" x14ac:dyDescent="0.3">
      <c r="A404" s="7"/>
      <c r="B404" s="7"/>
      <c r="C404" s="7"/>
      <c r="D404" s="7"/>
      <c r="E404" s="7"/>
      <c r="F404" s="7"/>
      <c r="G404" s="7"/>
      <c r="H404" s="7"/>
      <c r="I404" s="7"/>
      <c r="J404" s="7"/>
      <c r="K404" s="7"/>
      <c r="L404" s="7"/>
      <c r="M404" s="7"/>
      <c r="N404" s="7"/>
      <c r="O404" s="7"/>
      <c r="P404" s="7"/>
      <c r="Q404" s="7"/>
      <c r="R404" s="7"/>
      <c r="S404" s="7"/>
      <c r="T404" s="7"/>
      <c r="U404" s="7"/>
      <c r="V404" s="7"/>
      <c r="W404" s="7"/>
      <c r="X404" s="7"/>
      <c r="Y404" s="7"/>
      <c r="Z404" s="7"/>
      <c r="AA404" s="7"/>
      <c r="AB404" s="7"/>
      <c r="AC404" s="7"/>
      <c r="AD404" s="7"/>
      <c r="AE404" s="7"/>
      <c r="AF404" s="7"/>
      <c r="AG404" s="7"/>
      <c r="AH404" s="7"/>
      <c r="AI404" s="7"/>
      <c r="AJ404" s="7"/>
      <c r="AK404" s="7"/>
      <c r="AL404" s="7"/>
      <c r="AM404" s="7"/>
      <c r="AN404" s="7"/>
      <c r="AO404" s="7"/>
      <c r="AP404" s="7"/>
      <c r="AQ404" s="7"/>
    </row>
    <row r="405" spans="1:43" ht="15.75" customHeight="1" x14ac:dyDescent="0.3">
      <c r="A405" s="7"/>
      <c r="B405" s="7"/>
      <c r="C405" s="7"/>
      <c r="D405" s="7"/>
      <c r="E405" s="7"/>
      <c r="F405" s="7"/>
      <c r="G405" s="7"/>
      <c r="H405" s="7"/>
      <c r="I405" s="7"/>
      <c r="J405" s="7"/>
      <c r="K405" s="7"/>
      <c r="L405" s="7"/>
      <c r="M405" s="7"/>
      <c r="N405" s="7"/>
      <c r="O405" s="7"/>
      <c r="P405" s="7"/>
      <c r="Q405" s="7"/>
      <c r="R405" s="7"/>
      <c r="S405" s="7"/>
      <c r="T405" s="7"/>
      <c r="U405" s="7"/>
      <c r="V405" s="7"/>
      <c r="W405" s="7"/>
      <c r="X405" s="7"/>
      <c r="Y405" s="7"/>
      <c r="Z405" s="7"/>
      <c r="AA405" s="7"/>
      <c r="AB405" s="7"/>
      <c r="AC405" s="7"/>
      <c r="AD405" s="7"/>
      <c r="AE405" s="7"/>
      <c r="AF405" s="7"/>
      <c r="AG405" s="7"/>
      <c r="AH405" s="7"/>
      <c r="AI405" s="7"/>
      <c r="AJ405" s="7"/>
      <c r="AK405" s="7"/>
      <c r="AL405" s="7"/>
      <c r="AM405" s="7"/>
      <c r="AN405" s="7"/>
      <c r="AO405" s="7"/>
      <c r="AP405" s="7"/>
      <c r="AQ405" s="7"/>
    </row>
    <row r="406" spans="1:43" ht="15.75" customHeight="1" x14ac:dyDescent="0.3">
      <c r="A406" s="7"/>
      <c r="B406" s="7"/>
      <c r="C406" s="7"/>
      <c r="D406" s="7"/>
      <c r="E406" s="7"/>
      <c r="F406" s="7"/>
      <c r="G406" s="7"/>
      <c r="H406" s="7"/>
      <c r="I406" s="7"/>
      <c r="J406" s="7"/>
      <c r="K406" s="7"/>
      <c r="L406" s="7"/>
      <c r="M406" s="7"/>
      <c r="N406" s="7"/>
      <c r="O406" s="7"/>
      <c r="P406" s="7"/>
      <c r="Q406" s="7"/>
      <c r="R406" s="7"/>
      <c r="S406" s="7"/>
      <c r="T406" s="7"/>
      <c r="U406" s="7"/>
      <c r="V406" s="7"/>
      <c r="W406" s="7"/>
      <c r="X406" s="7"/>
      <c r="Y406" s="7"/>
      <c r="Z406" s="7"/>
      <c r="AA406" s="7"/>
      <c r="AB406" s="7"/>
      <c r="AC406" s="7"/>
      <c r="AD406" s="7"/>
      <c r="AE406" s="7"/>
      <c r="AF406" s="7"/>
      <c r="AG406" s="7"/>
      <c r="AH406" s="7"/>
      <c r="AI406" s="7"/>
      <c r="AJ406" s="7"/>
      <c r="AK406" s="7"/>
      <c r="AL406" s="7"/>
      <c r="AM406" s="7"/>
      <c r="AN406" s="7"/>
      <c r="AO406" s="7"/>
      <c r="AP406" s="7"/>
      <c r="AQ406" s="7"/>
    </row>
    <row r="407" spans="1:43" ht="15.75" customHeight="1" x14ac:dyDescent="0.3">
      <c r="A407" s="7"/>
      <c r="B407" s="7"/>
      <c r="C407" s="7"/>
      <c r="D407" s="7"/>
      <c r="E407" s="7"/>
      <c r="F407" s="7"/>
      <c r="G407" s="7"/>
      <c r="H407" s="7"/>
      <c r="I407" s="7"/>
      <c r="J407" s="7"/>
      <c r="K407" s="7"/>
      <c r="L407" s="7"/>
      <c r="M407" s="7"/>
      <c r="N407" s="7"/>
      <c r="O407" s="7"/>
      <c r="P407" s="7"/>
      <c r="Q407" s="7"/>
      <c r="R407" s="7"/>
      <c r="S407" s="7"/>
      <c r="T407" s="7"/>
      <c r="U407" s="7"/>
      <c r="V407" s="7"/>
      <c r="W407" s="7"/>
      <c r="X407" s="7"/>
      <c r="Y407" s="7"/>
      <c r="Z407" s="7"/>
      <c r="AA407" s="7"/>
      <c r="AB407" s="7"/>
      <c r="AC407" s="7"/>
      <c r="AD407" s="7"/>
      <c r="AE407" s="7"/>
      <c r="AF407" s="7"/>
      <c r="AG407" s="7"/>
      <c r="AH407" s="7"/>
      <c r="AI407" s="7"/>
      <c r="AJ407" s="7"/>
      <c r="AK407" s="7"/>
      <c r="AL407" s="7"/>
      <c r="AM407" s="7"/>
      <c r="AN407" s="7"/>
      <c r="AO407" s="7"/>
      <c r="AP407" s="7"/>
      <c r="AQ407" s="7"/>
    </row>
    <row r="408" spans="1:43" ht="15.75" customHeight="1" x14ac:dyDescent="0.3">
      <c r="A408" s="7"/>
      <c r="B408" s="7"/>
      <c r="C408" s="7"/>
      <c r="D408" s="7"/>
      <c r="E408" s="7"/>
      <c r="F408" s="7"/>
      <c r="G408" s="7"/>
      <c r="H408" s="7"/>
      <c r="I408" s="7"/>
      <c r="J408" s="7"/>
      <c r="K408" s="7"/>
      <c r="L408" s="7"/>
      <c r="M408" s="7"/>
      <c r="N408" s="7"/>
      <c r="O408" s="7"/>
      <c r="P408" s="7"/>
      <c r="Q408" s="7"/>
      <c r="R408" s="7"/>
      <c r="S408" s="7"/>
      <c r="T408" s="7"/>
      <c r="U408" s="7"/>
      <c r="V408" s="7"/>
      <c r="W408" s="7"/>
      <c r="X408" s="7"/>
      <c r="Y408" s="7"/>
      <c r="Z408" s="7"/>
      <c r="AA408" s="7"/>
      <c r="AB408" s="7"/>
      <c r="AC408" s="7"/>
      <c r="AD408" s="7"/>
      <c r="AE408" s="7"/>
      <c r="AF408" s="7"/>
      <c r="AG408" s="7"/>
      <c r="AH408" s="7"/>
      <c r="AI408" s="7"/>
      <c r="AJ408" s="7"/>
      <c r="AK408" s="7"/>
      <c r="AL408" s="7"/>
      <c r="AM408" s="7"/>
      <c r="AN408" s="7"/>
      <c r="AO408" s="7"/>
      <c r="AP408" s="7"/>
      <c r="AQ408" s="7"/>
    </row>
    <row r="409" spans="1:43" ht="15.75" customHeight="1" x14ac:dyDescent="0.3">
      <c r="A409" s="7"/>
      <c r="B409" s="7"/>
      <c r="C409" s="7"/>
      <c r="D409" s="7"/>
      <c r="E409" s="7"/>
      <c r="F409" s="7"/>
      <c r="G409" s="7"/>
      <c r="H409" s="7"/>
      <c r="I409" s="7"/>
      <c r="J409" s="7"/>
      <c r="K409" s="7"/>
      <c r="L409" s="7"/>
      <c r="M409" s="7"/>
      <c r="N409" s="7"/>
      <c r="O409" s="7"/>
      <c r="P409" s="7"/>
      <c r="Q409" s="7"/>
      <c r="R409" s="7"/>
      <c r="S409" s="7"/>
      <c r="T409" s="7"/>
      <c r="U409" s="7"/>
      <c r="V409" s="7"/>
      <c r="W409" s="7"/>
      <c r="X409" s="7"/>
      <c r="Y409" s="7"/>
      <c r="Z409" s="7"/>
      <c r="AA409" s="7"/>
      <c r="AB409" s="7"/>
      <c r="AC409" s="7"/>
      <c r="AD409" s="7"/>
      <c r="AE409" s="7"/>
      <c r="AF409" s="7"/>
      <c r="AG409" s="7"/>
      <c r="AH409" s="7"/>
      <c r="AI409" s="7"/>
      <c r="AJ409" s="7"/>
      <c r="AK409" s="7"/>
      <c r="AL409" s="7"/>
      <c r="AM409" s="7"/>
      <c r="AN409" s="7"/>
      <c r="AO409" s="7"/>
      <c r="AP409" s="7"/>
      <c r="AQ409" s="7"/>
    </row>
    <row r="410" spans="1:43" ht="15.75" customHeight="1" x14ac:dyDescent="0.3">
      <c r="A410" s="7"/>
      <c r="B410" s="7"/>
      <c r="C410" s="7"/>
      <c r="D410" s="7"/>
      <c r="E410" s="7"/>
      <c r="F410" s="7"/>
      <c r="G410" s="7"/>
      <c r="H410" s="7"/>
      <c r="I410" s="7"/>
      <c r="J410" s="7"/>
      <c r="K410" s="7"/>
      <c r="L410" s="7"/>
      <c r="M410" s="7"/>
      <c r="N410" s="7"/>
      <c r="O410" s="7"/>
      <c r="P410" s="7"/>
      <c r="Q410" s="7"/>
      <c r="R410" s="7"/>
      <c r="S410" s="7"/>
      <c r="T410" s="7"/>
      <c r="U410" s="7"/>
      <c r="V410" s="7"/>
      <c r="W410" s="7"/>
      <c r="X410" s="7"/>
      <c r="Y410" s="7"/>
      <c r="Z410" s="7"/>
      <c r="AA410" s="7"/>
      <c r="AB410" s="7"/>
      <c r="AC410" s="7"/>
      <c r="AD410" s="7"/>
      <c r="AE410" s="7"/>
      <c r="AF410" s="7"/>
      <c r="AG410" s="7"/>
      <c r="AH410" s="7"/>
      <c r="AI410" s="7"/>
      <c r="AJ410" s="7"/>
      <c r="AK410" s="7"/>
      <c r="AL410" s="7"/>
      <c r="AM410" s="7"/>
      <c r="AN410" s="7"/>
      <c r="AO410" s="7"/>
      <c r="AP410" s="7"/>
      <c r="AQ410" s="7"/>
    </row>
    <row r="411" spans="1:43" ht="15.75" customHeight="1" x14ac:dyDescent="0.3">
      <c r="A411" s="7"/>
      <c r="B411" s="7"/>
      <c r="C411" s="7"/>
      <c r="D411" s="7"/>
      <c r="E411" s="7"/>
      <c r="F411" s="7"/>
      <c r="G411" s="7"/>
      <c r="H411" s="7"/>
      <c r="I411" s="7"/>
      <c r="J411" s="7"/>
      <c r="K411" s="7"/>
      <c r="L411" s="7"/>
      <c r="M411" s="7"/>
      <c r="N411" s="7"/>
      <c r="O411" s="7"/>
      <c r="P411" s="7"/>
      <c r="Q411" s="7"/>
      <c r="R411" s="7"/>
      <c r="S411" s="7"/>
      <c r="T411" s="7"/>
      <c r="U411" s="7"/>
      <c r="V411" s="7"/>
      <c r="W411" s="7"/>
      <c r="X411" s="7"/>
      <c r="Y411" s="7"/>
      <c r="Z411" s="7"/>
      <c r="AA411" s="7"/>
      <c r="AB411" s="7"/>
      <c r="AC411" s="7"/>
      <c r="AD411" s="7"/>
      <c r="AE411" s="7"/>
      <c r="AF411" s="7"/>
      <c r="AG411" s="7"/>
      <c r="AH411" s="7"/>
      <c r="AI411" s="7"/>
      <c r="AJ411" s="7"/>
      <c r="AK411" s="7"/>
      <c r="AL411" s="7"/>
      <c r="AM411" s="7"/>
      <c r="AN411" s="7"/>
      <c r="AO411" s="7"/>
      <c r="AP411" s="7"/>
      <c r="AQ411" s="7"/>
    </row>
    <row r="412" spans="1:43" ht="15.75" customHeight="1" x14ac:dyDescent="0.3">
      <c r="A412" s="7"/>
      <c r="B412" s="7"/>
      <c r="C412" s="7"/>
      <c r="D412" s="7"/>
      <c r="E412" s="7"/>
      <c r="F412" s="7"/>
      <c r="G412" s="7"/>
      <c r="H412" s="7"/>
      <c r="I412" s="7"/>
      <c r="J412" s="7"/>
      <c r="K412" s="7"/>
      <c r="L412" s="7"/>
      <c r="M412" s="7"/>
      <c r="N412" s="7"/>
      <c r="O412" s="7"/>
      <c r="P412" s="7"/>
      <c r="Q412" s="7"/>
      <c r="R412" s="7"/>
      <c r="S412" s="7"/>
      <c r="T412" s="7"/>
      <c r="U412" s="7"/>
      <c r="V412" s="7"/>
      <c r="W412" s="7"/>
      <c r="X412" s="7"/>
      <c r="Y412" s="7"/>
      <c r="Z412" s="7"/>
      <c r="AA412" s="7"/>
      <c r="AB412" s="7"/>
      <c r="AC412" s="7"/>
      <c r="AD412" s="7"/>
      <c r="AE412" s="7"/>
      <c r="AF412" s="7"/>
      <c r="AG412" s="7"/>
      <c r="AH412" s="7"/>
      <c r="AI412" s="7"/>
      <c r="AJ412" s="7"/>
      <c r="AK412" s="7"/>
      <c r="AL412" s="7"/>
      <c r="AM412" s="7"/>
      <c r="AN412" s="7"/>
      <c r="AO412" s="7"/>
      <c r="AP412" s="7"/>
      <c r="AQ412" s="7"/>
    </row>
    <row r="413" spans="1:43" ht="15.75" customHeight="1" x14ac:dyDescent="0.3">
      <c r="A413" s="7"/>
      <c r="B413" s="7"/>
      <c r="C413" s="7"/>
      <c r="D413" s="7"/>
      <c r="E413" s="7"/>
      <c r="F413" s="7"/>
      <c r="G413" s="7"/>
      <c r="H413" s="7"/>
      <c r="I413" s="7"/>
      <c r="J413" s="7"/>
      <c r="K413" s="7"/>
      <c r="L413" s="7"/>
      <c r="M413" s="7"/>
      <c r="N413" s="7"/>
      <c r="O413" s="7"/>
      <c r="P413" s="7"/>
      <c r="Q413" s="7"/>
      <c r="R413" s="7"/>
      <c r="S413" s="7"/>
      <c r="T413" s="7"/>
      <c r="U413" s="7"/>
      <c r="V413" s="7"/>
      <c r="W413" s="7"/>
      <c r="X413" s="7"/>
      <c r="Y413" s="7"/>
      <c r="Z413" s="7"/>
      <c r="AA413" s="7"/>
      <c r="AB413" s="7"/>
      <c r="AC413" s="7"/>
      <c r="AD413" s="7"/>
      <c r="AE413" s="7"/>
      <c r="AF413" s="7"/>
      <c r="AG413" s="7"/>
      <c r="AH413" s="7"/>
      <c r="AI413" s="7"/>
      <c r="AJ413" s="7"/>
      <c r="AK413" s="7"/>
      <c r="AL413" s="7"/>
      <c r="AM413" s="7"/>
      <c r="AN413" s="7"/>
      <c r="AO413" s="7"/>
      <c r="AP413" s="7"/>
      <c r="AQ413" s="7"/>
    </row>
    <row r="414" spans="1:43" ht="15.75" customHeight="1" x14ac:dyDescent="0.3">
      <c r="A414" s="7"/>
      <c r="B414" s="7"/>
      <c r="C414" s="7"/>
      <c r="D414" s="7"/>
      <c r="E414" s="7"/>
      <c r="F414" s="7"/>
      <c r="G414" s="7"/>
      <c r="H414" s="7"/>
      <c r="I414" s="7"/>
      <c r="J414" s="7"/>
      <c r="K414" s="7"/>
      <c r="L414" s="7"/>
      <c r="M414" s="7"/>
      <c r="N414" s="7"/>
      <c r="O414" s="7"/>
      <c r="P414" s="7"/>
      <c r="Q414" s="7"/>
      <c r="R414" s="7"/>
      <c r="S414" s="7"/>
      <c r="T414" s="7"/>
      <c r="U414" s="7"/>
      <c r="V414" s="7"/>
      <c r="W414" s="7"/>
      <c r="X414" s="7"/>
      <c r="Y414" s="7"/>
      <c r="Z414" s="7"/>
      <c r="AA414" s="7"/>
      <c r="AB414" s="7"/>
      <c r="AC414" s="7"/>
      <c r="AD414" s="7"/>
      <c r="AE414" s="7"/>
      <c r="AF414" s="7"/>
      <c r="AG414" s="7"/>
      <c r="AH414" s="7"/>
      <c r="AI414" s="7"/>
      <c r="AJ414" s="7"/>
      <c r="AK414" s="7"/>
      <c r="AL414" s="7"/>
      <c r="AM414" s="7"/>
      <c r="AN414" s="7"/>
      <c r="AO414" s="7"/>
      <c r="AP414" s="7"/>
      <c r="AQ414" s="7"/>
    </row>
    <row r="415" spans="1:43" ht="15.75" customHeight="1" x14ac:dyDescent="0.3">
      <c r="A415" s="7"/>
      <c r="B415" s="7"/>
      <c r="C415" s="7"/>
      <c r="D415" s="7"/>
      <c r="E415" s="7"/>
      <c r="F415" s="7"/>
      <c r="G415" s="7"/>
      <c r="H415" s="7"/>
      <c r="I415" s="7"/>
      <c r="J415" s="7"/>
      <c r="K415" s="7"/>
      <c r="L415" s="7"/>
      <c r="M415" s="7"/>
      <c r="N415" s="7"/>
      <c r="O415" s="7"/>
      <c r="P415" s="7"/>
      <c r="Q415" s="7"/>
      <c r="R415" s="7"/>
      <c r="S415" s="7"/>
      <c r="T415" s="7"/>
      <c r="U415" s="7"/>
      <c r="V415" s="7"/>
      <c r="W415" s="7"/>
      <c r="X415" s="7"/>
      <c r="Y415" s="7"/>
      <c r="Z415" s="7"/>
      <c r="AA415" s="7"/>
      <c r="AB415" s="7"/>
      <c r="AC415" s="7"/>
      <c r="AD415" s="7"/>
      <c r="AE415" s="7"/>
      <c r="AF415" s="7"/>
      <c r="AG415" s="7"/>
      <c r="AH415" s="7"/>
      <c r="AI415" s="7"/>
      <c r="AJ415" s="7"/>
      <c r="AK415" s="7"/>
      <c r="AL415" s="7"/>
      <c r="AM415" s="7"/>
      <c r="AN415" s="7"/>
      <c r="AO415" s="7"/>
      <c r="AP415" s="7"/>
      <c r="AQ415" s="7"/>
    </row>
    <row r="416" spans="1:43" ht="15.75" customHeight="1" x14ac:dyDescent="0.3">
      <c r="A416" s="7"/>
      <c r="B416" s="7"/>
      <c r="C416" s="7"/>
      <c r="D416" s="7"/>
      <c r="E416" s="7"/>
      <c r="F416" s="7"/>
      <c r="G416" s="7"/>
      <c r="H416" s="7"/>
      <c r="I416" s="7"/>
      <c r="J416" s="7"/>
      <c r="K416" s="7"/>
      <c r="L416" s="7"/>
      <c r="M416" s="7"/>
      <c r="N416" s="7"/>
      <c r="O416" s="7"/>
      <c r="P416" s="7"/>
      <c r="Q416" s="7"/>
      <c r="R416" s="7"/>
      <c r="S416" s="7"/>
      <c r="T416" s="7"/>
      <c r="U416" s="7"/>
      <c r="V416" s="7"/>
      <c r="W416" s="7"/>
      <c r="X416" s="7"/>
      <c r="Y416" s="7"/>
      <c r="Z416" s="7"/>
      <c r="AA416" s="7"/>
      <c r="AB416" s="7"/>
      <c r="AC416" s="7"/>
      <c r="AD416" s="7"/>
      <c r="AE416" s="7"/>
      <c r="AF416" s="7"/>
      <c r="AG416" s="7"/>
      <c r="AH416" s="7"/>
      <c r="AI416" s="7"/>
      <c r="AJ416" s="7"/>
      <c r="AK416" s="7"/>
      <c r="AL416" s="7"/>
      <c r="AM416" s="7"/>
      <c r="AN416" s="7"/>
      <c r="AO416" s="7"/>
      <c r="AP416" s="7"/>
      <c r="AQ416" s="7"/>
    </row>
    <row r="417" spans="1:43" ht="15.75" customHeight="1" x14ac:dyDescent="0.3">
      <c r="A417" s="7"/>
      <c r="B417" s="7"/>
      <c r="C417" s="7"/>
      <c r="D417" s="7"/>
      <c r="E417" s="7"/>
      <c r="F417" s="7"/>
      <c r="G417" s="7"/>
      <c r="H417" s="7"/>
      <c r="I417" s="7"/>
      <c r="J417" s="7"/>
      <c r="K417" s="7"/>
      <c r="L417" s="7"/>
      <c r="M417" s="7"/>
      <c r="N417" s="7"/>
      <c r="O417" s="7"/>
      <c r="P417" s="7"/>
      <c r="Q417" s="7"/>
      <c r="R417" s="7"/>
      <c r="S417" s="7"/>
      <c r="T417" s="7"/>
      <c r="U417" s="7"/>
      <c r="V417" s="7"/>
      <c r="W417" s="7"/>
      <c r="X417" s="7"/>
      <c r="Y417" s="7"/>
      <c r="Z417" s="7"/>
      <c r="AA417" s="7"/>
      <c r="AB417" s="7"/>
      <c r="AC417" s="7"/>
      <c r="AD417" s="7"/>
      <c r="AE417" s="7"/>
      <c r="AF417" s="7"/>
      <c r="AG417" s="7"/>
      <c r="AH417" s="7"/>
      <c r="AI417" s="7"/>
      <c r="AJ417" s="7"/>
      <c r="AK417" s="7"/>
      <c r="AL417" s="7"/>
      <c r="AM417" s="7"/>
      <c r="AN417" s="7"/>
      <c r="AO417" s="7"/>
      <c r="AP417" s="7"/>
      <c r="AQ417" s="7"/>
    </row>
    <row r="418" spans="1:43" ht="15.75" customHeight="1" x14ac:dyDescent="0.3">
      <c r="A418" s="7"/>
      <c r="B418" s="7"/>
      <c r="C418" s="7"/>
      <c r="D418" s="7"/>
      <c r="E418" s="7"/>
      <c r="F418" s="7"/>
      <c r="G418" s="7"/>
      <c r="H418" s="7"/>
      <c r="I418" s="7"/>
      <c r="J418" s="7"/>
      <c r="K418" s="7"/>
      <c r="L418" s="7"/>
      <c r="M418" s="7"/>
      <c r="N418" s="7"/>
      <c r="O418" s="7"/>
      <c r="P418" s="7"/>
      <c r="Q418" s="7"/>
      <c r="R418" s="7"/>
      <c r="S418" s="7"/>
      <c r="T418" s="7"/>
      <c r="U418" s="7"/>
      <c r="V418" s="7"/>
      <c r="W418" s="7"/>
      <c r="X418" s="7"/>
      <c r="Y418" s="7"/>
      <c r="Z418" s="7"/>
      <c r="AA418" s="7"/>
      <c r="AB418" s="7"/>
      <c r="AC418" s="7"/>
      <c r="AD418" s="7"/>
      <c r="AE418" s="7"/>
      <c r="AF418" s="7"/>
      <c r="AG418" s="7"/>
      <c r="AH418" s="7"/>
      <c r="AI418" s="7"/>
      <c r="AJ418" s="7"/>
      <c r="AK418" s="7"/>
      <c r="AL418" s="7"/>
      <c r="AM418" s="7"/>
      <c r="AN418" s="7"/>
      <c r="AO418" s="7"/>
      <c r="AP418" s="7"/>
      <c r="AQ418" s="7"/>
    </row>
    <row r="419" spans="1:43" ht="15.75" customHeight="1" x14ac:dyDescent="0.3">
      <c r="A419" s="7"/>
      <c r="B419" s="7"/>
      <c r="C419" s="7"/>
      <c r="D419" s="7"/>
      <c r="E419" s="7"/>
      <c r="F419" s="7"/>
      <c r="G419" s="7"/>
      <c r="H419" s="7"/>
      <c r="I419" s="7"/>
      <c r="J419" s="7"/>
      <c r="K419" s="7"/>
      <c r="L419" s="7"/>
      <c r="M419" s="7"/>
      <c r="N419" s="7"/>
      <c r="O419" s="7"/>
      <c r="P419" s="7"/>
      <c r="Q419" s="7"/>
      <c r="R419" s="7"/>
      <c r="S419" s="7"/>
      <c r="T419" s="7"/>
      <c r="U419" s="7"/>
      <c r="V419" s="7"/>
      <c r="W419" s="7"/>
      <c r="X419" s="7"/>
      <c r="Y419" s="7"/>
      <c r="Z419" s="7"/>
      <c r="AA419" s="7"/>
      <c r="AB419" s="7"/>
      <c r="AC419" s="7"/>
      <c r="AD419" s="7"/>
      <c r="AE419" s="7"/>
      <c r="AF419" s="7"/>
      <c r="AG419" s="7"/>
      <c r="AH419" s="7"/>
      <c r="AI419" s="7"/>
      <c r="AJ419" s="7"/>
      <c r="AK419" s="7"/>
      <c r="AL419" s="7"/>
      <c r="AM419" s="7"/>
      <c r="AN419" s="7"/>
      <c r="AO419" s="7"/>
      <c r="AP419" s="7"/>
      <c r="AQ419" s="7"/>
    </row>
    <row r="420" spans="1:43" ht="15.75" customHeight="1" x14ac:dyDescent="0.3">
      <c r="A420" s="7"/>
      <c r="B420" s="7"/>
      <c r="C420" s="7"/>
      <c r="D420" s="7"/>
      <c r="E420" s="7"/>
      <c r="F420" s="7"/>
      <c r="G420" s="7"/>
      <c r="H420" s="7"/>
      <c r="I420" s="7"/>
      <c r="J420" s="7"/>
      <c r="K420" s="7"/>
      <c r="L420" s="7"/>
      <c r="M420" s="7"/>
      <c r="N420" s="7"/>
      <c r="O420" s="7"/>
      <c r="P420" s="7"/>
      <c r="Q420" s="7"/>
      <c r="R420" s="7"/>
      <c r="S420" s="7"/>
      <c r="T420" s="7"/>
      <c r="U420" s="7"/>
      <c r="V420" s="7"/>
      <c r="W420" s="7"/>
      <c r="X420" s="7"/>
      <c r="Y420" s="7"/>
      <c r="Z420" s="7"/>
      <c r="AA420" s="7"/>
      <c r="AB420" s="7"/>
      <c r="AC420" s="7"/>
      <c r="AD420" s="7"/>
      <c r="AE420" s="7"/>
      <c r="AF420" s="7"/>
      <c r="AG420" s="7"/>
      <c r="AH420" s="7"/>
      <c r="AI420" s="7"/>
      <c r="AJ420" s="7"/>
      <c r="AK420" s="7"/>
      <c r="AL420" s="7"/>
      <c r="AM420" s="7"/>
      <c r="AN420" s="7"/>
      <c r="AO420" s="7"/>
      <c r="AP420" s="7"/>
      <c r="AQ420" s="7"/>
    </row>
    <row r="421" spans="1:43" ht="15.75" customHeight="1" x14ac:dyDescent="0.3">
      <c r="A421" s="7"/>
      <c r="B421" s="7"/>
      <c r="C421" s="7"/>
      <c r="D421" s="7"/>
      <c r="E421" s="7"/>
      <c r="F421" s="7"/>
      <c r="G421" s="7"/>
      <c r="H421" s="7"/>
      <c r="I421" s="7"/>
      <c r="J421" s="7"/>
      <c r="K421" s="7"/>
      <c r="L421" s="7"/>
      <c r="M421" s="7"/>
      <c r="N421" s="7"/>
      <c r="O421" s="7"/>
      <c r="P421" s="7"/>
      <c r="Q421" s="7"/>
      <c r="R421" s="7"/>
      <c r="S421" s="7"/>
      <c r="T421" s="7"/>
      <c r="U421" s="7"/>
      <c r="V421" s="7"/>
      <c r="W421" s="7"/>
      <c r="X421" s="7"/>
      <c r="Y421" s="7"/>
      <c r="Z421" s="7"/>
      <c r="AA421" s="7"/>
      <c r="AB421" s="7"/>
      <c r="AC421" s="7"/>
      <c r="AD421" s="7"/>
      <c r="AE421" s="7"/>
      <c r="AF421" s="7"/>
      <c r="AG421" s="7"/>
      <c r="AH421" s="7"/>
      <c r="AI421" s="7"/>
      <c r="AJ421" s="7"/>
      <c r="AK421" s="7"/>
      <c r="AL421" s="7"/>
      <c r="AM421" s="7"/>
      <c r="AN421" s="7"/>
      <c r="AO421" s="7"/>
      <c r="AP421" s="7"/>
      <c r="AQ421" s="7"/>
    </row>
    <row r="422" spans="1:43" ht="15.75" customHeight="1" x14ac:dyDescent="0.3">
      <c r="A422" s="7"/>
      <c r="B422" s="7"/>
      <c r="C422" s="7"/>
      <c r="D422" s="7"/>
      <c r="E422" s="7"/>
      <c r="F422" s="7"/>
      <c r="G422" s="7"/>
      <c r="H422" s="7"/>
      <c r="I422" s="7"/>
      <c r="J422" s="7"/>
      <c r="K422" s="7"/>
      <c r="L422" s="7"/>
      <c r="M422" s="7"/>
      <c r="N422" s="7"/>
      <c r="O422" s="7"/>
      <c r="P422" s="7"/>
      <c r="Q422" s="7"/>
      <c r="R422" s="7"/>
      <c r="S422" s="7"/>
      <c r="T422" s="7"/>
      <c r="U422" s="7"/>
      <c r="V422" s="7"/>
      <c r="W422" s="7"/>
      <c r="X422" s="7"/>
      <c r="Y422" s="7"/>
      <c r="Z422" s="7"/>
      <c r="AA422" s="7"/>
      <c r="AB422" s="7"/>
      <c r="AC422" s="7"/>
      <c r="AD422" s="7"/>
      <c r="AE422" s="7"/>
      <c r="AF422" s="7"/>
      <c r="AG422" s="7"/>
      <c r="AH422" s="7"/>
      <c r="AI422" s="7"/>
      <c r="AJ422" s="7"/>
      <c r="AK422" s="7"/>
      <c r="AL422" s="7"/>
      <c r="AM422" s="7"/>
      <c r="AN422" s="7"/>
      <c r="AO422" s="7"/>
      <c r="AP422" s="7"/>
      <c r="AQ422" s="7"/>
    </row>
    <row r="423" spans="1:43" ht="15.75" customHeight="1" x14ac:dyDescent="0.3">
      <c r="A423" s="7"/>
      <c r="B423" s="7"/>
      <c r="C423" s="7"/>
      <c r="D423" s="7"/>
      <c r="E423" s="7"/>
      <c r="F423" s="7"/>
      <c r="G423" s="7"/>
      <c r="H423" s="7"/>
      <c r="I423" s="7"/>
      <c r="J423" s="7"/>
      <c r="K423" s="7"/>
      <c r="L423" s="7"/>
      <c r="M423" s="7"/>
      <c r="N423" s="7"/>
      <c r="O423" s="7"/>
      <c r="P423" s="7"/>
      <c r="Q423" s="7"/>
      <c r="R423" s="7"/>
      <c r="S423" s="7"/>
      <c r="T423" s="7"/>
      <c r="U423" s="7"/>
      <c r="V423" s="7"/>
      <c r="W423" s="7"/>
      <c r="X423" s="7"/>
      <c r="Y423" s="7"/>
      <c r="Z423" s="7"/>
      <c r="AA423" s="7"/>
      <c r="AB423" s="7"/>
      <c r="AC423" s="7"/>
      <c r="AD423" s="7"/>
      <c r="AE423" s="7"/>
      <c r="AF423" s="7"/>
      <c r="AG423" s="7"/>
      <c r="AH423" s="7"/>
      <c r="AI423" s="7"/>
      <c r="AJ423" s="7"/>
      <c r="AK423" s="7"/>
      <c r="AL423" s="7"/>
      <c r="AM423" s="7"/>
      <c r="AN423" s="7"/>
      <c r="AO423" s="7"/>
      <c r="AP423" s="7"/>
      <c r="AQ423" s="7"/>
    </row>
    <row r="424" spans="1:43" ht="15.75" customHeight="1" x14ac:dyDescent="0.3">
      <c r="A424" s="7"/>
      <c r="B424" s="7"/>
      <c r="C424" s="7"/>
      <c r="D424" s="7"/>
      <c r="E424" s="7"/>
      <c r="F424" s="7"/>
      <c r="G424" s="7"/>
      <c r="H424" s="7"/>
      <c r="I424" s="7"/>
      <c r="J424" s="7"/>
      <c r="K424" s="7"/>
      <c r="L424" s="7"/>
      <c r="M424" s="7"/>
      <c r="N424" s="7"/>
      <c r="O424" s="7"/>
      <c r="P424" s="7"/>
      <c r="Q424" s="7"/>
      <c r="R424" s="7"/>
      <c r="S424" s="7"/>
      <c r="T424" s="7"/>
      <c r="U424" s="7"/>
      <c r="V424" s="7"/>
      <c r="W424" s="7"/>
      <c r="X424" s="7"/>
      <c r="Y424" s="7"/>
      <c r="Z424" s="7"/>
      <c r="AA424" s="7"/>
      <c r="AB424" s="7"/>
      <c r="AC424" s="7"/>
      <c r="AD424" s="7"/>
      <c r="AE424" s="7"/>
      <c r="AF424" s="7"/>
      <c r="AG424" s="7"/>
      <c r="AH424" s="7"/>
      <c r="AI424" s="7"/>
      <c r="AJ424" s="7"/>
      <c r="AK424" s="7"/>
      <c r="AL424" s="7"/>
      <c r="AM424" s="7"/>
      <c r="AN424" s="7"/>
      <c r="AO424" s="7"/>
      <c r="AP424" s="7"/>
      <c r="AQ424" s="7"/>
    </row>
    <row r="425" spans="1:43" ht="15.75" customHeight="1" x14ac:dyDescent="0.3">
      <c r="A425" s="7"/>
      <c r="B425" s="7"/>
      <c r="C425" s="7"/>
      <c r="D425" s="7"/>
      <c r="E425" s="7"/>
      <c r="F425" s="7"/>
      <c r="G425" s="7"/>
      <c r="H425" s="7"/>
      <c r="I425" s="7"/>
      <c r="J425" s="7"/>
      <c r="K425" s="7"/>
      <c r="L425" s="7"/>
      <c r="M425" s="7"/>
      <c r="N425" s="7"/>
      <c r="O425" s="7"/>
      <c r="P425" s="7"/>
      <c r="Q425" s="7"/>
      <c r="R425" s="7"/>
      <c r="S425" s="7"/>
      <c r="T425" s="7"/>
      <c r="U425" s="7"/>
      <c r="V425" s="7"/>
      <c r="W425" s="7"/>
      <c r="X425" s="7"/>
      <c r="Y425" s="7"/>
      <c r="Z425" s="7"/>
      <c r="AA425" s="7"/>
      <c r="AB425" s="7"/>
      <c r="AC425" s="7"/>
      <c r="AD425" s="7"/>
      <c r="AE425" s="7"/>
      <c r="AF425" s="7"/>
      <c r="AG425" s="7"/>
      <c r="AH425" s="7"/>
      <c r="AI425" s="7"/>
      <c r="AJ425" s="7"/>
      <c r="AK425" s="7"/>
      <c r="AL425" s="7"/>
      <c r="AM425" s="7"/>
      <c r="AN425" s="7"/>
      <c r="AO425" s="7"/>
      <c r="AP425" s="7"/>
      <c r="AQ425" s="7"/>
    </row>
    <row r="426" spans="1:43" ht="15.75" customHeight="1" x14ac:dyDescent="0.3">
      <c r="A426" s="7"/>
      <c r="B426" s="7"/>
      <c r="C426" s="7"/>
      <c r="D426" s="7"/>
      <c r="E426" s="7"/>
      <c r="F426" s="7"/>
      <c r="G426" s="7"/>
      <c r="H426" s="7"/>
      <c r="I426" s="7"/>
      <c r="J426" s="7"/>
      <c r="K426" s="7"/>
      <c r="L426" s="7"/>
      <c r="M426" s="7"/>
      <c r="N426" s="7"/>
      <c r="O426" s="7"/>
      <c r="P426" s="7"/>
      <c r="Q426" s="7"/>
      <c r="R426" s="7"/>
      <c r="S426" s="7"/>
      <c r="T426" s="7"/>
      <c r="U426" s="7"/>
      <c r="V426" s="7"/>
      <c r="W426" s="7"/>
      <c r="X426" s="7"/>
      <c r="Y426" s="7"/>
      <c r="Z426" s="7"/>
      <c r="AA426" s="7"/>
      <c r="AB426" s="7"/>
      <c r="AC426" s="7"/>
      <c r="AD426" s="7"/>
      <c r="AE426" s="7"/>
      <c r="AF426" s="7"/>
      <c r="AG426" s="7"/>
      <c r="AH426" s="7"/>
      <c r="AI426" s="7"/>
      <c r="AJ426" s="7"/>
      <c r="AK426" s="7"/>
      <c r="AL426" s="7"/>
      <c r="AM426" s="7"/>
      <c r="AN426" s="7"/>
      <c r="AO426" s="7"/>
      <c r="AP426" s="7"/>
      <c r="AQ426" s="7"/>
    </row>
    <row r="427" spans="1:43" ht="15.75" customHeight="1" x14ac:dyDescent="0.3">
      <c r="A427" s="7"/>
      <c r="B427" s="7"/>
      <c r="C427" s="7"/>
      <c r="D427" s="7"/>
      <c r="E427" s="7"/>
      <c r="F427" s="7"/>
      <c r="G427" s="7"/>
      <c r="H427" s="7"/>
      <c r="I427" s="7"/>
      <c r="J427" s="7"/>
      <c r="K427" s="7"/>
      <c r="L427" s="7"/>
      <c r="M427" s="7"/>
      <c r="N427" s="7"/>
      <c r="O427" s="7"/>
      <c r="P427" s="7"/>
      <c r="Q427" s="7"/>
      <c r="R427" s="7"/>
      <c r="S427" s="7"/>
      <c r="T427" s="7"/>
      <c r="U427" s="7"/>
      <c r="V427" s="7"/>
      <c r="W427" s="7"/>
      <c r="X427" s="7"/>
      <c r="Y427" s="7"/>
      <c r="Z427" s="7"/>
      <c r="AA427" s="7"/>
      <c r="AB427" s="7"/>
      <c r="AC427" s="7"/>
      <c r="AD427" s="7"/>
      <c r="AE427" s="7"/>
      <c r="AF427" s="7"/>
      <c r="AG427" s="7"/>
      <c r="AH427" s="7"/>
      <c r="AI427" s="7"/>
      <c r="AJ427" s="7"/>
      <c r="AK427" s="7"/>
      <c r="AL427" s="7"/>
      <c r="AM427" s="7"/>
      <c r="AN427" s="7"/>
      <c r="AO427" s="7"/>
      <c r="AP427" s="7"/>
      <c r="AQ427" s="7"/>
    </row>
    <row r="428" spans="1:43" ht="15.75" customHeight="1" x14ac:dyDescent="0.3">
      <c r="A428" s="7"/>
      <c r="B428" s="7"/>
      <c r="C428" s="7"/>
      <c r="D428" s="7"/>
      <c r="E428" s="7"/>
      <c r="F428" s="7"/>
      <c r="G428" s="7"/>
      <c r="H428" s="7"/>
      <c r="I428" s="7"/>
      <c r="J428" s="7"/>
      <c r="K428" s="7"/>
      <c r="L428" s="7"/>
      <c r="M428" s="7"/>
      <c r="N428" s="7"/>
      <c r="O428" s="7"/>
      <c r="P428" s="7"/>
      <c r="Q428" s="7"/>
      <c r="R428" s="7"/>
      <c r="S428" s="7"/>
      <c r="T428" s="7"/>
      <c r="U428" s="7"/>
      <c r="V428" s="7"/>
      <c r="W428" s="7"/>
      <c r="X428" s="7"/>
      <c r="Y428" s="7"/>
      <c r="Z428" s="7"/>
      <c r="AA428" s="7"/>
      <c r="AB428" s="7"/>
      <c r="AC428" s="7"/>
      <c r="AD428" s="7"/>
      <c r="AE428" s="7"/>
      <c r="AF428" s="7"/>
      <c r="AG428" s="7"/>
      <c r="AH428" s="7"/>
      <c r="AI428" s="7"/>
      <c r="AJ428" s="7"/>
      <c r="AK428" s="7"/>
      <c r="AL428" s="7"/>
      <c r="AM428" s="7"/>
      <c r="AN428" s="7"/>
      <c r="AO428" s="7"/>
      <c r="AP428" s="7"/>
      <c r="AQ428" s="7"/>
    </row>
    <row r="429" spans="1:43" ht="15.75" customHeight="1" x14ac:dyDescent="0.3">
      <c r="A429" s="7"/>
      <c r="B429" s="7"/>
      <c r="C429" s="7"/>
      <c r="D429" s="7"/>
      <c r="E429" s="7"/>
      <c r="F429" s="7"/>
      <c r="G429" s="7"/>
      <c r="H429" s="7"/>
      <c r="I429" s="7"/>
      <c r="J429" s="7"/>
      <c r="K429" s="7"/>
      <c r="L429" s="7"/>
      <c r="M429" s="7"/>
      <c r="N429" s="7"/>
      <c r="O429" s="7"/>
      <c r="P429" s="7"/>
      <c r="Q429" s="7"/>
      <c r="R429" s="7"/>
      <c r="S429" s="7"/>
      <c r="T429" s="7"/>
      <c r="U429" s="7"/>
      <c r="V429" s="7"/>
      <c r="W429" s="7"/>
      <c r="X429" s="7"/>
      <c r="Y429" s="7"/>
      <c r="Z429" s="7"/>
      <c r="AA429" s="7"/>
      <c r="AB429" s="7"/>
      <c r="AC429" s="7"/>
      <c r="AD429" s="7"/>
      <c r="AE429" s="7"/>
      <c r="AF429" s="7"/>
      <c r="AG429" s="7"/>
      <c r="AH429" s="7"/>
      <c r="AI429" s="7"/>
      <c r="AJ429" s="7"/>
      <c r="AK429" s="7"/>
      <c r="AL429" s="7"/>
      <c r="AM429" s="7"/>
      <c r="AN429" s="7"/>
      <c r="AO429" s="7"/>
      <c r="AP429" s="7"/>
      <c r="AQ429" s="7"/>
    </row>
    <row r="430" spans="1:43" ht="15.75" customHeight="1" x14ac:dyDescent="0.3">
      <c r="A430" s="7"/>
      <c r="B430" s="7"/>
      <c r="C430" s="7"/>
      <c r="D430" s="7"/>
      <c r="E430" s="7"/>
      <c r="F430" s="7"/>
      <c r="G430" s="7"/>
      <c r="H430" s="7"/>
      <c r="I430" s="7"/>
      <c r="J430" s="7"/>
      <c r="K430" s="7"/>
      <c r="L430" s="7"/>
      <c r="M430" s="7"/>
      <c r="N430" s="7"/>
      <c r="O430" s="7"/>
      <c r="P430" s="7"/>
      <c r="Q430" s="7"/>
      <c r="R430" s="7"/>
      <c r="S430" s="7"/>
      <c r="T430" s="7"/>
      <c r="U430" s="7"/>
      <c r="V430" s="7"/>
      <c r="W430" s="7"/>
      <c r="X430" s="7"/>
      <c r="Y430" s="7"/>
      <c r="Z430" s="7"/>
      <c r="AA430" s="7"/>
      <c r="AB430" s="7"/>
      <c r="AC430" s="7"/>
      <c r="AD430" s="7"/>
      <c r="AE430" s="7"/>
      <c r="AF430" s="7"/>
      <c r="AG430" s="7"/>
      <c r="AH430" s="7"/>
      <c r="AI430" s="7"/>
      <c r="AJ430" s="7"/>
      <c r="AK430" s="7"/>
      <c r="AL430" s="7"/>
      <c r="AM430" s="7"/>
      <c r="AN430" s="7"/>
      <c r="AO430" s="7"/>
      <c r="AP430" s="7"/>
      <c r="AQ430" s="7"/>
    </row>
    <row r="431" spans="1:43" ht="15.75" customHeight="1" x14ac:dyDescent="0.3">
      <c r="A431" s="7"/>
      <c r="B431" s="7"/>
      <c r="C431" s="7"/>
      <c r="D431" s="7"/>
      <c r="E431" s="7"/>
      <c r="F431" s="7"/>
      <c r="G431" s="7"/>
      <c r="H431" s="7"/>
      <c r="I431" s="7"/>
      <c r="J431" s="7"/>
      <c r="K431" s="7"/>
      <c r="L431" s="7"/>
      <c r="M431" s="7"/>
      <c r="N431" s="7"/>
      <c r="O431" s="7"/>
      <c r="P431" s="7"/>
      <c r="Q431" s="7"/>
      <c r="R431" s="7"/>
      <c r="S431" s="7"/>
      <c r="T431" s="7"/>
      <c r="U431" s="7"/>
      <c r="V431" s="7"/>
      <c r="W431" s="7"/>
      <c r="X431" s="7"/>
      <c r="Y431" s="7"/>
      <c r="Z431" s="7"/>
      <c r="AA431" s="7"/>
      <c r="AB431" s="7"/>
      <c r="AC431" s="7"/>
      <c r="AD431" s="7"/>
      <c r="AE431" s="7"/>
      <c r="AF431" s="7"/>
      <c r="AG431" s="7"/>
      <c r="AH431" s="7"/>
      <c r="AI431" s="7"/>
      <c r="AJ431" s="7"/>
      <c r="AK431" s="7"/>
      <c r="AL431" s="7"/>
      <c r="AM431" s="7"/>
      <c r="AN431" s="7"/>
      <c r="AO431" s="7"/>
      <c r="AP431" s="7"/>
      <c r="AQ431" s="7"/>
    </row>
    <row r="432" spans="1:43" ht="15.75" customHeight="1" x14ac:dyDescent="0.3">
      <c r="A432" s="7"/>
      <c r="B432" s="7"/>
      <c r="C432" s="7"/>
      <c r="D432" s="7"/>
      <c r="E432" s="7"/>
      <c r="F432" s="7"/>
      <c r="G432" s="7"/>
      <c r="H432" s="7"/>
      <c r="I432" s="7"/>
      <c r="J432" s="7"/>
      <c r="K432" s="7"/>
      <c r="L432" s="7"/>
      <c r="M432" s="7"/>
      <c r="N432" s="7"/>
      <c r="O432" s="7"/>
      <c r="P432" s="7"/>
      <c r="Q432" s="7"/>
      <c r="R432" s="7"/>
      <c r="S432" s="7"/>
      <c r="T432" s="7"/>
      <c r="U432" s="7"/>
      <c r="V432" s="7"/>
      <c r="W432" s="7"/>
      <c r="X432" s="7"/>
      <c r="Y432" s="7"/>
      <c r="Z432" s="7"/>
      <c r="AA432" s="7"/>
      <c r="AB432" s="7"/>
      <c r="AC432" s="7"/>
      <c r="AD432" s="7"/>
      <c r="AE432" s="7"/>
      <c r="AF432" s="7"/>
      <c r="AG432" s="7"/>
      <c r="AH432" s="7"/>
      <c r="AI432" s="7"/>
      <c r="AJ432" s="7"/>
      <c r="AK432" s="7"/>
      <c r="AL432" s="7"/>
      <c r="AM432" s="7"/>
      <c r="AN432" s="7"/>
      <c r="AO432" s="7"/>
      <c r="AP432" s="7"/>
      <c r="AQ432" s="7"/>
    </row>
    <row r="433" spans="1:43" ht="15.75" customHeight="1" x14ac:dyDescent="0.3">
      <c r="A433" s="7"/>
      <c r="B433" s="7"/>
      <c r="C433" s="7"/>
      <c r="D433" s="7"/>
      <c r="E433" s="7"/>
      <c r="F433" s="7"/>
      <c r="G433" s="7"/>
      <c r="H433" s="7"/>
      <c r="I433" s="7"/>
      <c r="J433" s="7"/>
      <c r="K433" s="7"/>
      <c r="L433" s="7"/>
      <c r="M433" s="7"/>
      <c r="N433" s="7"/>
      <c r="O433" s="7"/>
      <c r="P433" s="7"/>
      <c r="Q433" s="7"/>
      <c r="R433" s="7"/>
      <c r="S433" s="7"/>
      <c r="T433" s="7"/>
      <c r="U433" s="7"/>
      <c r="V433" s="7"/>
      <c r="W433" s="7"/>
      <c r="X433" s="7"/>
      <c r="Y433" s="7"/>
      <c r="Z433" s="7"/>
      <c r="AA433" s="7"/>
      <c r="AB433" s="7"/>
      <c r="AC433" s="7"/>
      <c r="AD433" s="7"/>
      <c r="AE433" s="7"/>
      <c r="AF433" s="7"/>
      <c r="AG433" s="7"/>
      <c r="AH433" s="7"/>
      <c r="AI433" s="7"/>
      <c r="AJ433" s="7"/>
      <c r="AK433" s="7"/>
      <c r="AL433" s="7"/>
      <c r="AM433" s="7"/>
      <c r="AN433" s="7"/>
      <c r="AO433" s="7"/>
      <c r="AP433" s="7"/>
      <c r="AQ433" s="7"/>
    </row>
    <row r="434" spans="1:43" ht="15.75" customHeight="1" x14ac:dyDescent="0.3">
      <c r="A434" s="7"/>
      <c r="B434" s="7"/>
      <c r="C434" s="7"/>
      <c r="D434" s="7"/>
      <c r="E434" s="7"/>
      <c r="F434" s="7"/>
      <c r="G434" s="7"/>
      <c r="H434" s="7"/>
      <c r="I434" s="7"/>
      <c r="J434" s="7"/>
      <c r="K434" s="7"/>
      <c r="L434" s="7"/>
      <c r="M434" s="7"/>
      <c r="N434" s="7"/>
      <c r="O434" s="7"/>
      <c r="P434" s="7"/>
      <c r="Q434" s="7"/>
      <c r="R434" s="7"/>
      <c r="S434" s="7"/>
      <c r="T434" s="7"/>
      <c r="U434" s="7"/>
      <c r="V434" s="7"/>
      <c r="W434" s="7"/>
      <c r="X434" s="7"/>
      <c r="Y434" s="7"/>
      <c r="Z434" s="7"/>
      <c r="AA434" s="7"/>
      <c r="AB434" s="7"/>
      <c r="AC434" s="7"/>
      <c r="AD434" s="7"/>
      <c r="AE434" s="7"/>
      <c r="AF434" s="7"/>
      <c r="AG434" s="7"/>
      <c r="AH434" s="7"/>
      <c r="AI434" s="7"/>
      <c r="AJ434" s="7"/>
      <c r="AK434" s="7"/>
      <c r="AL434" s="7"/>
      <c r="AM434" s="7"/>
      <c r="AN434" s="7"/>
      <c r="AO434" s="7"/>
      <c r="AP434" s="7"/>
      <c r="AQ434" s="7"/>
    </row>
    <row r="435" spans="1:43" ht="15.75" customHeight="1" x14ac:dyDescent="0.3">
      <c r="A435" s="7"/>
      <c r="B435" s="7"/>
      <c r="C435" s="7"/>
      <c r="D435" s="7"/>
      <c r="E435" s="7"/>
      <c r="F435" s="7"/>
      <c r="G435" s="7"/>
      <c r="H435" s="7"/>
      <c r="I435" s="7"/>
      <c r="J435" s="7"/>
      <c r="K435" s="7"/>
      <c r="L435" s="7"/>
      <c r="M435" s="7"/>
      <c r="N435" s="7"/>
      <c r="O435" s="7"/>
      <c r="P435" s="7"/>
      <c r="Q435" s="7"/>
      <c r="R435" s="7"/>
      <c r="S435" s="7"/>
      <c r="T435" s="7"/>
      <c r="U435" s="7"/>
      <c r="V435" s="7"/>
      <c r="W435" s="7"/>
      <c r="X435" s="7"/>
      <c r="Y435" s="7"/>
      <c r="Z435" s="7"/>
      <c r="AA435" s="7"/>
      <c r="AB435" s="7"/>
      <c r="AC435" s="7"/>
      <c r="AD435" s="7"/>
      <c r="AE435" s="7"/>
      <c r="AF435" s="7"/>
      <c r="AG435" s="7"/>
      <c r="AH435" s="7"/>
      <c r="AI435" s="7"/>
      <c r="AJ435" s="7"/>
      <c r="AK435" s="7"/>
      <c r="AL435" s="7"/>
      <c r="AM435" s="7"/>
      <c r="AN435" s="7"/>
      <c r="AO435" s="7"/>
      <c r="AP435" s="7"/>
      <c r="AQ435" s="7"/>
    </row>
    <row r="436" spans="1:43" ht="15.75" customHeight="1" x14ac:dyDescent="0.3">
      <c r="A436" s="7"/>
      <c r="B436" s="7"/>
      <c r="C436" s="7"/>
      <c r="D436" s="7"/>
      <c r="E436" s="7"/>
      <c r="F436" s="7"/>
      <c r="G436" s="7"/>
      <c r="H436" s="7"/>
      <c r="I436" s="7"/>
      <c r="J436" s="7"/>
      <c r="K436" s="7"/>
      <c r="L436" s="7"/>
      <c r="M436" s="7"/>
      <c r="N436" s="7"/>
      <c r="O436" s="7"/>
      <c r="P436" s="7"/>
      <c r="Q436" s="7"/>
      <c r="R436" s="7"/>
      <c r="S436" s="7"/>
      <c r="T436" s="7"/>
      <c r="U436" s="7"/>
      <c r="V436" s="7"/>
      <c r="W436" s="7"/>
      <c r="X436" s="7"/>
      <c r="Y436" s="7"/>
      <c r="Z436" s="7"/>
      <c r="AA436" s="7"/>
      <c r="AB436" s="7"/>
      <c r="AC436" s="7"/>
      <c r="AD436" s="7"/>
      <c r="AE436" s="7"/>
      <c r="AF436" s="7"/>
      <c r="AG436" s="7"/>
      <c r="AH436" s="7"/>
      <c r="AI436" s="7"/>
      <c r="AJ436" s="7"/>
      <c r="AK436" s="7"/>
      <c r="AL436" s="7"/>
      <c r="AM436" s="7"/>
      <c r="AN436" s="7"/>
      <c r="AO436" s="7"/>
      <c r="AP436" s="7"/>
      <c r="AQ436" s="7"/>
    </row>
    <row r="437" spans="1:43" ht="15.75" customHeight="1" x14ac:dyDescent="0.3">
      <c r="A437" s="7"/>
      <c r="B437" s="7"/>
      <c r="C437" s="7"/>
      <c r="D437" s="7"/>
      <c r="E437" s="7"/>
      <c r="F437" s="7"/>
      <c r="G437" s="7"/>
      <c r="H437" s="7"/>
      <c r="I437" s="7"/>
      <c r="J437" s="7"/>
      <c r="K437" s="7"/>
      <c r="L437" s="7"/>
      <c r="M437" s="7"/>
      <c r="N437" s="7"/>
      <c r="O437" s="7"/>
      <c r="P437" s="7"/>
      <c r="Q437" s="7"/>
      <c r="R437" s="7"/>
      <c r="S437" s="7"/>
      <c r="T437" s="7"/>
      <c r="U437" s="7"/>
      <c r="V437" s="7"/>
      <c r="W437" s="7"/>
      <c r="X437" s="7"/>
      <c r="Y437" s="7"/>
      <c r="Z437" s="7"/>
      <c r="AA437" s="7"/>
      <c r="AB437" s="7"/>
      <c r="AC437" s="7"/>
      <c r="AD437" s="7"/>
      <c r="AE437" s="7"/>
      <c r="AF437" s="7"/>
      <c r="AG437" s="7"/>
      <c r="AH437" s="7"/>
      <c r="AI437" s="7"/>
      <c r="AJ437" s="7"/>
      <c r="AK437" s="7"/>
      <c r="AL437" s="7"/>
      <c r="AM437" s="7"/>
      <c r="AN437" s="7"/>
      <c r="AO437" s="7"/>
      <c r="AP437" s="7"/>
      <c r="AQ437" s="7"/>
    </row>
    <row r="438" spans="1:43" ht="15.75" customHeight="1" x14ac:dyDescent="0.3">
      <c r="A438" s="7"/>
      <c r="B438" s="7"/>
      <c r="C438" s="7"/>
      <c r="D438" s="7"/>
      <c r="E438" s="7"/>
      <c r="F438" s="7"/>
      <c r="G438" s="7"/>
      <c r="H438" s="7"/>
      <c r="I438" s="7"/>
      <c r="J438" s="7"/>
      <c r="K438" s="7"/>
      <c r="L438" s="7"/>
      <c r="M438" s="7"/>
      <c r="N438" s="7"/>
      <c r="O438" s="7"/>
      <c r="P438" s="7"/>
      <c r="Q438" s="7"/>
      <c r="R438" s="7"/>
      <c r="S438" s="7"/>
      <c r="T438" s="7"/>
      <c r="U438" s="7"/>
      <c r="V438" s="7"/>
      <c r="W438" s="7"/>
      <c r="X438" s="7"/>
      <c r="Y438" s="7"/>
      <c r="Z438" s="7"/>
      <c r="AA438" s="7"/>
      <c r="AB438" s="7"/>
      <c r="AC438" s="7"/>
      <c r="AD438" s="7"/>
      <c r="AE438" s="7"/>
      <c r="AF438" s="7"/>
      <c r="AG438" s="7"/>
      <c r="AH438" s="7"/>
      <c r="AI438" s="7"/>
      <c r="AJ438" s="7"/>
      <c r="AK438" s="7"/>
      <c r="AL438" s="7"/>
      <c r="AM438" s="7"/>
      <c r="AN438" s="7"/>
      <c r="AO438" s="7"/>
      <c r="AP438" s="7"/>
      <c r="AQ438" s="7"/>
    </row>
    <row r="439" spans="1:43" ht="15.75" customHeight="1" x14ac:dyDescent="0.3">
      <c r="A439" s="7"/>
      <c r="B439" s="7"/>
      <c r="C439" s="7"/>
      <c r="D439" s="7"/>
      <c r="E439" s="7"/>
      <c r="F439" s="7"/>
      <c r="G439" s="7"/>
      <c r="H439" s="7"/>
      <c r="I439" s="7"/>
      <c r="J439" s="7"/>
      <c r="K439" s="7"/>
      <c r="L439" s="7"/>
      <c r="M439" s="7"/>
      <c r="N439" s="7"/>
      <c r="O439" s="7"/>
      <c r="P439" s="7"/>
      <c r="Q439" s="7"/>
      <c r="R439" s="7"/>
      <c r="S439" s="7"/>
      <c r="T439" s="7"/>
      <c r="U439" s="7"/>
      <c r="V439" s="7"/>
      <c r="W439" s="7"/>
      <c r="X439" s="7"/>
      <c r="Y439" s="7"/>
      <c r="Z439" s="7"/>
      <c r="AA439" s="7"/>
      <c r="AB439" s="7"/>
      <c r="AC439" s="7"/>
      <c r="AD439" s="7"/>
      <c r="AE439" s="7"/>
      <c r="AF439" s="7"/>
      <c r="AG439" s="7"/>
      <c r="AH439" s="7"/>
      <c r="AI439" s="7"/>
      <c r="AJ439" s="7"/>
      <c r="AK439" s="7"/>
      <c r="AL439" s="7"/>
      <c r="AM439" s="7"/>
      <c r="AN439" s="7"/>
      <c r="AO439" s="7"/>
      <c r="AP439" s="7"/>
      <c r="AQ439" s="7"/>
    </row>
    <row r="440" spans="1:43" ht="15.75" customHeight="1" x14ac:dyDescent="0.3">
      <c r="A440" s="7"/>
      <c r="B440" s="7"/>
      <c r="C440" s="7"/>
      <c r="D440" s="7"/>
      <c r="E440" s="7"/>
      <c r="F440" s="7"/>
      <c r="G440" s="7"/>
      <c r="H440" s="7"/>
      <c r="I440" s="7"/>
      <c r="J440" s="7"/>
      <c r="K440" s="7"/>
      <c r="L440" s="7"/>
      <c r="M440" s="7"/>
      <c r="N440" s="7"/>
      <c r="O440" s="7"/>
      <c r="P440" s="7"/>
      <c r="Q440" s="7"/>
      <c r="R440" s="7"/>
      <c r="S440" s="7"/>
      <c r="T440" s="7"/>
      <c r="U440" s="7"/>
      <c r="V440" s="7"/>
      <c r="W440" s="7"/>
      <c r="X440" s="7"/>
      <c r="Y440" s="7"/>
      <c r="Z440" s="7"/>
      <c r="AA440" s="7"/>
      <c r="AB440" s="7"/>
      <c r="AC440" s="7"/>
      <c r="AD440" s="7"/>
      <c r="AE440" s="7"/>
      <c r="AF440" s="7"/>
      <c r="AG440" s="7"/>
      <c r="AH440" s="7"/>
      <c r="AI440" s="7"/>
      <c r="AJ440" s="7"/>
      <c r="AK440" s="7"/>
      <c r="AL440" s="7"/>
      <c r="AM440" s="7"/>
      <c r="AN440" s="7"/>
      <c r="AO440" s="7"/>
      <c r="AP440" s="7"/>
      <c r="AQ440" s="7"/>
    </row>
    <row r="441" spans="1:43" ht="15.75" customHeight="1" x14ac:dyDescent="0.3">
      <c r="A441" s="7"/>
      <c r="B441" s="7"/>
      <c r="C441" s="7"/>
      <c r="D441" s="7"/>
      <c r="E441" s="7"/>
      <c r="F441" s="7"/>
      <c r="G441" s="7"/>
      <c r="H441" s="7"/>
      <c r="I441" s="7"/>
      <c r="J441" s="7"/>
      <c r="K441" s="7"/>
      <c r="L441" s="7"/>
      <c r="M441" s="7"/>
      <c r="N441" s="7"/>
      <c r="O441" s="7"/>
      <c r="P441" s="7"/>
      <c r="Q441" s="7"/>
      <c r="R441" s="7"/>
      <c r="S441" s="7"/>
      <c r="T441" s="7"/>
      <c r="U441" s="7"/>
      <c r="V441" s="7"/>
      <c r="W441" s="7"/>
      <c r="X441" s="7"/>
      <c r="Y441" s="7"/>
      <c r="Z441" s="7"/>
      <c r="AA441" s="7"/>
      <c r="AB441" s="7"/>
      <c r="AC441" s="7"/>
      <c r="AD441" s="7"/>
      <c r="AE441" s="7"/>
      <c r="AF441" s="7"/>
      <c r="AG441" s="7"/>
      <c r="AH441" s="7"/>
      <c r="AI441" s="7"/>
      <c r="AJ441" s="7"/>
      <c r="AK441" s="7"/>
      <c r="AL441" s="7"/>
      <c r="AM441" s="7"/>
      <c r="AN441" s="7"/>
      <c r="AO441" s="7"/>
      <c r="AP441" s="7"/>
      <c r="AQ441" s="7"/>
    </row>
    <row r="442" spans="1:43" ht="15.75" customHeight="1" x14ac:dyDescent="0.3">
      <c r="A442" s="7"/>
      <c r="B442" s="7"/>
      <c r="C442" s="7"/>
      <c r="D442" s="7"/>
      <c r="E442" s="7"/>
      <c r="F442" s="7"/>
      <c r="G442" s="7"/>
      <c r="H442" s="7"/>
      <c r="I442" s="7"/>
      <c r="J442" s="7"/>
      <c r="K442" s="7"/>
      <c r="L442" s="7"/>
      <c r="M442" s="7"/>
      <c r="N442" s="7"/>
      <c r="O442" s="7"/>
      <c r="P442" s="7"/>
      <c r="Q442" s="7"/>
      <c r="R442" s="7"/>
      <c r="S442" s="7"/>
      <c r="T442" s="7"/>
      <c r="U442" s="7"/>
      <c r="V442" s="7"/>
      <c r="W442" s="7"/>
      <c r="X442" s="7"/>
      <c r="Y442" s="7"/>
      <c r="Z442" s="7"/>
      <c r="AA442" s="7"/>
      <c r="AB442" s="7"/>
      <c r="AC442" s="7"/>
      <c r="AD442" s="7"/>
      <c r="AE442" s="7"/>
      <c r="AF442" s="7"/>
      <c r="AG442" s="7"/>
      <c r="AH442" s="7"/>
      <c r="AI442" s="7"/>
      <c r="AJ442" s="7"/>
      <c r="AK442" s="7"/>
      <c r="AL442" s="7"/>
      <c r="AM442" s="7"/>
      <c r="AN442" s="7"/>
      <c r="AO442" s="7"/>
      <c r="AP442" s="7"/>
      <c r="AQ442" s="7"/>
    </row>
    <row r="443" spans="1:43" ht="15.75" customHeight="1" x14ac:dyDescent="0.3">
      <c r="A443" s="7"/>
      <c r="B443" s="7"/>
      <c r="C443" s="7"/>
      <c r="D443" s="7"/>
      <c r="E443" s="7"/>
      <c r="F443" s="7"/>
      <c r="G443" s="7"/>
      <c r="H443" s="7"/>
      <c r="I443" s="7"/>
      <c r="J443" s="7"/>
      <c r="K443" s="7"/>
      <c r="L443" s="7"/>
      <c r="M443" s="7"/>
      <c r="N443" s="7"/>
      <c r="O443" s="7"/>
      <c r="P443" s="7"/>
      <c r="Q443" s="7"/>
      <c r="R443" s="7"/>
      <c r="S443" s="7"/>
      <c r="T443" s="7"/>
      <c r="U443" s="7"/>
      <c r="V443" s="7"/>
      <c r="W443" s="7"/>
      <c r="X443" s="7"/>
      <c r="Y443" s="7"/>
      <c r="Z443" s="7"/>
      <c r="AA443" s="7"/>
      <c r="AB443" s="7"/>
      <c r="AC443" s="7"/>
      <c r="AD443" s="7"/>
      <c r="AE443" s="7"/>
      <c r="AF443" s="7"/>
      <c r="AG443" s="7"/>
      <c r="AH443" s="7"/>
      <c r="AI443" s="7"/>
      <c r="AJ443" s="7"/>
      <c r="AK443" s="7"/>
      <c r="AL443" s="7"/>
      <c r="AM443" s="7"/>
      <c r="AN443" s="7"/>
      <c r="AO443" s="7"/>
      <c r="AP443" s="7"/>
      <c r="AQ443" s="7"/>
    </row>
    <row r="444" spans="1:43" ht="15.75" customHeight="1" x14ac:dyDescent="0.3">
      <c r="A444" s="7"/>
      <c r="B444" s="7"/>
      <c r="C444" s="7"/>
      <c r="D444" s="7"/>
      <c r="E444" s="7"/>
      <c r="F444" s="7"/>
      <c r="G444" s="7"/>
      <c r="H444" s="7"/>
      <c r="I444" s="7"/>
      <c r="J444" s="7"/>
      <c r="K444" s="7"/>
      <c r="L444" s="7"/>
      <c r="M444" s="7"/>
      <c r="N444" s="7"/>
      <c r="O444" s="7"/>
      <c r="P444" s="7"/>
      <c r="Q444" s="7"/>
      <c r="R444" s="7"/>
      <c r="S444" s="7"/>
      <c r="T444" s="7"/>
      <c r="U444" s="7"/>
      <c r="V444" s="7"/>
      <c r="W444" s="7"/>
      <c r="X444" s="7"/>
      <c r="Y444" s="7"/>
      <c r="Z444" s="7"/>
      <c r="AA444" s="7"/>
      <c r="AB444" s="7"/>
      <c r="AC444" s="7"/>
      <c r="AD444" s="7"/>
      <c r="AE444" s="7"/>
      <c r="AF444" s="7"/>
      <c r="AG444" s="7"/>
      <c r="AH444" s="7"/>
      <c r="AI444" s="7"/>
      <c r="AJ444" s="7"/>
      <c r="AK444" s="7"/>
      <c r="AL444" s="7"/>
      <c r="AM444" s="7"/>
      <c r="AN444" s="7"/>
      <c r="AO444" s="7"/>
      <c r="AP444" s="7"/>
      <c r="AQ444" s="7"/>
    </row>
    <row r="445" spans="1:43" ht="15.75" customHeight="1" x14ac:dyDescent="0.3">
      <c r="A445" s="7"/>
      <c r="B445" s="7"/>
      <c r="C445" s="7"/>
      <c r="D445" s="7"/>
      <c r="E445" s="7"/>
      <c r="F445" s="7"/>
      <c r="G445" s="7"/>
      <c r="H445" s="7"/>
      <c r="I445" s="7"/>
      <c r="J445" s="7"/>
      <c r="K445" s="7"/>
      <c r="L445" s="7"/>
      <c r="M445" s="7"/>
      <c r="N445" s="7"/>
      <c r="O445" s="7"/>
      <c r="P445" s="7"/>
      <c r="Q445" s="7"/>
      <c r="R445" s="7"/>
      <c r="S445" s="7"/>
      <c r="T445" s="7"/>
      <c r="U445" s="7"/>
      <c r="V445" s="7"/>
      <c r="W445" s="7"/>
      <c r="X445" s="7"/>
      <c r="Y445" s="7"/>
      <c r="Z445" s="7"/>
      <c r="AA445" s="7"/>
      <c r="AB445" s="7"/>
      <c r="AC445" s="7"/>
      <c r="AD445" s="7"/>
      <c r="AE445" s="7"/>
      <c r="AF445" s="7"/>
      <c r="AG445" s="7"/>
      <c r="AH445" s="7"/>
      <c r="AI445" s="7"/>
      <c r="AJ445" s="7"/>
      <c r="AK445" s="7"/>
      <c r="AL445" s="7"/>
      <c r="AM445" s="7"/>
      <c r="AN445" s="7"/>
      <c r="AO445" s="7"/>
      <c r="AP445" s="7"/>
      <c r="AQ445" s="7"/>
    </row>
    <row r="446" spans="1:43" ht="15.75" customHeight="1" x14ac:dyDescent="0.3">
      <c r="A446" s="7"/>
      <c r="B446" s="7"/>
      <c r="C446" s="7"/>
      <c r="D446" s="7"/>
      <c r="E446" s="7"/>
      <c r="F446" s="7"/>
      <c r="G446" s="7"/>
      <c r="H446" s="7"/>
      <c r="I446" s="7"/>
      <c r="J446" s="7"/>
      <c r="K446" s="7"/>
      <c r="L446" s="7"/>
      <c r="M446" s="7"/>
      <c r="N446" s="7"/>
      <c r="O446" s="7"/>
      <c r="P446" s="7"/>
      <c r="Q446" s="7"/>
      <c r="R446" s="7"/>
      <c r="S446" s="7"/>
      <c r="T446" s="7"/>
      <c r="U446" s="7"/>
      <c r="V446" s="7"/>
      <c r="W446" s="7"/>
      <c r="X446" s="7"/>
      <c r="Y446" s="7"/>
      <c r="Z446" s="7"/>
      <c r="AA446" s="7"/>
      <c r="AB446" s="7"/>
      <c r="AC446" s="7"/>
      <c r="AD446" s="7"/>
      <c r="AE446" s="7"/>
      <c r="AF446" s="7"/>
      <c r="AG446" s="7"/>
      <c r="AH446" s="7"/>
      <c r="AI446" s="7"/>
      <c r="AJ446" s="7"/>
      <c r="AK446" s="7"/>
      <c r="AL446" s="7"/>
      <c r="AM446" s="7"/>
      <c r="AN446" s="7"/>
      <c r="AO446" s="7"/>
      <c r="AP446" s="7"/>
      <c r="AQ446" s="7"/>
    </row>
    <row r="447" spans="1:43" ht="15.75" customHeight="1" x14ac:dyDescent="0.3">
      <c r="A447" s="7"/>
      <c r="B447" s="7"/>
      <c r="C447" s="7"/>
      <c r="D447" s="7"/>
      <c r="E447" s="7"/>
      <c r="F447" s="7"/>
      <c r="G447" s="7"/>
      <c r="H447" s="7"/>
      <c r="I447" s="7"/>
      <c r="J447" s="7"/>
      <c r="K447" s="7"/>
      <c r="L447" s="7"/>
      <c r="M447" s="7"/>
      <c r="N447" s="7"/>
      <c r="O447" s="7"/>
      <c r="P447" s="7"/>
      <c r="Q447" s="7"/>
      <c r="R447" s="7"/>
      <c r="S447" s="7"/>
      <c r="T447" s="7"/>
      <c r="U447" s="7"/>
      <c r="V447" s="7"/>
      <c r="W447" s="7"/>
      <c r="X447" s="7"/>
      <c r="Y447" s="7"/>
      <c r="Z447" s="7"/>
      <c r="AA447" s="7"/>
      <c r="AB447" s="7"/>
      <c r="AC447" s="7"/>
      <c r="AD447" s="7"/>
      <c r="AE447" s="7"/>
      <c r="AF447" s="7"/>
      <c r="AG447" s="7"/>
      <c r="AH447" s="7"/>
      <c r="AI447" s="7"/>
      <c r="AJ447" s="7"/>
      <c r="AK447" s="7"/>
      <c r="AL447" s="7"/>
      <c r="AM447" s="7"/>
      <c r="AN447" s="7"/>
      <c r="AO447" s="7"/>
      <c r="AP447" s="7"/>
      <c r="AQ447" s="7"/>
    </row>
    <row r="448" spans="1:43" ht="15.75" customHeight="1" x14ac:dyDescent="0.3">
      <c r="A448" s="7"/>
      <c r="B448" s="7"/>
      <c r="C448" s="7"/>
      <c r="D448" s="7"/>
      <c r="E448" s="7"/>
      <c r="F448" s="7"/>
      <c r="G448" s="7"/>
      <c r="H448" s="7"/>
      <c r="I448" s="7"/>
      <c r="J448" s="7"/>
      <c r="K448" s="7"/>
      <c r="L448" s="7"/>
      <c r="M448" s="7"/>
      <c r="N448" s="7"/>
      <c r="O448" s="7"/>
      <c r="P448" s="7"/>
      <c r="Q448" s="7"/>
      <c r="R448" s="7"/>
      <c r="S448" s="7"/>
      <c r="T448" s="7"/>
      <c r="U448" s="7"/>
      <c r="V448" s="7"/>
      <c r="W448" s="7"/>
      <c r="X448" s="7"/>
      <c r="Y448" s="7"/>
      <c r="Z448" s="7"/>
      <c r="AA448" s="7"/>
      <c r="AB448" s="7"/>
      <c r="AC448" s="7"/>
      <c r="AD448" s="7"/>
      <c r="AE448" s="7"/>
      <c r="AF448" s="7"/>
      <c r="AG448" s="7"/>
      <c r="AH448" s="7"/>
      <c r="AI448" s="7"/>
      <c r="AJ448" s="7"/>
      <c r="AK448" s="7"/>
      <c r="AL448" s="7"/>
      <c r="AM448" s="7"/>
      <c r="AN448" s="7"/>
      <c r="AO448" s="7"/>
      <c r="AP448" s="7"/>
      <c r="AQ448" s="7"/>
    </row>
    <row r="449" spans="1:43" ht="15.75" customHeight="1" x14ac:dyDescent="0.3">
      <c r="A449" s="7"/>
      <c r="B449" s="7"/>
      <c r="C449" s="7"/>
      <c r="D449" s="7"/>
      <c r="E449" s="7"/>
      <c r="F449" s="7"/>
      <c r="G449" s="7"/>
      <c r="H449" s="7"/>
      <c r="I449" s="7"/>
      <c r="J449" s="7"/>
      <c r="K449" s="7"/>
      <c r="L449" s="7"/>
      <c r="M449" s="7"/>
      <c r="N449" s="7"/>
      <c r="O449" s="7"/>
      <c r="P449" s="7"/>
      <c r="Q449" s="7"/>
      <c r="R449" s="7"/>
      <c r="S449" s="7"/>
      <c r="T449" s="7"/>
      <c r="U449" s="7"/>
      <c r="V449" s="7"/>
      <c r="W449" s="7"/>
      <c r="X449" s="7"/>
      <c r="Y449" s="7"/>
      <c r="Z449" s="7"/>
      <c r="AA449" s="7"/>
      <c r="AB449" s="7"/>
      <c r="AC449" s="7"/>
      <c r="AD449" s="7"/>
      <c r="AE449" s="7"/>
      <c r="AF449" s="7"/>
      <c r="AG449" s="7"/>
      <c r="AH449" s="7"/>
      <c r="AI449" s="7"/>
      <c r="AJ449" s="7"/>
      <c r="AK449" s="7"/>
      <c r="AL449" s="7"/>
      <c r="AM449" s="7"/>
      <c r="AN449" s="7"/>
      <c r="AO449" s="7"/>
      <c r="AP449" s="7"/>
      <c r="AQ449" s="7"/>
    </row>
    <row r="450" spans="1:43" ht="15.75" customHeight="1" x14ac:dyDescent="0.3">
      <c r="A450" s="7"/>
      <c r="B450" s="7"/>
      <c r="C450" s="7"/>
      <c r="D450" s="7"/>
      <c r="E450" s="7"/>
      <c r="F450" s="7"/>
      <c r="G450" s="7"/>
      <c r="H450" s="7"/>
      <c r="I450" s="7"/>
      <c r="J450" s="7"/>
      <c r="K450" s="7"/>
      <c r="L450" s="7"/>
      <c r="M450" s="7"/>
      <c r="N450" s="7"/>
      <c r="O450" s="7"/>
      <c r="P450" s="7"/>
      <c r="Q450" s="7"/>
      <c r="R450" s="7"/>
      <c r="S450" s="7"/>
      <c r="T450" s="7"/>
      <c r="U450" s="7"/>
      <c r="V450" s="7"/>
      <c r="W450" s="7"/>
      <c r="X450" s="7"/>
      <c r="Y450" s="7"/>
      <c r="Z450" s="7"/>
      <c r="AA450" s="7"/>
      <c r="AB450" s="7"/>
      <c r="AC450" s="7"/>
      <c r="AD450" s="7"/>
      <c r="AE450" s="7"/>
      <c r="AF450" s="7"/>
      <c r="AG450" s="7"/>
      <c r="AH450" s="7"/>
      <c r="AI450" s="7"/>
      <c r="AJ450" s="7"/>
      <c r="AK450" s="7"/>
      <c r="AL450" s="7"/>
      <c r="AM450" s="7"/>
      <c r="AN450" s="7"/>
      <c r="AO450" s="7"/>
      <c r="AP450" s="7"/>
      <c r="AQ450" s="7"/>
    </row>
    <row r="451" spans="1:43" ht="15.75" customHeight="1" x14ac:dyDescent="0.3">
      <c r="A451" s="7"/>
      <c r="B451" s="7"/>
      <c r="C451" s="7"/>
      <c r="D451" s="7"/>
      <c r="E451" s="7"/>
      <c r="F451" s="7"/>
      <c r="G451" s="7"/>
      <c r="H451" s="7"/>
      <c r="I451" s="7"/>
      <c r="J451" s="7"/>
      <c r="K451" s="7"/>
      <c r="L451" s="7"/>
      <c r="M451" s="7"/>
      <c r="N451" s="7"/>
      <c r="O451" s="7"/>
      <c r="P451" s="7"/>
      <c r="Q451" s="7"/>
      <c r="R451" s="7"/>
      <c r="S451" s="7"/>
      <c r="T451" s="7"/>
      <c r="U451" s="7"/>
      <c r="V451" s="7"/>
      <c r="W451" s="7"/>
      <c r="X451" s="7"/>
      <c r="Y451" s="7"/>
      <c r="Z451" s="7"/>
      <c r="AA451" s="7"/>
      <c r="AB451" s="7"/>
      <c r="AC451" s="7"/>
      <c r="AD451" s="7"/>
      <c r="AE451" s="7"/>
      <c r="AF451" s="7"/>
      <c r="AG451" s="7"/>
      <c r="AH451" s="7"/>
      <c r="AI451" s="7"/>
      <c r="AJ451" s="7"/>
      <c r="AK451" s="7"/>
      <c r="AL451" s="7"/>
      <c r="AM451" s="7"/>
      <c r="AN451" s="7"/>
      <c r="AO451" s="7"/>
      <c r="AP451" s="7"/>
      <c r="AQ451" s="7"/>
    </row>
    <row r="452" spans="1:43" ht="15.75" customHeight="1" x14ac:dyDescent="0.3">
      <c r="A452" s="7"/>
      <c r="B452" s="7"/>
      <c r="C452" s="7"/>
      <c r="D452" s="7"/>
      <c r="E452" s="7"/>
      <c r="F452" s="7"/>
      <c r="G452" s="7"/>
      <c r="H452" s="7"/>
      <c r="I452" s="7"/>
      <c r="J452" s="7"/>
      <c r="K452" s="7"/>
      <c r="L452" s="7"/>
      <c r="M452" s="7"/>
      <c r="N452" s="7"/>
      <c r="O452" s="7"/>
      <c r="P452" s="7"/>
      <c r="Q452" s="7"/>
      <c r="R452" s="7"/>
      <c r="S452" s="7"/>
      <c r="T452" s="7"/>
      <c r="U452" s="7"/>
      <c r="V452" s="7"/>
      <c r="W452" s="7"/>
      <c r="X452" s="7"/>
      <c r="Y452" s="7"/>
      <c r="Z452" s="7"/>
      <c r="AA452" s="7"/>
      <c r="AB452" s="7"/>
      <c r="AC452" s="7"/>
      <c r="AD452" s="7"/>
      <c r="AE452" s="7"/>
      <c r="AF452" s="7"/>
      <c r="AG452" s="7"/>
      <c r="AH452" s="7"/>
      <c r="AI452" s="7"/>
      <c r="AJ452" s="7"/>
      <c r="AK452" s="7"/>
      <c r="AL452" s="7"/>
      <c r="AM452" s="7"/>
      <c r="AN452" s="7"/>
      <c r="AO452" s="7"/>
      <c r="AP452" s="7"/>
      <c r="AQ452" s="7"/>
    </row>
    <row r="453" spans="1:43" ht="15.75" customHeight="1" x14ac:dyDescent="0.3">
      <c r="A453" s="7"/>
      <c r="B453" s="7"/>
      <c r="C453" s="7"/>
      <c r="D453" s="7"/>
      <c r="E453" s="7"/>
      <c r="F453" s="7"/>
      <c r="G453" s="7"/>
      <c r="H453" s="7"/>
      <c r="I453" s="7"/>
      <c r="J453" s="7"/>
      <c r="K453" s="7"/>
      <c r="L453" s="7"/>
      <c r="M453" s="7"/>
      <c r="N453" s="7"/>
      <c r="O453" s="7"/>
      <c r="P453" s="7"/>
      <c r="Q453" s="7"/>
      <c r="R453" s="7"/>
      <c r="S453" s="7"/>
      <c r="T453" s="7"/>
      <c r="U453" s="7"/>
      <c r="V453" s="7"/>
      <c r="W453" s="7"/>
      <c r="X453" s="7"/>
      <c r="Y453" s="7"/>
      <c r="Z453" s="7"/>
      <c r="AA453" s="7"/>
      <c r="AB453" s="7"/>
      <c r="AC453" s="7"/>
      <c r="AD453" s="7"/>
      <c r="AE453" s="7"/>
      <c r="AF453" s="7"/>
      <c r="AG453" s="7"/>
      <c r="AH453" s="7"/>
      <c r="AI453" s="7"/>
      <c r="AJ453" s="7"/>
      <c r="AK453" s="7"/>
      <c r="AL453" s="7"/>
      <c r="AM453" s="7"/>
      <c r="AN453" s="7"/>
      <c r="AO453" s="7"/>
      <c r="AP453" s="7"/>
      <c r="AQ453" s="7"/>
    </row>
    <row r="454" spans="1:43" ht="15.75" customHeight="1" x14ac:dyDescent="0.3">
      <c r="A454" s="7"/>
      <c r="B454" s="7"/>
      <c r="C454" s="7"/>
      <c r="D454" s="7"/>
      <c r="E454" s="7"/>
      <c r="F454" s="7"/>
      <c r="G454" s="7"/>
      <c r="H454" s="7"/>
      <c r="I454" s="7"/>
      <c r="J454" s="7"/>
      <c r="K454" s="7"/>
      <c r="L454" s="7"/>
      <c r="M454" s="7"/>
      <c r="N454" s="7"/>
      <c r="O454" s="7"/>
      <c r="P454" s="7"/>
      <c r="Q454" s="7"/>
      <c r="R454" s="7"/>
      <c r="S454" s="7"/>
      <c r="T454" s="7"/>
      <c r="U454" s="7"/>
      <c r="V454" s="7"/>
      <c r="W454" s="7"/>
      <c r="X454" s="7"/>
      <c r="Y454" s="7"/>
      <c r="Z454" s="7"/>
      <c r="AA454" s="7"/>
      <c r="AB454" s="7"/>
      <c r="AC454" s="7"/>
      <c r="AD454" s="7"/>
      <c r="AE454" s="7"/>
      <c r="AF454" s="7"/>
      <c r="AG454" s="7"/>
      <c r="AH454" s="7"/>
      <c r="AI454" s="7"/>
      <c r="AJ454" s="7"/>
      <c r="AK454" s="7"/>
      <c r="AL454" s="7"/>
      <c r="AM454" s="7"/>
      <c r="AN454" s="7"/>
      <c r="AO454" s="7"/>
      <c r="AP454" s="7"/>
      <c r="AQ454" s="7"/>
    </row>
    <row r="455" spans="1:43" ht="15.75" customHeight="1" x14ac:dyDescent="0.3">
      <c r="A455" s="7"/>
      <c r="B455" s="7"/>
      <c r="C455" s="7"/>
      <c r="D455" s="7"/>
      <c r="E455" s="7"/>
      <c r="F455" s="7"/>
      <c r="G455" s="7"/>
      <c r="H455" s="7"/>
      <c r="I455" s="7"/>
      <c r="J455" s="7"/>
      <c r="K455" s="7"/>
      <c r="L455" s="7"/>
      <c r="M455" s="7"/>
      <c r="N455" s="7"/>
      <c r="O455" s="7"/>
      <c r="P455" s="7"/>
      <c r="Q455" s="7"/>
      <c r="R455" s="7"/>
      <c r="S455" s="7"/>
      <c r="T455" s="7"/>
      <c r="U455" s="7"/>
      <c r="V455" s="7"/>
      <c r="W455" s="7"/>
      <c r="X455" s="7"/>
      <c r="Y455" s="7"/>
      <c r="Z455" s="7"/>
      <c r="AA455" s="7"/>
      <c r="AB455" s="7"/>
      <c r="AC455" s="7"/>
      <c r="AD455" s="7"/>
      <c r="AE455" s="7"/>
      <c r="AF455" s="7"/>
      <c r="AG455" s="7"/>
      <c r="AH455" s="7"/>
      <c r="AI455" s="7"/>
      <c r="AJ455" s="7"/>
      <c r="AK455" s="7"/>
      <c r="AL455" s="7"/>
      <c r="AM455" s="7"/>
      <c r="AN455" s="7"/>
      <c r="AO455" s="7"/>
      <c r="AP455" s="7"/>
      <c r="AQ455" s="7"/>
    </row>
    <row r="456" spans="1:43" ht="15.75" customHeight="1" x14ac:dyDescent="0.3">
      <c r="A456" s="7"/>
      <c r="B456" s="7"/>
      <c r="C456" s="7"/>
      <c r="D456" s="7"/>
      <c r="E456" s="7"/>
      <c r="F456" s="7"/>
      <c r="G456" s="7"/>
      <c r="H456" s="7"/>
      <c r="I456" s="7"/>
      <c r="J456" s="7"/>
      <c r="K456" s="7"/>
      <c r="L456" s="7"/>
      <c r="M456" s="7"/>
      <c r="N456" s="7"/>
      <c r="O456" s="7"/>
      <c r="P456" s="7"/>
      <c r="Q456" s="7"/>
      <c r="R456" s="7"/>
      <c r="S456" s="7"/>
      <c r="T456" s="7"/>
      <c r="U456" s="7"/>
      <c r="V456" s="7"/>
      <c r="W456" s="7"/>
      <c r="X456" s="7"/>
      <c r="Y456" s="7"/>
      <c r="Z456" s="7"/>
      <c r="AA456" s="7"/>
      <c r="AB456" s="7"/>
      <c r="AC456" s="7"/>
      <c r="AD456" s="7"/>
      <c r="AE456" s="7"/>
      <c r="AF456" s="7"/>
      <c r="AG456" s="7"/>
      <c r="AH456" s="7"/>
      <c r="AI456" s="7"/>
      <c r="AJ456" s="7"/>
      <c r="AK456" s="7"/>
      <c r="AL456" s="7"/>
      <c r="AM456" s="7"/>
      <c r="AN456" s="7"/>
      <c r="AO456" s="7"/>
      <c r="AP456" s="7"/>
      <c r="AQ456" s="7"/>
    </row>
    <row r="457" spans="1:43" ht="15.75" customHeight="1" x14ac:dyDescent="0.3">
      <c r="A457" s="7"/>
      <c r="B457" s="7"/>
      <c r="C457" s="7"/>
      <c r="D457" s="7"/>
      <c r="E457" s="7"/>
      <c r="F457" s="7"/>
      <c r="G457" s="7"/>
      <c r="H457" s="7"/>
      <c r="I457" s="7"/>
      <c r="J457" s="7"/>
      <c r="K457" s="7"/>
      <c r="L457" s="7"/>
      <c r="M457" s="7"/>
      <c r="N457" s="7"/>
      <c r="O457" s="7"/>
      <c r="P457" s="7"/>
      <c r="Q457" s="7"/>
      <c r="R457" s="7"/>
      <c r="S457" s="7"/>
      <c r="T457" s="7"/>
      <c r="U457" s="7"/>
      <c r="V457" s="7"/>
      <c r="W457" s="7"/>
      <c r="X457" s="7"/>
      <c r="Y457" s="7"/>
      <c r="Z457" s="7"/>
      <c r="AA457" s="7"/>
      <c r="AB457" s="7"/>
      <c r="AC457" s="7"/>
      <c r="AD457" s="7"/>
      <c r="AE457" s="7"/>
      <c r="AF457" s="7"/>
      <c r="AG457" s="7"/>
      <c r="AH457" s="7"/>
      <c r="AI457" s="7"/>
      <c r="AJ457" s="7"/>
      <c r="AK457" s="7"/>
      <c r="AL457" s="7"/>
      <c r="AM457" s="7"/>
      <c r="AN457" s="7"/>
      <c r="AO457" s="7"/>
      <c r="AP457" s="7"/>
      <c r="AQ457" s="7"/>
    </row>
    <row r="458" spans="1:43" ht="15.75" customHeight="1" x14ac:dyDescent="0.3">
      <c r="A458" s="7"/>
      <c r="B458" s="7"/>
      <c r="C458" s="7"/>
      <c r="D458" s="7"/>
      <c r="E458" s="7"/>
      <c r="F458" s="7"/>
      <c r="G458" s="7"/>
      <c r="H458" s="7"/>
      <c r="I458" s="7"/>
      <c r="J458" s="7"/>
      <c r="K458" s="7"/>
      <c r="L458" s="7"/>
      <c r="M458" s="7"/>
      <c r="N458" s="7"/>
      <c r="O458" s="7"/>
      <c r="P458" s="7"/>
      <c r="Q458" s="7"/>
      <c r="R458" s="7"/>
      <c r="S458" s="7"/>
      <c r="T458" s="7"/>
      <c r="U458" s="7"/>
      <c r="V458" s="7"/>
      <c r="W458" s="7"/>
      <c r="X458" s="7"/>
      <c r="Y458" s="7"/>
      <c r="Z458" s="7"/>
      <c r="AA458" s="7"/>
      <c r="AB458" s="7"/>
      <c r="AC458" s="7"/>
      <c r="AD458" s="7"/>
      <c r="AE458" s="7"/>
      <c r="AF458" s="7"/>
      <c r="AG458" s="7"/>
      <c r="AH458" s="7"/>
      <c r="AI458" s="7"/>
      <c r="AJ458" s="7"/>
      <c r="AK458" s="7"/>
      <c r="AL458" s="7"/>
      <c r="AM458" s="7"/>
      <c r="AN458" s="7"/>
      <c r="AO458" s="7"/>
      <c r="AP458" s="7"/>
      <c r="AQ458" s="7"/>
    </row>
    <row r="459" spans="1:43" ht="15.75" customHeight="1" x14ac:dyDescent="0.3">
      <c r="A459" s="7"/>
      <c r="B459" s="7"/>
      <c r="C459" s="7"/>
      <c r="D459" s="7"/>
      <c r="E459" s="7"/>
      <c r="F459" s="7"/>
      <c r="G459" s="7"/>
      <c r="H459" s="7"/>
      <c r="I459" s="7"/>
      <c r="J459" s="7"/>
      <c r="K459" s="7"/>
      <c r="L459" s="7"/>
      <c r="M459" s="7"/>
      <c r="N459" s="7"/>
      <c r="O459" s="7"/>
      <c r="P459" s="7"/>
      <c r="Q459" s="7"/>
      <c r="R459" s="7"/>
      <c r="S459" s="7"/>
      <c r="T459" s="7"/>
      <c r="U459" s="7"/>
      <c r="V459" s="7"/>
      <c r="W459" s="7"/>
      <c r="X459" s="7"/>
      <c r="Y459" s="7"/>
      <c r="Z459" s="7"/>
      <c r="AA459" s="7"/>
      <c r="AB459" s="7"/>
      <c r="AC459" s="7"/>
      <c r="AD459" s="7"/>
      <c r="AE459" s="7"/>
      <c r="AF459" s="7"/>
      <c r="AG459" s="7"/>
      <c r="AH459" s="7"/>
      <c r="AI459" s="7"/>
      <c r="AJ459" s="7"/>
      <c r="AK459" s="7"/>
      <c r="AL459" s="7"/>
      <c r="AM459" s="7"/>
      <c r="AN459" s="7"/>
      <c r="AO459" s="7"/>
      <c r="AP459" s="7"/>
      <c r="AQ459" s="7"/>
    </row>
    <row r="460" spans="1:43" ht="15.75" customHeight="1" x14ac:dyDescent="0.3">
      <c r="A460" s="7"/>
      <c r="B460" s="7"/>
      <c r="C460" s="7"/>
      <c r="D460" s="7"/>
      <c r="E460" s="7"/>
      <c r="F460" s="7"/>
      <c r="G460" s="7"/>
      <c r="H460" s="7"/>
      <c r="I460" s="7"/>
      <c r="J460" s="7"/>
      <c r="K460" s="7"/>
      <c r="L460" s="7"/>
      <c r="M460" s="7"/>
      <c r="N460" s="7"/>
      <c r="O460" s="7"/>
      <c r="P460" s="7"/>
      <c r="Q460" s="7"/>
      <c r="R460" s="7"/>
      <c r="S460" s="7"/>
      <c r="T460" s="7"/>
      <c r="U460" s="7"/>
      <c r="V460" s="7"/>
      <c r="W460" s="7"/>
      <c r="X460" s="7"/>
      <c r="Y460" s="7"/>
      <c r="Z460" s="7"/>
      <c r="AA460" s="7"/>
      <c r="AB460" s="7"/>
      <c r="AC460" s="7"/>
      <c r="AD460" s="7"/>
      <c r="AE460" s="7"/>
      <c r="AF460" s="7"/>
      <c r="AG460" s="7"/>
      <c r="AH460" s="7"/>
      <c r="AI460" s="7"/>
      <c r="AJ460" s="7"/>
      <c r="AK460" s="7"/>
      <c r="AL460" s="7"/>
      <c r="AM460" s="7"/>
      <c r="AN460" s="7"/>
      <c r="AO460" s="7"/>
      <c r="AP460" s="7"/>
      <c r="AQ460" s="7"/>
    </row>
    <row r="461" spans="1:43" ht="15.75" customHeight="1" x14ac:dyDescent="0.3">
      <c r="A461" s="7"/>
      <c r="B461" s="7"/>
      <c r="C461" s="7"/>
      <c r="D461" s="7"/>
      <c r="E461" s="7"/>
      <c r="F461" s="7"/>
      <c r="G461" s="7"/>
      <c r="H461" s="7"/>
      <c r="I461" s="7"/>
      <c r="J461" s="7"/>
      <c r="K461" s="7"/>
      <c r="L461" s="7"/>
      <c r="M461" s="7"/>
      <c r="N461" s="7"/>
      <c r="O461" s="7"/>
      <c r="P461" s="7"/>
      <c r="Q461" s="7"/>
      <c r="R461" s="7"/>
      <c r="S461" s="7"/>
      <c r="T461" s="7"/>
      <c r="U461" s="7"/>
      <c r="V461" s="7"/>
      <c r="W461" s="7"/>
      <c r="X461" s="7"/>
      <c r="Y461" s="7"/>
      <c r="Z461" s="7"/>
      <c r="AA461" s="7"/>
      <c r="AB461" s="7"/>
      <c r="AC461" s="7"/>
      <c r="AD461" s="7"/>
      <c r="AE461" s="7"/>
      <c r="AF461" s="7"/>
      <c r="AG461" s="7"/>
      <c r="AH461" s="7"/>
      <c r="AI461" s="7"/>
      <c r="AJ461" s="7"/>
      <c r="AK461" s="7"/>
      <c r="AL461" s="7"/>
      <c r="AM461" s="7"/>
      <c r="AN461" s="7"/>
      <c r="AO461" s="7"/>
      <c r="AP461" s="7"/>
      <c r="AQ461" s="7"/>
    </row>
    <row r="462" spans="1:43" ht="15.75" customHeight="1" x14ac:dyDescent="0.3">
      <c r="A462" s="7"/>
      <c r="B462" s="7"/>
      <c r="C462" s="7"/>
      <c r="D462" s="7"/>
      <c r="E462" s="7"/>
      <c r="F462" s="7"/>
      <c r="G462" s="7"/>
      <c r="H462" s="7"/>
      <c r="I462" s="7"/>
      <c r="J462" s="7"/>
      <c r="K462" s="7"/>
      <c r="L462" s="7"/>
      <c r="M462" s="7"/>
      <c r="N462" s="7"/>
      <c r="O462" s="7"/>
      <c r="P462" s="7"/>
      <c r="Q462" s="7"/>
      <c r="R462" s="7"/>
      <c r="S462" s="7"/>
      <c r="T462" s="7"/>
      <c r="U462" s="7"/>
      <c r="V462" s="7"/>
      <c r="W462" s="7"/>
      <c r="X462" s="7"/>
      <c r="Y462" s="7"/>
      <c r="Z462" s="7"/>
      <c r="AA462" s="7"/>
      <c r="AB462" s="7"/>
      <c r="AC462" s="7"/>
      <c r="AD462" s="7"/>
      <c r="AE462" s="7"/>
      <c r="AF462" s="7"/>
      <c r="AG462" s="7"/>
      <c r="AH462" s="7"/>
      <c r="AI462" s="7"/>
      <c r="AJ462" s="7"/>
      <c r="AK462" s="7"/>
      <c r="AL462" s="7"/>
      <c r="AM462" s="7"/>
      <c r="AN462" s="7"/>
      <c r="AO462" s="7"/>
      <c r="AP462" s="7"/>
      <c r="AQ462" s="7"/>
    </row>
    <row r="463" spans="1:43" ht="15.75" customHeight="1" x14ac:dyDescent="0.3">
      <c r="A463" s="7"/>
      <c r="B463" s="7"/>
      <c r="C463" s="7"/>
      <c r="D463" s="7"/>
      <c r="E463" s="7"/>
      <c r="F463" s="7"/>
      <c r="G463" s="7"/>
      <c r="H463" s="7"/>
      <c r="I463" s="7"/>
      <c r="J463" s="7"/>
      <c r="K463" s="7"/>
      <c r="L463" s="7"/>
      <c r="M463" s="7"/>
      <c r="N463" s="7"/>
      <c r="O463" s="7"/>
      <c r="P463" s="7"/>
      <c r="Q463" s="7"/>
      <c r="R463" s="7"/>
      <c r="S463" s="7"/>
      <c r="T463" s="7"/>
      <c r="U463" s="7"/>
      <c r="V463" s="7"/>
      <c r="W463" s="7"/>
      <c r="X463" s="7"/>
      <c r="Y463" s="7"/>
      <c r="Z463" s="7"/>
      <c r="AA463" s="7"/>
      <c r="AB463" s="7"/>
      <c r="AC463" s="7"/>
      <c r="AD463" s="7"/>
      <c r="AE463" s="7"/>
      <c r="AF463" s="7"/>
      <c r="AG463" s="7"/>
      <c r="AH463" s="7"/>
      <c r="AI463" s="7"/>
      <c r="AJ463" s="7"/>
      <c r="AK463" s="7"/>
      <c r="AL463" s="7"/>
      <c r="AM463" s="7"/>
      <c r="AN463" s="7"/>
      <c r="AO463" s="7"/>
      <c r="AP463" s="7"/>
      <c r="AQ463" s="7"/>
    </row>
    <row r="464" spans="1:43" ht="15.75" customHeight="1" x14ac:dyDescent="0.3">
      <c r="A464" s="7"/>
      <c r="B464" s="7"/>
      <c r="C464" s="7"/>
      <c r="D464" s="7"/>
      <c r="E464" s="7"/>
      <c r="F464" s="7"/>
      <c r="G464" s="7"/>
      <c r="H464" s="7"/>
      <c r="I464" s="7"/>
      <c r="J464" s="7"/>
      <c r="K464" s="7"/>
      <c r="L464" s="7"/>
      <c r="M464" s="7"/>
      <c r="N464" s="7"/>
      <c r="O464" s="7"/>
      <c r="P464" s="7"/>
      <c r="Q464" s="7"/>
      <c r="R464" s="7"/>
      <c r="S464" s="7"/>
      <c r="T464" s="7"/>
      <c r="U464" s="7"/>
      <c r="V464" s="7"/>
      <c r="W464" s="7"/>
      <c r="X464" s="7"/>
      <c r="Y464" s="7"/>
      <c r="Z464" s="7"/>
      <c r="AA464" s="7"/>
      <c r="AB464" s="7"/>
      <c r="AC464" s="7"/>
      <c r="AD464" s="7"/>
      <c r="AE464" s="7"/>
      <c r="AF464" s="7"/>
      <c r="AG464" s="7"/>
      <c r="AH464" s="7"/>
      <c r="AI464" s="7"/>
      <c r="AJ464" s="7"/>
      <c r="AK464" s="7"/>
      <c r="AL464" s="7"/>
      <c r="AM464" s="7"/>
      <c r="AN464" s="7"/>
      <c r="AO464" s="7"/>
      <c r="AP464" s="7"/>
      <c r="AQ464" s="7"/>
    </row>
    <row r="465" spans="1:43" ht="15.75" customHeight="1" x14ac:dyDescent="0.3">
      <c r="A465" s="7"/>
      <c r="B465" s="7"/>
      <c r="C465" s="7"/>
      <c r="D465" s="7"/>
      <c r="E465" s="7"/>
      <c r="F465" s="7"/>
      <c r="G465" s="7"/>
      <c r="H465" s="7"/>
      <c r="I465" s="7"/>
      <c r="J465" s="7"/>
      <c r="K465" s="7"/>
      <c r="L465" s="7"/>
      <c r="M465" s="7"/>
      <c r="N465" s="7"/>
      <c r="O465" s="7"/>
      <c r="P465" s="7"/>
      <c r="Q465" s="7"/>
      <c r="R465" s="7"/>
      <c r="S465" s="7"/>
      <c r="T465" s="7"/>
      <c r="U465" s="7"/>
      <c r="V465" s="7"/>
      <c r="W465" s="7"/>
      <c r="X465" s="7"/>
      <c r="Y465" s="7"/>
      <c r="Z465" s="7"/>
      <c r="AA465" s="7"/>
      <c r="AB465" s="7"/>
      <c r="AC465" s="7"/>
      <c r="AD465" s="7"/>
      <c r="AE465" s="7"/>
      <c r="AF465" s="7"/>
      <c r="AG465" s="7"/>
      <c r="AH465" s="7"/>
      <c r="AI465" s="7"/>
      <c r="AJ465" s="7"/>
      <c r="AK465" s="7"/>
      <c r="AL465" s="7"/>
      <c r="AM465" s="7"/>
      <c r="AN465" s="7"/>
      <c r="AO465" s="7"/>
      <c r="AP465" s="7"/>
      <c r="AQ465" s="7"/>
    </row>
    <row r="466" spans="1:43" ht="15.75" customHeight="1" x14ac:dyDescent="0.3">
      <c r="A466" s="7"/>
      <c r="B466" s="7"/>
      <c r="C466" s="7"/>
      <c r="D466" s="7"/>
      <c r="E466" s="7"/>
      <c r="F466" s="7"/>
      <c r="G466" s="7"/>
      <c r="H466" s="7"/>
      <c r="I466" s="7"/>
      <c r="J466" s="7"/>
      <c r="K466" s="7"/>
      <c r="L466" s="7"/>
      <c r="M466" s="7"/>
      <c r="N466" s="7"/>
      <c r="O466" s="7"/>
      <c r="P466" s="7"/>
      <c r="Q466" s="7"/>
      <c r="R466" s="7"/>
      <c r="S466" s="7"/>
      <c r="T466" s="7"/>
      <c r="U466" s="7"/>
      <c r="V466" s="7"/>
      <c r="W466" s="7"/>
      <c r="X466" s="7"/>
      <c r="Y466" s="7"/>
      <c r="Z466" s="7"/>
      <c r="AA466" s="7"/>
      <c r="AB466" s="7"/>
      <c r="AC466" s="7"/>
      <c r="AD466" s="7"/>
      <c r="AE466" s="7"/>
      <c r="AF466" s="7"/>
      <c r="AG466" s="7"/>
      <c r="AH466" s="7"/>
      <c r="AI466" s="7"/>
      <c r="AJ466" s="7"/>
      <c r="AK466" s="7"/>
      <c r="AL466" s="7"/>
      <c r="AM466" s="7"/>
      <c r="AN466" s="7"/>
      <c r="AO466" s="7"/>
      <c r="AP466" s="7"/>
      <c r="AQ466" s="7"/>
    </row>
    <row r="467" spans="1:43" ht="15.75" customHeight="1" x14ac:dyDescent="0.3">
      <c r="A467" s="7"/>
      <c r="B467" s="7"/>
      <c r="C467" s="7"/>
      <c r="D467" s="7"/>
      <c r="E467" s="7"/>
      <c r="F467" s="7"/>
      <c r="G467" s="7"/>
      <c r="H467" s="7"/>
      <c r="I467" s="7"/>
      <c r="J467" s="7"/>
      <c r="K467" s="7"/>
      <c r="L467" s="7"/>
      <c r="M467" s="7"/>
      <c r="N467" s="7"/>
      <c r="O467" s="7"/>
      <c r="P467" s="7"/>
      <c r="Q467" s="7"/>
      <c r="R467" s="7"/>
      <c r="S467" s="7"/>
      <c r="T467" s="7"/>
      <c r="U467" s="7"/>
      <c r="V467" s="7"/>
      <c r="W467" s="7"/>
      <c r="X467" s="7"/>
      <c r="Y467" s="7"/>
      <c r="Z467" s="7"/>
      <c r="AA467" s="7"/>
      <c r="AB467" s="7"/>
      <c r="AC467" s="7"/>
      <c r="AD467" s="7"/>
      <c r="AE467" s="7"/>
      <c r="AF467" s="7"/>
      <c r="AG467" s="7"/>
      <c r="AH467" s="7"/>
      <c r="AI467" s="7"/>
      <c r="AJ467" s="7"/>
      <c r="AK467" s="7"/>
      <c r="AL467" s="7"/>
      <c r="AM467" s="7"/>
      <c r="AN467" s="7"/>
      <c r="AO467" s="7"/>
      <c r="AP467" s="7"/>
      <c r="AQ467" s="7"/>
    </row>
    <row r="468" spans="1:43" ht="15.75" customHeight="1" x14ac:dyDescent="0.3">
      <c r="A468" s="7"/>
      <c r="B468" s="7"/>
      <c r="C468" s="7"/>
      <c r="D468" s="7"/>
      <c r="E468" s="7"/>
      <c r="F468" s="7"/>
      <c r="G468" s="7"/>
      <c r="H468" s="7"/>
      <c r="I468" s="7"/>
      <c r="J468" s="7"/>
      <c r="K468" s="7"/>
      <c r="L468" s="7"/>
      <c r="M468" s="7"/>
      <c r="N468" s="7"/>
      <c r="O468" s="7"/>
      <c r="P468" s="7"/>
      <c r="Q468" s="7"/>
      <c r="R468" s="7"/>
      <c r="S468" s="7"/>
      <c r="T468" s="7"/>
      <c r="U468" s="7"/>
      <c r="V468" s="7"/>
      <c r="W468" s="7"/>
      <c r="X468" s="7"/>
      <c r="Y468" s="7"/>
      <c r="Z468" s="7"/>
      <c r="AA468" s="7"/>
      <c r="AB468" s="7"/>
      <c r="AC468" s="7"/>
      <c r="AD468" s="7"/>
      <c r="AE468" s="7"/>
      <c r="AF468" s="7"/>
      <c r="AG468" s="7"/>
      <c r="AH468" s="7"/>
      <c r="AI468" s="7"/>
      <c r="AJ468" s="7"/>
      <c r="AK468" s="7"/>
      <c r="AL468" s="7"/>
      <c r="AM468" s="7"/>
      <c r="AN468" s="7"/>
      <c r="AO468" s="7"/>
      <c r="AP468" s="7"/>
      <c r="AQ468" s="7"/>
    </row>
    <row r="469" spans="1:43" ht="15.75" customHeight="1" x14ac:dyDescent="0.3">
      <c r="A469" s="7"/>
      <c r="B469" s="7"/>
      <c r="C469" s="7"/>
      <c r="D469" s="7"/>
      <c r="E469" s="7"/>
      <c r="F469" s="7"/>
      <c r="G469" s="7"/>
      <c r="H469" s="7"/>
      <c r="I469" s="7"/>
      <c r="J469" s="7"/>
      <c r="K469" s="7"/>
      <c r="L469" s="7"/>
      <c r="M469" s="7"/>
      <c r="N469" s="7"/>
      <c r="O469" s="7"/>
      <c r="P469" s="7"/>
      <c r="Q469" s="7"/>
      <c r="R469" s="7"/>
      <c r="S469" s="7"/>
      <c r="T469" s="7"/>
      <c r="U469" s="7"/>
      <c r="V469" s="7"/>
      <c r="W469" s="7"/>
      <c r="X469" s="7"/>
      <c r="Y469" s="7"/>
      <c r="Z469" s="7"/>
      <c r="AA469" s="7"/>
      <c r="AB469" s="7"/>
      <c r="AC469" s="7"/>
      <c r="AD469" s="7"/>
      <c r="AE469" s="7"/>
      <c r="AF469" s="7"/>
      <c r="AG469" s="7"/>
      <c r="AH469" s="7"/>
      <c r="AI469" s="7"/>
      <c r="AJ469" s="7"/>
      <c r="AK469" s="7"/>
      <c r="AL469" s="7"/>
      <c r="AM469" s="7"/>
      <c r="AN469" s="7"/>
      <c r="AO469" s="7"/>
      <c r="AP469" s="7"/>
      <c r="AQ469" s="7"/>
    </row>
    <row r="470" spans="1:43" ht="15.75" customHeight="1" x14ac:dyDescent="0.3">
      <c r="A470" s="7"/>
      <c r="B470" s="7"/>
      <c r="C470" s="7"/>
      <c r="D470" s="7"/>
      <c r="E470" s="7"/>
      <c r="F470" s="7"/>
      <c r="G470" s="7"/>
      <c r="H470" s="7"/>
      <c r="I470" s="7"/>
      <c r="J470" s="7"/>
      <c r="K470" s="7"/>
      <c r="L470" s="7"/>
      <c r="M470" s="7"/>
      <c r="N470" s="7"/>
      <c r="O470" s="7"/>
      <c r="P470" s="7"/>
      <c r="Q470" s="7"/>
      <c r="R470" s="7"/>
      <c r="S470" s="7"/>
      <c r="T470" s="7"/>
      <c r="U470" s="7"/>
      <c r="V470" s="7"/>
      <c r="W470" s="7"/>
      <c r="X470" s="7"/>
      <c r="Y470" s="7"/>
      <c r="Z470" s="7"/>
      <c r="AA470" s="7"/>
      <c r="AB470" s="7"/>
      <c r="AC470" s="7"/>
      <c r="AD470" s="7"/>
      <c r="AE470" s="7"/>
      <c r="AF470" s="7"/>
      <c r="AG470" s="7"/>
      <c r="AH470" s="7"/>
      <c r="AI470" s="7"/>
      <c r="AJ470" s="7"/>
      <c r="AK470" s="7"/>
      <c r="AL470" s="7"/>
      <c r="AM470" s="7"/>
      <c r="AN470" s="7"/>
      <c r="AO470" s="7"/>
      <c r="AP470" s="7"/>
      <c r="AQ470" s="7"/>
    </row>
    <row r="471" spans="1:43" ht="15.75" customHeight="1" x14ac:dyDescent="0.3">
      <c r="A471" s="7"/>
      <c r="B471" s="7"/>
      <c r="C471" s="7"/>
      <c r="D471" s="7"/>
      <c r="E471" s="7"/>
      <c r="F471" s="7"/>
      <c r="G471" s="7"/>
      <c r="H471" s="7"/>
      <c r="I471" s="7"/>
      <c r="J471" s="7"/>
      <c r="K471" s="7"/>
      <c r="L471" s="7"/>
      <c r="M471" s="7"/>
      <c r="N471" s="7"/>
      <c r="O471" s="7"/>
      <c r="P471" s="7"/>
      <c r="Q471" s="7"/>
      <c r="R471" s="7"/>
      <c r="S471" s="7"/>
      <c r="T471" s="7"/>
      <c r="U471" s="7"/>
      <c r="V471" s="7"/>
      <c r="W471" s="7"/>
      <c r="X471" s="7"/>
      <c r="Y471" s="7"/>
      <c r="Z471" s="7"/>
      <c r="AA471" s="7"/>
      <c r="AB471" s="7"/>
      <c r="AC471" s="7"/>
      <c r="AD471" s="7"/>
      <c r="AE471" s="7"/>
      <c r="AF471" s="7"/>
      <c r="AG471" s="7"/>
      <c r="AH471" s="7"/>
      <c r="AI471" s="7"/>
      <c r="AJ471" s="7"/>
      <c r="AK471" s="7"/>
      <c r="AL471" s="7"/>
      <c r="AM471" s="7"/>
      <c r="AN471" s="7"/>
      <c r="AO471" s="7"/>
      <c r="AP471" s="7"/>
      <c r="AQ471" s="7"/>
    </row>
    <row r="472" spans="1:43" ht="15.75" customHeight="1" x14ac:dyDescent="0.3">
      <c r="A472" s="7"/>
      <c r="B472" s="7"/>
      <c r="C472" s="7"/>
      <c r="D472" s="7"/>
      <c r="E472" s="7"/>
      <c r="F472" s="7"/>
      <c r="G472" s="7"/>
      <c r="H472" s="7"/>
      <c r="I472" s="7"/>
      <c r="J472" s="7"/>
      <c r="K472" s="7"/>
      <c r="L472" s="7"/>
      <c r="M472" s="7"/>
      <c r="N472" s="7"/>
      <c r="O472" s="7"/>
      <c r="P472" s="7"/>
      <c r="Q472" s="7"/>
      <c r="R472" s="7"/>
      <c r="S472" s="7"/>
      <c r="T472" s="7"/>
      <c r="U472" s="7"/>
      <c r="V472" s="7"/>
      <c r="W472" s="7"/>
      <c r="X472" s="7"/>
      <c r="Y472" s="7"/>
      <c r="Z472" s="7"/>
      <c r="AA472" s="7"/>
      <c r="AB472" s="7"/>
      <c r="AC472" s="7"/>
      <c r="AD472" s="7"/>
      <c r="AE472" s="7"/>
      <c r="AF472" s="7"/>
      <c r="AG472" s="7"/>
      <c r="AH472" s="7"/>
      <c r="AI472" s="7"/>
      <c r="AJ472" s="7"/>
      <c r="AK472" s="7"/>
      <c r="AL472" s="7"/>
      <c r="AM472" s="7"/>
      <c r="AN472" s="7"/>
      <c r="AO472" s="7"/>
      <c r="AP472" s="7"/>
      <c r="AQ472" s="7"/>
    </row>
    <row r="473" spans="1:43" ht="15.75" customHeight="1" x14ac:dyDescent="0.3">
      <c r="A473" s="7"/>
      <c r="B473" s="7"/>
      <c r="C473" s="7"/>
      <c r="D473" s="7"/>
      <c r="E473" s="7"/>
      <c r="F473" s="7"/>
      <c r="G473" s="7"/>
      <c r="H473" s="7"/>
      <c r="I473" s="7"/>
      <c r="J473" s="7"/>
      <c r="K473" s="7"/>
      <c r="L473" s="7"/>
      <c r="M473" s="7"/>
      <c r="N473" s="7"/>
      <c r="O473" s="7"/>
      <c r="P473" s="7"/>
      <c r="Q473" s="7"/>
      <c r="R473" s="7"/>
      <c r="S473" s="7"/>
      <c r="T473" s="7"/>
      <c r="U473" s="7"/>
      <c r="V473" s="7"/>
      <c r="W473" s="7"/>
      <c r="X473" s="7"/>
      <c r="Y473" s="7"/>
      <c r="Z473" s="7"/>
      <c r="AA473" s="7"/>
      <c r="AB473" s="7"/>
      <c r="AC473" s="7"/>
      <c r="AD473" s="7"/>
      <c r="AE473" s="7"/>
      <c r="AF473" s="7"/>
      <c r="AG473" s="7"/>
      <c r="AH473" s="7"/>
      <c r="AI473" s="7"/>
      <c r="AJ473" s="7"/>
      <c r="AK473" s="7"/>
      <c r="AL473" s="7"/>
      <c r="AM473" s="7"/>
      <c r="AN473" s="7"/>
      <c r="AO473" s="7"/>
      <c r="AP473" s="7"/>
      <c r="AQ473" s="7"/>
    </row>
    <row r="474" spans="1:43" ht="15.75" customHeight="1" x14ac:dyDescent="0.3">
      <c r="A474" s="7"/>
      <c r="B474" s="7"/>
      <c r="C474" s="7"/>
      <c r="D474" s="7"/>
      <c r="E474" s="7"/>
      <c r="F474" s="7"/>
      <c r="G474" s="7"/>
      <c r="H474" s="7"/>
      <c r="I474" s="7"/>
      <c r="J474" s="7"/>
      <c r="K474" s="7"/>
      <c r="L474" s="7"/>
      <c r="M474" s="7"/>
      <c r="N474" s="7"/>
      <c r="O474" s="7"/>
      <c r="P474" s="7"/>
      <c r="Q474" s="7"/>
      <c r="R474" s="7"/>
      <c r="S474" s="7"/>
      <c r="T474" s="7"/>
      <c r="U474" s="7"/>
      <c r="V474" s="7"/>
      <c r="W474" s="7"/>
      <c r="X474" s="7"/>
      <c r="Y474" s="7"/>
      <c r="Z474" s="7"/>
      <c r="AA474" s="7"/>
      <c r="AB474" s="7"/>
      <c r="AC474" s="7"/>
      <c r="AD474" s="7"/>
      <c r="AE474" s="7"/>
      <c r="AF474" s="7"/>
      <c r="AG474" s="7"/>
      <c r="AH474" s="7"/>
      <c r="AI474" s="7"/>
      <c r="AJ474" s="7"/>
      <c r="AK474" s="7"/>
      <c r="AL474" s="7"/>
      <c r="AM474" s="7"/>
      <c r="AN474" s="7"/>
      <c r="AO474" s="7"/>
      <c r="AP474" s="7"/>
      <c r="AQ474" s="7"/>
    </row>
    <row r="475" spans="1:43" ht="15.75" customHeight="1" x14ac:dyDescent="0.3">
      <c r="A475" s="7"/>
      <c r="B475" s="7"/>
      <c r="C475" s="7"/>
      <c r="D475" s="7"/>
      <c r="E475" s="7"/>
      <c r="F475" s="7"/>
      <c r="G475" s="7"/>
      <c r="H475" s="7"/>
      <c r="I475" s="7"/>
      <c r="J475" s="7"/>
      <c r="K475" s="7"/>
      <c r="L475" s="7"/>
      <c r="M475" s="7"/>
      <c r="N475" s="7"/>
      <c r="O475" s="7"/>
      <c r="P475" s="7"/>
      <c r="Q475" s="7"/>
      <c r="R475" s="7"/>
      <c r="S475" s="7"/>
      <c r="T475" s="7"/>
      <c r="U475" s="7"/>
      <c r="V475" s="7"/>
      <c r="W475" s="7"/>
      <c r="X475" s="7"/>
      <c r="Y475" s="7"/>
      <c r="Z475" s="7"/>
      <c r="AA475" s="7"/>
      <c r="AB475" s="7"/>
      <c r="AC475" s="7"/>
      <c r="AD475" s="7"/>
      <c r="AE475" s="7"/>
      <c r="AF475" s="7"/>
      <c r="AG475" s="7"/>
      <c r="AH475" s="7"/>
      <c r="AI475" s="7"/>
      <c r="AJ475" s="7"/>
      <c r="AK475" s="7"/>
      <c r="AL475" s="7"/>
      <c r="AM475" s="7"/>
      <c r="AN475" s="7"/>
      <c r="AO475" s="7"/>
      <c r="AP475" s="7"/>
      <c r="AQ475" s="7"/>
    </row>
    <row r="476" spans="1:43" ht="15.75" customHeight="1" x14ac:dyDescent="0.3">
      <c r="A476" s="7"/>
      <c r="B476" s="7"/>
      <c r="C476" s="7"/>
      <c r="D476" s="7"/>
      <c r="E476" s="7"/>
      <c r="F476" s="7"/>
      <c r="G476" s="7"/>
      <c r="H476" s="7"/>
      <c r="I476" s="7"/>
      <c r="J476" s="7"/>
      <c r="K476" s="7"/>
      <c r="L476" s="7"/>
      <c r="M476" s="7"/>
      <c r="N476" s="7"/>
      <c r="O476" s="7"/>
      <c r="P476" s="7"/>
      <c r="Q476" s="7"/>
      <c r="R476" s="7"/>
      <c r="S476" s="7"/>
      <c r="T476" s="7"/>
      <c r="U476" s="7"/>
      <c r="V476" s="7"/>
      <c r="W476" s="7"/>
      <c r="X476" s="7"/>
      <c r="Y476" s="7"/>
      <c r="Z476" s="7"/>
      <c r="AA476" s="7"/>
      <c r="AB476" s="7"/>
      <c r="AC476" s="7"/>
      <c r="AD476" s="7"/>
      <c r="AE476" s="7"/>
      <c r="AF476" s="7"/>
      <c r="AG476" s="7"/>
      <c r="AH476" s="7"/>
      <c r="AI476" s="7"/>
      <c r="AJ476" s="7"/>
      <c r="AK476" s="7"/>
      <c r="AL476" s="7"/>
      <c r="AM476" s="7"/>
      <c r="AN476" s="7"/>
      <c r="AO476" s="7"/>
      <c r="AP476" s="7"/>
      <c r="AQ476" s="7"/>
    </row>
    <row r="477" spans="1:43" ht="15.75" customHeight="1" x14ac:dyDescent="0.3">
      <c r="A477" s="7"/>
      <c r="B477" s="7"/>
      <c r="C477" s="7"/>
      <c r="D477" s="7"/>
      <c r="E477" s="7"/>
      <c r="F477" s="7"/>
      <c r="G477" s="7"/>
      <c r="H477" s="7"/>
      <c r="I477" s="7"/>
      <c r="J477" s="7"/>
      <c r="K477" s="7"/>
      <c r="L477" s="7"/>
      <c r="M477" s="7"/>
      <c r="N477" s="7"/>
      <c r="O477" s="7"/>
      <c r="P477" s="7"/>
      <c r="Q477" s="7"/>
      <c r="R477" s="7"/>
      <c r="S477" s="7"/>
      <c r="T477" s="7"/>
      <c r="U477" s="7"/>
      <c r="V477" s="7"/>
      <c r="W477" s="7"/>
      <c r="X477" s="7"/>
      <c r="Y477" s="7"/>
      <c r="Z477" s="7"/>
      <c r="AA477" s="7"/>
      <c r="AB477" s="7"/>
      <c r="AC477" s="7"/>
      <c r="AD477" s="7"/>
      <c r="AE477" s="7"/>
      <c r="AF477" s="7"/>
      <c r="AG477" s="7"/>
      <c r="AH477" s="7"/>
      <c r="AI477" s="7"/>
      <c r="AJ477" s="7"/>
      <c r="AK477" s="7"/>
      <c r="AL477" s="7"/>
      <c r="AM477" s="7"/>
      <c r="AN477" s="7"/>
      <c r="AO477" s="7"/>
      <c r="AP477" s="7"/>
      <c r="AQ477" s="7"/>
    </row>
    <row r="478" spans="1:43" ht="15.75" customHeight="1" x14ac:dyDescent="0.3">
      <c r="A478" s="7"/>
      <c r="B478" s="7"/>
      <c r="C478" s="7"/>
      <c r="D478" s="7"/>
      <c r="E478" s="7"/>
      <c r="F478" s="7"/>
      <c r="G478" s="7"/>
      <c r="H478" s="7"/>
      <c r="I478" s="7"/>
      <c r="J478" s="7"/>
      <c r="K478" s="7"/>
      <c r="L478" s="7"/>
      <c r="M478" s="7"/>
      <c r="N478" s="7"/>
      <c r="O478" s="7"/>
      <c r="P478" s="7"/>
      <c r="Q478" s="7"/>
      <c r="R478" s="7"/>
      <c r="S478" s="7"/>
      <c r="T478" s="7"/>
      <c r="U478" s="7"/>
      <c r="V478" s="7"/>
      <c r="W478" s="7"/>
      <c r="X478" s="7"/>
      <c r="Y478" s="7"/>
      <c r="Z478" s="7"/>
      <c r="AA478" s="7"/>
      <c r="AB478" s="7"/>
      <c r="AC478" s="7"/>
      <c r="AD478" s="7"/>
      <c r="AE478" s="7"/>
      <c r="AF478" s="7"/>
      <c r="AG478" s="7"/>
      <c r="AH478" s="7"/>
      <c r="AI478" s="7"/>
      <c r="AJ478" s="7"/>
      <c r="AK478" s="7"/>
      <c r="AL478" s="7"/>
      <c r="AM478" s="7"/>
      <c r="AN478" s="7"/>
      <c r="AO478" s="7"/>
      <c r="AP478" s="7"/>
      <c r="AQ478" s="7"/>
    </row>
    <row r="479" spans="1:43" ht="15.75" customHeight="1" x14ac:dyDescent="0.3">
      <c r="A479" s="7"/>
      <c r="B479" s="7"/>
      <c r="C479" s="7"/>
      <c r="D479" s="7"/>
      <c r="E479" s="7"/>
      <c r="F479" s="7"/>
      <c r="G479" s="7"/>
      <c r="H479" s="7"/>
      <c r="I479" s="7"/>
      <c r="J479" s="7"/>
      <c r="K479" s="7"/>
      <c r="L479" s="7"/>
      <c r="M479" s="7"/>
      <c r="N479" s="7"/>
      <c r="O479" s="7"/>
      <c r="P479" s="7"/>
      <c r="Q479" s="7"/>
      <c r="R479" s="7"/>
      <c r="S479" s="7"/>
      <c r="T479" s="7"/>
      <c r="U479" s="7"/>
      <c r="V479" s="7"/>
      <c r="W479" s="7"/>
      <c r="X479" s="7"/>
      <c r="Y479" s="7"/>
      <c r="Z479" s="7"/>
      <c r="AA479" s="7"/>
      <c r="AB479" s="7"/>
      <c r="AC479" s="7"/>
      <c r="AD479" s="7"/>
      <c r="AE479" s="7"/>
      <c r="AF479" s="7"/>
      <c r="AG479" s="7"/>
      <c r="AH479" s="7"/>
      <c r="AI479" s="7"/>
      <c r="AJ479" s="7"/>
      <c r="AK479" s="7"/>
      <c r="AL479" s="7"/>
      <c r="AM479" s="7"/>
      <c r="AN479" s="7"/>
      <c r="AO479" s="7"/>
      <c r="AP479" s="7"/>
      <c r="AQ479" s="7"/>
    </row>
    <row r="480" spans="1:43" ht="15.75" customHeight="1" x14ac:dyDescent="0.3">
      <c r="A480" s="7"/>
      <c r="B480" s="7"/>
      <c r="C480" s="7"/>
      <c r="D480" s="7"/>
      <c r="E480" s="7"/>
      <c r="F480" s="7"/>
      <c r="G480" s="7"/>
      <c r="H480" s="7"/>
      <c r="I480" s="7"/>
      <c r="J480" s="7"/>
      <c r="K480" s="7"/>
      <c r="L480" s="7"/>
      <c r="M480" s="7"/>
      <c r="N480" s="7"/>
      <c r="O480" s="7"/>
      <c r="P480" s="7"/>
      <c r="Q480" s="7"/>
      <c r="R480" s="7"/>
      <c r="S480" s="7"/>
      <c r="T480" s="7"/>
      <c r="U480" s="7"/>
      <c r="V480" s="7"/>
      <c r="W480" s="7"/>
      <c r="X480" s="7"/>
      <c r="Y480" s="7"/>
      <c r="Z480" s="7"/>
      <c r="AA480" s="7"/>
      <c r="AB480" s="7"/>
      <c r="AC480" s="7"/>
      <c r="AD480" s="7"/>
      <c r="AE480" s="7"/>
      <c r="AF480" s="7"/>
      <c r="AG480" s="7"/>
      <c r="AH480" s="7"/>
      <c r="AI480" s="7"/>
      <c r="AJ480" s="7"/>
      <c r="AK480" s="7"/>
      <c r="AL480" s="7"/>
      <c r="AM480" s="7"/>
      <c r="AN480" s="7"/>
      <c r="AO480" s="7"/>
      <c r="AP480" s="7"/>
      <c r="AQ480" s="7"/>
    </row>
    <row r="481" spans="1:43" ht="15.75" customHeight="1" x14ac:dyDescent="0.3">
      <c r="A481" s="7"/>
      <c r="B481" s="7"/>
      <c r="C481" s="7"/>
      <c r="D481" s="7"/>
      <c r="E481" s="7"/>
      <c r="F481" s="7"/>
      <c r="G481" s="7"/>
      <c r="H481" s="7"/>
      <c r="I481" s="7"/>
      <c r="J481" s="7"/>
      <c r="K481" s="7"/>
      <c r="L481" s="7"/>
      <c r="M481" s="7"/>
      <c r="N481" s="7"/>
      <c r="O481" s="7"/>
      <c r="P481" s="7"/>
      <c r="Q481" s="7"/>
      <c r="R481" s="7"/>
      <c r="S481" s="7"/>
      <c r="T481" s="7"/>
      <c r="U481" s="7"/>
      <c r="V481" s="7"/>
      <c r="W481" s="7"/>
      <c r="X481" s="7"/>
      <c r="Y481" s="7"/>
      <c r="Z481" s="7"/>
      <c r="AA481" s="7"/>
      <c r="AB481" s="7"/>
      <c r="AC481" s="7"/>
      <c r="AD481" s="7"/>
      <c r="AE481" s="7"/>
      <c r="AF481" s="7"/>
      <c r="AG481" s="7"/>
      <c r="AH481" s="7"/>
      <c r="AI481" s="7"/>
      <c r="AJ481" s="7"/>
      <c r="AK481" s="7"/>
      <c r="AL481" s="7"/>
      <c r="AM481" s="7"/>
      <c r="AN481" s="7"/>
      <c r="AO481" s="7"/>
      <c r="AP481" s="7"/>
      <c r="AQ481" s="7"/>
    </row>
    <row r="482" spans="1:43" ht="15.75" customHeight="1" x14ac:dyDescent="0.3">
      <c r="A482" s="7"/>
      <c r="B482" s="7"/>
      <c r="C482" s="7"/>
      <c r="D482" s="7"/>
      <c r="E482" s="7"/>
      <c r="F482" s="7"/>
      <c r="G482" s="7"/>
      <c r="H482" s="7"/>
      <c r="I482" s="7"/>
      <c r="J482" s="7"/>
      <c r="K482" s="7"/>
      <c r="L482" s="7"/>
      <c r="M482" s="7"/>
      <c r="N482" s="7"/>
      <c r="O482" s="7"/>
      <c r="P482" s="7"/>
      <c r="Q482" s="7"/>
      <c r="R482" s="7"/>
      <c r="S482" s="7"/>
      <c r="T482" s="7"/>
      <c r="U482" s="7"/>
      <c r="V482" s="7"/>
      <c r="W482" s="7"/>
      <c r="X482" s="7"/>
      <c r="Y482" s="7"/>
      <c r="Z482" s="7"/>
      <c r="AA482" s="7"/>
      <c r="AB482" s="7"/>
      <c r="AC482" s="7"/>
      <c r="AD482" s="7"/>
      <c r="AE482" s="7"/>
      <c r="AF482" s="7"/>
      <c r="AG482" s="7"/>
      <c r="AH482" s="7"/>
      <c r="AI482" s="7"/>
      <c r="AJ482" s="7"/>
      <c r="AK482" s="7"/>
      <c r="AL482" s="7"/>
      <c r="AM482" s="7"/>
      <c r="AN482" s="7"/>
      <c r="AO482" s="7"/>
      <c r="AP482" s="7"/>
      <c r="AQ482" s="7"/>
    </row>
    <row r="483" spans="1:43" ht="15.75" customHeight="1" x14ac:dyDescent="0.3">
      <c r="A483" s="7"/>
      <c r="B483" s="7"/>
      <c r="C483" s="7"/>
      <c r="D483" s="7"/>
      <c r="E483" s="7"/>
      <c r="F483" s="7"/>
      <c r="G483" s="7"/>
      <c r="H483" s="7"/>
      <c r="I483" s="7"/>
      <c r="J483" s="7"/>
      <c r="K483" s="7"/>
      <c r="L483" s="7"/>
      <c r="M483" s="7"/>
      <c r="N483" s="7"/>
      <c r="O483" s="7"/>
      <c r="P483" s="7"/>
      <c r="Q483" s="7"/>
      <c r="R483" s="7"/>
      <c r="S483" s="7"/>
      <c r="T483" s="7"/>
      <c r="U483" s="7"/>
      <c r="V483" s="7"/>
      <c r="W483" s="7"/>
      <c r="X483" s="7"/>
      <c r="Y483" s="7"/>
      <c r="Z483" s="7"/>
      <c r="AA483" s="7"/>
      <c r="AB483" s="7"/>
      <c r="AC483" s="7"/>
      <c r="AD483" s="7"/>
      <c r="AE483" s="7"/>
      <c r="AF483" s="7"/>
      <c r="AG483" s="7"/>
      <c r="AH483" s="7"/>
      <c r="AI483" s="7"/>
      <c r="AJ483" s="7"/>
      <c r="AK483" s="7"/>
      <c r="AL483" s="7"/>
      <c r="AM483" s="7"/>
      <c r="AN483" s="7"/>
      <c r="AO483" s="7"/>
      <c r="AP483" s="7"/>
      <c r="AQ483" s="7"/>
    </row>
    <row r="484" spans="1:43" ht="15.75" customHeight="1" x14ac:dyDescent="0.3">
      <c r="A484" s="7"/>
      <c r="B484" s="7"/>
      <c r="C484" s="7"/>
      <c r="D484" s="7"/>
      <c r="E484" s="7"/>
      <c r="F484" s="7"/>
      <c r="G484" s="7"/>
      <c r="H484" s="7"/>
      <c r="I484" s="7"/>
      <c r="J484" s="7"/>
      <c r="K484" s="7"/>
      <c r="L484" s="7"/>
      <c r="M484" s="7"/>
      <c r="N484" s="7"/>
      <c r="O484" s="7"/>
      <c r="P484" s="7"/>
      <c r="Q484" s="7"/>
      <c r="R484" s="7"/>
      <c r="S484" s="7"/>
      <c r="T484" s="7"/>
      <c r="U484" s="7"/>
      <c r="V484" s="7"/>
      <c r="W484" s="7"/>
      <c r="X484" s="7"/>
      <c r="Y484" s="7"/>
      <c r="Z484" s="7"/>
      <c r="AA484" s="7"/>
      <c r="AB484" s="7"/>
      <c r="AC484" s="7"/>
      <c r="AD484" s="7"/>
      <c r="AE484" s="7"/>
      <c r="AF484" s="7"/>
      <c r="AG484" s="7"/>
      <c r="AH484" s="7"/>
      <c r="AI484" s="7"/>
      <c r="AJ484" s="7"/>
      <c r="AK484" s="7"/>
      <c r="AL484" s="7"/>
      <c r="AM484" s="7"/>
      <c r="AN484" s="7"/>
      <c r="AO484" s="7"/>
      <c r="AP484" s="7"/>
      <c r="AQ484" s="7"/>
    </row>
    <row r="485" spans="1:43" ht="15.75" customHeight="1" x14ac:dyDescent="0.3">
      <c r="A485" s="7"/>
      <c r="B485" s="7"/>
      <c r="C485" s="7"/>
      <c r="D485" s="7"/>
      <c r="E485" s="7"/>
      <c r="F485" s="7"/>
      <c r="G485" s="7"/>
      <c r="H485" s="7"/>
      <c r="I485" s="7"/>
      <c r="J485" s="7"/>
      <c r="K485" s="7"/>
      <c r="L485" s="7"/>
      <c r="M485" s="7"/>
      <c r="N485" s="7"/>
      <c r="O485" s="7"/>
      <c r="P485" s="7"/>
      <c r="Q485" s="7"/>
      <c r="R485" s="7"/>
      <c r="S485" s="7"/>
      <c r="T485" s="7"/>
      <c r="U485" s="7"/>
      <c r="V485" s="7"/>
      <c r="W485" s="7"/>
      <c r="X485" s="7"/>
      <c r="Y485" s="7"/>
      <c r="Z485" s="7"/>
      <c r="AA485" s="7"/>
      <c r="AB485" s="7"/>
      <c r="AC485" s="7"/>
      <c r="AD485" s="7"/>
      <c r="AE485" s="7"/>
      <c r="AF485" s="7"/>
      <c r="AG485" s="7"/>
      <c r="AH485" s="7"/>
      <c r="AI485" s="7"/>
      <c r="AJ485" s="7"/>
      <c r="AK485" s="7"/>
      <c r="AL485" s="7"/>
      <c r="AM485" s="7"/>
      <c r="AN485" s="7"/>
      <c r="AO485" s="7"/>
      <c r="AP485" s="7"/>
      <c r="AQ485" s="7"/>
    </row>
    <row r="486" spans="1:43" ht="15.75" customHeight="1" x14ac:dyDescent="0.3">
      <c r="A486" s="7"/>
      <c r="B486" s="7"/>
      <c r="C486" s="7"/>
      <c r="D486" s="7"/>
      <c r="E486" s="7"/>
      <c r="F486" s="7"/>
      <c r="G486" s="7"/>
      <c r="H486" s="7"/>
      <c r="I486" s="7"/>
      <c r="J486" s="7"/>
      <c r="K486" s="7"/>
      <c r="L486" s="7"/>
      <c r="M486" s="7"/>
      <c r="N486" s="7"/>
      <c r="O486" s="7"/>
      <c r="P486" s="7"/>
      <c r="Q486" s="7"/>
      <c r="R486" s="7"/>
      <c r="S486" s="7"/>
      <c r="T486" s="7"/>
      <c r="U486" s="7"/>
      <c r="V486" s="7"/>
      <c r="W486" s="7"/>
      <c r="X486" s="7"/>
      <c r="Y486" s="7"/>
      <c r="Z486" s="7"/>
      <c r="AA486" s="7"/>
      <c r="AB486" s="7"/>
      <c r="AC486" s="7"/>
      <c r="AD486" s="7"/>
      <c r="AE486" s="7"/>
      <c r="AF486" s="7"/>
      <c r="AG486" s="7"/>
      <c r="AH486" s="7"/>
      <c r="AI486" s="7"/>
      <c r="AJ486" s="7"/>
      <c r="AK486" s="7"/>
      <c r="AL486" s="7"/>
      <c r="AM486" s="7"/>
      <c r="AN486" s="7"/>
      <c r="AO486" s="7"/>
      <c r="AP486" s="7"/>
      <c r="AQ486" s="7"/>
    </row>
    <row r="487" spans="1:43" ht="15.75" customHeight="1" x14ac:dyDescent="0.3">
      <c r="A487" s="7"/>
      <c r="B487" s="7"/>
      <c r="C487" s="7"/>
      <c r="D487" s="7"/>
      <c r="E487" s="7"/>
      <c r="F487" s="7"/>
      <c r="G487" s="7"/>
      <c r="H487" s="7"/>
      <c r="I487" s="7"/>
      <c r="J487" s="7"/>
      <c r="K487" s="7"/>
      <c r="L487" s="7"/>
      <c r="M487" s="7"/>
      <c r="N487" s="7"/>
      <c r="O487" s="7"/>
      <c r="P487" s="7"/>
      <c r="Q487" s="7"/>
      <c r="R487" s="7"/>
      <c r="S487" s="7"/>
      <c r="T487" s="7"/>
      <c r="U487" s="7"/>
      <c r="V487" s="7"/>
      <c r="W487" s="7"/>
      <c r="X487" s="7"/>
      <c r="Y487" s="7"/>
      <c r="Z487" s="7"/>
      <c r="AA487" s="7"/>
      <c r="AB487" s="7"/>
      <c r="AC487" s="7"/>
      <c r="AD487" s="7"/>
      <c r="AE487" s="7"/>
      <c r="AF487" s="7"/>
      <c r="AG487" s="7"/>
      <c r="AH487" s="7"/>
      <c r="AI487" s="7"/>
      <c r="AJ487" s="7"/>
      <c r="AK487" s="7"/>
      <c r="AL487" s="7"/>
      <c r="AM487" s="7"/>
      <c r="AN487" s="7"/>
      <c r="AO487" s="7"/>
      <c r="AP487" s="7"/>
      <c r="AQ487" s="7"/>
    </row>
    <row r="488" spans="1:43" ht="15.75" customHeight="1" x14ac:dyDescent="0.3">
      <c r="A488" s="7"/>
      <c r="B488" s="7"/>
      <c r="C488" s="7"/>
      <c r="D488" s="7"/>
      <c r="E488" s="7"/>
      <c r="F488" s="7"/>
      <c r="G488" s="7"/>
      <c r="H488" s="7"/>
      <c r="I488" s="7"/>
      <c r="J488" s="7"/>
      <c r="K488" s="7"/>
      <c r="L488" s="7"/>
      <c r="M488" s="7"/>
      <c r="N488" s="7"/>
      <c r="O488" s="7"/>
      <c r="P488" s="7"/>
      <c r="Q488" s="7"/>
      <c r="R488" s="7"/>
      <c r="S488" s="7"/>
      <c r="T488" s="7"/>
      <c r="U488" s="7"/>
      <c r="V488" s="7"/>
      <c r="W488" s="7"/>
      <c r="X488" s="7"/>
      <c r="Y488" s="7"/>
      <c r="Z488" s="7"/>
      <c r="AA488" s="7"/>
      <c r="AB488" s="7"/>
      <c r="AC488" s="7"/>
      <c r="AD488" s="7"/>
      <c r="AE488" s="7"/>
      <c r="AF488" s="7"/>
      <c r="AG488" s="7"/>
      <c r="AH488" s="7"/>
      <c r="AI488" s="7"/>
      <c r="AJ488" s="7"/>
      <c r="AK488" s="7"/>
      <c r="AL488" s="7"/>
      <c r="AM488" s="7"/>
      <c r="AN488" s="7"/>
      <c r="AO488" s="7"/>
      <c r="AP488" s="7"/>
      <c r="AQ488" s="7"/>
    </row>
    <row r="489" spans="1:43" ht="15.75" customHeight="1" x14ac:dyDescent="0.3">
      <c r="A489" s="7"/>
      <c r="B489" s="7"/>
      <c r="C489" s="7"/>
      <c r="D489" s="7"/>
      <c r="E489" s="7"/>
      <c r="F489" s="7"/>
      <c r="G489" s="7"/>
      <c r="H489" s="7"/>
      <c r="I489" s="7"/>
      <c r="J489" s="7"/>
      <c r="K489" s="7"/>
      <c r="L489" s="7"/>
      <c r="M489" s="7"/>
      <c r="N489" s="7"/>
      <c r="O489" s="7"/>
      <c r="P489" s="7"/>
      <c r="Q489" s="7"/>
      <c r="R489" s="7"/>
      <c r="S489" s="7"/>
      <c r="T489" s="7"/>
      <c r="U489" s="7"/>
      <c r="V489" s="7"/>
      <c r="W489" s="7"/>
      <c r="X489" s="7"/>
      <c r="Y489" s="7"/>
      <c r="Z489" s="7"/>
      <c r="AA489" s="7"/>
      <c r="AB489" s="7"/>
      <c r="AC489" s="7"/>
      <c r="AD489" s="7"/>
      <c r="AE489" s="7"/>
      <c r="AF489" s="7"/>
      <c r="AG489" s="7"/>
      <c r="AH489" s="7"/>
      <c r="AI489" s="7"/>
      <c r="AJ489" s="7"/>
      <c r="AK489" s="7"/>
      <c r="AL489" s="7"/>
      <c r="AM489" s="7"/>
      <c r="AN489" s="7"/>
      <c r="AO489" s="7"/>
      <c r="AP489" s="7"/>
      <c r="AQ489" s="7"/>
    </row>
    <row r="490" spans="1:43" ht="15.75" customHeight="1" x14ac:dyDescent="0.3">
      <c r="A490" s="7"/>
      <c r="B490" s="7"/>
      <c r="C490" s="7"/>
      <c r="D490" s="7"/>
      <c r="E490" s="7"/>
      <c r="F490" s="7"/>
      <c r="G490" s="7"/>
      <c r="H490" s="7"/>
      <c r="I490" s="7"/>
      <c r="J490" s="7"/>
      <c r="K490" s="7"/>
      <c r="L490" s="7"/>
      <c r="M490" s="7"/>
      <c r="N490" s="7"/>
      <c r="O490" s="7"/>
      <c r="P490" s="7"/>
      <c r="Q490" s="7"/>
      <c r="R490" s="7"/>
      <c r="S490" s="7"/>
      <c r="T490" s="7"/>
      <c r="U490" s="7"/>
      <c r="V490" s="7"/>
      <c r="W490" s="7"/>
      <c r="X490" s="7"/>
      <c r="Y490" s="7"/>
      <c r="Z490" s="7"/>
      <c r="AA490" s="7"/>
      <c r="AB490" s="7"/>
      <c r="AC490" s="7"/>
      <c r="AD490" s="7"/>
      <c r="AE490" s="7"/>
      <c r="AF490" s="7"/>
      <c r="AG490" s="7"/>
      <c r="AH490" s="7"/>
      <c r="AI490" s="7"/>
      <c r="AJ490" s="7"/>
      <c r="AK490" s="7"/>
      <c r="AL490" s="7"/>
      <c r="AM490" s="7"/>
      <c r="AN490" s="7"/>
      <c r="AO490" s="7"/>
      <c r="AP490" s="7"/>
      <c r="AQ490" s="7"/>
    </row>
    <row r="491" spans="1:43" ht="15.75" customHeight="1" x14ac:dyDescent="0.3">
      <c r="A491" s="7"/>
      <c r="B491" s="7"/>
      <c r="C491" s="7"/>
      <c r="D491" s="7"/>
      <c r="E491" s="7"/>
      <c r="F491" s="7"/>
      <c r="G491" s="7"/>
      <c r="H491" s="7"/>
      <c r="I491" s="7"/>
      <c r="J491" s="7"/>
      <c r="K491" s="7"/>
      <c r="L491" s="7"/>
      <c r="M491" s="7"/>
      <c r="N491" s="7"/>
      <c r="O491" s="7"/>
      <c r="P491" s="7"/>
      <c r="Q491" s="7"/>
      <c r="R491" s="7"/>
      <c r="S491" s="7"/>
      <c r="T491" s="7"/>
      <c r="U491" s="7"/>
      <c r="V491" s="7"/>
      <c r="W491" s="7"/>
      <c r="X491" s="7"/>
      <c r="Y491" s="7"/>
      <c r="Z491" s="7"/>
      <c r="AA491" s="7"/>
      <c r="AB491" s="7"/>
      <c r="AC491" s="7"/>
      <c r="AD491" s="7"/>
      <c r="AE491" s="7"/>
      <c r="AF491" s="7"/>
      <c r="AG491" s="7"/>
      <c r="AH491" s="7"/>
      <c r="AI491" s="7"/>
      <c r="AJ491" s="7"/>
      <c r="AK491" s="7"/>
      <c r="AL491" s="7"/>
      <c r="AM491" s="7"/>
      <c r="AN491" s="7"/>
      <c r="AO491" s="7"/>
      <c r="AP491" s="7"/>
      <c r="AQ491" s="7"/>
    </row>
    <row r="492" spans="1:43" ht="15.75" customHeight="1" x14ac:dyDescent="0.3">
      <c r="A492" s="7"/>
      <c r="B492" s="7"/>
      <c r="C492" s="7"/>
      <c r="D492" s="7"/>
      <c r="E492" s="7"/>
      <c r="F492" s="7"/>
      <c r="G492" s="7"/>
      <c r="H492" s="7"/>
      <c r="I492" s="7"/>
      <c r="J492" s="7"/>
      <c r="K492" s="7"/>
      <c r="L492" s="7"/>
      <c r="M492" s="7"/>
      <c r="N492" s="7"/>
      <c r="O492" s="7"/>
      <c r="P492" s="7"/>
      <c r="Q492" s="7"/>
      <c r="R492" s="7"/>
      <c r="S492" s="7"/>
      <c r="T492" s="7"/>
      <c r="U492" s="7"/>
      <c r="V492" s="7"/>
      <c r="W492" s="7"/>
      <c r="X492" s="7"/>
      <c r="Y492" s="7"/>
      <c r="Z492" s="7"/>
      <c r="AA492" s="7"/>
      <c r="AB492" s="7"/>
      <c r="AC492" s="7"/>
      <c r="AD492" s="7"/>
      <c r="AE492" s="7"/>
      <c r="AF492" s="7"/>
      <c r="AG492" s="7"/>
      <c r="AH492" s="7"/>
      <c r="AI492" s="7"/>
      <c r="AJ492" s="7"/>
      <c r="AK492" s="7"/>
      <c r="AL492" s="7"/>
      <c r="AM492" s="7"/>
      <c r="AN492" s="7"/>
      <c r="AO492" s="7"/>
      <c r="AP492" s="7"/>
      <c r="AQ492" s="7"/>
    </row>
    <row r="493" spans="1:43" ht="15.75" customHeight="1" x14ac:dyDescent="0.3">
      <c r="A493" s="7"/>
      <c r="B493" s="7"/>
      <c r="C493" s="7"/>
      <c r="D493" s="7"/>
      <c r="E493" s="7"/>
      <c r="F493" s="7"/>
      <c r="G493" s="7"/>
      <c r="H493" s="7"/>
      <c r="I493" s="7"/>
      <c r="J493" s="7"/>
      <c r="K493" s="7"/>
      <c r="L493" s="7"/>
      <c r="M493" s="7"/>
      <c r="N493" s="7"/>
      <c r="O493" s="7"/>
      <c r="P493" s="7"/>
      <c r="Q493" s="7"/>
      <c r="R493" s="7"/>
      <c r="S493" s="7"/>
      <c r="T493" s="7"/>
      <c r="U493" s="7"/>
      <c r="V493" s="7"/>
      <c r="W493" s="7"/>
      <c r="X493" s="7"/>
      <c r="Y493" s="7"/>
      <c r="Z493" s="7"/>
      <c r="AA493" s="7"/>
      <c r="AB493" s="7"/>
      <c r="AC493" s="7"/>
      <c r="AD493" s="7"/>
      <c r="AE493" s="7"/>
      <c r="AF493" s="7"/>
      <c r="AG493" s="7"/>
      <c r="AH493" s="7"/>
      <c r="AI493" s="7"/>
      <c r="AJ493" s="7"/>
      <c r="AK493" s="7"/>
      <c r="AL493" s="7"/>
      <c r="AM493" s="7"/>
      <c r="AN493" s="7"/>
      <c r="AO493" s="7"/>
      <c r="AP493" s="7"/>
      <c r="AQ493" s="7"/>
    </row>
    <row r="494" spans="1:43" ht="15.75" customHeight="1" x14ac:dyDescent="0.3">
      <c r="A494" s="7"/>
      <c r="B494" s="7"/>
      <c r="C494" s="7"/>
      <c r="D494" s="7"/>
      <c r="E494" s="7"/>
      <c r="F494" s="7"/>
      <c r="G494" s="7"/>
      <c r="H494" s="7"/>
      <c r="I494" s="7"/>
      <c r="J494" s="7"/>
      <c r="K494" s="7"/>
      <c r="L494" s="7"/>
      <c r="M494" s="7"/>
      <c r="N494" s="7"/>
      <c r="O494" s="7"/>
      <c r="P494" s="7"/>
      <c r="Q494" s="7"/>
      <c r="R494" s="7"/>
      <c r="S494" s="7"/>
      <c r="T494" s="7"/>
      <c r="U494" s="7"/>
      <c r="V494" s="7"/>
      <c r="W494" s="7"/>
      <c r="X494" s="7"/>
      <c r="Y494" s="7"/>
      <c r="Z494" s="7"/>
      <c r="AA494" s="7"/>
      <c r="AB494" s="7"/>
      <c r="AC494" s="7"/>
      <c r="AD494" s="7"/>
      <c r="AE494" s="7"/>
      <c r="AF494" s="7"/>
      <c r="AG494" s="7"/>
      <c r="AH494" s="7"/>
      <c r="AI494" s="7"/>
      <c r="AJ494" s="7"/>
      <c r="AK494" s="7"/>
      <c r="AL494" s="7"/>
      <c r="AM494" s="7"/>
      <c r="AN494" s="7"/>
      <c r="AO494" s="7"/>
      <c r="AP494" s="7"/>
      <c r="AQ494" s="7"/>
    </row>
    <row r="495" spans="1:43" ht="15.75" customHeight="1" x14ac:dyDescent="0.3">
      <c r="A495" s="7"/>
      <c r="B495" s="7"/>
      <c r="C495" s="7"/>
      <c r="D495" s="7"/>
      <c r="E495" s="7"/>
      <c r="F495" s="7"/>
      <c r="G495" s="7"/>
      <c r="H495" s="7"/>
      <c r="I495" s="7"/>
      <c r="J495" s="7"/>
      <c r="K495" s="7"/>
      <c r="L495" s="7"/>
      <c r="M495" s="7"/>
      <c r="N495" s="7"/>
      <c r="O495" s="7"/>
      <c r="P495" s="7"/>
      <c r="Q495" s="7"/>
      <c r="R495" s="7"/>
      <c r="S495" s="7"/>
      <c r="T495" s="7"/>
      <c r="U495" s="7"/>
      <c r="V495" s="7"/>
      <c r="W495" s="7"/>
      <c r="X495" s="7"/>
      <c r="Y495" s="7"/>
      <c r="Z495" s="7"/>
      <c r="AA495" s="7"/>
      <c r="AB495" s="7"/>
      <c r="AC495" s="7"/>
      <c r="AD495" s="7"/>
      <c r="AE495" s="7"/>
      <c r="AF495" s="7"/>
      <c r="AG495" s="7"/>
      <c r="AH495" s="7"/>
      <c r="AI495" s="7"/>
      <c r="AJ495" s="7"/>
      <c r="AK495" s="7"/>
      <c r="AL495" s="7"/>
      <c r="AM495" s="7"/>
      <c r="AN495" s="7"/>
      <c r="AO495" s="7"/>
      <c r="AP495" s="7"/>
      <c r="AQ495" s="7"/>
    </row>
    <row r="496" spans="1:43" ht="15.75" customHeight="1" x14ac:dyDescent="0.3">
      <c r="A496" s="7"/>
      <c r="B496" s="7"/>
      <c r="C496" s="7"/>
      <c r="D496" s="7"/>
      <c r="E496" s="7"/>
      <c r="F496" s="7"/>
      <c r="G496" s="7"/>
      <c r="H496" s="7"/>
      <c r="I496" s="7"/>
      <c r="J496" s="7"/>
      <c r="K496" s="7"/>
      <c r="L496" s="7"/>
      <c r="M496" s="7"/>
      <c r="N496" s="7"/>
      <c r="O496" s="7"/>
      <c r="P496" s="7"/>
      <c r="Q496" s="7"/>
      <c r="R496" s="7"/>
      <c r="S496" s="7"/>
      <c r="T496" s="7"/>
      <c r="U496" s="7"/>
      <c r="V496" s="7"/>
      <c r="W496" s="7"/>
      <c r="X496" s="7"/>
      <c r="Y496" s="7"/>
      <c r="Z496" s="7"/>
      <c r="AA496" s="7"/>
      <c r="AB496" s="7"/>
      <c r="AC496" s="7"/>
      <c r="AD496" s="7"/>
      <c r="AE496" s="7"/>
      <c r="AF496" s="7"/>
      <c r="AG496" s="7"/>
      <c r="AH496" s="7"/>
      <c r="AI496" s="7"/>
      <c r="AJ496" s="7"/>
      <c r="AK496" s="7"/>
      <c r="AL496" s="7"/>
      <c r="AM496" s="7"/>
      <c r="AN496" s="7"/>
      <c r="AO496" s="7"/>
      <c r="AP496" s="7"/>
      <c r="AQ496" s="7"/>
    </row>
    <row r="497" spans="1:43" ht="15.75" customHeight="1" x14ac:dyDescent="0.3">
      <c r="A497" s="7"/>
      <c r="B497" s="7"/>
      <c r="C497" s="7"/>
      <c r="D497" s="7"/>
      <c r="E497" s="7"/>
      <c r="F497" s="7"/>
      <c r="G497" s="7"/>
      <c r="H497" s="7"/>
      <c r="I497" s="7"/>
      <c r="J497" s="7"/>
      <c r="K497" s="7"/>
      <c r="L497" s="7"/>
      <c r="M497" s="7"/>
      <c r="N497" s="7"/>
      <c r="O497" s="7"/>
      <c r="P497" s="7"/>
      <c r="Q497" s="7"/>
      <c r="R497" s="7"/>
      <c r="S497" s="7"/>
      <c r="T497" s="7"/>
      <c r="U497" s="7"/>
      <c r="V497" s="7"/>
      <c r="W497" s="7"/>
      <c r="X497" s="7"/>
      <c r="Y497" s="7"/>
      <c r="Z497" s="7"/>
      <c r="AA497" s="7"/>
      <c r="AB497" s="7"/>
      <c r="AC497" s="7"/>
      <c r="AD497" s="7"/>
      <c r="AE497" s="7"/>
      <c r="AF497" s="7"/>
      <c r="AG497" s="7"/>
      <c r="AH497" s="7"/>
      <c r="AI497" s="7"/>
      <c r="AJ497" s="7"/>
      <c r="AK497" s="7"/>
      <c r="AL497" s="7"/>
      <c r="AM497" s="7"/>
      <c r="AN497" s="7"/>
      <c r="AO497" s="7"/>
      <c r="AP497" s="7"/>
      <c r="AQ497" s="7"/>
    </row>
    <row r="498" spans="1:43" ht="15.75" customHeight="1" x14ac:dyDescent="0.3">
      <c r="A498" s="7"/>
      <c r="B498" s="7"/>
      <c r="C498" s="7"/>
      <c r="D498" s="7"/>
      <c r="E498" s="7"/>
      <c r="F498" s="7"/>
      <c r="G498" s="7"/>
      <c r="H498" s="7"/>
      <c r="I498" s="7"/>
      <c r="J498" s="7"/>
      <c r="K498" s="7"/>
      <c r="L498" s="7"/>
      <c r="M498" s="7"/>
      <c r="N498" s="7"/>
      <c r="O498" s="7"/>
      <c r="P498" s="7"/>
      <c r="Q498" s="7"/>
      <c r="R498" s="7"/>
      <c r="S498" s="7"/>
      <c r="T498" s="7"/>
      <c r="U498" s="7"/>
      <c r="V498" s="7"/>
      <c r="W498" s="7"/>
      <c r="X498" s="7"/>
      <c r="Y498" s="7"/>
      <c r="Z498" s="7"/>
      <c r="AA498" s="7"/>
      <c r="AB498" s="7"/>
      <c r="AC498" s="7"/>
      <c r="AD498" s="7"/>
      <c r="AE498" s="7"/>
      <c r="AF498" s="7"/>
      <c r="AG498" s="7"/>
      <c r="AH498" s="7"/>
      <c r="AI498" s="7"/>
      <c r="AJ498" s="7"/>
      <c r="AK498" s="7"/>
      <c r="AL498" s="7"/>
      <c r="AM498" s="7"/>
      <c r="AN498" s="7"/>
      <c r="AO498" s="7"/>
      <c r="AP498" s="7"/>
      <c r="AQ498" s="7"/>
    </row>
    <row r="499" spans="1:43" ht="15.75" customHeight="1" x14ac:dyDescent="0.3">
      <c r="A499" s="7"/>
      <c r="B499" s="7"/>
      <c r="C499" s="7"/>
      <c r="D499" s="7"/>
      <c r="E499" s="7"/>
      <c r="F499" s="7"/>
      <c r="G499" s="7"/>
      <c r="H499" s="7"/>
      <c r="I499" s="7"/>
      <c r="J499" s="7"/>
      <c r="K499" s="7"/>
      <c r="L499" s="7"/>
      <c r="M499" s="7"/>
      <c r="N499" s="7"/>
      <c r="O499" s="7"/>
      <c r="P499" s="7"/>
      <c r="Q499" s="7"/>
      <c r="R499" s="7"/>
      <c r="S499" s="7"/>
      <c r="T499" s="7"/>
      <c r="U499" s="7"/>
      <c r="V499" s="7"/>
      <c r="W499" s="7"/>
      <c r="X499" s="7"/>
      <c r="Y499" s="7"/>
      <c r="Z499" s="7"/>
      <c r="AA499" s="7"/>
      <c r="AB499" s="7"/>
      <c r="AC499" s="7"/>
      <c r="AD499" s="7"/>
      <c r="AE499" s="7"/>
      <c r="AF499" s="7"/>
      <c r="AG499" s="7"/>
      <c r="AH499" s="7"/>
      <c r="AI499" s="7"/>
      <c r="AJ499" s="7"/>
      <c r="AK499" s="7"/>
      <c r="AL499" s="7"/>
      <c r="AM499" s="7"/>
      <c r="AN499" s="7"/>
      <c r="AO499" s="7"/>
      <c r="AP499" s="7"/>
      <c r="AQ499" s="7"/>
    </row>
    <row r="500" spans="1:43" ht="15.75" customHeight="1" x14ac:dyDescent="0.3">
      <c r="A500" s="7"/>
      <c r="B500" s="7"/>
      <c r="C500" s="7"/>
      <c r="D500" s="7"/>
      <c r="E500" s="7"/>
      <c r="F500" s="7"/>
      <c r="G500" s="7"/>
      <c r="H500" s="7"/>
      <c r="I500" s="7"/>
      <c r="J500" s="7"/>
      <c r="K500" s="7"/>
      <c r="L500" s="7"/>
      <c r="M500" s="7"/>
      <c r="N500" s="7"/>
      <c r="O500" s="7"/>
      <c r="P500" s="7"/>
      <c r="Q500" s="7"/>
      <c r="R500" s="7"/>
      <c r="S500" s="7"/>
      <c r="T500" s="7"/>
      <c r="U500" s="7"/>
      <c r="V500" s="7"/>
      <c r="W500" s="7"/>
      <c r="X500" s="7"/>
      <c r="Y500" s="7"/>
      <c r="Z500" s="7"/>
      <c r="AA500" s="7"/>
      <c r="AB500" s="7"/>
      <c r="AC500" s="7"/>
      <c r="AD500" s="7"/>
      <c r="AE500" s="7"/>
      <c r="AF500" s="7"/>
      <c r="AG500" s="7"/>
      <c r="AH500" s="7"/>
      <c r="AI500" s="7"/>
      <c r="AJ500" s="7"/>
      <c r="AK500" s="7"/>
      <c r="AL500" s="7"/>
      <c r="AM500" s="7"/>
      <c r="AN500" s="7"/>
      <c r="AO500" s="7"/>
      <c r="AP500" s="7"/>
      <c r="AQ500" s="7"/>
    </row>
    <row r="501" spans="1:43" ht="15.75" customHeight="1" x14ac:dyDescent="0.3">
      <c r="A501" s="7"/>
      <c r="B501" s="7"/>
      <c r="C501" s="7"/>
      <c r="D501" s="7"/>
      <c r="E501" s="7"/>
      <c r="F501" s="7"/>
      <c r="G501" s="7"/>
      <c r="H501" s="7"/>
      <c r="I501" s="7"/>
      <c r="J501" s="7"/>
      <c r="K501" s="7"/>
      <c r="L501" s="7"/>
      <c r="M501" s="7"/>
      <c r="N501" s="7"/>
      <c r="O501" s="7"/>
      <c r="P501" s="7"/>
      <c r="Q501" s="7"/>
      <c r="R501" s="7"/>
      <c r="S501" s="7"/>
      <c r="T501" s="7"/>
      <c r="U501" s="7"/>
      <c r="V501" s="7"/>
      <c r="W501" s="7"/>
      <c r="X501" s="7"/>
      <c r="Y501" s="7"/>
      <c r="Z501" s="7"/>
      <c r="AA501" s="7"/>
      <c r="AB501" s="7"/>
      <c r="AC501" s="7"/>
      <c r="AD501" s="7"/>
      <c r="AE501" s="7"/>
      <c r="AF501" s="7"/>
      <c r="AG501" s="7"/>
      <c r="AH501" s="7"/>
      <c r="AI501" s="7"/>
      <c r="AJ501" s="7"/>
      <c r="AK501" s="7"/>
      <c r="AL501" s="7"/>
      <c r="AM501" s="7"/>
      <c r="AN501" s="7"/>
      <c r="AO501" s="7"/>
      <c r="AP501" s="7"/>
      <c r="AQ501" s="7"/>
    </row>
    <row r="502" spans="1:43" ht="15.75" customHeight="1" x14ac:dyDescent="0.3">
      <c r="A502" s="7"/>
      <c r="B502" s="7"/>
      <c r="C502" s="7"/>
      <c r="D502" s="7"/>
      <c r="E502" s="7"/>
      <c r="F502" s="7"/>
      <c r="G502" s="7"/>
      <c r="H502" s="7"/>
      <c r="I502" s="7"/>
      <c r="J502" s="7"/>
      <c r="K502" s="7"/>
      <c r="L502" s="7"/>
      <c r="M502" s="7"/>
      <c r="N502" s="7"/>
      <c r="O502" s="7"/>
      <c r="P502" s="7"/>
      <c r="Q502" s="7"/>
      <c r="R502" s="7"/>
      <c r="S502" s="7"/>
      <c r="T502" s="7"/>
      <c r="U502" s="7"/>
      <c r="V502" s="7"/>
      <c r="W502" s="7"/>
      <c r="X502" s="7"/>
      <c r="Y502" s="7"/>
      <c r="Z502" s="7"/>
      <c r="AA502" s="7"/>
      <c r="AB502" s="7"/>
      <c r="AC502" s="7"/>
      <c r="AD502" s="7"/>
      <c r="AE502" s="7"/>
      <c r="AF502" s="7"/>
      <c r="AG502" s="7"/>
      <c r="AH502" s="7"/>
      <c r="AI502" s="7"/>
      <c r="AJ502" s="7"/>
      <c r="AK502" s="7"/>
      <c r="AL502" s="7"/>
      <c r="AM502" s="7"/>
      <c r="AN502" s="7"/>
      <c r="AO502" s="7"/>
      <c r="AP502" s="7"/>
      <c r="AQ502" s="7"/>
    </row>
    <row r="503" spans="1:43" ht="15.75" customHeight="1" x14ac:dyDescent="0.3">
      <c r="A503" s="7"/>
      <c r="B503" s="7"/>
      <c r="C503" s="7"/>
      <c r="D503" s="7"/>
      <c r="E503" s="7"/>
      <c r="F503" s="7"/>
      <c r="G503" s="7"/>
      <c r="H503" s="7"/>
      <c r="I503" s="7"/>
      <c r="J503" s="7"/>
      <c r="K503" s="7"/>
      <c r="L503" s="7"/>
      <c r="M503" s="7"/>
      <c r="N503" s="7"/>
      <c r="O503" s="7"/>
      <c r="P503" s="7"/>
      <c r="Q503" s="7"/>
      <c r="R503" s="7"/>
      <c r="S503" s="7"/>
      <c r="T503" s="7"/>
      <c r="U503" s="7"/>
      <c r="V503" s="7"/>
      <c r="W503" s="7"/>
      <c r="X503" s="7"/>
      <c r="Y503" s="7"/>
      <c r="Z503" s="7"/>
      <c r="AA503" s="7"/>
      <c r="AB503" s="7"/>
      <c r="AC503" s="7"/>
      <c r="AD503" s="7"/>
      <c r="AE503" s="7"/>
      <c r="AF503" s="7"/>
      <c r="AG503" s="7"/>
      <c r="AH503" s="7"/>
      <c r="AI503" s="7"/>
      <c r="AJ503" s="7"/>
      <c r="AK503" s="7"/>
      <c r="AL503" s="7"/>
      <c r="AM503" s="7"/>
      <c r="AN503" s="7"/>
      <c r="AO503" s="7"/>
      <c r="AP503" s="7"/>
      <c r="AQ503" s="7"/>
    </row>
    <row r="504" spans="1:43" ht="15.75" customHeight="1" x14ac:dyDescent="0.3">
      <c r="A504" s="7"/>
      <c r="B504" s="7"/>
      <c r="C504" s="7"/>
      <c r="D504" s="7"/>
      <c r="E504" s="7"/>
      <c r="F504" s="7"/>
      <c r="G504" s="7"/>
      <c r="H504" s="7"/>
      <c r="I504" s="7"/>
      <c r="J504" s="7"/>
      <c r="K504" s="7"/>
      <c r="L504" s="7"/>
      <c r="M504" s="7"/>
      <c r="N504" s="7"/>
      <c r="O504" s="7"/>
      <c r="P504" s="7"/>
      <c r="Q504" s="7"/>
      <c r="R504" s="7"/>
      <c r="S504" s="7"/>
      <c r="T504" s="7"/>
      <c r="U504" s="7"/>
      <c r="V504" s="7"/>
      <c r="W504" s="7"/>
      <c r="X504" s="7"/>
      <c r="Y504" s="7"/>
      <c r="Z504" s="7"/>
      <c r="AA504" s="7"/>
      <c r="AB504" s="7"/>
      <c r="AC504" s="7"/>
      <c r="AD504" s="7"/>
      <c r="AE504" s="7"/>
      <c r="AF504" s="7"/>
      <c r="AG504" s="7"/>
      <c r="AH504" s="7"/>
      <c r="AI504" s="7"/>
      <c r="AJ504" s="7"/>
      <c r="AK504" s="7"/>
      <c r="AL504" s="7"/>
      <c r="AM504" s="7"/>
      <c r="AN504" s="7"/>
      <c r="AO504" s="7"/>
      <c r="AP504" s="7"/>
      <c r="AQ504" s="7"/>
    </row>
    <row r="505" spans="1:43" ht="15.75" customHeight="1" x14ac:dyDescent="0.3">
      <c r="A505" s="7"/>
      <c r="B505" s="7"/>
      <c r="C505" s="7"/>
      <c r="D505" s="7"/>
      <c r="E505" s="7"/>
      <c r="F505" s="7"/>
      <c r="G505" s="7"/>
      <c r="H505" s="7"/>
      <c r="I505" s="7"/>
      <c r="J505" s="7"/>
      <c r="K505" s="7"/>
      <c r="L505" s="7"/>
      <c r="M505" s="7"/>
      <c r="N505" s="7"/>
      <c r="O505" s="7"/>
      <c r="P505" s="7"/>
      <c r="Q505" s="7"/>
      <c r="R505" s="7"/>
      <c r="S505" s="7"/>
      <c r="T505" s="7"/>
      <c r="U505" s="7"/>
      <c r="V505" s="7"/>
      <c r="W505" s="7"/>
      <c r="X505" s="7"/>
      <c r="Y505" s="7"/>
      <c r="Z505" s="7"/>
      <c r="AA505" s="7"/>
      <c r="AB505" s="7"/>
      <c r="AC505" s="7"/>
      <c r="AD505" s="7"/>
      <c r="AE505" s="7"/>
      <c r="AF505" s="7"/>
      <c r="AG505" s="7"/>
      <c r="AH505" s="7"/>
      <c r="AI505" s="7"/>
      <c r="AJ505" s="7"/>
      <c r="AK505" s="7"/>
      <c r="AL505" s="7"/>
      <c r="AM505" s="7"/>
      <c r="AN505" s="7"/>
      <c r="AO505" s="7"/>
      <c r="AP505" s="7"/>
      <c r="AQ505" s="7"/>
    </row>
    <row r="506" spans="1:43" ht="15.75" customHeight="1" x14ac:dyDescent="0.3">
      <c r="A506" s="7"/>
      <c r="B506" s="7"/>
      <c r="C506" s="7"/>
      <c r="D506" s="7"/>
      <c r="E506" s="7"/>
      <c r="F506" s="7"/>
      <c r="G506" s="7"/>
      <c r="H506" s="7"/>
      <c r="I506" s="7"/>
      <c r="J506" s="7"/>
      <c r="K506" s="7"/>
      <c r="L506" s="7"/>
      <c r="M506" s="7"/>
      <c r="N506" s="7"/>
      <c r="O506" s="7"/>
      <c r="P506" s="7"/>
      <c r="Q506" s="7"/>
      <c r="R506" s="7"/>
      <c r="S506" s="7"/>
      <c r="T506" s="7"/>
      <c r="U506" s="7"/>
      <c r="V506" s="7"/>
      <c r="W506" s="7"/>
      <c r="X506" s="7"/>
      <c r="Y506" s="7"/>
      <c r="Z506" s="7"/>
      <c r="AA506" s="7"/>
      <c r="AB506" s="7"/>
      <c r="AC506" s="7"/>
      <c r="AD506" s="7"/>
      <c r="AE506" s="7"/>
      <c r="AF506" s="7"/>
      <c r="AG506" s="7"/>
      <c r="AH506" s="7"/>
      <c r="AI506" s="7"/>
      <c r="AJ506" s="7"/>
      <c r="AK506" s="7"/>
      <c r="AL506" s="7"/>
      <c r="AM506" s="7"/>
      <c r="AN506" s="7"/>
      <c r="AO506" s="7"/>
      <c r="AP506" s="7"/>
      <c r="AQ506" s="7"/>
    </row>
    <row r="507" spans="1:43" ht="15.75" customHeight="1" x14ac:dyDescent="0.3">
      <c r="A507" s="7"/>
      <c r="B507" s="7"/>
      <c r="C507" s="7"/>
      <c r="D507" s="7"/>
      <c r="E507" s="7"/>
      <c r="F507" s="7"/>
      <c r="G507" s="7"/>
      <c r="H507" s="7"/>
      <c r="I507" s="7"/>
      <c r="J507" s="7"/>
      <c r="K507" s="7"/>
      <c r="L507" s="7"/>
      <c r="M507" s="7"/>
      <c r="N507" s="7"/>
      <c r="O507" s="7"/>
      <c r="P507" s="7"/>
      <c r="Q507" s="7"/>
      <c r="R507" s="7"/>
      <c r="S507" s="7"/>
      <c r="T507" s="7"/>
      <c r="U507" s="7"/>
      <c r="V507" s="7"/>
      <c r="W507" s="7"/>
      <c r="X507" s="7"/>
      <c r="Y507" s="7"/>
      <c r="Z507" s="7"/>
      <c r="AA507" s="7"/>
      <c r="AB507" s="7"/>
      <c r="AC507" s="7"/>
      <c r="AD507" s="7"/>
      <c r="AE507" s="7"/>
      <c r="AF507" s="7"/>
      <c r="AG507" s="7"/>
      <c r="AH507" s="7"/>
      <c r="AI507" s="7"/>
      <c r="AJ507" s="7"/>
      <c r="AK507" s="7"/>
      <c r="AL507" s="7"/>
      <c r="AM507" s="7"/>
      <c r="AN507" s="7"/>
      <c r="AO507" s="7"/>
      <c r="AP507" s="7"/>
      <c r="AQ507" s="7"/>
    </row>
    <row r="508" spans="1:43" ht="15.75" customHeight="1" x14ac:dyDescent="0.3">
      <c r="A508" s="7"/>
      <c r="B508" s="7"/>
      <c r="C508" s="7"/>
      <c r="D508" s="7"/>
      <c r="E508" s="7"/>
      <c r="F508" s="7"/>
      <c r="G508" s="7"/>
      <c r="H508" s="7"/>
      <c r="I508" s="7"/>
      <c r="J508" s="7"/>
      <c r="K508" s="7"/>
      <c r="L508" s="7"/>
      <c r="M508" s="7"/>
      <c r="N508" s="7"/>
      <c r="O508" s="7"/>
      <c r="P508" s="7"/>
      <c r="Q508" s="7"/>
      <c r="R508" s="7"/>
      <c r="S508" s="7"/>
      <c r="T508" s="7"/>
      <c r="U508" s="7"/>
      <c r="V508" s="7"/>
      <c r="W508" s="7"/>
      <c r="X508" s="7"/>
      <c r="Y508" s="7"/>
      <c r="Z508" s="7"/>
      <c r="AA508" s="7"/>
      <c r="AB508" s="7"/>
      <c r="AC508" s="7"/>
      <c r="AD508" s="7"/>
      <c r="AE508" s="7"/>
      <c r="AF508" s="7"/>
      <c r="AG508" s="7"/>
      <c r="AH508" s="7"/>
      <c r="AI508" s="7"/>
      <c r="AJ508" s="7"/>
      <c r="AK508" s="7"/>
      <c r="AL508" s="7"/>
      <c r="AM508" s="7"/>
      <c r="AN508" s="7"/>
      <c r="AO508" s="7"/>
      <c r="AP508" s="7"/>
      <c r="AQ508" s="7"/>
    </row>
    <row r="509" spans="1:43" ht="15.75" customHeight="1" x14ac:dyDescent="0.3">
      <c r="A509" s="7"/>
      <c r="B509" s="7"/>
      <c r="C509" s="7"/>
      <c r="D509" s="7"/>
      <c r="E509" s="7"/>
      <c r="F509" s="7"/>
      <c r="G509" s="7"/>
      <c r="H509" s="7"/>
      <c r="I509" s="7"/>
      <c r="J509" s="7"/>
      <c r="K509" s="7"/>
      <c r="L509" s="7"/>
      <c r="M509" s="7"/>
      <c r="N509" s="7"/>
      <c r="O509" s="7"/>
      <c r="P509" s="7"/>
      <c r="Q509" s="7"/>
      <c r="R509" s="7"/>
      <c r="S509" s="7"/>
      <c r="T509" s="7"/>
      <c r="U509" s="7"/>
      <c r="V509" s="7"/>
      <c r="W509" s="7"/>
      <c r="X509" s="7"/>
      <c r="Y509" s="7"/>
      <c r="Z509" s="7"/>
      <c r="AA509" s="7"/>
      <c r="AB509" s="7"/>
      <c r="AC509" s="7"/>
      <c r="AD509" s="7"/>
      <c r="AE509" s="7"/>
      <c r="AF509" s="7"/>
      <c r="AG509" s="7"/>
      <c r="AH509" s="7"/>
      <c r="AI509" s="7"/>
      <c r="AJ509" s="7"/>
      <c r="AK509" s="7"/>
      <c r="AL509" s="7"/>
      <c r="AM509" s="7"/>
      <c r="AN509" s="7"/>
      <c r="AO509" s="7"/>
      <c r="AP509" s="7"/>
      <c r="AQ509" s="7"/>
    </row>
    <row r="510" spans="1:43" ht="15.75" customHeight="1" x14ac:dyDescent="0.3">
      <c r="A510" s="7"/>
      <c r="B510" s="7"/>
      <c r="C510" s="7"/>
      <c r="D510" s="7"/>
      <c r="E510" s="7"/>
      <c r="F510" s="7"/>
      <c r="G510" s="7"/>
      <c r="H510" s="7"/>
      <c r="I510" s="7"/>
      <c r="J510" s="7"/>
      <c r="K510" s="7"/>
      <c r="L510" s="7"/>
      <c r="M510" s="7"/>
      <c r="N510" s="7"/>
      <c r="O510" s="7"/>
      <c r="P510" s="7"/>
      <c r="Q510" s="7"/>
      <c r="R510" s="7"/>
      <c r="S510" s="7"/>
      <c r="T510" s="7"/>
      <c r="U510" s="7"/>
      <c r="V510" s="7"/>
      <c r="W510" s="7"/>
      <c r="X510" s="7"/>
      <c r="Y510" s="7"/>
      <c r="Z510" s="7"/>
      <c r="AA510" s="7"/>
      <c r="AB510" s="7"/>
      <c r="AC510" s="7"/>
      <c r="AD510" s="7"/>
      <c r="AE510" s="7"/>
      <c r="AF510" s="7"/>
      <c r="AG510" s="7"/>
      <c r="AH510" s="7"/>
      <c r="AI510" s="7"/>
      <c r="AJ510" s="7"/>
      <c r="AK510" s="7"/>
      <c r="AL510" s="7"/>
      <c r="AM510" s="7"/>
      <c r="AN510" s="7"/>
      <c r="AO510" s="7"/>
      <c r="AP510" s="7"/>
      <c r="AQ510" s="7"/>
    </row>
    <row r="511" spans="1:43" ht="15.75" customHeight="1" x14ac:dyDescent="0.3">
      <c r="A511" s="7"/>
      <c r="B511" s="7"/>
      <c r="C511" s="7"/>
      <c r="D511" s="7"/>
      <c r="E511" s="7"/>
      <c r="F511" s="7"/>
      <c r="G511" s="7"/>
      <c r="H511" s="7"/>
      <c r="I511" s="7"/>
      <c r="J511" s="7"/>
      <c r="K511" s="7"/>
      <c r="L511" s="7"/>
      <c r="M511" s="7"/>
      <c r="N511" s="7"/>
      <c r="O511" s="7"/>
      <c r="P511" s="7"/>
      <c r="Q511" s="7"/>
      <c r="R511" s="7"/>
      <c r="S511" s="7"/>
      <c r="T511" s="7"/>
      <c r="U511" s="7"/>
      <c r="V511" s="7"/>
      <c r="W511" s="7"/>
      <c r="X511" s="7"/>
      <c r="Y511" s="7"/>
      <c r="Z511" s="7"/>
      <c r="AA511" s="7"/>
      <c r="AB511" s="7"/>
      <c r="AC511" s="7"/>
      <c r="AD511" s="7"/>
      <c r="AE511" s="7"/>
      <c r="AF511" s="7"/>
      <c r="AG511" s="7"/>
      <c r="AH511" s="7"/>
      <c r="AI511" s="7"/>
      <c r="AJ511" s="7"/>
      <c r="AK511" s="7"/>
      <c r="AL511" s="7"/>
      <c r="AM511" s="7"/>
      <c r="AN511" s="7"/>
      <c r="AO511" s="7"/>
      <c r="AP511" s="7"/>
      <c r="AQ511" s="7"/>
    </row>
    <row r="512" spans="1:43" ht="15.75" customHeight="1" x14ac:dyDescent="0.3">
      <c r="A512" s="7"/>
      <c r="B512" s="7"/>
      <c r="C512" s="7"/>
      <c r="D512" s="7"/>
      <c r="E512" s="7"/>
      <c r="F512" s="7"/>
      <c r="G512" s="7"/>
      <c r="H512" s="7"/>
      <c r="I512" s="7"/>
      <c r="J512" s="7"/>
      <c r="K512" s="7"/>
      <c r="L512" s="7"/>
      <c r="M512" s="7"/>
      <c r="N512" s="7"/>
      <c r="O512" s="7"/>
      <c r="P512" s="7"/>
      <c r="Q512" s="7"/>
      <c r="R512" s="7"/>
      <c r="S512" s="7"/>
      <c r="T512" s="7"/>
      <c r="U512" s="7"/>
      <c r="V512" s="7"/>
      <c r="W512" s="7"/>
      <c r="X512" s="7"/>
      <c r="Y512" s="7"/>
      <c r="Z512" s="7"/>
      <c r="AA512" s="7"/>
      <c r="AB512" s="7"/>
      <c r="AC512" s="7"/>
      <c r="AD512" s="7"/>
      <c r="AE512" s="7"/>
      <c r="AF512" s="7"/>
      <c r="AG512" s="7"/>
      <c r="AH512" s="7"/>
      <c r="AI512" s="7"/>
      <c r="AJ512" s="7"/>
      <c r="AK512" s="7"/>
      <c r="AL512" s="7"/>
      <c r="AM512" s="7"/>
      <c r="AN512" s="7"/>
      <c r="AO512" s="7"/>
      <c r="AP512" s="7"/>
      <c r="AQ512" s="7"/>
    </row>
    <row r="513" spans="1:43" ht="15.75" customHeight="1" x14ac:dyDescent="0.3">
      <c r="A513" s="7"/>
      <c r="B513" s="7"/>
      <c r="C513" s="7"/>
      <c r="D513" s="7"/>
      <c r="E513" s="7"/>
      <c r="F513" s="7"/>
      <c r="G513" s="7"/>
      <c r="H513" s="7"/>
      <c r="I513" s="7"/>
      <c r="J513" s="7"/>
      <c r="K513" s="7"/>
      <c r="L513" s="7"/>
      <c r="M513" s="7"/>
      <c r="N513" s="7"/>
      <c r="O513" s="7"/>
      <c r="P513" s="7"/>
      <c r="Q513" s="7"/>
      <c r="R513" s="7"/>
      <c r="S513" s="7"/>
      <c r="T513" s="7"/>
      <c r="U513" s="7"/>
      <c r="V513" s="7"/>
      <c r="W513" s="7"/>
      <c r="X513" s="7"/>
      <c r="Y513" s="7"/>
      <c r="Z513" s="7"/>
      <c r="AA513" s="7"/>
      <c r="AB513" s="7"/>
      <c r="AC513" s="7"/>
      <c r="AD513" s="7"/>
      <c r="AE513" s="7"/>
      <c r="AF513" s="7"/>
      <c r="AG513" s="7"/>
      <c r="AH513" s="7"/>
      <c r="AI513" s="7"/>
      <c r="AJ513" s="7"/>
      <c r="AK513" s="7"/>
      <c r="AL513" s="7"/>
      <c r="AM513" s="7"/>
      <c r="AN513" s="7"/>
      <c r="AO513" s="7"/>
      <c r="AP513" s="7"/>
      <c r="AQ513" s="7"/>
    </row>
    <row r="514" spans="1:43" ht="15.75" customHeight="1" x14ac:dyDescent="0.3">
      <c r="A514" s="7"/>
      <c r="B514" s="7"/>
      <c r="C514" s="7"/>
      <c r="D514" s="7"/>
      <c r="E514" s="7"/>
      <c r="F514" s="7"/>
      <c r="G514" s="7"/>
      <c r="H514" s="7"/>
      <c r="I514" s="7"/>
      <c r="J514" s="7"/>
      <c r="K514" s="7"/>
      <c r="L514" s="7"/>
      <c r="M514" s="7"/>
      <c r="N514" s="7"/>
      <c r="O514" s="7"/>
      <c r="P514" s="7"/>
      <c r="Q514" s="7"/>
      <c r="R514" s="7"/>
      <c r="S514" s="7"/>
      <c r="T514" s="7"/>
      <c r="U514" s="7"/>
      <c r="V514" s="7"/>
      <c r="W514" s="7"/>
      <c r="X514" s="7"/>
      <c r="Y514" s="7"/>
      <c r="Z514" s="7"/>
      <c r="AA514" s="7"/>
      <c r="AB514" s="7"/>
      <c r="AC514" s="7"/>
      <c r="AD514" s="7"/>
      <c r="AE514" s="7"/>
      <c r="AF514" s="7"/>
      <c r="AG514" s="7"/>
      <c r="AH514" s="7"/>
      <c r="AI514" s="7"/>
      <c r="AJ514" s="7"/>
      <c r="AK514" s="7"/>
      <c r="AL514" s="7"/>
      <c r="AM514" s="7"/>
      <c r="AN514" s="7"/>
      <c r="AO514" s="7"/>
      <c r="AP514" s="7"/>
      <c r="AQ514" s="7"/>
    </row>
    <row r="515" spans="1:43" ht="15.75" customHeight="1" x14ac:dyDescent="0.3">
      <c r="A515" s="7"/>
      <c r="B515" s="7"/>
      <c r="C515" s="7"/>
      <c r="D515" s="7"/>
      <c r="E515" s="7"/>
      <c r="F515" s="7"/>
      <c r="G515" s="7"/>
      <c r="H515" s="7"/>
      <c r="I515" s="7"/>
      <c r="J515" s="7"/>
      <c r="K515" s="7"/>
      <c r="L515" s="7"/>
      <c r="M515" s="7"/>
      <c r="N515" s="7"/>
      <c r="O515" s="7"/>
      <c r="P515" s="7"/>
      <c r="Q515" s="7"/>
      <c r="R515" s="7"/>
      <c r="S515" s="7"/>
      <c r="T515" s="7"/>
      <c r="U515" s="7"/>
      <c r="V515" s="7"/>
      <c r="W515" s="7"/>
      <c r="X515" s="7"/>
      <c r="Y515" s="7"/>
      <c r="Z515" s="7"/>
      <c r="AA515" s="7"/>
      <c r="AB515" s="7"/>
      <c r="AC515" s="7"/>
      <c r="AD515" s="7"/>
      <c r="AE515" s="7"/>
      <c r="AF515" s="7"/>
      <c r="AG515" s="7"/>
      <c r="AH515" s="7"/>
      <c r="AI515" s="7"/>
      <c r="AJ515" s="7"/>
      <c r="AK515" s="7"/>
      <c r="AL515" s="7"/>
      <c r="AM515" s="7"/>
      <c r="AN515" s="7"/>
      <c r="AO515" s="7"/>
      <c r="AP515" s="7"/>
      <c r="AQ515" s="7"/>
    </row>
    <row r="516" spans="1:43" ht="15.75" customHeight="1" x14ac:dyDescent="0.3">
      <c r="A516" s="7"/>
      <c r="B516" s="7"/>
      <c r="C516" s="7"/>
      <c r="D516" s="7"/>
      <c r="E516" s="7"/>
      <c r="F516" s="7"/>
      <c r="G516" s="7"/>
      <c r="H516" s="7"/>
      <c r="I516" s="7"/>
      <c r="J516" s="7"/>
      <c r="K516" s="7"/>
      <c r="L516" s="7"/>
      <c r="M516" s="7"/>
      <c r="N516" s="7"/>
      <c r="O516" s="7"/>
      <c r="P516" s="7"/>
      <c r="Q516" s="7"/>
      <c r="R516" s="7"/>
      <c r="S516" s="7"/>
      <c r="T516" s="7"/>
      <c r="U516" s="7"/>
      <c r="V516" s="7"/>
      <c r="W516" s="7"/>
      <c r="X516" s="7"/>
      <c r="Y516" s="7"/>
      <c r="Z516" s="7"/>
      <c r="AA516" s="7"/>
      <c r="AB516" s="7"/>
      <c r="AC516" s="7"/>
      <c r="AD516" s="7"/>
      <c r="AE516" s="7"/>
      <c r="AF516" s="7"/>
      <c r="AG516" s="7"/>
      <c r="AH516" s="7"/>
      <c r="AI516" s="7"/>
      <c r="AJ516" s="7"/>
      <c r="AK516" s="7"/>
      <c r="AL516" s="7"/>
      <c r="AM516" s="7"/>
      <c r="AN516" s="7"/>
      <c r="AO516" s="7"/>
      <c r="AP516" s="7"/>
      <c r="AQ516" s="7"/>
    </row>
    <row r="517" spans="1:43" ht="15.75" customHeight="1" x14ac:dyDescent="0.3">
      <c r="A517" s="7"/>
      <c r="B517" s="7"/>
      <c r="C517" s="7"/>
      <c r="D517" s="7"/>
      <c r="E517" s="7"/>
      <c r="F517" s="7"/>
      <c r="G517" s="7"/>
      <c r="H517" s="7"/>
      <c r="I517" s="7"/>
      <c r="J517" s="7"/>
      <c r="K517" s="7"/>
      <c r="L517" s="7"/>
      <c r="M517" s="7"/>
      <c r="N517" s="7"/>
      <c r="O517" s="7"/>
      <c r="P517" s="7"/>
      <c r="Q517" s="7"/>
      <c r="R517" s="7"/>
      <c r="S517" s="7"/>
      <c r="T517" s="7"/>
      <c r="U517" s="7"/>
      <c r="V517" s="7"/>
      <c r="W517" s="7"/>
      <c r="X517" s="7"/>
      <c r="Y517" s="7"/>
      <c r="Z517" s="7"/>
      <c r="AA517" s="7"/>
      <c r="AB517" s="7"/>
      <c r="AC517" s="7"/>
      <c r="AD517" s="7"/>
      <c r="AE517" s="7"/>
      <c r="AF517" s="7"/>
      <c r="AG517" s="7"/>
      <c r="AH517" s="7"/>
      <c r="AI517" s="7"/>
      <c r="AJ517" s="7"/>
      <c r="AK517" s="7"/>
      <c r="AL517" s="7"/>
      <c r="AM517" s="7"/>
      <c r="AN517" s="7"/>
      <c r="AO517" s="7"/>
      <c r="AP517" s="7"/>
      <c r="AQ517" s="7"/>
    </row>
    <row r="518" spans="1:43" ht="15.75" customHeight="1" x14ac:dyDescent="0.3">
      <c r="A518" s="7"/>
      <c r="B518" s="7"/>
      <c r="C518" s="7"/>
      <c r="D518" s="7"/>
      <c r="E518" s="7"/>
      <c r="F518" s="7"/>
      <c r="G518" s="7"/>
      <c r="H518" s="7"/>
      <c r="I518" s="7"/>
      <c r="J518" s="7"/>
      <c r="K518" s="7"/>
      <c r="L518" s="7"/>
      <c r="M518" s="7"/>
      <c r="N518" s="7"/>
      <c r="O518" s="7"/>
      <c r="P518" s="7"/>
      <c r="Q518" s="7"/>
      <c r="R518" s="7"/>
      <c r="S518" s="7"/>
      <c r="T518" s="7"/>
      <c r="U518" s="7"/>
      <c r="V518" s="7"/>
      <c r="W518" s="7"/>
      <c r="X518" s="7"/>
      <c r="Y518" s="7"/>
      <c r="Z518" s="7"/>
      <c r="AA518" s="7"/>
      <c r="AB518" s="7"/>
      <c r="AC518" s="7"/>
      <c r="AD518" s="7"/>
      <c r="AE518" s="7"/>
      <c r="AF518" s="7"/>
      <c r="AG518" s="7"/>
      <c r="AH518" s="7"/>
      <c r="AI518" s="7"/>
      <c r="AJ518" s="7"/>
      <c r="AK518" s="7"/>
      <c r="AL518" s="7"/>
      <c r="AM518" s="7"/>
      <c r="AN518" s="7"/>
      <c r="AO518" s="7"/>
      <c r="AP518" s="7"/>
      <c r="AQ518" s="7"/>
    </row>
    <row r="519" spans="1:43" ht="15.75" customHeight="1" x14ac:dyDescent="0.3">
      <c r="A519" s="7"/>
      <c r="B519" s="7"/>
      <c r="C519" s="7"/>
      <c r="D519" s="7"/>
      <c r="E519" s="7"/>
      <c r="F519" s="7"/>
      <c r="G519" s="7"/>
      <c r="H519" s="7"/>
      <c r="I519" s="7"/>
      <c r="J519" s="7"/>
      <c r="K519" s="7"/>
      <c r="L519" s="7"/>
      <c r="M519" s="7"/>
      <c r="N519" s="7"/>
      <c r="O519" s="7"/>
      <c r="P519" s="7"/>
      <c r="Q519" s="7"/>
      <c r="R519" s="7"/>
      <c r="S519" s="7"/>
      <c r="T519" s="7"/>
      <c r="U519" s="7"/>
      <c r="V519" s="7"/>
      <c r="W519" s="7"/>
      <c r="X519" s="7"/>
      <c r="Y519" s="7"/>
      <c r="Z519" s="7"/>
      <c r="AA519" s="7"/>
      <c r="AB519" s="7"/>
      <c r="AC519" s="7"/>
      <c r="AD519" s="7"/>
      <c r="AE519" s="7"/>
      <c r="AF519" s="7"/>
      <c r="AG519" s="7"/>
      <c r="AH519" s="7"/>
      <c r="AI519" s="7"/>
      <c r="AJ519" s="7"/>
      <c r="AK519" s="7"/>
      <c r="AL519" s="7"/>
      <c r="AM519" s="7"/>
      <c r="AN519" s="7"/>
      <c r="AO519" s="7"/>
      <c r="AP519" s="7"/>
      <c r="AQ519" s="7"/>
    </row>
    <row r="520" spans="1:43" ht="15.75" customHeight="1" x14ac:dyDescent="0.3">
      <c r="A520" s="7"/>
      <c r="B520" s="7"/>
      <c r="C520" s="7"/>
      <c r="D520" s="7"/>
      <c r="E520" s="7"/>
      <c r="F520" s="7"/>
      <c r="G520" s="7"/>
      <c r="H520" s="7"/>
      <c r="I520" s="7"/>
      <c r="J520" s="7"/>
      <c r="K520" s="7"/>
      <c r="L520" s="7"/>
      <c r="M520" s="7"/>
      <c r="N520" s="7"/>
      <c r="O520" s="7"/>
      <c r="P520" s="7"/>
      <c r="Q520" s="7"/>
      <c r="R520" s="7"/>
      <c r="S520" s="7"/>
      <c r="T520" s="7"/>
      <c r="U520" s="7"/>
      <c r="V520" s="7"/>
      <c r="W520" s="7"/>
      <c r="X520" s="7"/>
      <c r="Y520" s="7"/>
      <c r="Z520" s="7"/>
      <c r="AA520" s="7"/>
      <c r="AB520" s="7"/>
      <c r="AC520" s="7"/>
      <c r="AD520" s="7"/>
      <c r="AE520" s="7"/>
      <c r="AF520" s="7"/>
      <c r="AG520" s="7"/>
      <c r="AH520" s="7"/>
      <c r="AI520" s="7"/>
      <c r="AJ520" s="7"/>
      <c r="AK520" s="7"/>
      <c r="AL520" s="7"/>
      <c r="AM520" s="7"/>
      <c r="AN520" s="7"/>
      <c r="AO520" s="7"/>
      <c r="AP520" s="7"/>
      <c r="AQ520" s="7"/>
    </row>
    <row r="521" spans="1:43" ht="15.75" customHeight="1" x14ac:dyDescent="0.3">
      <c r="A521" s="7"/>
      <c r="B521" s="7"/>
      <c r="C521" s="7"/>
      <c r="D521" s="7"/>
      <c r="E521" s="7"/>
      <c r="F521" s="7"/>
      <c r="G521" s="7"/>
      <c r="H521" s="7"/>
      <c r="I521" s="7"/>
      <c r="J521" s="7"/>
      <c r="K521" s="7"/>
      <c r="L521" s="7"/>
      <c r="M521" s="7"/>
      <c r="N521" s="7"/>
      <c r="O521" s="7"/>
      <c r="P521" s="7"/>
      <c r="Q521" s="7"/>
      <c r="R521" s="7"/>
      <c r="S521" s="7"/>
      <c r="T521" s="7"/>
      <c r="U521" s="7"/>
      <c r="V521" s="7"/>
      <c r="W521" s="7"/>
      <c r="X521" s="7"/>
      <c r="Y521" s="7"/>
      <c r="Z521" s="7"/>
      <c r="AA521" s="7"/>
      <c r="AB521" s="7"/>
      <c r="AC521" s="7"/>
      <c r="AD521" s="7"/>
      <c r="AE521" s="7"/>
      <c r="AF521" s="7"/>
      <c r="AG521" s="7"/>
      <c r="AH521" s="7"/>
      <c r="AI521" s="7"/>
      <c r="AJ521" s="7"/>
      <c r="AK521" s="7"/>
      <c r="AL521" s="7"/>
      <c r="AM521" s="7"/>
      <c r="AN521" s="7"/>
      <c r="AO521" s="7"/>
      <c r="AP521" s="7"/>
      <c r="AQ521" s="7"/>
    </row>
    <row r="522" spans="1:43" ht="15.75" customHeight="1" x14ac:dyDescent="0.3">
      <c r="A522" s="7"/>
      <c r="B522" s="7"/>
      <c r="C522" s="7"/>
      <c r="D522" s="7"/>
      <c r="E522" s="7"/>
      <c r="F522" s="7"/>
      <c r="G522" s="7"/>
      <c r="H522" s="7"/>
      <c r="I522" s="7"/>
      <c r="J522" s="7"/>
      <c r="K522" s="7"/>
      <c r="L522" s="7"/>
      <c r="M522" s="7"/>
      <c r="N522" s="7"/>
      <c r="O522" s="7"/>
      <c r="P522" s="7"/>
      <c r="Q522" s="7"/>
      <c r="R522" s="7"/>
      <c r="S522" s="7"/>
      <c r="T522" s="7"/>
      <c r="U522" s="7"/>
      <c r="V522" s="7"/>
      <c r="W522" s="7"/>
      <c r="X522" s="7"/>
      <c r="Y522" s="7"/>
      <c r="Z522" s="7"/>
      <c r="AA522" s="7"/>
      <c r="AB522" s="7"/>
      <c r="AC522" s="7"/>
      <c r="AD522" s="7"/>
      <c r="AE522" s="7"/>
      <c r="AF522" s="7"/>
      <c r="AG522" s="7"/>
      <c r="AH522" s="7"/>
      <c r="AI522" s="7"/>
      <c r="AJ522" s="7"/>
      <c r="AK522" s="7"/>
      <c r="AL522" s="7"/>
      <c r="AM522" s="7"/>
      <c r="AN522" s="7"/>
      <c r="AO522" s="7"/>
      <c r="AP522" s="7"/>
      <c r="AQ522" s="7"/>
    </row>
    <row r="523" spans="1:43" ht="15.75" customHeight="1" x14ac:dyDescent="0.3">
      <c r="A523" s="7"/>
      <c r="B523" s="7"/>
      <c r="C523" s="7"/>
      <c r="D523" s="7"/>
      <c r="E523" s="7"/>
      <c r="F523" s="7"/>
      <c r="G523" s="7"/>
      <c r="H523" s="7"/>
      <c r="I523" s="7"/>
      <c r="J523" s="7"/>
      <c r="K523" s="7"/>
      <c r="L523" s="7"/>
      <c r="M523" s="7"/>
      <c r="N523" s="7"/>
      <c r="O523" s="7"/>
      <c r="P523" s="7"/>
      <c r="Q523" s="7"/>
      <c r="R523" s="7"/>
      <c r="S523" s="7"/>
      <c r="T523" s="7"/>
      <c r="U523" s="7"/>
      <c r="V523" s="7"/>
      <c r="W523" s="7"/>
      <c r="X523" s="7"/>
      <c r="Y523" s="7"/>
      <c r="Z523" s="7"/>
      <c r="AA523" s="7"/>
      <c r="AB523" s="7"/>
      <c r="AC523" s="7"/>
      <c r="AD523" s="7"/>
      <c r="AE523" s="7"/>
      <c r="AF523" s="7"/>
      <c r="AG523" s="7"/>
      <c r="AH523" s="7"/>
      <c r="AI523" s="7"/>
      <c r="AJ523" s="7"/>
      <c r="AK523" s="7"/>
      <c r="AL523" s="7"/>
      <c r="AM523" s="7"/>
      <c r="AN523" s="7"/>
      <c r="AO523" s="7"/>
      <c r="AP523" s="7"/>
      <c r="AQ523" s="7"/>
    </row>
    <row r="524" spans="1:43" ht="15.75" customHeight="1" x14ac:dyDescent="0.3">
      <c r="A524" s="7"/>
      <c r="B524" s="7"/>
      <c r="C524" s="7"/>
      <c r="D524" s="7"/>
      <c r="E524" s="7"/>
      <c r="F524" s="7"/>
      <c r="G524" s="7"/>
      <c r="H524" s="7"/>
      <c r="I524" s="7"/>
      <c r="J524" s="7"/>
      <c r="K524" s="7"/>
      <c r="L524" s="7"/>
      <c r="M524" s="7"/>
      <c r="N524" s="7"/>
      <c r="O524" s="7"/>
      <c r="P524" s="7"/>
      <c r="Q524" s="7"/>
      <c r="R524" s="7"/>
      <c r="S524" s="7"/>
      <c r="T524" s="7"/>
      <c r="U524" s="7"/>
      <c r="V524" s="7"/>
      <c r="W524" s="7"/>
      <c r="X524" s="7"/>
      <c r="Y524" s="7"/>
      <c r="Z524" s="7"/>
      <c r="AA524" s="7"/>
      <c r="AB524" s="7"/>
      <c r="AC524" s="7"/>
      <c r="AD524" s="7"/>
      <c r="AE524" s="7"/>
      <c r="AF524" s="7"/>
      <c r="AG524" s="7"/>
      <c r="AH524" s="7"/>
      <c r="AI524" s="7"/>
      <c r="AJ524" s="7"/>
      <c r="AK524" s="7"/>
      <c r="AL524" s="7"/>
      <c r="AM524" s="7"/>
      <c r="AN524" s="7"/>
      <c r="AO524" s="7"/>
      <c r="AP524" s="7"/>
      <c r="AQ524" s="7"/>
    </row>
    <row r="525" spans="1:43" ht="15.75" customHeight="1" x14ac:dyDescent="0.3">
      <c r="A525" s="7"/>
      <c r="B525" s="7"/>
      <c r="C525" s="7"/>
      <c r="D525" s="7"/>
      <c r="E525" s="7"/>
      <c r="F525" s="7"/>
      <c r="G525" s="7"/>
      <c r="H525" s="7"/>
      <c r="I525" s="7"/>
      <c r="J525" s="7"/>
      <c r="K525" s="7"/>
      <c r="L525" s="7"/>
      <c r="M525" s="7"/>
      <c r="N525" s="7"/>
      <c r="O525" s="7"/>
      <c r="P525" s="7"/>
      <c r="Q525" s="7"/>
      <c r="R525" s="7"/>
      <c r="S525" s="7"/>
      <c r="T525" s="7"/>
      <c r="U525" s="7"/>
      <c r="V525" s="7"/>
      <c r="W525" s="7"/>
      <c r="X525" s="7"/>
      <c r="Y525" s="7"/>
      <c r="Z525" s="7"/>
      <c r="AA525" s="7"/>
      <c r="AB525" s="7"/>
      <c r="AC525" s="7"/>
      <c r="AD525" s="7"/>
      <c r="AE525" s="7"/>
      <c r="AF525" s="7"/>
      <c r="AG525" s="7"/>
      <c r="AH525" s="7"/>
      <c r="AI525" s="7"/>
      <c r="AJ525" s="7"/>
      <c r="AK525" s="7"/>
      <c r="AL525" s="7"/>
      <c r="AM525" s="7"/>
      <c r="AN525" s="7"/>
      <c r="AO525" s="7"/>
      <c r="AP525" s="7"/>
      <c r="AQ525" s="7"/>
    </row>
    <row r="526" spans="1:43" ht="15.75" customHeight="1" x14ac:dyDescent="0.3">
      <c r="A526" s="7"/>
      <c r="B526" s="7"/>
      <c r="C526" s="7"/>
      <c r="D526" s="7"/>
      <c r="E526" s="7"/>
      <c r="F526" s="7"/>
      <c r="G526" s="7"/>
      <c r="H526" s="7"/>
      <c r="I526" s="7"/>
      <c r="J526" s="7"/>
      <c r="K526" s="7"/>
      <c r="L526" s="7"/>
      <c r="M526" s="7"/>
      <c r="N526" s="7"/>
      <c r="O526" s="7"/>
      <c r="P526" s="7"/>
      <c r="Q526" s="7"/>
      <c r="R526" s="7"/>
      <c r="S526" s="7"/>
      <c r="T526" s="7"/>
      <c r="U526" s="7"/>
      <c r="V526" s="7"/>
      <c r="W526" s="7"/>
      <c r="X526" s="7"/>
      <c r="Y526" s="7"/>
      <c r="Z526" s="7"/>
      <c r="AA526" s="7"/>
      <c r="AB526" s="7"/>
      <c r="AC526" s="7"/>
      <c r="AD526" s="7"/>
      <c r="AE526" s="7"/>
      <c r="AF526" s="7"/>
      <c r="AG526" s="7"/>
      <c r="AH526" s="7"/>
      <c r="AI526" s="7"/>
      <c r="AJ526" s="7"/>
      <c r="AK526" s="7"/>
      <c r="AL526" s="7"/>
      <c r="AM526" s="7"/>
      <c r="AN526" s="7"/>
      <c r="AO526" s="7"/>
      <c r="AP526" s="7"/>
      <c r="AQ526" s="7"/>
    </row>
    <row r="527" spans="1:43" ht="15.75" customHeight="1" x14ac:dyDescent="0.3">
      <c r="A527" s="7"/>
      <c r="B527" s="7"/>
      <c r="C527" s="7"/>
      <c r="D527" s="7"/>
      <c r="E527" s="7"/>
      <c r="F527" s="7"/>
      <c r="G527" s="7"/>
      <c r="H527" s="7"/>
      <c r="I527" s="7"/>
      <c r="J527" s="7"/>
      <c r="K527" s="7"/>
      <c r="L527" s="7"/>
      <c r="M527" s="7"/>
      <c r="N527" s="7"/>
      <c r="O527" s="7"/>
      <c r="P527" s="7"/>
      <c r="Q527" s="7"/>
      <c r="R527" s="7"/>
      <c r="S527" s="7"/>
      <c r="T527" s="7"/>
      <c r="U527" s="7"/>
      <c r="V527" s="7"/>
      <c r="W527" s="7"/>
      <c r="X527" s="7"/>
      <c r="Y527" s="7"/>
      <c r="Z527" s="7"/>
      <c r="AA527" s="7"/>
      <c r="AB527" s="7"/>
      <c r="AC527" s="7"/>
      <c r="AD527" s="7"/>
      <c r="AE527" s="7"/>
      <c r="AF527" s="7"/>
      <c r="AG527" s="7"/>
      <c r="AH527" s="7"/>
      <c r="AI527" s="7"/>
      <c r="AJ527" s="7"/>
      <c r="AK527" s="7"/>
      <c r="AL527" s="7"/>
      <c r="AM527" s="7"/>
      <c r="AN527" s="7"/>
      <c r="AO527" s="7"/>
      <c r="AP527" s="7"/>
      <c r="AQ527" s="7"/>
    </row>
    <row r="528" spans="1:43" ht="15.75" customHeight="1" x14ac:dyDescent="0.3">
      <c r="A528" s="7"/>
      <c r="B528" s="7"/>
      <c r="C528" s="7"/>
      <c r="D528" s="7"/>
      <c r="E528" s="7"/>
      <c r="F528" s="7"/>
      <c r="G528" s="7"/>
      <c r="H528" s="7"/>
      <c r="I528" s="7"/>
      <c r="J528" s="7"/>
      <c r="K528" s="7"/>
      <c r="L528" s="7"/>
      <c r="M528" s="7"/>
      <c r="N528" s="7"/>
      <c r="O528" s="7"/>
      <c r="P528" s="7"/>
      <c r="Q528" s="7"/>
      <c r="R528" s="7"/>
      <c r="S528" s="7"/>
      <c r="T528" s="7"/>
      <c r="U528" s="7"/>
      <c r="V528" s="7"/>
      <c r="W528" s="7"/>
      <c r="X528" s="7"/>
      <c r="Y528" s="7"/>
      <c r="Z528" s="7"/>
      <c r="AA528" s="7"/>
      <c r="AB528" s="7"/>
      <c r="AC528" s="7"/>
      <c r="AD528" s="7"/>
      <c r="AE528" s="7"/>
      <c r="AF528" s="7"/>
      <c r="AG528" s="7"/>
      <c r="AH528" s="7"/>
      <c r="AI528" s="7"/>
      <c r="AJ528" s="7"/>
      <c r="AK528" s="7"/>
      <c r="AL528" s="7"/>
      <c r="AM528" s="7"/>
      <c r="AN528" s="7"/>
      <c r="AO528" s="7"/>
      <c r="AP528" s="7"/>
      <c r="AQ528" s="7"/>
    </row>
    <row r="529" spans="1:43" ht="15.75" customHeight="1" x14ac:dyDescent="0.3">
      <c r="A529" s="7"/>
      <c r="B529" s="7"/>
      <c r="C529" s="7"/>
      <c r="D529" s="7"/>
      <c r="E529" s="7"/>
      <c r="F529" s="7"/>
      <c r="G529" s="7"/>
      <c r="H529" s="7"/>
      <c r="I529" s="7"/>
      <c r="J529" s="7"/>
      <c r="K529" s="7"/>
      <c r="L529" s="7"/>
      <c r="M529" s="7"/>
      <c r="N529" s="7"/>
      <c r="O529" s="7"/>
      <c r="P529" s="7"/>
      <c r="Q529" s="7"/>
      <c r="R529" s="7"/>
      <c r="S529" s="7"/>
      <c r="T529" s="7"/>
      <c r="U529" s="7"/>
      <c r="V529" s="7"/>
      <c r="W529" s="7"/>
      <c r="X529" s="7"/>
      <c r="Y529" s="7"/>
      <c r="Z529" s="7"/>
      <c r="AA529" s="7"/>
      <c r="AB529" s="7"/>
      <c r="AC529" s="7"/>
      <c r="AD529" s="7"/>
      <c r="AE529" s="7"/>
      <c r="AF529" s="7"/>
      <c r="AG529" s="7"/>
      <c r="AH529" s="7"/>
      <c r="AI529" s="7"/>
      <c r="AJ529" s="7"/>
      <c r="AK529" s="7"/>
      <c r="AL529" s="7"/>
      <c r="AM529" s="7"/>
      <c r="AN529" s="7"/>
      <c r="AO529" s="7"/>
      <c r="AP529" s="7"/>
      <c r="AQ529" s="7"/>
    </row>
    <row r="530" spans="1:43" ht="15.75" customHeight="1" x14ac:dyDescent="0.3">
      <c r="A530" s="7"/>
      <c r="B530" s="7"/>
      <c r="C530" s="7"/>
      <c r="D530" s="7"/>
      <c r="E530" s="7"/>
      <c r="F530" s="7"/>
      <c r="G530" s="7"/>
      <c r="H530" s="7"/>
      <c r="I530" s="7"/>
      <c r="J530" s="7"/>
      <c r="K530" s="7"/>
      <c r="L530" s="7"/>
      <c r="M530" s="7"/>
      <c r="N530" s="7"/>
      <c r="O530" s="7"/>
      <c r="P530" s="7"/>
      <c r="Q530" s="7"/>
      <c r="R530" s="7"/>
      <c r="S530" s="7"/>
      <c r="T530" s="7"/>
      <c r="U530" s="7"/>
      <c r="V530" s="7"/>
      <c r="W530" s="7"/>
      <c r="X530" s="7"/>
      <c r="Y530" s="7"/>
      <c r="Z530" s="7"/>
      <c r="AA530" s="7"/>
      <c r="AB530" s="7"/>
      <c r="AC530" s="7"/>
      <c r="AD530" s="7"/>
      <c r="AE530" s="7"/>
      <c r="AF530" s="7"/>
      <c r="AG530" s="7"/>
      <c r="AH530" s="7"/>
      <c r="AI530" s="7"/>
      <c r="AJ530" s="7"/>
      <c r="AK530" s="7"/>
      <c r="AL530" s="7"/>
      <c r="AM530" s="7"/>
      <c r="AN530" s="7"/>
      <c r="AO530" s="7"/>
      <c r="AP530" s="7"/>
      <c r="AQ530" s="7"/>
    </row>
    <row r="531" spans="1:43" ht="15.75" customHeight="1" x14ac:dyDescent="0.3">
      <c r="A531" s="7"/>
      <c r="B531" s="7"/>
      <c r="C531" s="7"/>
      <c r="D531" s="7"/>
      <c r="E531" s="7"/>
      <c r="F531" s="7"/>
      <c r="G531" s="7"/>
      <c r="H531" s="7"/>
      <c r="I531" s="7"/>
      <c r="J531" s="7"/>
      <c r="K531" s="7"/>
      <c r="L531" s="7"/>
      <c r="M531" s="7"/>
      <c r="N531" s="7"/>
      <c r="O531" s="7"/>
      <c r="P531" s="7"/>
      <c r="Q531" s="7"/>
      <c r="R531" s="7"/>
      <c r="S531" s="7"/>
      <c r="T531" s="7"/>
      <c r="U531" s="7"/>
      <c r="V531" s="7"/>
      <c r="W531" s="7"/>
      <c r="X531" s="7"/>
      <c r="Y531" s="7"/>
      <c r="Z531" s="7"/>
      <c r="AA531" s="7"/>
      <c r="AB531" s="7"/>
      <c r="AC531" s="7"/>
      <c r="AD531" s="7"/>
      <c r="AE531" s="7"/>
      <c r="AF531" s="7"/>
      <c r="AG531" s="7"/>
      <c r="AH531" s="7"/>
      <c r="AI531" s="7"/>
      <c r="AJ531" s="7"/>
      <c r="AK531" s="7"/>
      <c r="AL531" s="7"/>
      <c r="AM531" s="7"/>
      <c r="AN531" s="7"/>
      <c r="AO531" s="7"/>
      <c r="AP531" s="7"/>
      <c r="AQ531" s="7"/>
    </row>
    <row r="532" spans="1:43" ht="15.75" customHeight="1" x14ac:dyDescent="0.3">
      <c r="A532" s="7"/>
      <c r="B532" s="7"/>
      <c r="C532" s="7"/>
      <c r="D532" s="7"/>
      <c r="E532" s="7"/>
      <c r="F532" s="7"/>
      <c r="G532" s="7"/>
      <c r="H532" s="7"/>
      <c r="I532" s="7"/>
      <c r="J532" s="7"/>
      <c r="K532" s="7"/>
      <c r="L532" s="7"/>
      <c r="M532" s="7"/>
      <c r="N532" s="7"/>
      <c r="O532" s="7"/>
      <c r="P532" s="7"/>
      <c r="Q532" s="7"/>
      <c r="R532" s="7"/>
      <c r="S532" s="7"/>
      <c r="T532" s="7"/>
      <c r="U532" s="7"/>
      <c r="V532" s="7"/>
      <c r="W532" s="7"/>
      <c r="X532" s="7"/>
      <c r="Y532" s="7"/>
      <c r="Z532" s="7"/>
      <c r="AA532" s="7"/>
      <c r="AB532" s="7"/>
      <c r="AC532" s="7"/>
      <c r="AD532" s="7"/>
      <c r="AE532" s="7"/>
      <c r="AF532" s="7"/>
      <c r="AG532" s="7"/>
      <c r="AH532" s="7"/>
      <c r="AI532" s="7"/>
      <c r="AJ532" s="7"/>
      <c r="AK532" s="7"/>
      <c r="AL532" s="7"/>
      <c r="AM532" s="7"/>
      <c r="AN532" s="7"/>
      <c r="AO532" s="7"/>
      <c r="AP532" s="7"/>
      <c r="AQ532" s="7"/>
    </row>
    <row r="533" spans="1:43" ht="15.75" customHeight="1" x14ac:dyDescent="0.3">
      <c r="A533" s="7"/>
      <c r="B533" s="7"/>
      <c r="C533" s="7"/>
      <c r="D533" s="7"/>
      <c r="E533" s="7"/>
      <c r="F533" s="7"/>
      <c r="G533" s="7"/>
      <c r="H533" s="7"/>
      <c r="I533" s="7"/>
      <c r="J533" s="7"/>
      <c r="K533" s="7"/>
      <c r="L533" s="7"/>
      <c r="M533" s="7"/>
      <c r="N533" s="7"/>
      <c r="O533" s="7"/>
      <c r="P533" s="7"/>
      <c r="Q533" s="7"/>
      <c r="R533" s="7"/>
      <c r="S533" s="7"/>
      <c r="T533" s="7"/>
      <c r="U533" s="7"/>
      <c r="V533" s="7"/>
      <c r="W533" s="7"/>
      <c r="X533" s="7"/>
      <c r="Y533" s="7"/>
      <c r="Z533" s="7"/>
      <c r="AA533" s="7"/>
      <c r="AB533" s="7"/>
      <c r="AC533" s="7"/>
      <c r="AD533" s="7"/>
      <c r="AE533" s="7"/>
      <c r="AF533" s="7"/>
      <c r="AG533" s="7"/>
      <c r="AH533" s="7"/>
      <c r="AI533" s="7"/>
      <c r="AJ533" s="7"/>
      <c r="AK533" s="7"/>
      <c r="AL533" s="7"/>
      <c r="AM533" s="7"/>
      <c r="AN533" s="7"/>
      <c r="AO533" s="7"/>
      <c r="AP533" s="7"/>
      <c r="AQ533" s="7"/>
    </row>
    <row r="534" spans="1:43" ht="15.75" customHeight="1" x14ac:dyDescent="0.3">
      <c r="A534" s="7"/>
      <c r="B534" s="7"/>
      <c r="C534" s="7"/>
      <c r="D534" s="7"/>
      <c r="E534" s="7"/>
      <c r="F534" s="7"/>
      <c r="G534" s="7"/>
      <c r="H534" s="7"/>
      <c r="I534" s="7"/>
      <c r="J534" s="7"/>
      <c r="K534" s="7"/>
      <c r="L534" s="7"/>
      <c r="M534" s="7"/>
      <c r="N534" s="7"/>
      <c r="O534" s="7"/>
      <c r="P534" s="7"/>
      <c r="Q534" s="7"/>
      <c r="R534" s="7"/>
      <c r="S534" s="7"/>
      <c r="T534" s="7"/>
      <c r="U534" s="7"/>
      <c r="V534" s="7"/>
      <c r="W534" s="7"/>
      <c r="X534" s="7"/>
      <c r="Y534" s="7"/>
      <c r="Z534" s="7"/>
      <c r="AA534" s="7"/>
      <c r="AB534" s="7"/>
      <c r="AC534" s="7"/>
      <c r="AD534" s="7"/>
      <c r="AE534" s="7"/>
      <c r="AF534" s="7"/>
      <c r="AG534" s="7"/>
      <c r="AH534" s="7"/>
      <c r="AI534" s="7"/>
      <c r="AJ534" s="7"/>
      <c r="AK534" s="7"/>
      <c r="AL534" s="7"/>
      <c r="AM534" s="7"/>
      <c r="AN534" s="7"/>
      <c r="AO534" s="7"/>
      <c r="AP534" s="7"/>
      <c r="AQ534" s="7"/>
    </row>
    <row r="535" spans="1:43" ht="15.75" customHeight="1" x14ac:dyDescent="0.3">
      <c r="A535" s="7"/>
      <c r="B535" s="7"/>
      <c r="C535" s="7"/>
      <c r="D535" s="7"/>
      <c r="E535" s="7"/>
      <c r="F535" s="7"/>
      <c r="G535" s="7"/>
      <c r="H535" s="7"/>
      <c r="I535" s="7"/>
      <c r="J535" s="7"/>
      <c r="K535" s="7"/>
      <c r="L535" s="7"/>
      <c r="M535" s="7"/>
      <c r="N535" s="7"/>
      <c r="O535" s="7"/>
      <c r="P535" s="7"/>
      <c r="Q535" s="7"/>
      <c r="R535" s="7"/>
      <c r="S535" s="7"/>
      <c r="T535" s="7"/>
      <c r="U535" s="7"/>
      <c r="V535" s="7"/>
      <c r="W535" s="7"/>
      <c r="X535" s="7"/>
      <c r="Y535" s="7"/>
      <c r="Z535" s="7"/>
      <c r="AA535" s="7"/>
      <c r="AB535" s="7"/>
      <c r="AC535" s="7"/>
      <c r="AD535" s="7"/>
      <c r="AE535" s="7"/>
      <c r="AF535" s="7"/>
      <c r="AG535" s="7"/>
      <c r="AH535" s="7"/>
      <c r="AI535" s="7"/>
      <c r="AJ535" s="7"/>
      <c r="AK535" s="7"/>
      <c r="AL535" s="7"/>
      <c r="AM535" s="7"/>
      <c r="AN535" s="7"/>
      <c r="AO535" s="7"/>
      <c r="AP535" s="7"/>
      <c r="AQ535" s="7"/>
    </row>
    <row r="536" spans="1:43" ht="15.75" customHeight="1" x14ac:dyDescent="0.3">
      <c r="A536" s="7"/>
      <c r="B536" s="7"/>
      <c r="C536" s="7"/>
      <c r="D536" s="7"/>
      <c r="E536" s="7"/>
      <c r="F536" s="7"/>
      <c r="G536" s="7"/>
      <c r="H536" s="7"/>
      <c r="I536" s="7"/>
      <c r="J536" s="7"/>
      <c r="K536" s="7"/>
      <c r="L536" s="7"/>
      <c r="M536" s="7"/>
      <c r="N536" s="7"/>
      <c r="O536" s="7"/>
      <c r="P536" s="7"/>
      <c r="Q536" s="7"/>
      <c r="R536" s="7"/>
      <c r="S536" s="7"/>
      <c r="T536" s="7"/>
      <c r="U536" s="7"/>
      <c r="V536" s="7"/>
      <c r="W536" s="7"/>
      <c r="X536" s="7"/>
      <c r="Y536" s="7"/>
      <c r="Z536" s="7"/>
      <c r="AA536" s="7"/>
      <c r="AB536" s="7"/>
      <c r="AC536" s="7"/>
      <c r="AD536" s="7"/>
      <c r="AE536" s="7"/>
      <c r="AF536" s="7"/>
      <c r="AG536" s="7"/>
      <c r="AH536" s="7"/>
      <c r="AI536" s="7"/>
      <c r="AJ536" s="7"/>
      <c r="AK536" s="7"/>
      <c r="AL536" s="7"/>
      <c r="AM536" s="7"/>
      <c r="AN536" s="7"/>
      <c r="AO536" s="7"/>
      <c r="AP536" s="7"/>
      <c r="AQ536" s="7"/>
    </row>
    <row r="537" spans="1:43" ht="15.75" customHeight="1" x14ac:dyDescent="0.3">
      <c r="A537" s="7"/>
      <c r="B537" s="7"/>
      <c r="C537" s="7"/>
      <c r="D537" s="7"/>
      <c r="E537" s="7"/>
      <c r="F537" s="7"/>
      <c r="G537" s="7"/>
      <c r="H537" s="7"/>
      <c r="I537" s="7"/>
      <c r="J537" s="7"/>
      <c r="K537" s="7"/>
      <c r="L537" s="7"/>
      <c r="M537" s="7"/>
      <c r="N537" s="7"/>
      <c r="O537" s="7"/>
      <c r="P537" s="7"/>
      <c r="Q537" s="7"/>
      <c r="R537" s="7"/>
      <c r="S537" s="7"/>
      <c r="T537" s="7"/>
      <c r="U537" s="7"/>
      <c r="V537" s="7"/>
      <c r="W537" s="7"/>
      <c r="X537" s="7"/>
      <c r="Y537" s="7"/>
      <c r="Z537" s="7"/>
      <c r="AA537" s="7"/>
      <c r="AB537" s="7"/>
      <c r="AC537" s="7"/>
      <c r="AD537" s="7"/>
      <c r="AE537" s="7"/>
      <c r="AF537" s="7"/>
      <c r="AG537" s="7"/>
      <c r="AH537" s="7"/>
      <c r="AI537" s="7"/>
      <c r="AJ537" s="7"/>
      <c r="AK537" s="7"/>
      <c r="AL537" s="7"/>
      <c r="AM537" s="7"/>
      <c r="AN537" s="7"/>
      <c r="AO537" s="7"/>
      <c r="AP537" s="7"/>
      <c r="AQ537" s="7"/>
    </row>
    <row r="538" spans="1:43" ht="15.75" customHeight="1" x14ac:dyDescent="0.3">
      <c r="A538" s="7"/>
      <c r="B538" s="7"/>
      <c r="C538" s="7"/>
      <c r="D538" s="7"/>
      <c r="E538" s="7"/>
      <c r="F538" s="7"/>
      <c r="G538" s="7"/>
      <c r="H538" s="7"/>
      <c r="I538" s="7"/>
      <c r="J538" s="7"/>
      <c r="K538" s="7"/>
      <c r="L538" s="7"/>
      <c r="M538" s="7"/>
      <c r="N538" s="7"/>
      <c r="O538" s="7"/>
      <c r="P538" s="7"/>
      <c r="Q538" s="7"/>
      <c r="R538" s="7"/>
      <c r="S538" s="7"/>
      <c r="T538" s="7"/>
      <c r="U538" s="7"/>
      <c r="V538" s="7"/>
      <c r="W538" s="7"/>
      <c r="X538" s="7"/>
      <c r="Y538" s="7"/>
      <c r="Z538" s="7"/>
      <c r="AA538" s="7"/>
      <c r="AB538" s="7"/>
      <c r="AC538" s="7"/>
      <c r="AD538" s="7"/>
      <c r="AE538" s="7"/>
      <c r="AF538" s="7"/>
      <c r="AG538" s="7"/>
      <c r="AH538" s="7"/>
      <c r="AI538" s="7"/>
      <c r="AJ538" s="7"/>
      <c r="AK538" s="7"/>
      <c r="AL538" s="7"/>
      <c r="AM538" s="7"/>
      <c r="AN538" s="7"/>
      <c r="AO538" s="7"/>
      <c r="AP538" s="7"/>
      <c r="AQ538" s="7"/>
    </row>
    <row r="539" spans="1:43" ht="15.75" customHeight="1" x14ac:dyDescent="0.3">
      <c r="A539" s="7"/>
      <c r="B539" s="7"/>
      <c r="C539" s="7"/>
      <c r="D539" s="7"/>
      <c r="E539" s="7"/>
      <c r="F539" s="7"/>
      <c r="G539" s="7"/>
      <c r="H539" s="7"/>
      <c r="I539" s="7"/>
      <c r="J539" s="7"/>
      <c r="K539" s="7"/>
      <c r="L539" s="7"/>
      <c r="M539" s="7"/>
      <c r="N539" s="7"/>
      <c r="O539" s="7"/>
      <c r="P539" s="7"/>
      <c r="Q539" s="7"/>
      <c r="R539" s="7"/>
      <c r="S539" s="7"/>
      <c r="T539" s="7"/>
      <c r="U539" s="7"/>
      <c r="V539" s="7"/>
      <c r="W539" s="7"/>
      <c r="X539" s="7"/>
      <c r="Y539" s="7"/>
      <c r="Z539" s="7"/>
      <c r="AA539" s="7"/>
      <c r="AB539" s="7"/>
      <c r="AC539" s="7"/>
      <c r="AD539" s="7"/>
      <c r="AE539" s="7"/>
      <c r="AF539" s="7"/>
      <c r="AG539" s="7"/>
      <c r="AH539" s="7"/>
      <c r="AI539" s="7"/>
      <c r="AJ539" s="7"/>
      <c r="AK539" s="7"/>
      <c r="AL539" s="7"/>
      <c r="AM539" s="7"/>
      <c r="AN539" s="7"/>
      <c r="AO539" s="7"/>
      <c r="AP539" s="7"/>
      <c r="AQ539" s="7"/>
    </row>
    <row r="540" spans="1:43" ht="15.75" customHeight="1" x14ac:dyDescent="0.3">
      <c r="A540" s="7"/>
      <c r="B540" s="7"/>
      <c r="C540" s="7"/>
      <c r="D540" s="7"/>
      <c r="E540" s="7"/>
      <c r="F540" s="7"/>
      <c r="G540" s="7"/>
      <c r="H540" s="7"/>
      <c r="I540" s="7"/>
      <c r="J540" s="7"/>
      <c r="K540" s="7"/>
      <c r="L540" s="7"/>
      <c r="M540" s="7"/>
      <c r="N540" s="7"/>
      <c r="O540" s="7"/>
      <c r="P540" s="7"/>
      <c r="Q540" s="7"/>
      <c r="R540" s="7"/>
      <c r="S540" s="7"/>
      <c r="T540" s="7"/>
      <c r="U540" s="7"/>
      <c r="V540" s="7"/>
      <c r="W540" s="7"/>
      <c r="X540" s="7"/>
      <c r="Y540" s="7"/>
      <c r="Z540" s="7"/>
      <c r="AA540" s="7"/>
      <c r="AB540" s="7"/>
      <c r="AC540" s="7"/>
      <c r="AD540" s="7"/>
      <c r="AE540" s="7"/>
      <c r="AF540" s="7"/>
      <c r="AG540" s="7"/>
      <c r="AH540" s="7"/>
      <c r="AI540" s="7"/>
      <c r="AJ540" s="7"/>
      <c r="AK540" s="7"/>
      <c r="AL540" s="7"/>
      <c r="AM540" s="7"/>
      <c r="AN540" s="7"/>
      <c r="AO540" s="7"/>
      <c r="AP540" s="7"/>
      <c r="AQ540" s="7"/>
    </row>
    <row r="541" spans="1:43" ht="15.75" customHeight="1" x14ac:dyDescent="0.3">
      <c r="A541" s="7"/>
      <c r="B541" s="7"/>
      <c r="C541" s="7"/>
      <c r="D541" s="7"/>
      <c r="E541" s="7"/>
      <c r="F541" s="7"/>
      <c r="G541" s="7"/>
      <c r="H541" s="7"/>
      <c r="I541" s="7"/>
      <c r="J541" s="7"/>
      <c r="K541" s="7"/>
      <c r="L541" s="7"/>
      <c r="M541" s="7"/>
      <c r="N541" s="7"/>
      <c r="O541" s="7"/>
      <c r="P541" s="7"/>
      <c r="Q541" s="7"/>
      <c r="R541" s="7"/>
      <c r="S541" s="7"/>
      <c r="T541" s="7"/>
      <c r="U541" s="7"/>
      <c r="V541" s="7"/>
      <c r="W541" s="7"/>
      <c r="X541" s="7"/>
      <c r="Y541" s="7"/>
      <c r="Z541" s="7"/>
      <c r="AA541" s="7"/>
      <c r="AB541" s="7"/>
      <c r="AC541" s="7"/>
      <c r="AD541" s="7"/>
      <c r="AE541" s="7"/>
      <c r="AF541" s="7"/>
      <c r="AG541" s="7"/>
      <c r="AH541" s="7"/>
      <c r="AI541" s="7"/>
      <c r="AJ541" s="7"/>
      <c r="AK541" s="7"/>
      <c r="AL541" s="7"/>
      <c r="AM541" s="7"/>
      <c r="AN541" s="7"/>
      <c r="AO541" s="7"/>
      <c r="AP541" s="7"/>
      <c r="AQ541" s="7"/>
    </row>
    <row r="542" spans="1:43" ht="15.75" customHeight="1" x14ac:dyDescent="0.3">
      <c r="A542" s="7"/>
      <c r="B542" s="7"/>
      <c r="C542" s="7"/>
      <c r="D542" s="7"/>
      <c r="E542" s="7"/>
      <c r="F542" s="7"/>
      <c r="G542" s="7"/>
      <c r="H542" s="7"/>
      <c r="I542" s="7"/>
      <c r="J542" s="7"/>
      <c r="K542" s="7"/>
      <c r="L542" s="7"/>
      <c r="M542" s="7"/>
      <c r="N542" s="7"/>
      <c r="O542" s="7"/>
      <c r="P542" s="7"/>
      <c r="Q542" s="7"/>
      <c r="R542" s="7"/>
      <c r="S542" s="7"/>
      <c r="T542" s="7"/>
      <c r="U542" s="7"/>
      <c r="V542" s="7"/>
      <c r="W542" s="7"/>
      <c r="X542" s="7"/>
      <c r="Y542" s="7"/>
      <c r="Z542" s="7"/>
      <c r="AA542" s="7"/>
      <c r="AB542" s="7"/>
      <c r="AC542" s="7"/>
      <c r="AD542" s="7"/>
      <c r="AE542" s="7"/>
      <c r="AF542" s="7"/>
      <c r="AG542" s="7"/>
      <c r="AH542" s="7"/>
      <c r="AI542" s="7"/>
      <c r="AJ542" s="7"/>
      <c r="AK542" s="7"/>
      <c r="AL542" s="7"/>
      <c r="AM542" s="7"/>
      <c r="AN542" s="7"/>
      <c r="AO542" s="7"/>
      <c r="AP542" s="7"/>
      <c r="AQ542" s="7"/>
    </row>
    <row r="543" spans="1:43" ht="15.75" customHeight="1" x14ac:dyDescent="0.3">
      <c r="A543" s="7"/>
      <c r="B543" s="7"/>
      <c r="C543" s="7"/>
      <c r="D543" s="7"/>
      <c r="E543" s="7"/>
      <c r="F543" s="7"/>
      <c r="G543" s="7"/>
      <c r="H543" s="7"/>
      <c r="I543" s="7"/>
      <c r="J543" s="7"/>
      <c r="K543" s="7"/>
      <c r="L543" s="7"/>
      <c r="M543" s="7"/>
      <c r="N543" s="7"/>
      <c r="O543" s="7"/>
      <c r="P543" s="7"/>
      <c r="Q543" s="7"/>
      <c r="R543" s="7"/>
      <c r="S543" s="7"/>
      <c r="T543" s="7"/>
      <c r="U543" s="7"/>
      <c r="V543" s="7"/>
      <c r="W543" s="7"/>
      <c r="X543" s="7"/>
      <c r="Y543" s="7"/>
      <c r="Z543" s="7"/>
      <c r="AA543" s="7"/>
      <c r="AB543" s="7"/>
      <c r="AC543" s="7"/>
      <c r="AD543" s="7"/>
      <c r="AE543" s="7"/>
      <c r="AF543" s="7"/>
      <c r="AG543" s="7"/>
      <c r="AH543" s="7"/>
      <c r="AI543" s="7"/>
      <c r="AJ543" s="7"/>
      <c r="AK543" s="7"/>
      <c r="AL543" s="7"/>
      <c r="AM543" s="7"/>
      <c r="AN543" s="7"/>
      <c r="AO543" s="7"/>
      <c r="AP543" s="7"/>
      <c r="AQ543" s="7"/>
    </row>
    <row r="544" spans="1:43" ht="15.75" customHeight="1" x14ac:dyDescent="0.3">
      <c r="A544" s="7"/>
      <c r="B544" s="7"/>
      <c r="C544" s="7"/>
      <c r="D544" s="7"/>
      <c r="E544" s="7"/>
      <c r="F544" s="7"/>
      <c r="G544" s="7"/>
      <c r="H544" s="7"/>
      <c r="I544" s="7"/>
      <c r="J544" s="7"/>
      <c r="K544" s="7"/>
      <c r="L544" s="7"/>
      <c r="M544" s="7"/>
      <c r="N544" s="7"/>
      <c r="O544" s="7"/>
      <c r="P544" s="7"/>
      <c r="Q544" s="7"/>
      <c r="R544" s="7"/>
      <c r="S544" s="7"/>
      <c r="T544" s="7"/>
      <c r="U544" s="7"/>
      <c r="V544" s="7"/>
      <c r="W544" s="7"/>
      <c r="X544" s="7"/>
      <c r="Y544" s="7"/>
      <c r="Z544" s="7"/>
      <c r="AA544" s="7"/>
      <c r="AB544" s="7"/>
      <c r="AC544" s="7"/>
      <c r="AD544" s="7"/>
      <c r="AE544" s="7"/>
      <c r="AF544" s="7"/>
      <c r="AG544" s="7"/>
      <c r="AH544" s="7"/>
      <c r="AI544" s="7"/>
      <c r="AJ544" s="7"/>
      <c r="AK544" s="7"/>
      <c r="AL544" s="7"/>
      <c r="AM544" s="7"/>
      <c r="AN544" s="7"/>
      <c r="AO544" s="7"/>
      <c r="AP544" s="7"/>
      <c r="AQ544" s="7"/>
    </row>
    <row r="545" spans="1:43" ht="15.75" customHeight="1" x14ac:dyDescent="0.3">
      <c r="A545" s="7"/>
      <c r="B545" s="7"/>
      <c r="C545" s="7"/>
      <c r="D545" s="7"/>
      <c r="E545" s="7"/>
      <c r="F545" s="7"/>
      <c r="G545" s="7"/>
      <c r="H545" s="7"/>
      <c r="I545" s="7"/>
      <c r="J545" s="7"/>
      <c r="K545" s="7"/>
      <c r="L545" s="7"/>
      <c r="M545" s="7"/>
      <c r="N545" s="7"/>
      <c r="O545" s="7"/>
      <c r="P545" s="7"/>
      <c r="Q545" s="7"/>
      <c r="R545" s="7"/>
      <c r="S545" s="7"/>
      <c r="T545" s="7"/>
      <c r="U545" s="7"/>
      <c r="V545" s="7"/>
      <c r="W545" s="7"/>
      <c r="X545" s="7"/>
      <c r="Y545" s="7"/>
      <c r="Z545" s="7"/>
      <c r="AA545" s="7"/>
      <c r="AB545" s="7"/>
      <c r="AC545" s="7"/>
      <c r="AD545" s="7"/>
      <c r="AE545" s="7"/>
      <c r="AF545" s="7"/>
      <c r="AG545" s="7"/>
      <c r="AH545" s="7"/>
      <c r="AI545" s="7"/>
      <c r="AJ545" s="7"/>
      <c r="AK545" s="7"/>
      <c r="AL545" s="7"/>
      <c r="AM545" s="7"/>
      <c r="AN545" s="7"/>
      <c r="AO545" s="7"/>
      <c r="AP545" s="7"/>
      <c r="AQ545" s="7"/>
    </row>
    <row r="546" spans="1:43" ht="15.75" customHeight="1" x14ac:dyDescent="0.3">
      <c r="A546" s="7"/>
      <c r="B546" s="7"/>
      <c r="C546" s="7"/>
      <c r="D546" s="7"/>
      <c r="E546" s="7"/>
      <c r="F546" s="7"/>
      <c r="G546" s="7"/>
      <c r="H546" s="7"/>
      <c r="I546" s="7"/>
      <c r="J546" s="7"/>
      <c r="K546" s="7"/>
      <c r="L546" s="7"/>
      <c r="M546" s="7"/>
      <c r="N546" s="7"/>
      <c r="O546" s="7"/>
      <c r="P546" s="7"/>
      <c r="Q546" s="7"/>
      <c r="R546" s="7"/>
      <c r="S546" s="7"/>
      <c r="T546" s="7"/>
      <c r="U546" s="7"/>
      <c r="V546" s="7"/>
      <c r="W546" s="7"/>
      <c r="X546" s="7"/>
      <c r="Y546" s="7"/>
      <c r="Z546" s="7"/>
      <c r="AA546" s="7"/>
      <c r="AB546" s="7"/>
      <c r="AC546" s="7"/>
      <c r="AD546" s="7"/>
      <c r="AE546" s="7"/>
      <c r="AF546" s="7"/>
      <c r="AG546" s="7"/>
      <c r="AH546" s="7"/>
      <c r="AI546" s="7"/>
      <c r="AJ546" s="7"/>
      <c r="AK546" s="7"/>
      <c r="AL546" s="7"/>
      <c r="AM546" s="7"/>
      <c r="AN546" s="7"/>
      <c r="AO546" s="7"/>
      <c r="AP546" s="7"/>
      <c r="AQ546" s="7"/>
    </row>
    <row r="547" spans="1:43" ht="15.75" customHeight="1" x14ac:dyDescent="0.3">
      <c r="A547" s="7"/>
      <c r="B547" s="7"/>
      <c r="C547" s="7"/>
      <c r="D547" s="7"/>
      <c r="E547" s="7"/>
      <c r="F547" s="7"/>
      <c r="G547" s="7"/>
      <c r="H547" s="7"/>
      <c r="I547" s="7"/>
      <c r="J547" s="7"/>
      <c r="K547" s="7"/>
      <c r="L547" s="7"/>
      <c r="M547" s="7"/>
      <c r="N547" s="7"/>
      <c r="O547" s="7"/>
      <c r="P547" s="7"/>
      <c r="Q547" s="7"/>
      <c r="R547" s="7"/>
      <c r="S547" s="7"/>
      <c r="T547" s="7"/>
      <c r="U547" s="7"/>
      <c r="V547" s="7"/>
      <c r="W547" s="7"/>
      <c r="X547" s="7"/>
      <c r="Y547" s="7"/>
      <c r="Z547" s="7"/>
      <c r="AA547" s="7"/>
      <c r="AB547" s="7"/>
      <c r="AC547" s="7"/>
      <c r="AD547" s="7"/>
      <c r="AE547" s="7"/>
      <c r="AF547" s="7"/>
      <c r="AG547" s="7"/>
      <c r="AH547" s="7"/>
      <c r="AI547" s="7"/>
      <c r="AJ547" s="7"/>
      <c r="AK547" s="7"/>
      <c r="AL547" s="7"/>
      <c r="AM547" s="7"/>
      <c r="AN547" s="7"/>
      <c r="AO547" s="7"/>
      <c r="AP547" s="7"/>
      <c r="AQ547" s="7"/>
    </row>
    <row r="548" spans="1:43" ht="15.75" customHeight="1" x14ac:dyDescent="0.3">
      <c r="A548" s="7"/>
      <c r="B548" s="7"/>
      <c r="C548" s="7"/>
      <c r="D548" s="7"/>
      <c r="E548" s="7"/>
      <c r="F548" s="7"/>
      <c r="G548" s="7"/>
      <c r="H548" s="7"/>
      <c r="I548" s="7"/>
      <c r="J548" s="7"/>
      <c r="K548" s="7"/>
      <c r="L548" s="7"/>
      <c r="M548" s="7"/>
      <c r="N548" s="7"/>
      <c r="O548" s="7"/>
      <c r="P548" s="7"/>
      <c r="Q548" s="7"/>
      <c r="R548" s="7"/>
      <c r="S548" s="7"/>
      <c r="T548" s="7"/>
      <c r="U548" s="7"/>
      <c r="V548" s="7"/>
      <c r="W548" s="7"/>
      <c r="X548" s="7"/>
      <c r="Y548" s="7"/>
      <c r="Z548" s="7"/>
      <c r="AA548" s="7"/>
      <c r="AB548" s="7"/>
      <c r="AC548" s="7"/>
      <c r="AD548" s="7"/>
      <c r="AE548" s="7"/>
      <c r="AF548" s="7"/>
      <c r="AG548" s="7"/>
      <c r="AH548" s="7"/>
      <c r="AI548" s="7"/>
      <c r="AJ548" s="7"/>
      <c r="AK548" s="7"/>
      <c r="AL548" s="7"/>
      <c r="AM548" s="7"/>
      <c r="AN548" s="7"/>
      <c r="AO548" s="7"/>
      <c r="AP548" s="7"/>
      <c r="AQ548" s="7"/>
    </row>
    <row r="549" spans="1:43" ht="15.75" customHeight="1" x14ac:dyDescent="0.3">
      <c r="A549" s="7"/>
      <c r="B549" s="7"/>
      <c r="C549" s="7"/>
      <c r="D549" s="7"/>
      <c r="E549" s="7"/>
      <c r="F549" s="7"/>
      <c r="G549" s="7"/>
      <c r="H549" s="7"/>
      <c r="I549" s="7"/>
      <c r="J549" s="7"/>
      <c r="K549" s="7"/>
      <c r="L549" s="7"/>
      <c r="M549" s="7"/>
      <c r="N549" s="7"/>
      <c r="O549" s="7"/>
      <c r="P549" s="7"/>
      <c r="Q549" s="7"/>
      <c r="R549" s="7"/>
      <c r="S549" s="7"/>
      <c r="T549" s="7"/>
      <c r="U549" s="7"/>
      <c r="V549" s="7"/>
      <c r="W549" s="7"/>
      <c r="X549" s="7"/>
      <c r="Y549" s="7"/>
      <c r="Z549" s="7"/>
      <c r="AA549" s="7"/>
      <c r="AB549" s="7"/>
      <c r="AC549" s="7"/>
      <c r="AD549" s="7"/>
      <c r="AE549" s="7"/>
      <c r="AF549" s="7"/>
      <c r="AG549" s="7"/>
      <c r="AH549" s="7"/>
      <c r="AI549" s="7"/>
      <c r="AJ549" s="7"/>
      <c r="AK549" s="7"/>
      <c r="AL549" s="7"/>
      <c r="AM549" s="7"/>
      <c r="AN549" s="7"/>
      <c r="AO549" s="7"/>
      <c r="AP549" s="7"/>
      <c r="AQ549" s="7"/>
    </row>
    <row r="550" spans="1:43" ht="15.75" customHeight="1" x14ac:dyDescent="0.3">
      <c r="A550" s="7"/>
      <c r="B550" s="7"/>
      <c r="C550" s="7"/>
      <c r="D550" s="7"/>
      <c r="E550" s="7"/>
      <c r="F550" s="7"/>
      <c r="G550" s="7"/>
      <c r="H550" s="7"/>
      <c r="I550" s="7"/>
      <c r="J550" s="7"/>
      <c r="K550" s="7"/>
      <c r="L550" s="7"/>
      <c r="M550" s="7"/>
      <c r="N550" s="7"/>
      <c r="O550" s="7"/>
      <c r="P550" s="7"/>
      <c r="Q550" s="7"/>
      <c r="R550" s="7"/>
      <c r="S550" s="7"/>
      <c r="T550" s="7"/>
      <c r="U550" s="7"/>
      <c r="V550" s="7"/>
      <c r="W550" s="7"/>
      <c r="X550" s="7"/>
      <c r="Y550" s="7"/>
      <c r="Z550" s="7"/>
      <c r="AA550" s="7"/>
      <c r="AB550" s="7"/>
      <c r="AC550" s="7"/>
      <c r="AD550" s="7"/>
      <c r="AE550" s="7"/>
      <c r="AF550" s="7"/>
      <c r="AG550" s="7"/>
      <c r="AH550" s="7"/>
      <c r="AI550" s="7"/>
      <c r="AJ550" s="7"/>
      <c r="AK550" s="7"/>
      <c r="AL550" s="7"/>
      <c r="AM550" s="7"/>
      <c r="AN550" s="7"/>
      <c r="AO550" s="7"/>
      <c r="AP550" s="7"/>
      <c r="AQ550" s="7"/>
    </row>
    <row r="551" spans="1:43" ht="15.75" customHeight="1" x14ac:dyDescent="0.3">
      <c r="A551" s="7"/>
      <c r="B551" s="7"/>
      <c r="C551" s="7"/>
      <c r="D551" s="7"/>
      <c r="E551" s="7"/>
      <c r="F551" s="7"/>
      <c r="G551" s="7"/>
      <c r="H551" s="7"/>
      <c r="I551" s="7"/>
      <c r="J551" s="7"/>
      <c r="K551" s="7"/>
      <c r="L551" s="7"/>
      <c r="M551" s="7"/>
      <c r="N551" s="7"/>
      <c r="O551" s="7"/>
      <c r="P551" s="7"/>
      <c r="Q551" s="7"/>
      <c r="R551" s="7"/>
      <c r="S551" s="7"/>
      <c r="T551" s="7"/>
      <c r="U551" s="7"/>
      <c r="V551" s="7"/>
      <c r="W551" s="7"/>
      <c r="X551" s="7"/>
      <c r="Y551" s="7"/>
      <c r="Z551" s="7"/>
      <c r="AA551" s="7"/>
      <c r="AB551" s="7"/>
      <c r="AC551" s="7"/>
      <c r="AD551" s="7"/>
      <c r="AE551" s="7"/>
      <c r="AF551" s="7"/>
      <c r="AG551" s="7"/>
      <c r="AH551" s="7"/>
      <c r="AI551" s="7"/>
      <c r="AJ551" s="7"/>
      <c r="AK551" s="7"/>
      <c r="AL551" s="7"/>
      <c r="AM551" s="7"/>
      <c r="AN551" s="7"/>
      <c r="AO551" s="7"/>
      <c r="AP551" s="7"/>
      <c r="AQ551" s="7"/>
    </row>
    <row r="552" spans="1:43" ht="15.75" customHeight="1" x14ac:dyDescent="0.3">
      <c r="A552" s="7"/>
      <c r="B552" s="7"/>
      <c r="C552" s="7"/>
      <c r="D552" s="7"/>
      <c r="E552" s="7"/>
      <c r="F552" s="7"/>
      <c r="G552" s="7"/>
      <c r="H552" s="7"/>
      <c r="I552" s="7"/>
      <c r="J552" s="7"/>
      <c r="K552" s="7"/>
      <c r="L552" s="7"/>
      <c r="M552" s="7"/>
      <c r="N552" s="7"/>
      <c r="O552" s="7"/>
      <c r="P552" s="7"/>
      <c r="Q552" s="7"/>
      <c r="R552" s="7"/>
      <c r="S552" s="7"/>
      <c r="T552" s="7"/>
      <c r="U552" s="7"/>
      <c r="V552" s="7"/>
      <c r="W552" s="7"/>
      <c r="X552" s="7"/>
      <c r="Y552" s="7"/>
      <c r="Z552" s="7"/>
      <c r="AA552" s="7"/>
      <c r="AB552" s="7"/>
      <c r="AC552" s="7"/>
      <c r="AD552" s="7"/>
      <c r="AE552" s="7"/>
      <c r="AF552" s="7"/>
      <c r="AG552" s="7"/>
      <c r="AH552" s="7"/>
      <c r="AI552" s="7"/>
      <c r="AJ552" s="7"/>
      <c r="AK552" s="7"/>
      <c r="AL552" s="7"/>
      <c r="AM552" s="7"/>
      <c r="AN552" s="7"/>
      <c r="AO552" s="7"/>
      <c r="AP552" s="7"/>
      <c r="AQ552" s="7"/>
    </row>
    <row r="553" spans="1:43" ht="15.75" customHeight="1" x14ac:dyDescent="0.3">
      <c r="A553" s="7"/>
      <c r="B553" s="7"/>
      <c r="C553" s="7"/>
      <c r="D553" s="7"/>
      <c r="E553" s="7"/>
      <c r="F553" s="7"/>
      <c r="G553" s="7"/>
      <c r="H553" s="7"/>
      <c r="I553" s="7"/>
      <c r="J553" s="7"/>
      <c r="K553" s="7"/>
      <c r="L553" s="7"/>
      <c r="M553" s="7"/>
      <c r="N553" s="7"/>
      <c r="O553" s="7"/>
      <c r="P553" s="7"/>
      <c r="Q553" s="7"/>
      <c r="R553" s="7"/>
      <c r="S553" s="7"/>
      <c r="T553" s="7"/>
      <c r="U553" s="7"/>
      <c r="V553" s="7"/>
      <c r="W553" s="7"/>
      <c r="X553" s="7"/>
      <c r="Y553" s="7"/>
      <c r="Z553" s="7"/>
      <c r="AA553" s="7"/>
      <c r="AB553" s="7"/>
      <c r="AC553" s="7"/>
      <c r="AD553" s="7"/>
      <c r="AE553" s="7"/>
      <c r="AF553" s="7"/>
      <c r="AG553" s="7"/>
      <c r="AH553" s="7"/>
      <c r="AI553" s="7"/>
      <c r="AJ553" s="7"/>
      <c r="AK553" s="7"/>
      <c r="AL553" s="7"/>
      <c r="AM553" s="7"/>
      <c r="AN553" s="7"/>
      <c r="AO553" s="7"/>
      <c r="AP553" s="7"/>
      <c r="AQ553" s="7"/>
    </row>
    <row r="554" spans="1:43" ht="15.75" customHeight="1" x14ac:dyDescent="0.3">
      <c r="A554" s="7"/>
      <c r="B554" s="7"/>
      <c r="C554" s="7"/>
      <c r="D554" s="7"/>
      <c r="E554" s="7"/>
      <c r="F554" s="7"/>
      <c r="G554" s="7"/>
      <c r="H554" s="7"/>
      <c r="I554" s="7"/>
      <c r="J554" s="7"/>
      <c r="K554" s="7"/>
      <c r="L554" s="7"/>
      <c r="M554" s="7"/>
      <c r="N554" s="7"/>
      <c r="O554" s="7"/>
      <c r="P554" s="7"/>
      <c r="Q554" s="7"/>
      <c r="R554" s="7"/>
      <c r="S554" s="7"/>
      <c r="T554" s="7"/>
      <c r="U554" s="7"/>
      <c r="V554" s="7"/>
      <c r="W554" s="7"/>
      <c r="X554" s="7"/>
      <c r="Y554" s="7"/>
      <c r="Z554" s="7"/>
      <c r="AA554" s="7"/>
      <c r="AB554" s="7"/>
      <c r="AC554" s="7"/>
      <c r="AD554" s="7"/>
      <c r="AE554" s="7"/>
      <c r="AF554" s="7"/>
      <c r="AG554" s="7"/>
      <c r="AH554" s="7"/>
      <c r="AI554" s="7"/>
      <c r="AJ554" s="7"/>
      <c r="AK554" s="7"/>
      <c r="AL554" s="7"/>
      <c r="AM554" s="7"/>
      <c r="AN554" s="7"/>
      <c r="AO554" s="7"/>
      <c r="AP554" s="7"/>
      <c r="AQ554" s="7"/>
    </row>
    <row r="555" spans="1:43" ht="15.75" customHeight="1" x14ac:dyDescent="0.3">
      <c r="A555" s="7"/>
      <c r="B555" s="7"/>
      <c r="C555" s="7"/>
      <c r="D555" s="7"/>
      <c r="E555" s="7"/>
      <c r="F555" s="7"/>
      <c r="G555" s="7"/>
      <c r="H555" s="7"/>
      <c r="I555" s="7"/>
      <c r="J555" s="7"/>
      <c r="K555" s="7"/>
      <c r="L555" s="7"/>
      <c r="M555" s="7"/>
      <c r="N555" s="7"/>
      <c r="O555" s="7"/>
      <c r="P555" s="7"/>
      <c r="Q555" s="7"/>
      <c r="R555" s="7"/>
      <c r="S555" s="7"/>
      <c r="T555" s="7"/>
      <c r="U555" s="7"/>
      <c r="V555" s="7"/>
      <c r="W555" s="7"/>
      <c r="X555" s="7"/>
      <c r="Y555" s="7"/>
      <c r="Z555" s="7"/>
      <c r="AA555" s="7"/>
      <c r="AB555" s="7"/>
      <c r="AC555" s="7"/>
      <c r="AD555" s="7"/>
      <c r="AE555" s="7"/>
      <c r="AF555" s="7"/>
      <c r="AG555" s="7"/>
      <c r="AH555" s="7"/>
      <c r="AI555" s="7"/>
      <c r="AJ555" s="7"/>
      <c r="AK555" s="7"/>
      <c r="AL555" s="7"/>
      <c r="AM555" s="7"/>
      <c r="AN555" s="7"/>
      <c r="AO555" s="7"/>
      <c r="AP555" s="7"/>
      <c r="AQ555" s="7"/>
    </row>
    <row r="556" spans="1:43" ht="15.75" customHeight="1" x14ac:dyDescent="0.3">
      <c r="A556" s="7"/>
      <c r="B556" s="7"/>
      <c r="C556" s="7"/>
      <c r="D556" s="7"/>
      <c r="E556" s="7"/>
      <c r="F556" s="7"/>
      <c r="G556" s="7"/>
      <c r="H556" s="7"/>
      <c r="I556" s="7"/>
      <c r="J556" s="7"/>
      <c r="K556" s="7"/>
      <c r="L556" s="7"/>
      <c r="M556" s="7"/>
      <c r="N556" s="7"/>
      <c r="O556" s="7"/>
      <c r="P556" s="7"/>
      <c r="Q556" s="7"/>
      <c r="R556" s="7"/>
      <c r="S556" s="7"/>
      <c r="T556" s="7"/>
      <c r="U556" s="7"/>
      <c r="V556" s="7"/>
      <c r="W556" s="7"/>
      <c r="X556" s="7"/>
      <c r="Y556" s="7"/>
      <c r="Z556" s="7"/>
      <c r="AA556" s="7"/>
      <c r="AB556" s="7"/>
      <c r="AC556" s="7"/>
      <c r="AD556" s="7"/>
      <c r="AE556" s="7"/>
      <c r="AF556" s="7"/>
      <c r="AG556" s="7"/>
      <c r="AH556" s="7"/>
      <c r="AI556" s="7"/>
      <c r="AJ556" s="7"/>
      <c r="AK556" s="7"/>
      <c r="AL556" s="7"/>
      <c r="AM556" s="7"/>
      <c r="AN556" s="7"/>
      <c r="AO556" s="7"/>
      <c r="AP556" s="7"/>
      <c r="AQ556" s="7"/>
    </row>
    <row r="557" spans="1:43" ht="15.75" customHeight="1" x14ac:dyDescent="0.3">
      <c r="A557" s="7"/>
      <c r="B557" s="7"/>
      <c r="C557" s="7"/>
      <c r="D557" s="7"/>
      <c r="E557" s="7"/>
      <c r="F557" s="7"/>
      <c r="G557" s="7"/>
      <c r="H557" s="7"/>
      <c r="I557" s="7"/>
      <c r="J557" s="7"/>
      <c r="K557" s="7"/>
      <c r="L557" s="7"/>
      <c r="M557" s="7"/>
      <c r="N557" s="7"/>
      <c r="O557" s="7"/>
      <c r="P557" s="7"/>
      <c r="Q557" s="7"/>
      <c r="R557" s="7"/>
      <c r="S557" s="7"/>
      <c r="T557" s="7"/>
      <c r="U557" s="7"/>
      <c r="V557" s="7"/>
      <c r="W557" s="7"/>
      <c r="X557" s="7"/>
      <c r="Y557" s="7"/>
      <c r="Z557" s="7"/>
      <c r="AA557" s="7"/>
      <c r="AB557" s="7"/>
      <c r="AC557" s="7"/>
      <c r="AD557" s="7"/>
      <c r="AE557" s="7"/>
      <c r="AF557" s="7"/>
      <c r="AG557" s="7"/>
      <c r="AH557" s="7"/>
      <c r="AI557" s="7"/>
      <c r="AJ557" s="7"/>
      <c r="AK557" s="7"/>
      <c r="AL557" s="7"/>
      <c r="AM557" s="7"/>
      <c r="AN557" s="7"/>
      <c r="AO557" s="7"/>
      <c r="AP557" s="7"/>
      <c r="AQ557" s="7"/>
    </row>
    <row r="558" spans="1:43" ht="15.75" customHeight="1" x14ac:dyDescent="0.3">
      <c r="A558" s="7"/>
      <c r="B558" s="7"/>
      <c r="C558" s="7"/>
      <c r="D558" s="7"/>
      <c r="E558" s="7"/>
      <c r="F558" s="7"/>
      <c r="G558" s="7"/>
      <c r="H558" s="7"/>
      <c r="I558" s="7"/>
      <c r="J558" s="7"/>
      <c r="K558" s="7"/>
      <c r="L558" s="7"/>
      <c r="M558" s="7"/>
      <c r="N558" s="7"/>
      <c r="O558" s="7"/>
      <c r="P558" s="7"/>
      <c r="Q558" s="7"/>
      <c r="R558" s="7"/>
      <c r="S558" s="7"/>
      <c r="T558" s="7"/>
      <c r="U558" s="7"/>
      <c r="V558" s="7"/>
      <c r="W558" s="7"/>
      <c r="X558" s="7"/>
      <c r="Y558" s="7"/>
      <c r="Z558" s="7"/>
      <c r="AA558" s="7"/>
      <c r="AB558" s="7"/>
      <c r="AC558" s="7"/>
      <c r="AD558" s="7"/>
      <c r="AE558" s="7"/>
      <c r="AF558" s="7"/>
      <c r="AG558" s="7"/>
      <c r="AH558" s="7"/>
      <c r="AI558" s="7"/>
      <c r="AJ558" s="7"/>
      <c r="AK558" s="7"/>
      <c r="AL558" s="7"/>
      <c r="AM558" s="7"/>
      <c r="AN558" s="7"/>
      <c r="AO558" s="7"/>
      <c r="AP558" s="7"/>
      <c r="AQ558" s="7"/>
    </row>
    <row r="559" spans="1:43" ht="15.75" customHeight="1" x14ac:dyDescent="0.3">
      <c r="A559" s="7"/>
      <c r="B559" s="7"/>
      <c r="C559" s="7"/>
      <c r="D559" s="7"/>
      <c r="E559" s="7"/>
      <c r="F559" s="7"/>
      <c r="G559" s="7"/>
      <c r="H559" s="7"/>
      <c r="I559" s="7"/>
      <c r="J559" s="7"/>
      <c r="K559" s="7"/>
      <c r="L559" s="7"/>
      <c r="M559" s="7"/>
      <c r="N559" s="7"/>
      <c r="O559" s="7"/>
      <c r="P559" s="7"/>
      <c r="Q559" s="7"/>
      <c r="R559" s="7"/>
      <c r="S559" s="7"/>
      <c r="T559" s="7"/>
      <c r="U559" s="7"/>
      <c r="V559" s="7"/>
      <c r="W559" s="7"/>
      <c r="X559" s="7"/>
      <c r="Y559" s="7"/>
      <c r="Z559" s="7"/>
      <c r="AA559" s="7"/>
      <c r="AB559" s="7"/>
      <c r="AC559" s="7"/>
      <c r="AD559" s="7"/>
      <c r="AE559" s="7"/>
      <c r="AF559" s="7"/>
      <c r="AG559" s="7"/>
      <c r="AH559" s="7"/>
      <c r="AI559" s="7"/>
      <c r="AJ559" s="7"/>
      <c r="AK559" s="7"/>
      <c r="AL559" s="7"/>
      <c r="AM559" s="7"/>
      <c r="AN559" s="7"/>
      <c r="AO559" s="7"/>
      <c r="AP559" s="7"/>
      <c r="AQ559" s="7"/>
    </row>
    <row r="560" spans="1:43" ht="15.75" customHeight="1" x14ac:dyDescent="0.3">
      <c r="A560" s="7"/>
      <c r="B560" s="7"/>
      <c r="C560" s="7"/>
      <c r="D560" s="7"/>
      <c r="E560" s="7"/>
      <c r="F560" s="7"/>
      <c r="G560" s="7"/>
      <c r="H560" s="7"/>
      <c r="I560" s="7"/>
      <c r="J560" s="7"/>
      <c r="K560" s="7"/>
      <c r="L560" s="7"/>
      <c r="M560" s="7"/>
      <c r="N560" s="7"/>
      <c r="O560" s="7"/>
      <c r="P560" s="7"/>
      <c r="Q560" s="7"/>
      <c r="R560" s="7"/>
      <c r="S560" s="7"/>
      <c r="T560" s="7"/>
      <c r="U560" s="7"/>
      <c r="V560" s="7"/>
      <c r="W560" s="7"/>
      <c r="X560" s="7"/>
      <c r="Y560" s="7"/>
      <c r="Z560" s="7"/>
      <c r="AA560" s="7"/>
      <c r="AB560" s="7"/>
      <c r="AC560" s="7"/>
      <c r="AD560" s="7"/>
      <c r="AE560" s="7"/>
      <c r="AF560" s="7"/>
      <c r="AG560" s="7"/>
      <c r="AH560" s="7"/>
      <c r="AI560" s="7"/>
      <c r="AJ560" s="7"/>
      <c r="AK560" s="7"/>
      <c r="AL560" s="7"/>
      <c r="AM560" s="7"/>
      <c r="AN560" s="7"/>
      <c r="AO560" s="7"/>
      <c r="AP560" s="7"/>
      <c r="AQ560" s="7"/>
    </row>
    <row r="561" spans="1:43" ht="15.75" customHeight="1" x14ac:dyDescent="0.3">
      <c r="A561" s="7"/>
      <c r="B561" s="7"/>
      <c r="C561" s="7"/>
      <c r="D561" s="7"/>
      <c r="E561" s="7"/>
      <c r="F561" s="7"/>
      <c r="G561" s="7"/>
      <c r="H561" s="7"/>
      <c r="I561" s="7"/>
      <c r="J561" s="7"/>
      <c r="K561" s="7"/>
      <c r="L561" s="7"/>
      <c r="M561" s="7"/>
      <c r="N561" s="7"/>
      <c r="O561" s="7"/>
      <c r="P561" s="7"/>
      <c r="Q561" s="7"/>
      <c r="R561" s="7"/>
      <c r="S561" s="7"/>
      <c r="T561" s="7"/>
      <c r="U561" s="7"/>
      <c r="V561" s="7"/>
      <c r="W561" s="7"/>
      <c r="X561" s="7"/>
      <c r="Y561" s="7"/>
      <c r="Z561" s="7"/>
      <c r="AA561" s="7"/>
      <c r="AB561" s="7"/>
      <c r="AC561" s="7"/>
      <c r="AD561" s="7"/>
      <c r="AE561" s="7"/>
      <c r="AF561" s="7"/>
      <c r="AG561" s="7"/>
      <c r="AH561" s="7"/>
      <c r="AI561" s="7"/>
      <c r="AJ561" s="7"/>
      <c r="AK561" s="7"/>
      <c r="AL561" s="7"/>
      <c r="AM561" s="7"/>
      <c r="AN561" s="7"/>
      <c r="AO561" s="7"/>
      <c r="AP561" s="7"/>
      <c r="AQ561" s="7"/>
    </row>
    <row r="562" spans="1:43" ht="15.75" customHeight="1" x14ac:dyDescent="0.3">
      <c r="A562" s="7"/>
      <c r="B562" s="7"/>
      <c r="C562" s="7"/>
      <c r="D562" s="7"/>
      <c r="E562" s="7"/>
      <c r="F562" s="7"/>
      <c r="G562" s="7"/>
      <c r="H562" s="7"/>
      <c r="I562" s="7"/>
      <c r="J562" s="7"/>
      <c r="K562" s="7"/>
      <c r="L562" s="7"/>
      <c r="M562" s="7"/>
      <c r="N562" s="7"/>
      <c r="O562" s="7"/>
      <c r="P562" s="7"/>
      <c r="Q562" s="7"/>
      <c r="R562" s="7"/>
      <c r="S562" s="7"/>
      <c r="T562" s="7"/>
      <c r="U562" s="7"/>
      <c r="V562" s="7"/>
      <c r="W562" s="7"/>
      <c r="X562" s="7"/>
      <c r="Y562" s="7"/>
      <c r="Z562" s="7"/>
      <c r="AA562" s="7"/>
      <c r="AB562" s="7"/>
      <c r="AC562" s="7"/>
      <c r="AD562" s="7"/>
      <c r="AE562" s="7"/>
      <c r="AF562" s="7"/>
      <c r="AG562" s="7"/>
      <c r="AH562" s="7"/>
      <c r="AI562" s="7"/>
      <c r="AJ562" s="7"/>
      <c r="AK562" s="7"/>
      <c r="AL562" s="7"/>
      <c r="AM562" s="7"/>
      <c r="AN562" s="7"/>
      <c r="AO562" s="7"/>
      <c r="AP562" s="7"/>
      <c r="AQ562" s="7"/>
    </row>
    <row r="563" spans="1:43" ht="15.75" customHeight="1" x14ac:dyDescent="0.3">
      <c r="A563" s="7"/>
      <c r="B563" s="7"/>
      <c r="C563" s="7"/>
      <c r="D563" s="7"/>
      <c r="E563" s="7"/>
      <c r="F563" s="7"/>
      <c r="G563" s="7"/>
      <c r="H563" s="7"/>
      <c r="I563" s="7"/>
      <c r="J563" s="7"/>
      <c r="K563" s="7"/>
      <c r="L563" s="7"/>
      <c r="M563" s="7"/>
      <c r="N563" s="7"/>
      <c r="O563" s="7"/>
      <c r="P563" s="7"/>
      <c r="Q563" s="7"/>
      <c r="R563" s="7"/>
      <c r="S563" s="7"/>
      <c r="T563" s="7"/>
      <c r="U563" s="7"/>
      <c r="V563" s="7"/>
      <c r="W563" s="7"/>
      <c r="X563" s="7"/>
      <c r="Y563" s="7"/>
      <c r="Z563" s="7"/>
      <c r="AA563" s="7"/>
      <c r="AB563" s="7"/>
      <c r="AC563" s="7"/>
      <c r="AD563" s="7"/>
      <c r="AE563" s="7"/>
      <c r="AF563" s="7"/>
      <c r="AG563" s="7"/>
      <c r="AH563" s="7"/>
      <c r="AI563" s="7"/>
      <c r="AJ563" s="7"/>
      <c r="AK563" s="7"/>
      <c r="AL563" s="7"/>
      <c r="AM563" s="7"/>
      <c r="AN563" s="7"/>
      <c r="AO563" s="7"/>
      <c r="AP563" s="7"/>
      <c r="AQ563" s="7"/>
    </row>
    <row r="564" spans="1:43" ht="15.75" customHeight="1" x14ac:dyDescent="0.3">
      <c r="A564" s="7"/>
      <c r="B564" s="7"/>
      <c r="C564" s="7"/>
      <c r="D564" s="7"/>
      <c r="E564" s="7"/>
      <c r="F564" s="7"/>
      <c r="G564" s="7"/>
      <c r="H564" s="7"/>
      <c r="I564" s="7"/>
      <c r="J564" s="7"/>
      <c r="K564" s="7"/>
      <c r="L564" s="7"/>
      <c r="M564" s="7"/>
      <c r="N564" s="7"/>
      <c r="O564" s="7"/>
      <c r="P564" s="7"/>
      <c r="Q564" s="7"/>
      <c r="R564" s="7"/>
      <c r="S564" s="7"/>
      <c r="T564" s="7"/>
      <c r="U564" s="7"/>
      <c r="V564" s="7"/>
      <c r="W564" s="7"/>
      <c r="X564" s="7"/>
      <c r="Y564" s="7"/>
      <c r="Z564" s="7"/>
      <c r="AA564" s="7"/>
      <c r="AB564" s="7"/>
      <c r="AC564" s="7"/>
      <c r="AD564" s="7"/>
      <c r="AE564" s="7"/>
      <c r="AF564" s="7"/>
      <c r="AG564" s="7"/>
      <c r="AH564" s="7"/>
      <c r="AI564" s="7"/>
      <c r="AJ564" s="7"/>
      <c r="AK564" s="7"/>
      <c r="AL564" s="7"/>
      <c r="AM564" s="7"/>
      <c r="AN564" s="7"/>
      <c r="AO564" s="7"/>
      <c r="AP564" s="7"/>
      <c r="AQ564" s="7"/>
    </row>
    <row r="565" spans="1:43" ht="15.75" customHeight="1" x14ac:dyDescent="0.3">
      <c r="A565" s="7"/>
      <c r="B565" s="7"/>
      <c r="C565" s="7"/>
      <c r="D565" s="7"/>
      <c r="E565" s="7"/>
      <c r="F565" s="7"/>
      <c r="G565" s="7"/>
      <c r="H565" s="7"/>
      <c r="I565" s="7"/>
      <c r="J565" s="7"/>
      <c r="K565" s="7"/>
      <c r="L565" s="7"/>
      <c r="M565" s="7"/>
      <c r="N565" s="7"/>
      <c r="O565" s="7"/>
      <c r="P565" s="7"/>
      <c r="Q565" s="7"/>
      <c r="R565" s="7"/>
      <c r="S565" s="7"/>
      <c r="T565" s="7"/>
      <c r="U565" s="7"/>
      <c r="V565" s="7"/>
      <c r="W565" s="7"/>
      <c r="X565" s="7"/>
      <c r="Y565" s="7"/>
      <c r="Z565" s="7"/>
      <c r="AA565" s="7"/>
      <c r="AB565" s="7"/>
      <c r="AC565" s="7"/>
      <c r="AD565" s="7"/>
      <c r="AE565" s="7"/>
      <c r="AF565" s="7"/>
      <c r="AG565" s="7"/>
      <c r="AH565" s="7"/>
      <c r="AI565" s="7"/>
      <c r="AJ565" s="7"/>
      <c r="AK565" s="7"/>
      <c r="AL565" s="7"/>
      <c r="AM565" s="7"/>
      <c r="AN565" s="7"/>
      <c r="AO565" s="7"/>
      <c r="AP565" s="7"/>
      <c r="AQ565" s="7"/>
    </row>
    <row r="566" spans="1:43" ht="15.75" customHeight="1" x14ac:dyDescent="0.3">
      <c r="A566" s="7"/>
      <c r="B566" s="7"/>
      <c r="C566" s="7"/>
      <c r="D566" s="7"/>
      <c r="E566" s="7"/>
      <c r="F566" s="7"/>
      <c r="G566" s="7"/>
      <c r="H566" s="7"/>
      <c r="I566" s="7"/>
      <c r="J566" s="7"/>
      <c r="K566" s="7"/>
      <c r="L566" s="7"/>
      <c r="M566" s="7"/>
      <c r="N566" s="7"/>
      <c r="O566" s="7"/>
      <c r="P566" s="7"/>
      <c r="Q566" s="7"/>
      <c r="R566" s="7"/>
      <c r="S566" s="7"/>
      <c r="T566" s="7"/>
      <c r="U566" s="7"/>
      <c r="V566" s="7"/>
      <c r="W566" s="7"/>
      <c r="X566" s="7"/>
      <c r="Y566" s="7"/>
      <c r="Z566" s="7"/>
      <c r="AA566" s="7"/>
      <c r="AB566" s="7"/>
      <c r="AC566" s="7"/>
      <c r="AD566" s="7"/>
      <c r="AE566" s="7"/>
      <c r="AF566" s="7"/>
      <c r="AG566" s="7"/>
      <c r="AH566" s="7"/>
      <c r="AI566" s="7"/>
      <c r="AJ566" s="7"/>
      <c r="AK566" s="7"/>
      <c r="AL566" s="7"/>
      <c r="AM566" s="7"/>
      <c r="AN566" s="7"/>
      <c r="AO566" s="7"/>
      <c r="AP566" s="7"/>
      <c r="AQ566" s="7"/>
    </row>
    <row r="567" spans="1:43" ht="15.75" customHeight="1" x14ac:dyDescent="0.3">
      <c r="A567" s="7"/>
      <c r="B567" s="7"/>
      <c r="C567" s="7"/>
      <c r="D567" s="7"/>
      <c r="E567" s="7"/>
      <c r="F567" s="7"/>
      <c r="G567" s="7"/>
      <c r="H567" s="7"/>
      <c r="I567" s="7"/>
      <c r="J567" s="7"/>
      <c r="K567" s="7"/>
      <c r="L567" s="7"/>
      <c r="M567" s="7"/>
      <c r="N567" s="7"/>
      <c r="O567" s="7"/>
      <c r="P567" s="7"/>
      <c r="Q567" s="7"/>
      <c r="R567" s="7"/>
      <c r="S567" s="7"/>
      <c r="T567" s="7"/>
      <c r="U567" s="7"/>
      <c r="V567" s="7"/>
      <c r="W567" s="7"/>
      <c r="X567" s="7"/>
      <c r="Y567" s="7"/>
      <c r="Z567" s="7"/>
      <c r="AA567" s="7"/>
      <c r="AB567" s="7"/>
      <c r="AC567" s="7"/>
      <c r="AD567" s="7"/>
      <c r="AE567" s="7"/>
      <c r="AF567" s="7"/>
      <c r="AG567" s="7"/>
      <c r="AH567" s="7"/>
      <c r="AI567" s="7"/>
      <c r="AJ567" s="7"/>
      <c r="AK567" s="7"/>
      <c r="AL567" s="7"/>
      <c r="AM567" s="7"/>
      <c r="AN567" s="7"/>
      <c r="AO567" s="7"/>
      <c r="AP567" s="7"/>
      <c r="AQ567" s="7"/>
    </row>
    <row r="568" spans="1:43" ht="15.75" customHeight="1" x14ac:dyDescent="0.3">
      <c r="A568" s="7"/>
      <c r="B568" s="7"/>
      <c r="C568" s="7"/>
      <c r="D568" s="7"/>
      <c r="E568" s="7"/>
      <c r="F568" s="7"/>
      <c r="G568" s="7"/>
      <c r="H568" s="7"/>
      <c r="I568" s="7"/>
      <c r="J568" s="7"/>
      <c r="K568" s="7"/>
      <c r="L568" s="7"/>
      <c r="M568" s="7"/>
      <c r="N568" s="7"/>
      <c r="O568" s="7"/>
      <c r="P568" s="7"/>
      <c r="Q568" s="7"/>
      <c r="R568" s="7"/>
      <c r="S568" s="7"/>
      <c r="T568" s="7"/>
      <c r="U568" s="7"/>
      <c r="V568" s="7"/>
      <c r="W568" s="7"/>
      <c r="X568" s="7"/>
      <c r="Y568" s="7"/>
      <c r="Z568" s="7"/>
      <c r="AA568" s="7"/>
      <c r="AB568" s="7"/>
      <c r="AC568" s="7"/>
      <c r="AD568" s="7"/>
      <c r="AE568" s="7"/>
      <c r="AF568" s="7"/>
      <c r="AG568" s="7"/>
      <c r="AH568" s="7"/>
      <c r="AI568" s="7"/>
      <c r="AJ568" s="7"/>
      <c r="AK568" s="7"/>
      <c r="AL568" s="7"/>
      <c r="AM568" s="7"/>
      <c r="AN568" s="7"/>
      <c r="AO568" s="7"/>
      <c r="AP568" s="7"/>
      <c r="AQ568" s="7"/>
    </row>
    <row r="569" spans="1:43" ht="15.75" customHeight="1" x14ac:dyDescent="0.3">
      <c r="A569" s="7"/>
      <c r="B569" s="7"/>
      <c r="C569" s="7"/>
      <c r="D569" s="7"/>
      <c r="E569" s="7"/>
      <c r="F569" s="7"/>
      <c r="G569" s="7"/>
      <c r="H569" s="7"/>
      <c r="I569" s="7"/>
      <c r="J569" s="7"/>
      <c r="K569" s="7"/>
      <c r="L569" s="7"/>
      <c r="M569" s="7"/>
      <c r="N569" s="7"/>
      <c r="O569" s="7"/>
      <c r="P569" s="7"/>
      <c r="Q569" s="7"/>
      <c r="R569" s="7"/>
      <c r="S569" s="7"/>
      <c r="T569" s="7"/>
      <c r="U569" s="7"/>
      <c r="V569" s="7"/>
      <c r="W569" s="7"/>
      <c r="X569" s="7"/>
      <c r="Y569" s="7"/>
      <c r="Z569" s="7"/>
      <c r="AA569" s="7"/>
      <c r="AB569" s="7"/>
      <c r="AC569" s="7"/>
      <c r="AD569" s="7"/>
      <c r="AE569" s="7"/>
      <c r="AF569" s="7"/>
      <c r="AG569" s="7"/>
      <c r="AH569" s="7"/>
      <c r="AI569" s="7"/>
      <c r="AJ569" s="7"/>
      <c r="AK569" s="7"/>
      <c r="AL569" s="7"/>
      <c r="AM569" s="7"/>
      <c r="AN569" s="7"/>
      <c r="AO569" s="7"/>
      <c r="AP569" s="7"/>
      <c r="AQ569" s="7"/>
    </row>
    <row r="570" spans="1:43" ht="15.75" customHeight="1" x14ac:dyDescent="0.3">
      <c r="A570" s="7"/>
      <c r="B570" s="7"/>
      <c r="C570" s="7"/>
      <c r="D570" s="7"/>
      <c r="E570" s="7"/>
      <c r="F570" s="7"/>
      <c r="G570" s="7"/>
      <c r="H570" s="7"/>
      <c r="I570" s="7"/>
      <c r="J570" s="7"/>
      <c r="K570" s="7"/>
      <c r="L570" s="7"/>
      <c r="M570" s="7"/>
      <c r="N570" s="7"/>
      <c r="O570" s="7"/>
      <c r="P570" s="7"/>
      <c r="Q570" s="7"/>
      <c r="R570" s="7"/>
      <c r="S570" s="7"/>
      <c r="T570" s="7"/>
      <c r="U570" s="7"/>
      <c r="V570" s="7"/>
      <c r="W570" s="7"/>
      <c r="X570" s="7"/>
      <c r="Y570" s="7"/>
      <c r="Z570" s="7"/>
      <c r="AA570" s="7"/>
      <c r="AB570" s="7"/>
      <c r="AC570" s="7"/>
      <c r="AD570" s="7"/>
      <c r="AE570" s="7"/>
      <c r="AF570" s="7"/>
      <c r="AG570" s="7"/>
      <c r="AH570" s="7"/>
      <c r="AI570" s="7"/>
      <c r="AJ570" s="7"/>
      <c r="AK570" s="7"/>
      <c r="AL570" s="7"/>
      <c r="AM570" s="7"/>
      <c r="AN570" s="7"/>
      <c r="AO570" s="7"/>
      <c r="AP570" s="7"/>
      <c r="AQ570" s="7"/>
    </row>
    <row r="571" spans="1:43" ht="15.75" customHeight="1" x14ac:dyDescent="0.3">
      <c r="A571" s="7"/>
      <c r="B571" s="7"/>
      <c r="C571" s="7"/>
      <c r="D571" s="7"/>
      <c r="E571" s="7"/>
      <c r="F571" s="7"/>
      <c r="G571" s="7"/>
      <c r="H571" s="7"/>
      <c r="I571" s="7"/>
      <c r="J571" s="7"/>
      <c r="K571" s="7"/>
      <c r="L571" s="7"/>
      <c r="M571" s="7"/>
      <c r="N571" s="7"/>
      <c r="O571" s="7"/>
      <c r="P571" s="7"/>
      <c r="Q571" s="7"/>
      <c r="R571" s="7"/>
      <c r="S571" s="7"/>
      <c r="T571" s="7"/>
      <c r="U571" s="7"/>
      <c r="V571" s="7"/>
      <c r="W571" s="7"/>
      <c r="X571" s="7"/>
      <c r="Y571" s="7"/>
      <c r="Z571" s="7"/>
      <c r="AA571" s="7"/>
      <c r="AB571" s="7"/>
      <c r="AC571" s="7"/>
      <c r="AD571" s="7"/>
      <c r="AE571" s="7"/>
      <c r="AF571" s="7"/>
      <c r="AG571" s="7"/>
      <c r="AH571" s="7"/>
      <c r="AI571" s="7"/>
      <c r="AJ571" s="7"/>
      <c r="AK571" s="7"/>
      <c r="AL571" s="7"/>
      <c r="AM571" s="7"/>
      <c r="AN571" s="7"/>
      <c r="AO571" s="7"/>
      <c r="AP571" s="7"/>
      <c r="AQ571" s="7"/>
    </row>
    <row r="572" spans="1:43" ht="15.75" customHeight="1" x14ac:dyDescent="0.3">
      <c r="A572" s="7"/>
      <c r="B572" s="7"/>
      <c r="C572" s="7"/>
      <c r="D572" s="7"/>
      <c r="E572" s="7"/>
      <c r="F572" s="7"/>
      <c r="G572" s="7"/>
      <c r="H572" s="7"/>
      <c r="I572" s="7"/>
      <c r="J572" s="7"/>
      <c r="K572" s="7"/>
      <c r="L572" s="7"/>
      <c r="M572" s="7"/>
      <c r="N572" s="7"/>
      <c r="O572" s="7"/>
      <c r="P572" s="7"/>
      <c r="Q572" s="7"/>
      <c r="R572" s="7"/>
      <c r="S572" s="7"/>
      <c r="T572" s="7"/>
      <c r="U572" s="7"/>
      <c r="V572" s="7"/>
      <c r="W572" s="7"/>
      <c r="X572" s="7"/>
      <c r="Y572" s="7"/>
      <c r="Z572" s="7"/>
      <c r="AA572" s="7"/>
      <c r="AB572" s="7"/>
      <c r="AC572" s="7"/>
      <c r="AD572" s="7"/>
      <c r="AE572" s="7"/>
      <c r="AF572" s="7"/>
      <c r="AG572" s="7"/>
      <c r="AH572" s="7"/>
      <c r="AI572" s="7"/>
      <c r="AJ572" s="7"/>
      <c r="AK572" s="7"/>
      <c r="AL572" s="7"/>
      <c r="AM572" s="7"/>
      <c r="AN572" s="7"/>
      <c r="AO572" s="7"/>
      <c r="AP572" s="7"/>
      <c r="AQ572" s="7"/>
    </row>
    <row r="573" spans="1:43" ht="15.75" customHeight="1" x14ac:dyDescent="0.3">
      <c r="A573" s="7"/>
      <c r="B573" s="7"/>
      <c r="C573" s="7"/>
      <c r="D573" s="7"/>
      <c r="E573" s="7"/>
      <c r="F573" s="7"/>
      <c r="G573" s="7"/>
      <c r="H573" s="7"/>
      <c r="I573" s="7"/>
      <c r="J573" s="7"/>
      <c r="K573" s="7"/>
      <c r="L573" s="7"/>
      <c r="M573" s="7"/>
      <c r="N573" s="7"/>
      <c r="O573" s="7"/>
      <c r="P573" s="7"/>
      <c r="Q573" s="7"/>
      <c r="R573" s="7"/>
      <c r="S573" s="7"/>
      <c r="T573" s="7"/>
      <c r="U573" s="7"/>
      <c r="V573" s="7"/>
      <c r="W573" s="7"/>
      <c r="X573" s="7"/>
      <c r="Y573" s="7"/>
      <c r="Z573" s="7"/>
      <c r="AA573" s="7"/>
      <c r="AB573" s="7"/>
      <c r="AC573" s="7"/>
      <c r="AD573" s="7"/>
      <c r="AE573" s="7"/>
      <c r="AF573" s="7"/>
      <c r="AG573" s="7"/>
      <c r="AH573" s="7"/>
      <c r="AI573" s="7"/>
      <c r="AJ573" s="7"/>
      <c r="AK573" s="7"/>
      <c r="AL573" s="7"/>
      <c r="AM573" s="7"/>
      <c r="AN573" s="7"/>
      <c r="AO573" s="7"/>
      <c r="AP573" s="7"/>
      <c r="AQ573" s="7"/>
    </row>
    <row r="574" spans="1:43" ht="15.75" customHeight="1" x14ac:dyDescent="0.3">
      <c r="A574" s="7"/>
      <c r="B574" s="7"/>
      <c r="C574" s="7"/>
      <c r="D574" s="7"/>
      <c r="E574" s="7"/>
      <c r="F574" s="7"/>
      <c r="G574" s="7"/>
      <c r="H574" s="7"/>
      <c r="I574" s="7"/>
      <c r="J574" s="7"/>
      <c r="K574" s="7"/>
      <c r="L574" s="7"/>
      <c r="M574" s="7"/>
      <c r="N574" s="7"/>
      <c r="O574" s="7"/>
      <c r="P574" s="7"/>
      <c r="Q574" s="7"/>
      <c r="R574" s="7"/>
      <c r="S574" s="7"/>
      <c r="T574" s="7"/>
      <c r="U574" s="7"/>
      <c r="V574" s="7"/>
      <c r="W574" s="7"/>
      <c r="X574" s="7"/>
      <c r="Y574" s="7"/>
      <c r="Z574" s="7"/>
      <c r="AA574" s="7"/>
      <c r="AB574" s="7"/>
      <c r="AC574" s="7"/>
      <c r="AD574" s="7"/>
      <c r="AE574" s="7"/>
      <c r="AF574" s="7"/>
      <c r="AG574" s="7"/>
      <c r="AH574" s="7"/>
      <c r="AI574" s="7"/>
      <c r="AJ574" s="7"/>
      <c r="AK574" s="7"/>
      <c r="AL574" s="7"/>
      <c r="AM574" s="7"/>
      <c r="AN574" s="7"/>
      <c r="AO574" s="7"/>
      <c r="AP574" s="7"/>
      <c r="AQ574" s="7"/>
    </row>
    <row r="575" spans="1:43" ht="15.75" customHeight="1" x14ac:dyDescent="0.3">
      <c r="A575" s="7"/>
      <c r="B575" s="7"/>
      <c r="C575" s="7"/>
      <c r="D575" s="7"/>
      <c r="E575" s="7"/>
      <c r="F575" s="7"/>
      <c r="G575" s="7"/>
      <c r="H575" s="7"/>
      <c r="I575" s="7"/>
      <c r="J575" s="7"/>
      <c r="K575" s="7"/>
      <c r="L575" s="7"/>
      <c r="M575" s="7"/>
      <c r="N575" s="7"/>
      <c r="O575" s="7"/>
      <c r="P575" s="7"/>
      <c r="Q575" s="7"/>
      <c r="R575" s="7"/>
      <c r="S575" s="7"/>
      <c r="T575" s="7"/>
      <c r="U575" s="7"/>
      <c r="V575" s="7"/>
      <c r="W575" s="7"/>
      <c r="X575" s="7"/>
      <c r="Y575" s="7"/>
      <c r="Z575" s="7"/>
      <c r="AA575" s="7"/>
      <c r="AB575" s="7"/>
      <c r="AC575" s="7"/>
      <c r="AD575" s="7"/>
      <c r="AE575" s="7"/>
      <c r="AF575" s="7"/>
      <c r="AG575" s="7"/>
      <c r="AH575" s="7"/>
      <c r="AI575" s="7"/>
      <c r="AJ575" s="7"/>
      <c r="AK575" s="7"/>
      <c r="AL575" s="7"/>
      <c r="AM575" s="7"/>
      <c r="AN575" s="7"/>
      <c r="AO575" s="7"/>
      <c r="AP575" s="7"/>
      <c r="AQ575" s="7"/>
    </row>
    <row r="576" spans="1:43" ht="15.75" customHeight="1" x14ac:dyDescent="0.3">
      <c r="A576" s="7"/>
      <c r="B576" s="7"/>
      <c r="C576" s="7"/>
      <c r="D576" s="7"/>
      <c r="E576" s="7"/>
      <c r="F576" s="7"/>
      <c r="G576" s="7"/>
      <c r="H576" s="7"/>
      <c r="I576" s="7"/>
      <c r="J576" s="7"/>
      <c r="K576" s="7"/>
      <c r="L576" s="7"/>
      <c r="M576" s="7"/>
      <c r="N576" s="7"/>
      <c r="O576" s="7"/>
      <c r="P576" s="7"/>
      <c r="Q576" s="7"/>
      <c r="R576" s="7"/>
      <c r="S576" s="7"/>
      <c r="T576" s="7"/>
      <c r="U576" s="7"/>
      <c r="V576" s="7"/>
      <c r="W576" s="7"/>
      <c r="X576" s="7"/>
      <c r="Y576" s="7"/>
      <c r="Z576" s="7"/>
      <c r="AA576" s="7"/>
      <c r="AB576" s="7"/>
      <c r="AC576" s="7"/>
      <c r="AD576" s="7"/>
      <c r="AE576" s="7"/>
      <c r="AF576" s="7"/>
      <c r="AG576" s="7"/>
      <c r="AH576" s="7"/>
      <c r="AI576" s="7"/>
      <c r="AJ576" s="7"/>
      <c r="AK576" s="7"/>
      <c r="AL576" s="7"/>
      <c r="AM576" s="7"/>
      <c r="AN576" s="7"/>
      <c r="AO576" s="7"/>
      <c r="AP576" s="7"/>
      <c r="AQ576" s="7"/>
    </row>
    <row r="577" spans="1:43" ht="15.75" customHeight="1" x14ac:dyDescent="0.3">
      <c r="A577" s="7"/>
      <c r="B577" s="7"/>
      <c r="C577" s="7"/>
      <c r="D577" s="7"/>
      <c r="E577" s="7"/>
      <c r="F577" s="7"/>
      <c r="G577" s="7"/>
      <c r="H577" s="7"/>
      <c r="I577" s="7"/>
      <c r="J577" s="7"/>
      <c r="K577" s="7"/>
      <c r="L577" s="7"/>
      <c r="M577" s="7"/>
      <c r="N577" s="7"/>
      <c r="O577" s="7"/>
      <c r="P577" s="7"/>
      <c r="Q577" s="7"/>
      <c r="R577" s="7"/>
      <c r="S577" s="7"/>
      <c r="T577" s="7"/>
      <c r="U577" s="7"/>
      <c r="V577" s="7"/>
      <c r="W577" s="7"/>
      <c r="X577" s="7"/>
      <c r="Y577" s="7"/>
      <c r="Z577" s="7"/>
      <c r="AA577" s="7"/>
      <c r="AB577" s="7"/>
      <c r="AC577" s="7"/>
      <c r="AD577" s="7"/>
      <c r="AE577" s="7"/>
      <c r="AF577" s="7"/>
      <c r="AG577" s="7"/>
      <c r="AH577" s="7"/>
      <c r="AI577" s="7"/>
      <c r="AJ577" s="7"/>
      <c r="AK577" s="7"/>
      <c r="AL577" s="7"/>
      <c r="AM577" s="7"/>
      <c r="AN577" s="7"/>
      <c r="AO577" s="7"/>
      <c r="AP577" s="7"/>
      <c r="AQ577" s="7"/>
    </row>
    <row r="578" spans="1:43" ht="15.75" customHeight="1" x14ac:dyDescent="0.3">
      <c r="A578" s="7"/>
      <c r="B578" s="7"/>
      <c r="C578" s="7"/>
      <c r="D578" s="7"/>
      <c r="E578" s="7"/>
      <c r="F578" s="7"/>
      <c r="G578" s="7"/>
      <c r="H578" s="7"/>
      <c r="I578" s="7"/>
      <c r="J578" s="7"/>
      <c r="K578" s="7"/>
      <c r="L578" s="7"/>
      <c r="M578" s="7"/>
      <c r="N578" s="7"/>
      <c r="O578" s="7"/>
      <c r="P578" s="7"/>
      <c r="Q578" s="7"/>
      <c r="R578" s="7"/>
      <c r="S578" s="7"/>
      <c r="T578" s="7"/>
      <c r="U578" s="7"/>
      <c r="V578" s="7"/>
      <c r="W578" s="7"/>
      <c r="X578" s="7"/>
      <c r="Y578" s="7"/>
      <c r="Z578" s="7"/>
      <c r="AA578" s="7"/>
      <c r="AB578" s="7"/>
      <c r="AC578" s="7"/>
      <c r="AD578" s="7"/>
      <c r="AE578" s="7"/>
      <c r="AF578" s="7"/>
      <c r="AG578" s="7"/>
      <c r="AH578" s="7"/>
      <c r="AI578" s="7"/>
      <c r="AJ578" s="7"/>
      <c r="AK578" s="7"/>
      <c r="AL578" s="7"/>
      <c r="AM578" s="7"/>
      <c r="AN578" s="7"/>
      <c r="AO578" s="7"/>
      <c r="AP578" s="7"/>
      <c r="AQ578" s="7"/>
    </row>
    <row r="579" spans="1:43" ht="15.75" customHeight="1" x14ac:dyDescent="0.3">
      <c r="A579" s="7"/>
      <c r="B579" s="7"/>
      <c r="C579" s="7"/>
      <c r="D579" s="7"/>
      <c r="E579" s="7"/>
      <c r="F579" s="7"/>
      <c r="G579" s="7"/>
      <c r="H579" s="7"/>
      <c r="I579" s="7"/>
      <c r="J579" s="7"/>
      <c r="K579" s="7"/>
      <c r="L579" s="7"/>
      <c r="M579" s="7"/>
      <c r="N579" s="7"/>
      <c r="O579" s="7"/>
      <c r="P579" s="7"/>
      <c r="Q579" s="7"/>
      <c r="R579" s="7"/>
      <c r="S579" s="7"/>
      <c r="T579" s="7"/>
      <c r="U579" s="7"/>
      <c r="V579" s="7"/>
      <c r="W579" s="7"/>
      <c r="X579" s="7"/>
      <c r="Y579" s="7"/>
      <c r="Z579" s="7"/>
      <c r="AA579" s="7"/>
      <c r="AB579" s="7"/>
      <c r="AC579" s="7"/>
      <c r="AD579" s="7"/>
      <c r="AE579" s="7"/>
      <c r="AF579" s="7"/>
      <c r="AG579" s="7"/>
      <c r="AH579" s="7"/>
      <c r="AI579" s="7"/>
      <c r="AJ579" s="7"/>
      <c r="AK579" s="7"/>
      <c r="AL579" s="7"/>
      <c r="AM579" s="7"/>
      <c r="AN579" s="7"/>
      <c r="AO579" s="7"/>
      <c r="AP579" s="7"/>
      <c r="AQ579" s="7"/>
    </row>
    <row r="580" spans="1:43" ht="15.75" customHeight="1" x14ac:dyDescent="0.3">
      <c r="A580" s="7"/>
      <c r="B580" s="7"/>
      <c r="C580" s="7"/>
      <c r="D580" s="7"/>
      <c r="E580" s="7"/>
      <c r="F580" s="7"/>
      <c r="G580" s="7"/>
      <c r="H580" s="7"/>
      <c r="I580" s="7"/>
      <c r="J580" s="7"/>
      <c r="K580" s="7"/>
      <c r="L580" s="7"/>
      <c r="M580" s="7"/>
      <c r="N580" s="7"/>
      <c r="O580" s="7"/>
      <c r="P580" s="7"/>
      <c r="Q580" s="7"/>
      <c r="R580" s="7"/>
      <c r="S580" s="7"/>
      <c r="T580" s="7"/>
      <c r="U580" s="7"/>
      <c r="V580" s="7"/>
      <c r="W580" s="7"/>
      <c r="X580" s="7"/>
      <c r="Y580" s="7"/>
      <c r="Z580" s="7"/>
      <c r="AA580" s="7"/>
      <c r="AB580" s="7"/>
      <c r="AC580" s="7"/>
      <c r="AD580" s="7"/>
      <c r="AE580" s="7"/>
      <c r="AF580" s="7"/>
      <c r="AG580" s="7"/>
      <c r="AH580" s="7"/>
      <c r="AI580" s="7"/>
      <c r="AJ580" s="7"/>
      <c r="AK580" s="7"/>
      <c r="AL580" s="7"/>
      <c r="AM580" s="7"/>
      <c r="AN580" s="7"/>
      <c r="AO580" s="7"/>
      <c r="AP580" s="7"/>
      <c r="AQ580" s="7"/>
    </row>
    <row r="581" spans="1:43" ht="15.75" customHeight="1" x14ac:dyDescent="0.3">
      <c r="A581" s="7"/>
      <c r="B581" s="7"/>
      <c r="C581" s="7"/>
      <c r="D581" s="7"/>
      <c r="E581" s="7"/>
      <c r="F581" s="7"/>
      <c r="G581" s="7"/>
      <c r="H581" s="7"/>
      <c r="I581" s="7"/>
      <c r="J581" s="7"/>
      <c r="K581" s="7"/>
      <c r="L581" s="7"/>
      <c r="M581" s="7"/>
      <c r="N581" s="7"/>
      <c r="O581" s="7"/>
      <c r="P581" s="7"/>
      <c r="Q581" s="7"/>
      <c r="R581" s="7"/>
      <c r="S581" s="7"/>
      <c r="T581" s="7"/>
      <c r="U581" s="7"/>
      <c r="V581" s="7"/>
      <c r="W581" s="7"/>
      <c r="X581" s="7"/>
      <c r="Y581" s="7"/>
      <c r="Z581" s="7"/>
      <c r="AA581" s="7"/>
      <c r="AB581" s="7"/>
      <c r="AC581" s="7"/>
      <c r="AD581" s="7"/>
      <c r="AE581" s="7"/>
      <c r="AF581" s="7"/>
      <c r="AG581" s="7"/>
      <c r="AH581" s="7"/>
      <c r="AI581" s="7"/>
      <c r="AJ581" s="7"/>
      <c r="AK581" s="7"/>
      <c r="AL581" s="7"/>
      <c r="AM581" s="7"/>
      <c r="AN581" s="7"/>
      <c r="AO581" s="7"/>
      <c r="AP581" s="7"/>
      <c r="AQ581" s="7"/>
    </row>
    <row r="582" spans="1:43" ht="15.75" customHeight="1" x14ac:dyDescent="0.3">
      <c r="A582" s="7"/>
      <c r="B582" s="7"/>
      <c r="C582" s="7"/>
      <c r="D582" s="7"/>
      <c r="E582" s="7"/>
      <c r="F582" s="7"/>
      <c r="G582" s="7"/>
      <c r="H582" s="7"/>
      <c r="I582" s="7"/>
      <c r="J582" s="7"/>
      <c r="K582" s="7"/>
      <c r="L582" s="7"/>
      <c r="M582" s="7"/>
      <c r="N582" s="7"/>
      <c r="O582" s="7"/>
      <c r="P582" s="7"/>
      <c r="Q582" s="7"/>
      <c r="R582" s="7"/>
      <c r="S582" s="7"/>
      <c r="T582" s="7"/>
      <c r="U582" s="7"/>
      <c r="V582" s="7"/>
      <c r="W582" s="7"/>
      <c r="X582" s="7"/>
      <c r="Y582" s="7"/>
      <c r="Z582" s="7"/>
      <c r="AA582" s="7"/>
      <c r="AB582" s="7"/>
      <c r="AC582" s="7"/>
      <c r="AD582" s="7"/>
      <c r="AE582" s="7"/>
      <c r="AF582" s="7"/>
      <c r="AG582" s="7"/>
      <c r="AH582" s="7"/>
      <c r="AI582" s="7"/>
      <c r="AJ582" s="7"/>
      <c r="AK582" s="7"/>
      <c r="AL582" s="7"/>
      <c r="AM582" s="7"/>
      <c r="AN582" s="7"/>
      <c r="AO582" s="7"/>
      <c r="AP582" s="7"/>
      <c r="AQ582" s="7"/>
    </row>
    <row r="583" spans="1:43" ht="15.75" customHeight="1" x14ac:dyDescent="0.3">
      <c r="A583" s="7"/>
      <c r="B583" s="7"/>
      <c r="C583" s="7"/>
      <c r="D583" s="7"/>
      <c r="E583" s="7"/>
      <c r="F583" s="7"/>
      <c r="G583" s="7"/>
      <c r="H583" s="7"/>
      <c r="I583" s="7"/>
      <c r="J583" s="7"/>
      <c r="K583" s="7"/>
      <c r="L583" s="7"/>
      <c r="M583" s="7"/>
      <c r="N583" s="7"/>
      <c r="O583" s="7"/>
      <c r="P583" s="7"/>
      <c r="Q583" s="7"/>
      <c r="R583" s="7"/>
      <c r="S583" s="7"/>
      <c r="T583" s="7"/>
      <c r="U583" s="7"/>
      <c r="V583" s="7"/>
      <c r="W583" s="7"/>
      <c r="X583" s="7"/>
      <c r="Y583" s="7"/>
      <c r="Z583" s="7"/>
      <c r="AA583" s="7"/>
      <c r="AB583" s="7"/>
      <c r="AC583" s="7"/>
      <c r="AD583" s="7"/>
      <c r="AE583" s="7"/>
      <c r="AF583" s="7"/>
      <c r="AG583" s="7"/>
      <c r="AH583" s="7"/>
      <c r="AI583" s="7"/>
      <c r="AJ583" s="7"/>
      <c r="AK583" s="7"/>
      <c r="AL583" s="7"/>
      <c r="AM583" s="7"/>
      <c r="AN583" s="7"/>
      <c r="AO583" s="7"/>
      <c r="AP583" s="7"/>
      <c r="AQ583" s="7"/>
    </row>
    <row r="584" spans="1:43" ht="15.75" customHeight="1" x14ac:dyDescent="0.3">
      <c r="A584" s="7"/>
      <c r="B584" s="7"/>
      <c r="C584" s="7"/>
      <c r="D584" s="7"/>
      <c r="E584" s="7"/>
      <c r="F584" s="7"/>
      <c r="G584" s="7"/>
      <c r="H584" s="7"/>
      <c r="I584" s="7"/>
      <c r="J584" s="7"/>
      <c r="K584" s="7"/>
      <c r="L584" s="7"/>
      <c r="M584" s="7"/>
      <c r="N584" s="7"/>
      <c r="O584" s="7"/>
      <c r="P584" s="7"/>
      <c r="Q584" s="7"/>
      <c r="R584" s="7"/>
      <c r="S584" s="7"/>
      <c r="T584" s="7"/>
      <c r="U584" s="7"/>
      <c r="V584" s="7"/>
      <c r="W584" s="7"/>
      <c r="X584" s="7"/>
      <c r="Y584" s="7"/>
      <c r="Z584" s="7"/>
      <c r="AA584" s="7"/>
      <c r="AB584" s="7"/>
      <c r="AC584" s="7"/>
      <c r="AD584" s="7"/>
      <c r="AE584" s="7"/>
      <c r="AF584" s="7"/>
      <c r="AG584" s="7"/>
      <c r="AH584" s="7"/>
      <c r="AI584" s="7"/>
      <c r="AJ584" s="7"/>
      <c r="AK584" s="7"/>
      <c r="AL584" s="7"/>
      <c r="AM584" s="7"/>
      <c r="AN584" s="7"/>
      <c r="AO584" s="7"/>
      <c r="AP584" s="7"/>
      <c r="AQ584" s="7"/>
    </row>
    <row r="585" spans="1:43" ht="15.75" customHeight="1" x14ac:dyDescent="0.3">
      <c r="A585" s="7"/>
      <c r="B585" s="7"/>
      <c r="C585" s="7"/>
      <c r="D585" s="7"/>
      <c r="E585" s="7"/>
      <c r="F585" s="7"/>
      <c r="G585" s="7"/>
      <c r="H585" s="7"/>
      <c r="I585" s="7"/>
      <c r="J585" s="7"/>
      <c r="K585" s="7"/>
      <c r="L585" s="7"/>
      <c r="M585" s="7"/>
      <c r="N585" s="7"/>
      <c r="O585" s="7"/>
      <c r="P585" s="7"/>
      <c r="Q585" s="7"/>
      <c r="R585" s="7"/>
      <c r="S585" s="7"/>
      <c r="T585" s="7"/>
      <c r="U585" s="7"/>
      <c r="V585" s="7"/>
      <c r="W585" s="7"/>
      <c r="X585" s="7"/>
      <c r="Y585" s="7"/>
      <c r="Z585" s="7"/>
      <c r="AA585" s="7"/>
      <c r="AB585" s="7"/>
      <c r="AC585" s="7"/>
      <c r="AD585" s="7"/>
      <c r="AE585" s="7"/>
      <c r="AF585" s="7"/>
      <c r="AG585" s="7"/>
      <c r="AH585" s="7"/>
      <c r="AI585" s="7"/>
      <c r="AJ585" s="7"/>
      <c r="AK585" s="7"/>
      <c r="AL585" s="7"/>
      <c r="AM585" s="7"/>
      <c r="AN585" s="7"/>
      <c r="AO585" s="7"/>
      <c r="AP585" s="7"/>
      <c r="AQ585" s="7"/>
    </row>
    <row r="586" spans="1:43" ht="15.75" customHeight="1" x14ac:dyDescent="0.3">
      <c r="A586" s="7"/>
      <c r="B586" s="7"/>
      <c r="C586" s="7"/>
      <c r="D586" s="7"/>
      <c r="E586" s="7"/>
      <c r="F586" s="7"/>
      <c r="G586" s="7"/>
      <c r="H586" s="7"/>
      <c r="I586" s="7"/>
      <c r="J586" s="7"/>
      <c r="K586" s="7"/>
      <c r="L586" s="7"/>
      <c r="M586" s="7"/>
      <c r="N586" s="7"/>
      <c r="O586" s="7"/>
      <c r="P586" s="7"/>
      <c r="Q586" s="7"/>
      <c r="R586" s="7"/>
      <c r="S586" s="7"/>
      <c r="T586" s="7"/>
      <c r="U586" s="7"/>
      <c r="V586" s="7"/>
      <c r="W586" s="7"/>
      <c r="X586" s="7"/>
      <c r="Y586" s="7"/>
      <c r="Z586" s="7"/>
      <c r="AA586" s="7"/>
      <c r="AB586" s="7"/>
      <c r="AC586" s="7"/>
      <c r="AD586" s="7"/>
      <c r="AE586" s="7"/>
      <c r="AF586" s="7"/>
      <c r="AG586" s="7"/>
      <c r="AH586" s="7"/>
      <c r="AI586" s="7"/>
      <c r="AJ586" s="7"/>
      <c r="AK586" s="7"/>
      <c r="AL586" s="7"/>
      <c r="AM586" s="7"/>
      <c r="AN586" s="7"/>
      <c r="AO586" s="7"/>
      <c r="AP586" s="7"/>
      <c r="AQ586" s="7"/>
    </row>
    <row r="587" spans="1:43" ht="15.75" customHeight="1" x14ac:dyDescent="0.3">
      <c r="A587" s="7"/>
      <c r="B587" s="7"/>
      <c r="C587" s="7"/>
      <c r="D587" s="7"/>
      <c r="E587" s="7"/>
      <c r="F587" s="7"/>
      <c r="G587" s="7"/>
      <c r="H587" s="7"/>
      <c r="I587" s="7"/>
      <c r="J587" s="7"/>
      <c r="K587" s="7"/>
      <c r="L587" s="7"/>
      <c r="M587" s="7"/>
      <c r="N587" s="7"/>
      <c r="O587" s="7"/>
      <c r="P587" s="7"/>
      <c r="Q587" s="7"/>
      <c r="R587" s="7"/>
      <c r="S587" s="7"/>
      <c r="T587" s="7"/>
      <c r="U587" s="7"/>
      <c r="V587" s="7"/>
      <c r="W587" s="7"/>
      <c r="X587" s="7"/>
      <c r="Y587" s="7"/>
      <c r="Z587" s="7"/>
      <c r="AA587" s="7"/>
      <c r="AB587" s="7"/>
      <c r="AC587" s="7"/>
      <c r="AD587" s="7"/>
      <c r="AE587" s="7"/>
      <c r="AF587" s="7"/>
      <c r="AG587" s="7"/>
      <c r="AH587" s="7"/>
      <c r="AI587" s="7"/>
      <c r="AJ587" s="7"/>
      <c r="AK587" s="7"/>
      <c r="AL587" s="7"/>
      <c r="AM587" s="7"/>
      <c r="AN587" s="7"/>
      <c r="AO587" s="7"/>
      <c r="AP587" s="7"/>
      <c r="AQ587" s="7"/>
    </row>
    <row r="588" spans="1:43" ht="15.75" customHeight="1" x14ac:dyDescent="0.3">
      <c r="A588" s="7"/>
      <c r="B588" s="7"/>
      <c r="C588" s="7"/>
      <c r="D588" s="7"/>
      <c r="E588" s="7"/>
      <c r="F588" s="7"/>
      <c r="G588" s="7"/>
      <c r="H588" s="7"/>
      <c r="I588" s="7"/>
      <c r="J588" s="7"/>
      <c r="K588" s="7"/>
      <c r="L588" s="7"/>
      <c r="M588" s="7"/>
      <c r="N588" s="7"/>
      <c r="O588" s="7"/>
      <c r="P588" s="7"/>
      <c r="Q588" s="7"/>
      <c r="R588" s="7"/>
      <c r="S588" s="7"/>
      <c r="T588" s="7"/>
      <c r="U588" s="7"/>
      <c r="V588" s="7"/>
      <c r="W588" s="7"/>
      <c r="X588" s="7"/>
      <c r="Y588" s="7"/>
      <c r="Z588" s="7"/>
      <c r="AA588" s="7"/>
      <c r="AB588" s="7"/>
      <c r="AC588" s="7"/>
      <c r="AD588" s="7"/>
      <c r="AE588" s="7"/>
      <c r="AF588" s="7"/>
      <c r="AG588" s="7"/>
      <c r="AH588" s="7"/>
      <c r="AI588" s="7"/>
      <c r="AJ588" s="7"/>
      <c r="AK588" s="7"/>
      <c r="AL588" s="7"/>
      <c r="AM588" s="7"/>
      <c r="AN588" s="7"/>
      <c r="AO588" s="7"/>
      <c r="AP588" s="7"/>
      <c r="AQ588" s="7"/>
    </row>
    <row r="589" spans="1:43" ht="15.75" customHeight="1" x14ac:dyDescent="0.3">
      <c r="A589" s="7"/>
      <c r="B589" s="7"/>
      <c r="C589" s="7"/>
      <c r="D589" s="7"/>
      <c r="E589" s="7"/>
      <c r="F589" s="7"/>
      <c r="G589" s="7"/>
      <c r="H589" s="7"/>
      <c r="I589" s="7"/>
      <c r="J589" s="7"/>
      <c r="K589" s="7"/>
      <c r="L589" s="7"/>
      <c r="M589" s="7"/>
      <c r="N589" s="7"/>
      <c r="O589" s="7"/>
      <c r="P589" s="7"/>
      <c r="Q589" s="7"/>
      <c r="R589" s="7"/>
      <c r="S589" s="7"/>
      <c r="T589" s="7"/>
      <c r="U589" s="7"/>
      <c r="V589" s="7"/>
      <c r="W589" s="7"/>
      <c r="X589" s="7"/>
      <c r="Y589" s="7"/>
      <c r="Z589" s="7"/>
      <c r="AA589" s="7"/>
      <c r="AB589" s="7"/>
      <c r="AC589" s="7"/>
      <c r="AD589" s="7"/>
      <c r="AE589" s="7"/>
      <c r="AF589" s="7"/>
      <c r="AG589" s="7"/>
      <c r="AH589" s="7"/>
      <c r="AI589" s="7"/>
      <c r="AJ589" s="7"/>
      <c r="AK589" s="7"/>
      <c r="AL589" s="7"/>
      <c r="AM589" s="7"/>
      <c r="AN589" s="7"/>
      <c r="AO589" s="7"/>
      <c r="AP589" s="7"/>
      <c r="AQ589" s="7"/>
    </row>
    <row r="590" spans="1:43" ht="15.75" customHeight="1" x14ac:dyDescent="0.3">
      <c r="A590" s="7"/>
      <c r="B590" s="7"/>
      <c r="C590" s="7"/>
      <c r="D590" s="7"/>
      <c r="E590" s="7"/>
      <c r="F590" s="7"/>
      <c r="G590" s="7"/>
      <c r="H590" s="7"/>
      <c r="I590" s="7"/>
      <c r="J590" s="7"/>
      <c r="K590" s="7"/>
      <c r="L590" s="7"/>
      <c r="M590" s="7"/>
      <c r="N590" s="7"/>
      <c r="O590" s="7"/>
      <c r="P590" s="7"/>
      <c r="Q590" s="7"/>
      <c r="R590" s="7"/>
      <c r="S590" s="7"/>
      <c r="T590" s="7"/>
      <c r="U590" s="7"/>
      <c r="V590" s="7"/>
      <c r="W590" s="7"/>
      <c r="X590" s="7"/>
      <c r="Y590" s="7"/>
      <c r="Z590" s="7"/>
      <c r="AA590" s="7"/>
      <c r="AB590" s="7"/>
      <c r="AC590" s="7"/>
      <c r="AD590" s="7"/>
      <c r="AE590" s="7"/>
      <c r="AF590" s="7"/>
      <c r="AG590" s="7"/>
      <c r="AH590" s="7"/>
      <c r="AI590" s="7"/>
      <c r="AJ590" s="7"/>
      <c r="AK590" s="7"/>
      <c r="AL590" s="7"/>
      <c r="AM590" s="7"/>
      <c r="AN590" s="7"/>
      <c r="AO590" s="7"/>
      <c r="AP590" s="7"/>
      <c r="AQ590" s="7"/>
    </row>
    <row r="591" spans="1:43" ht="15.75" customHeight="1" x14ac:dyDescent="0.3">
      <c r="A591" s="7"/>
      <c r="B591" s="7"/>
      <c r="C591" s="7"/>
      <c r="D591" s="7"/>
      <c r="E591" s="7"/>
      <c r="F591" s="7"/>
      <c r="G591" s="7"/>
      <c r="H591" s="7"/>
      <c r="I591" s="7"/>
      <c r="J591" s="7"/>
      <c r="K591" s="7"/>
      <c r="L591" s="7"/>
      <c r="M591" s="7"/>
      <c r="N591" s="7"/>
      <c r="O591" s="7"/>
      <c r="P591" s="7"/>
      <c r="Q591" s="7"/>
      <c r="R591" s="7"/>
      <c r="S591" s="7"/>
      <c r="T591" s="7"/>
      <c r="U591" s="7"/>
      <c r="V591" s="7"/>
      <c r="W591" s="7"/>
      <c r="X591" s="7"/>
      <c r="Y591" s="7"/>
      <c r="Z591" s="7"/>
      <c r="AA591" s="7"/>
      <c r="AB591" s="7"/>
      <c r="AC591" s="7"/>
      <c r="AD591" s="7"/>
      <c r="AE591" s="7"/>
      <c r="AF591" s="7"/>
      <c r="AG591" s="7"/>
      <c r="AH591" s="7"/>
      <c r="AI591" s="7"/>
      <c r="AJ591" s="7"/>
      <c r="AK591" s="7"/>
      <c r="AL591" s="7"/>
      <c r="AM591" s="7"/>
      <c r="AN591" s="7"/>
      <c r="AO591" s="7"/>
      <c r="AP591" s="7"/>
      <c r="AQ591" s="7"/>
    </row>
    <row r="592" spans="1:43" ht="15.75" customHeight="1" x14ac:dyDescent="0.3">
      <c r="A592" s="7"/>
      <c r="B592" s="7"/>
      <c r="C592" s="7"/>
      <c r="D592" s="7"/>
      <c r="E592" s="7"/>
      <c r="F592" s="7"/>
      <c r="G592" s="7"/>
      <c r="H592" s="7"/>
      <c r="I592" s="7"/>
      <c r="J592" s="7"/>
      <c r="K592" s="7"/>
      <c r="L592" s="7"/>
      <c r="M592" s="7"/>
      <c r="N592" s="7"/>
      <c r="O592" s="7"/>
      <c r="P592" s="7"/>
      <c r="Q592" s="7"/>
      <c r="R592" s="7"/>
      <c r="S592" s="7"/>
      <c r="T592" s="7"/>
      <c r="U592" s="7"/>
      <c r="V592" s="7"/>
      <c r="W592" s="7"/>
      <c r="X592" s="7"/>
      <c r="Y592" s="7"/>
      <c r="Z592" s="7"/>
      <c r="AA592" s="7"/>
      <c r="AB592" s="7"/>
      <c r="AC592" s="7"/>
      <c r="AD592" s="7"/>
      <c r="AE592" s="7"/>
      <c r="AF592" s="7"/>
      <c r="AG592" s="7"/>
      <c r="AH592" s="7"/>
      <c r="AI592" s="7"/>
      <c r="AJ592" s="7"/>
      <c r="AK592" s="7"/>
      <c r="AL592" s="7"/>
      <c r="AM592" s="7"/>
      <c r="AN592" s="7"/>
      <c r="AO592" s="7"/>
      <c r="AP592" s="7"/>
      <c r="AQ592" s="7"/>
    </row>
    <row r="593" spans="1:43" ht="15.75" customHeight="1" x14ac:dyDescent="0.3">
      <c r="A593" s="7"/>
      <c r="B593" s="7"/>
      <c r="C593" s="7"/>
      <c r="D593" s="7"/>
      <c r="E593" s="7"/>
      <c r="F593" s="7"/>
      <c r="G593" s="7"/>
      <c r="H593" s="7"/>
      <c r="I593" s="7"/>
      <c r="J593" s="7"/>
      <c r="K593" s="7"/>
      <c r="L593" s="7"/>
      <c r="M593" s="7"/>
      <c r="N593" s="7"/>
      <c r="O593" s="7"/>
      <c r="P593" s="7"/>
      <c r="Q593" s="7"/>
      <c r="R593" s="7"/>
      <c r="S593" s="7"/>
      <c r="T593" s="7"/>
      <c r="U593" s="7"/>
      <c r="V593" s="7"/>
      <c r="W593" s="7"/>
      <c r="X593" s="7"/>
      <c r="Y593" s="7"/>
      <c r="Z593" s="7"/>
      <c r="AA593" s="7"/>
      <c r="AB593" s="7"/>
      <c r="AC593" s="7"/>
      <c r="AD593" s="7"/>
      <c r="AE593" s="7"/>
      <c r="AF593" s="7"/>
      <c r="AG593" s="7"/>
      <c r="AH593" s="7"/>
      <c r="AI593" s="7"/>
      <c r="AJ593" s="7"/>
      <c r="AK593" s="7"/>
      <c r="AL593" s="7"/>
      <c r="AM593" s="7"/>
      <c r="AN593" s="7"/>
      <c r="AO593" s="7"/>
      <c r="AP593" s="7"/>
      <c r="AQ593" s="7"/>
    </row>
    <row r="594" spans="1:43" ht="15.75" customHeight="1" x14ac:dyDescent="0.3">
      <c r="A594" s="7"/>
      <c r="B594" s="7"/>
      <c r="C594" s="7"/>
      <c r="D594" s="7"/>
      <c r="E594" s="7"/>
      <c r="F594" s="7"/>
      <c r="G594" s="7"/>
      <c r="H594" s="7"/>
      <c r="I594" s="7"/>
      <c r="J594" s="7"/>
      <c r="K594" s="7"/>
      <c r="L594" s="7"/>
      <c r="M594" s="7"/>
      <c r="N594" s="7"/>
      <c r="O594" s="7"/>
      <c r="P594" s="7"/>
      <c r="Q594" s="7"/>
      <c r="R594" s="7"/>
      <c r="S594" s="7"/>
      <c r="T594" s="7"/>
      <c r="U594" s="7"/>
      <c r="V594" s="7"/>
      <c r="W594" s="7"/>
      <c r="X594" s="7"/>
      <c r="Y594" s="7"/>
      <c r="Z594" s="7"/>
      <c r="AA594" s="7"/>
      <c r="AB594" s="7"/>
      <c r="AC594" s="7"/>
      <c r="AD594" s="7"/>
      <c r="AE594" s="7"/>
      <c r="AF594" s="7"/>
      <c r="AG594" s="7"/>
      <c r="AH594" s="7"/>
      <c r="AI594" s="7"/>
      <c r="AJ594" s="7"/>
      <c r="AK594" s="7"/>
      <c r="AL594" s="7"/>
      <c r="AM594" s="7"/>
      <c r="AN594" s="7"/>
      <c r="AO594" s="7"/>
      <c r="AP594" s="7"/>
      <c r="AQ594" s="7"/>
    </row>
    <row r="595" spans="1:43" ht="15.75" customHeight="1" x14ac:dyDescent="0.3">
      <c r="A595" s="7"/>
      <c r="B595" s="7"/>
      <c r="C595" s="7"/>
      <c r="D595" s="7"/>
      <c r="E595" s="7"/>
      <c r="F595" s="7"/>
      <c r="G595" s="7"/>
      <c r="H595" s="7"/>
      <c r="I595" s="7"/>
      <c r="J595" s="7"/>
      <c r="K595" s="7"/>
      <c r="L595" s="7"/>
      <c r="M595" s="7"/>
      <c r="N595" s="7"/>
      <c r="O595" s="7"/>
      <c r="P595" s="7"/>
      <c r="Q595" s="7"/>
      <c r="R595" s="7"/>
      <c r="S595" s="7"/>
      <c r="T595" s="7"/>
      <c r="U595" s="7"/>
      <c r="V595" s="7"/>
      <c r="W595" s="7"/>
      <c r="X595" s="7"/>
      <c r="Y595" s="7"/>
      <c r="Z595" s="7"/>
      <c r="AA595" s="7"/>
      <c r="AB595" s="7"/>
      <c r="AC595" s="7"/>
      <c r="AD595" s="7"/>
      <c r="AE595" s="7"/>
      <c r="AF595" s="7"/>
      <c r="AG595" s="7"/>
      <c r="AH595" s="7"/>
      <c r="AI595" s="7"/>
      <c r="AJ595" s="7"/>
      <c r="AK595" s="7"/>
      <c r="AL595" s="7"/>
      <c r="AM595" s="7"/>
      <c r="AN595" s="7"/>
      <c r="AO595" s="7"/>
      <c r="AP595" s="7"/>
      <c r="AQ595" s="7"/>
    </row>
    <row r="596" spans="1:43" ht="15.75" customHeight="1" x14ac:dyDescent="0.3">
      <c r="A596" s="7"/>
      <c r="B596" s="7"/>
      <c r="C596" s="7"/>
      <c r="D596" s="7"/>
      <c r="E596" s="7"/>
      <c r="F596" s="7"/>
      <c r="G596" s="7"/>
      <c r="H596" s="7"/>
      <c r="I596" s="7"/>
      <c r="J596" s="7"/>
      <c r="K596" s="7"/>
      <c r="L596" s="7"/>
      <c r="M596" s="7"/>
      <c r="N596" s="7"/>
      <c r="O596" s="7"/>
      <c r="P596" s="7"/>
      <c r="Q596" s="7"/>
      <c r="R596" s="7"/>
      <c r="S596" s="7"/>
      <c r="T596" s="7"/>
      <c r="U596" s="7"/>
      <c r="V596" s="7"/>
      <c r="W596" s="7"/>
      <c r="X596" s="7"/>
      <c r="Y596" s="7"/>
      <c r="Z596" s="7"/>
      <c r="AA596" s="7"/>
      <c r="AB596" s="7"/>
      <c r="AC596" s="7"/>
      <c r="AD596" s="7"/>
      <c r="AE596" s="7"/>
      <c r="AF596" s="7"/>
      <c r="AG596" s="7"/>
      <c r="AH596" s="7"/>
      <c r="AI596" s="7"/>
      <c r="AJ596" s="7"/>
      <c r="AK596" s="7"/>
      <c r="AL596" s="7"/>
      <c r="AM596" s="7"/>
      <c r="AN596" s="7"/>
      <c r="AO596" s="7"/>
      <c r="AP596" s="7"/>
      <c r="AQ596" s="7"/>
    </row>
    <row r="597" spans="1:43" ht="15.75" customHeight="1" x14ac:dyDescent="0.3">
      <c r="A597" s="7"/>
      <c r="B597" s="7"/>
      <c r="C597" s="7"/>
      <c r="D597" s="7"/>
      <c r="E597" s="7"/>
      <c r="F597" s="7"/>
      <c r="G597" s="7"/>
      <c r="H597" s="7"/>
      <c r="I597" s="7"/>
      <c r="J597" s="7"/>
      <c r="K597" s="7"/>
      <c r="L597" s="7"/>
      <c r="M597" s="7"/>
      <c r="N597" s="7"/>
      <c r="O597" s="7"/>
      <c r="P597" s="7"/>
      <c r="Q597" s="7"/>
      <c r="R597" s="7"/>
      <c r="S597" s="7"/>
      <c r="T597" s="7"/>
      <c r="U597" s="7"/>
      <c r="V597" s="7"/>
      <c r="W597" s="7"/>
      <c r="X597" s="7"/>
      <c r="Y597" s="7"/>
      <c r="Z597" s="7"/>
      <c r="AA597" s="7"/>
      <c r="AB597" s="7"/>
      <c r="AC597" s="7"/>
      <c r="AD597" s="7"/>
      <c r="AE597" s="7"/>
      <c r="AF597" s="7"/>
      <c r="AG597" s="7"/>
      <c r="AH597" s="7"/>
      <c r="AI597" s="7"/>
      <c r="AJ597" s="7"/>
      <c r="AK597" s="7"/>
      <c r="AL597" s="7"/>
      <c r="AM597" s="7"/>
      <c r="AN597" s="7"/>
      <c r="AO597" s="7"/>
      <c r="AP597" s="7"/>
      <c r="AQ597" s="7"/>
    </row>
    <row r="598" spans="1:43" ht="15.75" customHeight="1" x14ac:dyDescent="0.3">
      <c r="A598" s="7"/>
      <c r="B598" s="7"/>
      <c r="C598" s="7"/>
      <c r="D598" s="7"/>
      <c r="E598" s="7"/>
      <c r="F598" s="7"/>
      <c r="G598" s="7"/>
      <c r="H598" s="7"/>
      <c r="I598" s="7"/>
      <c r="J598" s="7"/>
      <c r="K598" s="7"/>
      <c r="L598" s="7"/>
      <c r="M598" s="7"/>
      <c r="N598" s="7"/>
      <c r="O598" s="7"/>
      <c r="P598" s="7"/>
      <c r="Q598" s="7"/>
      <c r="R598" s="7"/>
      <c r="S598" s="7"/>
      <c r="T598" s="7"/>
      <c r="U598" s="7"/>
      <c r="V598" s="7"/>
      <c r="W598" s="7"/>
      <c r="X598" s="7"/>
      <c r="Y598" s="7"/>
      <c r="Z598" s="7"/>
      <c r="AA598" s="7"/>
      <c r="AB598" s="7"/>
      <c r="AC598" s="7"/>
      <c r="AD598" s="7"/>
      <c r="AE598" s="7"/>
      <c r="AF598" s="7"/>
      <c r="AG598" s="7"/>
      <c r="AH598" s="7"/>
      <c r="AI598" s="7"/>
      <c r="AJ598" s="7"/>
      <c r="AK598" s="7"/>
      <c r="AL598" s="7"/>
      <c r="AM598" s="7"/>
      <c r="AN598" s="7"/>
      <c r="AO598" s="7"/>
      <c r="AP598" s="7"/>
      <c r="AQ598" s="7"/>
    </row>
    <row r="599" spans="1:43" ht="15.75" customHeight="1" x14ac:dyDescent="0.3">
      <c r="A599" s="7"/>
      <c r="B599" s="7"/>
      <c r="C599" s="7"/>
      <c r="D599" s="7"/>
      <c r="E599" s="7"/>
      <c r="F599" s="7"/>
      <c r="G599" s="7"/>
      <c r="H599" s="7"/>
      <c r="I599" s="7"/>
      <c r="J599" s="7"/>
      <c r="K599" s="7"/>
      <c r="L599" s="7"/>
      <c r="M599" s="7"/>
      <c r="N599" s="7"/>
      <c r="O599" s="7"/>
      <c r="P599" s="7"/>
      <c r="Q599" s="7"/>
      <c r="R599" s="7"/>
      <c r="S599" s="7"/>
      <c r="T599" s="7"/>
      <c r="U599" s="7"/>
      <c r="V599" s="7"/>
      <c r="W599" s="7"/>
      <c r="X599" s="7"/>
      <c r="Y599" s="7"/>
      <c r="Z599" s="7"/>
      <c r="AA599" s="7"/>
      <c r="AB599" s="7"/>
      <c r="AC599" s="7"/>
      <c r="AD599" s="7"/>
      <c r="AE599" s="7"/>
      <c r="AF599" s="7"/>
      <c r="AG599" s="7"/>
      <c r="AH599" s="7"/>
      <c r="AI599" s="7"/>
      <c r="AJ599" s="7"/>
      <c r="AK599" s="7"/>
      <c r="AL599" s="7"/>
      <c r="AM599" s="7"/>
      <c r="AN599" s="7"/>
      <c r="AO599" s="7"/>
      <c r="AP599" s="7"/>
      <c r="AQ599" s="7"/>
    </row>
    <row r="600" spans="1:43" ht="15.75" customHeight="1" x14ac:dyDescent="0.3">
      <c r="A600" s="7"/>
      <c r="B600" s="7"/>
      <c r="C600" s="7"/>
      <c r="D600" s="7"/>
      <c r="E600" s="7"/>
      <c r="F600" s="7"/>
      <c r="G600" s="7"/>
      <c r="H600" s="7"/>
      <c r="I600" s="7"/>
      <c r="J600" s="7"/>
      <c r="K600" s="7"/>
      <c r="L600" s="7"/>
      <c r="M600" s="7"/>
      <c r="N600" s="7"/>
      <c r="O600" s="7"/>
      <c r="P600" s="7"/>
      <c r="Q600" s="7"/>
      <c r="R600" s="7"/>
      <c r="S600" s="7"/>
      <c r="T600" s="7"/>
      <c r="U600" s="7"/>
      <c r="V600" s="7"/>
      <c r="W600" s="7"/>
      <c r="X600" s="7"/>
      <c r="Y600" s="7"/>
      <c r="Z600" s="7"/>
      <c r="AA600" s="7"/>
      <c r="AB600" s="7"/>
      <c r="AC600" s="7"/>
      <c r="AD600" s="7"/>
      <c r="AE600" s="7"/>
      <c r="AF600" s="7"/>
      <c r="AG600" s="7"/>
      <c r="AH600" s="7"/>
      <c r="AI600" s="7"/>
      <c r="AJ600" s="7"/>
      <c r="AK600" s="7"/>
      <c r="AL600" s="7"/>
      <c r="AM600" s="7"/>
      <c r="AN600" s="7"/>
      <c r="AO600" s="7"/>
      <c r="AP600" s="7"/>
      <c r="AQ600" s="7"/>
    </row>
    <row r="601" spans="1:43" ht="15.75" customHeight="1" x14ac:dyDescent="0.3">
      <c r="A601" s="7"/>
      <c r="B601" s="7"/>
      <c r="C601" s="7"/>
      <c r="D601" s="7"/>
      <c r="E601" s="7"/>
      <c r="F601" s="7"/>
      <c r="G601" s="7"/>
      <c r="H601" s="7"/>
      <c r="I601" s="7"/>
      <c r="J601" s="7"/>
      <c r="K601" s="7"/>
      <c r="L601" s="7"/>
      <c r="M601" s="7"/>
      <c r="N601" s="7"/>
      <c r="O601" s="7"/>
      <c r="P601" s="7"/>
      <c r="Q601" s="7"/>
      <c r="R601" s="7"/>
      <c r="S601" s="7"/>
      <c r="T601" s="7"/>
      <c r="U601" s="7"/>
      <c r="V601" s="7"/>
      <c r="W601" s="7"/>
      <c r="X601" s="7"/>
      <c r="Y601" s="7"/>
      <c r="Z601" s="7"/>
      <c r="AA601" s="7"/>
      <c r="AB601" s="7"/>
      <c r="AC601" s="7"/>
      <c r="AD601" s="7"/>
      <c r="AE601" s="7"/>
      <c r="AF601" s="7"/>
      <c r="AG601" s="7"/>
      <c r="AH601" s="7"/>
      <c r="AI601" s="7"/>
      <c r="AJ601" s="7"/>
      <c r="AK601" s="7"/>
      <c r="AL601" s="7"/>
      <c r="AM601" s="7"/>
      <c r="AN601" s="7"/>
      <c r="AO601" s="7"/>
      <c r="AP601" s="7"/>
      <c r="AQ601" s="7"/>
    </row>
    <row r="602" spans="1:43" ht="15.75" customHeight="1" x14ac:dyDescent="0.3">
      <c r="A602" s="7"/>
      <c r="B602" s="7"/>
      <c r="C602" s="7"/>
      <c r="D602" s="7"/>
      <c r="E602" s="7"/>
      <c r="F602" s="7"/>
      <c r="G602" s="7"/>
      <c r="H602" s="7"/>
      <c r="I602" s="7"/>
      <c r="J602" s="7"/>
      <c r="K602" s="7"/>
      <c r="L602" s="7"/>
      <c r="M602" s="7"/>
      <c r="N602" s="7"/>
      <c r="O602" s="7"/>
      <c r="P602" s="7"/>
      <c r="Q602" s="7"/>
      <c r="R602" s="7"/>
      <c r="S602" s="7"/>
      <c r="T602" s="7"/>
      <c r="U602" s="7"/>
      <c r="V602" s="7"/>
      <c r="W602" s="7"/>
      <c r="X602" s="7"/>
      <c r="Y602" s="7"/>
      <c r="Z602" s="7"/>
      <c r="AA602" s="7"/>
      <c r="AB602" s="7"/>
      <c r="AC602" s="7"/>
      <c r="AD602" s="7"/>
      <c r="AE602" s="7"/>
      <c r="AF602" s="7"/>
      <c r="AG602" s="7"/>
      <c r="AH602" s="7"/>
      <c r="AI602" s="7"/>
      <c r="AJ602" s="7"/>
      <c r="AK602" s="7"/>
      <c r="AL602" s="7"/>
      <c r="AM602" s="7"/>
      <c r="AN602" s="7"/>
      <c r="AO602" s="7"/>
      <c r="AP602" s="7"/>
      <c r="AQ602" s="7"/>
    </row>
    <row r="603" spans="1:43" ht="15.75" customHeight="1" x14ac:dyDescent="0.3">
      <c r="A603" s="7"/>
      <c r="B603" s="7"/>
      <c r="C603" s="7"/>
      <c r="D603" s="7"/>
      <c r="E603" s="7"/>
      <c r="F603" s="7"/>
      <c r="G603" s="7"/>
      <c r="H603" s="7"/>
      <c r="I603" s="7"/>
      <c r="J603" s="7"/>
      <c r="K603" s="7"/>
      <c r="L603" s="7"/>
      <c r="M603" s="7"/>
      <c r="N603" s="7"/>
      <c r="O603" s="7"/>
      <c r="P603" s="7"/>
      <c r="Q603" s="7"/>
      <c r="R603" s="7"/>
      <c r="S603" s="7"/>
      <c r="T603" s="7"/>
      <c r="U603" s="7"/>
      <c r="V603" s="7"/>
      <c r="W603" s="7"/>
      <c r="X603" s="7"/>
      <c r="Y603" s="7"/>
      <c r="Z603" s="7"/>
      <c r="AA603" s="7"/>
      <c r="AB603" s="7"/>
      <c r="AC603" s="7"/>
      <c r="AD603" s="7"/>
      <c r="AE603" s="7"/>
      <c r="AF603" s="7"/>
      <c r="AG603" s="7"/>
      <c r="AH603" s="7"/>
      <c r="AI603" s="7"/>
      <c r="AJ603" s="7"/>
      <c r="AK603" s="7"/>
      <c r="AL603" s="7"/>
      <c r="AM603" s="7"/>
      <c r="AN603" s="7"/>
      <c r="AO603" s="7"/>
      <c r="AP603" s="7"/>
      <c r="AQ603" s="7"/>
    </row>
    <row r="604" spans="1:43" ht="15.75" customHeight="1" x14ac:dyDescent="0.3">
      <c r="A604" s="7"/>
      <c r="B604" s="7"/>
      <c r="C604" s="7"/>
      <c r="D604" s="7"/>
      <c r="E604" s="7"/>
      <c r="F604" s="7"/>
      <c r="G604" s="7"/>
      <c r="H604" s="7"/>
      <c r="I604" s="7"/>
      <c r="J604" s="7"/>
      <c r="K604" s="7"/>
      <c r="L604" s="7"/>
      <c r="M604" s="7"/>
      <c r="N604" s="7"/>
      <c r="O604" s="7"/>
      <c r="P604" s="7"/>
      <c r="Q604" s="7"/>
      <c r="R604" s="7"/>
      <c r="S604" s="7"/>
      <c r="T604" s="7"/>
      <c r="U604" s="7"/>
      <c r="V604" s="7"/>
      <c r="W604" s="7"/>
      <c r="X604" s="7"/>
      <c r="Y604" s="7"/>
      <c r="Z604" s="7"/>
      <c r="AA604" s="7"/>
      <c r="AB604" s="7"/>
      <c r="AC604" s="7"/>
      <c r="AD604" s="7"/>
      <c r="AE604" s="7"/>
      <c r="AF604" s="7"/>
      <c r="AG604" s="7"/>
      <c r="AH604" s="7"/>
      <c r="AI604" s="7"/>
      <c r="AJ604" s="7"/>
      <c r="AK604" s="7"/>
      <c r="AL604" s="7"/>
      <c r="AM604" s="7"/>
      <c r="AN604" s="7"/>
      <c r="AO604" s="7"/>
      <c r="AP604" s="7"/>
      <c r="AQ604" s="7"/>
    </row>
    <row r="605" spans="1:43" ht="15.75" customHeight="1" x14ac:dyDescent="0.3">
      <c r="A605" s="7"/>
      <c r="B605" s="7"/>
      <c r="C605" s="7"/>
      <c r="D605" s="7"/>
      <c r="E605" s="7"/>
      <c r="F605" s="7"/>
      <c r="G605" s="7"/>
      <c r="H605" s="7"/>
      <c r="I605" s="7"/>
      <c r="J605" s="7"/>
      <c r="K605" s="7"/>
      <c r="L605" s="7"/>
      <c r="M605" s="7"/>
      <c r="N605" s="7"/>
      <c r="O605" s="7"/>
      <c r="P605" s="7"/>
      <c r="Q605" s="7"/>
      <c r="R605" s="7"/>
      <c r="S605" s="7"/>
      <c r="T605" s="7"/>
      <c r="U605" s="7"/>
      <c r="V605" s="7"/>
      <c r="W605" s="7"/>
      <c r="X605" s="7"/>
      <c r="Y605" s="7"/>
      <c r="Z605" s="7"/>
      <c r="AA605" s="7"/>
      <c r="AB605" s="7"/>
      <c r="AC605" s="7"/>
      <c r="AD605" s="7"/>
      <c r="AE605" s="7"/>
      <c r="AF605" s="7"/>
      <c r="AG605" s="7"/>
      <c r="AH605" s="7"/>
      <c r="AI605" s="7"/>
      <c r="AJ605" s="7"/>
      <c r="AK605" s="7"/>
      <c r="AL605" s="7"/>
      <c r="AM605" s="7"/>
      <c r="AN605" s="7"/>
      <c r="AO605" s="7"/>
      <c r="AP605" s="7"/>
      <c r="AQ605" s="7"/>
    </row>
    <row r="606" spans="1:43" ht="15.75" customHeight="1" x14ac:dyDescent="0.3">
      <c r="A606" s="7"/>
      <c r="B606" s="7"/>
      <c r="C606" s="7"/>
      <c r="D606" s="7"/>
      <c r="E606" s="7"/>
      <c r="F606" s="7"/>
      <c r="G606" s="7"/>
      <c r="H606" s="7"/>
      <c r="I606" s="7"/>
      <c r="J606" s="7"/>
      <c r="K606" s="7"/>
      <c r="L606" s="7"/>
      <c r="M606" s="7"/>
      <c r="N606" s="7"/>
      <c r="O606" s="7"/>
      <c r="P606" s="7"/>
      <c r="Q606" s="7"/>
      <c r="R606" s="7"/>
      <c r="S606" s="7"/>
      <c r="T606" s="7"/>
      <c r="U606" s="7"/>
      <c r="V606" s="7"/>
      <c r="W606" s="7"/>
      <c r="X606" s="7"/>
      <c r="Y606" s="7"/>
      <c r="Z606" s="7"/>
      <c r="AA606" s="7"/>
      <c r="AB606" s="7"/>
      <c r="AC606" s="7"/>
      <c r="AD606" s="7"/>
      <c r="AE606" s="7"/>
      <c r="AF606" s="7"/>
      <c r="AG606" s="7"/>
      <c r="AH606" s="7"/>
      <c r="AI606" s="7"/>
      <c r="AJ606" s="7"/>
      <c r="AK606" s="7"/>
      <c r="AL606" s="7"/>
      <c r="AM606" s="7"/>
      <c r="AN606" s="7"/>
      <c r="AO606" s="7"/>
      <c r="AP606" s="7"/>
      <c r="AQ606" s="7"/>
    </row>
    <row r="607" spans="1:43" ht="15.75" customHeight="1" x14ac:dyDescent="0.3">
      <c r="A607" s="7"/>
      <c r="B607" s="7"/>
      <c r="C607" s="7"/>
      <c r="D607" s="7"/>
      <c r="E607" s="7"/>
      <c r="F607" s="7"/>
      <c r="G607" s="7"/>
      <c r="H607" s="7"/>
      <c r="I607" s="7"/>
      <c r="J607" s="7"/>
      <c r="K607" s="7"/>
      <c r="L607" s="7"/>
      <c r="M607" s="7"/>
      <c r="N607" s="7"/>
      <c r="O607" s="7"/>
      <c r="P607" s="7"/>
      <c r="Q607" s="7"/>
      <c r="R607" s="7"/>
      <c r="S607" s="7"/>
      <c r="T607" s="7"/>
      <c r="U607" s="7"/>
      <c r="V607" s="7"/>
      <c r="W607" s="7"/>
      <c r="X607" s="7"/>
      <c r="Y607" s="7"/>
      <c r="Z607" s="7"/>
      <c r="AA607" s="7"/>
      <c r="AB607" s="7"/>
      <c r="AC607" s="7"/>
      <c r="AD607" s="7"/>
      <c r="AE607" s="7"/>
      <c r="AF607" s="7"/>
      <c r="AG607" s="7"/>
      <c r="AH607" s="7"/>
      <c r="AI607" s="7"/>
      <c r="AJ607" s="7"/>
      <c r="AK607" s="7"/>
      <c r="AL607" s="7"/>
      <c r="AM607" s="7"/>
      <c r="AN607" s="7"/>
      <c r="AO607" s="7"/>
      <c r="AP607" s="7"/>
      <c r="AQ607" s="7"/>
    </row>
    <row r="608" spans="1:43" ht="15.75" customHeight="1" x14ac:dyDescent="0.3">
      <c r="A608" s="7"/>
      <c r="B608" s="7"/>
      <c r="C608" s="7"/>
      <c r="D608" s="7"/>
      <c r="E608" s="7"/>
      <c r="F608" s="7"/>
      <c r="G608" s="7"/>
      <c r="H608" s="7"/>
      <c r="I608" s="7"/>
      <c r="J608" s="7"/>
      <c r="K608" s="7"/>
      <c r="L608" s="7"/>
      <c r="M608" s="7"/>
      <c r="N608" s="7"/>
      <c r="O608" s="7"/>
      <c r="P608" s="7"/>
      <c r="Q608" s="7"/>
      <c r="R608" s="7"/>
      <c r="S608" s="7"/>
      <c r="T608" s="7"/>
      <c r="U608" s="7"/>
      <c r="V608" s="7"/>
      <c r="W608" s="7"/>
      <c r="X608" s="7"/>
      <c r="Y608" s="7"/>
      <c r="Z608" s="7"/>
      <c r="AA608" s="7"/>
      <c r="AB608" s="7"/>
      <c r="AC608" s="7"/>
      <c r="AD608" s="7"/>
      <c r="AE608" s="7"/>
      <c r="AF608" s="7"/>
      <c r="AG608" s="7"/>
      <c r="AH608" s="7"/>
      <c r="AI608" s="7"/>
      <c r="AJ608" s="7"/>
      <c r="AK608" s="7"/>
      <c r="AL608" s="7"/>
      <c r="AM608" s="7"/>
      <c r="AN608" s="7"/>
      <c r="AO608" s="7"/>
      <c r="AP608" s="7"/>
      <c r="AQ608" s="7"/>
    </row>
    <row r="609" spans="1:43" ht="15.75" customHeight="1" x14ac:dyDescent="0.3">
      <c r="A609" s="7"/>
      <c r="B609" s="7"/>
      <c r="C609" s="7"/>
      <c r="D609" s="7"/>
      <c r="E609" s="7"/>
      <c r="F609" s="7"/>
      <c r="G609" s="7"/>
      <c r="H609" s="7"/>
      <c r="I609" s="7"/>
      <c r="J609" s="7"/>
      <c r="K609" s="7"/>
      <c r="L609" s="7"/>
      <c r="M609" s="7"/>
      <c r="N609" s="7"/>
      <c r="O609" s="7"/>
      <c r="P609" s="7"/>
      <c r="Q609" s="7"/>
      <c r="R609" s="7"/>
      <c r="S609" s="7"/>
      <c r="T609" s="7"/>
      <c r="U609" s="7"/>
      <c r="V609" s="7"/>
      <c r="W609" s="7"/>
      <c r="X609" s="7"/>
      <c r="Y609" s="7"/>
      <c r="Z609" s="7"/>
      <c r="AA609" s="7"/>
      <c r="AB609" s="7"/>
      <c r="AC609" s="7"/>
      <c r="AD609" s="7"/>
      <c r="AE609" s="7"/>
      <c r="AF609" s="7"/>
      <c r="AG609" s="7"/>
      <c r="AH609" s="7"/>
      <c r="AI609" s="7"/>
      <c r="AJ609" s="7"/>
      <c r="AK609" s="7"/>
      <c r="AL609" s="7"/>
      <c r="AM609" s="7"/>
      <c r="AN609" s="7"/>
      <c r="AO609" s="7"/>
      <c r="AP609" s="7"/>
      <c r="AQ609" s="7"/>
    </row>
    <row r="610" spans="1:43" ht="15.75" customHeight="1" x14ac:dyDescent="0.3">
      <c r="A610" s="7"/>
      <c r="B610" s="7"/>
      <c r="C610" s="7"/>
      <c r="D610" s="7"/>
      <c r="E610" s="7"/>
      <c r="F610" s="7"/>
      <c r="G610" s="7"/>
      <c r="H610" s="7"/>
      <c r="I610" s="7"/>
      <c r="J610" s="7"/>
      <c r="K610" s="7"/>
      <c r="L610" s="7"/>
      <c r="M610" s="7"/>
      <c r="N610" s="7"/>
      <c r="O610" s="7"/>
      <c r="P610" s="7"/>
      <c r="Q610" s="7"/>
      <c r="R610" s="7"/>
      <c r="S610" s="7"/>
      <c r="T610" s="7"/>
      <c r="U610" s="7"/>
      <c r="V610" s="7"/>
      <c r="W610" s="7"/>
      <c r="X610" s="7"/>
      <c r="Y610" s="7"/>
      <c r="Z610" s="7"/>
      <c r="AA610" s="7"/>
      <c r="AB610" s="7"/>
      <c r="AC610" s="7"/>
      <c r="AD610" s="7"/>
      <c r="AE610" s="7"/>
      <c r="AF610" s="7"/>
      <c r="AG610" s="7"/>
      <c r="AH610" s="7"/>
      <c r="AI610" s="7"/>
      <c r="AJ610" s="7"/>
      <c r="AK610" s="7"/>
      <c r="AL610" s="7"/>
      <c r="AM610" s="7"/>
      <c r="AN610" s="7"/>
      <c r="AO610" s="7"/>
      <c r="AP610" s="7"/>
      <c r="AQ610" s="7"/>
    </row>
    <row r="611" spans="1:43" ht="15.75" customHeight="1" x14ac:dyDescent="0.3">
      <c r="A611" s="7"/>
      <c r="B611" s="7"/>
      <c r="C611" s="7"/>
      <c r="D611" s="7"/>
      <c r="E611" s="7"/>
      <c r="F611" s="7"/>
      <c r="G611" s="7"/>
      <c r="H611" s="7"/>
      <c r="I611" s="7"/>
      <c r="J611" s="7"/>
      <c r="K611" s="7"/>
      <c r="L611" s="7"/>
      <c r="M611" s="7"/>
      <c r="N611" s="7"/>
      <c r="O611" s="7"/>
      <c r="P611" s="7"/>
      <c r="Q611" s="7"/>
      <c r="R611" s="7"/>
      <c r="S611" s="7"/>
      <c r="T611" s="7"/>
      <c r="U611" s="7"/>
      <c r="V611" s="7"/>
      <c r="W611" s="7"/>
      <c r="X611" s="7"/>
      <c r="Y611" s="7"/>
      <c r="Z611" s="7"/>
      <c r="AA611" s="7"/>
      <c r="AB611" s="7"/>
      <c r="AC611" s="7"/>
      <c r="AD611" s="7"/>
      <c r="AE611" s="7"/>
      <c r="AF611" s="7"/>
      <c r="AG611" s="7"/>
      <c r="AH611" s="7"/>
      <c r="AI611" s="7"/>
      <c r="AJ611" s="7"/>
      <c r="AK611" s="7"/>
      <c r="AL611" s="7"/>
      <c r="AM611" s="7"/>
      <c r="AN611" s="7"/>
      <c r="AO611" s="7"/>
      <c r="AP611" s="7"/>
      <c r="AQ611" s="7"/>
    </row>
    <row r="612" spans="1:43" ht="15.75" customHeight="1" x14ac:dyDescent="0.3">
      <c r="A612" s="7"/>
      <c r="B612" s="7"/>
      <c r="C612" s="7"/>
      <c r="D612" s="7"/>
      <c r="E612" s="7"/>
      <c r="F612" s="7"/>
      <c r="G612" s="7"/>
      <c r="H612" s="7"/>
      <c r="I612" s="7"/>
      <c r="J612" s="7"/>
      <c r="K612" s="7"/>
      <c r="L612" s="7"/>
      <c r="M612" s="7"/>
      <c r="N612" s="7"/>
      <c r="O612" s="7"/>
      <c r="P612" s="7"/>
      <c r="Q612" s="7"/>
      <c r="R612" s="7"/>
      <c r="S612" s="7"/>
      <c r="T612" s="7"/>
      <c r="U612" s="7"/>
      <c r="V612" s="7"/>
      <c r="W612" s="7"/>
      <c r="X612" s="7"/>
      <c r="Y612" s="7"/>
      <c r="Z612" s="7"/>
      <c r="AA612" s="7"/>
      <c r="AB612" s="7"/>
      <c r="AC612" s="7"/>
      <c r="AD612" s="7"/>
      <c r="AE612" s="7"/>
      <c r="AF612" s="7"/>
      <c r="AG612" s="7"/>
      <c r="AH612" s="7"/>
      <c r="AI612" s="7"/>
      <c r="AJ612" s="7"/>
      <c r="AK612" s="7"/>
      <c r="AL612" s="7"/>
      <c r="AM612" s="7"/>
      <c r="AN612" s="7"/>
      <c r="AO612" s="7"/>
      <c r="AP612" s="7"/>
      <c r="AQ612" s="7"/>
    </row>
    <row r="613" spans="1:43" ht="15.75" customHeight="1" x14ac:dyDescent="0.3">
      <c r="A613" s="7"/>
      <c r="B613" s="7"/>
      <c r="C613" s="7"/>
      <c r="D613" s="7"/>
      <c r="E613" s="7"/>
      <c r="F613" s="7"/>
      <c r="G613" s="7"/>
      <c r="H613" s="7"/>
      <c r="I613" s="7"/>
      <c r="J613" s="7"/>
      <c r="K613" s="7"/>
      <c r="L613" s="7"/>
      <c r="M613" s="7"/>
      <c r="N613" s="7"/>
      <c r="O613" s="7"/>
      <c r="P613" s="7"/>
      <c r="Q613" s="7"/>
      <c r="R613" s="7"/>
      <c r="S613" s="7"/>
      <c r="T613" s="7"/>
      <c r="U613" s="7"/>
      <c r="V613" s="7"/>
      <c r="W613" s="7"/>
      <c r="X613" s="7"/>
      <c r="Y613" s="7"/>
      <c r="Z613" s="7"/>
      <c r="AA613" s="7"/>
      <c r="AB613" s="7"/>
      <c r="AC613" s="7"/>
      <c r="AD613" s="7"/>
      <c r="AE613" s="7"/>
      <c r="AF613" s="7"/>
      <c r="AG613" s="7"/>
      <c r="AH613" s="7"/>
      <c r="AI613" s="7"/>
      <c r="AJ613" s="7"/>
      <c r="AK613" s="7"/>
      <c r="AL613" s="7"/>
      <c r="AM613" s="7"/>
      <c r="AN613" s="7"/>
      <c r="AO613" s="7"/>
      <c r="AP613" s="7"/>
      <c r="AQ613" s="7"/>
    </row>
    <row r="614" spans="1:43" ht="15.75" customHeight="1" x14ac:dyDescent="0.3">
      <c r="A614" s="7"/>
      <c r="B614" s="7"/>
      <c r="C614" s="7"/>
      <c r="D614" s="7"/>
      <c r="E614" s="7"/>
      <c r="F614" s="7"/>
      <c r="G614" s="7"/>
      <c r="H614" s="7"/>
      <c r="I614" s="7"/>
      <c r="J614" s="7"/>
      <c r="K614" s="7"/>
      <c r="L614" s="7"/>
      <c r="M614" s="7"/>
      <c r="N614" s="7"/>
      <c r="O614" s="7"/>
      <c r="P614" s="7"/>
      <c r="Q614" s="7"/>
      <c r="R614" s="7"/>
      <c r="S614" s="7"/>
      <c r="T614" s="7"/>
      <c r="U614" s="7"/>
      <c r="V614" s="7"/>
      <c r="W614" s="7"/>
      <c r="X614" s="7"/>
      <c r="Y614" s="7"/>
      <c r="Z614" s="7"/>
      <c r="AA614" s="7"/>
      <c r="AB614" s="7"/>
      <c r="AC614" s="7"/>
      <c r="AD614" s="7"/>
      <c r="AE614" s="7"/>
      <c r="AF614" s="7"/>
      <c r="AG614" s="7"/>
      <c r="AH614" s="7"/>
      <c r="AI614" s="7"/>
      <c r="AJ614" s="7"/>
      <c r="AK614" s="7"/>
      <c r="AL614" s="7"/>
      <c r="AM614" s="7"/>
      <c r="AN614" s="7"/>
      <c r="AO614" s="7"/>
      <c r="AP614" s="7"/>
      <c r="AQ614" s="7"/>
    </row>
    <row r="615" spans="1:43" ht="15.75" customHeight="1" x14ac:dyDescent="0.3">
      <c r="A615" s="7"/>
      <c r="B615" s="7"/>
      <c r="C615" s="7"/>
      <c r="D615" s="7"/>
      <c r="E615" s="7"/>
      <c r="F615" s="7"/>
      <c r="G615" s="7"/>
      <c r="H615" s="7"/>
      <c r="I615" s="7"/>
      <c r="J615" s="7"/>
      <c r="K615" s="7"/>
      <c r="L615" s="7"/>
      <c r="M615" s="7"/>
      <c r="N615" s="7"/>
      <c r="O615" s="7"/>
      <c r="P615" s="7"/>
      <c r="Q615" s="7"/>
      <c r="R615" s="7"/>
      <c r="S615" s="7"/>
      <c r="T615" s="7"/>
      <c r="U615" s="7"/>
      <c r="V615" s="7"/>
      <c r="W615" s="7"/>
      <c r="X615" s="7"/>
      <c r="Y615" s="7"/>
      <c r="Z615" s="7"/>
      <c r="AA615" s="7"/>
      <c r="AB615" s="7"/>
      <c r="AC615" s="7"/>
      <c r="AD615" s="7"/>
      <c r="AE615" s="7"/>
      <c r="AF615" s="7"/>
      <c r="AG615" s="7"/>
      <c r="AH615" s="7"/>
      <c r="AI615" s="7"/>
      <c r="AJ615" s="7"/>
      <c r="AK615" s="7"/>
      <c r="AL615" s="7"/>
      <c r="AM615" s="7"/>
      <c r="AN615" s="7"/>
      <c r="AO615" s="7"/>
      <c r="AP615" s="7"/>
      <c r="AQ615" s="7"/>
    </row>
    <row r="616" spans="1:43" ht="15.75" customHeight="1" x14ac:dyDescent="0.3">
      <c r="A616" s="7"/>
      <c r="B616" s="7"/>
      <c r="C616" s="7"/>
      <c r="D616" s="7"/>
      <c r="E616" s="7"/>
      <c r="F616" s="7"/>
      <c r="G616" s="7"/>
      <c r="H616" s="7"/>
      <c r="I616" s="7"/>
      <c r="J616" s="7"/>
      <c r="K616" s="7"/>
      <c r="L616" s="7"/>
      <c r="M616" s="7"/>
      <c r="N616" s="7"/>
      <c r="O616" s="7"/>
      <c r="P616" s="7"/>
      <c r="Q616" s="7"/>
      <c r="R616" s="7"/>
      <c r="S616" s="7"/>
      <c r="T616" s="7"/>
      <c r="U616" s="7"/>
      <c r="V616" s="7"/>
      <c r="W616" s="7"/>
      <c r="X616" s="7"/>
      <c r="Y616" s="7"/>
      <c r="Z616" s="7"/>
      <c r="AA616" s="7"/>
      <c r="AB616" s="7"/>
      <c r="AC616" s="7"/>
      <c r="AD616" s="7"/>
      <c r="AE616" s="7"/>
      <c r="AF616" s="7"/>
      <c r="AG616" s="7"/>
      <c r="AH616" s="7"/>
      <c r="AI616" s="7"/>
      <c r="AJ616" s="7"/>
      <c r="AK616" s="7"/>
      <c r="AL616" s="7"/>
      <c r="AM616" s="7"/>
      <c r="AN616" s="7"/>
      <c r="AO616" s="7"/>
      <c r="AP616" s="7"/>
      <c r="AQ616" s="7"/>
    </row>
    <row r="617" spans="1:43" ht="15.75" customHeight="1" x14ac:dyDescent="0.3">
      <c r="A617" s="7"/>
      <c r="B617" s="7"/>
      <c r="C617" s="7"/>
      <c r="D617" s="7"/>
      <c r="E617" s="7"/>
      <c r="F617" s="7"/>
      <c r="G617" s="7"/>
      <c r="H617" s="7"/>
      <c r="I617" s="7"/>
      <c r="J617" s="7"/>
      <c r="K617" s="7"/>
      <c r="L617" s="7"/>
      <c r="M617" s="7"/>
      <c r="N617" s="7"/>
      <c r="O617" s="7"/>
      <c r="P617" s="7"/>
      <c r="Q617" s="7"/>
      <c r="R617" s="7"/>
      <c r="S617" s="7"/>
      <c r="T617" s="7"/>
      <c r="U617" s="7"/>
      <c r="V617" s="7"/>
      <c r="W617" s="7"/>
      <c r="X617" s="7"/>
      <c r="Y617" s="7"/>
      <c r="Z617" s="7"/>
      <c r="AA617" s="7"/>
      <c r="AB617" s="7"/>
      <c r="AC617" s="7"/>
      <c r="AD617" s="7"/>
      <c r="AE617" s="7"/>
      <c r="AF617" s="7"/>
      <c r="AG617" s="7"/>
      <c r="AH617" s="7"/>
      <c r="AI617" s="7"/>
      <c r="AJ617" s="7"/>
      <c r="AK617" s="7"/>
      <c r="AL617" s="7"/>
      <c r="AM617" s="7"/>
      <c r="AN617" s="7"/>
      <c r="AO617" s="7"/>
      <c r="AP617" s="7"/>
      <c r="AQ617" s="7"/>
    </row>
    <row r="618" spans="1:43" ht="15.75" customHeight="1" x14ac:dyDescent="0.3">
      <c r="A618" s="7"/>
      <c r="B618" s="7"/>
      <c r="C618" s="7"/>
      <c r="D618" s="7"/>
      <c r="E618" s="7"/>
      <c r="F618" s="7"/>
      <c r="G618" s="7"/>
      <c r="H618" s="7"/>
      <c r="I618" s="7"/>
      <c r="J618" s="7"/>
      <c r="K618" s="7"/>
      <c r="L618" s="7"/>
      <c r="M618" s="7"/>
      <c r="N618" s="7"/>
      <c r="O618" s="7"/>
      <c r="P618" s="7"/>
      <c r="Q618" s="7"/>
      <c r="R618" s="7"/>
      <c r="S618" s="7"/>
      <c r="T618" s="7"/>
      <c r="U618" s="7"/>
      <c r="V618" s="7"/>
      <c r="W618" s="7"/>
      <c r="X618" s="7"/>
      <c r="Y618" s="7"/>
      <c r="Z618" s="7"/>
      <c r="AA618" s="7"/>
      <c r="AB618" s="7"/>
      <c r="AC618" s="7"/>
      <c r="AD618" s="7"/>
      <c r="AE618" s="7"/>
      <c r="AF618" s="7"/>
      <c r="AG618" s="7"/>
      <c r="AH618" s="7"/>
      <c r="AI618" s="7"/>
      <c r="AJ618" s="7"/>
      <c r="AK618" s="7"/>
      <c r="AL618" s="7"/>
      <c r="AM618" s="7"/>
      <c r="AN618" s="7"/>
      <c r="AO618" s="7"/>
      <c r="AP618" s="7"/>
      <c r="AQ618" s="7"/>
    </row>
    <row r="619" spans="1:43" ht="15.75" customHeight="1" x14ac:dyDescent="0.3">
      <c r="A619" s="7"/>
      <c r="B619" s="7"/>
      <c r="C619" s="7"/>
      <c r="D619" s="7"/>
      <c r="E619" s="7"/>
      <c r="F619" s="7"/>
      <c r="G619" s="7"/>
      <c r="H619" s="7"/>
      <c r="I619" s="7"/>
      <c r="J619" s="7"/>
      <c r="K619" s="7"/>
      <c r="L619" s="7"/>
      <c r="M619" s="7"/>
      <c r="N619" s="7"/>
      <c r="O619" s="7"/>
      <c r="P619" s="7"/>
      <c r="Q619" s="7"/>
      <c r="R619" s="7"/>
      <c r="S619" s="7"/>
      <c r="T619" s="7"/>
      <c r="U619" s="7"/>
      <c r="V619" s="7"/>
      <c r="W619" s="7"/>
      <c r="X619" s="7"/>
      <c r="Y619" s="7"/>
      <c r="Z619" s="7"/>
      <c r="AA619" s="7"/>
      <c r="AB619" s="7"/>
      <c r="AC619" s="7"/>
      <c r="AD619" s="7"/>
      <c r="AE619" s="7"/>
      <c r="AF619" s="7"/>
      <c r="AG619" s="7"/>
      <c r="AH619" s="7"/>
      <c r="AI619" s="7"/>
      <c r="AJ619" s="7"/>
      <c r="AK619" s="7"/>
      <c r="AL619" s="7"/>
      <c r="AM619" s="7"/>
      <c r="AN619" s="7"/>
      <c r="AO619" s="7"/>
      <c r="AP619" s="7"/>
      <c r="AQ619" s="7"/>
    </row>
    <row r="620" spans="1:43" ht="15.75" customHeight="1" x14ac:dyDescent="0.3">
      <c r="A620" s="7"/>
      <c r="B620" s="7"/>
      <c r="C620" s="7"/>
      <c r="D620" s="7"/>
      <c r="E620" s="7"/>
      <c r="F620" s="7"/>
      <c r="G620" s="7"/>
      <c r="H620" s="7"/>
      <c r="I620" s="7"/>
      <c r="J620" s="7"/>
      <c r="K620" s="7"/>
      <c r="L620" s="7"/>
      <c r="M620" s="7"/>
      <c r="N620" s="7"/>
      <c r="O620" s="7"/>
      <c r="P620" s="7"/>
      <c r="Q620" s="7"/>
      <c r="R620" s="7"/>
      <c r="S620" s="7"/>
      <c r="T620" s="7"/>
      <c r="U620" s="7"/>
      <c r="V620" s="7"/>
      <c r="W620" s="7"/>
      <c r="X620" s="7"/>
      <c r="Y620" s="7"/>
      <c r="Z620" s="7"/>
      <c r="AA620" s="7"/>
      <c r="AB620" s="7"/>
      <c r="AC620" s="7"/>
      <c r="AD620" s="7"/>
      <c r="AE620" s="7"/>
      <c r="AF620" s="7"/>
      <c r="AG620" s="7"/>
      <c r="AH620" s="7"/>
      <c r="AI620" s="7"/>
      <c r="AJ620" s="7"/>
      <c r="AK620" s="7"/>
      <c r="AL620" s="7"/>
      <c r="AM620" s="7"/>
      <c r="AN620" s="7"/>
      <c r="AO620" s="7"/>
      <c r="AP620" s="7"/>
      <c r="AQ620" s="7"/>
    </row>
    <row r="621" spans="1:43" ht="15.75" customHeight="1" x14ac:dyDescent="0.3">
      <c r="A621" s="7"/>
      <c r="B621" s="7"/>
      <c r="C621" s="7"/>
      <c r="D621" s="7"/>
      <c r="E621" s="7"/>
      <c r="F621" s="7"/>
      <c r="G621" s="7"/>
      <c r="H621" s="7"/>
      <c r="I621" s="7"/>
      <c r="J621" s="7"/>
      <c r="K621" s="7"/>
      <c r="L621" s="7"/>
      <c r="M621" s="7"/>
      <c r="N621" s="7"/>
      <c r="O621" s="7"/>
      <c r="P621" s="7"/>
      <c r="Q621" s="7"/>
      <c r="R621" s="7"/>
      <c r="S621" s="7"/>
      <c r="T621" s="7"/>
      <c r="U621" s="7"/>
      <c r="V621" s="7"/>
      <c r="W621" s="7"/>
      <c r="X621" s="7"/>
      <c r="Y621" s="7"/>
      <c r="Z621" s="7"/>
      <c r="AA621" s="7"/>
      <c r="AB621" s="7"/>
      <c r="AC621" s="7"/>
      <c r="AD621" s="7"/>
      <c r="AE621" s="7"/>
      <c r="AF621" s="7"/>
      <c r="AG621" s="7"/>
      <c r="AH621" s="7"/>
      <c r="AI621" s="7"/>
      <c r="AJ621" s="7"/>
      <c r="AK621" s="7"/>
      <c r="AL621" s="7"/>
      <c r="AM621" s="7"/>
      <c r="AN621" s="7"/>
      <c r="AO621" s="7"/>
      <c r="AP621" s="7"/>
      <c r="AQ621" s="7"/>
    </row>
    <row r="622" spans="1:43" ht="15.75" customHeight="1" x14ac:dyDescent="0.3">
      <c r="A622" s="7"/>
      <c r="B622" s="7"/>
      <c r="C622" s="7"/>
      <c r="D622" s="7"/>
      <c r="E622" s="7"/>
      <c r="F622" s="7"/>
      <c r="G622" s="7"/>
      <c r="H622" s="7"/>
      <c r="I622" s="7"/>
      <c r="J622" s="7"/>
      <c r="K622" s="7"/>
      <c r="L622" s="7"/>
      <c r="M622" s="7"/>
      <c r="N622" s="7"/>
      <c r="O622" s="7"/>
      <c r="P622" s="7"/>
      <c r="Q622" s="7"/>
      <c r="R622" s="7"/>
      <c r="S622" s="7"/>
      <c r="T622" s="7"/>
      <c r="U622" s="7"/>
      <c r="V622" s="7"/>
      <c r="W622" s="7"/>
      <c r="X622" s="7"/>
      <c r="Y622" s="7"/>
      <c r="Z622" s="7"/>
      <c r="AA622" s="7"/>
      <c r="AB622" s="7"/>
      <c r="AC622" s="7"/>
      <c r="AD622" s="7"/>
      <c r="AE622" s="7"/>
      <c r="AF622" s="7"/>
      <c r="AG622" s="7"/>
      <c r="AH622" s="7"/>
      <c r="AI622" s="7"/>
      <c r="AJ622" s="7"/>
      <c r="AK622" s="7"/>
      <c r="AL622" s="7"/>
      <c r="AM622" s="7"/>
      <c r="AN622" s="7"/>
      <c r="AO622" s="7"/>
      <c r="AP622" s="7"/>
      <c r="AQ622" s="7"/>
    </row>
    <row r="623" spans="1:43" ht="15.75" customHeight="1" x14ac:dyDescent="0.3">
      <c r="A623" s="7"/>
      <c r="B623" s="7"/>
      <c r="C623" s="7"/>
      <c r="D623" s="7"/>
      <c r="E623" s="7"/>
      <c r="F623" s="7"/>
      <c r="G623" s="7"/>
      <c r="H623" s="7"/>
      <c r="I623" s="7"/>
      <c r="J623" s="7"/>
      <c r="K623" s="7"/>
      <c r="L623" s="7"/>
      <c r="M623" s="7"/>
      <c r="N623" s="7"/>
      <c r="O623" s="7"/>
      <c r="P623" s="7"/>
      <c r="Q623" s="7"/>
      <c r="R623" s="7"/>
      <c r="S623" s="7"/>
      <c r="T623" s="7"/>
      <c r="U623" s="7"/>
      <c r="V623" s="7"/>
      <c r="W623" s="7"/>
      <c r="X623" s="7"/>
      <c r="Y623" s="7"/>
      <c r="Z623" s="7"/>
      <c r="AA623" s="7"/>
      <c r="AB623" s="7"/>
      <c r="AC623" s="7"/>
      <c r="AD623" s="7"/>
      <c r="AE623" s="7"/>
      <c r="AF623" s="7"/>
      <c r="AG623" s="7"/>
      <c r="AH623" s="7"/>
      <c r="AI623" s="7"/>
      <c r="AJ623" s="7"/>
      <c r="AK623" s="7"/>
      <c r="AL623" s="7"/>
      <c r="AM623" s="7"/>
      <c r="AN623" s="7"/>
      <c r="AO623" s="7"/>
      <c r="AP623" s="7"/>
      <c r="AQ623" s="7"/>
    </row>
    <row r="624" spans="1:43" ht="15.75" customHeight="1" x14ac:dyDescent="0.3">
      <c r="A624" s="7"/>
      <c r="B624" s="7"/>
      <c r="C624" s="7"/>
      <c r="D624" s="7"/>
      <c r="E624" s="7"/>
      <c r="F624" s="7"/>
      <c r="G624" s="7"/>
      <c r="H624" s="7"/>
      <c r="I624" s="7"/>
      <c r="J624" s="7"/>
      <c r="K624" s="7"/>
      <c r="L624" s="7"/>
      <c r="M624" s="7"/>
      <c r="N624" s="7"/>
      <c r="O624" s="7"/>
      <c r="P624" s="7"/>
      <c r="Q624" s="7"/>
      <c r="R624" s="7"/>
      <c r="S624" s="7"/>
      <c r="T624" s="7"/>
      <c r="U624" s="7"/>
      <c r="V624" s="7"/>
      <c r="W624" s="7"/>
      <c r="X624" s="7"/>
      <c r="Y624" s="7"/>
      <c r="Z624" s="7"/>
      <c r="AA624" s="7"/>
      <c r="AB624" s="7"/>
      <c r="AC624" s="7"/>
      <c r="AD624" s="7"/>
      <c r="AE624" s="7"/>
      <c r="AF624" s="7"/>
      <c r="AG624" s="7"/>
      <c r="AH624" s="7"/>
      <c r="AI624" s="7"/>
      <c r="AJ624" s="7"/>
      <c r="AK624" s="7"/>
      <c r="AL624" s="7"/>
      <c r="AM624" s="7"/>
      <c r="AN624" s="7"/>
      <c r="AO624" s="7"/>
      <c r="AP624" s="7"/>
      <c r="AQ624" s="7"/>
    </row>
    <row r="625" spans="1:43" ht="15.75" customHeight="1" x14ac:dyDescent="0.3">
      <c r="A625" s="7"/>
      <c r="B625" s="7"/>
      <c r="C625" s="7"/>
      <c r="D625" s="7"/>
      <c r="E625" s="7"/>
      <c r="F625" s="7"/>
      <c r="G625" s="7"/>
      <c r="H625" s="7"/>
      <c r="I625" s="7"/>
      <c r="J625" s="7"/>
      <c r="K625" s="7"/>
      <c r="L625" s="7"/>
      <c r="M625" s="7"/>
      <c r="N625" s="7"/>
      <c r="O625" s="7"/>
      <c r="P625" s="7"/>
      <c r="Q625" s="7"/>
      <c r="R625" s="7"/>
      <c r="S625" s="7"/>
      <c r="T625" s="7"/>
      <c r="U625" s="7"/>
      <c r="V625" s="7"/>
      <c r="W625" s="7"/>
      <c r="X625" s="7"/>
      <c r="Y625" s="7"/>
      <c r="Z625" s="7"/>
      <c r="AA625" s="7"/>
      <c r="AB625" s="7"/>
      <c r="AC625" s="7"/>
      <c r="AD625" s="7"/>
      <c r="AE625" s="7"/>
      <c r="AF625" s="7"/>
      <c r="AG625" s="7"/>
      <c r="AH625" s="7"/>
      <c r="AI625" s="7"/>
      <c r="AJ625" s="7"/>
      <c r="AK625" s="7"/>
      <c r="AL625" s="7"/>
      <c r="AM625" s="7"/>
      <c r="AN625" s="7"/>
      <c r="AO625" s="7"/>
      <c r="AP625" s="7"/>
      <c r="AQ625" s="7"/>
    </row>
    <row r="626" spans="1:43" ht="15.75" customHeight="1" x14ac:dyDescent="0.3">
      <c r="A626" s="7"/>
      <c r="B626" s="7"/>
      <c r="C626" s="7"/>
      <c r="D626" s="7"/>
      <c r="E626" s="7"/>
      <c r="F626" s="7"/>
      <c r="G626" s="7"/>
      <c r="H626" s="7"/>
      <c r="I626" s="7"/>
      <c r="J626" s="7"/>
      <c r="K626" s="7"/>
      <c r="L626" s="7"/>
      <c r="M626" s="7"/>
      <c r="N626" s="7"/>
      <c r="O626" s="7"/>
      <c r="P626" s="7"/>
      <c r="Q626" s="7"/>
      <c r="R626" s="7"/>
      <c r="S626" s="7"/>
      <c r="T626" s="7"/>
      <c r="U626" s="7"/>
      <c r="V626" s="7"/>
      <c r="W626" s="7"/>
      <c r="X626" s="7"/>
      <c r="Y626" s="7"/>
      <c r="Z626" s="7"/>
      <c r="AA626" s="7"/>
      <c r="AB626" s="7"/>
      <c r="AC626" s="7"/>
      <c r="AD626" s="7"/>
      <c r="AE626" s="7"/>
      <c r="AF626" s="7"/>
      <c r="AG626" s="7"/>
      <c r="AH626" s="7"/>
      <c r="AI626" s="7"/>
      <c r="AJ626" s="7"/>
      <c r="AK626" s="7"/>
      <c r="AL626" s="7"/>
      <c r="AM626" s="7"/>
      <c r="AN626" s="7"/>
      <c r="AO626" s="7"/>
      <c r="AP626" s="7"/>
      <c r="AQ626" s="7"/>
    </row>
    <row r="627" spans="1:43" ht="15.75" customHeight="1" x14ac:dyDescent="0.3">
      <c r="A627" s="7"/>
      <c r="B627" s="7"/>
      <c r="C627" s="7"/>
      <c r="D627" s="7"/>
      <c r="E627" s="7"/>
      <c r="F627" s="7"/>
      <c r="G627" s="7"/>
      <c r="H627" s="7"/>
      <c r="I627" s="7"/>
      <c r="J627" s="7"/>
      <c r="K627" s="7"/>
      <c r="L627" s="7"/>
      <c r="M627" s="7"/>
      <c r="N627" s="7"/>
      <c r="O627" s="7"/>
      <c r="P627" s="7"/>
      <c r="Q627" s="7"/>
      <c r="R627" s="7"/>
      <c r="S627" s="7"/>
      <c r="T627" s="7"/>
      <c r="U627" s="7"/>
      <c r="V627" s="7"/>
      <c r="W627" s="7"/>
      <c r="X627" s="7"/>
      <c r="Y627" s="7"/>
      <c r="Z627" s="7"/>
      <c r="AA627" s="7"/>
      <c r="AB627" s="7"/>
      <c r="AC627" s="7"/>
      <c r="AD627" s="7"/>
      <c r="AE627" s="7"/>
      <c r="AF627" s="7"/>
      <c r="AG627" s="7"/>
      <c r="AH627" s="7"/>
      <c r="AI627" s="7"/>
      <c r="AJ627" s="7"/>
      <c r="AK627" s="7"/>
      <c r="AL627" s="7"/>
      <c r="AM627" s="7"/>
      <c r="AN627" s="7"/>
      <c r="AO627" s="7"/>
      <c r="AP627" s="7"/>
      <c r="AQ627" s="7"/>
    </row>
    <row r="628" spans="1:43" ht="15.75" customHeight="1" x14ac:dyDescent="0.3">
      <c r="A628" s="7"/>
      <c r="B628" s="7"/>
      <c r="C628" s="7"/>
      <c r="D628" s="7"/>
      <c r="E628" s="7"/>
      <c r="F628" s="7"/>
      <c r="G628" s="7"/>
      <c r="H628" s="7"/>
      <c r="I628" s="7"/>
      <c r="J628" s="7"/>
      <c r="K628" s="7"/>
      <c r="L628" s="7"/>
      <c r="M628" s="7"/>
      <c r="N628" s="7"/>
      <c r="O628" s="7"/>
      <c r="P628" s="7"/>
      <c r="Q628" s="7"/>
      <c r="R628" s="7"/>
      <c r="S628" s="7"/>
      <c r="T628" s="7"/>
      <c r="U628" s="7"/>
      <c r="V628" s="7"/>
      <c r="W628" s="7"/>
      <c r="X628" s="7"/>
      <c r="Y628" s="7"/>
      <c r="Z628" s="7"/>
      <c r="AA628" s="7"/>
      <c r="AB628" s="7"/>
      <c r="AC628" s="7"/>
      <c r="AD628" s="7"/>
      <c r="AE628" s="7"/>
      <c r="AF628" s="7"/>
      <c r="AG628" s="7"/>
      <c r="AH628" s="7"/>
      <c r="AI628" s="7"/>
      <c r="AJ628" s="7"/>
      <c r="AK628" s="7"/>
      <c r="AL628" s="7"/>
      <c r="AM628" s="7"/>
      <c r="AN628" s="7"/>
      <c r="AO628" s="7"/>
      <c r="AP628" s="7"/>
      <c r="AQ628" s="7"/>
    </row>
    <row r="629" spans="1:43" ht="15.75" customHeight="1" x14ac:dyDescent="0.3">
      <c r="A629" s="7"/>
      <c r="B629" s="7"/>
      <c r="C629" s="7"/>
      <c r="D629" s="7"/>
      <c r="E629" s="7"/>
      <c r="F629" s="7"/>
      <c r="G629" s="7"/>
      <c r="H629" s="7"/>
      <c r="I629" s="7"/>
      <c r="J629" s="7"/>
      <c r="K629" s="7"/>
      <c r="L629" s="7"/>
      <c r="M629" s="7"/>
      <c r="N629" s="7"/>
      <c r="O629" s="7"/>
      <c r="P629" s="7"/>
      <c r="Q629" s="7"/>
      <c r="R629" s="7"/>
      <c r="S629" s="7"/>
      <c r="T629" s="7"/>
      <c r="U629" s="7"/>
      <c r="V629" s="7"/>
      <c r="W629" s="7"/>
      <c r="X629" s="7"/>
      <c r="Y629" s="7"/>
      <c r="Z629" s="7"/>
      <c r="AA629" s="7"/>
      <c r="AB629" s="7"/>
      <c r="AC629" s="7"/>
      <c r="AD629" s="7"/>
      <c r="AE629" s="7"/>
      <c r="AF629" s="7"/>
      <c r="AG629" s="7"/>
      <c r="AH629" s="7"/>
      <c r="AI629" s="7"/>
      <c r="AJ629" s="7"/>
      <c r="AK629" s="7"/>
      <c r="AL629" s="7"/>
      <c r="AM629" s="7"/>
      <c r="AN629" s="7"/>
      <c r="AO629" s="7"/>
      <c r="AP629" s="7"/>
      <c r="AQ629" s="7"/>
    </row>
    <row r="630" spans="1:43" ht="15.75" customHeight="1" x14ac:dyDescent="0.3">
      <c r="A630" s="7"/>
      <c r="B630" s="7"/>
      <c r="C630" s="7"/>
      <c r="D630" s="7"/>
      <c r="E630" s="7"/>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c r="AG630" s="7"/>
      <c r="AH630" s="7"/>
      <c r="AI630" s="7"/>
      <c r="AJ630" s="7"/>
      <c r="AK630" s="7"/>
      <c r="AL630" s="7"/>
      <c r="AM630" s="7"/>
      <c r="AN630" s="7"/>
      <c r="AO630" s="7"/>
      <c r="AP630" s="7"/>
      <c r="AQ630" s="7"/>
    </row>
    <row r="631" spans="1:43" ht="15.75" customHeight="1" x14ac:dyDescent="0.3">
      <c r="A631" s="7"/>
      <c r="B631" s="7"/>
      <c r="C631" s="7"/>
      <c r="D631" s="7"/>
      <c r="E631" s="7"/>
      <c r="F631" s="7"/>
      <c r="G631" s="7"/>
      <c r="H631" s="7"/>
      <c r="I631" s="7"/>
      <c r="J631" s="7"/>
      <c r="K631" s="7"/>
      <c r="L631" s="7"/>
      <c r="M631" s="7"/>
      <c r="N631" s="7"/>
      <c r="O631" s="7"/>
      <c r="P631" s="7"/>
      <c r="Q631" s="7"/>
      <c r="R631" s="7"/>
      <c r="S631" s="7"/>
      <c r="T631" s="7"/>
      <c r="U631" s="7"/>
      <c r="V631" s="7"/>
      <c r="W631" s="7"/>
      <c r="X631" s="7"/>
      <c r="Y631" s="7"/>
      <c r="Z631" s="7"/>
      <c r="AA631" s="7"/>
      <c r="AB631" s="7"/>
      <c r="AC631" s="7"/>
      <c r="AD631" s="7"/>
      <c r="AE631" s="7"/>
      <c r="AF631" s="7"/>
      <c r="AG631" s="7"/>
      <c r="AH631" s="7"/>
      <c r="AI631" s="7"/>
      <c r="AJ631" s="7"/>
      <c r="AK631" s="7"/>
      <c r="AL631" s="7"/>
      <c r="AM631" s="7"/>
      <c r="AN631" s="7"/>
      <c r="AO631" s="7"/>
      <c r="AP631" s="7"/>
      <c r="AQ631" s="7"/>
    </row>
    <row r="632" spans="1:43" ht="15.75" customHeight="1" x14ac:dyDescent="0.3">
      <c r="A632" s="7"/>
      <c r="B632" s="7"/>
      <c r="C632" s="7"/>
      <c r="D632" s="7"/>
      <c r="E632" s="7"/>
      <c r="F632" s="7"/>
      <c r="G632" s="7"/>
      <c r="H632" s="7"/>
      <c r="I632" s="7"/>
      <c r="J632" s="7"/>
      <c r="K632" s="7"/>
      <c r="L632" s="7"/>
      <c r="M632" s="7"/>
      <c r="N632" s="7"/>
      <c r="O632" s="7"/>
      <c r="P632" s="7"/>
      <c r="Q632" s="7"/>
      <c r="R632" s="7"/>
      <c r="S632" s="7"/>
      <c r="T632" s="7"/>
      <c r="U632" s="7"/>
      <c r="V632" s="7"/>
      <c r="W632" s="7"/>
      <c r="X632" s="7"/>
      <c r="Y632" s="7"/>
      <c r="Z632" s="7"/>
      <c r="AA632" s="7"/>
      <c r="AB632" s="7"/>
      <c r="AC632" s="7"/>
      <c r="AD632" s="7"/>
      <c r="AE632" s="7"/>
      <c r="AF632" s="7"/>
      <c r="AG632" s="7"/>
      <c r="AH632" s="7"/>
      <c r="AI632" s="7"/>
      <c r="AJ632" s="7"/>
      <c r="AK632" s="7"/>
      <c r="AL632" s="7"/>
      <c r="AM632" s="7"/>
      <c r="AN632" s="7"/>
      <c r="AO632" s="7"/>
      <c r="AP632" s="7"/>
      <c r="AQ632" s="7"/>
    </row>
    <row r="633" spans="1:43" ht="15.75" customHeight="1" x14ac:dyDescent="0.3">
      <c r="A633" s="7"/>
      <c r="B633" s="7"/>
      <c r="C633" s="7"/>
      <c r="D633" s="7"/>
      <c r="E633" s="7"/>
      <c r="F633" s="7"/>
      <c r="G633" s="7"/>
      <c r="H633" s="7"/>
      <c r="I633" s="7"/>
      <c r="J633" s="7"/>
      <c r="K633" s="7"/>
      <c r="L633" s="7"/>
      <c r="M633" s="7"/>
      <c r="N633" s="7"/>
      <c r="O633" s="7"/>
      <c r="P633" s="7"/>
      <c r="Q633" s="7"/>
      <c r="R633" s="7"/>
      <c r="S633" s="7"/>
      <c r="T633" s="7"/>
      <c r="U633" s="7"/>
      <c r="V633" s="7"/>
      <c r="W633" s="7"/>
      <c r="X633" s="7"/>
      <c r="Y633" s="7"/>
      <c r="Z633" s="7"/>
      <c r="AA633" s="7"/>
      <c r="AB633" s="7"/>
      <c r="AC633" s="7"/>
      <c r="AD633" s="7"/>
      <c r="AE633" s="7"/>
      <c r="AF633" s="7"/>
      <c r="AG633" s="7"/>
      <c r="AH633" s="7"/>
      <c r="AI633" s="7"/>
      <c r="AJ633" s="7"/>
      <c r="AK633" s="7"/>
      <c r="AL633" s="7"/>
      <c r="AM633" s="7"/>
      <c r="AN633" s="7"/>
      <c r="AO633" s="7"/>
      <c r="AP633" s="7"/>
      <c r="AQ633" s="7"/>
    </row>
    <row r="634" spans="1:43" ht="15.75" customHeight="1" x14ac:dyDescent="0.3">
      <c r="A634" s="7"/>
      <c r="B634" s="7"/>
      <c r="C634" s="7"/>
      <c r="D634" s="7"/>
      <c r="E634" s="7"/>
      <c r="F634" s="7"/>
      <c r="G634" s="7"/>
      <c r="H634" s="7"/>
      <c r="I634" s="7"/>
      <c r="J634" s="7"/>
      <c r="K634" s="7"/>
      <c r="L634" s="7"/>
      <c r="M634" s="7"/>
      <c r="N634" s="7"/>
      <c r="O634" s="7"/>
      <c r="P634" s="7"/>
      <c r="Q634" s="7"/>
      <c r="R634" s="7"/>
      <c r="S634" s="7"/>
      <c r="T634" s="7"/>
      <c r="U634" s="7"/>
      <c r="V634" s="7"/>
      <c r="W634" s="7"/>
      <c r="X634" s="7"/>
      <c r="Y634" s="7"/>
      <c r="Z634" s="7"/>
      <c r="AA634" s="7"/>
      <c r="AB634" s="7"/>
      <c r="AC634" s="7"/>
      <c r="AD634" s="7"/>
      <c r="AE634" s="7"/>
      <c r="AF634" s="7"/>
      <c r="AG634" s="7"/>
      <c r="AH634" s="7"/>
      <c r="AI634" s="7"/>
      <c r="AJ634" s="7"/>
      <c r="AK634" s="7"/>
      <c r="AL634" s="7"/>
      <c r="AM634" s="7"/>
      <c r="AN634" s="7"/>
      <c r="AO634" s="7"/>
      <c r="AP634" s="7"/>
      <c r="AQ634" s="7"/>
    </row>
    <row r="635" spans="1:43" ht="15.75" customHeight="1" x14ac:dyDescent="0.3">
      <c r="A635" s="7"/>
      <c r="B635" s="7"/>
      <c r="C635" s="7"/>
      <c r="D635" s="7"/>
      <c r="E635" s="7"/>
      <c r="F635" s="7"/>
      <c r="G635" s="7"/>
      <c r="H635" s="7"/>
      <c r="I635" s="7"/>
      <c r="J635" s="7"/>
      <c r="K635" s="7"/>
      <c r="L635" s="7"/>
      <c r="M635" s="7"/>
      <c r="N635" s="7"/>
      <c r="O635" s="7"/>
      <c r="P635" s="7"/>
      <c r="Q635" s="7"/>
      <c r="R635" s="7"/>
      <c r="S635" s="7"/>
      <c r="T635" s="7"/>
      <c r="U635" s="7"/>
      <c r="V635" s="7"/>
      <c r="W635" s="7"/>
      <c r="X635" s="7"/>
      <c r="Y635" s="7"/>
      <c r="Z635" s="7"/>
      <c r="AA635" s="7"/>
      <c r="AB635" s="7"/>
      <c r="AC635" s="7"/>
      <c r="AD635" s="7"/>
      <c r="AE635" s="7"/>
      <c r="AF635" s="7"/>
      <c r="AG635" s="7"/>
      <c r="AH635" s="7"/>
      <c r="AI635" s="7"/>
      <c r="AJ635" s="7"/>
      <c r="AK635" s="7"/>
      <c r="AL635" s="7"/>
      <c r="AM635" s="7"/>
      <c r="AN635" s="7"/>
      <c r="AO635" s="7"/>
      <c r="AP635" s="7"/>
      <c r="AQ635" s="7"/>
    </row>
    <row r="636" spans="1:43" ht="15.75" customHeight="1" x14ac:dyDescent="0.3">
      <c r="A636" s="7"/>
      <c r="B636" s="7"/>
      <c r="C636" s="7"/>
      <c r="D636" s="7"/>
      <c r="E636" s="7"/>
      <c r="F636" s="7"/>
      <c r="G636" s="7"/>
      <c r="H636" s="7"/>
      <c r="I636" s="7"/>
      <c r="J636" s="7"/>
      <c r="K636" s="7"/>
      <c r="L636" s="7"/>
      <c r="M636" s="7"/>
      <c r="N636" s="7"/>
      <c r="O636" s="7"/>
      <c r="P636" s="7"/>
      <c r="Q636" s="7"/>
      <c r="R636" s="7"/>
      <c r="S636" s="7"/>
      <c r="T636" s="7"/>
      <c r="U636" s="7"/>
      <c r="V636" s="7"/>
      <c r="W636" s="7"/>
      <c r="X636" s="7"/>
      <c r="Y636" s="7"/>
      <c r="Z636" s="7"/>
      <c r="AA636" s="7"/>
      <c r="AB636" s="7"/>
      <c r="AC636" s="7"/>
      <c r="AD636" s="7"/>
      <c r="AE636" s="7"/>
      <c r="AF636" s="7"/>
      <c r="AG636" s="7"/>
      <c r="AH636" s="7"/>
      <c r="AI636" s="7"/>
      <c r="AJ636" s="7"/>
      <c r="AK636" s="7"/>
      <c r="AL636" s="7"/>
      <c r="AM636" s="7"/>
      <c r="AN636" s="7"/>
      <c r="AO636" s="7"/>
      <c r="AP636" s="7"/>
      <c r="AQ636" s="7"/>
    </row>
    <row r="637" spans="1:43" ht="15.75" customHeight="1" x14ac:dyDescent="0.3">
      <c r="A637" s="7"/>
      <c r="B637" s="7"/>
      <c r="C637" s="7"/>
      <c r="D637" s="7"/>
      <c r="E637" s="7"/>
      <c r="F637" s="7"/>
      <c r="G637" s="7"/>
      <c r="H637" s="7"/>
      <c r="I637" s="7"/>
      <c r="J637" s="7"/>
      <c r="K637" s="7"/>
      <c r="L637" s="7"/>
      <c r="M637" s="7"/>
      <c r="N637" s="7"/>
      <c r="O637" s="7"/>
      <c r="P637" s="7"/>
      <c r="Q637" s="7"/>
      <c r="R637" s="7"/>
      <c r="S637" s="7"/>
      <c r="T637" s="7"/>
      <c r="U637" s="7"/>
      <c r="V637" s="7"/>
      <c r="W637" s="7"/>
      <c r="X637" s="7"/>
      <c r="Y637" s="7"/>
      <c r="Z637" s="7"/>
      <c r="AA637" s="7"/>
      <c r="AB637" s="7"/>
      <c r="AC637" s="7"/>
      <c r="AD637" s="7"/>
      <c r="AE637" s="7"/>
      <c r="AF637" s="7"/>
      <c r="AG637" s="7"/>
      <c r="AH637" s="7"/>
      <c r="AI637" s="7"/>
      <c r="AJ637" s="7"/>
      <c r="AK637" s="7"/>
      <c r="AL637" s="7"/>
      <c r="AM637" s="7"/>
      <c r="AN637" s="7"/>
      <c r="AO637" s="7"/>
      <c r="AP637" s="7"/>
      <c r="AQ637" s="7"/>
    </row>
    <row r="638" spans="1:43" ht="15.75" customHeight="1" x14ac:dyDescent="0.3">
      <c r="A638" s="7"/>
      <c r="B638" s="7"/>
      <c r="C638" s="7"/>
      <c r="D638" s="7"/>
      <c r="E638" s="7"/>
      <c r="F638" s="7"/>
      <c r="G638" s="7"/>
      <c r="H638" s="7"/>
      <c r="I638" s="7"/>
      <c r="J638" s="7"/>
      <c r="K638" s="7"/>
      <c r="L638" s="7"/>
      <c r="M638" s="7"/>
      <c r="N638" s="7"/>
      <c r="O638" s="7"/>
      <c r="P638" s="7"/>
      <c r="Q638" s="7"/>
      <c r="R638" s="7"/>
      <c r="S638" s="7"/>
      <c r="T638" s="7"/>
      <c r="U638" s="7"/>
      <c r="V638" s="7"/>
      <c r="W638" s="7"/>
      <c r="X638" s="7"/>
      <c r="Y638" s="7"/>
      <c r="Z638" s="7"/>
      <c r="AA638" s="7"/>
      <c r="AB638" s="7"/>
      <c r="AC638" s="7"/>
      <c r="AD638" s="7"/>
      <c r="AE638" s="7"/>
      <c r="AF638" s="7"/>
      <c r="AG638" s="7"/>
      <c r="AH638" s="7"/>
      <c r="AI638" s="7"/>
      <c r="AJ638" s="7"/>
      <c r="AK638" s="7"/>
      <c r="AL638" s="7"/>
      <c r="AM638" s="7"/>
      <c r="AN638" s="7"/>
      <c r="AO638" s="7"/>
      <c r="AP638" s="7"/>
      <c r="AQ638" s="7"/>
    </row>
    <row r="639" spans="1:43" ht="15.75" customHeight="1" x14ac:dyDescent="0.3">
      <c r="A639" s="7"/>
      <c r="B639" s="7"/>
      <c r="C639" s="7"/>
      <c r="D639" s="7"/>
      <c r="E639" s="7"/>
      <c r="F639" s="7"/>
      <c r="G639" s="7"/>
      <c r="H639" s="7"/>
      <c r="I639" s="7"/>
      <c r="J639" s="7"/>
      <c r="K639" s="7"/>
      <c r="L639" s="7"/>
      <c r="M639" s="7"/>
      <c r="N639" s="7"/>
      <c r="O639" s="7"/>
      <c r="P639" s="7"/>
      <c r="Q639" s="7"/>
      <c r="R639" s="7"/>
      <c r="S639" s="7"/>
      <c r="T639" s="7"/>
      <c r="U639" s="7"/>
      <c r="V639" s="7"/>
      <c r="W639" s="7"/>
      <c r="X639" s="7"/>
      <c r="Y639" s="7"/>
      <c r="Z639" s="7"/>
      <c r="AA639" s="7"/>
      <c r="AB639" s="7"/>
      <c r="AC639" s="7"/>
      <c r="AD639" s="7"/>
      <c r="AE639" s="7"/>
      <c r="AF639" s="7"/>
      <c r="AG639" s="7"/>
      <c r="AH639" s="7"/>
      <c r="AI639" s="7"/>
      <c r="AJ639" s="7"/>
      <c r="AK639" s="7"/>
      <c r="AL639" s="7"/>
      <c r="AM639" s="7"/>
      <c r="AN639" s="7"/>
      <c r="AO639" s="7"/>
      <c r="AP639" s="7"/>
      <c r="AQ639" s="7"/>
    </row>
    <row r="640" spans="1:43" ht="15.75" customHeight="1" x14ac:dyDescent="0.3">
      <c r="A640" s="7"/>
      <c r="B640" s="7"/>
      <c r="C640" s="7"/>
      <c r="D640" s="7"/>
      <c r="E640" s="7"/>
      <c r="F640" s="7"/>
      <c r="G640" s="7"/>
      <c r="H640" s="7"/>
      <c r="I640" s="7"/>
      <c r="J640" s="7"/>
      <c r="K640" s="7"/>
      <c r="L640" s="7"/>
      <c r="M640" s="7"/>
      <c r="N640" s="7"/>
      <c r="O640" s="7"/>
      <c r="P640" s="7"/>
      <c r="Q640" s="7"/>
      <c r="R640" s="7"/>
      <c r="S640" s="7"/>
      <c r="T640" s="7"/>
      <c r="U640" s="7"/>
      <c r="V640" s="7"/>
      <c r="W640" s="7"/>
      <c r="X640" s="7"/>
      <c r="Y640" s="7"/>
      <c r="Z640" s="7"/>
      <c r="AA640" s="7"/>
      <c r="AB640" s="7"/>
      <c r="AC640" s="7"/>
      <c r="AD640" s="7"/>
      <c r="AE640" s="7"/>
      <c r="AF640" s="7"/>
      <c r="AG640" s="7"/>
      <c r="AH640" s="7"/>
      <c r="AI640" s="7"/>
      <c r="AJ640" s="7"/>
      <c r="AK640" s="7"/>
      <c r="AL640" s="7"/>
      <c r="AM640" s="7"/>
      <c r="AN640" s="7"/>
      <c r="AO640" s="7"/>
      <c r="AP640" s="7"/>
      <c r="AQ640" s="7"/>
    </row>
    <row r="641" spans="1:43" ht="15.75" customHeight="1" x14ac:dyDescent="0.3">
      <c r="A641" s="7"/>
      <c r="B641" s="7"/>
      <c r="C641" s="7"/>
      <c r="D641" s="7"/>
      <c r="E641" s="7"/>
      <c r="F641" s="7"/>
      <c r="G641" s="7"/>
      <c r="H641" s="7"/>
      <c r="I641" s="7"/>
      <c r="J641" s="7"/>
      <c r="K641" s="7"/>
      <c r="L641" s="7"/>
      <c r="M641" s="7"/>
      <c r="N641" s="7"/>
      <c r="O641" s="7"/>
      <c r="P641" s="7"/>
      <c r="Q641" s="7"/>
      <c r="R641" s="7"/>
      <c r="S641" s="7"/>
      <c r="T641" s="7"/>
      <c r="U641" s="7"/>
      <c r="V641" s="7"/>
      <c r="W641" s="7"/>
      <c r="X641" s="7"/>
      <c r="Y641" s="7"/>
      <c r="Z641" s="7"/>
      <c r="AA641" s="7"/>
      <c r="AB641" s="7"/>
      <c r="AC641" s="7"/>
      <c r="AD641" s="7"/>
      <c r="AE641" s="7"/>
      <c r="AF641" s="7"/>
      <c r="AG641" s="7"/>
      <c r="AH641" s="7"/>
      <c r="AI641" s="7"/>
      <c r="AJ641" s="7"/>
      <c r="AK641" s="7"/>
      <c r="AL641" s="7"/>
      <c r="AM641" s="7"/>
      <c r="AN641" s="7"/>
      <c r="AO641" s="7"/>
      <c r="AP641" s="7"/>
      <c r="AQ641" s="7"/>
    </row>
    <row r="642" spans="1:43" ht="15.75" customHeight="1" x14ac:dyDescent="0.3">
      <c r="A642" s="7"/>
      <c r="B642" s="7"/>
      <c r="C642" s="7"/>
      <c r="D642" s="7"/>
      <c r="E642" s="7"/>
      <c r="F642" s="7"/>
      <c r="G642" s="7"/>
      <c r="H642" s="7"/>
      <c r="I642" s="7"/>
      <c r="J642" s="7"/>
      <c r="K642" s="7"/>
      <c r="L642" s="7"/>
      <c r="M642" s="7"/>
      <c r="N642" s="7"/>
      <c r="O642" s="7"/>
      <c r="P642" s="7"/>
      <c r="Q642" s="7"/>
      <c r="R642" s="7"/>
      <c r="S642" s="7"/>
      <c r="T642" s="7"/>
      <c r="U642" s="7"/>
      <c r="V642" s="7"/>
      <c r="W642" s="7"/>
      <c r="X642" s="7"/>
      <c r="Y642" s="7"/>
      <c r="Z642" s="7"/>
      <c r="AA642" s="7"/>
      <c r="AB642" s="7"/>
      <c r="AC642" s="7"/>
      <c r="AD642" s="7"/>
      <c r="AE642" s="7"/>
      <c r="AF642" s="7"/>
      <c r="AG642" s="7"/>
      <c r="AH642" s="7"/>
      <c r="AI642" s="7"/>
      <c r="AJ642" s="7"/>
      <c r="AK642" s="7"/>
      <c r="AL642" s="7"/>
      <c r="AM642" s="7"/>
      <c r="AN642" s="7"/>
      <c r="AO642" s="7"/>
      <c r="AP642" s="7"/>
      <c r="AQ642" s="7"/>
    </row>
    <row r="643" spans="1:43" ht="15.75" customHeight="1" x14ac:dyDescent="0.3">
      <c r="A643" s="7"/>
      <c r="B643" s="7"/>
      <c r="C643" s="7"/>
      <c r="D643" s="7"/>
      <c r="E643" s="7"/>
      <c r="F643" s="7"/>
      <c r="G643" s="7"/>
      <c r="H643" s="7"/>
      <c r="I643" s="7"/>
      <c r="J643" s="7"/>
      <c r="K643" s="7"/>
      <c r="L643" s="7"/>
      <c r="M643" s="7"/>
      <c r="N643" s="7"/>
      <c r="O643" s="7"/>
      <c r="P643" s="7"/>
      <c r="Q643" s="7"/>
      <c r="R643" s="7"/>
      <c r="S643" s="7"/>
      <c r="T643" s="7"/>
      <c r="U643" s="7"/>
      <c r="V643" s="7"/>
      <c r="W643" s="7"/>
      <c r="X643" s="7"/>
      <c r="Y643" s="7"/>
      <c r="Z643" s="7"/>
      <c r="AA643" s="7"/>
      <c r="AB643" s="7"/>
      <c r="AC643" s="7"/>
      <c r="AD643" s="7"/>
      <c r="AE643" s="7"/>
      <c r="AF643" s="7"/>
      <c r="AG643" s="7"/>
      <c r="AH643" s="7"/>
      <c r="AI643" s="7"/>
      <c r="AJ643" s="7"/>
      <c r="AK643" s="7"/>
      <c r="AL643" s="7"/>
      <c r="AM643" s="7"/>
      <c r="AN643" s="7"/>
      <c r="AO643" s="7"/>
      <c r="AP643" s="7"/>
      <c r="AQ643" s="7"/>
    </row>
    <row r="644" spans="1:43" ht="15.75" customHeight="1" x14ac:dyDescent="0.3">
      <c r="A644" s="7"/>
      <c r="B644" s="7"/>
      <c r="C644" s="7"/>
      <c r="D644" s="7"/>
      <c r="E644" s="7"/>
      <c r="F644" s="7"/>
      <c r="G644" s="7"/>
      <c r="H644" s="7"/>
      <c r="I644" s="7"/>
      <c r="J644" s="7"/>
      <c r="K644" s="7"/>
      <c r="L644" s="7"/>
      <c r="M644" s="7"/>
      <c r="N644" s="7"/>
      <c r="O644" s="7"/>
      <c r="P644" s="7"/>
      <c r="Q644" s="7"/>
      <c r="R644" s="7"/>
      <c r="S644" s="7"/>
      <c r="T644" s="7"/>
      <c r="U644" s="7"/>
      <c r="V644" s="7"/>
      <c r="W644" s="7"/>
      <c r="X644" s="7"/>
      <c r="Y644" s="7"/>
      <c r="Z644" s="7"/>
      <c r="AA644" s="7"/>
      <c r="AB644" s="7"/>
      <c r="AC644" s="7"/>
      <c r="AD644" s="7"/>
      <c r="AE644" s="7"/>
      <c r="AF644" s="7"/>
      <c r="AG644" s="7"/>
      <c r="AH644" s="7"/>
      <c r="AI644" s="7"/>
      <c r="AJ644" s="7"/>
      <c r="AK644" s="7"/>
      <c r="AL644" s="7"/>
      <c r="AM644" s="7"/>
      <c r="AN644" s="7"/>
      <c r="AO644" s="7"/>
      <c r="AP644" s="7"/>
      <c r="AQ644" s="7"/>
    </row>
    <row r="645" spans="1:43" ht="15.75" customHeight="1" x14ac:dyDescent="0.3">
      <c r="A645" s="7"/>
      <c r="B645" s="7"/>
      <c r="C645" s="7"/>
      <c r="D645" s="7"/>
      <c r="E645" s="7"/>
      <c r="F645" s="7"/>
      <c r="G645" s="7"/>
      <c r="H645" s="7"/>
      <c r="I645" s="7"/>
      <c r="J645" s="7"/>
      <c r="K645" s="7"/>
      <c r="L645" s="7"/>
      <c r="M645" s="7"/>
      <c r="N645" s="7"/>
      <c r="O645" s="7"/>
      <c r="P645" s="7"/>
      <c r="Q645" s="7"/>
      <c r="R645" s="7"/>
      <c r="S645" s="7"/>
      <c r="T645" s="7"/>
      <c r="U645" s="7"/>
      <c r="V645" s="7"/>
      <c r="W645" s="7"/>
      <c r="X645" s="7"/>
      <c r="Y645" s="7"/>
      <c r="Z645" s="7"/>
      <c r="AA645" s="7"/>
      <c r="AB645" s="7"/>
      <c r="AC645" s="7"/>
      <c r="AD645" s="7"/>
      <c r="AE645" s="7"/>
      <c r="AF645" s="7"/>
      <c r="AG645" s="7"/>
      <c r="AH645" s="7"/>
      <c r="AI645" s="7"/>
      <c r="AJ645" s="7"/>
      <c r="AK645" s="7"/>
      <c r="AL645" s="7"/>
      <c r="AM645" s="7"/>
      <c r="AN645" s="7"/>
      <c r="AO645" s="7"/>
      <c r="AP645" s="7"/>
      <c r="AQ645" s="7"/>
    </row>
    <row r="646" spans="1:43" ht="15.75" customHeight="1" x14ac:dyDescent="0.3">
      <c r="A646" s="7"/>
      <c r="B646" s="7"/>
      <c r="C646" s="7"/>
      <c r="D646" s="7"/>
      <c r="E646" s="7"/>
      <c r="F646" s="7"/>
      <c r="G646" s="7"/>
      <c r="H646" s="7"/>
      <c r="I646" s="7"/>
      <c r="J646" s="7"/>
      <c r="K646" s="7"/>
      <c r="L646" s="7"/>
      <c r="M646" s="7"/>
      <c r="N646" s="7"/>
      <c r="O646" s="7"/>
      <c r="P646" s="7"/>
      <c r="Q646" s="7"/>
      <c r="R646" s="7"/>
      <c r="S646" s="7"/>
      <c r="T646" s="7"/>
      <c r="U646" s="7"/>
      <c r="V646" s="7"/>
      <c r="W646" s="7"/>
      <c r="X646" s="7"/>
      <c r="Y646" s="7"/>
      <c r="Z646" s="7"/>
      <c r="AA646" s="7"/>
      <c r="AB646" s="7"/>
      <c r="AC646" s="7"/>
      <c r="AD646" s="7"/>
      <c r="AE646" s="7"/>
      <c r="AF646" s="7"/>
      <c r="AG646" s="7"/>
      <c r="AH646" s="7"/>
      <c r="AI646" s="7"/>
      <c r="AJ646" s="7"/>
      <c r="AK646" s="7"/>
      <c r="AL646" s="7"/>
      <c r="AM646" s="7"/>
      <c r="AN646" s="7"/>
      <c r="AO646" s="7"/>
      <c r="AP646" s="7"/>
      <c r="AQ646" s="7"/>
    </row>
    <row r="647" spans="1:43" ht="15.75" customHeight="1" x14ac:dyDescent="0.3">
      <c r="A647" s="7"/>
      <c r="B647" s="7"/>
      <c r="C647" s="7"/>
      <c r="D647" s="7"/>
      <c r="E647" s="7"/>
      <c r="F647" s="7"/>
      <c r="G647" s="7"/>
      <c r="H647" s="7"/>
      <c r="I647" s="7"/>
      <c r="J647" s="7"/>
      <c r="K647" s="7"/>
      <c r="L647" s="7"/>
      <c r="M647" s="7"/>
      <c r="N647" s="7"/>
      <c r="O647" s="7"/>
      <c r="P647" s="7"/>
      <c r="Q647" s="7"/>
      <c r="R647" s="7"/>
      <c r="S647" s="7"/>
      <c r="T647" s="7"/>
      <c r="U647" s="7"/>
      <c r="V647" s="7"/>
      <c r="W647" s="7"/>
      <c r="X647" s="7"/>
      <c r="Y647" s="7"/>
      <c r="Z647" s="7"/>
      <c r="AA647" s="7"/>
      <c r="AB647" s="7"/>
      <c r="AC647" s="7"/>
      <c r="AD647" s="7"/>
      <c r="AE647" s="7"/>
      <c r="AF647" s="7"/>
      <c r="AG647" s="7"/>
      <c r="AH647" s="7"/>
      <c r="AI647" s="7"/>
      <c r="AJ647" s="7"/>
      <c r="AK647" s="7"/>
      <c r="AL647" s="7"/>
      <c r="AM647" s="7"/>
      <c r="AN647" s="7"/>
      <c r="AO647" s="7"/>
      <c r="AP647" s="7"/>
      <c r="AQ647" s="7"/>
    </row>
    <row r="648" spans="1:43" ht="15.75" customHeight="1" x14ac:dyDescent="0.3">
      <c r="A648" s="7"/>
      <c r="B648" s="7"/>
      <c r="C648" s="7"/>
      <c r="D648" s="7"/>
      <c r="E648" s="7"/>
      <c r="F648" s="7"/>
      <c r="G648" s="7"/>
      <c r="H648" s="7"/>
      <c r="I648" s="7"/>
      <c r="J648" s="7"/>
      <c r="K648" s="7"/>
      <c r="L648" s="7"/>
      <c r="M648" s="7"/>
      <c r="N648" s="7"/>
      <c r="O648" s="7"/>
      <c r="P648" s="7"/>
      <c r="Q648" s="7"/>
      <c r="R648" s="7"/>
      <c r="S648" s="7"/>
      <c r="T648" s="7"/>
      <c r="U648" s="7"/>
      <c r="V648" s="7"/>
      <c r="W648" s="7"/>
      <c r="X648" s="7"/>
      <c r="Y648" s="7"/>
      <c r="Z648" s="7"/>
      <c r="AA648" s="7"/>
      <c r="AB648" s="7"/>
      <c r="AC648" s="7"/>
      <c r="AD648" s="7"/>
      <c r="AE648" s="7"/>
      <c r="AF648" s="7"/>
      <c r="AG648" s="7"/>
      <c r="AH648" s="7"/>
      <c r="AI648" s="7"/>
      <c r="AJ648" s="7"/>
      <c r="AK648" s="7"/>
      <c r="AL648" s="7"/>
      <c r="AM648" s="7"/>
      <c r="AN648" s="7"/>
      <c r="AO648" s="7"/>
      <c r="AP648" s="7"/>
      <c r="AQ648" s="7"/>
    </row>
    <row r="649" spans="1:43" ht="15.75" customHeight="1" x14ac:dyDescent="0.3">
      <c r="A649" s="7"/>
      <c r="B649" s="7"/>
      <c r="C649" s="7"/>
      <c r="D649" s="7"/>
      <c r="E649" s="7"/>
      <c r="F649" s="7"/>
      <c r="G649" s="7"/>
      <c r="H649" s="7"/>
      <c r="I649" s="7"/>
      <c r="J649" s="7"/>
      <c r="K649" s="7"/>
      <c r="L649" s="7"/>
      <c r="M649" s="7"/>
      <c r="N649" s="7"/>
      <c r="O649" s="7"/>
      <c r="P649" s="7"/>
      <c r="Q649" s="7"/>
      <c r="R649" s="7"/>
      <c r="S649" s="7"/>
      <c r="T649" s="7"/>
      <c r="U649" s="7"/>
      <c r="V649" s="7"/>
      <c r="W649" s="7"/>
      <c r="X649" s="7"/>
      <c r="Y649" s="7"/>
      <c r="Z649" s="7"/>
      <c r="AA649" s="7"/>
      <c r="AB649" s="7"/>
      <c r="AC649" s="7"/>
      <c r="AD649" s="7"/>
      <c r="AE649" s="7"/>
      <c r="AF649" s="7"/>
      <c r="AG649" s="7"/>
      <c r="AH649" s="7"/>
      <c r="AI649" s="7"/>
      <c r="AJ649" s="7"/>
      <c r="AK649" s="7"/>
      <c r="AL649" s="7"/>
      <c r="AM649" s="7"/>
      <c r="AN649" s="7"/>
      <c r="AO649" s="7"/>
      <c r="AP649" s="7"/>
      <c r="AQ649" s="7"/>
    </row>
    <row r="650" spans="1:43" ht="15.75" customHeight="1" x14ac:dyDescent="0.3">
      <c r="A650" s="7"/>
      <c r="B650" s="7"/>
      <c r="C650" s="7"/>
      <c r="D650" s="7"/>
      <c r="E650" s="7"/>
      <c r="F650" s="7"/>
      <c r="G650" s="7"/>
      <c r="H650" s="7"/>
      <c r="I650" s="7"/>
      <c r="J650" s="7"/>
      <c r="K650" s="7"/>
      <c r="L650" s="7"/>
      <c r="M650" s="7"/>
      <c r="N650" s="7"/>
      <c r="O650" s="7"/>
      <c r="P650" s="7"/>
      <c r="Q650" s="7"/>
      <c r="R650" s="7"/>
      <c r="S650" s="7"/>
      <c r="T650" s="7"/>
      <c r="U650" s="7"/>
      <c r="V650" s="7"/>
      <c r="W650" s="7"/>
      <c r="X650" s="7"/>
      <c r="Y650" s="7"/>
      <c r="Z650" s="7"/>
      <c r="AA650" s="7"/>
      <c r="AB650" s="7"/>
      <c r="AC650" s="7"/>
      <c r="AD650" s="7"/>
      <c r="AE650" s="7"/>
      <c r="AF650" s="7"/>
      <c r="AG650" s="7"/>
      <c r="AH650" s="7"/>
      <c r="AI650" s="7"/>
      <c r="AJ650" s="7"/>
      <c r="AK650" s="7"/>
      <c r="AL650" s="7"/>
      <c r="AM650" s="7"/>
      <c r="AN650" s="7"/>
      <c r="AO650" s="7"/>
      <c r="AP650" s="7"/>
      <c r="AQ650" s="7"/>
    </row>
    <row r="651" spans="1:43" ht="15.75" customHeight="1" x14ac:dyDescent="0.3">
      <c r="A651" s="7"/>
      <c r="B651" s="7"/>
      <c r="C651" s="7"/>
      <c r="D651" s="7"/>
      <c r="E651" s="7"/>
      <c r="F651" s="7"/>
      <c r="G651" s="7"/>
      <c r="H651" s="7"/>
      <c r="I651" s="7"/>
      <c r="J651" s="7"/>
      <c r="K651" s="7"/>
      <c r="L651" s="7"/>
      <c r="M651" s="7"/>
      <c r="N651" s="7"/>
      <c r="O651" s="7"/>
      <c r="P651" s="7"/>
      <c r="Q651" s="7"/>
      <c r="R651" s="7"/>
      <c r="S651" s="7"/>
      <c r="T651" s="7"/>
      <c r="U651" s="7"/>
      <c r="V651" s="7"/>
      <c r="W651" s="7"/>
      <c r="X651" s="7"/>
      <c r="Y651" s="7"/>
      <c r="Z651" s="7"/>
      <c r="AA651" s="7"/>
      <c r="AB651" s="7"/>
      <c r="AC651" s="7"/>
      <c r="AD651" s="7"/>
      <c r="AE651" s="7"/>
      <c r="AF651" s="7"/>
      <c r="AG651" s="7"/>
      <c r="AH651" s="7"/>
      <c r="AI651" s="7"/>
      <c r="AJ651" s="7"/>
      <c r="AK651" s="7"/>
      <c r="AL651" s="7"/>
      <c r="AM651" s="7"/>
      <c r="AN651" s="7"/>
      <c r="AO651" s="7"/>
      <c r="AP651" s="7"/>
      <c r="AQ651" s="7"/>
    </row>
    <row r="652" spans="1:43" ht="15.75" customHeight="1" x14ac:dyDescent="0.3">
      <c r="A652" s="7"/>
      <c r="B652" s="7"/>
      <c r="C652" s="7"/>
      <c r="D652" s="7"/>
      <c r="E652" s="7"/>
      <c r="F652" s="7"/>
      <c r="G652" s="7"/>
      <c r="H652" s="7"/>
      <c r="I652" s="7"/>
      <c r="J652" s="7"/>
      <c r="K652" s="7"/>
      <c r="L652" s="7"/>
      <c r="M652" s="7"/>
      <c r="N652" s="7"/>
      <c r="O652" s="7"/>
      <c r="P652" s="7"/>
      <c r="Q652" s="7"/>
      <c r="R652" s="7"/>
      <c r="S652" s="7"/>
      <c r="T652" s="7"/>
      <c r="U652" s="7"/>
      <c r="V652" s="7"/>
      <c r="W652" s="7"/>
      <c r="X652" s="7"/>
      <c r="Y652" s="7"/>
      <c r="Z652" s="7"/>
      <c r="AA652" s="7"/>
      <c r="AB652" s="7"/>
      <c r="AC652" s="7"/>
      <c r="AD652" s="7"/>
      <c r="AE652" s="7"/>
      <c r="AF652" s="7"/>
      <c r="AG652" s="7"/>
      <c r="AH652" s="7"/>
      <c r="AI652" s="7"/>
      <c r="AJ652" s="7"/>
      <c r="AK652" s="7"/>
      <c r="AL652" s="7"/>
      <c r="AM652" s="7"/>
      <c r="AN652" s="7"/>
      <c r="AO652" s="7"/>
      <c r="AP652" s="7"/>
      <c r="AQ652" s="7"/>
    </row>
    <row r="653" spans="1:43" ht="15.75" customHeight="1" x14ac:dyDescent="0.3">
      <c r="A653" s="7"/>
      <c r="B653" s="7"/>
      <c r="C653" s="7"/>
      <c r="D653" s="7"/>
      <c r="E653" s="7"/>
      <c r="F653" s="7"/>
      <c r="G653" s="7"/>
      <c r="H653" s="7"/>
      <c r="I653" s="7"/>
      <c r="J653" s="7"/>
      <c r="K653" s="7"/>
      <c r="L653" s="7"/>
      <c r="M653" s="7"/>
      <c r="N653" s="7"/>
      <c r="O653" s="7"/>
      <c r="P653" s="7"/>
      <c r="Q653" s="7"/>
      <c r="R653" s="7"/>
      <c r="S653" s="7"/>
      <c r="T653" s="7"/>
      <c r="U653" s="7"/>
      <c r="V653" s="7"/>
      <c r="W653" s="7"/>
      <c r="X653" s="7"/>
      <c r="Y653" s="7"/>
      <c r="Z653" s="7"/>
      <c r="AA653" s="7"/>
      <c r="AB653" s="7"/>
      <c r="AC653" s="7"/>
      <c r="AD653" s="7"/>
      <c r="AE653" s="7"/>
      <c r="AF653" s="7"/>
      <c r="AG653" s="7"/>
      <c r="AH653" s="7"/>
      <c r="AI653" s="7"/>
      <c r="AJ653" s="7"/>
      <c r="AK653" s="7"/>
      <c r="AL653" s="7"/>
      <c r="AM653" s="7"/>
      <c r="AN653" s="7"/>
      <c r="AO653" s="7"/>
      <c r="AP653" s="7"/>
      <c r="AQ653" s="7"/>
    </row>
    <row r="654" spans="1:43" ht="15.75" customHeight="1" x14ac:dyDescent="0.3">
      <c r="A654" s="7"/>
      <c r="B654" s="7"/>
      <c r="C654" s="7"/>
      <c r="D654" s="7"/>
      <c r="E654" s="7"/>
      <c r="F654" s="7"/>
      <c r="G654" s="7"/>
      <c r="H654" s="7"/>
      <c r="I654" s="7"/>
      <c r="J654" s="7"/>
      <c r="K654" s="7"/>
      <c r="L654" s="7"/>
      <c r="M654" s="7"/>
      <c r="N654" s="7"/>
      <c r="O654" s="7"/>
      <c r="P654" s="7"/>
      <c r="Q654" s="7"/>
      <c r="R654" s="7"/>
      <c r="S654" s="7"/>
      <c r="T654" s="7"/>
      <c r="U654" s="7"/>
      <c r="V654" s="7"/>
      <c r="W654" s="7"/>
      <c r="X654" s="7"/>
      <c r="Y654" s="7"/>
      <c r="Z654" s="7"/>
      <c r="AA654" s="7"/>
      <c r="AB654" s="7"/>
      <c r="AC654" s="7"/>
      <c r="AD654" s="7"/>
      <c r="AE654" s="7"/>
      <c r="AF654" s="7"/>
      <c r="AG654" s="7"/>
      <c r="AH654" s="7"/>
      <c r="AI654" s="7"/>
      <c r="AJ654" s="7"/>
      <c r="AK654" s="7"/>
      <c r="AL654" s="7"/>
      <c r="AM654" s="7"/>
      <c r="AN654" s="7"/>
      <c r="AO654" s="7"/>
      <c r="AP654" s="7"/>
      <c r="AQ654" s="7"/>
    </row>
    <row r="655" spans="1:43" ht="15.75" customHeight="1" x14ac:dyDescent="0.3">
      <c r="A655" s="7"/>
      <c r="B655" s="7"/>
      <c r="C655" s="7"/>
      <c r="D655" s="7"/>
      <c r="E655" s="7"/>
      <c r="F655" s="7"/>
      <c r="G655" s="7"/>
      <c r="H655" s="7"/>
      <c r="I655" s="7"/>
      <c r="J655" s="7"/>
      <c r="K655" s="7"/>
      <c r="L655" s="7"/>
      <c r="M655" s="7"/>
      <c r="N655" s="7"/>
      <c r="O655" s="7"/>
      <c r="P655" s="7"/>
      <c r="Q655" s="7"/>
      <c r="R655" s="7"/>
      <c r="S655" s="7"/>
      <c r="T655" s="7"/>
      <c r="U655" s="7"/>
      <c r="V655" s="7"/>
      <c r="W655" s="7"/>
      <c r="X655" s="7"/>
      <c r="Y655" s="7"/>
      <c r="Z655" s="7"/>
      <c r="AA655" s="7"/>
      <c r="AB655" s="7"/>
      <c r="AC655" s="7"/>
      <c r="AD655" s="7"/>
      <c r="AE655" s="7"/>
      <c r="AF655" s="7"/>
      <c r="AG655" s="7"/>
      <c r="AH655" s="7"/>
      <c r="AI655" s="7"/>
      <c r="AJ655" s="7"/>
      <c r="AK655" s="7"/>
      <c r="AL655" s="7"/>
      <c r="AM655" s="7"/>
      <c r="AN655" s="7"/>
      <c r="AO655" s="7"/>
      <c r="AP655" s="7"/>
      <c r="AQ655" s="7"/>
    </row>
    <row r="656" spans="1:43" ht="15.75" customHeight="1" x14ac:dyDescent="0.3">
      <c r="A656" s="7"/>
      <c r="B656" s="7"/>
      <c r="C656" s="7"/>
      <c r="D656" s="7"/>
      <c r="E656" s="7"/>
      <c r="F656" s="7"/>
      <c r="G656" s="7"/>
      <c r="H656" s="7"/>
      <c r="I656" s="7"/>
      <c r="J656" s="7"/>
      <c r="K656" s="7"/>
      <c r="L656" s="7"/>
      <c r="M656" s="7"/>
      <c r="N656" s="7"/>
      <c r="O656" s="7"/>
      <c r="P656" s="7"/>
      <c r="Q656" s="7"/>
      <c r="R656" s="7"/>
      <c r="S656" s="7"/>
      <c r="T656" s="7"/>
      <c r="U656" s="7"/>
      <c r="V656" s="7"/>
      <c r="W656" s="7"/>
      <c r="X656" s="7"/>
      <c r="Y656" s="7"/>
      <c r="Z656" s="7"/>
      <c r="AA656" s="7"/>
      <c r="AB656" s="7"/>
      <c r="AC656" s="7"/>
      <c r="AD656" s="7"/>
      <c r="AE656" s="7"/>
      <c r="AF656" s="7"/>
      <c r="AG656" s="7"/>
      <c r="AH656" s="7"/>
      <c r="AI656" s="7"/>
      <c r="AJ656" s="7"/>
      <c r="AK656" s="7"/>
      <c r="AL656" s="7"/>
      <c r="AM656" s="7"/>
      <c r="AN656" s="7"/>
      <c r="AO656" s="7"/>
      <c r="AP656" s="7"/>
      <c r="AQ656" s="7"/>
    </row>
    <row r="657" spans="1:43" ht="15.75" customHeight="1" x14ac:dyDescent="0.3">
      <c r="A657" s="7"/>
      <c r="B657" s="7"/>
      <c r="C657" s="7"/>
      <c r="D657" s="7"/>
      <c r="E657" s="7"/>
      <c r="F657" s="7"/>
      <c r="G657" s="7"/>
      <c r="H657" s="7"/>
      <c r="I657" s="7"/>
      <c r="J657" s="7"/>
      <c r="K657" s="7"/>
      <c r="L657" s="7"/>
      <c r="M657" s="7"/>
      <c r="N657" s="7"/>
      <c r="O657" s="7"/>
      <c r="P657" s="7"/>
      <c r="Q657" s="7"/>
      <c r="R657" s="7"/>
      <c r="S657" s="7"/>
      <c r="T657" s="7"/>
      <c r="U657" s="7"/>
      <c r="V657" s="7"/>
      <c r="W657" s="7"/>
      <c r="X657" s="7"/>
      <c r="Y657" s="7"/>
      <c r="Z657" s="7"/>
      <c r="AA657" s="7"/>
      <c r="AB657" s="7"/>
      <c r="AC657" s="7"/>
      <c r="AD657" s="7"/>
      <c r="AE657" s="7"/>
      <c r="AF657" s="7"/>
      <c r="AG657" s="7"/>
      <c r="AH657" s="7"/>
      <c r="AI657" s="7"/>
      <c r="AJ657" s="7"/>
      <c r="AK657" s="7"/>
      <c r="AL657" s="7"/>
      <c r="AM657" s="7"/>
      <c r="AN657" s="7"/>
      <c r="AO657" s="7"/>
      <c r="AP657" s="7"/>
      <c r="AQ657" s="7"/>
    </row>
    <row r="658" spans="1:43" ht="15.75" customHeight="1" x14ac:dyDescent="0.3">
      <c r="A658" s="7"/>
      <c r="B658" s="7"/>
      <c r="C658" s="7"/>
      <c r="D658" s="7"/>
      <c r="E658" s="7"/>
      <c r="F658" s="7"/>
      <c r="G658" s="7"/>
      <c r="H658" s="7"/>
      <c r="I658" s="7"/>
      <c r="J658" s="7"/>
      <c r="K658" s="7"/>
      <c r="L658" s="7"/>
      <c r="M658" s="7"/>
      <c r="N658" s="7"/>
      <c r="O658" s="7"/>
      <c r="P658" s="7"/>
      <c r="Q658" s="7"/>
      <c r="R658" s="7"/>
      <c r="S658" s="7"/>
      <c r="T658" s="7"/>
      <c r="U658" s="7"/>
      <c r="V658" s="7"/>
      <c r="W658" s="7"/>
      <c r="X658" s="7"/>
      <c r="Y658" s="7"/>
      <c r="Z658" s="7"/>
      <c r="AA658" s="7"/>
      <c r="AB658" s="7"/>
      <c r="AC658" s="7"/>
      <c r="AD658" s="7"/>
      <c r="AE658" s="7"/>
      <c r="AF658" s="7"/>
      <c r="AG658" s="7"/>
      <c r="AH658" s="7"/>
      <c r="AI658" s="7"/>
      <c r="AJ658" s="7"/>
      <c r="AK658" s="7"/>
      <c r="AL658" s="7"/>
      <c r="AM658" s="7"/>
      <c r="AN658" s="7"/>
      <c r="AO658" s="7"/>
      <c r="AP658" s="7"/>
      <c r="AQ658" s="7"/>
    </row>
    <row r="659" spans="1:43" ht="15.75" customHeight="1" x14ac:dyDescent="0.3">
      <c r="A659" s="7"/>
      <c r="B659" s="7"/>
      <c r="C659" s="7"/>
      <c r="D659" s="7"/>
      <c r="E659" s="7"/>
      <c r="F659" s="7"/>
      <c r="G659" s="7"/>
      <c r="H659" s="7"/>
      <c r="I659" s="7"/>
      <c r="J659" s="7"/>
      <c r="K659" s="7"/>
      <c r="L659" s="7"/>
      <c r="M659" s="7"/>
      <c r="N659" s="7"/>
      <c r="O659" s="7"/>
      <c r="P659" s="7"/>
      <c r="Q659" s="7"/>
      <c r="R659" s="7"/>
      <c r="S659" s="7"/>
      <c r="T659" s="7"/>
      <c r="U659" s="7"/>
      <c r="V659" s="7"/>
      <c r="W659" s="7"/>
      <c r="X659" s="7"/>
      <c r="Y659" s="7"/>
      <c r="Z659" s="7"/>
      <c r="AA659" s="7"/>
      <c r="AB659" s="7"/>
      <c r="AC659" s="7"/>
      <c r="AD659" s="7"/>
      <c r="AE659" s="7"/>
      <c r="AF659" s="7"/>
      <c r="AG659" s="7"/>
      <c r="AH659" s="7"/>
      <c r="AI659" s="7"/>
      <c r="AJ659" s="7"/>
      <c r="AK659" s="7"/>
      <c r="AL659" s="7"/>
      <c r="AM659" s="7"/>
      <c r="AN659" s="7"/>
      <c r="AO659" s="7"/>
      <c r="AP659" s="7"/>
      <c r="AQ659" s="7"/>
    </row>
    <row r="660" spans="1:43" ht="15.75" customHeight="1" x14ac:dyDescent="0.3">
      <c r="A660" s="7"/>
      <c r="B660" s="7"/>
      <c r="C660" s="7"/>
      <c r="D660" s="7"/>
      <c r="E660" s="7"/>
      <c r="F660" s="7"/>
      <c r="G660" s="7"/>
      <c r="H660" s="7"/>
      <c r="I660" s="7"/>
      <c r="J660" s="7"/>
      <c r="K660" s="7"/>
      <c r="L660" s="7"/>
      <c r="M660" s="7"/>
      <c r="N660" s="7"/>
      <c r="O660" s="7"/>
      <c r="P660" s="7"/>
      <c r="Q660" s="7"/>
      <c r="R660" s="7"/>
      <c r="S660" s="7"/>
      <c r="T660" s="7"/>
      <c r="U660" s="7"/>
      <c r="V660" s="7"/>
      <c r="W660" s="7"/>
      <c r="X660" s="7"/>
      <c r="Y660" s="7"/>
      <c r="Z660" s="7"/>
      <c r="AA660" s="7"/>
      <c r="AB660" s="7"/>
      <c r="AC660" s="7"/>
      <c r="AD660" s="7"/>
      <c r="AE660" s="7"/>
      <c r="AF660" s="7"/>
      <c r="AG660" s="7"/>
      <c r="AH660" s="7"/>
      <c r="AI660" s="7"/>
      <c r="AJ660" s="7"/>
      <c r="AK660" s="7"/>
      <c r="AL660" s="7"/>
      <c r="AM660" s="7"/>
      <c r="AN660" s="7"/>
      <c r="AO660" s="7"/>
      <c r="AP660" s="7"/>
      <c r="AQ660" s="7"/>
    </row>
    <row r="661" spans="1:43" ht="15.75" customHeight="1" x14ac:dyDescent="0.3">
      <c r="A661" s="7"/>
      <c r="B661" s="7"/>
      <c r="C661" s="7"/>
      <c r="D661" s="7"/>
      <c r="E661" s="7"/>
      <c r="F661" s="7"/>
      <c r="G661" s="7"/>
      <c r="H661" s="7"/>
      <c r="I661" s="7"/>
      <c r="J661" s="7"/>
      <c r="K661" s="7"/>
      <c r="L661" s="7"/>
      <c r="M661" s="7"/>
      <c r="N661" s="7"/>
      <c r="O661" s="7"/>
      <c r="P661" s="7"/>
      <c r="Q661" s="7"/>
      <c r="R661" s="7"/>
      <c r="S661" s="7"/>
      <c r="T661" s="7"/>
      <c r="U661" s="7"/>
      <c r="V661" s="7"/>
      <c r="W661" s="7"/>
      <c r="X661" s="7"/>
      <c r="Y661" s="7"/>
      <c r="Z661" s="7"/>
      <c r="AA661" s="7"/>
      <c r="AB661" s="7"/>
      <c r="AC661" s="7"/>
      <c r="AD661" s="7"/>
      <c r="AE661" s="7"/>
      <c r="AF661" s="7"/>
      <c r="AG661" s="7"/>
      <c r="AH661" s="7"/>
      <c r="AI661" s="7"/>
      <c r="AJ661" s="7"/>
      <c r="AK661" s="7"/>
      <c r="AL661" s="7"/>
      <c r="AM661" s="7"/>
      <c r="AN661" s="7"/>
      <c r="AO661" s="7"/>
      <c r="AP661" s="7"/>
      <c r="AQ661" s="7"/>
    </row>
    <row r="662" spans="1:43" ht="15.75" customHeight="1" x14ac:dyDescent="0.3">
      <c r="A662" s="7"/>
      <c r="B662" s="7"/>
      <c r="C662" s="7"/>
      <c r="D662" s="7"/>
      <c r="E662" s="7"/>
      <c r="F662" s="7"/>
      <c r="G662" s="7"/>
      <c r="H662" s="7"/>
      <c r="I662" s="7"/>
      <c r="J662" s="7"/>
      <c r="K662" s="7"/>
      <c r="L662" s="7"/>
      <c r="M662" s="7"/>
      <c r="N662" s="7"/>
      <c r="O662" s="7"/>
      <c r="P662" s="7"/>
      <c r="Q662" s="7"/>
      <c r="R662" s="7"/>
      <c r="S662" s="7"/>
      <c r="T662" s="7"/>
      <c r="U662" s="7"/>
      <c r="V662" s="7"/>
      <c r="W662" s="7"/>
      <c r="X662" s="7"/>
      <c r="Y662" s="7"/>
      <c r="Z662" s="7"/>
      <c r="AA662" s="7"/>
      <c r="AB662" s="7"/>
      <c r="AC662" s="7"/>
      <c r="AD662" s="7"/>
      <c r="AE662" s="7"/>
      <c r="AF662" s="7"/>
      <c r="AG662" s="7"/>
      <c r="AH662" s="7"/>
      <c r="AI662" s="7"/>
      <c r="AJ662" s="7"/>
      <c r="AK662" s="7"/>
      <c r="AL662" s="7"/>
      <c r="AM662" s="7"/>
      <c r="AN662" s="7"/>
      <c r="AO662" s="7"/>
      <c r="AP662" s="7"/>
      <c r="AQ662" s="7"/>
    </row>
    <row r="663" spans="1:43" ht="15.75" customHeight="1" x14ac:dyDescent="0.3">
      <c r="A663" s="7"/>
      <c r="B663" s="7"/>
      <c r="C663" s="7"/>
      <c r="D663" s="7"/>
      <c r="E663" s="7"/>
      <c r="F663" s="7"/>
      <c r="G663" s="7"/>
      <c r="H663" s="7"/>
      <c r="I663" s="7"/>
      <c r="J663" s="7"/>
      <c r="K663" s="7"/>
      <c r="L663" s="7"/>
      <c r="M663" s="7"/>
      <c r="N663" s="7"/>
      <c r="O663" s="7"/>
      <c r="P663" s="7"/>
      <c r="Q663" s="7"/>
      <c r="R663" s="7"/>
      <c r="S663" s="7"/>
      <c r="T663" s="7"/>
      <c r="U663" s="7"/>
      <c r="V663" s="7"/>
      <c r="W663" s="7"/>
      <c r="X663" s="7"/>
      <c r="Y663" s="7"/>
      <c r="Z663" s="7"/>
      <c r="AA663" s="7"/>
      <c r="AB663" s="7"/>
      <c r="AC663" s="7"/>
      <c r="AD663" s="7"/>
      <c r="AE663" s="7"/>
      <c r="AF663" s="7"/>
      <c r="AG663" s="7"/>
      <c r="AH663" s="7"/>
      <c r="AI663" s="7"/>
      <c r="AJ663" s="7"/>
      <c r="AK663" s="7"/>
      <c r="AL663" s="7"/>
      <c r="AM663" s="7"/>
      <c r="AN663" s="7"/>
      <c r="AO663" s="7"/>
      <c r="AP663" s="7"/>
      <c r="AQ663" s="7"/>
    </row>
    <row r="664" spans="1:43" ht="15.75" customHeight="1" x14ac:dyDescent="0.3">
      <c r="A664" s="7"/>
      <c r="B664" s="7"/>
      <c r="C664" s="7"/>
      <c r="D664" s="7"/>
      <c r="E664" s="7"/>
      <c r="F664" s="7"/>
      <c r="G664" s="7"/>
      <c r="H664" s="7"/>
      <c r="I664" s="7"/>
      <c r="J664" s="7"/>
      <c r="K664" s="7"/>
      <c r="L664" s="7"/>
      <c r="M664" s="7"/>
      <c r="N664" s="7"/>
      <c r="O664" s="7"/>
      <c r="P664" s="7"/>
      <c r="Q664" s="7"/>
      <c r="R664" s="7"/>
      <c r="S664" s="7"/>
      <c r="T664" s="7"/>
      <c r="U664" s="7"/>
      <c r="V664" s="7"/>
      <c r="W664" s="7"/>
      <c r="X664" s="7"/>
      <c r="Y664" s="7"/>
      <c r="Z664" s="7"/>
      <c r="AA664" s="7"/>
      <c r="AB664" s="7"/>
      <c r="AC664" s="7"/>
      <c r="AD664" s="7"/>
      <c r="AE664" s="7"/>
      <c r="AF664" s="7"/>
      <c r="AG664" s="7"/>
      <c r="AH664" s="7"/>
      <c r="AI664" s="7"/>
      <c r="AJ664" s="7"/>
      <c r="AK664" s="7"/>
      <c r="AL664" s="7"/>
      <c r="AM664" s="7"/>
      <c r="AN664" s="7"/>
      <c r="AO664" s="7"/>
      <c r="AP664" s="7"/>
      <c r="AQ664" s="7"/>
    </row>
    <row r="665" spans="1:43" ht="15.75" customHeight="1" x14ac:dyDescent="0.3">
      <c r="A665" s="7"/>
      <c r="B665" s="7"/>
      <c r="C665" s="7"/>
      <c r="D665" s="7"/>
      <c r="E665" s="7"/>
      <c r="F665" s="7"/>
      <c r="G665" s="7"/>
      <c r="H665" s="7"/>
      <c r="I665" s="7"/>
      <c r="J665" s="7"/>
      <c r="K665" s="7"/>
      <c r="L665" s="7"/>
      <c r="M665" s="7"/>
      <c r="N665" s="7"/>
      <c r="O665" s="7"/>
      <c r="P665" s="7"/>
      <c r="Q665" s="7"/>
      <c r="R665" s="7"/>
      <c r="S665" s="7"/>
      <c r="T665" s="7"/>
      <c r="U665" s="7"/>
      <c r="V665" s="7"/>
      <c r="W665" s="7"/>
      <c r="X665" s="7"/>
      <c r="Y665" s="7"/>
      <c r="Z665" s="7"/>
      <c r="AA665" s="7"/>
      <c r="AB665" s="7"/>
      <c r="AC665" s="7"/>
      <c r="AD665" s="7"/>
      <c r="AE665" s="7"/>
      <c r="AF665" s="7"/>
      <c r="AG665" s="7"/>
      <c r="AH665" s="7"/>
      <c r="AI665" s="7"/>
      <c r="AJ665" s="7"/>
      <c r="AK665" s="7"/>
      <c r="AL665" s="7"/>
      <c r="AM665" s="7"/>
      <c r="AN665" s="7"/>
      <c r="AO665" s="7"/>
      <c r="AP665" s="7"/>
      <c r="AQ665" s="7"/>
    </row>
    <row r="666" spans="1:43" ht="15.75" customHeight="1" x14ac:dyDescent="0.3">
      <c r="A666" s="7"/>
      <c r="B666" s="7"/>
      <c r="C666" s="7"/>
      <c r="D666" s="7"/>
      <c r="E666" s="7"/>
      <c r="F666" s="7"/>
      <c r="G666" s="7"/>
      <c r="H666" s="7"/>
      <c r="I666" s="7"/>
      <c r="J666" s="7"/>
      <c r="K666" s="7"/>
      <c r="L666" s="7"/>
      <c r="M666" s="7"/>
      <c r="N666" s="7"/>
      <c r="O666" s="7"/>
      <c r="P666" s="7"/>
      <c r="Q666" s="7"/>
      <c r="R666" s="7"/>
      <c r="S666" s="7"/>
      <c r="T666" s="7"/>
      <c r="U666" s="7"/>
      <c r="V666" s="7"/>
      <c r="W666" s="7"/>
      <c r="X666" s="7"/>
      <c r="Y666" s="7"/>
      <c r="Z666" s="7"/>
      <c r="AA666" s="7"/>
      <c r="AB666" s="7"/>
      <c r="AC666" s="7"/>
      <c r="AD666" s="7"/>
      <c r="AE666" s="7"/>
      <c r="AF666" s="7"/>
      <c r="AG666" s="7"/>
      <c r="AH666" s="7"/>
      <c r="AI666" s="7"/>
      <c r="AJ666" s="7"/>
      <c r="AK666" s="7"/>
      <c r="AL666" s="7"/>
      <c r="AM666" s="7"/>
      <c r="AN666" s="7"/>
      <c r="AO666" s="7"/>
      <c r="AP666" s="7"/>
      <c r="AQ666" s="7"/>
    </row>
    <row r="667" spans="1:43" ht="15.75" customHeight="1" x14ac:dyDescent="0.3">
      <c r="A667" s="7"/>
      <c r="B667" s="7"/>
      <c r="C667" s="7"/>
      <c r="D667" s="7"/>
      <c r="E667" s="7"/>
      <c r="F667" s="7"/>
      <c r="G667" s="7"/>
      <c r="H667" s="7"/>
      <c r="I667" s="7"/>
      <c r="J667" s="7"/>
      <c r="K667" s="7"/>
      <c r="L667" s="7"/>
      <c r="M667" s="7"/>
      <c r="N667" s="7"/>
      <c r="O667" s="7"/>
      <c r="P667" s="7"/>
      <c r="Q667" s="7"/>
      <c r="R667" s="7"/>
      <c r="S667" s="7"/>
      <c r="T667" s="7"/>
      <c r="U667" s="7"/>
      <c r="V667" s="7"/>
      <c r="W667" s="7"/>
      <c r="X667" s="7"/>
      <c r="Y667" s="7"/>
      <c r="Z667" s="7"/>
      <c r="AA667" s="7"/>
      <c r="AB667" s="7"/>
      <c r="AC667" s="7"/>
      <c r="AD667" s="7"/>
      <c r="AE667" s="7"/>
      <c r="AF667" s="7"/>
      <c r="AG667" s="7"/>
      <c r="AH667" s="7"/>
      <c r="AI667" s="7"/>
      <c r="AJ667" s="7"/>
      <c r="AK667" s="7"/>
      <c r="AL667" s="7"/>
      <c r="AM667" s="7"/>
      <c r="AN667" s="7"/>
      <c r="AO667" s="7"/>
      <c r="AP667" s="7"/>
      <c r="AQ667" s="7"/>
    </row>
    <row r="668" spans="1:43" ht="15.75" customHeight="1" x14ac:dyDescent="0.3">
      <c r="A668" s="7"/>
      <c r="B668" s="7"/>
      <c r="C668" s="7"/>
      <c r="D668" s="7"/>
      <c r="E668" s="7"/>
      <c r="F668" s="7"/>
      <c r="G668" s="7"/>
      <c r="H668" s="7"/>
      <c r="I668" s="7"/>
      <c r="J668" s="7"/>
      <c r="K668" s="7"/>
      <c r="L668" s="7"/>
      <c r="M668" s="7"/>
      <c r="N668" s="7"/>
      <c r="O668" s="7"/>
      <c r="P668" s="7"/>
      <c r="Q668" s="7"/>
      <c r="R668" s="7"/>
      <c r="S668" s="7"/>
      <c r="T668" s="7"/>
      <c r="U668" s="7"/>
      <c r="V668" s="7"/>
      <c r="W668" s="7"/>
      <c r="X668" s="7"/>
      <c r="Y668" s="7"/>
      <c r="Z668" s="7"/>
      <c r="AA668" s="7"/>
      <c r="AB668" s="7"/>
      <c r="AC668" s="7"/>
      <c r="AD668" s="7"/>
      <c r="AE668" s="7"/>
      <c r="AF668" s="7"/>
      <c r="AG668" s="7"/>
      <c r="AH668" s="7"/>
      <c r="AI668" s="7"/>
      <c r="AJ668" s="7"/>
      <c r="AK668" s="7"/>
      <c r="AL668" s="7"/>
      <c r="AM668" s="7"/>
      <c r="AN668" s="7"/>
      <c r="AO668" s="7"/>
      <c r="AP668" s="7"/>
      <c r="AQ668" s="7"/>
    </row>
    <row r="669" spans="1:43" ht="15.75" customHeight="1" x14ac:dyDescent="0.3">
      <c r="A669" s="7"/>
      <c r="B669" s="7"/>
      <c r="C669" s="7"/>
      <c r="D669" s="7"/>
      <c r="E669" s="7"/>
      <c r="F669" s="7"/>
      <c r="G669" s="7"/>
      <c r="H669" s="7"/>
      <c r="I669" s="7"/>
      <c r="J669" s="7"/>
      <c r="K669" s="7"/>
      <c r="L669" s="7"/>
      <c r="M669" s="7"/>
      <c r="N669" s="7"/>
      <c r="O669" s="7"/>
      <c r="P669" s="7"/>
      <c r="Q669" s="7"/>
      <c r="R669" s="7"/>
      <c r="S669" s="7"/>
      <c r="T669" s="7"/>
      <c r="U669" s="7"/>
      <c r="V669" s="7"/>
      <c r="W669" s="7"/>
      <c r="X669" s="7"/>
      <c r="Y669" s="7"/>
      <c r="Z669" s="7"/>
      <c r="AA669" s="7"/>
      <c r="AB669" s="7"/>
      <c r="AC669" s="7"/>
      <c r="AD669" s="7"/>
      <c r="AE669" s="7"/>
      <c r="AF669" s="7"/>
      <c r="AG669" s="7"/>
      <c r="AH669" s="7"/>
      <c r="AI669" s="7"/>
      <c r="AJ669" s="7"/>
      <c r="AK669" s="7"/>
      <c r="AL669" s="7"/>
      <c r="AM669" s="7"/>
      <c r="AN669" s="7"/>
      <c r="AO669" s="7"/>
      <c r="AP669" s="7"/>
      <c r="AQ669" s="7"/>
    </row>
    <row r="670" spans="1:43" ht="15.75" customHeight="1" x14ac:dyDescent="0.3">
      <c r="A670" s="7"/>
      <c r="B670" s="7"/>
      <c r="C670" s="7"/>
      <c r="D670" s="7"/>
      <c r="E670" s="7"/>
      <c r="F670" s="7"/>
      <c r="G670" s="7"/>
      <c r="H670" s="7"/>
      <c r="I670" s="7"/>
      <c r="J670" s="7"/>
      <c r="K670" s="7"/>
      <c r="L670" s="7"/>
      <c r="M670" s="7"/>
      <c r="N670" s="7"/>
      <c r="O670" s="7"/>
      <c r="P670" s="7"/>
      <c r="Q670" s="7"/>
      <c r="R670" s="7"/>
      <c r="S670" s="7"/>
      <c r="T670" s="7"/>
      <c r="U670" s="7"/>
      <c r="V670" s="7"/>
      <c r="W670" s="7"/>
      <c r="X670" s="7"/>
      <c r="Y670" s="7"/>
      <c r="Z670" s="7"/>
      <c r="AA670" s="7"/>
      <c r="AB670" s="7"/>
      <c r="AC670" s="7"/>
      <c r="AD670" s="7"/>
      <c r="AE670" s="7"/>
      <c r="AF670" s="7"/>
      <c r="AG670" s="7"/>
      <c r="AH670" s="7"/>
      <c r="AI670" s="7"/>
      <c r="AJ670" s="7"/>
      <c r="AK670" s="7"/>
      <c r="AL670" s="7"/>
      <c r="AM670" s="7"/>
      <c r="AN670" s="7"/>
      <c r="AO670" s="7"/>
      <c r="AP670" s="7"/>
      <c r="AQ670" s="7"/>
    </row>
    <row r="671" spans="1:43" ht="15.75" customHeight="1" x14ac:dyDescent="0.3">
      <c r="A671" s="7"/>
      <c r="B671" s="7"/>
      <c r="C671" s="7"/>
      <c r="D671" s="7"/>
      <c r="E671" s="7"/>
      <c r="F671" s="7"/>
      <c r="G671" s="7"/>
      <c r="H671" s="7"/>
      <c r="I671" s="7"/>
      <c r="J671" s="7"/>
      <c r="K671" s="7"/>
      <c r="L671" s="7"/>
      <c r="M671" s="7"/>
      <c r="N671" s="7"/>
      <c r="O671" s="7"/>
      <c r="P671" s="7"/>
      <c r="Q671" s="7"/>
      <c r="R671" s="7"/>
      <c r="S671" s="7"/>
      <c r="T671" s="7"/>
      <c r="U671" s="7"/>
      <c r="V671" s="7"/>
      <c r="W671" s="7"/>
      <c r="X671" s="7"/>
      <c r="Y671" s="7"/>
      <c r="Z671" s="7"/>
      <c r="AA671" s="7"/>
      <c r="AB671" s="7"/>
      <c r="AC671" s="7"/>
      <c r="AD671" s="7"/>
      <c r="AE671" s="7"/>
      <c r="AF671" s="7"/>
      <c r="AG671" s="7"/>
      <c r="AH671" s="7"/>
      <c r="AI671" s="7"/>
      <c r="AJ671" s="7"/>
      <c r="AK671" s="7"/>
      <c r="AL671" s="7"/>
      <c r="AM671" s="7"/>
      <c r="AN671" s="7"/>
      <c r="AO671" s="7"/>
      <c r="AP671" s="7"/>
      <c r="AQ671" s="7"/>
    </row>
    <row r="672" spans="1:43" ht="15.75" customHeight="1" x14ac:dyDescent="0.3">
      <c r="A672" s="7"/>
      <c r="B672" s="7"/>
      <c r="C672" s="7"/>
      <c r="D672" s="7"/>
      <c r="E672" s="7"/>
      <c r="F672" s="7"/>
      <c r="G672" s="7"/>
      <c r="H672" s="7"/>
      <c r="I672" s="7"/>
      <c r="J672" s="7"/>
      <c r="K672" s="7"/>
      <c r="L672" s="7"/>
      <c r="M672" s="7"/>
      <c r="N672" s="7"/>
      <c r="O672" s="7"/>
      <c r="P672" s="7"/>
      <c r="Q672" s="7"/>
      <c r="R672" s="7"/>
      <c r="S672" s="7"/>
      <c r="T672" s="7"/>
      <c r="U672" s="7"/>
      <c r="V672" s="7"/>
      <c r="W672" s="7"/>
      <c r="X672" s="7"/>
      <c r="Y672" s="7"/>
      <c r="Z672" s="7"/>
      <c r="AA672" s="7"/>
      <c r="AB672" s="7"/>
      <c r="AC672" s="7"/>
      <c r="AD672" s="7"/>
      <c r="AE672" s="7"/>
      <c r="AF672" s="7"/>
      <c r="AG672" s="7"/>
      <c r="AH672" s="7"/>
      <c r="AI672" s="7"/>
      <c r="AJ672" s="7"/>
      <c r="AK672" s="7"/>
      <c r="AL672" s="7"/>
      <c r="AM672" s="7"/>
      <c r="AN672" s="7"/>
      <c r="AO672" s="7"/>
      <c r="AP672" s="7"/>
      <c r="AQ672" s="7"/>
    </row>
    <row r="673" spans="1:43" ht="15.75" customHeight="1" x14ac:dyDescent="0.3">
      <c r="A673" s="7"/>
      <c r="B673" s="7"/>
      <c r="C673" s="7"/>
      <c r="D673" s="7"/>
      <c r="E673" s="7"/>
      <c r="F673" s="7"/>
      <c r="G673" s="7"/>
      <c r="H673" s="7"/>
      <c r="I673" s="7"/>
      <c r="J673" s="7"/>
      <c r="K673" s="7"/>
      <c r="L673" s="7"/>
      <c r="M673" s="7"/>
      <c r="N673" s="7"/>
      <c r="O673" s="7"/>
      <c r="P673" s="7"/>
      <c r="Q673" s="7"/>
      <c r="R673" s="7"/>
      <c r="S673" s="7"/>
      <c r="T673" s="7"/>
      <c r="U673" s="7"/>
      <c r="V673" s="7"/>
      <c r="W673" s="7"/>
      <c r="X673" s="7"/>
      <c r="Y673" s="7"/>
      <c r="Z673" s="7"/>
      <c r="AA673" s="7"/>
      <c r="AB673" s="7"/>
      <c r="AC673" s="7"/>
      <c r="AD673" s="7"/>
      <c r="AE673" s="7"/>
      <c r="AF673" s="7"/>
      <c r="AG673" s="7"/>
      <c r="AH673" s="7"/>
      <c r="AI673" s="7"/>
      <c r="AJ673" s="7"/>
      <c r="AK673" s="7"/>
      <c r="AL673" s="7"/>
      <c r="AM673" s="7"/>
      <c r="AN673" s="7"/>
      <c r="AO673" s="7"/>
      <c r="AP673" s="7"/>
      <c r="AQ673" s="7"/>
    </row>
    <row r="674" spans="1:43" ht="15.75" customHeight="1" x14ac:dyDescent="0.3">
      <c r="A674" s="7"/>
      <c r="B674" s="7"/>
      <c r="C674" s="7"/>
      <c r="D674" s="7"/>
      <c r="E674" s="7"/>
      <c r="F674" s="7"/>
      <c r="G674" s="7"/>
      <c r="H674" s="7"/>
      <c r="I674" s="7"/>
      <c r="J674" s="7"/>
      <c r="K674" s="7"/>
      <c r="L674" s="7"/>
      <c r="M674" s="7"/>
      <c r="N674" s="7"/>
      <c r="O674" s="7"/>
      <c r="P674" s="7"/>
      <c r="Q674" s="7"/>
      <c r="R674" s="7"/>
      <c r="S674" s="7"/>
      <c r="T674" s="7"/>
      <c r="U674" s="7"/>
      <c r="V674" s="7"/>
      <c r="W674" s="7"/>
      <c r="X674" s="7"/>
      <c r="Y674" s="7"/>
      <c r="Z674" s="7"/>
      <c r="AA674" s="7"/>
      <c r="AB674" s="7"/>
      <c r="AC674" s="7"/>
      <c r="AD674" s="7"/>
      <c r="AE674" s="7"/>
      <c r="AF674" s="7"/>
      <c r="AG674" s="7"/>
      <c r="AH674" s="7"/>
      <c r="AI674" s="7"/>
      <c r="AJ674" s="7"/>
      <c r="AK674" s="7"/>
      <c r="AL674" s="7"/>
      <c r="AM674" s="7"/>
      <c r="AN674" s="7"/>
      <c r="AO674" s="7"/>
      <c r="AP674" s="7"/>
      <c r="AQ674" s="7"/>
    </row>
    <row r="675" spans="1:43" ht="15.75" customHeight="1" x14ac:dyDescent="0.3">
      <c r="A675" s="7"/>
      <c r="B675" s="7"/>
      <c r="C675" s="7"/>
      <c r="D675" s="7"/>
      <c r="E675" s="7"/>
      <c r="F675" s="7"/>
      <c r="G675" s="7"/>
      <c r="H675" s="7"/>
      <c r="I675" s="7"/>
      <c r="J675" s="7"/>
      <c r="K675" s="7"/>
      <c r="L675" s="7"/>
      <c r="M675" s="7"/>
      <c r="N675" s="7"/>
      <c r="O675" s="7"/>
      <c r="P675" s="7"/>
      <c r="Q675" s="7"/>
      <c r="R675" s="7"/>
      <c r="S675" s="7"/>
      <c r="T675" s="7"/>
      <c r="U675" s="7"/>
      <c r="V675" s="7"/>
      <c r="W675" s="7"/>
      <c r="X675" s="7"/>
      <c r="Y675" s="7"/>
      <c r="Z675" s="7"/>
      <c r="AA675" s="7"/>
      <c r="AB675" s="7"/>
      <c r="AC675" s="7"/>
      <c r="AD675" s="7"/>
      <c r="AE675" s="7"/>
      <c r="AF675" s="7"/>
      <c r="AG675" s="7"/>
      <c r="AH675" s="7"/>
      <c r="AI675" s="7"/>
      <c r="AJ675" s="7"/>
      <c r="AK675" s="7"/>
      <c r="AL675" s="7"/>
      <c r="AM675" s="7"/>
      <c r="AN675" s="7"/>
      <c r="AO675" s="7"/>
      <c r="AP675" s="7"/>
      <c r="AQ675" s="7"/>
    </row>
    <row r="676" spans="1:43" ht="15.75" customHeight="1" x14ac:dyDescent="0.3">
      <c r="A676" s="7"/>
      <c r="B676" s="7"/>
      <c r="C676" s="7"/>
      <c r="D676" s="7"/>
      <c r="E676" s="7"/>
      <c r="F676" s="7"/>
      <c r="G676" s="7"/>
      <c r="H676" s="7"/>
      <c r="I676" s="7"/>
      <c r="J676" s="7"/>
      <c r="K676" s="7"/>
      <c r="L676" s="7"/>
      <c r="M676" s="7"/>
      <c r="N676" s="7"/>
      <c r="O676" s="7"/>
      <c r="P676" s="7"/>
      <c r="Q676" s="7"/>
      <c r="R676" s="7"/>
      <c r="S676" s="7"/>
      <c r="T676" s="7"/>
      <c r="U676" s="7"/>
      <c r="V676" s="7"/>
      <c r="W676" s="7"/>
      <c r="X676" s="7"/>
      <c r="Y676" s="7"/>
      <c r="Z676" s="7"/>
      <c r="AA676" s="7"/>
      <c r="AB676" s="7"/>
      <c r="AC676" s="7"/>
      <c r="AD676" s="7"/>
      <c r="AE676" s="7"/>
      <c r="AF676" s="7"/>
      <c r="AG676" s="7"/>
      <c r="AH676" s="7"/>
      <c r="AI676" s="7"/>
      <c r="AJ676" s="7"/>
      <c r="AK676" s="7"/>
      <c r="AL676" s="7"/>
      <c r="AM676" s="7"/>
      <c r="AN676" s="7"/>
      <c r="AO676" s="7"/>
      <c r="AP676" s="7"/>
      <c r="AQ676" s="7"/>
    </row>
    <row r="677" spans="1:43" ht="15.75" customHeight="1" x14ac:dyDescent="0.3">
      <c r="A677" s="7"/>
      <c r="B677" s="7"/>
      <c r="C677" s="7"/>
      <c r="D677" s="7"/>
      <c r="E677" s="7"/>
      <c r="F677" s="7"/>
      <c r="G677" s="7"/>
      <c r="H677" s="7"/>
      <c r="I677" s="7"/>
      <c r="J677" s="7"/>
      <c r="K677" s="7"/>
      <c r="L677" s="7"/>
      <c r="M677" s="7"/>
      <c r="N677" s="7"/>
      <c r="O677" s="7"/>
      <c r="P677" s="7"/>
      <c r="Q677" s="7"/>
      <c r="R677" s="7"/>
      <c r="S677" s="7"/>
      <c r="T677" s="7"/>
      <c r="U677" s="7"/>
      <c r="V677" s="7"/>
      <c r="W677" s="7"/>
      <c r="X677" s="7"/>
      <c r="Y677" s="7"/>
      <c r="Z677" s="7"/>
      <c r="AA677" s="7"/>
      <c r="AB677" s="7"/>
      <c r="AC677" s="7"/>
      <c r="AD677" s="7"/>
      <c r="AE677" s="7"/>
      <c r="AF677" s="7"/>
      <c r="AG677" s="7"/>
      <c r="AH677" s="7"/>
      <c r="AI677" s="7"/>
      <c r="AJ677" s="7"/>
      <c r="AK677" s="7"/>
      <c r="AL677" s="7"/>
      <c r="AM677" s="7"/>
      <c r="AN677" s="7"/>
      <c r="AO677" s="7"/>
      <c r="AP677" s="7"/>
      <c r="AQ677" s="7"/>
    </row>
    <row r="678" spans="1:43" ht="15.75" customHeight="1" x14ac:dyDescent="0.3">
      <c r="A678" s="7"/>
      <c r="B678" s="7"/>
      <c r="C678" s="7"/>
      <c r="D678" s="7"/>
      <c r="E678" s="7"/>
      <c r="F678" s="7"/>
      <c r="G678" s="7"/>
      <c r="H678" s="7"/>
      <c r="I678" s="7"/>
      <c r="J678" s="7"/>
      <c r="K678" s="7"/>
      <c r="L678" s="7"/>
      <c r="M678" s="7"/>
      <c r="N678" s="7"/>
      <c r="O678" s="7"/>
      <c r="P678" s="7"/>
      <c r="Q678" s="7"/>
      <c r="R678" s="7"/>
      <c r="S678" s="7"/>
      <c r="T678" s="7"/>
      <c r="U678" s="7"/>
      <c r="V678" s="7"/>
      <c r="W678" s="7"/>
      <c r="X678" s="7"/>
      <c r="Y678" s="7"/>
      <c r="Z678" s="7"/>
      <c r="AA678" s="7"/>
      <c r="AB678" s="7"/>
      <c r="AC678" s="7"/>
      <c r="AD678" s="7"/>
      <c r="AE678" s="7"/>
      <c r="AF678" s="7"/>
      <c r="AG678" s="7"/>
      <c r="AH678" s="7"/>
      <c r="AI678" s="7"/>
      <c r="AJ678" s="7"/>
      <c r="AK678" s="7"/>
      <c r="AL678" s="7"/>
      <c r="AM678" s="7"/>
      <c r="AN678" s="7"/>
      <c r="AO678" s="7"/>
      <c r="AP678" s="7"/>
      <c r="AQ678" s="7"/>
    </row>
    <row r="679" spans="1:43" ht="15.75" customHeight="1" x14ac:dyDescent="0.3">
      <c r="A679" s="7"/>
      <c r="B679" s="7"/>
      <c r="C679" s="7"/>
      <c r="D679" s="7"/>
      <c r="E679" s="7"/>
      <c r="F679" s="7"/>
      <c r="G679" s="7"/>
      <c r="H679" s="7"/>
      <c r="I679" s="7"/>
      <c r="J679" s="7"/>
      <c r="K679" s="7"/>
      <c r="L679" s="7"/>
      <c r="M679" s="7"/>
      <c r="N679" s="7"/>
      <c r="O679" s="7"/>
      <c r="P679" s="7"/>
      <c r="Q679" s="7"/>
      <c r="R679" s="7"/>
      <c r="S679" s="7"/>
      <c r="T679" s="7"/>
      <c r="U679" s="7"/>
      <c r="V679" s="7"/>
      <c r="W679" s="7"/>
      <c r="X679" s="7"/>
      <c r="Y679" s="7"/>
      <c r="Z679" s="7"/>
      <c r="AA679" s="7"/>
      <c r="AB679" s="7"/>
      <c r="AC679" s="7"/>
      <c r="AD679" s="7"/>
      <c r="AE679" s="7"/>
      <c r="AF679" s="7"/>
      <c r="AG679" s="7"/>
      <c r="AH679" s="7"/>
      <c r="AI679" s="7"/>
      <c r="AJ679" s="7"/>
      <c r="AK679" s="7"/>
      <c r="AL679" s="7"/>
      <c r="AM679" s="7"/>
      <c r="AN679" s="7"/>
      <c r="AO679" s="7"/>
      <c r="AP679" s="7"/>
      <c r="AQ679" s="7"/>
    </row>
    <row r="680" spans="1:43" ht="15.75" customHeight="1" x14ac:dyDescent="0.3">
      <c r="A680" s="7"/>
      <c r="B680" s="7"/>
      <c r="C680" s="7"/>
      <c r="D680" s="7"/>
      <c r="E680" s="7"/>
      <c r="F680" s="7"/>
      <c r="G680" s="7"/>
      <c r="H680" s="7"/>
      <c r="I680" s="7"/>
      <c r="J680" s="7"/>
      <c r="K680" s="7"/>
      <c r="L680" s="7"/>
      <c r="M680" s="7"/>
      <c r="N680" s="7"/>
      <c r="O680" s="7"/>
      <c r="P680" s="7"/>
      <c r="Q680" s="7"/>
      <c r="R680" s="7"/>
      <c r="S680" s="7"/>
      <c r="T680" s="7"/>
      <c r="U680" s="7"/>
      <c r="V680" s="7"/>
      <c r="W680" s="7"/>
      <c r="X680" s="7"/>
      <c r="Y680" s="7"/>
      <c r="Z680" s="7"/>
      <c r="AA680" s="7"/>
      <c r="AB680" s="7"/>
      <c r="AC680" s="7"/>
      <c r="AD680" s="7"/>
      <c r="AE680" s="7"/>
      <c r="AF680" s="7"/>
      <c r="AG680" s="7"/>
      <c r="AH680" s="7"/>
      <c r="AI680" s="7"/>
      <c r="AJ680" s="7"/>
      <c r="AK680" s="7"/>
      <c r="AL680" s="7"/>
      <c r="AM680" s="7"/>
      <c r="AN680" s="7"/>
      <c r="AO680" s="7"/>
      <c r="AP680" s="7"/>
      <c r="AQ680" s="7"/>
    </row>
    <row r="681" spans="1:43" ht="15.75" customHeight="1" x14ac:dyDescent="0.3">
      <c r="A681" s="7"/>
      <c r="B681" s="7"/>
      <c r="C681" s="7"/>
      <c r="D681" s="7"/>
      <c r="E681" s="7"/>
      <c r="F681" s="7"/>
      <c r="G681" s="7"/>
      <c r="H681" s="7"/>
      <c r="I681" s="7"/>
      <c r="J681" s="7"/>
      <c r="K681" s="7"/>
      <c r="L681" s="7"/>
      <c r="M681" s="7"/>
      <c r="N681" s="7"/>
      <c r="O681" s="7"/>
      <c r="P681" s="7"/>
      <c r="Q681" s="7"/>
      <c r="R681" s="7"/>
      <c r="S681" s="7"/>
      <c r="T681" s="7"/>
      <c r="U681" s="7"/>
      <c r="V681" s="7"/>
      <c r="W681" s="7"/>
      <c r="X681" s="7"/>
      <c r="Y681" s="7"/>
      <c r="Z681" s="7"/>
      <c r="AA681" s="7"/>
      <c r="AB681" s="7"/>
      <c r="AC681" s="7"/>
      <c r="AD681" s="7"/>
      <c r="AE681" s="7"/>
      <c r="AF681" s="7"/>
      <c r="AG681" s="7"/>
      <c r="AH681" s="7"/>
      <c r="AI681" s="7"/>
      <c r="AJ681" s="7"/>
      <c r="AK681" s="7"/>
      <c r="AL681" s="7"/>
      <c r="AM681" s="7"/>
      <c r="AN681" s="7"/>
      <c r="AO681" s="7"/>
      <c r="AP681" s="7"/>
      <c r="AQ681" s="7"/>
    </row>
    <row r="682" spans="1:43" ht="15.75" customHeight="1" x14ac:dyDescent="0.3">
      <c r="A682" s="7"/>
      <c r="B682" s="7"/>
      <c r="C682" s="7"/>
      <c r="D682" s="7"/>
      <c r="E682" s="7"/>
      <c r="F682" s="7"/>
      <c r="G682" s="7"/>
      <c r="H682" s="7"/>
      <c r="I682" s="7"/>
      <c r="J682" s="7"/>
      <c r="K682" s="7"/>
      <c r="L682" s="7"/>
      <c r="M682" s="7"/>
      <c r="N682" s="7"/>
      <c r="O682" s="7"/>
      <c r="P682" s="7"/>
      <c r="Q682" s="7"/>
      <c r="R682" s="7"/>
      <c r="S682" s="7"/>
      <c r="T682" s="7"/>
      <c r="U682" s="7"/>
      <c r="V682" s="7"/>
      <c r="W682" s="7"/>
      <c r="X682" s="7"/>
      <c r="Y682" s="7"/>
      <c r="Z682" s="7"/>
      <c r="AA682" s="7"/>
      <c r="AB682" s="7"/>
      <c r="AC682" s="7"/>
      <c r="AD682" s="7"/>
      <c r="AE682" s="7"/>
      <c r="AF682" s="7"/>
      <c r="AG682" s="7"/>
      <c r="AH682" s="7"/>
      <c r="AI682" s="7"/>
      <c r="AJ682" s="7"/>
      <c r="AK682" s="7"/>
      <c r="AL682" s="7"/>
      <c r="AM682" s="7"/>
      <c r="AN682" s="7"/>
      <c r="AO682" s="7"/>
      <c r="AP682" s="7"/>
      <c r="AQ682" s="7"/>
    </row>
    <row r="683" spans="1:43" ht="15.75" customHeight="1" x14ac:dyDescent="0.3">
      <c r="A683" s="7"/>
      <c r="B683" s="7"/>
      <c r="C683" s="7"/>
      <c r="D683" s="7"/>
      <c r="E683" s="7"/>
      <c r="F683" s="7"/>
      <c r="G683" s="7"/>
      <c r="H683" s="7"/>
      <c r="I683" s="7"/>
      <c r="J683" s="7"/>
      <c r="K683" s="7"/>
      <c r="L683" s="7"/>
      <c r="M683" s="7"/>
      <c r="N683" s="7"/>
      <c r="O683" s="7"/>
      <c r="P683" s="7"/>
      <c r="Q683" s="7"/>
      <c r="R683" s="7"/>
      <c r="S683" s="7"/>
      <c r="T683" s="7"/>
      <c r="U683" s="7"/>
      <c r="V683" s="7"/>
      <c r="W683" s="7"/>
      <c r="X683" s="7"/>
      <c r="Y683" s="7"/>
      <c r="Z683" s="7"/>
      <c r="AA683" s="7"/>
      <c r="AB683" s="7"/>
      <c r="AC683" s="7"/>
      <c r="AD683" s="7"/>
      <c r="AE683" s="7"/>
      <c r="AF683" s="7"/>
      <c r="AG683" s="7"/>
      <c r="AH683" s="7"/>
      <c r="AI683" s="7"/>
      <c r="AJ683" s="7"/>
      <c r="AK683" s="7"/>
      <c r="AL683" s="7"/>
      <c r="AM683" s="7"/>
      <c r="AN683" s="7"/>
      <c r="AO683" s="7"/>
      <c r="AP683" s="7"/>
      <c r="AQ683" s="7"/>
    </row>
    <row r="684" spans="1:43" ht="15.75" customHeight="1" x14ac:dyDescent="0.3">
      <c r="A684" s="7"/>
      <c r="B684" s="7"/>
      <c r="C684" s="7"/>
      <c r="D684" s="7"/>
      <c r="E684" s="7"/>
      <c r="F684" s="7"/>
      <c r="G684" s="7"/>
      <c r="H684" s="7"/>
      <c r="I684" s="7"/>
      <c r="J684" s="7"/>
      <c r="K684" s="7"/>
      <c r="L684" s="7"/>
      <c r="M684" s="7"/>
      <c r="N684" s="7"/>
      <c r="O684" s="7"/>
      <c r="P684" s="7"/>
      <c r="Q684" s="7"/>
      <c r="R684" s="7"/>
      <c r="S684" s="7"/>
      <c r="T684" s="7"/>
      <c r="U684" s="7"/>
      <c r="V684" s="7"/>
      <c r="W684" s="7"/>
      <c r="X684" s="7"/>
      <c r="Y684" s="7"/>
      <c r="Z684" s="7"/>
      <c r="AA684" s="7"/>
      <c r="AB684" s="7"/>
      <c r="AC684" s="7"/>
      <c r="AD684" s="7"/>
      <c r="AE684" s="7"/>
      <c r="AF684" s="7"/>
      <c r="AG684" s="7"/>
      <c r="AH684" s="7"/>
      <c r="AI684" s="7"/>
      <c r="AJ684" s="7"/>
      <c r="AK684" s="7"/>
      <c r="AL684" s="7"/>
      <c r="AM684" s="7"/>
      <c r="AN684" s="7"/>
      <c r="AO684" s="7"/>
      <c r="AP684" s="7"/>
      <c r="AQ684" s="7"/>
    </row>
    <row r="685" spans="1:43" ht="15.75" customHeight="1" x14ac:dyDescent="0.3">
      <c r="A685" s="7"/>
      <c r="B685" s="7"/>
      <c r="C685" s="7"/>
      <c r="D685" s="7"/>
      <c r="E685" s="7"/>
      <c r="F685" s="7"/>
      <c r="G685" s="7"/>
      <c r="H685" s="7"/>
      <c r="I685" s="7"/>
      <c r="J685" s="7"/>
      <c r="K685" s="7"/>
      <c r="L685" s="7"/>
      <c r="M685" s="7"/>
      <c r="N685" s="7"/>
      <c r="O685" s="7"/>
      <c r="P685" s="7"/>
      <c r="Q685" s="7"/>
      <c r="R685" s="7"/>
      <c r="S685" s="7"/>
      <c r="T685" s="7"/>
      <c r="U685" s="7"/>
      <c r="V685" s="7"/>
      <c r="W685" s="7"/>
      <c r="X685" s="7"/>
      <c r="Y685" s="7"/>
      <c r="Z685" s="7"/>
      <c r="AA685" s="7"/>
      <c r="AB685" s="7"/>
      <c r="AC685" s="7"/>
      <c r="AD685" s="7"/>
      <c r="AE685" s="7"/>
      <c r="AF685" s="7"/>
      <c r="AG685" s="7"/>
      <c r="AH685" s="7"/>
      <c r="AI685" s="7"/>
      <c r="AJ685" s="7"/>
      <c r="AK685" s="7"/>
      <c r="AL685" s="7"/>
      <c r="AM685" s="7"/>
      <c r="AN685" s="7"/>
      <c r="AO685" s="7"/>
      <c r="AP685" s="7"/>
      <c r="AQ685" s="7"/>
    </row>
    <row r="686" spans="1:43" ht="15.75" customHeight="1" x14ac:dyDescent="0.3">
      <c r="A686" s="7"/>
      <c r="B686" s="7"/>
      <c r="C686" s="7"/>
      <c r="D686" s="7"/>
      <c r="E686" s="7"/>
      <c r="F686" s="7"/>
      <c r="G686" s="7"/>
      <c r="H686" s="7"/>
      <c r="I686" s="7"/>
      <c r="J686" s="7"/>
      <c r="K686" s="7"/>
      <c r="L686" s="7"/>
      <c r="M686" s="7"/>
      <c r="N686" s="7"/>
      <c r="O686" s="7"/>
      <c r="P686" s="7"/>
      <c r="Q686" s="7"/>
      <c r="R686" s="7"/>
      <c r="S686" s="7"/>
      <c r="T686" s="7"/>
      <c r="U686" s="7"/>
      <c r="V686" s="7"/>
      <c r="W686" s="7"/>
      <c r="X686" s="7"/>
      <c r="Y686" s="7"/>
      <c r="Z686" s="7"/>
      <c r="AA686" s="7"/>
      <c r="AB686" s="7"/>
      <c r="AC686" s="7"/>
      <c r="AD686" s="7"/>
      <c r="AE686" s="7"/>
      <c r="AF686" s="7"/>
      <c r="AG686" s="7"/>
      <c r="AH686" s="7"/>
      <c r="AI686" s="7"/>
      <c r="AJ686" s="7"/>
      <c r="AK686" s="7"/>
      <c r="AL686" s="7"/>
      <c r="AM686" s="7"/>
      <c r="AN686" s="7"/>
      <c r="AO686" s="7"/>
      <c r="AP686" s="7"/>
      <c r="AQ686" s="7"/>
    </row>
    <row r="687" spans="1:43" ht="15.75" customHeight="1" x14ac:dyDescent="0.3">
      <c r="A687" s="7"/>
      <c r="B687" s="7"/>
      <c r="C687" s="7"/>
      <c r="D687" s="7"/>
      <c r="E687" s="7"/>
      <c r="F687" s="7"/>
      <c r="G687" s="7"/>
      <c r="H687" s="7"/>
      <c r="I687" s="7"/>
      <c r="J687" s="7"/>
      <c r="K687" s="7"/>
      <c r="L687" s="7"/>
      <c r="M687" s="7"/>
      <c r="N687" s="7"/>
      <c r="O687" s="7"/>
      <c r="P687" s="7"/>
      <c r="Q687" s="7"/>
      <c r="R687" s="7"/>
      <c r="S687" s="7"/>
      <c r="T687" s="7"/>
      <c r="U687" s="7"/>
      <c r="V687" s="7"/>
      <c r="W687" s="7"/>
      <c r="X687" s="7"/>
      <c r="Y687" s="7"/>
      <c r="Z687" s="7"/>
      <c r="AA687" s="7"/>
      <c r="AB687" s="7"/>
      <c r="AC687" s="7"/>
      <c r="AD687" s="7"/>
      <c r="AE687" s="7"/>
      <c r="AF687" s="7"/>
      <c r="AG687" s="7"/>
      <c r="AH687" s="7"/>
      <c r="AI687" s="7"/>
      <c r="AJ687" s="7"/>
      <c r="AK687" s="7"/>
      <c r="AL687" s="7"/>
      <c r="AM687" s="7"/>
      <c r="AN687" s="7"/>
      <c r="AO687" s="7"/>
      <c r="AP687" s="7"/>
      <c r="AQ687" s="7"/>
    </row>
    <row r="688" spans="1:43" ht="15.75" customHeight="1" x14ac:dyDescent="0.3">
      <c r="A688" s="7"/>
      <c r="B688" s="7"/>
      <c r="C688" s="7"/>
      <c r="D688" s="7"/>
      <c r="E688" s="7"/>
      <c r="F688" s="7"/>
      <c r="G688" s="7"/>
      <c r="H688" s="7"/>
      <c r="I688" s="7"/>
      <c r="J688" s="7"/>
      <c r="K688" s="7"/>
      <c r="L688" s="7"/>
      <c r="M688" s="7"/>
      <c r="N688" s="7"/>
      <c r="O688" s="7"/>
      <c r="P688" s="7"/>
      <c r="Q688" s="7"/>
      <c r="R688" s="7"/>
      <c r="S688" s="7"/>
      <c r="T688" s="7"/>
      <c r="U688" s="7"/>
      <c r="V688" s="7"/>
      <c r="W688" s="7"/>
      <c r="X688" s="7"/>
      <c r="Y688" s="7"/>
      <c r="Z688" s="7"/>
      <c r="AA688" s="7"/>
      <c r="AB688" s="7"/>
      <c r="AC688" s="7"/>
      <c r="AD688" s="7"/>
      <c r="AE688" s="7"/>
      <c r="AF688" s="7"/>
      <c r="AG688" s="7"/>
      <c r="AH688" s="7"/>
      <c r="AI688" s="7"/>
      <c r="AJ688" s="7"/>
      <c r="AK688" s="7"/>
      <c r="AL688" s="7"/>
      <c r="AM688" s="7"/>
      <c r="AN688" s="7"/>
      <c r="AO688" s="7"/>
      <c r="AP688" s="7"/>
      <c r="AQ688" s="7"/>
    </row>
    <row r="689" spans="1:43" ht="15.75" customHeight="1" x14ac:dyDescent="0.3">
      <c r="A689" s="7"/>
      <c r="B689" s="7"/>
      <c r="C689" s="7"/>
      <c r="D689" s="7"/>
      <c r="E689" s="7"/>
      <c r="F689" s="7"/>
      <c r="G689" s="7"/>
      <c r="H689" s="7"/>
      <c r="I689" s="7"/>
      <c r="J689" s="7"/>
      <c r="K689" s="7"/>
      <c r="L689" s="7"/>
      <c r="M689" s="7"/>
      <c r="N689" s="7"/>
      <c r="O689" s="7"/>
      <c r="P689" s="7"/>
      <c r="Q689" s="7"/>
      <c r="R689" s="7"/>
      <c r="S689" s="7"/>
      <c r="T689" s="7"/>
      <c r="U689" s="7"/>
      <c r="V689" s="7"/>
      <c r="W689" s="7"/>
      <c r="X689" s="7"/>
      <c r="Y689" s="7"/>
      <c r="Z689" s="7"/>
      <c r="AA689" s="7"/>
      <c r="AB689" s="7"/>
      <c r="AC689" s="7"/>
      <c r="AD689" s="7"/>
      <c r="AE689" s="7"/>
      <c r="AF689" s="7"/>
      <c r="AG689" s="7"/>
      <c r="AH689" s="7"/>
      <c r="AI689" s="7"/>
      <c r="AJ689" s="7"/>
      <c r="AK689" s="7"/>
      <c r="AL689" s="7"/>
      <c r="AM689" s="7"/>
      <c r="AN689" s="7"/>
      <c r="AO689" s="7"/>
      <c r="AP689" s="7"/>
      <c r="AQ689" s="7"/>
    </row>
    <row r="690" spans="1:43" ht="15.75" customHeight="1" x14ac:dyDescent="0.3">
      <c r="A690" s="7"/>
      <c r="B690" s="7"/>
      <c r="C690" s="7"/>
      <c r="D690" s="7"/>
      <c r="E690" s="7"/>
      <c r="F690" s="7"/>
      <c r="G690" s="7"/>
      <c r="H690" s="7"/>
      <c r="I690" s="7"/>
      <c r="J690" s="7"/>
      <c r="K690" s="7"/>
      <c r="L690" s="7"/>
      <c r="M690" s="7"/>
      <c r="N690" s="7"/>
      <c r="O690" s="7"/>
      <c r="P690" s="7"/>
      <c r="Q690" s="7"/>
      <c r="R690" s="7"/>
      <c r="S690" s="7"/>
      <c r="T690" s="7"/>
      <c r="U690" s="7"/>
      <c r="V690" s="7"/>
      <c r="W690" s="7"/>
      <c r="X690" s="7"/>
      <c r="Y690" s="7"/>
      <c r="Z690" s="7"/>
      <c r="AA690" s="7"/>
      <c r="AB690" s="7"/>
      <c r="AC690" s="7"/>
      <c r="AD690" s="7"/>
      <c r="AE690" s="7"/>
      <c r="AF690" s="7"/>
      <c r="AG690" s="7"/>
      <c r="AH690" s="7"/>
      <c r="AI690" s="7"/>
      <c r="AJ690" s="7"/>
      <c r="AK690" s="7"/>
      <c r="AL690" s="7"/>
      <c r="AM690" s="7"/>
      <c r="AN690" s="7"/>
      <c r="AO690" s="7"/>
      <c r="AP690" s="7"/>
      <c r="AQ690" s="7"/>
    </row>
    <row r="691" spans="1:43" ht="15.75" customHeight="1" x14ac:dyDescent="0.3">
      <c r="A691" s="7"/>
      <c r="B691" s="7"/>
      <c r="C691" s="7"/>
      <c r="D691" s="7"/>
      <c r="E691" s="7"/>
      <c r="F691" s="7"/>
      <c r="G691" s="7"/>
      <c r="H691" s="7"/>
      <c r="I691" s="7"/>
      <c r="J691" s="7"/>
      <c r="K691" s="7"/>
      <c r="L691" s="7"/>
      <c r="M691" s="7"/>
      <c r="N691" s="7"/>
      <c r="O691" s="7"/>
      <c r="P691" s="7"/>
      <c r="Q691" s="7"/>
      <c r="R691" s="7"/>
      <c r="S691" s="7"/>
      <c r="T691" s="7"/>
      <c r="U691" s="7"/>
      <c r="V691" s="7"/>
      <c r="W691" s="7"/>
      <c r="X691" s="7"/>
      <c r="Y691" s="7"/>
      <c r="Z691" s="7"/>
      <c r="AA691" s="7"/>
      <c r="AB691" s="7"/>
      <c r="AC691" s="7"/>
      <c r="AD691" s="7"/>
      <c r="AE691" s="7"/>
      <c r="AF691" s="7"/>
      <c r="AG691" s="7"/>
      <c r="AH691" s="7"/>
      <c r="AI691" s="7"/>
      <c r="AJ691" s="7"/>
      <c r="AK691" s="7"/>
      <c r="AL691" s="7"/>
      <c r="AM691" s="7"/>
      <c r="AN691" s="7"/>
      <c r="AO691" s="7"/>
      <c r="AP691" s="7"/>
      <c r="AQ691" s="7"/>
    </row>
    <row r="692" spans="1:43" ht="15.75" customHeight="1" x14ac:dyDescent="0.3">
      <c r="A692" s="7"/>
      <c r="B692" s="7"/>
      <c r="C692" s="7"/>
      <c r="D692" s="7"/>
      <c r="E692" s="7"/>
      <c r="F692" s="7"/>
      <c r="G692" s="7"/>
      <c r="H692" s="7"/>
      <c r="I692" s="7"/>
      <c r="J692" s="7"/>
      <c r="K692" s="7"/>
      <c r="L692" s="7"/>
      <c r="M692" s="7"/>
      <c r="N692" s="7"/>
      <c r="O692" s="7"/>
      <c r="P692" s="7"/>
      <c r="Q692" s="7"/>
      <c r="R692" s="7"/>
      <c r="S692" s="7"/>
      <c r="T692" s="7"/>
      <c r="U692" s="7"/>
      <c r="V692" s="7"/>
      <c r="W692" s="7"/>
      <c r="X692" s="7"/>
      <c r="Y692" s="7"/>
      <c r="Z692" s="7"/>
      <c r="AA692" s="7"/>
      <c r="AB692" s="7"/>
      <c r="AC692" s="7"/>
      <c r="AD692" s="7"/>
      <c r="AE692" s="7"/>
      <c r="AF692" s="7"/>
      <c r="AG692" s="7"/>
      <c r="AH692" s="7"/>
      <c r="AI692" s="7"/>
      <c r="AJ692" s="7"/>
      <c r="AK692" s="7"/>
      <c r="AL692" s="7"/>
      <c r="AM692" s="7"/>
      <c r="AN692" s="7"/>
      <c r="AO692" s="7"/>
      <c r="AP692" s="7"/>
      <c r="AQ692" s="7"/>
    </row>
    <row r="693" spans="1:43" ht="15.75" customHeight="1" x14ac:dyDescent="0.3">
      <c r="A693" s="7"/>
      <c r="B693" s="7"/>
      <c r="C693" s="7"/>
      <c r="D693" s="7"/>
      <c r="E693" s="7"/>
      <c r="F693" s="7"/>
      <c r="G693" s="7"/>
      <c r="H693" s="7"/>
      <c r="I693" s="7"/>
      <c r="J693" s="7"/>
      <c r="K693" s="7"/>
      <c r="L693" s="7"/>
      <c r="M693" s="7"/>
      <c r="N693" s="7"/>
      <c r="O693" s="7"/>
      <c r="P693" s="7"/>
      <c r="Q693" s="7"/>
      <c r="R693" s="7"/>
      <c r="S693" s="7"/>
      <c r="T693" s="7"/>
      <c r="U693" s="7"/>
      <c r="V693" s="7"/>
      <c r="W693" s="7"/>
      <c r="X693" s="7"/>
      <c r="Y693" s="7"/>
      <c r="Z693" s="7"/>
      <c r="AA693" s="7"/>
      <c r="AB693" s="7"/>
      <c r="AC693" s="7"/>
      <c r="AD693" s="7"/>
      <c r="AE693" s="7"/>
      <c r="AF693" s="7"/>
      <c r="AG693" s="7"/>
      <c r="AH693" s="7"/>
      <c r="AI693" s="7"/>
      <c r="AJ693" s="7"/>
      <c r="AK693" s="7"/>
      <c r="AL693" s="7"/>
      <c r="AM693" s="7"/>
      <c r="AN693" s="7"/>
      <c r="AO693" s="7"/>
      <c r="AP693" s="7"/>
      <c r="AQ693" s="7"/>
    </row>
    <row r="694" spans="1:43" ht="15.75" customHeight="1" x14ac:dyDescent="0.3">
      <c r="A694" s="7"/>
      <c r="B694" s="7"/>
      <c r="C694" s="7"/>
      <c r="D694" s="7"/>
      <c r="E694" s="7"/>
      <c r="F694" s="7"/>
      <c r="G694" s="7"/>
      <c r="H694" s="7"/>
      <c r="I694" s="7"/>
      <c r="J694" s="7"/>
      <c r="K694" s="7"/>
      <c r="L694" s="7"/>
      <c r="M694" s="7"/>
      <c r="N694" s="7"/>
      <c r="O694" s="7"/>
      <c r="P694" s="7"/>
      <c r="Q694" s="7"/>
      <c r="R694" s="7"/>
      <c r="S694" s="7"/>
      <c r="T694" s="7"/>
      <c r="U694" s="7"/>
      <c r="V694" s="7"/>
      <c r="W694" s="7"/>
      <c r="X694" s="7"/>
      <c r="Y694" s="7"/>
      <c r="Z694" s="7"/>
      <c r="AA694" s="7"/>
      <c r="AB694" s="7"/>
      <c r="AC694" s="7"/>
      <c r="AD694" s="7"/>
      <c r="AE694" s="7"/>
      <c r="AF694" s="7"/>
      <c r="AG694" s="7"/>
      <c r="AH694" s="7"/>
      <c r="AI694" s="7"/>
      <c r="AJ694" s="7"/>
      <c r="AK694" s="7"/>
      <c r="AL694" s="7"/>
      <c r="AM694" s="7"/>
      <c r="AN694" s="7"/>
      <c r="AO694" s="7"/>
      <c r="AP694" s="7"/>
      <c r="AQ694" s="7"/>
    </row>
    <row r="695" spans="1:43" ht="15.75" customHeight="1" x14ac:dyDescent="0.3">
      <c r="A695" s="7"/>
      <c r="B695" s="7"/>
      <c r="C695" s="7"/>
      <c r="D695" s="7"/>
      <c r="E695" s="7"/>
      <c r="F695" s="7"/>
      <c r="G695" s="7"/>
      <c r="H695" s="7"/>
      <c r="I695" s="7"/>
      <c r="J695" s="7"/>
      <c r="K695" s="7"/>
      <c r="L695" s="7"/>
      <c r="M695" s="7"/>
      <c r="N695" s="7"/>
      <c r="O695" s="7"/>
      <c r="P695" s="7"/>
      <c r="Q695" s="7"/>
      <c r="R695" s="7"/>
      <c r="S695" s="7"/>
      <c r="T695" s="7"/>
      <c r="U695" s="7"/>
      <c r="V695" s="7"/>
      <c r="W695" s="7"/>
      <c r="X695" s="7"/>
      <c r="Y695" s="7"/>
      <c r="Z695" s="7"/>
      <c r="AA695" s="7"/>
      <c r="AB695" s="7"/>
      <c r="AC695" s="7"/>
      <c r="AD695" s="7"/>
      <c r="AE695" s="7"/>
      <c r="AF695" s="7"/>
      <c r="AG695" s="7"/>
      <c r="AH695" s="7"/>
      <c r="AI695" s="7"/>
      <c r="AJ695" s="7"/>
      <c r="AK695" s="7"/>
      <c r="AL695" s="7"/>
      <c r="AM695" s="7"/>
      <c r="AN695" s="7"/>
      <c r="AO695" s="7"/>
      <c r="AP695" s="7"/>
      <c r="AQ695" s="7"/>
    </row>
    <row r="696" spans="1:43" ht="15.75" customHeight="1" x14ac:dyDescent="0.3">
      <c r="A696" s="7"/>
      <c r="B696" s="7"/>
      <c r="C696" s="7"/>
      <c r="D696" s="7"/>
      <c r="E696" s="7"/>
      <c r="F696" s="7"/>
      <c r="G696" s="7"/>
      <c r="H696" s="7"/>
      <c r="I696" s="7"/>
      <c r="J696" s="7"/>
      <c r="K696" s="7"/>
      <c r="L696" s="7"/>
      <c r="M696" s="7"/>
      <c r="N696" s="7"/>
      <c r="O696" s="7"/>
      <c r="P696" s="7"/>
      <c r="Q696" s="7"/>
      <c r="R696" s="7"/>
      <c r="S696" s="7"/>
      <c r="T696" s="7"/>
      <c r="U696" s="7"/>
      <c r="V696" s="7"/>
      <c r="W696" s="7"/>
      <c r="X696" s="7"/>
      <c r="Y696" s="7"/>
      <c r="Z696" s="7"/>
      <c r="AA696" s="7"/>
      <c r="AB696" s="7"/>
      <c r="AC696" s="7"/>
      <c r="AD696" s="7"/>
      <c r="AE696" s="7"/>
      <c r="AF696" s="7"/>
      <c r="AG696" s="7"/>
      <c r="AH696" s="7"/>
      <c r="AI696" s="7"/>
      <c r="AJ696" s="7"/>
      <c r="AK696" s="7"/>
      <c r="AL696" s="7"/>
      <c r="AM696" s="7"/>
      <c r="AN696" s="7"/>
      <c r="AO696" s="7"/>
      <c r="AP696" s="7"/>
      <c r="AQ696" s="7"/>
    </row>
    <row r="697" spans="1:43" ht="15.75" customHeight="1" x14ac:dyDescent="0.3">
      <c r="A697" s="7"/>
      <c r="B697" s="7"/>
      <c r="C697" s="7"/>
      <c r="D697" s="7"/>
      <c r="E697" s="7"/>
      <c r="F697" s="7"/>
      <c r="G697" s="7"/>
      <c r="H697" s="7"/>
      <c r="I697" s="7"/>
      <c r="J697" s="7"/>
      <c r="K697" s="7"/>
      <c r="L697" s="7"/>
      <c r="M697" s="7"/>
      <c r="N697" s="7"/>
      <c r="O697" s="7"/>
      <c r="P697" s="7"/>
      <c r="Q697" s="7"/>
      <c r="R697" s="7"/>
      <c r="S697" s="7"/>
      <c r="T697" s="7"/>
      <c r="U697" s="7"/>
      <c r="V697" s="7"/>
      <c r="W697" s="7"/>
      <c r="X697" s="7"/>
      <c r="Y697" s="7"/>
      <c r="Z697" s="7"/>
      <c r="AA697" s="7"/>
      <c r="AB697" s="7"/>
      <c r="AC697" s="7"/>
      <c r="AD697" s="7"/>
      <c r="AE697" s="7"/>
      <c r="AF697" s="7"/>
      <c r="AG697" s="7"/>
      <c r="AH697" s="7"/>
      <c r="AI697" s="7"/>
      <c r="AJ697" s="7"/>
      <c r="AK697" s="7"/>
      <c r="AL697" s="7"/>
      <c r="AM697" s="7"/>
      <c r="AN697" s="7"/>
      <c r="AO697" s="7"/>
      <c r="AP697" s="7"/>
      <c r="AQ697" s="7"/>
    </row>
    <row r="698" spans="1:43" ht="15.75" customHeight="1" x14ac:dyDescent="0.3">
      <c r="A698" s="7"/>
      <c r="B698" s="7"/>
      <c r="C698" s="7"/>
      <c r="D698" s="7"/>
      <c r="E698" s="7"/>
      <c r="F698" s="7"/>
      <c r="G698" s="7"/>
      <c r="H698" s="7"/>
      <c r="I698" s="7"/>
      <c r="J698" s="7"/>
      <c r="K698" s="7"/>
      <c r="L698" s="7"/>
      <c r="M698" s="7"/>
      <c r="N698" s="7"/>
      <c r="O698" s="7"/>
      <c r="P698" s="7"/>
      <c r="Q698" s="7"/>
      <c r="R698" s="7"/>
      <c r="S698" s="7"/>
      <c r="T698" s="7"/>
      <c r="U698" s="7"/>
      <c r="V698" s="7"/>
      <c r="W698" s="7"/>
      <c r="X698" s="7"/>
      <c r="Y698" s="7"/>
      <c r="Z698" s="7"/>
      <c r="AA698" s="7"/>
      <c r="AB698" s="7"/>
      <c r="AC698" s="7"/>
      <c r="AD698" s="7"/>
      <c r="AE698" s="7"/>
      <c r="AF698" s="7"/>
      <c r="AG698" s="7"/>
      <c r="AH698" s="7"/>
      <c r="AI698" s="7"/>
      <c r="AJ698" s="7"/>
      <c r="AK698" s="7"/>
      <c r="AL698" s="7"/>
      <c r="AM698" s="7"/>
      <c r="AN698" s="7"/>
      <c r="AO698" s="7"/>
      <c r="AP698" s="7"/>
      <c r="AQ698" s="7"/>
    </row>
    <row r="699" spans="1:43" ht="15.75" customHeight="1" x14ac:dyDescent="0.3">
      <c r="A699" s="7"/>
      <c r="B699" s="7"/>
      <c r="C699" s="7"/>
      <c r="D699" s="7"/>
      <c r="E699" s="7"/>
      <c r="F699" s="7"/>
      <c r="G699" s="7"/>
      <c r="H699" s="7"/>
      <c r="I699" s="7"/>
      <c r="J699" s="7"/>
      <c r="K699" s="7"/>
      <c r="L699" s="7"/>
      <c r="M699" s="7"/>
      <c r="N699" s="7"/>
      <c r="O699" s="7"/>
      <c r="P699" s="7"/>
      <c r="Q699" s="7"/>
      <c r="R699" s="7"/>
      <c r="S699" s="7"/>
      <c r="T699" s="7"/>
      <c r="U699" s="7"/>
      <c r="V699" s="7"/>
      <c r="W699" s="7"/>
      <c r="X699" s="7"/>
      <c r="Y699" s="7"/>
      <c r="Z699" s="7"/>
      <c r="AA699" s="7"/>
      <c r="AB699" s="7"/>
      <c r="AC699" s="7"/>
      <c r="AD699" s="7"/>
      <c r="AE699" s="7"/>
      <c r="AF699" s="7"/>
      <c r="AG699" s="7"/>
      <c r="AH699" s="7"/>
      <c r="AI699" s="7"/>
      <c r="AJ699" s="7"/>
      <c r="AK699" s="7"/>
      <c r="AL699" s="7"/>
      <c r="AM699" s="7"/>
      <c r="AN699" s="7"/>
      <c r="AO699" s="7"/>
      <c r="AP699" s="7"/>
      <c r="AQ699" s="7"/>
    </row>
    <row r="700" spans="1:43" ht="15.75" customHeight="1" x14ac:dyDescent="0.3">
      <c r="A700" s="7"/>
      <c r="B700" s="7"/>
      <c r="C700" s="7"/>
      <c r="D700" s="7"/>
      <c r="E700" s="7"/>
      <c r="F700" s="7"/>
      <c r="G700" s="7"/>
      <c r="H700" s="7"/>
      <c r="I700" s="7"/>
      <c r="J700" s="7"/>
      <c r="K700" s="7"/>
      <c r="L700" s="7"/>
      <c r="M700" s="7"/>
      <c r="N700" s="7"/>
      <c r="O700" s="7"/>
      <c r="P700" s="7"/>
      <c r="Q700" s="7"/>
      <c r="R700" s="7"/>
      <c r="S700" s="7"/>
      <c r="T700" s="7"/>
      <c r="U700" s="7"/>
      <c r="V700" s="7"/>
      <c r="W700" s="7"/>
      <c r="X700" s="7"/>
      <c r="Y700" s="7"/>
      <c r="Z700" s="7"/>
      <c r="AA700" s="7"/>
      <c r="AB700" s="7"/>
      <c r="AC700" s="7"/>
      <c r="AD700" s="7"/>
      <c r="AE700" s="7"/>
      <c r="AF700" s="7"/>
      <c r="AG700" s="7"/>
      <c r="AH700" s="7"/>
      <c r="AI700" s="7"/>
      <c r="AJ700" s="7"/>
      <c r="AK700" s="7"/>
      <c r="AL700" s="7"/>
      <c r="AM700" s="7"/>
      <c r="AN700" s="7"/>
      <c r="AO700" s="7"/>
      <c r="AP700" s="7"/>
      <c r="AQ700" s="7"/>
    </row>
    <row r="701" spans="1:43" ht="15.75" customHeight="1" x14ac:dyDescent="0.3">
      <c r="A701" s="7"/>
      <c r="B701" s="7"/>
      <c r="C701" s="7"/>
      <c r="D701" s="7"/>
      <c r="E701" s="7"/>
      <c r="F701" s="7"/>
      <c r="G701" s="7"/>
      <c r="H701" s="7"/>
      <c r="I701" s="7"/>
      <c r="J701" s="7"/>
      <c r="K701" s="7"/>
      <c r="L701" s="7"/>
      <c r="M701" s="7"/>
      <c r="N701" s="7"/>
      <c r="O701" s="7"/>
      <c r="P701" s="7"/>
      <c r="Q701" s="7"/>
      <c r="R701" s="7"/>
      <c r="S701" s="7"/>
      <c r="T701" s="7"/>
      <c r="U701" s="7"/>
      <c r="V701" s="7"/>
      <c r="W701" s="7"/>
      <c r="X701" s="7"/>
      <c r="Y701" s="7"/>
      <c r="Z701" s="7"/>
      <c r="AA701" s="7"/>
      <c r="AB701" s="7"/>
      <c r="AC701" s="7"/>
      <c r="AD701" s="7"/>
      <c r="AE701" s="7"/>
      <c r="AF701" s="7"/>
      <c r="AG701" s="7"/>
      <c r="AH701" s="7"/>
      <c r="AI701" s="7"/>
      <c r="AJ701" s="7"/>
      <c r="AK701" s="7"/>
      <c r="AL701" s="7"/>
      <c r="AM701" s="7"/>
      <c r="AN701" s="7"/>
      <c r="AO701" s="7"/>
      <c r="AP701" s="7"/>
      <c r="AQ701" s="7"/>
    </row>
    <row r="702" spans="1:43" ht="15.75" customHeight="1" x14ac:dyDescent="0.3">
      <c r="A702" s="7"/>
      <c r="B702" s="7"/>
      <c r="C702" s="7"/>
      <c r="D702" s="7"/>
      <c r="E702" s="7"/>
      <c r="F702" s="7"/>
      <c r="G702" s="7"/>
      <c r="H702" s="7"/>
      <c r="I702" s="7"/>
      <c r="J702" s="7"/>
      <c r="K702" s="7"/>
      <c r="L702" s="7"/>
      <c r="M702" s="7"/>
      <c r="N702" s="7"/>
      <c r="O702" s="7"/>
      <c r="P702" s="7"/>
      <c r="Q702" s="7"/>
      <c r="R702" s="7"/>
      <c r="S702" s="7"/>
      <c r="T702" s="7"/>
      <c r="U702" s="7"/>
      <c r="V702" s="7"/>
      <c r="W702" s="7"/>
      <c r="X702" s="7"/>
      <c r="Y702" s="7"/>
      <c r="Z702" s="7"/>
      <c r="AA702" s="7"/>
      <c r="AB702" s="7"/>
      <c r="AC702" s="7"/>
      <c r="AD702" s="7"/>
      <c r="AE702" s="7"/>
      <c r="AF702" s="7"/>
      <c r="AG702" s="7"/>
      <c r="AH702" s="7"/>
      <c r="AI702" s="7"/>
      <c r="AJ702" s="7"/>
      <c r="AK702" s="7"/>
      <c r="AL702" s="7"/>
      <c r="AM702" s="7"/>
      <c r="AN702" s="7"/>
      <c r="AO702" s="7"/>
      <c r="AP702" s="7"/>
      <c r="AQ702" s="7"/>
    </row>
    <row r="703" spans="1:43" ht="15.75" customHeight="1" x14ac:dyDescent="0.3">
      <c r="A703" s="7"/>
      <c r="B703" s="7"/>
      <c r="C703" s="7"/>
      <c r="D703" s="7"/>
      <c r="E703" s="7"/>
      <c r="F703" s="7"/>
      <c r="G703" s="7"/>
      <c r="H703" s="7"/>
      <c r="I703" s="7"/>
      <c r="J703" s="7"/>
      <c r="K703" s="7"/>
      <c r="L703" s="7"/>
      <c r="M703" s="7"/>
      <c r="N703" s="7"/>
      <c r="O703" s="7"/>
      <c r="P703" s="7"/>
      <c r="Q703" s="7"/>
      <c r="R703" s="7"/>
      <c r="S703" s="7"/>
      <c r="T703" s="7"/>
      <c r="U703" s="7"/>
      <c r="V703" s="7"/>
      <c r="W703" s="7"/>
      <c r="X703" s="7"/>
      <c r="Y703" s="7"/>
      <c r="Z703" s="7"/>
      <c r="AA703" s="7"/>
      <c r="AB703" s="7"/>
      <c r="AC703" s="7"/>
      <c r="AD703" s="7"/>
      <c r="AE703" s="7"/>
      <c r="AF703" s="7"/>
      <c r="AG703" s="7"/>
      <c r="AH703" s="7"/>
      <c r="AI703" s="7"/>
      <c r="AJ703" s="7"/>
      <c r="AK703" s="7"/>
      <c r="AL703" s="7"/>
      <c r="AM703" s="7"/>
      <c r="AN703" s="7"/>
      <c r="AO703" s="7"/>
      <c r="AP703" s="7"/>
      <c r="AQ703" s="7"/>
    </row>
    <row r="704" spans="1:43" ht="15.75" customHeight="1" x14ac:dyDescent="0.3">
      <c r="A704" s="7"/>
      <c r="B704" s="7"/>
      <c r="C704" s="7"/>
      <c r="D704" s="7"/>
      <c r="E704" s="7"/>
      <c r="F704" s="7"/>
      <c r="G704" s="7"/>
      <c r="H704" s="7"/>
      <c r="I704" s="7"/>
      <c r="J704" s="7"/>
      <c r="K704" s="7"/>
      <c r="L704" s="7"/>
      <c r="M704" s="7"/>
      <c r="N704" s="7"/>
      <c r="O704" s="7"/>
      <c r="P704" s="7"/>
      <c r="Q704" s="7"/>
      <c r="R704" s="7"/>
      <c r="S704" s="7"/>
      <c r="T704" s="7"/>
      <c r="U704" s="7"/>
      <c r="V704" s="7"/>
      <c r="W704" s="7"/>
      <c r="X704" s="7"/>
      <c r="Y704" s="7"/>
      <c r="Z704" s="7"/>
      <c r="AA704" s="7"/>
      <c r="AB704" s="7"/>
      <c r="AC704" s="7"/>
      <c r="AD704" s="7"/>
      <c r="AE704" s="7"/>
      <c r="AF704" s="7"/>
      <c r="AG704" s="7"/>
      <c r="AH704" s="7"/>
      <c r="AI704" s="7"/>
      <c r="AJ704" s="7"/>
      <c r="AK704" s="7"/>
      <c r="AL704" s="7"/>
      <c r="AM704" s="7"/>
      <c r="AN704" s="7"/>
      <c r="AO704" s="7"/>
      <c r="AP704" s="7"/>
      <c r="AQ704" s="7"/>
    </row>
    <row r="705" spans="1:43" ht="15.75" customHeight="1" x14ac:dyDescent="0.3">
      <c r="A705" s="7"/>
      <c r="B705" s="7"/>
      <c r="C705" s="7"/>
      <c r="D705" s="7"/>
      <c r="E705" s="7"/>
      <c r="F705" s="7"/>
      <c r="G705" s="7"/>
      <c r="H705" s="7"/>
      <c r="I705" s="7"/>
      <c r="J705" s="7"/>
      <c r="K705" s="7"/>
      <c r="L705" s="7"/>
      <c r="M705" s="7"/>
      <c r="N705" s="7"/>
      <c r="O705" s="7"/>
      <c r="P705" s="7"/>
      <c r="Q705" s="7"/>
      <c r="R705" s="7"/>
      <c r="S705" s="7"/>
      <c r="T705" s="7"/>
      <c r="U705" s="7"/>
      <c r="V705" s="7"/>
      <c r="W705" s="7"/>
      <c r="X705" s="7"/>
      <c r="Y705" s="7"/>
      <c r="Z705" s="7"/>
      <c r="AA705" s="7"/>
      <c r="AB705" s="7"/>
      <c r="AC705" s="7"/>
      <c r="AD705" s="7"/>
      <c r="AE705" s="7"/>
      <c r="AF705" s="7"/>
      <c r="AG705" s="7"/>
      <c r="AH705" s="7"/>
      <c r="AI705" s="7"/>
      <c r="AJ705" s="7"/>
      <c r="AK705" s="7"/>
      <c r="AL705" s="7"/>
      <c r="AM705" s="7"/>
      <c r="AN705" s="7"/>
      <c r="AO705" s="7"/>
      <c r="AP705" s="7"/>
      <c r="AQ705" s="7"/>
    </row>
    <row r="706" spans="1:43" ht="15.75" customHeight="1" x14ac:dyDescent="0.3">
      <c r="A706" s="7"/>
      <c r="B706" s="7"/>
      <c r="C706" s="7"/>
      <c r="D706" s="7"/>
      <c r="E706" s="7"/>
      <c r="F706" s="7"/>
      <c r="G706" s="7"/>
      <c r="H706" s="7"/>
      <c r="I706" s="7"/>
      <c r="J706" s="7"/>
      <c r="K706" s="7"/>
      <c r="L706" s="7"/>
      <c r="M706" s="7"/>
      <c r="N706" s="7"/>
      <c r="O706" s="7"/>
      <c r="P706" s="7"/>
      <c r="Q706" s="7"/>
      <c r="R706" s="7"/>
      <c r="S706" s="7"/>
      <c r="T706" s="7"/>
      <c r="U706" s="7"/>
      <c r="V706" s="7"/>
      <c r="W706" s="7"/>
      <c r="X706" s="7"/>
      <c r="Y706" s="7"/>
      <c r="Z706" s="7"/>
      <c r="AA706" s="7"/>
      <c r="AB706" s="7"/>
      <c r="AC706" s="7"/>
      <c r="AD706" s="7"/>
      <c r="AE706" s="7"/>
      <c r="AF706" s="7"/>
      <c r="AG706" s="7"/>
      <c r="AH706" s="7"/>
      <c r="AI706" s="7"/>
      <c r="AJ706" s="7"/>
      <c r="AK706" s="7"/>
      <c r="AL706" s="7"/>
      <c r="AM706" s="7"/>
      <c r="AN706" s="7"/>
      <c r="AO706" s="7"/>
      <c r="AP706" s="7"/>
      <c r="AQ706" s="7"/>
    </row>
    <row r="707" spans="1:43" ht="15.75" customHeight="1" x14ac:dyDescent="0.3">
      <c r="A707" s="7"/>
      <c r="B707" s="7"/>
      <c r="C707" s="7"/>
      <c r="D707" s="7"/>
      <c r="E707" s="7"/>
      <c r="F707" s="7"/>
      <c r="G707" s="7"/>
      <c r="H707" s="7"/>
      <c r="I707" s="7"/>
      <c r="J707" s="7"/>
      <c r="K707" s="7"/>
      <c r="L707" s="7"/>
      <c r="M707" s="7"/>
      <c r="N707" s="7"/>
      <c r="O707" s="7"/>
      <c r="P707" s="7"/>
      <c r="Q707" s="7"/>
      <c r="R707" s="7"/>
      <c r="S707" s="7"/>
      <c r="T707" s="7"/>
      <c r="U707" s="7"/>
      <c r="V707" s="7"/>
      <c r="W707" s="7"/>
      <c r="X707" s="7"/>
      <c r="Y707" s="7"/>
      <c r="Z707" s="7"/>
      <c r="AA707" s="7"/>
      <c r="AB707" s="7"/>
      <c r="AC707" s="7"/>
      <c r="AD707" s="7"/>
      <c r="AE707" s="7"/>
      <c r="AF707" s="7"/>
      <c r="AG707" s="7"/>
      <c r="AH707" s="7"/>
      <c r="AI707" s="7"/>
      <c r="AJ707" s="7"/>
      <c r="AK707" s="7"/>
      <c r="AL707" s="7"/>
      <c r="AM707" s="7"/>
      <c r="AN707" s="7"/>
      <c r="AO707" s="7"/>
      <c r="AP707" s="7"/>
      <c r="AQ707" s="7"/>
    </row>
    <row r="708" spans="1:43" ht="15.75" customHeight="1" x14ac:dyDescent="0.3">
      <c r="A708" s="7"/>
      <c r="B708" s="7"/>
      <c r="C708" s="7"/>
      <c r="D708" s="7"/>
      <c r="E708" s="7"/>
      <c r="F708" s="7"/>
      <c r="G708" s="7"/>
      <c r="H708" s="7"/>
      <c r="I708" s="7"/>
      <c r="J708" s="7"/>
      <c r="K708" s="7"/>
      <c r="L708" s="7"/>
      <c r="M708" s="7"/>
      <c r="N708" s="7"/>
      <c r="O708" s="7"/>
      <c r="P708" s="7"/>
      <c r="Q708" s="7"/>
      <c r="R708" s="7"/>
      <c r="S708" s="7"/>
      <c r="T708" s="7"/>
      <c r="U708" s="7"/>
      <c r="V708" s="7"/>
      <c r="W708" s="7"/>
      <c r="X708" s="7"/>
      <c r="Y708" s="7"/>
      <c r="Z708" s="7"/>
      <c r="AA708" s="7"/>
      <c r="AB708" s="7"/>
      <c r="AC708" s="7"/>
      <c r="AD708" s="7"/>
      <c r="AE708" s="7"/>
      <c r="AF708" s="7"/>
      <c r="AG708" s="7"/>
      <c r="AH708" s="7"/>
      <c r="AI708" s="7"/>
      <c r="AJ708" s="7"/>
      <c r="AK708" s="7"/>
      <c r="AL708" s="7"/>
      <c r="AM708" s="7"/>
      <c r="AN708" s="7"/>
      <c r="AO708" s="7"/>
      <c r="AP708" s="7"/>
      <c r="AQ708" s="7"/>
    </row>
    <row r="709" spans="1:43" ht="15.75" customHeight="1" x14ac:dyDescent="0.3">
      <c r="A709" s="7"/>
      <c r="B709" s="7"/>
      <c r="C709" s="7"/>
      <c r="D709" s="7"/>
      <c r="E709" s="7"/>
      <c r="F709" s="7"/>
      <c r="G709" s="7"/>
      <c r="H709" s="7"/>
      <c r="I709" s="7"/>
      <c r="J709" s="7"/>
      <c r="K709" s="7"/>
      <c r="L709" s="7"/>
      <c r="M709" s="7"/>
      <c r="N709" s="7"/>
      <c r="O709" s="7"/>
      <c r="P709" s="7"/>
      <c r="Q709" s="7"/>
      <c r="R709" s="7"/>
      <c r="S709" s="7"/>
      <c r="T709" s="7"/>
      <c r="U709" s="7"/>
      <c r="V709" s="7"/>
      <c r="W709" s="7"/>
      <c r="X709" s="7"/>
      <c r="Y709" s="7"/>
      <c r="Z709" s="7"/>
      <c r="AA709" s="7"/>
      <c r="AB709" s="7"/>
      <c r="AC709" s="7"/>
      <c r="AD709" s="7"/>
      <c r="AE709" s="7"/>
      <c r="AF709" s="7"/>
      <c r="AG709" s="7"/>
      <c r="AH709" s="7"/>
      <c r="AI709" s="7"/>
      <c r="AJ709" s="7"/>
      <c r="AK709" s="7"/>
      <c r="AL709" s="7"/>
      <c r="AM709" s="7"/>
      <c r="AN709" s="7"/>
      <c r="AO709" s="7"/>
      <c r="AP709" s="7"/>
      <c r="AQ709" s="7"/>
    </row>
    <row r="710" spans="1:43" ht="15.75" customHeight="1" x14ac:dyDescent="0.3">
      <c r="A710" s="7"/>
      <c r="B710" s="7"/>
      <c r="C710" s="7"/>
      <c r="D710" s="7"/>
      <c r="E710" s="7"/>
      <c r="F710" s="7"/>
      <c r="G710" s="7"/>
      <c r="H710" s="7"/>
      <c r="I710" s="7"/>
      <c r="J710" s="7"/>
      <c r="K710" s="7"/>
      <c r="L710" s="7"/>
      <c r="M710" s="7"/>
      <c r="N710" s="7"/>
      <c r="O710" s="7"/>
      <c r="P710" s="7"/>
      <c r="Q710" s="7"/>
      <c r="R710" s="7"/>
      <c r="S710" s="7"/>
      <c r="T710" s="7"/>
      <c r="U710" s="7"/>
      <c r="V710" s="7"/>
      <c r="W710" s="7"/>
      <c r="X710" s="7"/>
      <c r="Y710" s="7"/>
      <c r="Z710" s="7"/>
      <c r="AA710" s="7"/>
      <c r="AB710" s="7"/>
      <c r="AC710" s="7"/>
      <c r="AD710" s="7"/>
      <c r="AE710" s="7"/>
      <c r="AF710" s="7"/>
      <c r="AG710" s="7"/>
      <c r="AH710" s="7"/>
      <c r="AI710" s="7"/>
      <c r="AJ710" s="7"/>
      <c r="AK710" s="7"/>
      <c r="AL710" s="7"/>
      <c r="AM710" s="7"/>
      <c r="AN710" s="7"/>
      <c r="AO710" s="7"/>
      <c r="AP710" s="7"/>
      <c r="AQ710" s="7"/>
    </row>
    <row r="711" spans="1:43" ht="15.75" customHeight="1" x14ac:dyDescent="0.3">
      <c r="A711" s="7"/>
      <c r="B711" s="7"/>
      <c r="C711" s="7"/>
      <c r="D711" s="7"/>
      <c r="E711" s="7"/>
      <c r="F711" s="7"/>
      <c r="G711" s="7"/>
      <c r="H711" s="7"/>
      <c r="I711" s="7"/>
      <c r="J711" s="7"/>
      <c r="K711" s="7"/>
      <c r="L711" s="7"/>
      <c r="M711" s="7"/>
      <c r="N711" s="7"/>
      <c r="O711" s="7"/>
      <c r="P711" s="7"/>
      <c r="Q711" s="7"/>
      <c r="R711" s="7"/>
      <c r="S711" s="7"/>
      <c r="T711" s="7"/>
      <c r="U711" s="7"/>
      <c r="V711" s="7"/>
      <c r="W711" s="7"/>
      <c r="X711" s="7"/>
      <c r="Y711" s="7"/>
      <c r="Z711" s="7"/>
      <c r="AA711" s="7"/>
      <c r="AB711" s="7"/>
      <c r="AC711" s="7"/>
      <c r="AD711" s="7"/>
      <c r="AE711" s="7"/>
      <c r="AF711" s="7"/>
      <c r="AG711" s="7"/>
      <c r="AH711" s="7"/>
      <c r="AI711" s="7"/>
      <c r="AJ711" s="7"/>
      <c r="AK711" s="7"/>
      <c r="AL711" s="7"/>
      <c r="AM711" s="7"/>
      <c r="AN711" s="7"/>
      <c r="AO711" s="7"/>
      <c r="AP711" s="7"/>
      <c r="AQ711" s="7"/>
    </row>
    <row r="712" spans="1:43" ht="15.75" customHeight="1" x14ac:dyDescent="0.3">
      <c r="A712" s="7"/>
      <c r="B712" s="7"/>
      <c r="C712" s="7"/>
      <c r="D712" s="7"/>
      <c r="E712" s="7"/>
      <c r="F712" s="7"/>
      <c r="G712" s="7"/>
      <c r="H712" s="7"/>
      <c r="I712" s="7"/>
      <c r="J712" s="7"/>
      <c r="K712" s="7"/>
      <c r="L712" s="7"/>
      <c r="M712" s="7"/>
      <c r="N712" s="7"/>
      <c r="O712" s="7"/>
      <c r="P712" s="7"/>
      <c r="Q712" s="7"/>
      <c r="R712" s="7"/>
      <c r="S712" s="7"/>
      <c r="T712" s="7"/>
      <c r="U712" s="7"/>
      <c r="V712" s="7"/>
      <c r="W712" s="7"/>
      <c r="X712" s="7"/>
      <c r="Y712" s="7"/>
      <c r="Z712" s="7"/>
      <c r="AA712" s="7"/>
      <c r="AB712" s="7"/>
      <c r="AC712" s="7"/>
      <c r="AD712" s="7"/>
      <c r="AE712" s="7"/>
      <c r="AF712" s="7"/>
      <c r="AG712" s="7"/>
      <c r="AH712" s="7"/>
      <c r="AI712" s="7"/>
      <c r="AJ712" s="7"/>
      <c r="AK712" s="7"/>
      <c r="AL712" s="7"/>
      <c r="AM712" s="7"/>
      <c r="AN712" s="7"/>
      <c r="AO712" s="7"/>
      <c r="AP712" s="7"/>
      <c r="AQ712" s="7"/>
    </row>
    <row r="713" spans="1:43" ht="15.75" customHeight="1" x14ac:dyDescent="0.3">
      <c r="A713" s="7"/>
      <c r="B713" s="7"/>
      <c r="C713" s="7"/>
      <c r="D713" s="7"/>
      <c r="E713" s="7"/>
      <c r="F713" s="7"/>
      <c r="G713" s="7"/>
      <c r="H713" s="7"/>
      <c r="I713" s="7"/>
      <c r="J713" s="7"/>
      <c r="K713" s="7"/>
      <c r="L713" s="7"/>
      <c r="M713" s="7"/>
      <c r="N713" s="7"/>
      <c r="O713" s="7"/>
      <c r="P713" s="7"/>
      <c r="Q713" s="7"/>
      <c r="R713" s="7"/>
      <c r="S713" s="7"/>
      <c r="T713" s="7"/>
      <c r="U713" s="7"/>
      <c r="V713" s="7"/>
      <c r="W713" s="7"/>
      <c r="X713" s="7"/>
      <c r="Y713" s="7"/>
      <c r="Z713" s="7"/>
      <c r="AA713" s="7"/>
      <c r="AB713" s="7"/>
      <c r="AC713" s="7"/>
      <c r="AD713" s="7"/>
      <c r="AE713" s="7"/>
      <c r="AF713" s="7"/>
      <c r="AG713" s="7"/>
      <c r="AH713" s="7"/>
      <c r="AI713" s="7"/>
      <c r="AJ713" s="7"/>
      <c r="AK713" s="7"/>
      <c r="AL713" s="7"/>
      <c r="AM713" s="7"/>
      <c r="AN713" s="7"/>
      <c r="AO713" s="7"/>
      <c r="AP713" s="7"/>
      <c r="AQ713" s="7"/>
    </row>
    <row r="714" spans="1:43" ht="15.75" customHeight="1" x14ac:dyDescent="0.3">
      <c r="A714" s="7"/>
      <c r="B714" s="7"/>
      <c r="C714" s="7"/>
      <c r="D714" s="7"/>
      <c r="E714" s="7"/>
      <c r="F714" s="7"/>
      <c r="G714" s="7"/>
      <c r="H714" s="7"/>
      <c r="I714" s="7"/>
      <c r="J714" s="7"/>
      <c r="K714" s="7"/>
      <c r="L714" s="7"/>
      <c r="M714" s="7"/>
      <c r="N714" s="7"/>
      <c r="O714" s="7"/>
      <c r="P714" s="7"/>
      <c r="Q714" s="7"/>
      <c r="R714" s="7"/>
      <c r="S714" s="7"/>
      <c r="T714" s="7"/>
      <c r="U714" s="7"/>
      <c r="V714" s="7"/>
      <c r="W714" s="7"/>
      <c r="X714" s="7"/>
      <c r="Y714" s="7"/>
      <c r="Z714" s="7"/>
      <c r="AA714" s="7"/>
      <c r="AB714" s="7"/>
      <c r="AC714" s="7"/>
      <c r="AD714" s="7"/>
      <c r="AE714" s="7"/>
      <c r="AF714" s="7"/>
      <c r="AG714" s="7"/>
      <c r="AH714" s="7"/>
      <c r="AI714" s="7"/>
      <c r="AJ714" s="7"/>
      <c r="AK714" s="7"/>
      <c r="AL714" s="7"/>
      <c r="AM714" s="7"/>
      <c r="AN714" s="7"/>
      <c r="AO714" s="7"/>
      <c r="AP714" s="7"/>
      <c r="AQ714" s="7"/>
    </row>
    <row r="715" spans="1:43" ht="15.75" customHeight="1" x14ac:dyDescent="0.3">
      <c r="A715" s="7"/>
      <c r="B715" s="7"/>
      <c r="C715" s="7"/>
      <c r="D715" s="7"/>
      <c r="E715" s="7"/>
      <c r="F715" s="7"/>
      <c r="G715" s="7"/>
      <c r="H715" s="7"/>
      <c r="I715" s="7"/>
      <c r="J715" s="7"/>
      <c r="K715" s="7"/>
      <c r="L715" s="7"/>
      <c r="M715" s="7"/>
      <c r="N715" s="7"/>
      <c r="O715" s="7"/>
      <c r="P715" s="7"/>
      <c r="Q715" s="7"/>
      <c r="R715" s="7"/>
      <c r="S715" s="7"/>
      <c r="T715" s="7"/>
      <c r="U715" s="7"/>
      <c r="V715" s="7"/>
      <c r="W715" s="7"/>
      <c r="X715" s="7"/>
      <c r="Y715" s="7"/>
      <c r="Z715" s="7"/>
      <c r="AA715" s="7"/>
      <c r="AB715" s="7"/>
      <c r="AC715" s="7"/>
      <c r="AD715" s="7"/>
      <c r="AE715" s="7"/>
      <c r="AF715" s="7"/>
      <c r="AG715" s="7"/>
      <c r="AH715" s="7"/>
      <c r="AI715" s="7"/>
      <c r="AJ715" s="7"/>
      <c r="AK715" s="7"/>
      <c r="AL715" s="7"/>
      <c r="AM715" s="7"/>
      <c r="AN715" s="7"/>
      <c r="AO715" s="7"/>
      <c r="AP715" s="7"/>
      <c r="AQ715" s="7"/>
    </row>
    <row r="716" spans="1:43" ht="15.75" customHeight="1" x14ac:dyDescent="0.3">
      <c r="A716" s="7"/>
      <c r="B716" s="7"/>
      <c r="C716" s="7"/>
      <c r="D716" s="7"/>
      <c r="E716" s="7"/>
      <c r="F716" s="7"/>
      <c r="G716" s="7"/>
      <c r="H716" s="7"/>
      <c r="I716" s="7"/>
      <c r="J716" s="7"/>
      <c r="K716" s="7"/>
      <c r="L716" s="7"/>
      <c r="M716" s="7"/>
      <c r="N716" s="7"/>
      <c r="O716" s="7"/>
      <c r="P716" s="7"/>
      <c r="Q716" s="7"/>
      <c r="R716" s="7"/>
      <c r="S716" s="7"/>
      <c r="T716" s="7"/>
      <c r="U716" s="7"/>
      <c r="V716" s="7"/>
      <c r="W716" s="7"/>
      <c r="X716" s="7"/>
      <c r="Y716" s="7"/>
      <c r="Z716" s="7"/>
      <c r="AA716" s="7"/>
      <c r="AB716" s="7"/>
      <c r="AC716" s="7"/>
      <c r="AD716" s="7"/>
      <c r="AE716" s="7"/>
      <c r="AF716" s="7"/>
      <c r="AG716" s="7"/>
      <c r="AH716" s="7"/>
      <c r="AI716" s="7"/>
      <c r="AJ716" s="7"/>
      <c r="AK716" s="7"/>
      <c r="AL716" s="7"/>
      <c r="AM716" s="7"/>
      <c r="AN716" s="7"/>
      <c r="AO716" s="7"/>
      <c r="AP716" s="7"/>
      <c r="AQ716" s="7"/>
    </row>
    <row r="717" spans="1:43" ht="15.75" customHeight="1" x14ac:dyDescent="0.3">
      <c r="A717" s="7"/>
      <c r="B717" s="7"/>
      <c r="C717" s="7"/>
      <c r="D717" s="7"/>
      <c r="E717" s="7"/>
      <c r="F717" s="7"/>
      <c r="G717" s="7"/>
      <c r="H717" s="7"/>
      <c r="I717" s="7"/>
      <c r="J717" s="7"/>
      <c r="K717" s="7"/>
      <c r="L717" s="7"/>
      <c r="M717" s="7"/>
      <c r="N717" s="7"/>
      <c r="O717" s="7"/>
      <c r="P717" s="7"/>
      <c r="Q717" s="7"/>
      <c r="R717" s="7"/>
      <c r="S717" s="7"/>
      <c r="T717" s="7"/>
      <c r="U717" s="7"/>
      <c r="V717" s="7"/>
      <c r="W717" s="7"/>
      <c r="X717" s="7"/>
      <c r="Y717" s="7"/>
      <c r="Z717" s="7"/>
      <c r="AA717" s="7"/>
      <c r="AB717" s="7"/>
      <c r="AC717" s="7"/>
      <c r="AD717" s="7"/>
      <c r="AE717" s="7"/>
      <c r="AF717" s="7"/>
      <c r="AG717" s="7"/>
      <c r="AH717" s="7"/>
      <c r="AI717" s="7"/>
      <c r="AJ717" s="7"/>
      <c r="AK717" s="7"/>
      <c r="AL717" s="7"/>
      <c r="AM717" s="7"/>
      <c r="AN717" s="7"/>
      <c r="AO717" s="7"/>
      <c r="AP717" s="7"/>
      <c r="AQ717" s="7"/>
    </row>
    <row r="718" spans="1:43" ht="15.75" customHeight="1" x14ac:dyDescent="0.3">
      <c r="A718" s="7"/>
      <c r="B718" s="7"/>
      <c r="C718" s="7"/>
      <c r="D718" s="7"/>
      <c r="E718" s="7"/>
      <c r="F718" s="7"/>
      <c r="G718" s="7"/>
      <c r="H718" s="7"/>
      <c r="I718" s="7"/>
      <c r="J718" s="7"/>
      <c r="K718" s="7"/>
      <c r="L718" s="7"/>
      <c r="M718" s="7"/>
      <c r="N718" s="7"/>
      <c r="O718" s="7"/>
      <c r="P718" s="7"/>
      <c r="Q718" s="7"/>
      <c r="R718" s="7"/>
      <c r="S718" s="7"/>
      <c r="T718" s="7"/>
      <c r="U718" s="7"/>
      <c r="V718" s="7"/>
      <c r="W718" s="7"/>
      <c r="X718" s="7"/>
      <c r="Y718" s="7"/>
      <c r="Z718" s="7"/>
      <c r="AA718" s="7"/>
      <c r="AB718" s="7"/>
      <c r="AC718" s="7"/>
      <c r="AD718" s="7"/>
      <c r="AE718" s="7"/>
      <c r="AF718" s="7"/>
      <c r="AG718" s="7"/>
      <c r="AH718" s="7"/>
      <c r="AI718" s="7"/>
      <c r="AJ718" s="7"/>
      <c r="AK718" s="7"/>
      <c r="AL718" s="7"/>
      <c r="AM718" s="7"/>
      <c r="AN718" s="7"/>
      <c r="AO718" s="7"/>
      <c r="AP718" s="7"/>
      <c r="AQ718" s="7"/>
    </row>
    <row r="719" spans="1:43" ht="15.75" customHeight="1" x14ac:dyDescent="0.3">
      <c r="A719" s="7"/>
      <c r="B719" s="7"/>
      <c r="C719" s="7"/>
      <c r="D719" s="7"/>
      <c r="E719" s="7"/>
      <c r="F719" s="7"/>
      <c r="G719" s="7"/>
      <c r="H719" s="7"/>
      <c r="I719" s="7"/>
      <c r="J719" s="7"/>
      <c r="K719" s="7"/>
      <c r="L719" s="7"/>
      <c r="M719" s="7"/>
      <c r="N719" s="7"/>
      <c r="O719" s="7"/>
      <c r="P719" s="7"/>
      <c r="Q719" s="7"/>
      <c r="R719" s="7"/>
      <c r="S719" s="7"/>
      <c r="T719" s="7"/>
      <c r="U719" s="7"/>
      <c r="V719" s="7"/>
      <c r="W719" s="7"/>
      <c r="X719" s="7"/>
      <c r="Y719" s="7"/>
      <c r="Z719" s="7"/>
      <c r="AA719" s="7"/>
      <c r="AB719" s="7"/>
      <c r="AC719" s="7"/>
      <c r="AD719" s="7"/>
      <c r="AE719" s="7"/>
      <c r="AF719" s="7"/>
      <c r="AG719" s="7"/>
      <c r="AH719" s="7"/>
      <c r="AI719" s="7"/>
      <c r="AJ719" s="7"/>
      <c r="AK719" s="7"/>
      <c r="AL719" s="7"/>
      <c r="AM719" s="7"/>
      <c r="AN719" s="7"/>
      <c r="AO719" s="7"/>
      <c r="AP719" s="7"/>
      <c r="AQ719" s="7"/>
    </row>
    <row r="720" spans="1:43" ht="15.75" customHeight="1" x14ac:dyDescent="0.3">
      <c r="A720" s="7"/>
      <c r="B720" s="7"/>
      <c r="C720" s="7"/>
      <c r="D720" s="7"/>
      <c r="E720" s="7"/>
      <c r="F720" s="7"/>
      <c r="G720" s="7"/>
      <c r="H720" s="7"/>
      <c r="I720" s="7"/>
      <c r="J720" s="7"/>
      <c r="K720" s="7"/>
      <c r="L720" s="7"/>
      <c r="M720" s="7"/>
      <c r="N720" s="7"/>
      <c r="O720" s="7"/>
      <c r="P720" s="7"/>
      <c r="Q720" s="7"/>
      <c r="R720" s="7"/>
      <c r="S720" s="7"/>
      <c r="T720" s="7"/>
      <c r="U720" s="7"/>
      <c r="V720" s="7"/>
      <c r="W720" s="7"/>
      <c r="X720" s="7"/>
      <c r="Y720" s="7"/>
      <c r="Z720" s="7"/>
      <c r="AA720" s="7"/>
      <c r="AB720" s="7"/>
      <c r="AC720" s="7"/>
      <c r="AD720" s="7"/>
      <c r="AE720" s="7"/>
      <c r="AF720" s="7"/>
      <c r="AG720" s="7"/>
      <c r="AH720" s="7"/>
      <c r="AI720" s="7"/>
      <c r="AJ720" s="7"/>
      <c r="AK720" s="7"/>
      <c r="AL720" s="7"/>
      <c r="AM720" s="7"/>
      <c r="AN720" s="7"/>
      <c r="AO720" s="7"/>
      <c r="AP720" s="7"/>
      <c r="AQ720" s="7"/>
    </row>
    <row r="721" spans="1:43" ht="15.75" customHeight="1" x14ac:dyDescent="0.3">
      <c r="A721" s="7"/>
      <c r="B721" s="7"/>
      <c r="C721" s="7"/>
      <c r="D721" s="7"/>
      <c r="E721" s="7"/>
      <c r="F721" s="7"/>
      <c r="G721" s="7"/>
      <c r="H721" s="7"/>
      <c r="I721" s="7"/>
      <c r="J721" s="7"/>
      <c r="K721" s="7"/>
      <c r="L721" s="7"/>
      <c r="M721" s="7"/>
      <c r="N721" s="7"/>
      <c r="O721" s="7"/>
      <c r="P721" s="7"/>
      <c r="Q721" s="7"/>
      <c r="R721" s="7"/>
      <c r="S721" s="7"/>
      <c r="T721" s="7"/>
      <c r="U721" s="7"/>
      <c r="V721" s="7"/>
      <c r="W721" s="7"/>
      <c r="X721" s="7"/>
      <c r="Y721" s="7"/>
      <c r="Z721" s="7"/>
      <c r="AA721" s="7"/>
      <c r="AB721" s="7"/>
      <c r="AC721" s="7"/>
      <c r="AD721" s="7"/>
      <c r="AE721" s="7"/>
      <c r="AF721" s="7"/>
      <c r="AG721" s="7"/>
      <c r="AH721" s="7"/>
      <c r="AI721" s="7"/>
      <c r="AJ721" s="7"/>
      <c r="AK721" s="7"/>
      <c r="AL721" s="7"/>
      <c r="AM721" s="7"/>
      <c r="AN721" s="7"/>
      <c r="AO721" s="7"/>
      <c r="AP721" s="7"/>
      <c r="AQ721" s="7"/>
    </row>
    <row r="722" spans="1:43" ht="15.75" customHeight="1" x14ac:dyDescent="0.3">
      <c r="A722" s="7"/>
      <c r="B722" s="7"/>
      <c r="C722" s="7"/>
      <c r="D722" s="7"/>
      <c r="E722" s="7"/>
      <c r="F722" s="7"/>
      <c r="G722" s="7"/>
      <c r="H722" s="7"/>
      <c r="I722" s="7"/>
      <c r="J722" s="7"/>
      <c r="K722" s="7"/>
      <c r="L722" s="7"/>
      <c r="M722" s="7"/>
      <c r="N722" s="7"/>
      <c r="O722" s="7"/>
      <c r="P722" s="7"/>
      <c r="Q722" s="7"/>
      <c r="R722" s="7"/>
      <c r="S722" s="7"/>
      <c r="T722" s="7"/>
      <c r="U722" s="7"/>
      <c r="V722" s="7"/>
      <c r="W722" s="7"/>
      <c r="X722" s="7"/>
      <c r="Y722" s="7"/>
      <c r="Z722" s="7"/>
      <c r="AA722" s="7"/>
      <c r="AB722" s="7"/>
      <c r="AC722" s="7"/>
      <c r="AD722" s="7"/>
      <c r="AE722" s="7"/>
      <c r="AF722" s="7"/>
      <c r="AG722" s="7"/>
      <c r="AH722" s="7"/>
      <c r="AI722" s="7"/>
      <c r="AJ722" s="7"/>
      <c r="AK722" s="7"/>
      <c r="AL722" s="7"/>
      <c r="AM722" s="7"/>
      <c r="AN722" s="7"/>
      <c r="AO722" s="7"/>
      <c r="AP722" s="7"/>
      <c r="AQ722" s="7"/>
    </row>
    <row r="723" spans="1:43" ht="15.75" customHeight="1" x14ac:dyDescent="0.3">
      <c r="A723" s="7"/>
      <c r="B723" s="7"/>
      <c r="C723" s="7"/>
      <c r="D723" s="7"/>
      <c r="E723" s="7"/>
      <c r="F723" s="7"/>
      <c r="G723" s="7"/>
      <c r="H723" s="7"/>
      <c r="I723" s="7"/>
      <c r="J723" s="7"/>
      <c r="K723" s="7"/>
      <c r="L723" s="7"/>
      <c r="M723" s="7"/>
      <c r="N723" s="7"/>
      <c r="O723" s="7"/>
      <c r="P723" s="7"/>
      <c r="Q723" s="7"/>
      <c r="R723" s="7"/>
      <c r="S723" s="7"/>
      <c r="T723" s="7"/>
      <c r="U723" s="7"/>
      <c r="V723" s="7"/>
      <c r="W723" s="7"/>
      <c r="X723" s="7"/>
      <c r="Y723" s="7"/>
      <c r="Z723" s="7"/>
      <c r="AA723" s="7"/>
      <c r="AB723" s="7"/>
      <c r="AC723" s="7"/>
      <c r="AD723" s="7"/>
      <c r="AE723" s="7"/>
      <c r="AF723" s="7"/>
      <c r="AG723" s="7"/>
      <c r="AH723" s="7"/>
      <c r="AI723" s="7"/>
      <c r="AJ723" s="7"/>
      <c r="AK723" s="7"/>
      <c r="AL723" s="7"/>
      <c r="AM723" s="7"/>
      <c r="AN723" s="7"/>
      <c r="AO723" s="7"/>
      <c r="AP723" s="7"/>
      <c r="AQ723" s="7"/>
    </row>
    <row r="724" spans="1:43" ht="15.75" customHeight="1" x14ac:dyDescent="0.3">
      <c r="A724" s="7"/>
      <c r="B724" s="7"/>
      <c r="C724" s="7"/>
      <c r="D724" s="7"/>
      <c r="E724" s="7"/>
      <c r="F724" s="7"/>
      <c r="G724" s="7"/>
      <c r="H724" s="7"/>
      <c r="I724" s="7"/>
      <c r="J724" s="7"/>
      <c r="K724" s="7"/>
      <c r="L724" s="7"/>
      <c r="M724" s="7"/>
      <c r="N724" s="7"/>
      <c r="O724" s="7"/>
      <c r="P724" s="7"/>
      <c r="Q724" s="7"/>
      <c r="R724" s="7"/>
      <c r="S724" s="7"/>
      <c r="T724" s="7"/>
      <c r="U724" s="7"/>
      <c r="V724" s="7"/>
      <c r="W724" s="7"/>
      <c r="X724" s="7"/>
      <c r="Y724" s="7"/>
      <c r="Z724" s="7"/>
      <c r="AA724" s="7"/>
      <c r="AB724" s="7"/>
      <c r="AC724" s="7"/>
      <c r="AD724" s="7"/>
      <c r="AE724" s="7"/>
      <c r="AF724" s="7"/>
      <c r="AG724" s="7"/>
      <c r="AH724" s="7"/>
      <c r="AI724" s="7"/>
      <c r="AJ724" s="7"/>
      <c r="AK724" s="7"/>
      <c r="AL724" s="7"/>
      <c r="AM724" s="7"/>
      <c r="AN724" s="7"/>
      <c r="AO724" s="7"/>
      <c r="AP724" s="7"/>
      <c r="AQ724" s="7"/>
    </row>
    <row r="725" spans="1:43" ht="15.75" customHeight="1" x14ac:dyDescent="0.3">
      <c r="A725" s="7"/>
      <c r="B725" s="7"/>
      <c r="C725" s="7"/>
      <c r="D725" s="7"/>
      <c r="E725" s="7"/>
      <c r="F725" s="7"/>
      <c r="G725" s="7"/>
      <c r="H725" s="7"/>
      <c r="I725" s="7"/>
      <c r="J725" s="7"/>
      <c r="K725" s="7"/>
      <c r="L725" s="7"/>
      <c r="M725" s="7"/>
      <c r="N725" s="7"/>
      <c r="O725" s="7"/>
      <c r="P725" s="7"/>
      <c r="Q725" s="7"/>
      <c r="R725" s="7"/>
      <c r="S725" s="7"/>
      <c r="T725" s="7"/>
      <c r="U725" s="7"/>
      <c r="V725" s="7"/>
      <c r="W725" s="7"/>
      <c r="X725" s="7"/>
      <c r="Y725" s="7"/>
      <c r="Z725" s="7"/>
      <c r="AA725" s="7"/>
      <c r="AB725" s="7"/>
      <c r="AC725" s="7"/>
      <c r="AD725" s="7"/>
      <c r="AE725" s="7"/>
      <c r="AF725" s="7"/>
      <c r="AG725" s="7"/>
      <c r="AH725" s="7"/>
      <c r="AI725" s="7"/>
      <c r="AJ725" s="7"/>
      <c r="AK725" s="7"/>
      <c r="AL725" s="7"/>
      <c r="AM725" s="7"/>
      <c r="AN725" s="7"/>
      <c r="AO725" s="7"/>
      <c r="AP725" s="7"/>
      <c r="AQ725" s="7"/>
    </row>
    <row r="726" spans="1:43" ht="15.75" customHeight="1" x14ac:dyDescent="0.3">
      <c r="A726" s="7"/>
      <c r="B726" s="7"/>
      <c r="C726" s="7"/>
      <c r="D726" s="7"/>
      <c r="E726" s="7"/>
      <c r="F726" s="7"/>
      <c r="G726" s="7"/>
      <c r="H726" s="7"/>
      <c r="I726" s="7"/>
      <c r="J726" s="7"/>
      <c r="K726" s="7"/>
      <c r="L726" s="7"/>
      <c r="M726" s="7"/>
      <c r="N726" s="7"/>
      <c r="O726" s="7"/>
      <c r="P726" s="7"/>
      <c r="Q726" s="7"/>
      <c r="R726" s="7"/>
      <c r="S726" s="7"/>
      <c r="T726" s="7"/>
      <c r="U726" s="7"/>
      <c r="V726" s="7"/>
      <c r="W726" s="7"/>
      <c r="X726" s="7"/>
      <c r="Y726" s="7"/>
      <c r="Z726" s="7"/>
      <c r="AA726" s="7"/>
      <c r="AB726" s="7"/>
      <c r="AC726" s="7"/>
      <c r="AD726" s="7"/>
      <c r="AE726" s="7"/>
      <c r="AF726" s="7"/>
      <c r="AG726" s="7"/>
      <c r="AH726" s="7"/>
      <c r="AI726" s="7"/>
      <c r="AJ726" s="7"/>
      <c r="AK726" s="7"/>
      <c r="AL726" s="7"/>
      <c r="AM726" s="7"/>
      <c r="AN726" s="7"/>
      <c r="AO726" s="7"/>
      <c r="AP726" s="7"/>
      <c r="AQ726" s="7"/>
    </row>
    <row r="727" spans="1:43" ht="15.75" customHeight="1" x14ac:dyDescent="0.3">
      <c r="A727" s="7"/>
      <c r="B727" s="7"/>
      <c r="C727" s="7"/>
      <c r="D727" s="7"/>
      <c r="E727" s="7"/>
      <c r="F727" s="7"/>
      <c r="G727" s="7"/>
      <c r="H727" s="7"/>
      <c r="I727" s="7"/>
      <c r="J727" s="7"/>
      <c r="K727" s="7"/>
      <c r="L727" s="7"/>
      <c r="M727" s="7"/>
      <c r="N727" s="7"/>
      <c r="O727" s="7"/>
      <c r="P727" s="7"/>
      <c r="Q727" s="7"/>
      <c r="R727" s="7"/>
      <c r="S727" s="7"/>
      <c r="T727" s="7"/>
      <c r="U727" s="7"/>
      <c r="V727" s="7"/>
      <c r="W727" s="7"/>
      <c r="X727" s="7"/>
      <c r="Y727" s="7"/>
      <c r="Z727" s="7"/>
      <c r="AA727" s="7"/>
      <c r="AB727" s="7"/>
      <c r="AC727" s="7"/>
      <c r="AD727" s="7"/>
      <c r="AE727" s="7"/>
      <c r="AF727" s="7"/>
      <c r="AG727" s="7"/>
      <c r="AH727" s="7"/>
      <c r="AI727" s="7"/>
      <c r="AJ727" s="7"/>
      <c r="AK727" s="7"/>
      <c r="AL727" s="7"/>
      <c r="AM727" s="7"/>
      <c r="AN727" s="7"/>
      <c r="AO727" s="7"/>
      <c r="AP727" s="7"/>
      <c r="AQ727" s="7"/>
    </row>
    <row r="728" spans="1:43" ht="15.75" customHeight="1" x14ac:dyDescent="0.3">
      <c r="A728" s="7"/>
      <c r="B728" s="7"/>
      <c r="C728" s="7"/>
      <c r="D728" s="7"/>
      <c r="E728" s="7"/>
      <c r="F728" s="7"/>
      <c r="G728" s="7"/>
      <c r="H728" s="7"/>
      <c r="I728" s="7"/>
      <c r="J728" s="7"/>
      <c r="K728" s="7"/>
      <c r="L728" s="7"/>
      <c r="M728" s="7"/>
      <c r="N728" s="7"/>
      <c r="O728" s="7"/>
      <c r="P728" s="7"/>
      <c r="Q728" s="7"/>
      <c r="R728" s="7"/>
      <c r="S728" s="7"/>
      <c r="T728" s="7"/>
      <c r="U728" s="7"/>
      <c r="V728" s="7"/>
      <c r="W728" s="7"/>
      <c r="X728" s="7"/>
      <c r="Y728" s="7"/>
      <c r="Z728" s="7"/>
      <c r="AA728" s="7"/>
      <c r="AB728" s="7"/>
      <c r="AC728" s="7"/>
      <c r="AD728" s="7"/>
      <c r="AE728" s="7"/>
      <c r="AF728" s="7"/>
      <c r="AG728" s="7"/>
      <c r="AH728" s="7"/>
      <c r="AI728" s="7"/>
      <c r="AJ728" s="7"/>
      <c r="AK728" s="7"/>
      <c r="AL728" s="7"/>
      <c r="AM728" s="7"/>
      <c r="AN728" s="7"/>
      <c r="AO728" s="7"/>
      <c r="AP728" s="7"/>
      <c r="AQ728" s="7"/>
    </row>
    <row r="729" spans="1:43" ht="15.75" customHeight="1" x14ac:dyDescent="0.3">
      <c r="A729" s="7"/>
      <c r="B729" s="7"/>
      <c r="C729" s="7"/>
      <c r="D729" s="7"/>
      <c r="E729" s="7"/>
      <c r="F729" s="7"/>
      <c r="G729" s="7"/>
      <c r="H729" s="7"/>
      <c r="I729" s="7"/>
      <c r="J729" s="7"/>
      <c r="K729" s="7"/>
      <c r="L729" s="7"/>
      <c r="M729" s="7"/>
      <c r="N729" s="7"/>
      <c r="O729" s="7"/>
      <c r="P729" s="7"/>
      <c r="Q729" s="7"/>
      <c r="R729" s="7"/>
      <c r="S729" s="7"/>
      <c r="T729" s="7"/>
      <c r="U729" s="7"/>
      <c r="V729" s="7"/>
      <c r="W729" s="7"/>
      <c r="X729" s="7"/>
      <c r="Y729" s="7"/>
      <c r="Z729" s="7"/>
      <c r="AA729" s="7"/>
      <c r="AB729" s="7"/>
      <c r="AC729" s="7"/>
      <c r="AD729" s="7"/>
      <c r="AE729" s="7"/>
      <c r="AF729" s="7"/>
      <c r="AG729" s="7"/>
      <c r="AH729" s="7"/>
      <c r="AI729" s="7"/>
      <c r="AJ729" s="7"/>
      <c r="AK729" s="7"/>
      <c r="AL729" s="7"/>
      <c r="AM729" s="7"/>
      <c r="AN729" s="7"/>
      <c r="AO729" s="7"/>
      <c r="AP729" s="7"/>
      <c r="AQ729" s="7"/>
    </row>
    <row r="730" spans="1:43" ht="15.75" customHeight="1" x14ac:dyDescent="0.3">
      <c r="A730" s="7"/>
      <c r="B730" s="7"/>
      <c r="C730" s="7"/>
      <c r="D730" s="7"/>
      <c r="E730" s="7"/>
      <c r="F730" s="7"/>
      <c r="G730" s="7"/>
      <c r="H730" s="7"/>
      <c r="I730" s="7"/>
      <c r="J730" s="7"/>
      <c r="K730" s="7"/>
      <c r="L730" s="7"/>
      <c r="M730" s="7"/>
      <c r="N730" s="7"/>
      <c r="O730" s="7"/>
      <c r="P730" s="7"/>
      <c r="Q730" s="7"/>
      <c r="R730" s="7"/>
      <c r="S730" s="7"/>
      <c r="T730" s="7"/>
      <c r="U730" s="7"/>
      <c r="V730" s="7"/>
      <c r="W730" s="7"/>
      <c r="X730" s="7"/>
      <c r="Y730" s="7"/>
      <c r="Z730" s="7"/>
      <c r="AA730" s="7"/>
      <c r="AB730" s="7"/>
      <c r="AC730" s="7"/>
      <c r="AD730" s="7"/>
      <c r="AE730" s="7"/>
      <c r="AF730" s="7"/>
      <c r="AG730" s="7"/>
      <c r="AH730" s="7"/>
      <c r="AI730" s="7"/>
      <c r="AJ730" s="7"/>
      <c r="AK730" s="7"/>
      <c r="AL730" s="7"/>
      <c r="AM730" s="7"/>
      <c r="AN730" s="7"/>
      <c r="AO730" s="7"/>
      <c r="AP730" s="7"/>
      <c r="AQ730" s="7"/>
    </row>
    <row r="731" spans="1:43" ht="15.75" customHeight="1" x14ac:dyDescent="0.3">
      <c r="A731" s="7"/>
      <c r="B731" s="7"/>
      <c r="C731" s="7"/>
      <c r="D731" s="7"/>
      <c r="E731" s="7"/>
      <c r="F731" s="7"/>
      <c r="G731" s="7"/>
      <c r="H731" s="7"/>
      <c r="I731" s="7"/>
      <c r="J731" s="7"/>
      <c r="K731" s="7"/>
      <c r="L731" s="7"/>
      <c r="M731" s="7"/>
      <c r="N731" s="7"/>
      <c r="O731" s="7"/>
      <c r="P731" s="7"/>
      <c r="Q731" s="7"/>
      <c r="R731" s="7"/>
      <c r="S731" s="7"/>
      <c r="T731" s="7"/>
      <c r="U731" s="7"/>
      <c r="V731" s="7"/>
      <c r="W731" s="7"/>
      <c r="X731" s="7"/>
      <c r="Y731" s="7"/>
      <c r="Z731" s="7"/>
      <c r="AA731" s="7"/>
      <c r="AB731" s="7"/>
      <c r="AC731" s="7"/>
      <c r="AD731" s="7"/>
      <c r="AE731" s="7"/>
      <c r="AF731" s="7"/>
      <c r="AG731" s="7"/>
      <c r="AH731" s="7"/>
      <c r="AI731" s="7"/>
      <c r="AJ731" s="7"/>
      <c r="AK731" s="7"/>
      <c r="AL731" s="7"/>
      <c r="AM731" s="7"/>
      <c r="AN731" s="7"/>
      <c r="AO731" s="7"/>
      <c r="AP731" s="7"/>
      <c r="AQ731" s="7"/>
    </row>
    <row r="732" spans="1:43" ht="15.75" customHeight="1" x14ac:dyDescent="0.3">
      <c r="A732" s="7"/>
      <c r="B732" s="7"/>
      <c r="C732" s="7"/>
      <c r="D732" s="7"/>
      <c r="E732" s="7"/>
      <c r="F732" s="7"/>
      <c r="G732" s="7"/>
      <c r="H732" s="7"/>
      <c r="I732" s="7"/>
      <c r="J732" s="7"/>
      <c r="K732" s="7"/>
      <c r="L732" s="7"/>
      <c r="M732" s="7"/>
      <c r="N732" s="7"/>
      <c r="O732" s="7"/>
      <c r="P732" s="7"/>
      <c r="Q732" s="7"/>
      <c r="R732" s="7"/>
      <c r="S732" s="7"/>
      <c r="T732" s="7"/>
      <c r="U732" s="7"/>
      <c r="V732" s="7"/>
      <c r="W732" s="7"/>
      <c r="X732" s="7"/>
      <c r="Y732" s="7"/>
      <c r="Z732" s="7"/>
      <c r="AA732" s="7"/>
      <c r="AB732" s="7"/>
      <c r="AC732" s="7"/>
      <c r="AD732" s="7"/>
      <c r="AE732" s="7"/>
      <c r="AF732" s="7"/>
      <c r="AG732" s="7"/>
      <c r="AH732" s="7"/>
      <c r="AI732" s="7"/>
      <c r="AJ732" s="7"/>
      <c r="AK732" s="7"/>
      <c r="AL732" s="7"/>
      <c r="AM732" s="7"/>
      <c r="AN732" s="7"/>
      <c r="AO732" s="7"/>
      <c r="AP732" s="7"/>
      <c r="AQ732" s="7"/>
    </row>
    <row r="733" spans="1:43" ht="15.75" customHeight="1" x14ac:dyDescent="0.3">
      <c r="A733" s="7"/>
      <c r="B733" s="7"/>
      <c r="C733" s="7"/>
      <c r="D733" s="7"/>
      <c r="E733" s="7"/>
      <c r="F733" s="7"/>
      <c r="G733" s="7"/>
      <c r="H733" s="7"/>
      <c r="I733" s="7"/>
      <c r="J733" s="7"/>
      <c r="K733" s="7"/>
      <c r="L733" s="7"/>
      <c r="M733" s="7"/>
      <c r="N733" s="7"/>
      <c r="O733" s="7"/>
      <c r="P733" s="7"/>
      <c r="Q733" s="7"/>
      <c r="R733" s="7"/>
      <c r="S733" s="7"/>
      <c r="T733" s="7"/>
      <c r="U733" s="7"/>
      <c r="V733" s="7"/>
      <c r="W733" s="7"/>
      <c r="X733" s="7"/>
      <c r="Y733" s="7"/>
      <c r="Z733" s="7"/>
      <c r="AA733" s="7"/>
      <c r="AB733" s="7"/>
      <c r="AC733" s="7"/>
      <c r="AD733" s="7"/>
      <c r="AE733" s="7"/>
      <c r="AF733" s="7"/>
      <c r="AG733" s="7"/>
      <c r="AH733" s="7"/>
      <c r="AI733" s="7"/>
      <c r="AJ733" s="7"/>
      <c r="AK733" s="7"/>
      <c r="AL733" s="7"/>
      <c r="AM733" s="7"/>
      <c r="AN733" s="7"/>
      <c r="AO733" s="7"/>
      <c r="AP733" s="7"/>
      <c r="AQ733" s="7"/>
    </row>
    <row r="734" spans="1:43" ht="15.75" customHeight="1" x14ac:dyDescent="0.3">
      <c r="A734" s="7"/>
      <c r="B734" s="7"/>
      <c r="C734" s="7"/>
      <c r="D734" s="7"/>
      <c r="E734" s="7"/>
      <c r="F734" s="7"/>
      <c r="G734" s="7"/>
      <c r="H734" s="7"/>
      <c r="I734" s="7"/>
      <c r="J734" s="7"/>
      <c r="K734" s="7"/>
      <c r="L734" s="7"/>
      <c r="M734" s="7"/>
      <c r="N734" s="7"/>
      <c r="O734" s="7"/>
      <c r="P734" s="7"/>
      <c r="Q734" s="7"/>
      <c r="R734" s="7"/>
      <c r="S734" s="7"/>
      <c r="T734" s="7"/>
      <c r="U734" s="7"/>
      <c r="V734" s="7"/>
      <c r="W734" s="7"/>
      <c r="X734" s="7"/>
      <c r="Y734" s="7"/>
      <c r="Z734" s="7"/>
      <c r="AA734" s="7"/>
      <c r="AB734" s="7"/>
      <c r="AC734" s="7"/>
      <c r="AD734" s="7"/>
      <c r="AE734" s="7"/>
      <c r="AF734" s="7"/>
      <c r="AG734" s="7"/>
      <c r="AH734" s="7"/>
      <c r="AI734" s="7"/>
      <c r="AJ734" s="7"/>
      <c r="AK734" s="7"/>
      <c r="AL734" s="7"/>
      <c r="AM734" s="7"/>
      <c r="AN734" s="7"/>
      <c r="AO734" s="7"/>
      <c r="AP734" s="7"/>
      <c r="AQ734" s="7"/>
    </row>
    <row r="735" spans="1:43" ht="15.75" customHeight="1" x14ac:dyDescent="0.3">
      <c r="A735" s="7"/>
      <c r="B735" s="7"/>
      <c r="C735" s="7"/>
      <c r="D735" s="7"/>
      <c r="E735" s="7"/>
      <c r="F735" s="7"/>
      <c r="G735" s="7"/>
      <c r="H735" s="7"/>
      <c r="I735" s="7"/>
      <c r="J735" s="7"/>
      <c r="K735" s="7"/>
      <c r="L735" s="7"/>
      <c r="M735" s="7"/>
      <c r="N735" s="7"/>
      <c r="O735" s="7"/>
      <c r="P735" s="7"/>
      <c r="Q735" s="7"/>
      <c r="R735" s="7"/>
      <c r="S735" s="7"/>
      <c r="T735" s="7"/>
      <c r="U735" s="7"/>
      <c r="V735" s="7"/>
      <c r="W735" s="7"/>
      <c r="X735" s="7"/>
      <c r="Y735" s="7"/>
      <c r="Z735" s="7"/>
      <c r="AA735" s="7"/>
      <c r="AB735" s="7"/>
      <c r="AC735" s="7"/>
      <c r="AD735" s="7"/>
      <c r="AE735" s="7"/>
      <c r="AF735" s="7"/>
      <c r="AG735" s="7"/>
      <c r="AH735" s="7"/>
      <c r="AI735" s="7"/>
      <c r="AJ735" s="7"/>
      <c r="AK735" s="7"/>
      <c r="AL735" s="7"/>
      <c r="AM735" s="7"/>
      <c r="AN735" s="7"/>
      <c r="AO735" s="7"/>
      <c r="AP735" s="7"/>
      <c r="AQ735" s="7"/>
    </row>
    <row r="736" spans="1:43" ht="15.75" customHeight="1" x14ac:dyDescent="0.3">
      <c r="A736" s="7"/>
      <c r="B736" s="7"/>
      <c r="C736" s="7"/>
      <c r="D736" s="7"/>
      <c r="E736" s="7"/>
      <c r="F736" s="7"/>
      <c r="G736" s="7"/>
      <c r="H736" s="7"/>
      <c r="I736" s="7"/>
      <c r="J736" s="7"/>
      <c r="K736" s="7"/>
      <c r="L736" s="7"/>
      <c r="M736" s="7"/>
      <c r="N736" s="7"/>
      <c r="O736" s="7"/>
      <c r="P736" s="7"/>
      <c r="Q736" s="7"/>
      <c r="R736" s="7"/>
      <c r="S736" s="7"/>
      <c r="T736" s="7"/>
      <c r="U736" s="7"/>
      <c r="V736" s="7"/>
      <c r="W736" s="7"/>
      <c r="X736" s="7"/>
      <c r="Y736" s="7"/>
      <c r="Z736" s="7"/>
      <c r="AA736" s="7"/>
      <c r="AB736" s="7"/>
      <c r="AC736" s="7"/>
      <c r="AD736" s="7"/>
      <c r="AE736" s="7"/>
      <c r="AF736" s="7"/>
      <c r="AG736" s="7"/>
      <c r="AH736" s="7"/>
      <c r="AI736" s="7"/>
      <c r="AJ736" s="7"/>
      <c r="AK736" s="7"/>
      <c r="AL736" s="7"/>
      <c r="AM736" s="7"/>
      <c r="AN736" s="7"/>
      <c r="AO736" s="7"/>
      <c r="AP736" s="7"/>
      <c r="AQ736" s="7"/>
    </row>
    <row r="737" spans="1:43" ht="15.75" customHeight="1" x14ac:dyDescent="0.3">
      <c r="A737" s="7"/>
      <c r="B737" s="7"/>
      <c r="C737" s="7"/>
      <c r="D737" s="7"/>
      <c r="E737" s="7"/>
      <c r="F737" s="7"/>
      <c r="G737" s="7"/>
      <c r="H737" s="7"/>
      <c r="I737" s="7"/>
      <c r="J737" s="7"/>
      <c r="K737" s="7"/>
      <c r="L737" s="7"/>
      <c r="M737" s="7"/>
      <c r="N737" s="7"/>
      <c r="O737" s="7"/>
      <c r="P737" s="7"/>
      <c r="Q737" s="7"/>
      <c r="R737" s="7"/>
      <c r="S737" s="7"/>
      <c r="T737" s="7"/>
      <c r="U737" s="7"/>
      <c r="V737" s="7"/>
      <c r="W737" s="7"/>
      <c r="X737" s="7"/>
      <c r="Y737" s="7"/>
      <c r="Z737" s="7"/>
      <c r="AA737" s="7"/>
      <c r="AB737" s="7"/>
      <c r="AC737" s="7"/>
      <c r="AD737" s="7"/>
      <c r="AE737" s="7"/>
      <c r="AF737" s="7"/>
      <c r="AG737" s="7"/>
      <c r="AH737" s="7"/>
      <c r="AI737" s="7"/>
      <c r="AJ737" s="7"/>
      <c r="AK737" s="7"/>
      <c r="AL737" s="7"/>
      <c r="AM737" s="7"/>
      <c r="AN737" s="7"/>
      <c r="AO737" s="7"/>
      <c r="AP737" s="7"/>
      <c r="AQ737" s="7"/>
    </row>
    <row r="738" spans="1:43" ht="15.75" customHeight="1" x14ac:dyDescent="0.3">
      <c r="A738" s="7"/>
      <c r="B738" s="7"/>
      <c r="C738" s="7"/>
      <c r="D738" s="7"/>
      <c r="E738" s="7"/>
      <c r="F738" s="7"/>
      <c r="G738" s="7"/>
      <c r="H738" s="7"/>
      <c r="I738" s="7"/>
      <c r="J738" s="7"/>
      <c r="K738" s="7"/>
      <c r="L738" s="7"/>
      <c r="M738" s="7"/>
      <c r="N738" s="7"/>
      <c r="O738" s="7"/>
      <c r="P738" s="7"/>
      <c r="Q738" s="7"/>
      <c r="R738" s="7"/>
      <c r="S738" s="7"/>
      <c r="T738" s="7"/>
      <c r="U738" s="7"/>
      <c r="V738" s="7"/>
      <c r="W738" s="7"/>
      <c r="X738" s="7"/>
      <c r="Y738" s="7"/>
      <c r="Z738" s="7"/>
      <c r="AA738" s="7"/>
      <c r="AB738" s="7"/>
      <c r="AC738" s="7"/>
      <c r="AD738" s="7"/>
      <c r="AE738" s="7"/>
      <c r="AF738" s="7"/>
      <c r="AG738" s="7"/>
      <c r="AH738" s="7"/>
      <c r="AI738" s="7"/>
      <c r="AJ738" s="7"/>
      <c r="AK738" s="7"/>
      <c r="AL738" s="7"/>
      <c r="AM738" s="7"/>
      <c r="AN738" s="7"/>
      <c r="AO738" s="7"/>
      <c r="AP738" s="7"/>
      <c r="AQ738" s="7"/>
    </row>
    <row r="739" spans="1:43" ht="15.75" customHeight="1" x14ac:dyDescent="0.3">
      <c r="A739" s="7"/>
      <c r="B739" s="7"/>
      <c r="C739" s="7"/>
      <c r="D739" s="7"/>
      <c r="E739" s="7"/>
      <c r="F739" s="7"/>
      <c r="G739" s="7"/>
      <c r="H739" s="7"/>
      <c r="I739" s="7"/>
      <c r="J739" s="7"/>
      <c r="K739" s="7"/>
      <c r="L739" s="7"/>
      <c r="M739" s="7"/>
      <c r="N739" s="7"/>
      <c r="O739" s="7"/>
      <c r="P739" s="7"/>
      <c r="Q739" s="7"/>
      <c r="R739" s="7"/>
      <c r="S739" s="7"/>
      <c r="T739" s="7"/>
      <c r="U739" s="7"/>
      <c r="V739" s="7"/>
      <c r="W739" s="7"/>
      <c r="X739" s="7"/>
      <c r="Y739" s="7"/>
      <c r="Z739" s="7"/>
      <c r="AA739" s="7"/>
      <c r="AB739" s="7"/>
      <c r="AC739" s="7"/>
      <c r="AD739" s="7"/>
      <c r="AE739" s="7"/>
      <c r="AF739" s="7"/>
      <c r="AG739" s="7"/>
      <c r="AH739" s="7"/>
      <c r="AI739" s="7"/>
      <c r="AJ739" s="7"/>
      <c r="AK739" s="7"/>
      <c r="AL739" s="7"/>
      <c r="AM739" s="7"/>
      <c r="AN739" s="7"/>
      <c r="AO739" s="7"/>
      <c r="AP739" s="7"/>
      <c r="AQ739" s="7"/>
    </row>
    <row r="740" spans="1:43" ht="15.75" customHeight="1" x14ac:dyDescent="0.3">
      <c r="A740" s="7"/>
      <c r="B740" s="7"/>
      <c r="C740" s="7"/>
      <c r="D740" s="7"/>
      <c r="E740" s="7"/>
      <c r="F740" s="7"/>
      <c r="G740" s="7"/>
      <c r="H740" s="7"/>
      <c r="I740" s="7"/>
      <c r="J740" s="7"/>
      <c r="K740" s="7"/>
      <c r="L740" s="7"/>
      <c r="M740" s="7"/>
      <c r="N740" s="7"/>
      <c r="O740" s="7"/>
      <c r="P740" s="7"/>
      <c r="Q740" s="7"/>
      <c r="R740" s="7"/>
      <c r="S740" s="7"/>
      <c r="T740" s="7"/>
      <c r="U740" s="7"/>
      <c r="V740" s="7"/>
      <c r="W740" s="7"/>
      <c r="X740" s="7"/>
      <c r="Y740" s="7"/>
      <c r="Z740" s="7"/>
      <c r="AA740" s="7"/>
      <c r="AB740" s="7"/>
      <c r="AC740" s="7"/>
      <c r="AD740" s="7"/>
      <c r="AE740" s="7"/>
      <c r="AF740" s="7"/>
      <c r="AG740" s="7"/>
      <c r="AH740" s="7"/>
      <c r="AI740" s="7"/>
      <c r="AJ740" s="7"/>
      <c r="AK740" s="7"/>
      <c r="AL740" s="7"/>
      <c r="AM740" s="7"/>
      <c r="AN740" s="7"/>
      <c r="AO740" s="7"/>
      <c r="AP740" s="7"/>
      <c r="AQ740" s="7"/>
    </row>
    <row r="741" spans="1:43" ht="15.75" customHeight="1" x14ac:dyDescent="0.3">
      <c r="A741" s="7"/>
      <c r="B741" s="7"/>
      <c r="C741" s="7"/>
      <c r="D741" s="7"/>
      <c r="E741" s="7"/>
      <c r="F741" s="7"/>
      <c r="G741" s="7"/>
      <c r="H741" s="7"/>
      <c r="I741" s="7"/>
      <c r="J741" s="7"/>
      <c r="K741" s="7"/>
      <c r="L741" s="7"/>
      <c r="M741" s="7"/>
      <c r="N741" s="7"/>
      <c r="O741" s="7"/>
      <c r="P741" s="7"/>
      <c r="Q741" s="7"/>
      <c r="R741" s="7"/>
      <c r="S741" s="7"/>
      <c r="T741" s="7"/>
      <c r="U741" s="7"/>
      <c r="V741" s="7"/>
      <c r="W741" s="7"/>
      <c r="X741" s="7"/>
      <c r="Y741" s="7"/>
      <c r="Z741" s="7"/>
      <c r="AA741" s="7"/>
      <c r="AB741" s="7"/>
      <c r="AC741" s="7"/>
      <c r="AD741" s="7"/>
      <c r="AE741" s="7"/>
      <c r="AF741" s="7"/>
      <c r="AG741" s="7"/>
      <c r="AH741" s="7"/>
      <c r="AI741" s="7"/>
      <c r="AJ741" s="7"/>
      <c r="AK741" s="7"/>
      <c r="AL741" s="7"/>
      <c r="AM741" s="7"/>
      <c r="AN741" s="7"/>
      <c r="AO741" s="7"/>
      <c r="AP741" s="7"/>
      <c r="AQ741" s="7"/>
    </row>
    <row r="742" spans="1:43" ht="15.75" customHeight="1" x14ac:dyDescent="0.3">
      <c r="A742" s="7"/>
      <c r="B742" s="7"/>
      <c r="C742" s="7"/>
      <c r="D742" s="7"/>
      <c r="E742" s="7"/>
      <c r="F742" s="7"/>
      <c r="G742" s="7"/>
      <c r="H742" s="7"/>
      <c r="I742" s="7"/>
      <c r="J742" s="7"/>
      <c r="K742" s="7"/>
      <c r="L742" s="7"/>
      <c r="M742" s="7"/>
      <c r="N742" s="7"/>
      <c r="O742" s="7"/>
      <c r="P742" s="7"/>
      <c r="Q742" s="7"/>
      <c r="R742" s="7"/>
      <c r="S742" s="7"/>
      <c r="T742" s="7"/>
      <c r="U742" s="7"/>
      <c r="V742" s="7"/>
      <c r="W742" s="7"/>
      <c r="X742" s="7"/>
      <c r="Y742" s="7"/>
      <c r="Z742" s="7"/>
      <c r="AA742" s="7"/>
      <c r="AB742" s="7"/>
      <c r="AC742" s="7"/>
      <c r="AD742" s="7"/>
      <c r="AE742" s="7"/>
      <c r="AF742" s="7"/>
      <c r="AG742" s="7"/>
      <c r="AH742" s="7"/>
      <c r="AI742" s="7"/>
      <c r="AJ742" s="7"/>
      <c r="AK742" s="7"/>
      <c r="AL742" s="7"/>
      <c r="AM742" s="7"/>
      <c r="AN742" s="7"/>
      <c r="AO742" s="7"/>
      <c r="AP742" s="7"/>
      <c r="AQ742" s="7"/>
    </row>
    <row r="743" spans="1:43" ht="15.75" customHeight="1" x14ac:dyDescent="0.3">
      <c r="A743" s="7"/>
      <c r="B743" s="7"/>
      <c r="C743" s="7"/>
      <c r="D743" s="7"/>
      <c r="E743" s="7"/>
      <c r="F743" s="7"/>
      <c r="G743" s="7"/>
      <c r="H743" s="7"/>
      <c r="I743" s="7"/>
      <c r="J743" s="7"/>
      <c r="K743" s="7"/>
      <c r="L743" s="7"/>
      <c r="M743" s="7"/>
      <c r="N743" s="7"/>
      <c r="O743" s="7"/>
      <c r="P743" s="7"/>
      <c r="Q743" s="7"/>
      <c r="R743" s="7"/>
      <c r="S743" s="7"/>
      <c r="T743" s="7"/>
      <c r="U743" s="7"/>
      <c r="V743" s="7"/>
      <c r="W743" s="7"/>
      <c r="X743" s="7"/>
      <c r="Y743" s="7"/>
      <c r="Z743" s="7"/>
      <c r="AA743" s="7"/>
      <c r="AB743" s="7"/>
      <c r="AC743" s="7"/>
      <c r="AD743" s="7"/>
      <c r="AE743" s="7"/>
      <c r="AF743" s="7"/>
      <c r="AG743" s="7"/>
      <c r="AH743" s="7"/>
      <c r="AI743" s="7"/>
      <c r="AJ743" s="7"/>
      <c r="AK743" s="7"/>
      <c r="AL743" s="7"/>
      <c r="AM743" s="7"/>
      <c r="AN743" s="7"/>
      <c r="AO743" s="7"/>
      <c r="AP743" s="7"/>
      <c r="AQ743" s="7"/>
    </row>
    <row r="744" spans="1:43" ht="15.75" customHeight="1" x14ac:dyDescent="0.3">
      <c r="A744" s="7"/>
      <c r="B744" s="7"/>
      <c r="C744" s="7"/>
      <c r="D744" s="7"/>
      <c r="E744" s="7"/>
      <c r="F744" s="7"/>
      <c r="G744" s="7"/>
      <c r="H744" s="7"/>
      <c r="I744" s="7"/>
      <c r="J744" s="7"/>
      <c r="K744" s="7"/>
      <c r="L744" s="7"/>
      <c r="M744" s="7"/>
      <c r="N744" s="7"/>
      <c r="O744" s="7"/>
      <c r="P744" s="7"/>
      <c r="Q744" s="7"/>
      <c r="R744" s="7"/>
      <c r="S744" s="7"/>
      <c r="T744" s="7"/>
      <c r="U744" s="7"/>
      <c r="V744" s="7"/>
      <c r="W744" s="7"/>
      <c r="X744" s="7"/>
      <c r="Y744" s="7"/>
      <c r="Z744" s="7"/>
      <c r="AA744" s="7"/>
      <c r="AB744" s="7"/>
      <c r="AC744" s="7"/>
      <c r="AD744" s="7"/>
      <c r="AE744" s="7"/>
      <c r="AF744" s="7"/>
      <c r="AG744" s="7"/>
      <c r="AH744" s="7"/>
      <c r="AI744" s="7"/>
      <c r="AJ744" s="7"/>
      <c r="AK744" s="7"/>
      <c r="AL744" s="7"/>
      <c r="AM744" s="7"/>
      <c r="AN744" s="7"/>
      <c r="AO744" s="7"/>
      <c r="AP744" s="7"/>
      <c r="AQ744" s="7"/>
    </row>
    <row r="745" spans="1:43" ht="15.75" customHeight="1" x14ac:dyDescent="0.3">
      <c r="A745" s="7"/>
      <c r="B745" s="7"/>
      <c r="C745" s="7"/>
      <c r="D745" s="7"/>
      <c r="E745" s="7"/>
      <c r="F745" s="7"/>
      <c r="G745" s="7"/>
      <c r="H745" s="7"/>
      <c r="I745" s="7"/>
      <c r="J745" s="7"/>
      <c r="K745" s="7"/>
      <c r="L745" s="7"/>
      <c r="M745" s="7"/>
      <c r="N745" s="7"/>
      <c r="O745" s="7"/>
      <c r="P745" s="7"/>
      <c r="Q745" s="7"/>
      <c r="R745" s="7"/>
      <c r="S745" s="7"/>
      <c r="T745" s="7"/>
      <c r="U745" s="7"/>
      <c r="V745" s="7"/>
      <c r="W745" s="7"/>
      <c r="X745" s="7"/>
      <c r="Y745" s="7"/>
      <c r="Z745" s="7"/>
      <c r="AA745" s="7"/>
      <c r="AB745" s="7"/>
      <c r="AC745" s="7"/>
      <c r="AD745" s="7"/>
      <c r="AE745" s="7"/>
      <c r="AF745" s="7"/>
      <c r="AG745" s="7"/>
      <c r="AH745" s="7"/>
      <c r="AI745" s="7"/>
      <c r="AJ745" s="7"/>
      <c r="AK745" s="7"/>
      <c r="AL745" s="7"/>
      <c r="AM745" s="7"/>
      <c r="AN745" s="7"/>
      <c r="AO745" s="7"/>
      <c r="AP745" s="7"/>
      <c r="AQ745" s="7"/>
    </row>
    <row r="746" spans="1:43" ht="15.75" customHeight="1" x14ac:dyDescent="0.3">
      <c r="A746" s="7"/>
      <c r="B746" s="7"/>
      <c r="C746" s="7"/>
      <c r="D746" s="7"/>
      <c r="E746" s="7"/>
      <c r="F746" s="7"/>
      <c r="G746" s="7"/>
      <c r="H746" s="7"/>
      <c r="I746" s="7"/>
      <c r="J746" s="7"/>
      <c r="K746" s="7"/>
      <c r="L746" s="7"/>
      <c r="M746" s="7"/>
      <c r="N746" s="7"/>
      <c r="O746" s="7"/>
      <c r="P746" s="7"/>
      <c r="Q746" s="7"/>
      <c r="R746" s="7"/>
      <c r="S746" s="7"/>
      <c r="T746" s="7"/>
      <c r="U746" s="7"/>
      <c r="V746" s="7"/>
      <c r="W746" s="7"/>
      <c r="X746" s="7"/>
      <c r="Y746" s="7"/>
      <c r="Z746" s="7"/>
      <c r="AA746" s="7"/>
      <c r="AB746" s="7"/>
      <c r="AC746" s="7"/>
      <c r="AD746" s="7"/>
      <c r="AE746" s="7"/>
      <c r="AF746" s="7"/>
      <c r="AG746" s="7"/>
      <c r="AH746" s="7"/>
      <c r="AI746" s="7"/>
      <c r="AJ746" s="7"/>
      <c r="AK746" s="7"/>
      <c r="AL746" s="7"/>
      <c r="AM746" s="7"/>
      <c r="AN746" s="7"/>
      <c r="AO746" s="7"/>
      <c r="AP746" s="7"/>
      <c r="AQ746" s="7"/>
    </row>
    <row r="747" spans="1:43" ht="15.75" customHeight="1" x14ac:dyDescent="0.3">
      <c r="A747" s="7"/>
      <c r="B747" s="7"/>
      <c r="C747" s="7"/>
      <c r="D747" s="7"/>
      <c r="E747" s="7"/>
      <c r="F747" s="7"/>
      <c r="G747" s="7"/>
      <c r="H747" s="7"/>
      <c r="I747" s="7"/>
      <c r="J747" s="7"/>
      <c r="K747" s="7"/>
      <c r="L747" s="7"/>
      <c r="M747" s="7"/>
      <c r="N747" s="7"/>
      <c r="O747" s="7"/>
      <c r="P747" s="7"/>
      <c r="Q747" s="7"/>
      <c r="R747" s="7"/>
      <c r="S747" s="7"/>
      <c r="T747" s="7"/>
      <c r="U747" s="7"/>
      <c r="V747" s="7"/>
      <c r="W747" s="7"/>
      <c r="X747" s="7"/>
      <c r="Y747" s="7"/>
      <c r="Z747" s="7"/>
      <c r="AA747" s="7"/>
      <c r="AB747" s="7"/>
      <c r="AC747" s="7"/>
      <c r="AD747" s="7"/>
      <c r="AE747" s="7"/>
      <c r="AF747" s="7"/>
      <c r="AG747" s="7"/>
      <c r="AH747" s="7"/>
      <c r="AI747" s="7"/>
      <c r="AJ747" s="7"/>
      <c r="AK747" s="7"/>
      <c r="AL747" s="7"/>
      <c r="AM747" s="7"/>
      <c r="AN747" s="7"/>
      <c r="AO747" s="7"/>
      <c r="AP747" s="7"/>
      <c r="AQ747" s="7"/>
    </row>
    <row r="748" spans="1:43" ht="15.75" customHeight="1" x14ac:dyDescent="0.3">
      <c r="A748" s="7"/>
      <c r="B748" s="7"/>
      <c r="C748" s="7"/>
      <c r="D748" s="7"/>
      <c r="E748" s="7"/>
      <c r="F748" s="7"/>
      <c r="G748" s="7"/>
      <c r="H748" s="7"/>
      <c r="I748" s="7"/>
      <c r="J748" s="7"/>
      <c r="K748" s="7"/>
      <c r="L748" s="7"/>
      <c r="M748" s="7"/>
      <c r="N748" s="7"/>
      <c r="O748" s="7"/>
      <c r="P748" s="7"/>
      <c r="Q748" s="7"/>
      <c r="R748" s="7"/>
      <c r="S748" s="7"/>
      <c r="T748" s="7"/>
      <c r="U748" s="7"/>
      <c r="V748" s="7"/>
      <c r="W748" s="7"/>
      <c r="X748" s="7"/>
      <c r="Y748" s="7"/>
      <c r="Z748" s="7"/>
      <c r="AA748" s="7"/>
      <c r="AB748" s="7"/>
      <c r="AC748" s="7"/>
      <c r="AD748" s="7"/>
      <c r="AE748" s="7"/>
      <c r="AF748" s="7"/>
      <c r="AG748" s="7"/>
      <c r="AH748" s="7"/>
      <c r="AI748" s="7"/>
      <c r="AJ748" s="7"/>
      <c r="AK748" s="7"/>
      <c r="AL748" s="7"/>
      <c r="AM748" s="7"/>
      <c r="AN748" s="7"/>
      <c r="AO748" s="7"/>
      <c r="AP748" s="7"/>
      <c r="AQ748" s="7"/>
    </row>
    <row r="749" spans="1:43" ht="15.75" customHeight="1" x14ac:dyDescent="0.3">
      <c r="A749" s="7"/>
      <c r="B749" s="7"/>
      <c r="C749" s="7"/>
      <c r="D749" s="7"/>
      <c r="E749" s="7"/>
      <c r="F749" s="7"/>
      <c r="G749" s="7"/>
      <c r="H749" s="7"/>
      <c r="I749" s="7"/>
      <c r="J749" s="7"/>
      <c r="K749" s="7"/>
      <c r="L749" s="7"/>
      <c r="M749" s="7"/>
      <c r="N749" s="7"/>
      <c r="O749" s="7"/>
      <c r="P749" s="7"/>
      <c r="Q749" s="7"/>
      <c r="R749" s="7"/>
      <c r="S749" s="7"/>
      <c r="T749" s="7"/>
      <c r="U749" s="7"/>
      <c r="V749" s="7"/>
      <c r="W749" s="7"/>
      <c r="X749" s="7"/>
      <c r="Y749" s="7"/>
      <c r="Z749" s="7"/>
      <c r="AA749" s="7"/>
      <c r="AB749" s="7"/>
      <c r="AC749" s="7"/>
      <c r="AD749" s="7"/>
      <c r="AE749" s="7"/>
      <c r="AF749" s="7"/>
      <c r="AG749" s="7"/>
      <c r="AH749" s="7"/>
      <c r="AI749" s="7"/>
      <c r="AJ749" s="7"/>
      <c r="AK749" s="7"/>
      <c r="AL749" s="7"/>
      <c r="AM749" s="7"/>
      <c r="AN749" s="7"/>
      <c r="AO749" s="7"/>
      <c r="AP749" s="7"/>
      <c r="AQ749" s="7"/>
    </row>
    <row r="750" spans="1:43" ht="15.75" customHeight="1" x14ac:dyDescent="0.3">
      <c r="A750" s="7"/>
      <c r="B750" s="7"/>
      <c r="C750" s="7"/>
      <c r="D750" s="7"/>
      <c r="E750" s="7"/>
      <c r="F750" s="7"/>
      <c r="G750" s="7"/>
      <c r="H750" s="7"/>
      <c r="I750" s="7"/>
      <c r="J750" s="7"/>
      <c r="K750" s="7"/>
      <c r="L750" s="7"/>
      <c r="M750" s="7"/>
      <c r="N750" s="7"/>
      <c r="O750" s="7"/>
      <c r="P750" s="7"/>
      <c r="Q750" s="7"/>
      <c r="R750" s="7"/>
      <c r="S750" s="7"/>
      <c r="T750" s="7"/>
      <c r="U750" s="7"/>
      <c r="V750" s="7"/>
      <c r="W750" s="7"/>
      <c r="X750" s="7"/>
      <c r="Y750" s="7"/>
      <c r="Z750" s="7"/>
      <c r="AA750" s="7"/>
      <c r="AB750" s="7"/>
      <c r="AC750" s="7"/>
      <c r="AD750" s="7"/>
      <c r="AE750" s="7"/>
      <c r="AF750" s="7"/>
      <c r="AG750" s="7"/>
      <c r="AH750" s="7"/>
      <c r="AI750" s="7"/>
      <c r="AJ750" s="7"/>
      <c r="AK750" s="7"/>
      <c r="AL750" s="7"/>
      <c r="AM750" s="7"/>
      <c r="AN750" s="7"/>
      <c r="AO750" s="7"/>
      <c r="AP750" s="7"/>
      <c r="AQ750" s="7"/>
    </row>
    <row r="751" spans="1:43" ht="15.75" customHeight="1" x14ac:dyDescent="0.3">
      <c r="A751" s="7"/>
      <c r="B751" s="7"/>
      <c r="C751" s="7"/>
      <c r="D751" s="7"/>
      <c r="E751" s="7"/>
      <c r="F751" s="7"/>
      <c r="G751" s="7"/>
      <c r="H751" s="7"/>
      <c r="I751" s="7"/>
      <c r="J751" s="7"/>
      <c r="K751" s="7"/>
      <c r="L751" s="7"/>
      <c r="M751" s="7"/>
      <c r="N751" s="7"/>
      <c r="O751" s="7"/>
      <c r="P751" s="7"/>
      <c r="Q751" s="7"/>
      <c r="R751" s="7"/>
      <c r="S751" s="7"/>
      <c r="T751" s="7"/>
      <c r="U751" s="7"/>
      <c r="V751" s="7"/>
      <c r="W751" s="7"/>
      <c r="X751" s="7"/>
      <c r="Y751" s="7"/>
      <c r="Z751" s="7"/>
      <c r="AA751" s="7"/>
      <c r="AB751" s="7"/>
      <c r="AC751" s="7"/>
      <c r="AD751" s="7"/>
      <c r="AE751" s="7"/>
      <c r="AF751" s="7"/>
      <c r="AG751" s="7"/>
      <c r="AH751" s="7"/>
      <c r="AI751" s="7"/>
      <c r="AJ751" s="7"/>
      <c r="AK751" s="7"/>
      <c r="AL751" s="7"/>
      <c r="AM751" s="7"/>
      <c r="AN751" s="7"/>
      <c r="AO751" s="7"/>
      <c r="AP751" s="7"/>
      <c r="AQ751" s="7"/>
    </row>
    <row r="752" spans="1:43" ht="15.75" customHeight="1" x14ac:dyDescent="0.3">
      <c r="A752" s="7"/>
      <c r="B752" s="7"/>
      <c r="C752" s="7"/>
      <c r="D752" s="7"/>
      <c r="E752" s="7"/>
      <c r="F752" s="7"/>
      <c r="G752" s="7"/>
      <c r="H752" s="7"/>
      <c r="I752" s="7"/>
      <c r="J752" s="7"/>
      <c r="K752" s="7"/>
      <c r="L752" s="7"/>
      <c r="M752" s="7"/>
      <c r="N752" s="7"/>
      <c r="O752" s="7"/>
      <c r="P752" s="7"/>
      <c r="Q752" s="7"/>
      <c r="R752" s="7"/>
      <c r="S752" s="7"/>
      <c r="T752" s="7"/>
      <c r="U752" s="7"/>
      <c r="V752" s="7"/>
      <c r="W752" s="7"/>
      <c r="X752" s="7"/>
      <c r="Y752" s="7"/>
      <c r="Z752" s="7"/>
      <c r="AA752" s="7"/>
      <c r="AB752" s="7"/>
      <c r="AC752" s="7"/>
      <c r="AD752" s="7"/>
      <c r="AE752" s="7"/>
      <c r="AF752" s="7"/>
      <c r="AG752" s="7"/>
      <c r="AH752" s="7"/>
      <c r="AI752" s="7"/>
      <c r="AJ752" s="7"/>
      <c r="AK752" s="7"/>
      <c r="AL752" s="7"/>
      <c r="AM752" s="7"/>
      <c r="AN752" s="7"/>
      <c r="AO752" s="7"/>
      <c r="AP752" s="7"/>
      <c r="AQ752" s="7"/>
    </row>
    <row r="753" spans="1:43" ht="15.75" customHeight="1" x14ac:dyDescent="0.3">
      <c r="A753" s="7"/>
      <c r="B753" s="7"/>
      <c r="C753" s="7"/>
      <c r="D753" s="7"/>
      <c r="E753" s="7"/>
      <c r="F753" s="7"/>
      <c r="G753" s="7"/>
      <c r="H753" s="7"/>
      <c r="I753" s="7"/>
      <c r="J753" s="7"/>
      <c r="K753" s="7"/>
      <c r="L753" s="7"/>
      <c r="M753" s="7"/>
      <c r="N753" s="7"/>
      <c r="O753" s="7"/>
      <c r="P753" s="7"/>
      <c r="Q753" s="7"/>
      <c r="R753" s="7"/>
      <c r="S753" s="7"/>
      <c r="T753" s="7"/>
      <c r="U753" s="7"/>
      <c r="V753" s="7"/>
      <c r="W753" s="7"/>
      <c r="X753" s="7"/>
      <c r="Y753" s="7"/>
      <c r="Z753" s="7"/>
      <c r="AA753" s="7"/>
      <c r="AB753" s="7"/>
      <c r="AC753" s="7"/>
      <c r="AD753" s="7"/>
      <c r="AE753" s="7"/>
      <c r="AF753" s="7"/>
      <c r="AG753" s="7"/>
      <c r="AH753" s="7"/>
      <c r="AI753" s="7"/>
      <c r="AJ753" s="7"/>
      <c r="AK753" s="7"/>
      <c r="AL753" s="7"/>
      <c r="AM753" s="7"/>
      <c r="AN753" s="7"/>
      <c r="AO753" s="7"/>
      <c r="AP753" s="7"/>
      <c r="AQ753" s="7"/>
    </row>
    <row r="754" spans="1:43" ht="15.75" customHeight="1" x14ac:dyDescent="0.3">
      <c r="A754" s="7"/>
      <c r="B754" s="7"/>
      <c r="C754" s="7"/>
      <c r="D754" s="7"/>
      <c r="E754" s="7"/>
      <c r="F754" s="7"/>
      <c r="G754" s="7"/>
      <c r="H754" s="7"/>
      <c r="I754" s="7"/>
      <c r="J754" s="7"/>
      <c r="K754" s="7"/>
      <c r="L754" s="7"/>
      <c r="M754" s="7"/>
      <c r="N754" s="7"/>
      <c r="O754" s="7"/>
      <c r="P754" s="7"/>
      <c r="Q754" s="7"/>
      <c r="R754" s="7"/>
      <c r="S754" s="7"/>
      <c r="T754" s="7"/>
      <c r="U754" s="7"/>
      <c r="V754" s="7"/>
      <c r="W754" s="7"/>
      <c r="X754" s="7"/>
      <c r="Y754" s="7"/>
      <c r="Z754" s="7"/>
      <c r="AA754" s="7"/>
      <c r="AB754" s="7"/>
      <c r="AC754" s="7"/>
      <c r="AD754" s="7"/>
      <c r="AE754" s="7"/>
      <c r="AF754" s="7"/>
      <c r="AG754" s="7"/>
      <c r="AH754" s="7"/>
      <c r="AI754" s="7"/>
      <c r="AJ754" s="7"/>
      <c r="AK754" s="7"/>
      <c r="AL754" s="7"/>
      <c r="AM754" s="7"/>
      <c r="AN754" s="7"/>
      <c r="AO754" s="7"/>
      <c r="AP754" s="7"/>
      <c r="AQ754" s="7"/>
    </row>
    <row r="755" spans="1:43" ht="15.75" customHeight="1" x14ac:dyDescent="0.3">
      <c r="A755" s="7"/>
      <c r="B755" s="7"/>
      <c r="C755" s="7"/>
      <c r="D755" s="7"/>
      <c r="E755" s="7"/>
      <c r="F755" s="7"/>
      <c r="G755" s="7"/>
      <c r="H755" s="7"/>
      <c r="I755" s="7"/>
      <c r="J755" s="7"/>
      <c r="K755" s="7"/>
      <c r="L755" s="7"/>
      <c r="M755" s="7"/>
      <c r="N755" s="7"/>
      <c r="O755" s="7"/>
      <c r="P755" s="7"/>
      <c r="Q755" s="7"/>
      <c r="R755" s="7"/>
      <c r="S755" s="7"/>
      <c r="T755" s="7"/>
      <c r="U755" s="7"/>
      <c r="V755" s="7"/>
      <c r="W755" s="7"/>
      <c r="X755" s="7"/>
      <c r="Y755" s="7"/>
      <c r="Z755" s="7"/>
      <c r="AA755" s="7"/>
      <c r="AB755" s="7"/>
      <c r="AC755" s="7"/>
      <c r="AD755" s="7"/>
      <c r="AE755" s="7"/>
      <c r="AF755" s="7"/>
      <c r="AG755" s="7"/>
      <c r="AH755" s="7"/>
      <c r="AI755" s="7"/>
      <c r="AJ755" s="7"/>
      <c r="AK755" s="7"/>
      <c r="AL755" s="7"/>
      <c r="AM755" s="7"/>
      <c r="AN755" s="7"/>
      <c r="AO755" s="7"/>
      <c r="AP755" s="7"/>
      <c r="AQ755" s="7"/>
    </row>
    <row r="756" spans="1:43" ht="15.75" customHeight="1" x14ac:dyDescent="0.3">
      <c r="A756" s="7"/>
      <c r="B756" s="7"/>
      <c r="C756" s="7"/>
      <c r="D756" s="7"/>
      <c r="E756" s="7"/>
      <c r="F756" s="7"/>
      <c r="G756" s="7"/>
      <c r="H756" s="7"/>
      <c r="I756" s="7"/>
      <c r="J756" s="7"/>
      <c r="K756" s="7"/>
      <c r="L756" s="7"/>
      <c r="M756" s="7"/>
      <c r="N756" s="7"/>
      <c r="O756" s="7"/>
      <c r="P756" s="7"/>
      <c r="Q756" s="7"/>
      <c r="R756" s="7"/>
      <c r="S756" s="7"/>
      <c r="T756" s="7"/>
      <c r="U756" s="7"/>
      <c r="V756" s="7"/>
      <c r="W756" s="7"/>
      <c r="X756" s="7"/>
      <c r="Y756" s="7"/>
      <c r="Z756" s="7"/>
      <c r="AA756" s="7"/>
      <c r="AB756" s="7"/>
      <c r="AC756" s="7"/>
      <c r="AD756" s="7"/>
      <c r="AE756" s="7"/>
      <c r="AF756" s="7"/>
      <c r="AG756" s="7"/>
      <c r="AH756" s="7"/>
      <c r="AI756" s="7"/>
      <c r="AJ756" s="7"/>
      <c r="AK756" s="7"/>
      <c r="AL756" s="7"/>
      <c r="AM756" s="7"/>
      <c r="AN756" s="7"/>
      <c r="AO756" s="7"/>
      <c r="AP756" s="7"/>
      <c r="AQ756" s="7"/>
    </row>
    <row r="757" spans="1:43" ht="15.75" customHeight="1" x14ac:dyDescent="0.3">
      <c r="A757" s="7"/>
      <c r="B757" s="7"/>
      <c r="C757" s="7"/>
      <c r="D757" s="7"/>
      <c r="E757" s="7"/>
      <c r="F757" s="7"/>
      <c r="G757" s="7"/>
      <c r="H757" s="7"/>
      <c r="I757" s="7"/>
      <c r="J757" s="7"/>
      <c r="K757" s="7"/>
      <c r="L757" s="7"/>
      <c r="M757" s="7"/>
      <c r="N757" s="7"/>
      <c r="O757" s="7"/>
      <c r="P757" s="7"/>
      <c r="Q757" s="7"/>
      <c r="R757" s="7"/>
      <c r="S757" s="7"/>
      <c r="T757" s="7"/>
      <c r="U757" s="7"/>
      <c r="V757" s="7"/>
      <c r="W757" s="7"/>
      <c r="X757" s="7"/>
      <c r="Y757" s="7"/>
      <c r="Z757" s="7"/>
      <c r="AA757" s="7"/>
      <c r="AB757" s="7"/>
      <c r="AC757" s="7"/>
      <c r="AD757" s="7"/>
      <c r="AE757" s="7"/>
      <c r="AF757" s="7"/>
      <c r="AG757" s="7"/>
      <c r="AH757" s="7"/>
      <c r="AI757" s="7"/>
      <c r="AJ757" s="7"/>
      <c r="AK757" s="7"/>
      <c r="AL757" s="7"/>
      <c r="AM757" s="7"/>
      <c r="AN757" s="7"/>
      <c r="AO757" s="7"/>
      <c r="AP757" s="7"/>
      <c r="AQ757" s="7"/>
    </row>
    <row r="758" spans="1:43" ht="15.75" customHeight="1" x14ac:dyDescent="0.3">
      <c r="A758" s="7"/>
      <c r="B758" s="7"/>
      <c r="C758" s="7"/>
      <c r="D758" s="7"/>
      <c r="E758" s="7"/>
      <c r="F758" s="7"/>
      <c r="G758" s="7"/>
      <c r="H758" s="7"/>
      <c r="I758" s="7"/>
      <c r="J758" s="7"/>
      <c r="K758" s="7"/>
      <c r="L758" s="7"/>
      <c r="M758" s="7"/>
      <c r="N758" s="7"/>
      <c r="O758" s="7"/>
      <c r="P758" s="7"/>
      <c r="Q758" s="7"/>
      <c r="R758" s="7"/>
      <c r="S758" s="7"/>
      <c r="T758" s="7"/>
      <c r="U758" s="7"/>
      <c r="V758" s="7"/>
      <c r="W758" s="7"/>
      <c r="X758" s="7"/>
      <c r="Y758" s="7"/>
      <c r="Z758" s="7"/>
      <c r="AA758" s="7"/>
      <c r="AB758" s="7"/>
      <c r="AC758" s="7"/>
      <c r="AD758" s="7"/>
      <c r="AE758" s="7"/>
      <c r="AF758" s="7"/>
      <c r="AG758" s="7"/>
      <c r="AH758" s="7"/>
      <c r="AI758" s="7"/>
      <c r="AJ758" s="7"/>
      <c r="AK758" s="7"/>
      <c r="AL758" s="7"/>
      <c r="AM758" s="7"/>
      <c r="AN758" s="7"/>
      <c r="AO758" s="7"/>
      <c r="AP758" s="7"/>
      <c r="AQ758" s="7"/>
    </row>
    <row r="759" spans="1:43" ht="15.75" customHeight="1" x14ac:dyDescent="0.3">
      <c r="A759" s="7"/>
      <c r="B759" s="7"/>
      <c r="C759" s="7"/>
      <c r="D759" s="7"/>
      <c r="E759" s="7"/>
      <c r="F759" s="7"/>
      <c r="G759" s="7"/>
      <c r="H759" s="7"/>
      <c r="I759" s="7"/>
      <c r="J759" s="7"/>
      <c r="K759" s="7"/>
      <c r="L759" s="7"/>
      <c r="M759" s="7"/>
      <c r="N759" s="7"/>
      <c r="O759" s="7"/>
      <c r="P759" s="7"/>
      <c r="Q759" s="7"/>
      <c r="R759" s="7"/>
      <c r="S759" s="7"/>
      <c r="T759" s="7"/>
      <c r="U759" s="7"/>
      <c r="V759" s="7"/>
      <c r="W759" s="7"/>
      <c r="X759" s="7"/>
      <c r="Y759" s="7"/>
      <c r="Z759" s="7"/>
      <c r="AA759" s="7"/>
      <c r="AB759" s="7"/>
      <c r="AC759" s="7"/>
      <c r="AD759" s="7"/>
      <c r="AE759" s="7"/>
      <c r="AF759" s="7"/>
      <c r="AG759" s="7"/>
      <c r="AH759" s="7"/>
      <c r="AI759" s="7"/>
      <c r="AJ759" s="7"/>
      <c r="AK759" s="7"/>
      <c r="AL759" s="7"/>
      <c r="AM759" s="7"/>
      <c r="AN759" s="7"/>
      <c r="AO759" s="7"/>
      <c r="AP759" s="7"/>
      <c r="AQ759" s="7"/>
    </row>
    <row r="760" spans="1:43" ht="15.75" customHeight="1" x14ac:dyDescent="0.3">
      <c r="A760" s="7"/>
      <c r="B760" s="7"/>
      <c r="C760" s="7"/>
      <c r="D760" s="7"/>
      <c r="E760" s="7"/>
      <c r="F760" s="7"/>
      <c r="G760" s="7"/>
      <c r="H760" s="7"/>
      <c r="I760" s="7"/>
      <c r="J760" s="7"/>
      <c r="K760" s="7"/>
      <c r="L760" s="7"/>
      <c r="M760" s="7"/>
      <c r="N760" s="7"/>
      <c r="O760" s="7"/>
      <c r="P760" s="7"/>
      <c r="Q760" s="7"/>
      <c r="R760" s="7"/>
      <c r="S760" s="7"/>
      <c r="T760" s="7"/>
      <c r="U760" s="7"/>
      <c r="V760" s="7"/>
      <c r="W760" s="7"/>
      <c r="X760" s="7"/>
      <c r="Y760" s="7"/>
      <c r="Z760" s="7"/>
      <c r="AA760" s="7"/>
      <c r="AB760" s="7"/>
      <c r="AC760" s="7"/>
      <c r="AD760" s="7"/>
      <c r="AE760" s="7"/>
      <c r="AF760" s="7"/>
      <c r="AG760" s="7"/>
      <c r="AH760" s="7"/>
      <c r="AI760" s="7"/>
      <c r="AJ760" s="7"/>
      <c r="AK760" s="7"/>
      <c r="AL760" s="7"/>
      <c r="AM760" s="7"/>
      <c r="AN760" s="7"/>
      <c r="AO760" s="7"/>
      <c r="AP760" s="7"/>
      <c r="AQ760" s="7"/>
    </row>
    <row r="761" spans="1:43" ht="15.75" customHeight="1" x14ac:dyDescent="0.3">
      <c r="A761" s="7"/>
      <c r="B761" s="7"/>
      <c r="C761" s="7"/>
      <c r="D761" s="7"/>
      <c r="E761" s="7"/>
      <c r="F761" s="7"/>
      <c r="G761" s="7"/>
      <c r="H761" s="7"/>
      <c r="I761" s="7"/>
      <c r="J761" s="7"/>
      <c r="K761" s="7"/>
      <c r="L761" s="7"/>
      <c r="M761" s="7"/>
      <c r="N761" s="7"/>
      <c r="O761" s="7"/>
      <c r="P761" s="7"/>
      <c r="Q761" s="7"/>
      <c r="R761" s="7"/>
      <c r="S761" s="7"/>
      <c r="T761" s="7"/>
      <c r="U761" s="7"/>
      <c r="V761" s="7"/>
      <c r="W761" s="7"/>
      <c r="X761" s="7"/>
      <c r="Y761" s="7"/>
      <c r="Z761" s="7"/>
      <c r="AA761" s="7"/>
      <c r="AB761" s="7"/>
      <c r="AC761" s="7"/>
      <c r="AD761" s="7"/>
      <c r="AE761" s="7"/>
      <c r="AF761" s="7"/>
      <c r="AG761" s="7"/>
      <c r="AH761" s="7"/>
      <c r="AI761" s="7"/>
      <c r="AJ761" s="7"/>
      <c r="AK761" s="7"/>
      <c r="AL761" s="7"/>
      <c r="AM761" s="7"/>
      <c r="AN761" s="7"/>
      <c r="AO761" s="7"/>
      <c r="AP761" s="7"/>
      <c r="AQ761" s="7"/>
    </row>
    <row r="762" spans="1:43" ht="15.75" customHeight="1" x14ac:dyDescent="0.3">
      <c r="A762" s="7"/>
      <c r="B762" s="7"/>
      <c r="C762" s="7"/>
      <c r="D762" s="7"/>
      <c r="E762" s="7"/>
      <c r="F762" s="7"/>
      <c r="G762" s="7"/>
      <c r="H762" s="7"/>
      <c r="I762" s="7"/>
      <c r="J762" s="7"/>
      <c r="K762" s="7"/>
      <c r="L762" s="7"/>
      <c r="M762" s="7"/>
      <c r="N762" s="7"/>
      <c r="O762" s="7"/>
      <c r="P762" s="7"/>
      <c r="Q762" s="7"/>
      <c r="R762" s="7"/>
      <c r="S762" s="7"/>
      <c r="T762" s="7"/>
      <c r="U762" s="7"/>
      <c r="V762" s="7"/>
      <c r="W762" s="7"/>
      <c r="X762" s="7"/>
      <c r="Y762" s="7"/>
      <c r="Z762" s="7"/>
      <c r="AA762" s="7"/>
      <c r="AB762" s="7"/>
      <c r="AC762" s="7"/>
      <c r="AD762" s="7"/>
      <c r="AE762" s="7"/>
      <c r="AF762" s="7"/>
      <c r="AG762" s="7"/>
      <c r="AH762" s="7"/>
      <c r="AI762" s="7"/>
      <c r="AJ762" s="7"/>
      <c r="AK762" s="7"/>
      <c r="AL762" s="7"/>
      <c r="AM762" s="7"/>
      <c r="AN762" s="7"/>
      <c r="AO762" s="7"/>
      <c r="AP762" s="7"/>
      <c r="AQ762" s="7"/>
    </row>
    <row r="763" spans="1:43" ht="15.75" customHeight="1" x14ac:dyDescent="0.3">
      <c r="A763" s="7"/>
      <c r="B763" s="7"/>
      <c r="C763" s="7"/>
      <c r="D763" s="7"/>
      <c r="E763" s="7"/>
      <c r="F763" s="7"/>
      <c r="G763" s="7"/>
      <c r="H763" s="7"/>
      <c r="I763" s="7"/>
      <c r="J763" s="7"/>
      <c r="K763" s="7"/>
      <c r="L763" s="7"/>
      <c r="M763" s="7"/>
      <c r="N763" s="7"/>
      <c r="O763" s="7"/>
      <c r="P763" s="7"/>
      <c r="Q763" s="7"/>
      <c r="R763" s="7"/>
      <c r="S763" s="7"/>
      <c r="T763" s="7"/>
      <c r="U763" s="7"/>
      <c r="V763" s="7"/>
      <c r="W763" s="7"/>
      <c r="X763" s="7"/>
      <c r="Y763" s="7"/>
      <c r="Z763" s="7"/>
      <c r="AA763" s="7"/>
      <c r="AB763" s="7"/>
      <c r="AC763" s="7"/>
      <c r="AD763" s="7"/>
      <c r="AE763" s="7"/>
      <c r="AF763" s="7"/>
      <c r="AG763" s="7"/>
      <c r="AH763" s="7"/>
      <c r="AI763" s="7"/>
      <c r="AJ763" s="7"/>
      <c r="AK763" s="7"/>
      <c r="AL763" s="7"/>
      <c r="AM763" s="7"/>
      <c r="AN763" s="7"/>
      <c r="AO763" s="7"/>
      <c r="AP763" s="7"/>
      <c r="AQ763" s="7"/>
    </row>
    <row r="764" spans="1:43" ht="15.75" customHeight="1" x14ac:dyDescent="0.3">
      <c r="A764" s="7"/>
      <c r="B764" s="7"/>
      <c r="C764" s="7"/>
      <c r="D764" s="7"/>
      <c r="E764" s="7"/>
      <c r="F764" s="7"/>
      <c r="G764" s="7"/>
      <c r="H764" s="7"/>
      <c r="I764" s="7"/>
      <c r="J764" s="7"/>
      <c r="K764" s="7"/>
      <c r="L764" s="7"/>
      <c r="M764" s="7"/>
      <c r="N764" s="7"/>
      <c r="O764" s="7"/>
      <c r="P764" s="7"/>
      <c r="Q764" s="7"/>
      <c r="R764" s="7"/>
      <c r="S764" s="7"/>
      <c r="T764" s="7"/>
      <c r="U764" s="7"/>
      <c r="V764" s="7"/>
      <c r="W764" s="7"/>
      <c r="X764" s="7"/>
      <c r="Y764" s="7"/>
      <c r="Z764" s="7"/>
      <c r="AA764" s="7"/>
      <c r="AB764" s="7"/>
      <c r="AC764" s="7"/>
      <c r="AD764" s="7"/>
      <c r="AE764" s="7"/>
      <c r="AF764" s="7"/>
      <c r="AG764" s="7"/>
      <c r="AH764" s="7"/>
      <c r="AI764" s="7"/>
      <c r="AJ764" s="7"/>
      <c r="AK764" s="7"/>
      <c r="AL764" s="7"/>
      <c r="AM764" s="7"/>
      <c r="AN764" s="7"/>
      <c r="AO764" s="7"/>
      <c r="AP764" s="7"/>
      <c r="AQ764" s="7"/>
    </row>
    <row r="765" spans="1:43" ht="15.75" customHeight="1" x14ac:dyDescent="0.3">
      <c r="A765" s="7"/>
      <c r="B765" s="7"/>
      <c r="C765" s="7"/>
      <c r="D765" s="7"/>
      <c r="E765" s="7"/>
      <c r="F765" s="7"/>
      <c r="G765" s="7"/>
      <c r="H765" s="7"/>
      <c r="I765" s="7"/>
      <c r="J765" s="7"/>
      <c r="K765" s="7"/>
      <c r="L765" s="7"/>
      <c r="M765" s="7"/>
      <c r="N765" s="7"/>
      <c r="O765" s="7"/>
      <c r="P765" s="7"/>
      <c r="Q765" s="7"/>
      <c r="R765" s="7"/>
      <c r="S765" s="7"/>
      <c r="T765" s="7"/>
      <c r="U765" s="7"/>
      <c r="V765" s="7"/>
      <c r="W765" s="7"/>
      <c r="X765" s="7"/>
      <c r="Y765" s="7"/>
      <c r="Z765" s="7"/>
      <c r="AA765" s="7"/>
      <c r="AB765" s="7"/>
      <c r="AC765" s="7"/>
      <c r="AD765" s="7"/>
      <c r="AE765" s="7"/>
      <c r="AF765" s="7"/>
      <c r="AG765" s="7"/>
      <c r="AH765" s="7"/>
      <c r="AI765" s="7"/>
      <c r="AJ765" s="7"/>
      <c r="AK765" s="7"/>
      <c r="AL765" s="7"/>
      <c r="AM765" s="7"/>
      <c r="AN765" s="7"/>
      <c r="AO765" s="7"/>
      <c r="AP765" s="7"/>
      <c r="AQ765" s="7"/>
    </row>
    <row r="766" spans="1:43" ht="15.75" customHeight="1" x14ac:dyDescent="0.3">
      <c r="A766" s="7"/>
      <c r="B766" s="7"/>
      <c r="C766" s="7"/>
      <c r="D766" s="7"/>
      <c r="E766" s="7"/>
      <c r="F766" s="7"/>
      <c r="G766" s="7"/>
      <c r="H766" s="7"/>
      <c r="I766" s="7"/>
      <c r="J766" s="7"/>
      <c r="K766" s="7"/>
      <c r="L766" s="7"/>
      <c r="M766" s="7"/>
      <c r="N766" s="7"/>
      <c r="O766" s="7"/>
      <c r="P766" s="7"/>
      <c r="Q766" s="7"/>
      <c r="R766" s="7"/>
      <c r="S766" s="7"/>
      <c r="T766" s="7"/>
      <c r="U766" s="7"/>
      <c r="V766" s="7"/>
      <c r="W766" s="7"/>
      <c r="X766" s="7"/>
      <c r="Y766" s="7"/>
      <c r="Z766" s="7"/>
      <c r="AA766" s="7"/>
      <c r="AB766" s="7"/>
      <c r="AC766" s="7"/>
      <c r="AD766" s="7"/>
      <c r="AE766" s="7"/>
      <c r="AF766" s="7"/>
      <c r="AG766" s="7"/>
      <c r="AH766" s="7"/>
      <c r="AI766" s="7"/>
      <c r="AJ766" s="7"/>
      <c r="AK766" s="7"/>
      <c r="AL766" s="7"/>
      <c r="AM766" s="7"/>
      <c r="AN766" s="7"/>
      <c r="AO766" s="7"/>
      <c r="AP766" s="7"/>
      <c r="AQ766" s="7"/>
    </row>
    <row r="767" spans="1:43" ht="15.75" customHeight="1" x14ac:dyDescent="0.3">
      <c r="A767" s="7"/>
      <c r="B767" s="7"/>
      <c r="C767" s="7"/>
      <c r="D767" s="7"/>
      <c r="E767" s="7"/>
      <c r="F767" s="7"/>
      <c r="G767" s="7"/>
      <c r="H767" s="7"/>
      <c r="I767" s="7"/>
      <c r="J767" s="7"/>
      <c r="K767" s="7"/>
      <c r="L767" s="7"/>
      <c r="M767" s="7"/>
      <c r="N767" s="7"/>
      <c r="O767" s="7"/>
      <c r="P767" s="7"/>
      <c r="Q767" s="7"/>
      <c r="R767" s="7"/>
      <c r="S767" s="7"/>
      <c r="T767" s="7"/>
      <c r="U767" s="7"/>
      <c r="V767" s="7"/>
      <c r="W767" s="7"/>
      <c r="X767" s="7"/>
      <c r="Y767" s="7"/>
      <c r="Z767" s="7"/>
      <c r="AA767" s="7"/>
      <c r="AB767" s="7"/>
      <c r="AC767" s="7"/>
      <c r="AD767" s="7"/>
      <c r="AE767" s="7"/>
      <c r="AF767" s="7"/>
      <c r="AG767" s="7"/>
      <c r="AH767" s="7"/>
      <c r="AI767" s="7"/>
      <c r="AJ767" s="7"/>
      <c r="AK767" s="7"/>
      <c r="AL767" s="7"/>
      <c r="AM767" s="7"/>
      <c r="AN767" s="7"/>
      <c r="AO767" s="7"/>
      <c r="AP767" s="7"/>
      <c r="AQ767" s="7"/>
    </row>
    <row r="768" spans="1:43" ht="15.75" customHeight="1" x14ac:dyDescent="0.3">
      <c r="A768" s="7"/>
      <c r="B768" s="7"/>
      <c r="C768" s="7"/>
      <c r="D768" s="7"/>
      <c r="E768" s="7"/>
      <c r="F768" s="7"/>
      <c r="G768" s="7"/>
      <c r="H768" s="7"/>
      <c r="I768" s="7"/>
      <c r="J768" s="7"/>
      <c r="K768" s="7"/>
      <c r="L768" s="7"/>
      <c r="M768" s="7"/>
      <c r="N768" s="7"/>
      <c r="O768" s="7"/>
      <c r="P768" s="7"/>
      <c r="Q768" s="7"/>
      <c r="R768" s="7"/>
      <c r="S768" s="7"/>
      <c r="T768" s="7"/>
      <c r="U768" s="7"/>
      <c r="V768" s="7"/>
      <c r="W768" s="7"/>
      <c r="X768" s="7"/>
      <c r="Y768" s="7"/>
      <c r="Z768" s="7"/>
      <c r="AA768" s="7"/>
      <c r="AB768" s="7"/>
      <c r="AC768" s="7"/>
      <c r="AD768" s="7"/>
      <c r="AE768" s="7"/>
      <c r="AF768" s="7"/>
      <c r="AG768" s="7"/>
      <c r="AH768" s="7"/>
      <c r="AI768" s="7"/>
      <c r="AJ768" s="7"/>
      <c r="AK768" s="7"/>
      <c r="AL768" s="7"/>
      <c r="AM768" s="7"/>
      <c r="AN768" s="7"/>
      <c r="AO768" s="7"/>
      <c r="AP768" s="7"/>
      <c r="AQ768" s="7"/>
    </row>
    <row r="769" spans="1:43" ht="15.75" customHeight="1" x14ac:dyDescent="0.3">
      <c r="A769" s="7"/>
      <c r="B769" s="7"/>
      <c r="C769" s="7"/>
      <c r="D769" s="7"/>
      <c r="E769" s="7"/>
      <c r="F769" s="7"/>
      <c r="G769" s="7"/>
      <c r="H769" s="7"/>
      <c r="I769" s="7"/>
      <c r="J769" s="7"/>
      <c r="K769" s="7"/>
      <c r="L769" s="7"/>
      <c r="M769" s="7"/>
      <c r="N769" s="7"/>
      <c r="O769" s="7"/>
      <c r="P769" s="7"/>
      <c r="Q769" s="7"/>
      <c r="R769" s="7"/>
      <c r="S769" s="7"/>
      <c r="T769" s="7"/>
      <c r="U769" s="7"/>
      <c r="V769" s="7"/>
      <c r="W769" s="7"/>
      <c r="X769" s="7"/>
      <c r="Y769" s="7"/>
      <c r="Z769" s="7"/>
      <c r="AA769" s="7"/>
      <c r="AB769" s="7"/>
      <c r="AC769" s="7"/>
      <c r="AD769" s="7"/>
      <c r="AE769" s="7"/>
      <c r="AF769" s="7"/>
      <c r="AG769" s="7"/>
      <c r="AH769" s="7"/>
      <c r="AI769" s="7"/>
      <c r="AJ769" s="7"/>
      <c r="AK769" s="7"/>
      <c r="AL769" s="7"/>
      <c r="AM769" s="7"/>
      <c r="AN769" s="7"/>
      <c r="AO769" s="7"/>
      <c r="AP769" s="7"/>
      <c r="AQ769" s="7"/>
    </row>
    <row r="770" spans="1:43" ht="15.75" customHeight="1" x14ac:dyDescent="0.3">
      <c r="A770" s="7"/>
      <c r="B770" s="7"/>
      <c r="C770" s="7"/>
      <c r="D770" s="7"/>
      <c r="E770" s="7"/>
      <c r="F770" s="7"/>
      <c r="G770" s="7"/>
      <c r="H770" s="7"/>
      <c r="I770" s="7"/>
      <c r="J770" s="7"/>
      <c r="K770" s="7"/>
      <c r="L770" s="7"/>
      <c r="M770" s="7"/>
      <c r="N770" s="7"/>
      <c r="O770" s="7"/>
      <c r="P770" s="7"/>
      <c r="Q770" s="7"/>
      <c r="R770" s="7"/>
      <c r="S770" s="7"/>
      <c r="T770" s="7"/>
      <c r="U770" s="7"/>
      <c r="V770" s="7"/>
      <c r="W770" s="7"/>
      <c r="X770" s="7"/>
      <c r="Y770" s="7"/>
      <c r="Z770" s="7"/>
      <c r="AA770" s="7"/>
      <c r="AB770" s="7"/>
      <c r="AC770" s="7"/>
      <c r="AD770" s="7"/>
      <c r="AE770" s="7"/>
      <c r="AF770" s="7"/>
      <c r="AG770" s="7"/>
      <c r="AH770" s="7"/>
      <c r="AI770" s="7"/>
      <c r="AJ770" s="7"/>
      <c r="AK770" s="7"/>
      <c r="AL770" s="7"/>
      <c r="AM770" s="7"/>
      <c r="AN770" s="7"/>
      <c r="AO770" s="7"/>
      <c r="AP770" s="7"/>
      <c r="AQ770" s="7"/>
    </row>
    <row r="771" spans="1:43" ht="15.75" customHeight="1" x14ac:dyDescent="0.3">
      <c r="A771" s="7"/>
      <c r="B771" s="7"/>
      <c r="C771" s="7"/>
      <c r="D771" s="7"/>
      <c r="E771" s="7"/>
      <c r="F771" s="7"/>
      <c r="G771" s="7"/>
      <c r="H771" s="7"/>
      <c r="I771" s="7"/>
      <c r="J771" s="7"/>
      <c r="K771" s="7"/>
      <c r="L771" s="7"/>
      <c r="M771" s="7"/>
      <c r="N771" s="7"/>
      <c r="O771" s="7"/>
      <c r="P771" s="7"/>
      <c r="Q771" s="7"/>
      <c r="R771" s="7"/>
      <c r="S771" s="7"/>
      <c r="T771" s="7"/>
      <c r="U771" s="7"/>
      <c r="V771" s="7"/>
      <c r="W771" s="7"/>
      <c r="X771" s="7"/>
      <c r="Y771" s="7"/>
      <c r="Z771" s="7"/>
      <c r="AA771" s="7"/>
      <c r="AB771" s="7"/>
      <c r="AC771" s="7"/>
      <c r="AD771" s="7"/>
      <c r="AE771" s="7"/>
      <c r="AF771" s="7"/>
      <c r="AG771" s="7"/>
      <c r="AH771" s="7"/>
      <c r="AI771" s="7"/>
      <c r="AJ771" s="7"/>
      <c r="AK771" s="7"/>
      <c r="AL771" s="7"/>
      <c r="AM771" s="7"/>
      <c r="AN771" s="7"/>
      <c r="AO771" s="7"/>
      <c r="AP771" s="7"/>
      <c r="AQ771" s="7"/>
    </row>
    <row r="772" spans="1:43" ht="15.75" customHeight="1" x14ac:dyDescent="0.3">
      <c r="A772" s="7"/>
      <c r="B772" s="7"/>
      <c r="C772" s="7"/>
      <c r="D772" s="7"/>
      <c r="E772" s="7"/>
      <c r="F772" s="7"/>
      <c r="G772" s="7"/>
      <c r="H772" s="7"/>
      <c r="I772" s="7"/>
      <c r="J772" s="7"/>
      <c r="K772" s="7"/>
      <c r="L772" s="7"/>
      <c r="M772" s="7"/>
      <c r="N772" s="7"/>
      <c r="O772" s="7"/>
      <c r="P772" s="7"/>
      <c r="Q772" s="7"/>
      <c r="R772" s="7"/>
      <c r="S772" s="7"/>
      <c r="T772" s="7"/>
      <c r="U772" s="7"/>
      <c r="V772" s="7"/>
      <c r="W772" s="7"/>
      <c r="X772" s="7"/>
      <c r="Y772" s="7"/>
      <c r="Z772" s="7"/>
      <c r="AA772" s="7"/>
      <c r="AB772" s="7"/>
      <c r="AC772" s="7"/>
      <c r="AD772" s="7"/>
      <c r="AE772" s="7"/>
      <c r="AF772" s="7"/>
      <c r="AG772" s="7"/>
      <c r="AH772" s="7"/>
      <c r="AI772" s="7"/>
      <c r="AJ772" s="7"/>
      <c r="AK772" s="7"/>
      <c r="AL772" s="7"/>
      <c r="AM772" s="7"/>
      <c r="AN772" s="7"/>
      <c r="AO772" s="7"/>
      <c r="AP772" s="7"/>
      <c r="AQ772" s="7"/>
    </row>
    <row r="773" spans="1:43" ht="15.75" customHeight="1" x14ac:dyDescent="0.3">
      <c r="A773" s="7"/>
      <c r="B773" s="7"/>
      <c r="C773" s="7"/>
      <c r="D773" s="7"/>
      <c r="E773" s="7"/>
      <c r="F773" s="7"/>
      <c r="G773" s="7"/>
      <c r="H773" s="7"/>
      <c r="I773" s="7"/>
      <c r="J773" s="7"/>
      <c r="K773" s="7"/>
      <c r="L773" s="7"/>
      <c r="M773" s="7"/>
      <c r="N773" s="7"/>
      <c r="O773" s="7"/>
      <c r="P773" s="7"/>
      <c r="Q773" s="7"/>
      <c r="R773" s="7"/>
      <c r="S773" s="7"/>
      <c r="T773" s="7"/>
      <c r="U773" s="7"/>
      <c r="V773" s="7"/>
      <c r="W773" s="7"/>
      <c r="X773" s="7"/>
      <c r="Y773" s="7"/>
      <c r="Z773" s="7"/>
      <c r="AA773" s="7"/>
      <c r="AB773" s="7"/>
      <c r="AC773" s="7"/>
      <c r="AD773" s="7"/>
      <c r="AE773" s="7"/>
      <c r="AF773" s="7"/>
      <c r="AG773" s="7"/>
      <c r="AH773" s="7"/>
      <c r="AI773" s="7"/>
      <c r="AJ773" s="7"/>
      <c r="AK773" s="7"/>
      <c r="AL773" s="7"/>
      <c r="AM773" s="7"/>
      <c r="AN773" s="7"/>
      <c r="AO773" s="7"/>
      <c r="AP773" s="7"/>
      <c r="AQ773" s="7"/>
    </row>
    <row r="774" spans="1:43" ht="15.75" customHeight="1" x14ac:dyDescent="0.3">
      <c r="A774" s="7"/>
      <c r="B774" s="7"/>
      <c r="C774" s="7"/>
      <c r="D774" s="7"/>
      <c r="E774" s="7"/>
      <c r="F774" s="7"/>
      <c r="G774" s="7"/>
      <c r="H774" s="7"/>
      <c r="I774" s="7"/>
      <c r="J774" s="7"/>
      <c r="K774" s="7"/>
      <c r="L774" s="7"/>
      <c r="M774" s="7"/>
      <c r="N774" s="7"/>
      <c r="O774" s="7"/>
      <c r="P774" s="7"/>
      <c r="Q774" s="7"/>
      <c r="R774" s="7"/>
      <c r="S774" s="7"/>
      <c r="T774" s="7"/>
      <c r="U774" s="7"/>
      <c r="V774" s="7"/>
      <c r="W774" s="7"/>
      <c r="X774" s="7"/>
      <c r="Y774" s="7"/>
      <c r="Z774" s="7"/>
      <c r="AA774" s="7"/>
      <c r="AB774" s="7"/>
      <c r="AC774" s="7"/>
      <c r="AD774" s="7"/>
      <c r="AE774" s="7"/>
      <c r="AF774" s="7"/>
      <c r="AG774" s="7"/>
      <c r="AH774" s="7"/>
      <c r="AI774" s="7"/>
      <c r="AJ774" s="7"/>
      <c r="AK774" s="7"/>
      <c r="AL774" s="7"/>
      <c r="AM774" s="7"/>
      <c r="AN774" s="7"/>
      <c r="AO774" s="7"/>
      <c r="AP774" s="7"/>
      <c r="AQ774" s="7"/>
    </row>
    <row r="775" spans="1:43" ht="15.75" customHeight="1" x14ac:dyDescent="0.3">
      <c r="A775" s="7"/>
      <c r="B775" s="7"/>
      <c r="C775" s="7"/>
      <c r="D775" s="7"/>
      <c r="E775" s="7"/>
      <c r="F775" s="7"/>
      <c r="G775" s="7"/>
      <c r="H775" s="7"/>
      <c r="I775" s="7"/>
      <c r="J775" s="7"/>
      <c r="K775" s="7"/>
      <c r="L775" s="7"/>
      <c r="M775" s="7"/>
      <c r="N775" s="7"/>
      <c r="O775" s="7"/>
      <c r="P775" s="7"/>
      <c r="Q775" s="7"/>
      <c r="R775" s="7"/>
      <c r="S775" s="7"/>
      <c r="T775" s="7"/>
      <c r="U775" s="7"/>
      <c r="V775" s="7"/>
      <c r="W775" s="7"/>
      <c r="X775" s="7"/>
      <c r="Y775" s="7"/>
      <c r="Z775" s="7"/>
      <c r="AA775" s="7"/>
      <c r="AB775" s="7"/>
      <c r="AC775" s="7"/>
      <c r="AD775" s="7"/>
      <c r="AE775" s="7"/>
      <c r="AF775" s="7"/>
      <c r="AG775" s="7"/>
      <c r="AH775" s="7"/>
      <c r="AI775" s="7"/>
      <c r="AJ775" s="7"/>
      <c r="AK775" s="7"/>
      <c r="AL775" s="7"/>
      <c r="AM775" s="7"/>
      <c r="AN775" s="7"/>
      <c r="AO775" s="7"/>
      <c r="AP775" s="7"/>
      <c r="AQ775" s="7"/>
    </row>
    <row r="776" spans="1:43" ht="15.75" customHeight="1" x14ac:dyDescent="0.3">
      <c r="A776" s="7"/>
      <c r="B776" s="7"/>
      <c r="C776" s="7"/>
      <c r="D776" s="7"/>
      <c r="E776" s="7"/>
      <c r="F776" s="7"/>
      <c r="G776" s="7"/>
      <c r="H776" s="7"/>
      <c r="I776" s="7"/>
      <c r="J776" s="7"/>
      <c r="K776" s="7"/>
      <c r="L776" s="7"/>
      <c r="M776" s="7"/>
      <c r="N776" s="7"/>
      <c r="O776" s="7"/>
      <c r="P776" s="7"/>
      <c r="Q776" s="7"/>
      <c r="R776" s="7"/>
      <c r="S776" s="7"/>
      <c r="T776" s="7"/>
      <c r="U776" s="7"/>
      <c r="V776" s="7"/>
      <c r="W776" s="7"/>
      <c r="X776" s="7"/>
      <c r="Y776" s="7"/>
      <c r="Z776" s="7"/>
      <c r="AA776" s="7"/>
      <c r="AB776" s="7"/>
      <c r="AC776" s="7"/>
      <c r="AD776" s="7"/>
      <c r="AE776" s="7"/>
      <c r="AF776" s="7"/>
      <c r="AG776" s="7"/>
      <c r="AH776" s="7"/>
      <c r="AI776" s="7"/>
      <c r="AJ776" s="7"/>
      <c r="AK776" s="7"/>
      <c r="AL776" s="7"/>
      <c r="AM776" s="7"/>
      <c r="AN776" s="7"/>
      <c r="AO776" s="7"/>
      <c r="AP776" s="7"/>
      <c r="AQ776" s="7"/>
    </row>
    <row r="777" spans="1:43" ht="15.75" customHeight="1" x14ac:dyDescent="0.3">
      <c r="A777" s="7"/>
      <c r="B777" s="7"/>
      <c r="C777" s="7"/>
      <c r="D777" s="7"/>
      <c r="E777" s="7"/>
      <c r="F777" s="7"/>
      <c r="G777" s="7"/>
      <c r="H777" s="7"/>
      <c r="I777" s="7"/>
      <c r="J777" s="7"/>
      <c r="K777" s="7"/>
      <c r="L777" s="7"/>
      <c r="M777" s="7"/>
      <c r="N777" s="7"/>
      <c r="O777" s="7"/>
      <c r="P777" s="7"/>
      <c r="Q777" s="7"/>
      <c r="R777" s="7"/>
      <c r="S777" s="7"/>
      <c r="T777" s="7"/>
      <c r="U777" s="7"/>
      <c r="V777" s="7"/>
      <c r="W777" s="7"/>
      <c r="X777" s="7"/>
      <c r="Y777" s="7"/>
      <c r="Z777" s="7"/>
      <c r="AA777" s="7"/>
      <c r="AB777" s="7"/>
      <c r="AC777" s="7"/>
      <c r="AD777" s="7"/>
      <c r="AE777" s="7"/>
      <c r="AF777" s="7"/>
      <c r="AG777" s="7"/>
      <c r="AH777" s="7"/>
      <c r="AI777" s="7"/>
      <c r="AJ777" s="7"/>
      <c r="AK777" s="7"/>
      <c r="AL777" s="7"/>
      <c r="AM777" s="7"/>
      <c r="AN777" s="7"/>
      <c r="AO777" s="7"/>
      <c r="AP777" s="7"/>
      <c r="AQ777" s="7"/>
    </row>
    <row r="778" spans="1:43" ht="15.75" customHeight="1" x14ac:dyDescent="0.3">
      <c r="A778" s="7"/>
      <c r="B778" s="7"/>
      <c r="C778" s="7"/>
      <c r="D778" s="7"/>
      <c r="E778" s="7"/>
      <c r="F778" s="7"/>
      <c r="G778" s="7"/>
      <c r="H778" s="7"/>
      <c r="I778" s="7"/>
      <c r="J778" s="7"/>
      <c r="K778" s="7"/>
      <c r="L778" s="7"/>
      <c r="M778" s="7"/>
      <c r="N778" s="7"/>
      <c r="O778" s="7"/>
      <c r="P778" s="7"/>
      <c r="Q778" s="7"/>
      <c r="R778" s="7"/>
      <c r="S778" s="7"/>
      <c r="T778" s="7"/>
      <c r="U778" s="7"/>
      <c r="V778" s="7"/>
      <c r="W778" s="7"/>
      <c r="X778" s="7"/>
      <c r="Y778" s="7"/>
      <c r="Z778" s="7"/>
      <c r="AA778" s="7"/>
      <c r="AB778" s="7"/>
      <c r="AC778" s="7"/>
      <c r="AD778" s="7"/>
      <c r="AE778" s="7"/>
      <c r="AF778" s="7"/>
      <c r="AG778" s="7"/>
      <c r="AH778" s="7"/>
      <c r="AI778" s="7"/>
      <c r="AJ778" s="7"/>
      <c r="AK778" s="7"/>
      <c r="AL778" s="7"/>
      <c r="AM778" s="7"/>
      <c r="AN778" s="7"/>
      <c r="AO778" s="7"/>
      <c r="AP778" s="7"/>
      <c r="AQ778" s="7"/>
    </row>
    <row r="779" spans="1:43" ht="15.75" customHeight="1" x14ac:dyDescent="0.3">
      <c r="A779" s="7"/>
      <c r="B779" s="7"/>
      <c r="C779" s="7"/>
      <c r="D779" s="7"/>
      <c r="E779" s="7"/>
      <c r="F779" s="7"/>
      <c r="G779" s="7"/>
      <c r="H779" s="7"/>
      <c r="I779" s="7"/>
      <c r="J779" s="7"/>
      <c r="K779" s="7"/>
      <c r="L779" s="7"/>
      <c r="M779" s="7"/>
      <c r="N779" s="7"/>
      <c r="O779" s="7"/>
      <c r="P779" s="7"/>
      <c r="Q779" s="7"/>
      <c r="R779" s="7"/>
      <c r="S779" s="7"/>
      <c r="T779" s="7"/>
      <c r="U779" s="7"/>
      <c r="V779" s="7"/>
      <c r="W779" s="7"/>
      <c r="X779" s="7"/>
      <c r="Y779" s="7"/>
      <c r="Z779" s="7"/>
      <c r="AA779" s="7"/>
      <c r="AB779" s="7"/>
      <c r="AC779" s="7"/>
      <c r="AD779" s="7"/>
      <c r="AE779" s="7"/>
      <c r="AF779" s="7"/>
      <c r="AG779" s="7"/>
      <c r="AH779" s="7"/>
      <c r="AI779" s="7"/>
      <c r="AJ779" s="7"/>
      <c r="AK779" s="7"/>
      <c r="AL779" s="7"/>
      <c r="AM779" s="7"/>
      <c r="AN779" s="7"/>
      <c r="AO779" s="7"/>
      <c r="AP779" s="7"/>
      <c r="AQ779" s="7"/>
    </row>
    <row r="780" spans="1:43" ht="15.75" customHeight="1" x14ac:dyDescent="0.3">
      <c r="A780" s="7"/>
      <c r="B780" s="7"/>
      <c r="C780" s="7"/>
      <c r="D780" s="7"/>
      <c r="E780" s="7"/>
      <c r="F780" s="7"/>
      <c r="G780" s="7"/>
      <c r="H780" s="7"/>
      <c r="I780" s="7"/>
      <c r="J780" s="7"/>
      <c r="K780" s="7"/>
      <c r="L780" s="7"/>
      <c r="M780" s="7"/>
      <c r="N780" s="7"/>
      <c r="O780" s="7"/>
      <c r="P780" s="7"/>
      <c r="Q780" s="7"/>
      <c r="R780" s="7"/>
      <c r="S780" s="7"/>
      <c r="T780" s="7"/>
      <c r="U780" s="7"/>
      <c r="V780" s="7"/>
      <c r="W780" s="7"/>
      <c r="X780" s="7"/>
      <c r="Y780" s="7"/>
      <c r="Z780" s="7"/>
      <c r="AA780" s="7"/>
      <c r="AB780" s="7"/>
      <c r="AC780" s="7"/>
      <c r="AD780" s="7"/>
      <c r="AE780" s="7"/>
      <c r="AF780" s="7"/>
      <c r="AG780" s="7"/>
      <c r="AH780" s="7"/>
      <c r="AI780" s="7"/>
      <c r="AJ780" s="7"/>
      <c r="AK780" s="7"/>
      <c r="AL780" s="7"/>
      <c r="AM780" s="7"/>
      <c r="AN780" s="7"/>
      <c r="AO780" s="7"/>
      <c r="AP780" s="7"/>
      <c r="AQ780" s="7"/>
    </row>
    <row r="781" spans="1:43" ht="15.75" customHeight="1" x14ac:dyDescent="0.3">
      <c r="A781" s="7"/>
      <c r="B781" s="7"/>
      <c r="C781" s="7"/>
      <c r="D781" s="7"/>
      <c r="E781" s="7"/>
      <c r="F781" s="7"/>
      <c r="G781" s="7"/>
      <c r="H781" s="7"/>
      <c r="I781" s="7"/>
      <c r="J781" s="7"/>
      <c r="K781" s="7"/>
      <c r="L781" s="7"/>
      <c r="M781" s="7"/>
      <c r="N781" s="7"/>
      <c r="O781" s="7"/>
      <c r="P781" s="7"/>
      <c r="Q781" s="7"/>
      <c r="R781" s="7"/>
      <c r="S781" s="7"/>
      <c r="T781" s="7"/>
      <c r="U781" s="7"/>
      <c r="V781" s="7"/>
      <c r="W781" s="7"/>
      <c r="X781" s="7"/>
      <c r="Y781" s="7"/>
      <c r="Z781" s="7"/>
      <c r="AA781" s="7"/>
      <c r="AB781" s="7"/>
      <c r="AC781" s="7"/>
      <c r="AD781" s="7"/>
      <c r="AE781" s="7"/>
      <c r="AF781" s="7"/>
      <c r="AG781" s="7"/>
      <c r="AH781" s="7"/>
      <c r="AI781" s="7"/>
      <c r="AJ781" s="7"/>
      <c r="AK781" s="7"/>
      <c r="AL781" s="7"/>
      <c r="AM781" s="7"/>
      <c r="AN781" s="7"/>
      <c r="AO781" s="7"/>
      <c r="AP781" s="7"/>
      <c r="AQ781" s="7"/>
    </row>
    <row r="782" spans="1:43" ht="15.75" customHeight="1" x14ac:dyDescent="0.3">
      <c r="A782" s="7"/>
      <c r="B782" s="7"/>
      <c r="C782" s="7"/>
      <c r="D782" s="7"/>
      <c r="E782" s="7"/>
      <c r="F782" s="7"/>
      <c r="G782" s="7"/>
      <c r="H782" s="7"/>
      <c r="I782" s="7"/>
      <c r="J782" s="7"/>
      <c r="K782" s="7"/>
      <c r="L782" s="7"/>
      <c r="M782" s="7"/>
      <c r="N782" s="7"/>
      <c r="O782" s="7"/>
      <c r="P782" s="7"/>
      <c r="Q782" s="7"/>
      <c r="R782" s="7"/>
      <c r="S782" s="7"/>
      <c r="T782" s="7"/>
      <c r="U782" s="7"/>
      <c r="V782" s="7"/>
      <c r="W782" s="7"/>
      <c r="X782" s="7"/>
      <c r="Y782" s="7"/>
      <c r="Z782" s="7"/>
      <c r="AA782" s="7"/>
      <c r="AB782" s="7"/>
      <c r="AC782" s="7"/>
      <c r="AD782" s="7"/>
      <c r="AE782" s="7"/>
      <c r="AF782" s="7"/>
      <c r="AG782" s="7"/>
      <c r="AH782" s="7"/>
      <c r="AI782" s="7"/>
      <c r="AJ782" s="7"/>
      <c r="AK782" s="7"/>
      <c r="AL782" s="7"/>
      <c r="AM782" s="7"/>
      <c r="AN782" s="7"/>
      <c r="AO782" s="7"/>
      <c r="AP782" s="7"/>
      <c r="AQ782" s="7"/>
    </row>
    <row r="783" spans="1:43" ht="15.75" customHeight="1" x14ac:dyDescent="0.3">
      <c r="A783" s="7"/>
      <c r="B783" s="7"/>
      <c r="C783" s="7"/>
      <c r="D783" s="7"/>
      <c r="E783" s="7"/>
      <c r="F783" s="7"/>
      <c r="G783" s="7"/>
      <c r="H783" s="7"/>
      <c r="I783" s="7"/>
      <c r="J783" s="7"/>
      <c r="K783" s="7"/>
      <c r="L783" s="7"/>
      <c r="M783" s="7"/>
      <c r="N783" s="7"/>
      <c r="O783" s="7"/>
      <c r="P783" s="7"/>
      <c r="Q783" s="7"/>
      <c r="R783" s="7"/>
      <c r="S783" s="7"/>
      <c r="T783" s="7"/>
      <c r="U783" s="7"/>
      <c r="V783" s="7"/>
      <c r="W783" s="7"/>
      <c r="X783" s="7"/>
      <c r="Y783" s="7"/>
      <c r="Z783" s="7"/>
      <c r="AA783" s="7"/>
      <c r="AB783" s="7"/>
      <c r="AC783" s="7"/>
      <c r="AD783" s="7"/>
      <c r="AE783" s="7"/>
      <c r="AF783" s="7"/>
      <c r="AG783" s="7"/>
      <c r="AH783" s="7"/>
      <c r="AI783" s="7"/>
      <c r="AJ783" s="7"/>
      <c r="AK783" s="7"/>
      <c r="AL783" s="7"/>
      <c r="AM783" s="7"/>
      <c r="AN783" s="7"/>
      <c r="AO783" s="7"/>
      <c r="AP783" s="7"/>
      <c r="AQ783" s="7"/>
    </row>
    <row r="784" spans="1:43" ht="15.75" customHeight="1" x14ac:dyDescent="0.3">
      <c r="A784" s="7"/>
      <c r="B784" s="7"/>
      <c r="C784" s="7"/>
      <c r="D784" s="7"/>
      <c r="E784" s="7"/>
      <c r="F784" s="7"/>
      <c r="G784" s="7"/>
      <c r="H784" s="7"/>
      <c r="I784" s="7"/>
      <c r="J784" s="7"/>
      <c r="K784" s="7"/>
      <c r="L784" s="7"/>
      <c r="M784" s="7"/>
      <c r="N784" s="7"/>
      <c r="O784" s="7"/>
      <c r="P784" s="7"/>
      <c r="Q784" s="7"/>
      <c r="R784" s="7"/>
      <c r="S784" s="7"/>
      <c r="T784" s="7"/>
      <c r="U784" s="7"/>
      <c r="V784" s="7"/>
      <c r="W784" s="7"/>
      <c r="X784" s="7"/>
      <c r="Y784" s="7"/>
      <c r="Z784" s="7"/>
      <c r="AA784" s="7"/>
      <c r="AB784" s="7"/>
      <c r="AC784" s="7"/>
      <c r="AD784" s="7"/>
      <c r="AE784" s="7"/>
      <c r="AF784" s="7"/>
      <c r="AG784" s="7"/>
      <c r="AH784" s="7"/>
      <c r="AI784" s="7"/>
      <c r="AJ784" s="7"/>
      <c r="AK784" s="7"/>
      <c r="AL784" s="7"/>
      <c r="AM784" s="7"/>
      <c r="AN784" s="7"/>
      <c r="AO784" s="7"/>
      <c r="AP784" s="7"/>
      <c r="AQ784" s="7"/>
    </row>
    <row r="785" spans="1:43" ht="15.75" customHeight="1" x14ac:dyDescent="0.3">
      <c r="A785" s="7"/>
      <c r="B785" s="7"/>
      <c r="C785" s="7"/>
      <c r="D785" s="7"/>
      <c r="E785" s="7"/>
      <c r="F785" s="7"/>
      <c r="G785" s="7"/>
      <c r="H785" s="7"/>
      <c r="I785" s="7"/>
      <c r="J785" s="7"/>
      <c r="K785" s="7"/>
      <c r="L785" s="7"/>
      <c r="M785" s="7"/>
      <c r="N785" s="7"/>
      <c r="O785" s="7"/>
      <c r="P785" s="7"/>
      <c r="Q785" s="7"/>
      <c r="R785" s="7"/>
      <c r="S785" s="7"/>
      <c r="T785" s="7"/>
      <c r="U785" s="7"/>
      <c r="V785" s="7"/>
      <c r="W785" s="7"/>
      <c r="X785" s="7"/>
      <c r="Y785" s="7"/>
      <c r="Z785" s="7"/>
      <c r="AA785" s="7"/>
      <c r="AB785" s="7"/>
      <c r="AC785" s="7"/>
      <c r="AD785" s="7"/>
      <c r="AE785" s="7"/>
      <c r="AF785" s="7"/>
      <c r="AG785" s="7"/>
      <c r="AH785" s="7"/>
      <c r="AI785" s="7"/>
      <c r="AJ785" s="7"/>
      <c r="AK785" s="7"/>
      <c r="AL785" s="7"/>
      <c r="AM785" s="7"/>
      <c r="AN785" s="7"/>
      <c r="AO785" s="7"/>
      <c r="AP785" s="7"/>
      <c r="AQ785" s="7"/>
    </row>
    <row r="786" spans="1:43" ht="15.75" customHeight="1" x14ac:dyDescent="0.3">
      <c r="A786" s="7"/>
      <c r="B786" s="7"/>
      <c r="C786" s="7"/>
      <c r="D786" s="7"/>
      <c r="E786" s="7"/>
      <c r="F786" s="7"/>
      <c r="G786" s="7"/>
      <c r="H786" s="7"/>
      <c r="I786" s="7"/>
      <c r="J786" s="7"/>
      <c r="K786" s="7"/>
      <c r="L786" s="7"/>
      <c r="M786" s="7"/>
      <c r="N786" s="7"/>
      <c r="O786" s="7"/>
      <c r="P786" s="7"/>
      <c r="Q786" s="7"/>
      <c r="R786" s="7"/>
      <c r="S786" s="7"/>
      <c r="T786" s="7"/>
      <c r="U786" s="7"/>
      <c r="V786" s="7"/>
      <c r="W786" s="7"/>
      <c r="X786" s="7"/>
      <c r="Y786" s="7"/>
      <c r="Z786" s="7"/>
      <c r="AA786" s="7"/>
      <c r="AB786" s="7"/>
      <c r="AC786" s="7"/>
      <c r="AD786" s="7"/>
      <c r="AE786" s="7"/>
      <c r="AF786" s="7"/>
      <c r="AG786" s="7"/>
      <c r="AH786" s="7"/>
      <c r="AI786" s="7"/>
      <c r="AJ786" s="7"/>
      <c r="AK786" s="7"/>
      <c r="AL786" s="7"/>
      <c r="AM786" s="7"/>
      <c r="AN786" s="7"/>
      <c r="AO786" s="7"/>
      <c r="AP786" s="7"/>
      <c r="AQ786" s="7"/>
    </row>
    <row r="787" spans="1:43" ht="15.75" customHeight="1" x14ac:dyDescent="0.3">
      <c r="A787" s="7"/>
      <c r="B787" s="7"/>
      <c r="C787" s="7"/>
      <c r="D787" s="7"/>
      <c r="E787" s="7"/>
      <c r="F787" s="7"/>
      <c r="G787" s="7"/>
      <c r="H787" s="7"/>
      <c r="I787" s="7"/>
      <c r="J787" s="7"/>
      <c r="K787" s="7"/>
      <c r="L787" s="7"/>
      <c r="M787" s="7"/>
      <c r="N787" s="7"/>
      <c r="O787" s="7"/>
      <c r="P787" s="7"/>
      <c r="Q787" s="7"/>
      <c r="R787" s="7"/>
      <c r="S787" s="7"/>
      <c r="T787" s="7"/>
      <c r="U787" s="7"/>
      <c r="V787" s="7"/>
      <c r="W787" s="7"/>
      <c r="X787" s="7"/>
      <c r="Y787" s="7"/>
      <c r="Z787" s="7"/>
      <c r="AA787" s="7"/>
      <c r="AB787" s="7"/>
      <c r="AC787" s="7"/>
      <c r="AD787" s="7"/>
      <c r="AE787" s="7"/>
      <c r="AF787" s="7"/>
      <c r="AG787" s="7"/>
      <c r="AH787" s="7"/>
      <c r="AI787" s="7"/>
      <c r="AJ787" s="7"/>
      <c r="AK787" s="7"/>
      <c r="AL787" s="7"/>
      <c r="AM787" s="7"/>
      <c r="AN787" s="7"/>
      <c r="AO787" s="7"/>
      <c r="AP787" s="7"/>
      <c r="AQ787" s="7"/>
    </row>
    <row r="788" spans="1:43" ht="15.75" customHeight="1" x14ac:dyDescent="0.3">
      <c r="A788" s="7"/>
      <c r="B788" s="7"/>
      <c r="C788" s="7"/>
      <c r="D788" s="7"/>
      <c r="E788" s="7"/>
      <c r="F788" s="7"/>
      <c r="G788" s="7"/>
      <c r="H788" s="7"/>
      <c r="I788" s="7"/>
      <c r="J788" s="7"/>
      <c r="K788" s="7"/>
      <c r="L788" s="7"/>
      <c r="M788" s="7"/>
      <c r="N788" s="7"/>
      <c r="O788" s="7"/>
      <c r="P788" s="7"/>
      <c r="Q788" s="7"/>
      <c r="R788" s="7"/>
      <c r="S788" s="7"/>
      <c r="T788" s="7"/>
      <c r="U788" s="7"/>
      <c r="V788" s="7"/>
      <c r="W788" s="7"/>
      <c r="X788" s="7"/>
      <c r="Y788" s="7"/>
      <c r="Z788" s="7"/>
      <c r="AA788" s="7"/>
      <c r="AB788" s="7"/>
      <c r="AC788" s="7"/>
      <c r="AD788" s="7"/>
      <c r="AE788" s="7"/>
      <c r="AF788" s="7"/>
      <c r="AG788" s="7"/>
      <c r="AH788" s="7"/>
      <c r="AI788" s="7"/>
      <c r="AJ788" s="7"/>
      <c r="AK788" s="7"/>
      <c r="AL788" s="7"/>
      <c r="AM788" s="7"/>
      <c r="AN788" s="7"/>
      <c r="AO788" s="7"/>
      <c r="AP788" s="7"/>
      <c r="AQ788" s="7"/>
    </row>
    <row r="789" spans="1:43" ht="15.75" customHeight="1" x14ac:dyDescent="0.3">
      <c r="A789" s="7"/>
      <c r="B789" s="7"/>
      <c r="C789" s="7"/>
      <c r="D789" s="7"/>
      <c r="E789" s="7"/>
      <c r="F789" s="7"/>
      <c r="G789" s="7"/>
      <c r="H789" s="7"/>
      <c r="I789" s="7"/>
      <c r="J789" s="7"/>
      <c r="K789" s="7"/>
      <c r="L789" s="7"/>
      <c r="M789" s="7"/>
      <c r="N789" s="7"/>
      <c r="O789" s="7"/>
      <c r="P789" s="7"/>
      <c r="Q789" s="7"/>
      <c r="R789" s="7"/>
      <c r="S789" s="7"/>
      <c r="T789" s="7"/>
      <c r="U789" s="7"/>
      <c r="V789" s="7"/>
      <c r="W789" s="7"/>
      <c r="X789" s="7"/>
      <c r="Y789" s="7"/>
      <c r="Z789" s="7"/>
      <c r="AA789" s="7"/>
      <c r="AB789" s="7"/>
      <c r="AC789" s="7"/>
      <c r="AD789" s="7"/>
      <c r="AE789" s="7"/>
      <c r="AF789" s="7"/>
      <c r="AG789" s="7"/>
      <c r="AH789" s="7"/>
      <c r="AI789" s="7"/>
      <c r="AJ789" s="7"/>
      <c r="AK789" s="7"/>
      <c r="AL789" s="7"/>
      <c r="AM789" s="7"/>
      <c r="AN789" s="7"/>
      <c r="AO789" s="7"/>
      <c r="AP789" s="7"/>
      <c r="AQ789" s="7"/>
    </row>
    <row r="790" spans="1:43" ht="15.75" customHeight="1" x14ac:dyDescent="0.3">
      <c r="A790" s="7"/>
      <c r="B790" s="7"/>
      <c r="C790" s="7"/>
      <c r="D790" s="7"/>
      <c r="E790" s="7"/>
      <c r="F790" s="7"/>
      <c r="G790" s="7"/>
      <c r="H790" s="7"/>
      <c r="I790" s="7"/>
      <c r="J790" s="7"/>
      <c r="K790" s="7"/>
      <c r="L790" s="7"/>
      <c r="M790" s="7"/>
      <c r="N790" s="7"/>
      <c r="O790" s="7"/>
      <c r="P790" s="7"/>
      <c r="Q790" s="7"/>
      <c r="R790" s="7"/>
      <c r="S790" s="7"/>
      <c r="T790" s="7"/>
      <c r="U790" s="7"/>
      <c r="V790" s="7"/>
      <c r="W790" s="7"/>
      <c r="X790" s="7"/>
      <c r="Y790" s="7"/>
      <c r="Z790" s="7"/>
      <c r="AA790" s="7"/>
      <c r="AB790" s="7"/>
      <c r="AC790" s="7"/>
      <c r="AD790" s="7"/>
      <c r="AE790" s="7"/>
      <c r="AF790" s="7"/>
      <c r="AG790" s="7"/>
      <c r="AH790" s="7"/>
      <c r="AI790" s="7"/>
      <c r="AJ790" s="7"/>
      <c r="AK790" s="7"/>
      <c r="AL790" s="7"/>
      <c r="AM790" s="7"/>
      <c r="AN790" s="7"/>
      <c r="AO790" s="7"/>
      <c r="AP790" s="7"/>
      <c r="AQ790" s="7"/>
    </row>
    <row r="791" spans="1:43" ht="15.75" customHeight="1" x14ac:dyDescent="0.3">
      <c r="A791" s="7"/>
      <c r="B791" s="7"/>
      <c r="C791" s="7"/>
      <c r="D791" s="7"/>
      <c r="E791" s="7"/>
      <c r="F791" s="7"/>
      <c r="G791" s="7"/>
      <c r="H791" s="7"/>
      <c r="I791" s="7"/>
      <c r="J791" s="7"/>
      <c r="K791" s="7"/>
      <c r="L791" s="7"/>
      <c r="M791" s="7"/>
      <c r="N791" s="7"/>
      <c r="O791" s="7"/>
      <c r="P791" s="7"/>
      <c r="Q791" s="7"/>
      <c r="R791" s="7"/>
      <c r="S791" s="7"/>
      <c r="T791" s="7"/>
      <c r="U791" s="7"/>
      <c r="V791" s="7"/>
      <c r="W791" s="7"/>
      <c r="X791" s="7"/>
      <c r="Y791" s="7"/>
      <c r="Z791" s="7"/>
      <c r="AA791" s="7"/>
      <c r="AB791" s="7"/>
      <c r="AC791" s="7"/>
      <c r="AD791" s="7"/>
      <c r="AE791" s="7"/>
      <c r="AF791" s="7"/>
      <c r="AG791" s="7"/>
      <c r="AH791" s="7"/>
      <c r="AI791" s="7"/>
      <c r="AJ791" s="7"/>
      <c r="AK791" s="7"/>
      <c r="AL791" s="7"/>
      <c r="AM791" s="7"/>
      <c r="AN791" s="7"/>
      <c r="AO791" s="7"/>
      <c r="AP791" s="7"/>
      <c r="AQ791" s="7"/>
    </row>
    <row r="792" spans="1:43" ht="15.75" customHeight="1" x14ac:dyDescent="0.3">
      <c r="A792" s="7"/>
      <c r="B792" s="7"/>
      <c r="C792" s="7"/>
      <c r="D792" s="7"/>
      <c r="E792" s="7"/>
      <c r="F792" s="7"/>
      <c r="G792" s="7"/>
      <c r="H792" s="7"/>
      <c r="I792" s="7"/>
      <c r="J792" s="7"/>
      <c r="K792" s="7"/>
      <c r="L792" s="7"/>
      <c r="M792" s="7"/>
      <c r="N792" s="7"/>
      <c r="O792" s="7"/>
      <c r="P792" s="7"/>
      <c r="Q792" s="7"/>
      <c r="R792" s="7"/>
      <c r="S792" s="7"/>
      <c r="T792" s="7"/>
      <c r="U792" s="7"/>
      <c r="V792" s="7"/>
      <c r="W792" s="7"/>
      <c r="X792" s="7"/>
      <c r="Y792" s="7"/>
      <c r="Z792" s="7"/>
      <c r="AA792" s="7"/>
      <c r="AB792" s="7"/>
      <c r="AC792" s="7"/>
      <c r="AD792" s="7"/>
      <c r="AE792" s="7"/>
      <c r="AF792" s="7"/>
      <c r="AG792" s="7"/>
      <c r="AH792" s="7"/>
      <c r="AI792" s="7"/>
      <c r="AJ792" s="7"/>
      <c r="AK792" s="7"/>
      <c r="AL792" s="7"/>
      <c r="AM792" s="7"/>
      <c r="AN792" s="7"/>
      <c r="AO792" s="7"/>
      <c r="AP792" s="7"/>
      <c r="AQ792" s="7"/>
    </row>
    <row r="793" spans="1:43" ht="15.75" customHeight="1" x14ac:dyDescent="0.3">
      <c r="A793" s="7"/>
      <c r="B793" s="7"/>
      <c r="C793" s="7"/>
      <c r="D793" s="7"/>
      <c r="E793" s="7"/>
      <c r="F793" s="7"/>
      <c r="G793" s="7"/>
      <c r="H793" s="7"/>
      <c r="I793" s="7"/>
      <c r="J793" s="7"/>
      <c r="K793" s="7"/>
      <c r="L793" s="7"/>
      <c r="M793" s="7"/>
      <c r="N793" s="7"/>
      <c r="O793" s="7"/>
      <c r="P793" s="7"/>
      <c r="Q793" s="7"/>
      <c r="R793" s="7"/>
      <c r="S793" s="7"/>
      <c r="T793" s="7"/>
      <c r="U793" s="7"/>
      <c r="V793" s="7"/>
      <c r="W793" s="7"/>
      <c r="X793" s="7"/>
      <c r="Y793" s="7"/>
      <c r="Z793" s="7"/>
      <c r="AA793" s="7"/>
      <c r="AB793" s="7"/>
      <c r="AC793" s="7"/>
      <c r="AD793" s="7"/>
      <c r="AE793" s="7"/>
      <c r="AF793" s="7"/>
      <c r="AG793" s="7"/>
      <c r="AH793" s="7"/>
      <c r="AI793" s="7"/>
      <c r="AJ793" s="7"/>
      <c r="AK793" s="7"/>
      <c r="AL793" s="7"/>
      <c r="AM793" s="7"/>
      <c r="AN793" s="7"/>
      <c r="AO793" s="7"/>
      <c r="AP793" s="7"/>
      <c r="AQ793" s="7"/>
    </row>
    <row r="794" spans="1:43" ht="15.75" customHeight="1" x14ac:dyDescent="0.3">
      <c r="A794" s="7"/>
      <c r="B794" s="7"/>
      <c r="C794" s="7"/>
      <c r="D794" s="7"/>
      <c r="E794" s="7"/>
      <c r="F794" s="7"/>
      <c r="G794" s="7"/>
      <c r="H794" s="7"/>
      <c r="I794" s="7"/>
      <c r="J794" s="7"/>
      <c r="K794" s="7"/>
      <c r="L794" s="7"/>
      <c r="M794" s="7"/>
      <c r="N794" s="7"/>
      <c r="O794" s="7"/>
      <c r="P794" s="7"/>
      <c r="Q794" s="7"/>
      <c r="R794" s="7"/>
      <c r="S794" s="7"/>
      <c r="T794" s="7"/>
      <c r="U794" s="7"/>
      <c r="V794" s="7"/>
      <c r="W794" s="7"/>
      <c r="X794" s="7"/>
      <c r="Y794" s="7"/>
      <c r="Z794" s="7"/>
      <c r="AA794" s="7"/>
      <c r="AB794" s="7"/>
      <c r="AC794" s="7"/>
      <c r="AD794" s="7"/>
      <c r="AE794" s="7"/>
      <c r="AF794" s="7"/>
      <c r="AG794" s="7"/>
      <c r="AH794" s="7"/>
      <c r="AI794" s="7"/>
      <c r="AJ794" s="7"/>
      <c r="AK794" s="7"/>
      <c r="AL794" s="7"/>
      <c r="AM794" s="7"/>
      <c r="AN794" s="7"/>
      <c r="AO794" s="7"/>
      <c r="AP794" s="7"/>
      <c r="AQ794" s="7"/>
    </row>
    <row r="795" spans="1:43" ht="15.75" customHeight="1" x14ac:dyDescent="0.3">
      <c r="A795" s="7"/>
      <c r="B795" s="7"/>
      <c r="C795" s="7"/>
      <c r="D795" s="7"/>
      <c r="E795" s="7"/>
      <c r="F795" s="7"/>
      <c r="G795" s="7"/>
      <c r="H795" s="7"/>
      <c r="I795" s="7"/>
      <c r="J795" s="7"/>
      <c r="K795" s="7"/>
      <c r="L795" s="7"/>
      <c r="M795" s="7"/>
      <c r="N795" s="7"/>
      <c r="O795" s="7"/>
      <c r="P795" s="7"/>
      <c r="Q795" s="7"/>
      <c r="R795" s="7"/>
      <c r="S795" s="7"/>
      <c r="T795" s="7"/>
      <c r="U795" s="7"/>
      <c r="V795" s="7"/>
      <c r="W795" s="7"/>
      <c r="X795" s="7"/>
      <c r="Y795" s="7"/>
      <c r="Z795" s="7"/>
      <c r="AA795" s="7"/>
      <c r="AB795" s="7"/>
      <c r="AC795" s="7"/>
      <c r="AD795" s="7"/>
      <c r="AE795" s="7"/>
      <c r="AF795" s="7"/>
      <c r="AG795" s="7"/>
      <c r="AH795" s="7"/>
      <c r="AI795" s="7"/>
      <c r="AJ795" s="7"/>
      <c r="AK795" s="7"/>
      <c r="AL795" s="7"/>
      <c r="AM795" s="7"/>
      <c r="AN795" s="7"/>
      <c r="AO795" s="7"/>
      <c r="AP795" s="7"/>
      <c r="AQ795" s="7"/>
    </row>
    <row r="796" spans="1:43" ht="15.75" customHeight="1" x14ac:dyDescent="0.3">
      <c r="A796" s="7"/>
      <c r="B796" s="7"/>
      <c r="C796" s="7"/>
      <c r="D796" s="7"/>
      <c r="E796" s="7"/>
      <c r="F796" s="7"/>
      <c r="G796" s="7"/>
      <c r="H796" s="7"/>
      <c r="I796" s="7"/>
      <c r="J796" s="7"/>
      <c r="K796" s="7"/>
      <c r="L796" s="7"/>
      <c r="M796" s="7"/>
      <c r="N796" s="7"/>
      <c r="O796" s="7"/>
      <c r="P796" s="7"/>
      <c r="Q796" s="7"/>
      <c r="R796" s="7"/>
      <c r="S796" s="7"/>
      <c r="T796" s="7"/>
      <c r="U796" s="7"/>
      <c r="V796" s="7"/>
      <c r="W796" s="7"/>
      <c r="X796" s="7"/>
      <c r="Y796" s="7"/>
      <c r="Z796" s="7"/>
      <c r="AA796" s="7"/>
      <c r="AB796" s="7"/>
      <c r="AC796" s="7"/>
      <c r="AD796" s="7"/>
      <c r="AE796" s="7"/>
      <c r="AF796" s="7"/>
      <c r="AG796" s="7"/>
      <c r="AH796" s="7"/>
      <c r="AI796" s="7"/>
      <c r="AJ796" s="7"/>
      <c r="AK796" s="7"/>
      <c r="AL796" s="7"/>
      <c r="AM796" s="7"/>
      <c r="AN796" s="7"/>
      <c r="AO796" s="7"/>
      <c r="AP796" s="7"/>
      <c r="AQ796" s="7"/>
    </row>
    <row r="797" spans="1:43" ht="15.75" customHeight="1" x14ac:dyDescent="0.3">
      <c r="A797" s="7"/>
      <c r="B797" s="7"/>
      <c r="C797" s="7"/>
      <c r="D797" s="7"/>
      <c r="E797" s="7"/>
      <c r="F797" s="7"/>
      <c r="G797" s="7"/>
      <c r="H797" s="7"/>
      <c r="I797" s="7"/>
      <c r="J797" s="7"/>
      <c r="K797" s="7"/>
      <c r="L797" s="7"/>
      <c r="M797" s="7"/>
      <c r="N797" s="7"/>
      <c r="O797" s="7"/>
      <c r="P797" s="7"/>
      <c r="Q797" s="7"/>
      <c r="R797" s="7"/>
      <c r="S797" s="7"/>
      <c r="T797" s="7"/>
      <c r="U797" s="7"/>
      <c r="V797" s="7"/>
      <c r="W797" s="7"/>
      <c r="X797" s="7"/>
      <c r="Y797" s="7"/>
      <c r="Z797" s="7"/>
      <c r="AA797" s="7"/>
      <c r="AB797" s="7"/>
      <c r="AC797" s="7"/>
      <c r="AD797" s="7"/>
      <c r="AE797" s="7"/>
      <c r="AF797" s="7"/>
      <c r="AG797" s="7"/>
      <c r="AH797" s="7"/>
      <c r="AI797" s="7"/>
      <c r="AJ797" s="7"/>
      <c r="AK797" s="7"/>
      <c r="AL797" s="7"/>
      <c r="AM797" s="7"/>
      <c r="AN797" s="7"/>
      <c r="AO797" s="7"/>
      <c r="AP797" s="7"/>
      <c r="AQ797" s="7"/>
    </row>
    <row r="798" spans="1:43" ht="15.75" customHeight="1" x14ac:dyDescent="0.3">
      <c r="A798" s="7"/>
      <c r="B798" s="7"/>
      <c r="C798" s="7"/>
      <c r="D798" s="7"/>
      <c r="E798" s="7"/>
      <c r="F798" s="7"/>
      <c r="G798" s="7"/>
      <c r="H798" s="7"/>
      <c r="I798" s="7"/>
      <c r="J798" s="7"/>
      <c r="K798" s="7"/>
      <c r="L798" s="7"/>
      <c r="M798" s="7"/>
      <c r="N798" s="7"/>
      <c r="O798" s="7"/>
      <c r="P798" s="7"/>
      <c r="Q798" s="7"/>
      <c r="R798" s="7"/>
      <c r="S798" s="7"/>
      <c r="T798" s="7"/>
      <c r="U798" s="7"/>
      <c r="V798" s="7"/>
      <c r="W798" s="7"/>
      <c r="X798" s="7"/>
      <c r="Y798" s="7"/>
      <c r="Z798" s="7"/>
      <c r="AA798" s="7"/>
      <c r="AB798" s="7"/>
      <c r="AC798" s="7"/>
      <c r="AD798" s="7"/>
      <c r="AE798" s="7"/>
      <c r="AF798" s="7"/>
      <c r="AG798" s="7"/>
      <c r="AH798" s="7"/>
      <c r="AI798" s="7"/>
      <c r="AJ798" s="7"/>
      <c r="AK798" s="7"/>
      <c r="AL798" s="7"/>
      <c r="AM798" s="7"/>
      <c r="AN798" s="7"/>
      <c r="AO798" s="7"/>
      <c r="AP798" s="7"/>
      <c r="AQ798" s="7"/>
    </row>
    <row r="799" spans="1:43" ht="15.75" customHeight="1" x14ac:dyDescent="0.3">
      <c r="A799" s="7"/>
      <c r="B799" s="7"/>
      <c r="C799" s="7"/>
      <c r="D799" s="7"/>
      <c r="E799" s="7"/>
      <c r="F799" s="7"/>
      <c r="G799" s="7"/>
      <c r="H799" s="7"/>
      <c r="I799" s="7"/>
      <c r="J799" s="7"/>
      <c r="K799" s="7"/>
      <c r="L799" s="7"/>
      <c r="M799" s="7"/>
      <c r="N799" s="7"/>
      <c r="O799" s="7"/>
      <c r="P799" s="7"/>
      <c r="Q799" s="7"/>
      <c r="R799" s="7"/>
      <c r="S799" s="7"/>
      <c r="T799" s="7"/>
      <c r="U799" s="7"/>
      <c r="V799" s="7"/>
      <c r="W799" s="7"/>
      <c r="X799" s="7"/>
      <c r="Y799" s="7"/>
      <c r="Z799" s="7"/>
      <c r="AA799" s="7"/>
      <c r="AB799" s="7"/>
      <c r="AC799" s="7"/>
      <c r="AD799" s="7"/>
      <c r="AE799" s="7"/>
      <c r="AF799" s="7"/>
      <c r="AG799" s="7"/>
      <c r="AH799" s="7"/>
      <c r="AI799" s="7"/>
      <c r="AJ799" s="7"/>
      <c r="AK799" s="7"/>
      <c r="AL799" s="7"/>
      <c r="AM799" s="7"/>
      <c r="AN799" s="7"/>
      <c r="AO799" s="7"/>
      <c r="AP799" s="7"/>
      <c r="AQ799" s="7"/>
    </row>
    <row r="800" spans="1:43" ht="15.75" customHeight="1" x14ac:dyDescent="0.3">
      <c r="A800" s="7"/>
      <c r="B800" s="7"/>
      <c r="C800" s="7"/>
      <c r="D800" s="7"/>
      <c r="E800" s="7"/>
      <c r="F800" s="7"/>
      <c r="G800" s="7"/>
      <c r="H800" s="7"/>
      <c r="I800" s="7"/>
      <c r="J800" s="7"/>
      <c r="K800" s="7"/>
      <c r="L800" s="7"/>
      <c r="M800" s="7"/>
      <c r="N800" s="7"/>
      <c r="O800" s="7"/>
      <c r="P800" s="7"/>
      <c r="Q800" s="7"/>
      <c r="R800" s="7"/>
      <c r="S800" s="7"/>
      <c r="T800" s="7"/>
      <c r="U800" s="7"/>
      <c r="V800" s="7"/>
      <c r="W800" s="7"/>
      <c r="X800" s="7"/>
      <c r="Y800" s="7"/>
      <c r="Z800" s="7"/>
      <c r="AA800" s="7"/>
      <c r="AB800" s="7"/>
      <c r="AC800" s="7"/>
      <c r="AD800" s="7"/>
      <c r="AE800" s="7"/>
      <c r="AF800" s="7"/>
      <c r="AG800" s="7"/>
      <c r="AH800" s="7"/>
      <c r="AI800" s="7"/>
      <c r="AJ800" s="7"/>
      <c r="AK800" s="7"/>
      <c r="AL800" s="7"/>
      <c r="AM800" s="7"/>
      <c r="AN800" s="7"/>
      <c r="AO800" s="7"/>
      <c r="AP800" s="7"/>
      <c r="AQ800" s="7"/>
    </row>
    <row r="801" spans="1:43" ht="15.75" customHeight="1" x14ac:dyDescent="0.3">
      <c r="A801" s="7"/>
      <c r="B801" s="7"/>
      <c r="C801" s="7"/>
      <c r="D801" s="7"/>
      <c r="E801" s="7"/>
      <c r="F801" s="7"/>
      <c r="G801" s="7"/>
      <c r="H801" s="7"/>
      <c r="I801" s="7"/>
      <c r="J801" s="7"/>
      <c r="K801" s="7"/>
      <c r="L801" s="7"/>
      <c r="M801" s="7"/>
      <c r="N801" s="7"/>
      <c r="O801" s="7"/>
      <c r="P801" s="7"/>
      <c r="Q801" s="7"/>
      <c r="R801" s="7"/>
      <c r="S801" s="7"/>
      <c r="T801" s="7"/>
      <c r="U801" s="7"/>
      <c r="V801" s="7"/>
      <c r="W801" s="7"/>
      <c r="X801" s="7"/>
      <c r="Y801" s="7"/>
      <c r="Z801" s="7"/>
      <c r="AA801" s="7"/>
      <c r="AB801" s="7"/>
      <c r="AC801" s="7"/>
      <c r="AD801" s="7"/>
      <c r="AE801" s="7"/>
      <c r="AF801" s="7"/>
      <c r="AG801" s="7"/>
      <c r="AH801" s="7"/>
      <c r="AI801" s="7"/>
      <c r="AJ801" s="7"/>
      <c r="AK801" s="7"/>
      <c r="AL801" s="7"/>
      <c r="AM801" s="7"/>
      <c r="AN801" s="7"/>
      <c r="AO801" s="7"/>
      <c r="AP801" s="7"/>
      <c r="AQ801" s="7"/>
    </row>
    <row r="802" spans="1:43" ht="15.75" customHeight="1" x14ac:dyDescent="0.3">
      <c r="A802" s="7"/>
      <c r="B802" s="7"/>
      <c r="C802" s="7"/>
      <c r="D802" s="7"/>
      <c r="E802" s="7"/>
      <c r="F802" s="7"/>
      <c r="G802" s="7"/>
      <c r="H802" s="7"/>
      <c r="I802" s="7"/>
      <c r="J802" s="7"/>
      <c r="K802" s="7"/>
      <c r="L802" s="7"/>
      <c r="M802" s="7"/>
      <c r="N802" s="7"/>
      <c r="O802" s="7"/>
      <c r="P802" s="7"/>
      <c r="Q802" s="7"/>
      <c r="R802" s="7"/>
      <c r="S802" s="7"/>
      <c r="T802" s="7"/>
      <c r="U802" s="7"/>
      <c r="V802" s="7"/>
      <c r="W802" s="7"/>
      <c r="X802" s="7"/>
      <c r="Y802" s="7"/>
      <c r="Z802" s="7"/>
      <c r="AA802" s="7"/>
      <c r="AB802" s="7"/>
      <c r="AC802" s="7"/>
      <c r="AD802" s="7"/>
      <c r="AE802" s="7"/>
      <c r="AF802" s="7"/>
      <c r="AG802" s="7"/>
      <c r="AH802" s="7"/>
      <c r="AI802" s="7"/>
      <c r="AJ802" s="7"/>
      <c r="AK802" s="7"/>
      <c r="AL802" s="7"/>
      <c r="AM802" s="7"/>
      <c r="AN802" s="7"/>
      <c r="AO802" s="7"/>
      <c r="AP802" s="7"/>
      <c r="AQ802" s="7"/>
    </row>
    <row r="803" spans="1:43" ht="15.75" customHeight="1" x14ac:dyDescent="0.3">
      <c r="A803" s="7"/>
      <c r="B803" s="7"/>
      <c r="C803" s="7"/>
      <c r="D803" s="7"/>
      <c r="E803" s="7"/>
      <c r="F803" s="7"/>
      <c r="G803" s="7"/>
      <c r="H803" s="7"/>
      <c r="I803" s="7"/>
      <c r="J803" s="7"/>
      <c r="K803" s="7"/>
      <c r="L803" s="7"/>
      <c r="M803" s="7"/>
      <c r="N803" s="7"/>
      <c r="O803" s="7"/>
      <c r="P803" s="7"/>
      <c r="Q803" s="7"/>
      <c r="R803" s="7"/>
      <c r="S803" s="7"/>
      <c r="T803" s="7"/>
      <c r="U803" s="7"/>
      <c r="V803" s="7"/>
      <c r="W803" s="7"/>
      <c r="X803" s="7"/>
      <c r="Y803" s="7"/>
      <c r="Z803" s="7"/>
      <c r="AA803" s="7"/>
      <c r="AB803" s="7"/>
      <c r="AC803" s="7"/>
      <c r="AD803" s="7"/>
      <c r="AE803" s="7"/>
      <c r="AF803" s="7"/>
      <c r="AG803" s="7"/>
      <c r="AH803" s="7"/>
      <c r="AI803" s="7"/>
      <c r="AJ803" s="7"/>
      <c r="AK803" s="7"/>
      <c r="AL803" s="7"/>
      <c r="AM803" s="7"/>
      <c r="AN803" s="7"/>
      <c r="AO803" s="7"/>
      <c r="AP803" s="7"/>
      <c r="AQ803" s="7"/>
    </row>
    <row r="804" spans="1:43" ht="15.75" customHeight="1" x14ac:dyDescent="0.3">
      <c r="A804" s="7"/>
      <c r="B804" s="7"/>
      <c r="C804" s="7"/>
      <c r="D804" s="7"/>
      <c r="E804" s="7"/>
      <c r="F804" s="7"/>
      <c r="G804" s="7"/>
      <c r="H804" s="7"/>
      <c r="I804" s="7"/>
      <c r="J804" s="7"/>
      <c r="K804" s="7"/>
      <c r="L804" s="7"/>
      <c r="M804" s="7"/>
      <c r="N804" s="7"/>
      <c r="O804" s="7"/>
      <c r="P804" s="7"/>
      <c r="Q804" s="7"/>
      <c r="R804" s="7"/>
      <c r="S804" s="7"/>
      <c r="T804" s="7"/>
      <c r="U804" s="7"/>
      <c r="V804" s="7"/>
      <c r="W804" s="7"/>
      <c r="X804" s="7"/>
      <c r="Y804" s="7"/>
      <c r="Z804" s="7"/>
      <c r="AA804" s="7"/>
      <c r="AB804" s="7"/>
      <c r="AC804" s="7"/>
      <c r="AD804" s="7"/>
      <c r="AE804" s="7"/>
      <c r="AF804" s="7"/>
      <c r="AG804" s="7"/>
      <c r="AH804" s="7"/>
      <c r="AI804" s="7"/>
      <c r="AJ804" s="7"/>
      <c r="AK804" s="7"/>
      <c r="AL804" s="7"/>
      <c r="AM804" s="7"/>
      <c r="AN804" s="7"/>
      <c r="AO804" s="7"/>
      <c r="AP804" s="7"/>
      <c r="AQ804" s="7"/>
    </row>
    <row r="805" spans="1:43" ht="15.75" customHeight="1" x14ac:dyDescent="0.3">
      <c r="A805" s="7"/>
      <c r="B805" s="7"/>
      <c r="C805" s="7"/>
      <c r="D805" s="7"/>
      <c r="E805" s="7"/>
      <c r="F805" s="7"/>
      <c r="G805" s="7"/>
      <c r="H805" s="7"/>
      <c r="I805" s="7"/>
      <c r="J805" s="7"/>
      <c r="K805" s="7"/>
      <c r="L805" s="7"/>
      <c r="M805" s="7"/>
      <c r="N805" s="7"/>
      <c r="O805" s="7"/>
      <c r="P805" s="7"/>
      <c r="Q805" s="7"/>
      <c r="R805" s="7"/>
      <c r="S805" s="7"/>
      <c r="T805" s="7"/>
      <c r="U805" s="7"/>
      <c r="V805" s="7"/>
      <c r="W805" s="7"/>
      <c r="X805" s="7"/>
      <c r="Y805" s="7"/>
      <c r="Z805" s="7"/>
      <c r="AA805" s="7"/>
      <c r="AB805" s="7"/>
      <c r="AC805" s="7"/>
      <c r="AD805" s="7"/>
      <c r="AE805" s="7"/>
      <c r="AF805" s="7"/>
      <c r="AG805" s="7"/>
      <c r="AH805" s="7"/>
      <c r="AI805" s="7"/>
      <c r="AJ805" s="7"/>
      <c r="AK805" s="7"/>
      <c r="AL805" s="7"/>
      <c r="AM805" s="7"/>
      <c r="AN805" s="7"/>
      <c r="AO805" s="7"/>
      <c r="AP805" s="7"/>
      <c r="AQ805" s="7"/>
    </row>
    <row r="806" spans="1:43" ht="15.75" customHeight="1" x14ac:dyDescent="0.3">
      <c r="A806" s="7"/>
      <c r="B806" s="7"/>
      <c r="C806" s="7"/>
      <c r="D806" s="7"/>
      <c r="E806" s="7"/>
      <c r="F806" s="7"/>
      <c r="G806" s="7"/>
      <c r="H806" s="7"/>
      <c r="I806" s="7"/>
      <c r="J806" s="7"/>
      <c r="K806" s="7"/>
      <c r="L806" s="7"/>
      <c r="M806" s="7"/>
      <c r="N806" s="7"/>
      <c r="O806" s="7"/>
      <c r="P806" s="7"/>
      <c r="Q806" s="7"/>
      <c r="R806" s="7"/>
      <c r="S806" s="7"/>
      <c r="T806" s="7"/>
      <c r="U806" s="7"/>
      <c r="V806" s="7"/>
      <c r="W806" s="7"/>
      <c r="X806" s="7"/>
      <c r="Y806" s="7"/>
      <c r="Z806" s="7"/>
      <c r="AA806" s="7"/>
      <c r="AB806" s="7"/>
      <c r="AC806" s="7"/>
      <c r="AD806" s="7"/>
      <c r="AE806" s="7"/>
      <c r="AF806" s="7"/>
      <c r="AG806" s="7"/>
      <c r="AH806" s="7"/>
      <c r="AI806" s="7"/>
      <c r="AJ806" s="7"/>
      <c r="AK806" s="7"/>
      <c r="AL806" s="7"/>
      <c r="AM806" s="7"/>
      <c r="AN806" s="7"/>
      <c r="AO806" s="7"/>
      <c r="AP806" s="7"/>
      <c r="AQ806" s="7"/>
    </row>
    <row r="807" spans="1:43" ht="15.75" customHeight="1" x14ac:dyDescent="0.3">
      <c r="A807" s="7"/>
      <c r="B807" s="7"/>
      <c r="C807" s="7"/>
      <c r="D807" s="7"/>
      <c r="E807" s="7"/>
      <c r="F807" s="7"/>
      <c r="G807" s="7"/>
      <c r="H807" s="7"/>
      <c r="I807" s="7"/>
      <c r="J807" s="7"/>
      <c r="K807" s="7"/>
      <c r="L807" s="7"/>
      <c r="M807" s="7"/>
      <c r="N807" s="7"/>
      <c r="O807" s="7"/>
      <c r="P807" s="7"/>
      <c r="Q807" s="7"/>
      <c r="R807" s="7"/>
      <c r="S807" s="7"/>
      <c r="T807" s="7"/>
      <c r="U807" s="7"/>
      <c r="V807" s="7"/>
      <c r="W807" s="7"/>
      <c r="X807" s="7"/>
      <c r="Y807" s="7"/>
      <c r="Z807" s="7"/>
      <c r="AA807" s="7"/>
      <c r="AB807" s="7"/>
      <c r="AC807" s="7"/>
      <c r="AD807" s="7"/>
      <c r="AE807" s="7"/>
      <c r="AF807" s="7"/>
      <c r="AG807" s="7"/>
      <c r="AH807" s="7"/>
      <c r="AI807" s="7"/>
      <c r="AJ807" s="7"/>
      <c r="AK807" s="7"/>
      <c r="AL807" s="7"/>
      <c r="AM807" s="7"/>
      <c r="AN807" s="7"/>
      <c r="AO807" s="7"/>
      <c r="AP807" s="7"/>
      <c r="AQ807" s="7"/>
    </row>
    <row r="808" spans="1:43" ht="15.75" customHeight="1" x14ac:dyDescent="0.3">
      <c r="A808" s="7"/>
      <c r="B808" s="7"/>
      <c r="C808" s="7"/>
      <c r="D808" s="7"/>
      <c r="E808" s="7"/>
      <c r="F808" s="7"/>
      <c r="G808" s="7"/>
      <c r="H808" s="7"/>
      <c r="I808" s="7"/>
      <c r="J808" s="7"/>
      <c r="K808" s="7"/>
      <c r="L808" s="7"/>
      <c r="M808" s="7"/>
      <c r="N808" s="7"/>
      <c r="O808" s="7"/>
      <c r="P808" s="7"/>
      <c r="Q808" s="7"/>
      <c r="R808" s="7"/>
      <c r="S808" s="7"/>
      <c r="T808" s="7"/>
      <c r="U808" s="7"/>
      <c r="V808" s="7"/>
      <c r="W808" s="7"/>
      <c r="X808" s="7"/>
      <c r="Y808" s="7"/>
      <c r="Z808" s="7"/>
      <c r="AA808" s="7"/>
      <c r="AB808" s="7"/>
      <c r="AC808" s="7"/>
      <c r="AD808" s="7"/>
      <c r="AE808" s="7"/>
      <c r="AF808" s="7"/>
      <c r="AG808" s="7"/>
      <c r="AH808" s="7"/>
      <c r="AI808" s="7"/>
      <c r="AJ808" s="7"/>
      <c r="AK808" s="7"/>
      <c r="AL808" s="7"/>
      <c r="AM808" s="7"/>
      <c r="AN808" s="7"/>
      <c r="AO808" s="7"/>
      <c r="AP808" s="7"/>
      <c r="AQ808" s="7"/>
    </row>
    <row r="809" spans="1:43" ht="15.75" customHeight="1" x14ac:dyDescent="0.3">
      <c r="A809" s="7"/>
      <c r="B809" s="7"/>
      <c r="C809" s="7"/>
      <c r="D809" s="7"/>
      <c r="E809" s="7"/>
      <c r="F809" s="7"/>
      <c r="G809" s="7"/>
      <c r="H809" s="7"/>
      <c r="I809" s="7"/>
      <c r="J809" s="7"/>
      <c r="K809" s="7"/>
      <c r="L809" s="7"/>
      <c r="M809" s="7"/>
      <c r="N809" s="7"/>
      <c r="O809" s="7"/>
      <c r="P809" s="7"/>
      <c r="Q809" s="7"/>
      <c r="R809" s="7"/>
      <c r="S809" s="7"/>
      <c r="T809" s="7"/>
      <c r="U809" s="7"/>
      <c r="V809" s="7"/>
      <c r="W809" s="7"/>
      <c r="X809" s="7"/>
      <c r="Y809" s="7"/>
      <c r="Z809" s="7"/>
      <c r="AA809" s="7"/>
      <c r="AB809" s="7"/>
      <c r="AC809" s="7"/>
      <c r="AD809" s="7"/>
      <c r="AE809" s="7"/>
      <c r="AF809" s="7"/>
      <c r="AG809" s="7"/>
      <c r="AH809" s="7"/>
      <c r="AI809" s="7"/>
      <c r="AJ809" s="7"/>
      <c r="AK809" s="7"/>
      <c r="AL809" s="7"/>
      <c r="AM809" s="7"/>
      <c r="AN809" s="7"/>
      <c r="AO809" s="7"/>
      <c r="AP809" s="7"/>
      <c r="AQ809" s="7"/>
    </row>
    <row r="810" spans="1:43" ht="15.75" customHeight="1" x14ac:dyDescent="0.3">
      <c r="A810" s="7"/>
      <c r="B810" s="7"/>
      <c r="C810" s="7"/>
      <c r="D810" s="7"/>
      <c r="E810" s="7"/>
      <c r="F810" s="7"/>
      <c r="G810" s="7"/>
      <c r="H810" s="7"/>
      <c r="I810" s="7"/>
      <c r="J810" s="7"/>
      <c r="K810" s="7"/>
      <c r="L810" s="7"/>
      <c r="M810" s="7"/>
      <c r="N810" s="7"/>
      <c r="O810" s="7"/>
      <c r="P810" s="7"/>
      <c r="Q810" s="7"/>
      <c r="R810" s="7"/>
      <c r="S810" s="7"/>
      <c r="T810" s="7"/>
      <c r="U810" s="7"/>
      <c r="V810" s="7"/>
      <c r="W810" s="7"/>
      <c r="X810" s="7"/>
      <c r="Y810" s="7"/>
      <c r="Z810" s="7"/>
      <c r="AA810" s="7"/>
      <c r="AB810" s="7"/>
      <c r="AC810" s="7"/>
      <c r="AD810" s="7"/>
      <c r="AE810" s="7"/>
      <c r="AF810" s="7"/>
      <c r="AG810" s="7"/>
      <c r="AH810" s="7"/>
      <c r="AI810" s="7"/>
      <c r="AJ810" s="7"/>
      <c r="AK810" s="7"/>
      <c r="AL810" s="7"/>
      <c r="AM810" s="7"/>
      <c r="AN810" s="7"/>
      <c r="AO810" s="7"/>
      <c r="AP810" s="7"/>
      <c r="AQ810" s="7"/>
    </row>
    <row r="811" spans="1:43" ht="15.75" customHeight="1" x14ac:dyDescent="0.3">
      <c r="A811" s="7"/>
      <c r="B811" s="7"/>
      <c r="C811" s="7"/>
      <c r="D811" s="7"/>
      <c r="E811" s="7"/>
      <c r="F811" s="7"/>
      <c r="G811" s="7"/>
      <c r="H811" s="7"/>
      <c r="I811" s="7"/>
      <c r="J811" s="7"/>
      <c r="K811" s="7"/>
      <c r="L811" s="7"/>
      <c r="M811" s="7"/>
      <c r="N811" s="7"/>
      <c r="O811" s="7"/>
      <c r="P811" s="7"/>
      <c r="Q811" s="7"/>
      <c r="R811" s="7"/>
      <c r="S811" s="7"/>
      <c r="T811" s="7"/>
      <c r="U811" s="7"/>
      <c r="V811" s="7"/>
      <c r="W811" s="7"/>
      <c r="X811" s="7"/>
      <c r="Y811" s="7"/>
      <c r="Z811" s="7"/>
      <c r="AA811" s="7"/>
      <c r="AB811" s="7"/>
      <c r="AC811" s="7"/>
      <c r="AD811" s="7"/>
      <c r="AE811" s="7"/>
      <c r="AF811" s="7"/>
      <c r="AG811" s="7"/>
      <c r="AH811" s="7"/>
      <c r="AI811" s="7"/>
      <c r="AJ811" s="7"/>
      <c r="AK811" s="7"/>
      <c r="AL811" s="7"/>
      <c r="AM811" s="7"/>
      <c r="AN811" s="7"/>
      <c r="AO811" s="7"/>
      <c r="AP811" s="7"/>
      <c r="AQ811" s="7"/>
    </row>
    <row r="812" spans="1:43" ht="15.75" customHeight="1" x14ac:dyDescent="0.3">
      <c r="A812" s="7"/>
      <c r="B812" s="7"/>
      <c r="C812" s="7"/>
      <c r="D812" s="7"/>
      <c r="E812" s="7"/>
      <c r="F812" s="7"/>
      <c r="G812" s="7"/>
      <c r="H812" s="7"/>
      <c r="I812" s="7"/>
      <c r="J812" s="7"/>
      <c r="K812" s="7"/>
      <c r="L812" s="7"/>
      <c r="M812" s="7"/>
      <c r="N812" s="7"/>
      <c r="O812" s="7"/>
      <c r="P812" s="7"/>
      <c r="Q812" s="7"/>
      <c r="R812" s="7"/>
      <c r="S812" s="7"/>
      <c r="T812" s="7"/>
      <c r="U812" s="7"/>
      <c r="V812" s="7"/>
      <c r="W812" s="7"/>
      <c r="X812" s="7"/>
      <c r="Y812" s="7"/>
      <c r="Z812" s="7"/>
      <c r="AA812" s="7"/>
      <c r="AB812" s="7"/>
      <c r="AC812" s="7"/>
      <c r="AD812" s="7"/>
      <c r="AE812" s="7"/>
      <c r="AF812" s="7"/>
      <c r="AG812" s="7"/>
      <c r="AH812" s="7"/>
      <c r="AI812" s="7"/>
      <c r="AJ812" s="7"/>
      <c r="AK812" s="7"/>
      <c r="AL812" s="7"/>
      <c r="AM812" s="7"/>
      <c r="AN812" s="7"/>
      <c r="AO812" s="7"/>
      <c r="AP812" s="7"/>
      <c r="AQ812" s="7"/>
    </row>
    <row r="813" spans="1:43" ht="15.75" customHeight="1" x14ac:dyDescent="0.3">
      <c r="A813" s="7"/>
      <c r="B813" s="7"/>
      <c r="C813" s="7"/>
      <c r="D813" s="7"/>
      <c r="E813" s="7"/>
      <c r="F813" s="7"/>
      <c r="G813" s="7"/>
      <c r="H813" s="7"/>
      <c r="I813" s="7"/>
      <c r="J813" s="7"/>
      <c r="K813" s="7"/>
      <c r="L813" s="7"/>
      <c r="M813" s="7"/>
      <c r="N813" s="7"/>
      <c r="O813" s="7"/>
      <c r="P813" s="7"/>
      <c r="Q813" s="7"/>
      <c r="R813" s="7"/>
      <c r="S813" s="7"/>
      <c r="T813" s="7"/>
      <c r="U813" s="7"/>
      <c r="V813" s="7"/>
      <c r="W813" s="7"/>
      <c r="X813" s="7"/>
      <c r="Y813" s="7"/>
      <c r="Z813" s="7"/>
      <c r="AA813" s="7"/>
      <c r="AB813" s="7"/>
      <c r="AC813" s="7"/>
      <c r="AD813" s="7"/>
      <c r="AE813" s="7"/>
      <c r="AF813" s="7"/>
      <c r="AG813" s="7"/>
      <c r="AH813" s="7"/>
      <c r="AI813" s="7"/>
      <c r="AJ813" s="7"/>
      <c r="AK813" s="7"/>
      <c r="AL813" s="7"/>
      <c r="AM813" s="7"/>
      <c r="AN813" s="7"/>
      <c r="AO813" s="7"/>
      <c r="AP813" s="7"/>
      <c r="AQ813" s="7"/>
    </row>
    <row r="814" spans="1:43" ht="15.75" customHeight="1" x14ac:dyDescent="0.3">
      <c r="A814" s="7"/>
      <c r="B814" s="7"/>
      <c r="C814" s="7"/>
      <c r="D814" s="7"/>
      <c r="E814" s="7"/>
      <c r="F814" s="7"/>
      <c r="G814" s="7"/>
      <c r="H814" s="7"/>
      <c r="I814" s="7"/>
      <c r="J814" s="7"/>
      <c r="K814" s="7"/>
      <c r="L814" s="7"/>
      <c r="M814" s="7"/>
      <c r="N814" s="7"/>
      <c r="O814" s="7"/>
      <c r="P814" s="7"/>
      <c r="Q814" s="7"/>
      <c r="R814" s="7"/>
      <c r="S814" s="7"/>
      <c r="T814" s="7"/>
      <c r="U814" s="7"/>
      <c r="V814" s="7"/>
      <c r="W814" s="7"/>
      <c r="X814" s="7"/>
      <c r="Y814" s="7"/>
      <c r="Z814" s="7"/>
      <c r="AA814" s="7"/>
      <c r="AB814" s="7"/>
      <c r="AC814" s="7"/>
      <c r="AD814" s="7"/>
      <c r="AE814" s="7"/>
      <c r="AF814" s="7"/>
      <c r="AG814" s="7"/>
      <c r="AH814" s="7"/>
      <c r="AI814" s="7"/>
      <c r="AJ814" s="7"/>
      <c r="AK814" s="7"/>
      <c r="AL814" s="7"/>
      <c r="AM814" s="7"/>
      <c r="AN814" s="7"/>
      <c r="AO814" s="7"/>
      <c r="AP814" s="7"/>
      <c r="AQ814" s="7"/>
    </row>
    <row r="815" spans="1:43" ht="15.75" customHeight="1" x14ac:dyDescent="0.3">
      <c r="A815" s="7"/>
      <c r="B815" s="7"/>
      <c r="C815" s="7"/>
      <c r="D815" s="7"/>
      <c r="E815" s="7"/>
      <c r="F815" s="7"/>
      <c r="G815" s="7"/>
      <c r="H815" s="7"/>
      <c r="I815" s="7"/>
      <c r="J815" s="7"/>
      <c r="K815" s="7"/>
      <c r="L815" s="7"/>
      <c r="M815" s="7"/>
      <c r="N815" s="7"/>
      <c r="O815" s="7"/>
      <c r="P815" s="7"/>
      <c r="Q815" s="7"/>
      <c r="R815" s="7"/>
      <c r="S815" s="7"/>
      <c r="T815" s="7"/>
      <c r="U815" s="7"/>
      <c r="V815" s="7"/>
      <c r="W815" s="7"/>
      <c r="X815" s="7"/>
      <c r="Y815" s="7"/>
      <c r="Z815" s="7"/>
      <c r="AA815" s="7"/>
      <c r="AB815" s="7"/>
      <c r="AC815" s="7"/>
      <c r="AD815" s="7"/>
      <c r="AE815" s="7"/>
      <c r="AF815" s="7"/>
      <c r="AG815" s="7"/>
      <c r="AH815" s="7"/>
      <c r="AI815" s="7"/>
      <c r="AJ815" s="7"/>
      <c r="AK815" s="7"/>
      <c r="AL815" s="7"/>
      <c r="AM815" s="7"/>
      <c r="AN815" s="7"/>
      <c r="AO815" s="7"/>
      <c r="AP815" s="7"/>
      <c r="AQ815" s="7"/>
    </row>
    <row r="816" spans="1:43" ht="15.75" customHeight="1" x14ac:dyDescent="0.3">
      <c r="A816" s="7"/>
      <c r="B816" s="7"/>
      <c r="C816" s="7"/>
      <c r="D816" s="7"/>
      <c r="E816" s="7"/>
      <c r="F816" s="7"/>
      <c r="G816" s="7"/>
      <c r="H816" s="7"/>
      <c r="I816" s="7"/>
      <c r="J816" s="7"/>
      <c r="K816" s="7"/>
      <c r="L816" s="7"/>
      <c r="M816" s="7"/>
      <c r="N816" s="7"/>
      <c r="O816" s="7"/>
      <c r="P816" s="7"/>
      <c r="Q816" s="7"/>
      <c r="R816" s="7"/>
      <c r="S816" s="7"/>
      <c r="T816" s="7"/>
      <c r="U816" s="7"/>
      <c r="V816" s="7"/>
      <c r="W816" s="7"/>
      <c r="X816" s="7"/>
      <c r="Y816" s="7"/>
      <c r="Z816" s="7"/>
      <c r="AA816" s="7"/>
      <c r="AB816" s="7"/>
      <c r="AC816" s="7"/>
      <c r="AD816" s="7"/>
      <c r="AE816" s="7"/>
      <c r="AF816" s="7"/>
      <c r="AG816" s="7"/>
      <c r="AH816" s="7"/>
      <c r="AI816" s="7"/>
      <c r="AJ816" s="7"/>
      <c r="AK816" s="7"/>
      <c r="AL816" s="7"/>
      <c r="AM816" s="7"/>
      <c r="AN816" s="7"/>
      <c r="AO816" s="7"/>
      <c r="AP816" s="7"/>
      <c r="AQ816" s="7"/>
    </row>
    <row r="817" spans="1:43" ht="15.75" customHeight="1" x14ac:dyDescent="0.3">
      <c r="A817" s="7"/>
      <c r="B817" s="7"/>
      <c r="C817" s="7"/>
      <c r="D817" s="7"/>
      <c r="E817" s="7"/>
      <c r="F817" s="7"/>
      <c r="G817" s="7"/>
      <c r="H817" s="7"/>
      <c r="I817" s="7"/>
      <c r="J817" s="7"/>
      <c r="K817" s="7"/>
      <c r="L817" s="7"/>
      <c r="M817" s="7"/>
      <c r="N817" s="7"/>
      <c r="O817" s="7"/>
      <c r="P817" s="7"/>
      <c r="Q817" s="7"/>
      <c r="R817" s="7"/>
      <c r="S817" s="7"/>
      <c r="T817" s="7"/>
      <c r="U817" s="7"/>
      <c r="V817" s="7"/>
      <c r="W817" s="7"/>
      <c r="X817" s="7"/>
      <c r="Y817" s="7"/>
      <c r="Z817" s="7"/>
      <c r="AA817" s="7"/>
      <c r="AB817" s="7"/>
      <c r="AC817" s="7"/>
      <c r="AD817" s="7"/>
      <c r="AE817" s="7"/>
      <c r="AF817" s="7"/>
      <c r="AG817" s="7"/>
      <c r="AH817" s="7"/>
      <c r="AI817" s="7"/>
      <c r="AJ817" s="7"/>
      <c r="AK817" s="7"/>
      <c r="AL817" s="7"/>
      <c r="AM817" s="7"/>
      <c r="AN817" s="7"/>
      <c r="AO817" s="7"/>
      <c r="AP817" s="7"/>
      <c r="AQ817" s="7"/>
    </row>
    <row r="818" spans="1:43" ht="15.75" customHeight="1" x14ac:dyDescent="0.3">
      <c r="A818" s="7"/>
      <c r="B818" s="7"/>
      <c r="C818" s="7"/>
      <c r="D818" s="7"/>
      <c r="E818" s="7"/>
      <c r="F818" s="7"/>
      <c r="G818" s="7"/>
      <c r="H818" s="7"/>
      <c r="I818" s="7"/>
      <c r="J818" s="7"/>
      <c r="K818" s="7"/>
      <c r="L818" s="7"/>
      <c r="M818" s="7"/>
      <c r="N818" s="7"/>
      <c r="O818" s="7"/>
      <c r="P818" s="7"/>
      <c r="Q818" s="7"/>
      <c r="R818" s="7"/>
      <c r="S818" s="7"/>
      <c r="T818" s="7"/>
      <c r="U818" s="7"/>
      <c r="V818" s="7"/>
      <c r="W818" s="7"/>
      <c r="X818" s="7"/>
      <c r="Y818" s="7"/>
      <c r="Z818" s="7"/>
      <c r="AA818" s="7"/>
      <c r="AB818" s="7"/>
      <c r="AC818" s="7"/>
      <c r="AD818" s="7"/>
      <c r="AE818" s="7"/>
      <c r="AF818" s="7"/>
      <c r="AG818" s="7"/>
      <c r="AH818" s="7"/>
      <c r="AI818" s="7"/>
      <c r="AJ818" s="7"/>
      <c r="AK818" s="7"/>
      <c r="AL818" s="7"/>
      <c r="AM818" s="7"/>
      <c r="AN818" s="7"/>
      <c r="AO818" s="7"/>
      <c r="AP818" s="7"/>
      <c r="AQ818" s="7"/>
    </row>
    <row r="819" spans="1:43" ht="15.75" customHeight="1" x14ac:dyDescent="0.3">
      <c r="A819" s="7"/>
      <c r="B819" s="7"/>
      <c r="C819" s="7"/>
      <c r="D819" s="7"/>
      <c r="E819" s="7"/>
      <c r="F819" s="7"/>
      <c r="G819" s="7"/>
      <c r="H819" s="7"/>
      <c r="I819" s="7"/>
      <c r="J819" s="7"/>
      <c r="K819" s="7"/>
      <c r="L819" s="7"/>
      <c r="M819" s="7"/>
      <c r="N819" s="7"/>
      <c r="O819" s="7"/>
      <c r="P819" s="7"/>
      <c r="Q819" s="7"/>
      <c r="R819" s="7"/>
      <c r="S819" s="7"/>
      <c r="T819" s="7"/>
      <c r="U819" s="7"/>
      <c r="V819" s="7"/>
      <c r="W819" s="7"/>
      <c r="X819" s="7"/>
      <c r="Y819" s="7"/>
      <c r="Z819" s="7"/>
      <c r="AA819" s="7"/>
      <c r="AB819" s="7"/>
      <c r="AC819" s="7"/>
      <c r="AD819" s="7"/>
      <c r="AE819" s="7"/>
      <c r="AF819" s="7"/>
      <c r="AG819" s="7"/>
      <c r="AH819" s="7"/>
      <c r="AI819" s="7"/>
      <c r="AJ819" s="7"/>
      <c r="AK819" s="7"/>
      <c r="AL819" s="7"/>
      <c r="AM819" s="7"/>
      <c r="AN819" s="7"/>
      <c r="AO819" s="7"/>
      <c r="AP819" s="7"/>
      <c r="AQ819" s="7"/>
    </row>
    <row r="820" spans="1:43" ht="15.75" customHeight="1" x14ac:dyDescent="0.3">
      <c r="A820" s="7"/>
      <c r="B820" s="7"/>
      <c r="C820" s="7"/>
      <c r="D820" s="7"/>
      <c r="E820" s="7"/>
      <c r="F820" s="7"/>
      <c r="G820" s="7"/>
      <c r="H820" s="7"/>
      <c r="I820" s="7"/>
      <c r="J820" s="7"/>
      <c r="K820" s="7"/>
      <c r="L820" s="7"/>
      <c r="M820" s="7"/>
      <c r="N820" s="7"/>
      <c r="O820" s="7"/>
      <c r="P820" s="7"/>
      <c r="Q820" s="7"/>
      <c r="R820" s="7"/>
      <c r="S820" s="7"/>
      <c r="T820" s="7"/>
      <c r="U820" s="7"/>
      <c r="V820" s="7"/>
      <c r="W820" s="7"/>
      <c r="X820" s="7"/>
      <c r="Y820" s="7"/>
      <c r="Z820" s="7"/>
      <c r="AA820" s="7"/>
      <c r="AB820" s="7"/>
      <c r="AC820" s="7"/>
      <c r="AD820" s="7"/>
      <c r="AE820" s="7"/>
      <c r="AF820" s="7"/>
      <c r="AG820" s="7"/>
      <c r="AH820" s="7"/>
      <c r="AI820" s="7"/>
      <c r="AJ820" s="7"/>
      <c r="AK820" s="7"/>
      <c r="AL820" s="7"/>
      <c r="AM820" s="7"/>
      <c r="AN820" s="7"/>
      <c r="AO820" s="7"/>
      <c r="AP820" s="7"/>
      <c r="AQ820" s="7"/>
    </row>
    <row r="821" spans="1:43" ht="15.75" customHeight="1" x14ac:dyDescent="0.3">
      <c r="A821" s="7"/>
      <c r="B821" s="7"/>
      <c r="C821" s="7"/>
      <c r="D821" s="7"/>
      <c r="E821" s="7"/>
      <c r="F821" s="7"/>
      <c r="G821" s="7"/>
      <c r="H821" s="7"/>
      <c r="I821" s="7"/>
      <c r="J821" s="7"/>
      <c r="K821" s="7"/>
      <c r="L821" s="7"/>
      <c r="M821" s="7"/>
      <c r="N821" s="7"/>
      <c r="O821" s="7"/>
      <c r="P821" s="7"/>
      <c r="Q821" s="7"/>
      <c r="R821" s="7"/>
      <c r="S821" s="7"/>
      <c r="T821" s="7"/>
      <c r="U821" s="7"/>
      <c r="V821" s="7"/>
      <c r="W821" s="7"/>
      <c r="X821" s="7"/>
      <c r="Y821" s="7"/>
      <c r="Z821" s="7"/>
      <c r="AA821" s="7"/>
      <c r="AB821" s="7"/>
      <c r="AC821" s="7"/>
      <c r="AD821" s="7"/>
      <c r="AE821" s="7"/>
      <c r="AF821" s="7"/>
      <c r="AG821" s="7"/>
      <c r="AH821" s="7"/>
      <c r="AI821" s="7"/>
      <c r="AJ821" s="7"/>
      <c r="AK821" s="7"/>
      <c r="AL821" s="7"/>
      <c r="AM821" s="7"/>
      <c r="AN821" s="7"/>
      <c r="AO821" s="7"/>
      <c r="AP821" s="7"/>
      <c r="AQ821" s="7"/>
    </row>
    <row r="822" spans="1:43" ht="15.75" customHeight="1" x14ac:dyDescent="0.3">
      <c r="A822" s="7"/>
      <c r="B822" s="7"/>
      <c r="C822" s="7"/>
      <c r="D822" s="7"/>
      <c r="E822" s="7"/>
      <c r="F822" s="7"/>
      <c r="G822" s="7"/>
      <c r="H822" s="7"/>
      <c r="I822" s="7"/>
      <c r="J822" s="7"/>
      <c r="K822" s="7"/>
      <c r="L822" s="7"/>
      <c r="M822" s="7"/>
      <c r="N822" s="7"/>
      <c r="O822" s="7"/>
      <c r="P822" s="7"/>
      <c r="Q822" s="7"/>
      <c r="R822" s="7"/>
      <c r="S822" s="7"/>
      <c r="T822" s="7"/>
      <c r="U822" s="7"/>
      <c r="V822" s="7"/>
      <c r="W822" s="7"/>
      <c r="X822" s="7"/>
      <c r="Y822" s="7"/>
      <c r="Z822" s="7"/>
      <c r="AA822" s="7"/>
      <c r="AB822" s="7"/>
      <c r="AC822" s="7"/>
      <c r="AD822" s="7"/>
      <c r="AE822" s="7"/>
      <c r="AF822" s="7"/>
      <c r="AG822" s="7"/>
      <c r="AH822" s="7"/>
      <c r="AI822" s="7"/>
      <c r="AJ822" s="7"/>
      <c r="AK822" s="7"/>
      <c r="AL822" s="7"/>
      <c r="AM822" s="7"/>
      <c r="AN822" s="7"/>
      <c r="AO822" s="7"/>
      <c r="AP822" s="7"/>
      <c r="AQ822" s="7"/>
    </row>
    <row r="823" spans="1:43" ht="15.75" customHeight="1" x14ac:dyDescent="0.3">
      <c r="A823" s="7"/>
      <c r="B823" s="7"/>
      <c r="C823" s="7"/>
      <c r="D823" s="7"/>
      <c r="E823" s="7"/>
      <c r="F823" s="7"/>
      <c r="G823" s="7"/>
      <c r="H823" s="7"/>
      <c r="I823" s="7"/>
      <c r="J823" s="7"/>
      <c r="K823" s="7"/>
      <c r="L823" s="7"/>
      <c r="M823" s="7"/>
      <c r="N823" s="7"/>
      <c r="O823" s="7"/>
      <c r="P823" s="7"/>
      <c r="Q823" s="7"/>
      <c r="R823" s="7"/>
      <c r="S823" s="7"/>
      <c r="T823" s="7"/>
      <c r="U823" s="7"/>
      <c r="V823" s="7"/>
      <c r="W823" s="7"/>
      <c r="X823" s="7"/>
      <c r="Y823" s="7"/>
      <c r="Z823" s="7"/>
      <c r="AA823" s="7"/>
      <c r="AB823" s="7"/>
      <c r="AC823" s="7"/>
      <c r="AD823" s="7"/>
      <c r="AE823" s="7"/>
      <c r="AF823" s="7"/>
      <c r="AG823" s="7"/>
      <c r="AH823" s="7"/>
      <c r="AI823" s="7"/>
      <c r="AJ823" s="7"/>
      <c r="AK823" s="7"/>
      <c r="AL823" s="7"/>
      <c r="AM823" s="7"/>
      <c r="AN823" s="7"/>
      <c r="AO823" s="7"/>
      <c r="AP823" s="7"/>
      <c r="AQ823" s="7"/>
    </row>
    <row r="824" spans="1:43" ht="15.75" customHeight="1" x14ac:dyDescent="0.3">
      <c r="A824" s="7"/>
      <c r="B824" s="7"/>
      <c r="C824" s="7"/>
      <c r="D824" s="7"/>
      <c r="E824" s="7"/>
      <c r="F824" s="7"/>
      <c r="G824" s="7"/>
      <c r="H824" s="7"/>
      <c r="I824" s="7"/>
      <c r="J824" s="7"/>
      <c r="K824" s="7"/>
      <c r="L824" s="7"/>
      <c r="M824" s="7"/>
      <c r="N824" s="7"/>
      <c r="O824" s="7"/>
      <c r="P824" s="7"/>
      <c r="Q824" s="7"/>
      <c r="R824" s="7"/>
      <c r="S824" s="7"/>
      <c r="T824" s="7"/>
      <c r="U824" s="7"/>
      <c r="V824" s="7"/>
      <c r="W824" s="7"/>
      <c r="X824" s="7"/>
      <c r="Y824" s="7"/>
      <c r="Z824" s="7"/>
      <c r="AA824" s="7"/>
      <c r="AB824" s="7"/>
      <c r="AC824" s="7"/>
      <c r="AD824" s="7"/>
      <c r="AE824" s="7"/>
      <c r="AF824" s="7"/>
      <c r="AG824" s="7"/>
      <c r="AH824" s="7"/>
      <c r="AI824" s="7"/>
      <c r="AJ824" s="7"/>
      <c r="AK824" s="7"/>
      <c r="AL824" s="7"/>
      <c r="AM824" s="7"/>
      <c r="AN824" s="7"/>
      <c r="AO824" s="7"/>
      <c r="AP824" s="7"/>
      <c r="AQ824" s="7"/>
    </row>
    <row r="825" spans="1:43" ht="15.75" customHeight="1" x14ac:dyDescent="0.3">
      <c r="A825" s="7"/>
      <c r="B825" s="7"/>
      <c r="C825" s="7"/>
      <c r="D825" s="7"/>
      <c r="E825" s="7"/>
      <c r="F825" s="7"/>
      <c r="G825" s="7"/>
      <c r="H825" s="7"/>
      <c r="I825" s="7"/>
      <c r="J825" s="7"/>
      <c r="K825" s="7"/>
      <c r="L825" s="7"/>
      <c r="M825" s="7"/>
      <c r="N825" s="7"/>
      <c r="O825" s="7"/>
      <c r="P825" s="7"/>
      <c r="Q825" s="7"/>
      <c r="R825" s="7"/>
      <c r="S825" s="7"/>
      <c r="T825" s="7"/>
      <c r="U825" s="7"/>
      <c r="V825" s="7"/>
      <c r="W825" s="7"/>
      <c r="X825" s="7"/>
      <c r="Y825" s="7"/>
      <c r="Z825" s="7"/>
      <c r="AA825" s="7"/>
      <c r="AB825" s="7"/>
      <c r="AC825" s="7"/>
      <c r="AD825" s="7"/>
      <c r="AE825" s="7"/>
      <c r="AF825" s="7"/>
      <c r="AG825" s="7"/>
      <c r="AH825" s="7"/>
      <c r="AI825" s="7"/>
      <c r="AJ825" s="7"/>
      <c r="AK825" s="7"/>
      <c r="AL825" s="7"/>
      <c r="AM825" s="7"/>
      <c r="AN825" s="7"/>
      <c r="AO825" s="7"/>
      <c r="AP825" s="7"/>
      <c r="AQ825" s="7"/>
    </row>
    <row r="826" spans="1:43" ht="15.75" customHeight="1" x14ac:dyDescent="0.3">
      <c r="A826" s="7"/>
      <c r="B826" s="7"/>
      <c r="C826" s="7"/>
      <c r="D826" s="7"/>
      <c r="E826" s="7"/>
      <c r="F826" s="7"/>
      <c r="G826" s="7"/>
      <c r="H826" s="7"/>
      <c r="I826" s="7"/>
      <c r="J826" s="7"/>
      <c r="K826" s="7"/>
      <c r="L826" s="7"/>
      <c r="M826" s="7"/>
      <c r="N826" s="7"/>
      <c r="O826" s="7"/>
      <c r="P826" s="7"/>
      <c r="Q826" s="7"/>
      <c r="R826" s="7"/>
      <c r="S826" s="7"/>
      <c r="T826" s="7"/>
      <c r="U826" s="7"/>
      <c r="V826" s="7"/>
      <c r="W826" s="7"/>
      <c r="X826" s="7"/>
      <c r="Y826" s="7"/>
      <c r="Z826" s="7"/>
      <c r="AA826" s="7"/>
      <c r="AB826" s="7"/>
      <c r="AC826" s="7"/>
      <c r="AD826" s="7"/>
      <c r="AE826" s="7"/>
      <c r="AF826" s="7"/>
      <c r="AG826" s="7"/>
      <c r="AH826" s="7"/>
      <c r="AI826" s="7"/>
      <c r="AJ826" s="7"/>
      <c r="AK826" s="7"/>
      <c r="AL826" s="7"/>
      <c r="AM826" s="7"/>
      <c r="AN826" s="7"/>
      <c r="AO826" s="7"/>
      <c r="AP826" s="7"/>
      <c r="AQ826" s="7"/>
    </row>
    <row r="827" spans="1:43" ht="15.75" customHeight="1" x14ac:dyDescent="0.3">
      <c r="A827" s="7"/>
      <c r="B827" s="7"/>
      <c r="C827" s="7"/>
      <c r="D827" s="7"/>
      <c r="E827" s="7"/>
      <c r="F827" s="7"/>
      <c r="G827" s="7"/>
      <c r="H827" s="7"/>
      <c r="I827" s="7"/>
      <c r="J827" s="7"/>
      <c r="K827" s="7"/>
      <c r="L827" s="7"/>
      <c r="M827" s="7"/>
      <c r="N827" s="7"/>
      <c r="O827" s="7"/>
      <c r="P827" s="7"/>
      <c r="Q827" s="7"/>
      <c r="R827" s="7"/>
      <c r="S827" s="7"/>
      <c r="T827" s="7"/>
      <c r="U827" s="7"/>
      <c r="V827" s="7"/>
      <c r="W827" s="7"/>
      <c r="X827" s="7"/>
      <c r="Y827" s="7"/>
      <c r="Z827" s="7"/>
      <c r="AA827" s="7"/>
      <c r="AB827" s="7"/>
      <c r="AC827" s="7"/>
      <c r="AD827" s="7"/>
      <c r="AE827" s="7"/>
      <c r="AF827" s="7"/>
      <c r="AG827" s="7"/>
      <c r="AH827" s="7"/>
      <c r="AI827" s="7"/>
      <c r="AJ827" s="7"/>
      <c r="AK827" s="7"/>
      <c r="AL827" s="7"/>
      <c r="AM827" s="7"/>
      <c r="AN827" s="7"/>
      <c r="AO827" s="7"/>
      <c r="AP827" s="7"/>
      <c r="AQ827" s="7"/>
    </row>
    <row r="828" spans="1:43" ht="15.75" customHeight="1" x14ac:dyDescent="0.3">
      <c r="A828" s="7"/>
      <c r="B828" s="7"/>
      <c r="C828" s="7"/>
      <c r="D828" s="7"/>
      <c r="E828" s="7"/>
      <c r="F828" s="7"/>
      <c r="G828" s="7"/>
      <c r="H828" s="7"/>
      <c r="I828" s="7"/>
      <c r="J828" s="7"/>
      <c r="K828" s="7"/>
      <c r="L828" s="7"/>
      <c r="M828" s="7"/>
      <c r="N828" s="7"/>
      <c r="O828" s="7"/>
      <c r="P828" s="7"/>
      <c r="Q828" s="7"/>
      <c r="R828" s="7"/>
      <c r="S828" s="7"/>
      <c r="T828" s="7"/>
      <c r="U828" s="7"/>
      <c r="V828" s="7"/>
      <c r="W828" s="7"/>
      <c r="X828" s="7"/>
      <c r="Y828" s="7"/>
      <c r="Z828" s="7"/>
      <c r="AA828" s="7"/>
      <c r="AB828" s="7"/>
      <c r="AC828" s="7"/>
      <c r="AD828" s="7"/>
      <c r="AE828" s="7"/>
      <c r="AF828" s="7"/>
      <c r="AG828" s="7"/>
      <c r="AH828" s="7"/>
      <c r="AI828" s="7"/>
      <c r="AJ828" s="7"/>
      <c r="AK828" s="7"/>
      <c r="AL828" s="7"/>
      <c r="AM828" s="7"/>
      <c r="AN828" s="7"/>
      <c r="AO828" s="7"/>
      <c r="AP828" s="7"/>
      <c r="AQ828" s="7"/>
    </row>
    <row r="829" spans="1:43" ht="15.75" customHeight="1" x14ac:dyDescent="0.3">
      <c r="A829" s="7"/>
      <c r="B829" s="7"/>
      <c r="C829" s="7"/>
      <c r="D829" s="7"/>
      <c r="E829" s="7"/>
      <c r="F829" s="7"/>
      <c r="G829" s="7"/>
      <c r="H829" s="7"/>
      <c r="I829" s="7"/>
      <c r="J829" s="7"/>
      <c r="K829" s="7"/>
      <c r="L829" s="7"/>
      <c r="M829" s="7"/>
      <c r="N829" s="7"/>
      <c r="O829" s="7"/>
      <c r="P829" s="7"/>
      <c r="Q829" s="7"/>
      <c r="R829" s="7"/>
      <c r="S829" s="7"/>
      <c r="T829" s="7"/>
      <c r="U829" s="7"/>
      <c r="V829" s="7"/>
      <c r="W829" s="7"/>
      <c r="X829" s="7"/>
      <c r="Y829" s="7"/>
      <c r="Z829" s="7"/>
      <c r="AA829" s="7"/>
      <c r="AB829" s="7"/>
      <c r="AC829" s="7"/>
      <c r="AD829" s="7"/>
      <c r="AE829" s="7"/>
      <c r="AF829" s="7"/>
      <c r="AG829" s="7"/>
      <c r="AH829" s="7"/>
      <c r="AI829" s="7"/>
      <c r="AJ829" s="7"/>
      <c r="AK829" s="7"/>
      <c r="AL829" s="7"/>
      <c r="AM829" s="7"/>
      <c r="AN829" s="7"/>
      <c r="AO829" s="7"/>
      <c r="AP829" s="7"/>
      <c r="AQ829" s="7"/>
    </row>
    <row r="830" spans="1:43" ht="15.75" customHeight="1" x14ac:dyDescent="0.3">
      <c r="A830" s="7"/>
      <c r="B830" s="7"/>
      <c r="C830" s="7"/>
      <c r="D830" s="7"/>
      <c r="E830" s="7"/>
      <c r="F830" s="7"/>
      <c r="G830" s="7"/>
      <c r="H830" s="7"/>
      <c r="I830" s="7"/>
      <c r="J830" s="7"/>
      <c r="K830" s="7"/>
      <c r="L830" s="7"/>
      <c r="M830" s="7"/>
      <c r="N830" s="7"/>
      <c r="O830" s="7"/>
      <c r="P830" s="7"/>
      <c r="Q830" s="7"/>
      <c r="R830" s="7"/>
      <c r="S830" s="7"/>
      <c r="T830" s="7"/>
      <c r="U830" s="7"/>
      <c r="V830" s="7"/>
      <c r="W830" s="7"/>
      <c r="X830" s="7"/>
      <c r="Y830" s="7"/>
      <c r="Z830" s="7"/>
      <c r="AA830" s="7"/>
      <c r="AB830" s="7"/>
      <c r="AC830" s="7"/>
      <c r="AD830" s="7"/>
      <c r="AE830" s="7"/>
      <c r="AF830" s="7"/>
      <c r="AG830" s="7"/>
      <c r="AH830" s="7"/>
      <c r="AI830" s="7"/>
      <c r="AJ830" s="7"/>
      <c r="AK830" s="7"/>
      <c r="AL830" s="7"/>
      <c r="AM830" s="7"/>
      <c r="AN830" s="7"/>
      <c r="AO830" s="7"/>
      <c r="AP830" s="7"/>
      <c r="AQ830" s="7"/>
    </row>
    <row r="831" spans="1:43" ht="15.75" customHeight="1" x14ac:dyDescent="0.3">
      <c r="A831" s="7"/>
      <c r="B831" s="7"/>
      <c r="C831" s="7"/>
      <c r="D831" s="7"/>
      <c r="E831" s="7"/>
      <c r="F831" s="7"/>
      <c r="G831" s="7"/>
      <c r="H831" s="7"/>
      <c r="I831" s="7"/>
      <c r="J831" s="7"/>
      <c r="K831" s="7"/>
      <c r="L831" s="7"/>
      <c r="M831" s="7"/>
      <c r="N831" s="7"/>
      <c r="O831" s="7"/>
      <c r="P831" s="7"/>
      <c r="Q831" s="7"/>
      <c r="R831" s="7"/>
      <c r="S831" s="7"/>
      <c r="T831" s="7"/>
      <c r="U831" s="7"/>
      <c r="V831" s="7"/>
      <c r="W831" s="7"/>
      <c r="X831" s="7"/>
      <c r="Y831" s="7"/>
      <c r="Z831" s="7"/>
      <c r="AA831" s="7"/>
      <c r="AB831" s="7"/>
      <c r="AC831" s="7"/>
      <c r="AD831" s="7"/>
      <c r="AE831" s="7"/>
      <c r="AF831" s="7"/>
      <c r="AG831" s="7"/>
      <c r="AH831" s="7"/>
      <c r="AI831" s="7"/>
      <c r="AJ831" s="7"/>
      <c r="AK831" s="7"/>
      <c r="AL831" s="7"/>
      <c r="AM831" s="7"/>
      <c r="AN831" s="7"/>
      <c r="AO831" s="7"/>
      <c r="AP831" s="7"/>
      <c r="AQ831" s="7"/>
    </row>
    <row r="832" spans="1:43" ht="15.75" customHeight="1" x14ac:dyDescent="0.3">
      <c r="A832" s="7"/>
      <c r="B832" s="7"/>
      <c r="C832" s="7"/>
      <c r="D832" s="7"/>
      <c r="E832" s="7"/>
      <c r="F832" s="7"/>
      <c r="G832" s="7"/>
      <c r="H832" s="7"/>
      <c r="I832" s="7"/>
      <c r="J832" s="7"/>
      <c r="K832" s="7"/>
      <c r="L832" s="7"/>
      <c r="M832" s="7"/>
      <c r="N832" s="7"/>
      <c r="O832" s="7"/>
      <c r="P832" s="7"/>
      <c r="Q832" s="7"/>
      <c r="R832" s="7"/>
      <c r="S832" s="7"/>
      <c r="T832" s="7"/>
      <c r="U832" s="7"/>
      <c r="V832" s="7"/>
      <c r="W832" s="7"/>
      <c r="X832" s="7"/>
      <c r="Y832" s="7"/>
      <c r="Z832" s="7"/>
      <c r="AA832" s="7"/>
      <c r="AB832" s="7"/>
      <c r="AC832" s="7"/>
      <c r="AD832" s="7"/>
      <c r="AE832" s="7"/>
      <c r="AF832" s="7"/>
      <c r="AG832" s="7"/>
      <c r="AH832" s="7"/>
      <c r="AI832" s="7"/>
      <c r="AJ832" s="7"/>
      <c r="AK832" s="7"/>
      <c r="AL832" s="7"/>
      <c r="AM832" s="7"/>
      <c r="AN832" s="7"/>
      <c r="AO832" s="7"/>
      <c r="AP832" s="7"/>
      <c r="AQ832" s="7"/>
    </row>
    <row r="833" spans="1:43" ht="15.75" customHeight="1" x14ac:dyDescent="0.3">
      <c r="A833" s="7"/>
      <c r="B833" s="7"/>
      <c r="C833" s="7"/>
      <c r="D833" s="7"/>
      <c r="E833" s="7"/>
      <c r="F833" s="7"/>
      <c r="G833" s="7"/>
      <c r="H833" s="7"/>
      <c r="I833" s="7"/>
      <c r="J833" s="7"/>
      <c r="K833" s="7"/>
      <c r="L833" s="7"/>
      <c r="M833" s="7"/>
      <c r="N833" s="7"/>
      <c r="O833" s="7"/>
      <c r="P833" s="7"/>
      <c r="Q833" s="7"/>
      <c r="R833" s="7"/>
      <c r="S833" s="7"/>
      <c r="T833" s="7"/>
      <c r="U833" s="7"/>
      <c r="V833" s="7"/>
      <c r="W833" s="7"/>
      <c r="X833" s="7"/>
      <c r="Y833" s="7"/>
      <c r="Z833" s="7"/>
      <c r="AA833" s="7"/>
      <c r="AB833" s="7"/>
      <c r="AC833" s="7"/>
      <c r="AD833" s="7"/>
      <c r="AE833" s="7"/>
      <c r="AF833" s="7"/>
      <c r="AG833" s="7"/>
      <c r="AH833" s="7"/>
      <c r="AI833" s="7"/>
      <c r="AJ833" s="7"/>
      <c r="AK833" s="7"/>
      <c r="AL833" s="7"/>
      <c r="AM833" s="7"/>
      <c r="AN833" s="7"/>
      <c r="AO833" s="7"/>
      <c r="AP833" s="7"/>
      <c r="AQ833" s="7"/>
    </row>
    <row r="834" spans="1:43" ht="15.75" customHeight="1" x14ac:dyDescent="0.3">
      <c r="A834" s="7"/>
      <c r="B834" s="7"/>
      <c r="C834" s="7"/>
      <c r="D834" s="7"/>
      <c r="E834" s="7"/>
      <c r="F834" s="7"/>
      <c r="G834" s="7"/>
      <c r="H834" s="7"/>
      <c r="I834" s="7"/>
      <c r="J834" s="7"/>
      <c r="K834" s="7"/>
      <c r="L834" s="7"/>
      <c r="M834" s="7"/>
      <c r="N834" s="7"/>
      <c r="O834" s="7"/>
      <c r="P834" s="7"/>
      <c r="Q834" s="7"/>
      <c r="R834" s="7"/>
      <c r="S834" s="7"/>
      <c r="T834" s="7"/>
      <c r="U834" s="7"/>
      <c r="V834" s="7"/>
      <c r="W834" s="7"/>
      <c r="X834" s="7"/>
      <c r="Y834" s="7"/>
      <c r="Z834" s="7"/>
      <c r="AA834" s="7"/>
      <c r="AB834" s="7"/>
      <c r="AC834" s="7"/>
      <c r="AD834" s="7"/>
      <c r="AE834" s="7"/>
      <c r="AF834" s="7"/>
      <c r="AG834" s="7"/>
      <c r="AH834" s="7"/>
      <c r="AI834" s="7"/>
      <c r="AJ834" s="7"/>
      <c r="AK834" s="7"/>
      <c r="AL834" s="7"/>
      <c r="AM834" s="7"/>
      <c r="AN834" s="7"/>
      <c r="AO834" s="7"/>
      <c r="AP834" s="7"/>
      <c r="AQ834" s="7"/>
    </row>
    <row r="835" spans="1:43" ht="15.75" customHeight="1" x14ac:dyDescent="0.3">
      <c r="A835" s="7"/>
      <c r="B835" s="7"/>
      <c r="C835" s="7"/>
      <c r="D835" s="7"/>
      <c r="E835" s="7"/>
      <c r="F835" s="7"/>
      <c r="G835" s="7"/>
      <c r="H835" s="7"/>
      <c r="I835" s="7"/>
      <c r="J835" s="7"/>
      <c r="K835" s="7"/>
      <c r="L835" s="7"/>
      <c r="M835" s="7"/>
      <c r="N835" s="7"/>
      <c r="O835" s="7"/>
      <c r="P835" s="7"/>
      <c r="Q835" s="7"/>
      <c r="R835" s="7"/>
      <c r="S835" s="7"/>
      <c r="T835" s="7"/>
      <c r="U835" s="7"/>
      <c r="V835" s="7"/>
      <c r="W835" s="7"/>
      <c r="X835" s="7"/>
      <c r="Y835" s="7"/>
      <c r="Z835" s="7"/>
      <c r="AA835" s="7"/>
      <c r="AB835" s="7"/>
      <c r="AC835" s="7"/>
      <c r="AD835" s="7"/>
      <c r="AE835" s="7"/>
      <c r="AF835" s="7"/>
      <c r="AG835" s="7"/>
      <c r="AH835" s="7"/>
      <c r="AI835" s="7"/>
      <c r="AJ835" s="7"/>
      <c r="AK835" s="7"/>
      <c r="AL835" s="7"/>
      <c r="AM835" s="7"/>
      <c r="AN835" s="7"/>
      <c r="AO835" s="7"/>
      <c r="AP835" s="7"/>
      <c r="AQ835" s="7"/>
    </row>
    <row r="836" spans="1:43" ht="15.75" customHeight="1" x14ac:dyDescent="0.3">
      <c r="A836" s="7"/>
      <c r="B836" s="7"/>
      <c r="C836" s="7"/>
      <c r="D836" s="7"/>
      <c r="E836" s="7"/>
      <c r="F836" s="7"/>
      <c r="G836" s="7"/>
      <c r="H836" s="7"/>
      <c r="I836" s="7"/>
      <c r="J836" s="7"/>
      <c r="K836" s="7"/>
      <c r="L836" s="7"/>
      <c r="M836" s="7"/>
      <c r="N836" s="7"/>
      <c r="O836" s="7"/>
      <c r="P836" s="7"/>
      <c r="Q836" s="7"/>
      <c r="R836" s="7"/>
      <c r="S836" s="7"/>
      <c r="T836" s="7"/>
      <c r="U836" s="7"/>
      <c r="V836" s="7"/>
      <c r="W836" s="7"/>
      <c r="X836" s="7"/>
      <c r="Y836" s="7"/>
      <c r="Z836" s="7"/>
      <c r="AA836" s="7"/>
      <c r="AB836" s="7"/>
      <c r="AC836" s="7"/>
      <c r="AD836" s="7"/>
      <c r="AE836" s="7"/>
      <c r="AF836" s="7"/>
      <c r="AG836" s="7"/>
      <c r="AH836" s="7"/>
      <c r="AI836" s="7"/>
      <c r="AJ836" s="7"/>
      <c r="AK836" s="7"/>
      <c r="AL836" s="7"/>
      <c r="AM836" s="7"/>
      <c r="AN836" s="7"/>
      <c r="AO836" s="7"/>
      <c r="AP836" s="7"/>
      <c r="AQ836" s="7"/>
    </row>
    <row r="837" spans="1:43" ht="15.75" customHeight="1" x14ac:dyDescent="0.3">
      <c r="A837" s="7"/>
      <c r="B837" s="7"/>
      <c r="C837" s="7"/>
      <c r="D837" s="7"/>
      <c r="E837" s="7"/>
      <c r="F837" s="7"/>
      <c r="G837" s="7"/>
      <c r="H837" s="7"/>
      <c r="I837" s="7"/>
      <c r="J837" s="7"/>
      <c r="K837" s="7"/>
      <c r="L837" s="7"/>
      <c r="M837" s="7"/>
      <c r="N837" s="7"/>
      <c r="O837" s="7"/>
      <c r="P837" s="7"/>
      <c r="Q837" s="7"/>
      <c r="R837" s="7"/>
      <c r="S837" s="7"/>
      <c r="T837" s="7"/>
      <c r="U837" s="7"/>
      <c r="V837" s="7"/>
      <c r="W837" s="7"/>
      <c r="X837" s="7"/>
      <c r="Y837" s="7"/>
      <c r="Z837" s="7"/>
      <c r="AA837" s="7"/>
      <c r="AB837" s="7"/>
      <c r="AC837" s="7"/>
      <c r="AD837" s="7"/>
      <c r="AE837" s="7"/>
      <c r="AF837" s="7"/>
      <c r="AG837" s="7"/>
      <c r="AH837" s="7"/>
      <c r="AI837" s="7"/>
      <c r="AJ837" s="7"/>
      <c r="AK837" s="7"/>
      <c r="AL837" s="7"/>
      <c r="AM837" s="7"/>
      <c r="AN837" s="7"/>
      <c r="AO837" s="7"/>
      <c r="AP837" s="7"/>
      <c r="AQ837" s="7"/>
    </row>
    <row r="838" spans="1:43" ht="15.75" customHeight="1" x14ac:dyDescent="0.3">
      <c r="A838" s="7"/>
      <c r="B838" s="7"/>
      <c r="C838" s="7"/>
      <c r="D838" s="7"/>
      <c r="E838" s="7"/>
      <c r="F838" s="7"/>
      <c r="G838" s="7"/>
      <c r="H838" s="7"/>
      <c r="I838" s="7"/>
      <c r="J838" s="7"/>
      <c r="K838" s="7"/>
      <c r="L838" s="7"/>
      <c r="M838" s="7"/>
      <c r="N838" s="7"/>
      <c r="O838" s="7"/>
      <c r="P838" s="7"/>
      <c r="Q838" s="7"/>
      <c r="R838" s="7"/>
      <c r="S838" s="7"/>
      <c r="T838" s="7"/>
      <c r="U838" s="7"/>
      <c r="V838" s="7"/>
      <c r="W838" s="7"/>
      <c r="X838" s="7"/>
      <c r="Y838" s="7"/>
      <c r="Z838" s="7"/>
      <c r="AA838" s="7"/>
      <c r="AB838" s="7"/>
      <c r="AC838" s="7"/>
      <c r="AD838" s="7"/>
      <c r="AE838" s="7"/>
      <c r="AF838" s="7"/>
      <c r="AG838" s="7"/>
      <c r="AH838" s="7"/>
      <c r="AI838" s="7"/>
      <c r="AJ838" s="7"/>
      <c r="AK838" s="7"/>
      <c r="AL838" s="7"/>
      <c r="AM838" s="7"/>
      <c r="AN838" s="7"/>
      <c r="AO838" s="7"/>
      <c r="AP838" s="7"/>
      <c r="AQ838" s="7"/>
    </row>
    <row r="839" spans="1:43" ht="15.75" customHeight="1" x14ac:dyDescent="0.3">
      <c r="A839" s="7"/>
      <c r="B839" s="7"/>
      <c r="C839" s="7"/>
      <c r="D839" s="7"/>
      <c r="E839" s="7"/>
      <c r="F839" s="7"/>
      <c r="G839" s="7"/>
      <c r="H839" s="7"/>
      <c r="I839" s="7"/>
      <c r="J839" s="7"/>
      <c r="K839" s="7"/>
      <c r="L839" s="7"/>
      <c r="M839" s="7"/>
      <c r="N839" s="7"/>
      <c r="O839" s="7"/>
      <c r="P839" s="7"/>
      <c r="Q839" s="7"/>
      <c r="R839" s="7"/>
      <c r="S839" s="7"/>
      <c r="T839" s="7"/>
      <c r="U839" s="7"/>
      <c r="V839" s="7"/>
      <c r="W839" s="7"/>
      <c r="X839" s="7"/>
      <c r="Y839" s="7"/>
      <c r="Z839" s="7"/>
      <c r="AA839" s="7"/>
      <c r="AB839" s="7"/>
      <c r="AC839" s="7"/>
      <c r="AD839" s="7"/>
      <c r="AE839" s="7"/>
      <c r="AF839" s="7"/>
      <c r="AG839" s="7"/>
      <c r="AH839" s="7"/>
      <c r="AI839" s="7"/>
      <c r="AJ839" s="7"/>
      <c r="AK839" s="7"/>
      <c r="AL839" s="7"/>
      <c r="AM839" s="7"/>
      <c r="AN839" s="7"/>
      <c r="AO839" s="7"/>
      <c r="AP839" s="7"/>
      <c r="AQ839" s="7"/>
    </row>
    <row r="840" spans="1:43" ht="15.75" customHeight="1" x14ac:dyDescent="0.3">
      <c r="A840" s="7"/>
      <c r="B840" s="7"/>
      <c r="C840" s="7"/>
      <c r="D840" s="7"/>
      <c r="E840" s="7"/>
      <c r="F840" s="7"/>
      <c r="G840" s="7"/>
      <c r="H840" s="7"/>
      <c r="I840" s="7"/>
      <c r="J840" s="7"/>
      <c r="K840" s="7"/>
      <c r="L840" s="7"/>
      <c r="M840" s="7"/>
      <c r="N840" s="7"/>
      <c r="O840" s="7"/>
      <c r="P840" s="7"/>
      <c r="Q840" s="7"/>
      <c r="R840" s="7"/>
      <c r="S840" s="7"/>
      <c r="T840" s="7"/>
      <c r="U840" s="7"/>
      <c r="V840" s="7"/>
      <c r="W840" s="7"/>
      <c r="X840" s="7"/>
      <c r="Y840" s="7"/>
      <c r="Z840" s="7"/>
      <c r="AA840" s="7"/>
      <c r="AB840" s="7"/>
      <c r="AC840" s="7"/>
      <c r="AD840" s="7"/>
      <c r="AE840" s="7"/>
      <c r="AF840" s="7"/>
      <c r="AG840" s="7"/>
      <c r="AH840" s="7"/>
      <c r="AI840" s="7"/>
      <c r="AJ840" s="7"/>
      <c r="AK840" s="7"/>
      <c r="AL840" s="7"/>
      <c r="AM840" s="7"/>
      <c r="AN840" s="7"/>
      <c r="AO840" s="7"/>
      <c r="AP840" s="7"/>
      <c r="AQ840" s="7"/>
    </row>
    <row r="841" spans="1:43" ht="15.75" customHeight="1" x14ac:dyDescent="0.3">
      <c r="A841" s="7"/>
      <c r="B841" s="7"/>
      <c r="C841" s="7"/>
      <c r="D841" s="7"/>
      <c r="E841" s="7"/>
      <c r="F841" s="7"/>
      <c r="G841" s="7"/>
      <c r="H841" s="7"/>
      <c r="I841" s="7"/>
      <c r="J841" s="7"/>
      <c r="K841" s="7"/>
      <c r="L841" s="7"/>
      <c r="M841" s="7"/>
      <c r="N841" s="7"/>
      <c r="O841" s="7"/>
      <c r="P841" s="7"/>
      <c r="Q841" s="7"/>
      <c r="R841" s="7"/>
      <c r="S841" s="7"/>
      <c r="T841" s="7"/>
      <c r="U841" s="7"/>
      <c r="V841" s="7"/>
      <c r="W841" s="7"/>
      <c r="X841" s="7"/>
      <c r="Y841" s="7"/>
      <c r="Z841" s="7"/>
      <c r="AA841" s="7"/>
      <c r="AB841" s="7"/>
      <c r="AC841" s="7"/>
      <c r="AD841" s="7"/>
      <c r="AE841" s="7"/>
      <c r="AF841" s="7"/>
      <c r="AG841" s="7"/>
      <c r="AH841" s="7"/>
      <c r="AI841" s="7"/>
      <c r="AJ841" s="7"/>
      <c r="AK841" s="7"/>
      <c r="AL841" s="7"/>
      <c r="AM841" s="7"/>
      <c r="AN841" s="7"/>
      <c r="AO841" s="7"/>
      <c r="AP841" s="7"/>
      <c r="AQ841" s="7"/>
    </row>
    <row r="842" spans="1:43" ht="15.75" customHeight="1" x14ac:dyDescent="0.3">
      <c r="A842" s="7"/>
      <c r="B842" s="7"/>
      <c r="C842" s="7"/>
      <c r="D842" s="7"/>
      <c r="E842" s="7"/>
      <c r="F842" s="7"/>
      <c r="G842" s="7"/>
      <c r="H842" s="7"/>
      <c r="I842" s="7"/>
      <c r="J842" s="7"/>
      <c r="K842" s="7"/>
      <c r="L842" s="7"/>
      <c r="M842" s="7"/>
      <c r="N842" s="7"/>
      <c r="O842" s="7"/>
      <c r="P842" s="7"/>
      <c r="Q842" s="7"/>
      <c r="R842" s="7"/>
      <c r="S842" s="7"/>
      <c r="T842" s="7"/>
      <c r="U842" s="7"/>
      <c r="V842" s="7"/>
      <c r="W842" s="7"/>
      <c r="X842" s="7"/>
      <c r="Y842" s="7"/>
      <c r="Z842" s="7"/>
      <c r="AA842" s="7"/>
      <c r="AB842" s="7"/>
      <c r="AC842" s="7"/>
      <c r="AD842" s="7"/>
      <c r="AE842" s="7"/>
      <c r="AF842" s="7"/>
      <c r="AG842" s="7"/>
      <c r="AH842" s="7"/>
      <c r="AI842" s="7"/>
      <c r="AJ842" s="7"/>
      <c r="AK842" s="7"/>
      <c r="AL842" s="7"/>
      <c r="AM842" s="7"/>
      <c r="AN842" s="7"/>
      <c r="AO842" s="7"/>
      <c r="AP842" s="7"/>
      <c r="AQ842" s="7"/>
    </row>
    <row r="843" spans="1:43" ht="15.75" customHeight="1" x14ac:dyDescent="0.3">
      <c r="A843" s="7"/>
      <c r="B843" s="7"/>
      <c r="C843" s="7"/>
      <c r="D843" s="7"/>
      <c r="E843" s="7"/>
      <c r="F843" s="7"/>
      <c r="G843" s="7"/>
      <c r="H843" s="7"/>
      <c r="I843" s="7"/>
      <c r="J843" s="7"/>
      <c r="K843" s="7"/>
      <c r="L843" s="7"/>
      <c r="M843" s="7"/>
      <c r="N843" s="7"/>
      <c r="O843" s="7"/>
      <c r="P843" s="7"/>
      <c r="Q843" s="7"/>
      <c r="R843" s="7"/>
      <c r="S843" s="7"/>
      <c r="T843" s="7"/>
      <c r="U843" s="7"/>
      <c r="V843" s="7"/>
      <c r="W843" s="7"/>
      <c r="X843" s="7"/>
      <c r="Y843" s="7"/>
      <c r="Z843" s="7"/>
      <c r="AA843" s="7"/>
      <c r="AB843" s="7"/>
      <c r="AC843" s="7"/>
      <c r="AD843" s="7"/>
      <c r="AE843" s="7"/>
      <c r="AF843" s="7"/>
      <c r="AG843" s="7"/>
      <c r="AH843" s="7"/>
      <c r="AI843" s="7"/>
      <c r="AJ843" s="7"/>
      <c r="AK843" s="7"/>
      <c r="AL843" s="7"/>
      <c r="AM843" s="7"/>
      <c r="AN843" s="7"/>
      <c r="AO843" s="7"/>
      <c r="AP843" s="7"/>
      <c r="AQ843" s="7"/>
    </row>
    <row r="844" spans="1:43" ht="15.75" customHeight="1" x14ac:dyDescent="0.3">
      <c r="A844" s="7"/>
      <c r="B844" s="7"/>
      <c r="C844" s="7"/>
      <c r="D844" s="7"/>
      <c r="E844" s="7"/>
      <c r="F844" s="7"/>
      <c r="G844" s="7"/>
      <c r="H844" s="7"/>
      <c r="I844" s="7"/>
      <c r="J844" s="7"/>
      <c r="K844" s="7"/>
      <c r="L844" s="7"/>
      <c r="M844" s="7"/>
      <c r="N844" s="7"/>
      <c r="O844" s="7"/>
      <c r="P844" s="7"/>
      <c r="Q844" s="7"/>
      <c r="R844" s="7"/>
      <c r="S844" s="7"/>
      <c r="T844" s="7"/>
      <c r="U844" s="7"/>
      <c r="V844" s="7"/>
      <c r="W844" s="7"/>
      <c r="X844" s="7"/>
      <c r="Y844" s="7"/>
      <c r="Z844" s="7"/>
      <c r="AA844" s="7"/>
      <c r="AB844" s="7"/>
      <c r="AC844" s="7"/>
      <c r="AD844" s="7"/>
      <c r="AE844" s="7"/>
      <c r="AF844" s="7"/>
      <c r="AG844" s="7"/>
      <c r="AH844" s="7"/>
      <c r="AI844" s="7"/>
      <c r="AJ844" s="7"/>
      <c r="AK844" s="7"/>
      <c r="AL844" s="7"/>
      <c r="AM844" s="7"/>
      <c r="AN844" s="7"/>
      <c r="AO844" s="7"/>
      <c r="AP844" s="7"/>
      <c r="AQ844" s="7"/>
    </row>
    <row r="845" spans="1:43" ht="15.75" customHeight="1" x14ac:dyDescent="0.3">
      <c r="A845" s="7"/>
      <c r="B845" s="7"/>
      <c r="C845" s="7"/>
      <c r="D845" s="7"/>
      <c r="E845" s="7"/>
      <c r="F845" s="7"/>
      <c r="G845" s="7"/>
      <c r="H845" s="7"/>
      <c r="I845" s="7"/>
      <c r="J845" s="7"/>
      <c r="K845" s="7"/>
      <c r="L845" s="7"/>
      <c r="M845" s="7"/>
      <c r="N845" s="7"/>
      <c r="O845" s="7"/>
      <c r="P845" s="7"/>
      <c r="Q845" s="7"/>
      <c r="R845" s="7"/>
      <c r="S845" s="7"/>
      <c r="T845" s="7"/>
      <c r="U845" s="7"/>
      <c r="V845" s="7"/>
      <c r="W845" s="7"/>
      <c r="X845" s="7"/>
      <c r="Y845" s="7"/>
      <c r="Z845" s="7"/>
      <c r="AA845" s="7"/>
      <c r="AB845" s="7"/>
      <c r="AC845" s="7"/>
      <c r="AD845" s="7"/>
      <c r="AE845" s="7"/>
      <c r="AF845" s="7"/>
      <c r="AG845" s="7"/>
      <c r="AH845" s="7"/>
      <c r="AI845" s="7"/>
      <c r="AJ845" s="7"/>
      <c r="AK845" s="7"/>
      <c r="AL845" s="7"/>
      <c r="AM845" s="7"/>
      <c r="AN845" s="7"/>
      <c r="AO845" s="7"/>
      <c r="AP845" s="7"/>
      <c r="AQ845" s="7"/>
    </row>
    <row r="846" spans="1:43" ht="15.75" customHeight="1" x14ac:dyDescent="0.3">
      <c r="A846" s="7"/>
      <c r="B846" s="7"/>
      <c r="C846" s="7"/>
      <c r="D846" s="7"/>
      <c r="E846" s="7"/>
      <c r="F846" s="7"/>
      <c r="G846" s="7"/>
      <c r="H846" s="7"/>
      <c r="I846" s="7"/>
      <c r="J846" s="7"/>
      <c r="K846" s="7"/>
      <c r="L846" s="7"/>
      <c r="M846" s="7"/>
      <c r="N846" s="7"/>
      <c r="O846" s="7"/>
      <c r="P846" s="7"/>
      <c r="Q846" s="7"/>
      <c r="R846" s="7"/>
      <c r="S846" s="7"/>
      <c r="T846" s="7"/>
      <c r="U846" s="7"/>
      <c r="V846" s="7"/>
      <c r="W846" s="7"/>
      <c r="X846" s="7"/>
      <c r="Y846" s="7"/>
      <c r="Z846" s="7"/>
      <c r="AA846" s="7"/>
      <c r="AB846" s="7"/>
      <c r="AC846" s="7"/>
      <c r="AD846" s="7"/>
      <c r="AE846" s="7"/>
      <c r="AF846" s="7"/>
      <c r="AG846" s="7"/>
      <c r="AH846" s="7"/>
      <c r="AI846" s="7"/>
      <c r="AJ846" s="7"/>
      <c r="AK846" s="7"/>
      <c r="AL846" s="7"/>
      <c r="AM846" s="7"/>
      <c r="AN846" s="7"/>
      <c r="AO846" s="7"/>
      <c r="AP846" s="7"/>
      <c r="AQ846" s="7"/>
    </row>
    <row r="847" spans="1:43" ht="15.75" customHeight="1" x14ac:dyDescent="0.3">
      <c r="A847" s="7"/>
      <c r="B847" s="7"/>
      <c r="C847" s="7"/>
      <c r="D847" s="7"/>
      <c r="E847" s="7"/>
      <c r="F847" s="7"/>
      <c r="G847" s="7"/>
      <c r="H847" s="7"/>
      <c r="I847" s="7"/>
      <c r="J847" s="7"/>
      <c r="K847" s="7"/>
      <c r="L847" s="7"/>
      <c r="M847" s="7"/>
      <c r="N847" s="7"/>
      <c r="O847" s="7"/>
      <c r="P847" s="7"/>
      <c r="Q847" s="7"/>
      <c r="R847" s="7"/>
      <c r="S847" s="7"/>
      <c r="T847" s="7"/>
      <c r="U847" s="7"/>
      <c r="V847" s="7"/>
      <c r="W847" s="7"/>
      <c r="X847" s="7"/>
      <c r="Y847" s="7"/>
      <c r="Z847" s="7"/>
      <c r="AA847" s="7"/>
      <c r="AB847" s="7"/>
      <c r="AC847" s="7"/>
      <c r="AD847" s="7"/>
      <c r="AE847" s="7"/>
      <c r="AF847" s="7"/>
      <c r="AG847" s="7"/>
      <c r="AH847" s="7"/>
      <c r="AI847" s="7"/>
      <c r="AJ847" s="7"/>
      <c r="AK847" s="7"/>
      <c r="AL847" s="7"/>
      <c r="AM847" s="7"/>
      <c r="AN847" s="7"/>
      <c r="AO847" s="7"/>
      <c r="AP847" s="7"/>
      <c r="AQ847" s="7"/>
    </row>
    <row r="848" spans="1:43" ht="15.75" customHeight="1" x14ac:dyDescent="0.3">
      <c r="A848" s="7"/>
      <c r="B848" s="7"/>
      <c r="C848" s="7"/>
      <c r="D848" s="7"/>
      <c r="E848" s="7"/>
      <c r="F848" s="7"/>
      <c r="G848" s="7"/>
      <c r="H848" s="7"/>
      <c r="I848" s="7"/>
      <c r="J848" s="7"/>
      <c r="K848" s="7"/>
      <c r="L848" s="7"/>
      <c r="M848" s="7"/>
      <c r="N848" s="7"/>
      <c r="O848" s="7"/>
      <c r="P848" s="7"/>
      <c r="Q848" s="7"/>
      <c r="R848" s="7"/>
      <c r="S848" s="7"/>
      <c r="T848" s="7"/>
      <c r="U848" s="7"/>
      <c r="V848" s="7"/>
      <c r="W848" s="7"/>
      <c r="X848" s="7"/>
      <c r="Y848" s="7"/>
      <c r="Z848" s="7"/>
      <c r="AA848" s="7"/>
      <c r="AB848" s="7"/>
      <c r="AC848" s="7"/>
      <c r="AD848" s="7"/>
      <c r="AE848" s="7"/>
      <c r="AF848" s="7"/>
      <c r="AG848" s="7"/>
      <c r="AH848" s="7"/>
      <c r="AI848" s="7"/>
      <c r="AJ848" s="7"/>
      <c r="AK848" s="7"/>
      <c r="AL848" s="7"/>
      <c r="AM848" s="7"/>
      <c r="AN848" s="7"/>
      <c r="AO848" s="7"/>
      <c r="AP848" s="7"/>
      <c r="AQ848" s="7"/>
    </row>
    <row r="849" spans="1:43" ht="15.75" customHeight="1" x14ac:dyDescent="0.3">
      <c r="A849" s="7"/>
      <c r="B849" s="7"/>
      <c r="C849" s="7"/>
      <c r="D849" s="7"/>
      <c r="E849" s="7"/>
      <c r="F849" s="7"/>
      <c r="G849" s="7"/>
      <c r="H849" s="7"/>
      <c r="I849" s="7"/>
      <c r="J849" s="7"/>
      <c r="K849" s="7"/>
      <c r="L849" s="7"/>
      <c r="M849" s="7"/>
      <c r="N849" s="7"/>
      <c r="O849" s="7"/>
      <c r="P849" s="7"/>
      <c r="Q849" s="7"/>
      <c r="R849" s="7"/>
      <c r="S849" s="7"/>
      <c r="T849" s="7"/>
      <c r="U849" s="7"/>
      <c r="V849" s="7"/>
      <c r="W849" s="7"/>
      <c r="X849" s="7"/>
      <c r="Y849" s="7"/>
      <c r="Z849" s="7"/>
      <c r="AA849" s="7"/>
      <c r="AB849" s="7"/>
      <c r="AC849" s="7"/>
      <c r="AD849" s="7"/>
      <c r="AE849" s="7"/>
      <c r="AF849" s="7"/>
      <c r="AG849" s="7"/>
      <c r="AH849" s="7"/>
      <c r="AI849" s="7"/>
      <c r="AJ849" s="7"/>
      <c r="AK849" s="7"/>
      <c r="AL849" s="7"/>
      <c r="AM849" s="7"/>
      <c r="AN849" s="7"/>
      <c r="AO849" s="7"/>
      <c r="AP849" s="7"/>
      <c r="AQ849" s="7"/>
    </row>
    <row r="850" spans="1:43" ht="15.75" customHeight="1" x14ac:dyDescent="0.3">
      <c r="A850" s="7"/>
      <c r="B850" s="7"/>
      <c r="C850" s="7"/>
      <c r="D850" s="7"/>
      <c r="E850" s="7"/>
      <c r="F850" s="7"/>
      <c r="G850" s="7"/>
      <c r="H850" s="7"/>
      <c r="I850" s="7"/>
      <c r="J850" s="7"/>
      <c r="K850" s="7"/>
      <c r="L850" s="7"/>
      <c r="M850" s="7"/>
      <c r="N850" s="7"/>
      <c r="O850" s="7"/>
      <c r="P850" s="7"/>
      <c r="Q850" s="7"/>
      <c r="R850" s="7"/>
      <c r="S850" s="7"/>
      <c r="T850" s="7"/>
      <c r="U850" s="7"/>
      <c r="V850" s="7"/>
      <c r="W850" s="7"/>
      <c r="X850" s="7"/>
      <c r="Y850" s="7"/>
      <c r="Z850" s="7"/>
      <c r="AA850" s="7"/>
      <c r="AB850" s="7"/>
      <c r="AC850" s="7"/>
      <c r="AD850" s="7"/>
      <c r="AE850" s="7"/>
      <c r="AF850" s="7"/>
      <c r="AG850" s="7"/>
      <c r="AH850" s="7"/>
      <c r="AI850" s="7"/>
      <c r="AJ850" s="7"/>
      <c r="AK850" s="7"/>
      <c r="AL850" s="7"/>
      <c r="AM850" s="7"/>
      <c r="AN850" s="7"/>
      <c r="AO850" s="7"/>
      <c r="AP850" s="7"/>
      <c r="AQ850" s="7"/>
    </row>
    <row r="851" spans="1:43" ht="15.75" customHeight="1" x14ac:dyDescent="0.3">
      <c r="A851" s="7"/>
      <c r="B851" s="7"/>
      <c r="C851" s="7"/>
      <c r="D851" s="7"/>
      <c r="E851" s="7"/>
      <c r="F851" s="7"/>
      <c r="G851" s="7"/>
      <c r="H851" s="7"/>
      <c r="I851" s="7"/>
      <c r="J851" s="7"/>
      <c r="K851" s="7"/>
      <c r="L851" s="7"/>
      <c r="M851" s="7"/>
      <c r="N851" s="7"/>
      <c r="O851" s="7"/>
      <c r="P851" s="7"/>
      <c r="Q851" s="7"/>
      <c r="R851" s="7"/>
      <c r="S851" s="7"/>
      <c r="T851" s="7"/>
      <c r="U851" s="7"/>
      <c r="V851" s="7"/>
      <c r="W851" s="7"/>
      <c r="X851" s="7"/>
      <c r="Y851" s="7"/>
      <c r="Z851" s="7"/>
      <c r="AA851" s="7"/>
      <c r="AB851" s="7"/>
      <c r="AC851" s="7"/>
      <c r="AD851" s="7"/>
      <c r="AE851" s="7"/>
      <c r="AF851" s="7"/>
      <c r="AG851" s="7"/>
      <c r="AH851" s="7"/>
      <c r="AI851" s="7"/>
      <c r="AJ851" s="7"/>
      <c r="AK851" s="7"/>
      <c r="AL851" s="7"/>
      <c r="AM851" s="7"/>
      <c r="AN851" s="7"/>
      <c r="AO851" s="7"/>
      <c r="AP851" s="7"/>
      <c r="AQ851" s="7"/>
    </row>
    <row r="852" spans="1:43" ht="15.75" customHeight="1" x14ac:dyDescent="0.3">
      <c r="A852" s="7"/>
      <c r="B852" s="7"/>
      <c r="C852" s="7"/>
      <c r="D852" s="7"/>
      <c r="E852" s="7"/>
      <c r="F852" s="7"/>
      <c r="G852" s="7"/>
      <c r="H852" s="7"/>
      <c r="I852" s="7"/>
      <c r="J852" s="7"/>
      <c r="K852" s="7"/>
      <c r="L852" s="7"/>
      <c r="M852" s="7"/>
      <c r="N852" s="7"/>
      <c r="O852" s="7"/>
      <c r="P852" s="7"/>
      <c r="Q852" s="7"/>
      <c r="R852" s="7"/>
      <c r="S852" s="7"/>
      <c r="T852" s="7"/>
      <c r="U852" s="7"/>
      <c r="V852" s="7"/>
      <c r="W852" s="7"/>
      <c r="X852" s="7"/>
      <c r="Y852" s="7"/>
      <c r="Z852" s="7"/>
      <c r="AA852" s="7"/>
      <c r="AB852" s="7"/>
      <c r="AC852" s="7"/>
      <c r="AD852" s="7"/>
      <c r="AE852" s="7"/>
      <c r="AF852" s="7"/>
      <c r="AG852" s="7"/>
      <c r="AH852" s="7"/>
      <c r="AI852" s="7"/>
      <c r="AJ852" s="7"/>
      <c r="AK852" s="7"/>
      <c r="AL852" s="7"/>
      <c r="AM852" s="7"/>
      <c r="AN852" s="7"/>
      <c r="AO852" s="7"/>
      <c r="AP852" s="7"/>
      <c r="AQ852" s="7"/>
    </row>
    <row r="853" spans="1:43" ht="15.75" customHeight="1" x14ac:dyDescent="0.3">
      <c r="A853" s="7"/>
      <c r="B853" s="7"/>
      <c r="C853" s="7"/>
      <c r="D853" s="7"/>
      <c r="E853" s="7"/>
      <c r="F853" s="7"/>
      <c r="G853" s="7"/>
      <c r="H853" s="7"/>
      <c r="I853" s="7"/>
      <c r="J853" s="7"/>
      <c r="K853" s="7"/>
      <c r="L853" s="7"/>
      <c r="M853" s="7"/>
      <c r="N853" s="7"/>
      <c r="O853" s="7"/>
      <c r="P853" s="7"/>
      <c r="Q853" s="7"/>
      <c r="R853" s="7"/>
      <c r="S853" s="7"/>
      <c r="T853" s="7"/>
      <c r="U853" s="7"/>
      <c r="V853" s="7"/>
      <c r="W853" s="7"/>
      <c r="X853" s="7"/>
      <c r="Y853" s="7"/>
      <c r="Z853" s="7"/>
      <c r="AA853" s="7"/>
      <c r="AB853" s="7"/>
      <c r="AC853" s="7"/>
      <c r="AD853" s="7"/>
      <c r="AE853" s="7"/>
      <c r="AF853" s="7"/>
      <c r="AG853" s="7"/>
      <c r="AH853" s="7"/>
      <c r="AI853" s="7"/>
      <c r="AJ853" s="7"/>
      <c r="AK853" s="7"/>
      <c r="AL853" s="7"/>
      <c r="AM853" s="7"/>
      <c r="AN853" s="7"/>
      <c r="AO853" s="7"/>
      <c r="AP853" s="7"/>
      <c r="AQ853" s="7"/>
    </row>
    <row r="854" spans="1:43" ht="15.75" customHeight="1" x14ac:dyDescent="0.3">
      <c r="A854" s="7"/>
      <c r="B854" s="7"/>
      <c r="C854" s="7"/>
      <c r="D854" s="7"/>
      <c r="E854" s="7"/>
      <c r="F854" s="7"/>
      <c r="G854" s="7"/>
      <c r="H854" s="7"/>
      <c r="I854" s="7"/>
      <c r="J854" s="7"/>
      <c r="K854" s="7"/>
      <c r="L854" s="7"/>
      <c r="M854" s="7"/>
      <c r="N854" s="7"/>
      <c r="O854" s="7"/>
      <c r="P854" s="7"/>
      <c r="Q854" s="7"/>
      <c r="R854" s="7"/>
      <c r="S854" s="7"/>
      <c r="T854" s="7"/>
      <c r="U854" s="7"/>
      <c r="V854" s="7"/>
      <c r="W854" s="7"/>
      <c r="X854" s="7"/>
      <c r="Y854" s="7"/>
      <c r="Z854" s="7"/>
      <c r="AA854" s="7"/>
      <c r="AB854" s="7"/>
      <c r="AC854" s="7"/>
      <c r="AD854" s="7"/>
      <c r="AE854" s="7"/>
      <c r="AF854" s="7"/>
      <c r="AG854" s="7"/>
      <c r="AH854" s="7"/>
      <c r="AI854" s="7"/>
      <c r="AJ854" s="7"/>
      <c r="AK854" s="7"/>
      <c r="AL854" s="7"/>
      <c r="AM854" s="7"/>
      <c r="AN854" s="7"/>
      <c r="AO854" s="7"/>
      <c r="AP854" s="7"/>
      <c r="AQ854" s="7"/>
    </row>
    <row r="855" spans="1:43" ht="15.75" customHeight="1" x14ac:dyDescent="0.3">
      <c r="A855" s="7"/>
      <c r="B855" s="7"/>
      <c r="C855" s="7"/>
      <c r="D855" s="7"/>
      <c r="E855" s="7"/>
      <c r="F855" s="7"/>
      <c r="G855" s="7"/>
      <c r="H855" s="7"/>
      <c r="I855" s="7"/>
      <c r="J855" s="7"/>
      <c r="K855" s="7"/>
      <c r="L855" s="7"/>
      <c r="M855" s="7"/>
      <c r="N855" s="7"/>
      <c r="O855" s="7"/>
      <c r="P855" s="7"/>
      <c r="Q855" s="7"/>
      <c r="R855" s="7"/>
      <c r="S855" s="7"/>
      <c r="T855" s="7"/>
      <c r="U855" s="7"/>
      <c r="V855" s="7"/>
      <c r="W855" s="7"/>
      <c r="X855" s="7"/>
      <c r="Y855" s="7"/>
      <c r="Z855" s="7"/>
      <c r="AA855" s="7"/>
      <c r="AB855" s="7"/>
      <c r="AC855" s="7"/>
      <c r="AD855" s="7"/>
      <c r="AE855" s="7"/>
      <c r="AF855" s="7"/>
      <c r="AG855" s="7"/>
      <c r="AH855" s="7"/>
      <c r="AI855" s="7"/>
      <c r="AJ855" s="7"/>
      <c r="AK855" s="7"/>
      <c r="AL855" s="7"/>
      <c r="AM855" s="7"/>
      <c r="AN855" s="7"/>
      <c r="AO855" s="7"/>
      <c r="AP855" s="7"/>
      <c r="AQ855" s="7"/>
    </row>
    <row r="856" spans="1:43" ht="15.75" customHeight="1" x14ac:dyDescent="0.3">
      <c r="A856" s="7"/>
      <c r="B856" s="7"/>
      <c r="C856" s="7"/>
      <c r="D856" s="7"/>
      <c r="E856" s="7"/>
      <c r="F856" s="7"/>
      <c r="G856" s="7"/>
      <c r="H856" s="7"/>
      <c r="I856" s="7"/>
      <c r="J856" s="7"/>
      <c r="K856" s="7"/>
      <c r="L856" s="7"/>
      <c r="M856" s="7"/>
      <c r="N856" s="7"/>
      <c r="O856" s="7"/>
      <c r="P856" s="7"/>
      <c r="Q856" s="7"/>
      <c r="R856" s="7"/>
      <c r="S856" s="7"/>
      <c r="T856" s="7"/>
      <c r="U856" s="7"/>
      <c r="V856" s="7"/>
      <c r="W856" s="7"/>
      <c r="X856" s="7"/>
      <c r="Y856" s="7"/>
      <c r="Z856" s="7"/>
      <c r="AA856" s="7"/>
      <c r="AB856" s="7"/>
      <c r="AC856" s="7"/>
      <c r="AD856" s="7"/>
      <c r="AE856" s="7"/>
      <c r="AF856" s="7"/>
      <c r="AG856" s="7"/>
      <c r="AH856" s="7"/>
      <c r="AI856" s="7"/>
      <c r="AJ856" s="7"/>
      <c r="AK856" s="7"/>
      <c r="AL856" s="7"/>
      <c r="AM856" s="7"/>
      <c r="AN856" s="7"/>
      <c r="AO856" s="7"/>
      <c r="AP856" s="7"/>
      <c r="AQ856" s="7"/>
    </row>
    <row r="857" spans="1:43" ht="15.75" customHeight="1" x14ac:dyDescent="0.3">
      <c r="A857" s="7"/>
      <c r="B857" s="7"/>
      <c r="C857" s="7"/>
      <c r="D857" s="7"/>
      <c r="E857" s="7"/>
      <c r="F857" s="7"/>
      <c r="G857" s="7"/>
      <c r="H857" s="7"/>
      <c r="I857" s="7"/>
      <c r="J857" s="7"/>
      <c r="K857" s="7"/>
      <c r="L857" s="7"/>
      <c r="M857" s="7"/>
      <c r="N857" s="7"/>
      <c r="O857" s="7"/>
      <c r="P857" s="7"/>
      <c r="Q857" s="7"/>
      <c r="R857" s="7"/>
      <c r="S857" s="7"/>
      <c r="T857" s="7"/>
      <c r="U857" s="7"/>
      <c r="V857" s="7"/>
      <c r="W857" s="7"/>
      <c r="X857" s="7"/>
      <c r="Y857" s="7"/>
      <c r="Z857" s="7"/>
      <c r="AA857" s="7"/>
      <c r="AB857" s="7"/>
      <c r="AC857" s="7"/>
      <c r="AD857" s="7"/>
      <c r="AE857" s="7"/>
      <c r="AF857" s="7"/>
      <c r="AG857" s="7"/>
      <c r="AH857" s="7"/>
      <c r="AI857" s="7"/>
      <c r="AJ857" s="7"/>
      <c r="AK857" s="7"/>
      <c r="AL857" s="7"/>
      <c r="AM857" s="7"/>
      <c r="AN857" s="7"/>
      <c r="AO857" s="7"/>
      <c r="AP857" s="7"/>
      <c r="AQ857" s="7"/>
    </row>
    <row r="858" spans="1:43" ht="15.75" customHeight="1" x14ac:dyDescent="0.3">
      <c r="A858" s="7"/>
      <c r="B858" s="7"/>
      <c r="C858" s="7"/>
      <c r="D858" s="7"/>
      <c r="E858" s="7"/>
      <c r="F858" s="7"/>
      <c r="G858" s="7"/>
      <c r="H858" s="7"/>
      <c r="I858" s="7"/>
      <c r="J858" s="7"/>
      <c r="K858" s="7"/>
      <c r="L858" s="7"/>
      <c r="M858" s="7"/>
      <c r="N858" s="7"/>
      <c r="O858" s="7"/>
      <c r="P858" s="7"/>
      <c r="Q858" s="7"/>
      <c r="R858" s="7"/>
      <c r="S858" s="7"/>
      <c r="T858" s="7"/>
      <c r="U858" s="7"/>
      <c r="V858" s="7"/>
      <c r="W858" s="7"/>
      <c r="X858" s="7"/>
      <c r="Y858" s="7"/>
      <c r="Z858" s="7"/>
      <c r="AA858" s="7"/>
      <c r="AB858" s="7"/>
      <c r="AC858" s="7"/>
      <c r="AD858" s="7"/>
      <c r="AE858" s="7"/>
      <c r="AF858" s="7"/>
      <c r="AG858" s="7"/>
      <c r="AH858" s="7"/>
      <c r="AI858" s="7"/>
      <c r="AJ858" s="7"/>
      <c r="AK858" s="7"/>
      <c r="AL858" s="7"/>
      <c r="AM858" s="7"/>
      <c r="AN858" s="7"/>
      <c r="AO858" s="7"/>
      <c r="AP858" s="7"/>
      <c r="AQ858" s="7"/>
    </row>
    <row r="859" spans="1:43" ht="15.75" customHeight="1" x14ac:dyDescent="0.3">
      <c r="A859" s="7"/>
      <c r="B859" s="7"/>
      <c r="C859" s="7"/>
      <c r="D859" s="7"/>
      <c r="E859" s="7"/>
      <c r="F859" s="7"/>
      <c r="G859" s="7"/>
      <c r="H859" s="7"/>
      <c r="I859" s="7"/>
      <c r="J859" s="7"/>
      <c r="K859" s="7"/>
      <c r="L859" s="7"/>
      <c r="M859" s="7"/>
      <c r="N859" s="7"/>
      <c r="O859" s="7"/>
      <c r="P859" s="7"/>
      <c r="Q859" s="7"/>
      <c r="R859" s="7"/>
      <c r="S859" s="7"/>
      <c r="T859" s="7"/>
      <c r="U859" s="7"/>
      <c r="V859" s="7"/>
      <c r="W859" s="7"/>
      <c r="X859" s="7"/>
      <c r="Y859" s="7"/>
      <c r="Z859" s="7"/>
      <c r="AA859" s="7"/>
      <c r="AB859" s="7"/>
      <c r="AC859" s="7"/>
      <c r="AD859" s="7"/>
      <c r="AE859" s="7"/>
      <c r="AF859" s="7"/>
      <c r="AG859" s="7"/>
      <c r="AH859" s="7"/>
      <c r="AI859" s="7"/>
      <c r="AJ859" s="7"/>
      <c r="AK859" s="7"/>
      <c r="AL859" s="7"/>
      <c r="AM859" s="7"/>
      <c r="AN859" s="7"/>
      <c r="AO859" s="7"/>
      <c r="AP859" s="7"/>
      <c r="AQ859" s="7"/>
    </row>
    <row r="860" spans="1:43" ht="15.75" customHeight="1" x14ac:dyDescent="0.3">
      <c r="A860" s="7"/>
      <c r="B860" s="7"/>
      <c r="C860" s="7"/>
      <c r="D860" s="7"/>
      <c r="E860" s="7"/>
      <c r="F860" s="7"/>
      <c r="G860" s="7"/>
      <c r="H860" s="7"/>
      <c r="I860" s="7"/>
      <c r="J860" s="7"/>
      <c r="K860" s="7"/>
      <c r="L860" s="7"/>
      <c r="M860" s="7"/>
      <c r="N860" s="7"/>
      <c r="O860" s="7"/>
      <c r="P860" s="7"/>
      <c r="Q860" s="7"/>
      <c r="R860" s="7"/>
      <c r="S860" s="7"/>
      <c r="T860" s="7"/>
      <c r="U860" s="7"/>
      <c r="V860" s="7"/>
      <c r="W860" s="7"/>
      <c r="X860" s="7"/>
      <c r="Y860" s="7"/>
      <c r="Z860" s="7"/>
      <c r="AA860" s="7"/>
      <c r="AB860" s="7"/>
      <c r="AC860" s="7"/>
      <c r="AD860" s="7"/>
      <c r="AE860" s="7"/>
      <c r="AF860" s="7"/>
      <c r="AG860" s="7"/>
      <c r="AH860" s="7"/>
      <c r="AI860" s="7"/>
      <c r="AJ860" s="7"/>
      <c r="AK860" s="7"/>
      <c r="AL860" s="7"/>
      <c r="AM860" s="7"/>
      <c r="AN860" s="7"/>
      <c r="AO860" s="7"/>
      <c r="AP860" s="7"/>
      <c r="AQ860" s="7"/>
    </row>
    <row r="861" spans="1:43" ht="15.75" customHeight="1" x14ac:dyDescent="0.3">
      <c r="A861" s="7"/>
      <c r="B861" s="7"/>
      <c r="C861" s="7"/>
      <c r="D861" s="7"/>
      <c r="E861" s="7"/>
      <c r="F861" s="7"/>
      <c r="G861" s="7"/>
      <c r="H861" s="7"/>
      <c r="I861" s="7"/>
      <c r="J861" s="7"/>
      <c r="K861" s="7"/>
      <c r="L861" s="7"/>
      <c r="M861" s="7"/>
      <c r="N861" s="7"/>
      <c r="O861" s="7"/>
      <c r="P861" s="7"/>
      <c r="Q861" s="7"/>
      <c r="R861" s="7"/>
      <c r="S861" s="7"/>
      <c r="T861" s="7"/>
      <c r="U861" s="7"/>
      <c r="V861" s="7"/>
      <c r="W861" s="7"/>
      <c r="X861" s="7"/>
      <c r="Y861" s="7"/>
      <c r="Z861" s="7"/>
      <c r="AA861" s="7"/>
      <c r="AB861" s="7"/>
      <c r="AC861" s="7"/>
      <c r="AD861" s="7"/>
      <c r="AE861" s="7"/>
      <c r="AF861" s="7"/>
      <c r="AG861" s="7"/>
      <c r="AH861" s="7"/>
      <c r="AI861" s="7"/>
      <c r="AJ861" s="7"/>
      <c r="AK861" s="7"/>
      <c r="AL861" s="7"/>
      <c r="AM861" s="7"/>
      <c r="AN861" s="7"/>
      <c r="AO861" s="7"/>
      <c r="AP861" s="7"/>
      <c r="AQ861" s="7"/>
    </row>
    <row r="862" spans="1:43" ht="15.75" customHeight="1" x14ac:dyDescent="0.3">
      <c r="A862" s="7"/>
      <c r="B862" s="7"/>
      <c r="C862" s="7"/>
      <c r="D862" s="7"/>
      <c r="E862" s="7"/>
      <c r="F862" s="7"/>
      <c r="G862" s="7"/>
      <c r="H862" s="7"/>
      <c r="I862" s="7"/>
      <c r="J862" s="7"/>
      <c r="K862" s="7"/>
      <c r="L862" s="7"/>
      <c r="M862" s="7"/>
      <c r="N862" s="7"/>
      <c r="O862" s="7"/>
      <c r="P862" s="7"/>
      <c r="Q862" s="7"/>
      <c r="R862" s="7"/>
      <c r="S862" s="7"/>
      <c r="T862" s="7"/>
      <c r="U862" s="7"/>
      <c r="V862" s="7"/>
      <c r="W862" s="7"/>
      <c r="X862" s="7"/>
      <c r="Y862" s="7"/>
      <c r="Z862" s="7"/>
      <c r="AA862" s="7"/>
      <c r="AB862" s="7"/>
      <c r="AC862" s="7"/>
      <c r="AD862" s="7"/>
      <c r="AE862" s="7"/>
      <c r="AF862" s="7"/>
      <c r="AG862" s="7"/>
      <c r="AH862" s="7"/>
      <c r="AI862" s="7"/>
      <c r="AJ862" s="7"/>
      <c r="AK862" s="7"/>
      <c r="AL862" s="7"/>
      <c r="AM862" s="7"/>
      <c r="AN862" s="7"/>
      <c r="AO862" s="7"/>
      <c r="AP862" s="7"/>
      <c r="AQ862" s="7"/>
    </row>
    <row r="863" spans="1:43" ht="15.75" customHeight="1" x14ac:dyDescent="0.3">
      <c r="A863" s="7"/>
      <c r="B863" s="7"/>
      <c r="C863" s="7"/>
      <c r="D863" s="7"/>
      <c r="E863" s="7"/>
      <c r="F863" s="7"/>
      <c r="G863" s="7"/>
      <c r="H863" s="7"/>
      <c r="I863" s="7"/>
      <c r="J863" s="7"/>
      <c r="K863" s="7"/>
      <c r="L863" s="7"/>
      <c r="M863" s="7"/>
      <c r="N863" s="7"/>
      <c r="O863" s="7"/>
      <c r="P863" s="7"/>
      <c r="Q863" s="7"/>
      <c r="R863" s="7"/>
      <c r="S863" s="7"/>
      <c r="T863" s="7"/>
      <c r="U863" s="7"/>
      <c r="V863" s="7"/>
      <c r="W863" s="7"/>
      <c r="X863" s="7"/>
      <c r="Y863" s="7"/>
      <c r="Z863" s="7"/>
      <c r="AA863" s="7"/>
      <c r="AB863" s="7"/>
      <c r="AC863" s="7"/>
      <c r="AD863" s="7"/>
      <c r="AE863" s="7"/>
      <c r="AF863" s="7"/>
      <c r="AG863" s="7"/>
      <c r="AH863" s="7"/>
      <c r="AI863" s="7"/>
      <c r="AJ863" s="7"/>
      <c r="AK863" s="7"/>
      <c r="AL863" s="7"/>
      <c r="AM863" s="7"/>
      <c r="AN863" s="7"/>
      <c r="AO863" s="7"/>
      <c r="AP863" s="7"/>
      <c r="AQ863" s="7"/>
    </row>
    <row r="864" spans="1:43" ht="15.75" customHeight="1" x14ac:dyDescent="0.3">
      <c r="A864" s="7"/>
      <c r="B864" s="7"/>
      <c r="C864" s="7"/>
      <c r="D864" s="7"/>
      <c r="E864" s="7"/>
      <c r="F864" s="7"/>
      <c r="G864" s="7"/>
      <c r="H864" s="7"/>
      <c r="I864" s="7"/>
      <c r="J864" s="7"/>
      <c r="K864" s="7"/>
      <c r="L864" s="7"/>
      <c r="M864" s="7"/>
      <c r="N864" s="7"/>
      <c r="O864" s="7"/>
      <c r="P864" s="7"/>
      <c r="Q864" s="7"/>
      <c r="R864" s="7"/>
      <c r="S864" s="7"/>
      <c r="T864" s="7"/>
      <c r="U864" s="7"/>
      <c r="V864" s="7"/>
      <c r="W864" s="7"/>
      <c r="X864" s="7"/>
      <c r="Y864" s="7"/>
      <c r="Z864" s="7"/>
      <c r="AA864" s="7"/>
      <c r="AB864" s="7"/>
      <c r="AC864" s="7"/>
      <c r="AD864" s="7"/>
      <c r="AE864" s="7"/>
      <c r="AF864" s="7"/>
      <c r="AG864" s="7"/>
      <c r="AH864" s="7"/>
      <c r="AI864" s="7"/>
      <c r="AJ864" s="7"/>
      <c r="AK864" s="7"/>
      <c r="AL864" s="7"/>
      <c r="AM864" s="7"/>
      <c r="AN864" s="7"/>
      <c r="AO864" s="7"/>
      <c r="AP864" s="7"/>
      <c r="AQ864" s="7"/>
    </row>
    <row r="865" spans="1:43" ht="15.75" customHeight="1" x14ac:dyDescent="0.3">
      <c r="A865" s="7"/>
      <c r="B865" s="7"/>
      <c r="C865" s="7"/>
      <c r="D865" s="7"/>
      <c r="E865" s="7"/>
      <c r="F865" s="7"/>
      <c r="G865" s="7"/>
      <c r="H865" s="7"/>
      <c r="I865" s="7"/>
      <c r="J865" s="7"/>
      <c r="K865" s="7"/>
      <c r="L865" s="7"/>
      <c r="M865" s="7"/>
      <c r="N865" s="7"/>
      <c r="O865" s="7"/>
      <c r="P865" s="7"/>
      <c r="Q865" s="7"/>
      <c r="R865" s="7"/>
      <c r="S865" s="7"/>
      <c r="T865" s="7"/>
      <c r="U865" s="7"/>
      <c r="V865" s="7"/>
      <c r="W865" s="7"/>
      <c r="X865" s="7"/>
      <c r="Y865" s="7"/>
      <c r="Z865" s="7"/>
      <c r="AA865" s="7"/>
      <c r="AB865" s="7"/>
      <c r="AC865" s="7"/>
      <c r="AD865" s="7"/>
      <c r="AE865" s="7"/>
      <c r="AF865" s="7"/>
      <c r="AG865" s="7"/>
      <c r="AH865" s="7"/>
      <c r="AI865" s="7"/>
      <c r="AJ865" s="7"/>
      <c r="AK865" s="7"/>
      <c r="AL865" s="7"/>
      <c r="AM865" s="7"/>
      <c r="AN865" s="7"/>
      <c r="AO865" s="7"/>
      <c r="AP865" s="7"/>
      <c r="AQ865" s="7"/>
    </row>
    <row r="866" spans="1:43" ht="15.75" customHeight="1" x14ac:dyDescent="0.3">
      <c r="A866" s="7"/>
      <c r="B866" s="7"/>
      <c r="C866" s="7"/>
      <c r="D866" s="7"/>
      <c r="E866" s="7"/>
      <c r="F866" s="7"/>
      <c r="G866" s="7"/>
      <c r="H866" s="7"/>
      <c r="I866" s="7"/>
      <c r="J866" s="7"/>
      <c r="K866" s="7"/>
      <c r="L866" s="7"/>
      <c r="M866" s="7"/>
      <c r="N866" s="7"/>
      <c r="O866" s="7"/>
      <c r="P866" s="7"/>
      <c r="Q866" s="7"/>
      <c r="R866" s="7"/>
      <c r="S866" s="7"/>
      <c r="T866" s="7"/>
      <c r="U866" s="7"/>
      <c r="V866" s="7"/>
      <c r="W866" s="7"/>
      <c r="X866" s="7"/>
      <c r="Y866" s="7"/>
      <c r="Z866" s="7"/>
      <c r="AA866" s="7"/>
      <c r="AB866" s="7"/>
      <c r="AC866" s="7"/>
      <c r="AD866" s="7"/>
      <c r="AE866" s="7"/>
      <c r="AF866" s="7"/>
      <c r="AG866" s="7"/>
      <c r="AH866" s="7"/>
      <c r="AI866" s="7"/>
      <c r="AJ866" s="7"/>
      <c r="AK866" s="7"/>
      <c r="AL866" s="7"/>
      <c r="AM866" s="7"/>
      <c r="AN866" s="7"/>
      <c r="AO866" s="7"/>
      <c r="AP866" s="7"/>
      <c r="AQ866" s="7"/>
    </row>
    <row r="867" spans="1:43" ht="15.75" customHeight="1" x14ac:dyDescent="0.3">
      <c r="A867" s="7"/>
      <c r="B867" s="7"/>
      <c r="C867" s="7"/>
      <c r="D867" s="7"/>
      <c r="E867" s="7"/>
      <c r="F867" s="7"/>
      <c r="G867" s="7"/>
      <c r="H867" s="7"/>
      <c r="I867" s="7"/>
      <c r="J867" s="7"/>
      <c r="K867" s="7"/>
      <c r="L867" s="7"/>
      <c r="M867" s="7"/>
      <c r="N867" s="7"/>
      <c r="O867" s="7"/>
      <c r="P867" s="7"/>
      <c r="Q867" s="7"/>
      <c r="R867" s="7"/>
      <c r="S867" s="7"/>
      <c r="T867" s="7"/>
      <c r="U867" s="7"/>
      <c r="V867" s="7"/>
      <c r="W867" s="7"/>
      <c r="X867" s="7"/>
      <c r="Y867" s="7"/>
      <c r="Z867" s="7"/>
      <c r="AA867" s="7"/>
      <c r="AB867" s="7"/>
      <c r="AC867" s="7"/>
      <c r="AD867" s="7"/>
      <c r="AE867" s="7"/>
      <c r="AF867" s="7"/>
      <c r="AG867" s="7"/>
      <c r="AH867" s="7"/>
      <c r="AI867" s="7"/>
      <c r="AJ867" s="7"/>
      <c r="AK867" s="7"/>
      <c r="AL867" s="7"/>
      <c r="AM867" s="7"/>
      <c r="AN867" s="7"/>
      <c r="AO867" s="7"/>
      <c r="AP867" s="7"/>
      <c r="AQ867" s="7"/>
    </row>
    <row r="868" spans="1:43" ht="15.75" customHeight="1" x14ac:dyDescent="0.3">
      <c r="A868" s="7"/>
      <c r="B868" s="7"/>
      <c r="C868" s="7"/>
      <c r="D868" s="7"/>
      <c r="E868" s="7"/>
      <c r="F868" s="7"/>
      <c r="G868" s="7"/>
      <c r="H868" s="7"/>
      <c r="I868" s="7"/>
      <c r="J868" s="7"/>
      <c r="K868" s="7"/>
      <c r="L868" s="7"/>
      <c r="M868" s="7"/>
      <c r="N868" s="7"/>
      <c r="O868" s="7"/>
      <c r="P868" s="7"/>
      <c r="Q868" s="7"/>
      <c r="R868" s="7"/>
      <c r="S868" s="7"/>
      <c r="T868" s="7"/>
      <c r="U868" s="7"/>
      <c r="V868" s="7"/>
      <c r="W868" s="7"/>
      <c r="X868" s="7"/>
      <c r="Y868" s="7"/>
      <c r="Z868" s="7"/>
      <c r="AA868" s="7"/>
      <c r="AB868" s="7"/>
      <c r="AC868" s="7"/>
      <c r="AD868" s="7"/>
      <c r="AE868" s="7"/>
      <c r="AF868" s="7"/>
      <c r="AG868" s="7"/>
      <c r="AH868" s="7"/>
      <c r="AI868" s="7"/>
      <c r="AJ868" s="7"/>
      <c r="AK868" s="7"/>
      <c r="AL868" s="7"/>
      <c r="AM868" s="7"/>
      <c r="AN868" s="7"/>
      <c r="AO868" s="7"/>
      <c r="AP868" s="7"/>
      <c r="AQ868" s="7"/>
    </row>
    <row r="869" spans="1:43" ht="15.75" customHeight="1" x14ac:dyDescent="0.3">
      <c r="A869" s="7"/>
      <c r="B869" s="7"/>
      <c r="C869" s="7"/>
      <c r="D869" s="7"/>
      <c r="E869" s="7"/>
      <c r="F869" s="7"/>
      <c r="G869" s="7"/>
      <c r="H869" s="7"/>
      <c r="I869" s="7"/>
      <c r="J869" s="7"/>
      <c r="K869" s="7"/>
      <c r="L869" s="7"/>
      <c r="M869" s="7"/>
      <c r="N869" s="7"/>
      <c r="O869" s="7"/>
      <c r="P869" s="7"/>
      <c r="Q869" s="7"/>
      <c r="R869" s="7"/>
      <c r="S869" s="7"/>
      <c r="T869" s="7"/>
      <c r="U869" s="7"/>
      <c r="V869" s="7"/>
      <c r="W869" s="7"/>
      <c r="X869" s="7"/>
      <c r="Y869" s="7"/>
      <c r="Z869" s="7"/>
      <c r="AA869" s="7"/>
      <c r="AB869" s="7"/>
      <c r="AC869" s="7"/>
      <c r="AD869" s="7"/>
      <c r="AE869" s="7"/>
      <c r="AF869" s="7"/>
      <c r="AG869" s="7"/>
      <c r="AH869" s="7"/>
      <c r="AI869" s="7"/>
      <c r="AJ869" s="7"/>
      <c r="AK869" s="7"/>
      <c r="AL869" s="7"/>
      <c r="AM869" s="7"/>
      <c r="AN869" s="7"/>
      <c r="AO869" s="7"/>
      <c r="AP869" s="7"/>
      <c r="AQ869" s="7"/>
    </row>
    <row r="870" spans="1:43" ht="15.75" customHeight="1" x14ac:dyDescent="0.3">
      <c r="A870" s="7"/>
      <c r="B870" s="7"/>
      <c r="C870" s="7"/>
      <c r="D870" s="7"/>
      <c r="E870" s="7"/>
      <c r="F870" s="7"/>
      <c r="G870" s="7"/>
      <c r="H870" s="7"/>
      <c r="I870" s="7"/>
      <c r="J870" s="7"/>
      <c r="K870" s="7"/>
      <c r="L870" s="7"/>
      <c r="M870" s="7"/>
      <c r="N870" s="7"/>
      <c r="O870" s="7"/>
      <c r="P870" s="7"/>
      <c r="Q870" s="7"/>
      <c r="R870" s="7"/>
      <c r="S870" s="7"/>
      <c r="T870" s="7"/>
      <c r="U870" s="7"/>
      <c r="V870" s="7"/>
      <c r="W870" s="7"/>
      <c r="X870" s="7"/>
      <c r="Y870" s="7"/>
      <c r="Z870" s="7"/>
      <c r="AA870" s="7"/>
      <c r="AB870" s="7"/>
      <c r="AC870" s="7"/>
      <c r="AD870" s="7"/>
      <c r="AE870" s="7"/>
      <c r="AF870" s="7"/>
      <c r="AG870" s="7"/>
      <c r="AH870" s="7"/>
      <c r="AI870" s="7"/>
      <c r="AJ870" s="7"/>
      <c r="AK870" s="7"/>
      <c r="AL870" s="7"/>
      <c r="AM870" s="7"/>
      <c r="AN870" s="7"/>
      <c r="AO870" s="7"/>
      <c r="AP870" s="7"/>
      <c r="AQ870" s="7"/>
    </row>
    <row r="871" spans="1:43" ht="15.75" customHeight="1" x14ac:dyDescent="0.3">
      <c r="A871" s="7"/>
      <c r="B871" s="7"/>
      <c r="C871" s="7"/>
      <c r="D871" s="7"/>
      <c r="E871" s="7"/>
      <c r="F871" s="7"/>
      <c r="G871" s="7"/>
      <c r="H871" s="7"/>
      <c r="I871" s="7"/>
      <c r="J871" s="7"/>
      <c r="K871" s="7"/>
      <c r="L871" s="7"/>
      <c r="M871" s="7"/>
      <c r="N871" s="7"/>
      <c r="O871" s="7"/>
      <c r="P871" s="7"/>
      <c r="Q871" s="7"/>
      <c r="R871" s="7"/>
      <c r="S871" s="7"/>
      <c r="T871" s="7"/>
      <c r="U871" s="7"/>
      <c r="V871" s="7"/>
      <c r="W871" s="7"/>
      <c r="X871" s="7"/>
      <c r="Y871" s="7"/>
      <c r="Z871" s="7"/>
      <c r="AA871" s="7"/>
      <c r="AB871" s="7"/>
      <c r="AC871" s="7"/>
      <c r="AD871" s="7"/>
      <c r="AE871" s="7"/>
      <c r="AF871" s="7"/>
      <c r="AG871" s="7"/>
      <c r="AH871" s="7"/>
      <c r="AI871" s="7"/>
      <c r="AJ871" s="7"/>
      <c r="AK871" s="7"/>
      <c r="AL871" s="7"/>
      <c r="AM871" s="7"/>
      <c r="AN871" s="7"/>
      <c r="AO871" s="7"/>
      <c r="AP871" s="7"/>
      <c r="AQ871" s="7"/>
    </row>
    <row r="872" spans="1:43" ht="15.75" customHeight="1" x14ac:dyDescent="0.3">
      <c r="A872" s="7"/>
      <c r="B872" s="7"/>
      <c r="C872" s="7"/>
      <c r="D872" s="7"/>
      <c r="E872" s="7"/>
      <c r="F872" s="7"/>
      <c r="G872" s="7"/>
      <c r="H872" s="7"/>
      <c r="I872" s="7"/>
      <c r="J872" s="7"/>
      <c r="K872" s="7"/>
      <c r="L872" s="7"/>
      <c r="M872" s="7"/>
      <c r="N872" s="7"/>
      <c r="O872" s="7"/>
      <c r="P872" s="7"/>
      <c r="Q872" s="7"/>
      <c r="R872" s="7"/>
      <c r="S872" s="7"/>
      <c r="T872" s="7"/>
      <c r="U872" s="7"/>
      <c r="V872" s="7"/>
      <c r="W872" s="7"/>
      <c r="X872" s="7"/>
      <c r="Y872" s="7"/>
      <c r="Z872" s="7"/>
      <c r="AA872" s="7"/>
      <c r="AB872" s="7"/>
      <c r="AC872" s="7"/>
      <c r="AD872" s="7"/>
      <c r="AE872" s="7"/>
      <c r="AF872" s="7"/>
      <c r="AG872" s="7"/>
      <c r="AH872" s="7"/>
      <c r="AI872" s="7"/>
      <c r="AJ872" s="7"/>
      <c r="AK872" s="7"/>
      <c r="AL872" s="7"/>
      <c r="AM872" s="7"/>
      <c r="AN872" s="7"/>
      <c r="AO872" s="7"/>
      <c r="AP872" s="7"/>
      <c r="AQ872" s="7"/>
    </row>
    <row r="873" spans="1:43" ht="15.75" customHeight="1" x14ac:dyDescent="0.3">
      <c r="A873" s="7"/>
      <c r="B873" s="7"/>
      <c r="C873" s="7"/>
      <c r="D873" s="7"/>
      <c r="E873" s="7"/>
      <c r="F873" s="7"/>
      <c r="G873" s="7"/>
      <c r="H873" s="7"/>
      <c r="I873" s="7"/>
      <c r="J873" s="7"/>
      <c r="K873" s="7"/>
      <c r="L873" s="7"/>
      <c r="M873" s="7"/>
      <c r="N873" s="7"/>
      <c r="O873" s="7"/>
      <c r="P873" s="7"/>
      <c r="Q873" s="7"/>
      <c r="R873" s="7"/>
      <c r="S873" s="7"/>
      <c r="T873" s="7"/>
      <c r="U873" s="7"/>
      <c r="V873" s="7"/>
      <c r="W873" s="7"/>
      <c r="X873" s="7"/>
      <c r="Y873" s="7"/>
      <c r="Z873" s="7"/>
      <c r="AA873" s="7"/>
      <c r="AB873" s="7"/>
      <c r="AC873" s="7"/>
      <c r="AD873" s="7"/>
      <c r="AE873" s="7"/>
      <c r="AF873" s="7"/>
      <c r="AG873" s="7"/>
      <c r="AH873" s="7"/>
      <c r="AI873" s="7"/>
      <c r="AJ873" s="7"/>
      <c r="AK873" s="7"/>
      <c r="AL873" s="7"/>
      <c r="AM873" s="7"/>
      <c r="AN873" s="7"/>
      <c r="AO873" s="7"/>
      <c r="AP873" s="7"/>
      <c r="AQ873" s="7"/>
    </row>
    <row r="874" spans="1:43" ht="15.75" customHeight="1" x14ac:dyDescent="0.3">
      <c r="A874" s="7"/>
      <c r="B874" s="7"/>
      <c r="C874" s="7"/>
      <c r="D874" s="7"/>
      <c r="E874" s="7"/>
      <c r="F874" s="7"/>
      <c r="G874" s="7"/>
      <c r="H874" s="7"/>
      <c r="I874" s="7"/>
      <c r="J874" s="7"/>
      <c r="K874" s="7"/>
      <c r="L874" s="7"/>
      <c r="M874" s="7"/>
      <c r="N874" s="7"/>
      <c r="O874" s="7"/>
      <c r="P874" s="7"/>
      <c r="Q874" s="7"/>
      <c r="R874" s="7"/>
      <c r="S874" s="7"/>
      <c r="T874" s="7"/>
      <c r="U874" s="7"/>
      <c r="V874" s="7"/>
      <c r="W874" s="7"/>
      <c r="X874" s="7"/>
      <c r="Y874" s="7"/>
      <c r="Z874" s="7"/>
      <c r="AA874" s="7"/>
      <c r="AB874" s="7"/>
      <c r="AC874" s="7"/>
      <c r="AD874" s="7"/>
      <c r="AE874" s="7"/>
      <c r="AF874" s="7"/>
      <c r="AG874" s="7"/>
      <c r="AH874" s="7"/>
      <c r="AI874" s="7"/>
      <c r="AJ874" s="7"/>
      <c r="AK874" s="7"/>
      <c r="AL874" s="7"/>
      <c r="AM874" s="7"/>
      <c r="AN874" s="7"/>
      <c r="AO874" s="7"/>
      <c r="AP874" s="7"/>
      <c r="AQ874" s="7"/>
    </row>
    <row r="875" spans="1:43" ht="15.75" customHeight="1" x14ac:dyDescent="0.3">
      <c r="A875" s="7"/>
      <c r="B875" s="7"/>
      <c r="C875" s="7"/>
      <c r="D875" s="7"/>
      <c r="E875" s="7"/>
      <c r="F875" s="7"/>
      <c r="G875" s="7"/>
      <c r="H875" s="7"/>
      <c r="I875" s="7"/>
      <c r="J875" s="7"/>
      <c r="K875" s="7"/>
      <c r="L875" s="7"/>
      <c r="M875" s="7"/>
      <c r="N875" s="7"/>
      <c r="O875" s="7"/>
      <c r="P875" s="7"/>
      <c r="Q875" s="7"/>
      <c r="R875" s="7"/>
      <c r="S875" s="7"/>
      <c r="T875" s="7"/>
      <c r="U875" s="7"/>
      <c r="V875" s="7"/>
      <c r="W875" s="7"/>
      <c r="X875" s="7"/>
      <c r="Y875" s="7"/>
      <c r="Z875" s="7"/>
      <c r="AA875" s="7"/>
      <c r="AB875" s="7"/>
      <c r="AC875" s="7"/>
      <c r="AD875" s="7"/>
      <c r="AE875" s="7"/>
      <c r="AF875" s="7"/>
      <c r="AG875" s="7"/>
      <c r="AH875" s="7"/>
      <c r="AI875" s="7"/>
      <c r="AJ875" s="7"/>
      <c r="AK875" s="7"/>
      <c r="AL875" s="7"/>
      <c r="AM875" s="7"/>
      <c r="AN875" s="7"/>
      <c r="AO875" s="7"/>
      <c r="AP875" s="7"/>
      <c r="AQ875" s="7"/>
    </row>
    <row r="876" spans="1:43" ht="15.75" customHeight="1" x14ac:dyDescent="0.3">
      <c r="A876" s="7"/>
      <c r="B876" s="7"/>
      <c r="C876" s="7"/>
      <c r="D876" s="7"/>
      <c r="E876" s="7"/>
      <c r="F876" s="7"/>
      <c r="G876" s="7"/>
      <c r="H876" s="7"/>
      <c r="I876" s="7"/>
      <c r="J876" s="7"/>
      <c r="K876" s="7"/>
      <c r="L876" s="7"/>
      <c r="M876" s="7"/>
      <c r="N876" s="7"/>
      <c r="O876" s="7"/>
      <c r="P876" s="7"/>
      <c r="Q876" s="7"/>
      <c r="R876" s="7"/>
      <c r="S876" s="7"/>
      <c r="T876" s="7"/>
      <c r="U876" s="7"/>
      <c r="V876" s="7"/>
      <c r="W876" s="7"/>
      <c r="X876" s="7"/>
      <c r="Y876" s="7"/>
      <c r="Z876" s="7"/>
      <c r="AA876" s="7"/>
      <c r="AB876" s="7"/>
      <c r="AC876" s="7"/>
      <c r="AD876" s="7"/>
      <c r="AE876" s="7"/>
      <c r="AF876" s="7"/>
      <c r="AG876" s="7"/>
      <c r="AH876" s="7"/>
      <c r="AI876" s="7"/>
      <c r="AJ876" s="7"/>
      <c r="AK876" s="7"/>
      <c r="AL876" s="7"/>
      <c r="AM876" s="7"/>
      <c r="AN876" s="7"/>
      <c r="AO876" s="7"/>
      <c r="AP876" s="7"/>
      <c r="AQ876" s="7"/>
    </row>
  </sheetData>
  <mergeCells count="43">
    <mergeCell ref="AM79:AP80"/>
    <mergeCell ref="I136:L136"/>
    <mergeCell ref="O136:R136"/>
    <mergeCell ref="AM136:AP136"/>
    <mergeCell ref="B79:B144"/>
    <mergeCell ref="H79:H144"/>
    <mergeCell ref="C136:F136"/>
    <mergeCell ref="B2:C3"/>
    <mergeCell ref="C12:F13"/>
    <mergeCell ref="H12:H77"/>
    <mergeCell ref="C69:F69"/>
    <mergeCell ref="I69:L69"/>
    <mergeCell ref="U69:X69"/>
    <mergeCell ref="AM69:AP69"/>
    <mergeCell ref="B12:B77"/>
    <mergeCell ref="I12:L13"/>
    <mergeCell ref="N12:N77"/>
    <mergeCell ref="T12:T77"/>
    <mergeCell ref="O69:R69"/>
    <mergeCell ref="AM12:AP13"/>
    <mergeCell ref="Z12:Z77"/>
    <mergeCell ref="AF12:AF77"/>
    <mergeCell ref="AL12:AL77"/>
    <mergeCell ref="AA69:AD69"/>
    <mergeCell ref="AG69:AJ69"/>
    <mergeCell ref="AF79:AF144"/>
    <mergeCell ref="AL79:AL144"/>
    <mergeCell ref="AG136:AJ136"/>
    <mergeCell ref="O12:R13"/>
    <mergeCell ref="U12:X13"/>
    <mergeCell ref="AA12:AD13"/>
    <mergeCell ref="AG12:AJ13"/>
    <mergeCell ref="AA79:AD80"/>
    <mergeCell ref="AG79:AJ80"/>
    <mergeCell ref="O79:R80"/>
    <mergeCell ref="U79:X80"/>
    <mergeCell ref="U136:X136"/>
    <mergeCell ref="AA136:AD136"/>
    <mergeCell ref="C79:F80"/>
    <mergeCell ref="I79:L80"/>
    <mergeCell ref="N79:N144"/>
    <mergeCell ref="T79:T144"/>
    <mergeCell ref="Z79:Z144"/>
  </mergeCells>
  <conditionalFormatting sqref="E16:F16 C14:F14 C17:F22 C15:C16">
    <cfRule type="cellIs" dxfId="12963" priority="1" operator="equal">
      <formula>"not used"</formula>
    </cfRule>
  </conditionalFormatting>
  <conditionalFormatting sqref="E16:F16 C14:F14 C17:F22 C15:C16">
    <cfRule type="cellIs" dxfId="12962" priority="2" operator="equal">
      <formula>"Advised Recovery Day"</formula>
    </cfRule>
  </conditionalFormatting>
  <conditionalFormatting sqref="D20:F20">
    <cfRule type="cellIs" dxfId="12961" priority="3" operator="equal">
      <formula>"not used"</formula>
    </cfRule>
  </conditionalFormatting>
  <conditionalFormatting sqref="D20:F20">
    <cfRule type="cellIs" dxfId="12960" priority="4" operator="equal">
      <formula>"Advised Recovery Day"</formula>
    </cfRule>
  </conditionalFormatting>
  <conditionalFormatting sqref="D16">
    <cfRule type="cellIs" dxfId="12959" priority="5" operator="equal">
      <formula>"not used"</formula>
    </cfRule>
  </conditionalFormatting>
  <conditionalFormatting sqref="D16">
    <cfRule type="cellIs" dxfId="12958" priority="6" operator="equal">
      <formula>"Advised Recovery Day"</formula>
    </cfRule>
  </conditionalFormatting>
  <conditionalFormatting sqref="B12">
    <cfRule type="cellIs" dxfId="12957" priority="7" operator="equal">
      <formula>"not used"</formula>
    </cfRule>
  </conditionalFormatting>
  <conditionalFormatting sqref="B12">
    <cfRule type="cellIs" dxfId="12956" priority="8" operator="equal">
      <formula>"Advised Recovery Day"</formula>
    </cfRule>
  </conditionalFormatting>
  <conditionalFormatting sqref="D21:F21">
    <cfRule type="cellIs" dxfId="12955" priority="9" operator="equal">
      <formula>"not used"</formula>
    </cfRule>
  </conditionalFormatting>
  <conditionalFormatting sqref="D21:F21">
    <cfRule type="cellIs" dxfId="12954" priority="10" operator="equal">
      <formula>"Advised Recovery Day"</formula>
    </cfRule>
  </conditionalFormatting>
  <conditionalFormatting sqref="C23:E23">
    <cfRule type="cellIs" dxfId="12953" priority="11" operator="equal">
      <formula>"not used"</formula>
    </cfRule>
  </conditionalFormatting>
  <conditionalFormatting sqref="C23:E23">
    <cfRule type="cellIs" dxfId="12952" priority="12" operator="equal">
      <formula>"Advised Recovery Day"</formula>
    </cfRule>
  </conditionalFormatting>
  <conditionalFormatting sqref="C24">
    <cfRule type="cellIs" dxfId="12951" priority="13" operator="equal">
      <formula>"not used"</formula>
    </cfRule>
  </conditionalFormatting>
  <conditionalFormatting sqref="C24">
    <cfRule type="cellIs" dxfId="12950" priority="14" operator="equal">
      <formula>"Advised Recovery Day"</formula>
    </cfRule>
  </conditionalFormatting>
  <conditionalFormatting sqref="C33">
    <cfRule type="cellIs" dxfId="12949" priority="15" operator="equal">
      <formula>"not used"</formula>
    </cfRule>
  </conditionalFormatting>
  <conditionalFormatting sqref="C33">
    <cfRule type="cellIs" dxfId="12948" priority="16" operator="equal">
      <formula>"Advised Recovery Day"</formula>
    </cfRule>
  </conditionalFormatting>
  <conditionalFormatting sqref="C69:C76 E70:F76 D71:D76 C138:D138">
    <cfRule type="cellIs" dxfId="12947" priority="17" operator="equal">
      <formula>"not used"</formula>
    </cfRule>
  </conditionalFormatting>
  <conditionalFormatting sqref="C69:C76 E70:F76 D71:D76 C138:D138">
    <cfRule type="cellIs" dxfId="12946" priority="18" operator="equal">
      <formula>"Advised Recovery Day"</formula>
    </cfRule>
  </conditionalFormatting>
  <conditionalFormatting sqref="D74:F74">
    <cfRule type="cellIs" dxfId="12945" priority="19" operator="equal">
      <formula>"not used"</formula>
    </cfRule>
  </conditionalFormatting>
  <conditionalFormatting sqref="D74:F74">
    <cfRule type="cellIs" dxfId="12944" priority="20" operator="equal">
      <formula>"Advised Recovery Day"</formula>
    </cfRule>
  </conditionalFormatting>
  <conditionalFormatting sqref="D70">
    <cfRule type="cellIs" dxfId="12943" priority="21" operator="equal">
      <formula>"not used"</formula>
    </cfRule>
  </conditionalFormatting>
  <conditionalFormatting sqref="D70">
    <cfRule type="cellIs" dxfId="12942" priority="22" operator="equal">
      <formula>"Advised Recovery Day"</formula>
    </cfRule>
  </conditionalFormatting>
  <conditionalFormatting sqref="D75:F75">
    <cfRule type="cellIs" dxfId="12941" priority="23" operator="equal">
      <formula>"not used"</formula>
    </cfRule>
  </conditionalFormatting>
  <conditionalFormatting sqref="D75:F75">
    <cfRule type="cellIs" dxfId="12940" priority="24" operator="equal">
      <formula>"Advised Recovery Day"</formula>
    </cfRule>
  </conditionalFormatting>
  <conditionalFormatting sqref="D77:E77">
    <cfRule type="cellIs" dxfId="12939" priority="25" operator="equal">
      <formula>"not used"</formula>
    </cfRule>
  </conditionalFormatting>
  <conditionalFormatting sqref="D77:E77">
    <cfRule type="cellIs" dxfId="12938" priority="26" operator="equal">
      <formula>"Advised Recovery Day"</formula>
    </cfRule>
  </conditionalFormatting>
  <conditionalFormatting sqref="H12">
    <cfRule type="cellIs" dxfId="12937" priority="27" operator="equal">
      <formula>"not used"</formula>
    </cfRule>
  </conditionalFormatting>
  <conditionalFormatting sqref="H12">
    <cfRule type="cellIs" dxfId="12936" priority="28" operator="equal">
      <formula>"Advised Recovery Day"</formula>
    </cfRule>
  </conditionalFormatting>
  <conditionalFormatting sqref="N12">
    <cfRule type="cellIs" dxfId="12935" priority="29" operator="equal">
      <formula>"not used"</formula>
    </cfRule>
  </conditionalFormatting>
  <conditionalFormatting sqref="N12">
    <cfRule type="cellIs" dxfId="12934" priority="30" operator="equal">
      <formula>"Advised Recovery Day"</formula>
    </cfRule>
  </conditionalFormatting>
  <conditionalFormatting sqref="T12">
    <cfRule type="cellIs" dxfId="12933" priority="31" operator="equal">
      <formula>"not used"</formula>
    </cfRule>
  </conditionalFormatting>
  <conditionalFormatting sqref="T12">
    <cfRule type="cellIs" dxfId="12932" priority="32" operator="equal">
      <formula>"Advised Recovery Day"</formula>
    </cfRule>
  </conditionalFormatting>
  <conditionalFormatting sqref="Z12">
    <cfRule type="cellIs" dxfId="12931" priority="33" operator="equal">
      <formula>"not used"</formula>
    </cfRule>
  </conditionalFormatting>
  <conditionalFormatting sqref="Z12">
    <cfRule type="cellIs" dxfId="12930" priority="34" operator="equal">
      <formula>"Advised Recovery Day"</formula>
    </cfRule>
  </conditionalFormatting>
  <conditionalFormatting sqref="AF12 AL12">
    <cfRule type="cellIs" dxfId="12929" priority="35" operator="equal">
      <formula>"not used"</formula>
    </cfRule>
  </conditionalFormatting>
  <conditionalFormatting sqref="AF12 AL12">
    <cfRule type="cellIs" dxfId="12928" priority="36" operator="equal">
      <formula>"Advised Recovery Day"</formula>
    </cfRule>
  </conditionalFormatting>
  <conditionalFormatting sqref="E25:F25 C26:F31 C25">
    <cfRule type="cellIs" dxfId="12927" priority="37" operator="equal">
      <formula>"not used"</formula>
    </cfRule>
  </conditionalFormatting>
  <conditionalFormatting sqref="E25:F25 C26:F31 C25">
    <cfRule type="cellIs" dxfId="12926" priority="38" operator="equal">
      <formula>"Advised Recovery Day"</formula>
    </cfRule>
  </conditionalFormatting>
  <conditionalFormatting sqref="D29:F29">
    <cfRule type="cellIs" dxfId="12925" priority="39" operator="equal">
      <formula>"not used"</formula>
    </cfRule>
  </conditionalFormatting>
  <conditionalFormatting sqref="D29:F29">
    <cfRule type="cellIs" dxfId="12924" priority="40" operator="equal">
      <formula>"Advised Recovery Day"</formula>
    </cfRule>
  </conditionalFormatting>
  <conditionalFormatting sqref="D25">
    <cfRule type="cellIs" dxfId="12923" priority="41" operator="equal">
      <formula>"not used"</formula>
    </cfRule>
  </conditionalFormatting>
  <conditionalFormatting sqref="D25">
    <cfRule type="cellIs" dxfId="12922" priority="42" operator="equal">
      <formula>"Advised Recovery Day"</formula>
    </cfRule>
  </conditionalFormatting>
  <conditionalFormatting sqref="D30:F30">
    <cfRule type="cellIs" dxfId="12921" priority="43" operator="equal">
      <formula>"not used"</formula>
    </cfRule>
  </conditionalFormatting>
  <conditionalFormatting sqref="D30:F30">
    <cfRule type="cellIs" dxfId="12920" priority="44" operator="equal">
      <formula>"Advised Recovery Day"</formula>
    </cfRule>
  </conditionalFormatting>
  <conditionalFormatting sqref="E34:F34 C35:F40 C34">
    <cfRule type="cellIs" dxfId="12919" priority="45" operator="equal">
      <formula>"not used"</formula>
    </cfRule>
  </conditionalFormatting>
  <conditionalFormatting sqref="E34:F34 C35:F40 C34">
    <cfRule type="cellIs" dxfId="12918" priority="46" operator="equal">
      <formula>"Advised Recovery Day"</formula>
    </cfRule>
  </conditionalFormatting>
  <conditionalFormatting sqref="D38:F38">
    <cfRule type="cellIs" dxfId="12917" priority="47" operator="equal">
      <formula>"not used"</formula>
    </cfRule>
  </conditionalFormatting>
  <conditionalFormatting sqref="D38:F38">
    <cfRule type="cellIs" dxfId="12916" priority="48" operator="equal">
      <formula>"Advised Recovery Day"</formula>
    </cfRule>
  </conditionalFormatting>
  <conditionalFormatting sqref="D34">
    <cfRule type="cellIs" dxfId="12915" priority="49" operator="equal">
      <formula>"not used"</formula>
    </cfRule>
  </conditionalFormatting>
  <conditionalFormatting sqref="D34">
    <cfRule type="cellIs" dxfId="12914" priority="50" operator="equal">
      <formula>"Advised Recovery Day"</formula>
    </cfRule>
  </conditionalFormatting>
  <conditionalFormatting sqref="D39:F39">
    <cfRule type="cellIs" dxfId="12913" priority="51" operator="equal">
      <formula>"not used"</formula>
    </cfRule>
  </conditionalFormatting>
  <conditionalFormatting sqref="D39:F39">
    <cfRule type="cellIs" dxfId="12912" priority="52" operator="equal">
      <formula>"Advised Recovery Day"</formula>
    </cfRule>
  </conditionalFormatting>
  <conditionalFormatting sqref="E43:F43 C44:F48 C43 C49 E49:F49">
    <cfRule type="cellIs" dxfId="12911" priority="53" operator="equal">
      <formula>"not used"</formula>
    </cfRule>
  </conditionalFormatting>
  <conditionalFormatting sqref="E43:F43 C44:F48 C43 C49 E49:F49">
    <cfRule type="cellIs" dxfId="12910" priority="54" operator="equal">
      <formula>"Advised Recovery Day"</formula>
    </cfRule>
  </conditionalFormatting>
  <conditionalFormatting sqref="D47:F47">
    <cfRule type="cellIs" dxfId="12909" priority="55" operator="equal">
      <formula>"not used"</formula>
    </cfRule>
  </conditionalFormatting>
  <conditionalFormatting sqref="D47:F47">
    <cfRule type="cellIs" dxfId="12908" priority="56" operator="equal">
      <formula>"Advised Recovery Day"</formula>
    </cfRule>
  </conditionalFormatting>
  <conditionalFormatting sqref="D43">
    <cfRule type="cellIs" dxfId="12907" priority="57" operator="equal">
      <formula>"not used"</formula>
    </cfRule>
  </conditionalFormatting>
  <conditionalFormatting sqref="D43">
    <cfRule type="cellIs" dxfId="12906" priority="58" operator="equal">
      <formula>"Advised Recovery Day"</formula>
    </cfRule>
  </conditionalFormatting>
  <conditionalFormatting sqref="D48:F48">
    <cfRule type="cellIs" dxfId="12905" priority="59" operator="equal">
      <formula>"not used"</formula>
    </cfRule>
  </conditionalFormatting>
  <conditionalFormatting sqref="D48:F48">
    <cfRule type="cellIs" dxfId="12904" priority="60" operator="equal">
      <formula>"Advised Recovery Day"</formula>
    </cfRule>
  </conditionalFormatting>
  <conditionalFormatting sqref="E52:F52 C53:F58 C52">
    <cfRule type="cellIs" dxfId="12903" priority="61" operator="equal">
      <formula>"not used"</formula>
    </cfRule>
  </conditionalFormatting>
  <conditionalFormatting sqref="E52:F52 C53:F58 C52">
    <cfRule type="cellIs" dxfId="12902" priority="62" operator="equal">
      <formula>"Advised Recovery Day"</formula>
    </cfRule>
  </conditionalFormatting>
  <conditionalFormatting sqref="D56:F56">
    <cfRule type="cellIs" dxfId="12901" priority="63" operator="equal">
      <formula>"not used"</formula>
    </cfRule>
  </conditionalFormatting>
  <conditionalFormatting sqref="D56:F56">
    <cfRule type="cellIs" dxfId="12900" priority="64" operator="equal">
      <formula>"Advised Recovery Day"</formula>
    </cfRule>
  </conditionalFormatting>
  <conditionalFormatting sqref="D52">
    <cfRule type="cellIs" dxfId="12899" priority="65" operator="equal">
      <formula>"not used"</formula>
    </cfRule>
  </conditionalFormatting>
  <conditionalFormatting sqref="D52">
    <cfRule type="cellIs" dxfId="12898" priority="66" operator="equal">
      <formula>"Advised Recovery Day"</formula>
    </cfRule>
  </conditionalFormatting>
  <conditionalFormatting sqref="D57:F57">
    <cfRule type="cellIs" dxfId="12897" priority="67" operator="equal">
      <formula>"not used"</formula>
    </cfRule>
  </conditionalFormatting>
  <conditionalFormatting sqref="D57:F57">
    <cfRule type="cellIs" dxfId="12896" priority="68" operator="equal">
      <formula>"Advised Recovery Day"</formula>
    </cfRule>
  </conditionalFormatting>
  <conditionalFormatting sqref="E61:F61 C62:F67 C61">
    <cfRule type="cellIs" dxfId="12895" priority="69" operator="equal">
      <formula>"not used"</formula>
    </cfRule>
  </conditionalFormatting>
  <conditionalFormatting sqref="E61:F61 C62:F67 C61">
    <cfRule type="cellIs" dxfId="12894" priority="70" operator="equal">
      <formula>"Advised Recovery Day"</formula>
    </cfRule>
  </conditionalFormatting>
  <conditionalFormatting sqref="D65:F65">
    <cfRule type="cellIs" dxfId="12893" priority="71" operator="equal">
      <formula>"not used"</formula>
    </cfRule>
  </conditionalFormatting>
  <conditionalFormatting sqref="D65:F65">
    <cfRule type="cellIs" dxfId="12892" priority="72" operator="equal">
      <formula>"Advised Recovery Day"</formula>
    </cfRule>
  </conditionalFormatting>
  <conditionalFormatting sqref="D61">
    <cfRule type="cellIs" dxfId="12891" priority="73" operator="equal">
      <formula>"not used"</formula>
    </cfRule>
  </conditionalFormatting>
  <conditionalFormatting sqref="D61">
    <cfRule type="cellIs" dxfId="12890" priority="74" operator="equal">
      <formula>"Advised Recovery Day"</formula>
    </cfRule>
  </conditionalFormatting>
  <conditionalFormatting sqref="D66:F66">
    <cfRule type="cellIs" dxfId="12889" priority="75" operator="equal">
      <formula>"not used"</formula>
    </cfRule>
  </conditionalFormatting>
  <conditionalFormatting sqref="D66:F66">
    <cfRule type="cellIs" dxfId="12888" priority="76" operator="equal">
      <formula>"Advised Recovery Day"</formula>
    </cfRule>
  </conditionalFormatting>
  <conditionalFormatting sqref="B79">
    <cfRule type="cellIs" dxfId="12887" priority="77" operator="equal">
      <formula>"not used"</formula>
    </cfRule>
  </conditionalFormatting>
  <conditionalFormatting sqref="B79">
    <cfRule type="cellIs" dxfId="12886" priority="78" operator="equal">
      <formula>"Advised Recovery Day"</formula>
    </cfRule>
  </conditionalFormatting>
  <conditionalFormatting sqref="Z79">
    <cfRule type="cellIs" dxfId="12885" priority="79" operator="equal">
      <formula>"not used"</formula>
    </cfRule>
  </conditionalFormatting>
  <conditionalFormatting sqref="Z79">
    <cfRule type="cellIs" dxfId="12884" priority="80" operator="equal">
      <formula>"Advised Recovery Day"</formula>
    </cfRule>
  </conditionalFormatting>
  <conditionalFormatting sqref="C77">
    <cfRule type="cellIs" dxfId="12883" priority="81" operator="equal">
      <formula>"not used"</formula>
    </cfRule>
  </conditionalFormatting>
  <conditionalFormatting sqref="C77">
    <cfRule type="cellIs" dxfId="12882" priority="82" operator="equal">
      <formula>"Advised Recovery Day"</formula>
    </cfRule>
  </conditionalFormatting>
  <conditionalFormatting sqref="H79">
    <cfRule type="cellIs" dxfId="12881" priority="83" operator="equal">
      <formula>"not used"</formula>
    </cfRule>
  </conditionalFormatting>
  <conditionalFormatting sqref="H79">
    <cfRule type="cellIs" dxfId="12880" priority="84" operator="equal">
      <formula>"Advised Recovery Day"</formula>
    </cfRule>
  </conditionalFormatting>
  <conditionalFormatting sqref="N79">
    <cfRule type="cellIs" dxfId="12879" priority="85" operator="equal">
      <formula>"not used"</formula>
    </cfRule>
  </conditionalFormatting>
  <conditionalFormatting sqref="N79">
    <cfRule type="cellIs" dxfId="12878" priority="86" operator="equal">
      <formula>"Advised Recovery Day"</formula>
    </cfRule>
  </conditionalFormatting>
  <conditionalFormatting sqref="AF79 AL79">
    <cfRule type="cellIs" dxfId="12877" priority="87" operator="equal">
      <formula>"not used"</formula>
    </cfRule>
  </conditionalFormatting>
  <conditionalFormatting sqref="AF79 AL79">
    <cfRule type="cellIs" dxfId="12876" priority="88" operator="equal">
      <formula>"Advised Recovery Day"</formula>
    </cfRule>
  </conditionalFormatting>
  <conditionalFormatting sqref="T79">
    <cfRule type="cellIs" dxfId="12875" priority="89" operator="equal">
      <formula>"not used"</formula>
    </cfRule>
  </conditionalFormatting>
  <conditionalFormatting sqref="T79">
    <cfRule type="cellIs" dxfId="12874" priority="90" operator="equal">
      <formula>"Advised Recovery Day"</formula>
    </cfRule>
  </conditionalFormatting>
  <conditionalFormatting sqref="D49">
    <cfRule type="cellIs" dxfId="12873" priority="91" operator="equal">
      <formula>"not used"</formula>
    </cfRule>
  </conditionalFormatting>
  <conditionalFormatting sqref="D49">
    <cfRule type="cellIs" dxfId="12872" priority="92" operator="equal">
      <formula>"Advised Recovery Day"</formula>
    </cfRule>
  </conditionalFormatting>
  <conditionalFormatting sqref="D49">
    <cfRule type="cellIs" dxfId="12871" priority="93" operator="equal">
      <formula>"not used"</formula>
    </cfRule>
  </conditionalFormatting>
  <conditionalFormatting sqref="D49">
    <cfRule type="cellIs" dxfId="12870" priority="94" operator="equal">
      <formula>"Advised Recovery Day"</formula>
    </cfRule>
  </conditionalFormatting>
  <conditionalFormatting sqref="D15">
    <cfRule type="cellIs" dxfId="12869" priority="95" operator="equal">
      <formula>"not used"</formula>
    </cfRule>
  </conditionalFormatting>
  <conditionalFormatting sqref="D15">
    <cfRule type="cellIs" dxfId="12868" priority="96" operator="equal">
      <formula>"Advised Recovery Day"</formula>
    </cfRule>
  </conditionalFormatting>
  <conditionalFormatting sqref="C32 E32">
    <cfRule type="cellIs" dxfId="12867" priority="97" operator="equal">
      <formula>"not used"</formula>
    </cfRule>
  </conditionalFormatting>
  <conditionalFormatting sqref="C32 E32">
    <cfRule type="cellIs" dxfId="12866" priority="98" operator="equal">
      <formula>"Advised Recovery Day"</formula>
    </cfRule>
  </conditionalFormatting>
  <conditionalFormatting sqref="C41 E41">
    <cfRule type="cellIs" dxfId="12865" priority="99" operator="equal">
      <formula>"not used"</formula>
    </cfRule>
  </conditionalFormatting>
  <conditionalFormatting sqref="C41 E41">
    <cfRule type="cellIs" dxfId="12864" priority="100" operator="equal">
      <formula>"Advised Recovery Day"</formula>
    </cfRule>
  </conditionalFormatting>
  <conditionalFormatting sqref="C50 E50">
    <cfRule type="cellIs" dxfId="12863" priority="101" operator="equal">
      <formula>"not used"</formula>
    </cfRule>
  </conditionalFormatting>
  <conditionalFormatting sqref="C50 E50">
    <cfRule type="cellIs" dxfId="12862" priority="102" operator="equal">
      <formula>"Advised Recovery Day"</formula>
    </cfRule>
  </conditionalFormatting>
  <conditionalFormatting sqref="C59 E59">
    <cfRule type="cellIs" dxfId="12861" priority="103" operator="equal">
      <formula>"not used"</formula>
    </cfRule>
  </conditionalFormatting>
  <conditionalFormatting sqref="C59 E59">
    <cfRule type="cellIs" dxfId="12860" priority="104" operator="equal">
      <formula>"Advised Recovery Day"</formula>
    </cfRule>
  </conditionalFormatting>
  <conditionalFormatting sqref="C68 E68">
    <cfRule type="cellIs" dxfId="12859" priority="105" operator="equal">
      <formula>"not used"</formula>
    </cfRule>
  </conditionalFormatting>
  <conditionalFormatting sqref="C68 E68">
    <cfRule type="cellIs" dxfId="12858" priority="106" operator="equal">
      <formula>"Advised Recovery Day"</formula>
    </cfRule>
  </conditionalFormatting>
  <conditionalFormatting sqref="D24">
    <cfRule type="cellIs" dxfId="12857" priority="107" operator="equal">
      <formula>"not used"</formula>
    </cfRule>
  </conditionalFormatting>
  <conditionalFormatting sqref="D24">
    <cfRule type="cellIs" dxfId="12856" priority="108" operator="equal">
      <formula>"Advised Recovery Day"</formula>
    </cfRule>
  </conditionalFormatting>
  <conditionalFormatting sqref="D33">
    <cfRule type="cellIs" dxfId="12855" priority="109" operator="equal">
      <formula>"not used"</formula>
    </cfRule>
  </conditionalFormatting>
  <conditionalFormatting sqref="D33">
    <cfRule type="cellIs" dxfId="12854" priority="110" operator="equal">
      <formula>"Advised Recovery Day"</formula>
    </cfRule>
  </conditionalFormatting>
  <conditionalFormatting sqref="C42">
    <cfRule type="cellIs" dxfId="12853" priority="111" operator="equal">
      <formula>"not used"</formula>
    </cfRule>
  </conditionalFormatting>
  <conditionalFormatting sqref="C42">
    <cfRule type="cellIs" dxfId="12852" priority="112" operator="equal">
      <formula>"Advised Recovery Day"</formula>
    </cfRule>
  </conditionalFormatting>
  <conditionalFormatting sqref="D42">
    <cfRule type="cellIs" dxfId="12851" priority="113" operator="equal">
      <formula>"not used"</formula>
    </cfRule>
  </conditionalFormatting>
  <conditionalFormatting sqref="D42">
    <cfRule type="cellIs" dxfId="12850" priority="114" operator="equal">
      <formula>"Advised Recovery Day"</formula>
    </cfRule>
  </conditionalFormatting>
  <conditionalFormatting sqref="C51">
    <cfRule type="cellIs" dxfId="12849" priority="115" operator="equal">
      <formula>"not used"</formula>
    </cfRule>
  </conditionalFormatting>
  <conditionalFormatting sqref="C51">
    <cfRule type="cellIs" dxfId="12848" priority="116" operator="equal">
      <formula>"Advised Recovery Day"</formula>
    </cfRule>
  </conditionalFormatting>
  <conditionalFormatting sqref="D51">
    <cfRule type="cellIs" dxfId="12847" priority="117" operator="equal">
      <formula>"not used"</formula>
    </cfRule>
  </conditionalFormatting>
  <conditionalFormatting sqref="D51">
    <cfRule type="cellIs" dxfId="12846" priority="118" operator="equal">
      <formula>"Advised Recovery Day"</formula>
    </cfRule>
  </conditionalFormatting>
  <conditionalFormatting sqref="C60">
    <cfRule type="cellIs" dxfId="12845" priority="119" operator="equal">
      <formula>"not used"</formula>
    </cfRule>
  </conditionalFormatting>
  <conditionalFormatting sqref="C60">
    <cfRule type="cellIs" dxfId="12844" priority="120" operator="equal">
      <formula>"Advised Recovery Day"</formula>
    </cfRule>
  </conditionalFormatting>
  <conditionalFormatting sqref="D60">
    <cfRule type="cellIs" dxfId="12843" priority="121" operator="equal">
      <formula>"not used"</formula>
    </cfRule>
  </conditionalFormatting>
  <conditionalFormatting sqref="D60">
    <cfRule type="cellIs" dxfId="12842" priority="122" operator="equal">
      <formula>"Advised Recovery Day"</formula>
    </cfRule>
  </conditionalFormatting>
  <conditionalFormatting sqref="D32">
    <cfRule type="cellIs" dxfId="12841" priority="123" operator="equal">
      <formula>"not used"</formula>
    </cfRule>
  </conditionalFormatting>
  <conditionalFormatting sqref="D32">
    <cfRule type="cellIs" dxfId="12840" priority="124" operator="equal">
      <formula>"Advised Recovery Day"</formula>
    </cfRule>
  </conditionalFormatting>
  <conditionalFormatting sqref="D41">
    <cfRule type="cellIs" dxfId="12839" priority="125" operator="equal">
      <formula>"not used"</formula>
    </cfRule>
  </conditionalFormatting>
  <conditionalFormatting sqref="D41">
    <cfRule type="cellIs" dxfId="12838" priority="126" operator="equal">
      <formula>"Advised Recovery Day"</formula>
    </cfRule>
  </conditionalFormatting>
  <conditionalFormatting sqref="D50">
    <cfRule type="cellIs" dxfId="12837" priority="127" operator="equal">
      <formula>"not used"</formula>
    </cfRule>
  </conditionalFormatting>
  <conditionalFormatting sqref="D50">
    <cfRule type="cellIs" dxfId="12836" priority="128" operator="equal">
      <formula>"Advised Recovery Day"</formula>
    </cfRule>
  </conditionalFormatting>
  <conditionalFormatting sqref="D59">
    <cfRule type="cellIs" dxfId="12835" priority="129" operator="equal">
      <formula>"not used"</formula>
    </cfRule>
  </conditionalFormatting>
  <conditionalFormatting sqref="D59">
    <cfRule type="cellIs" dxfId="12834" priority="130" operator="equal">
      <formula>"Advised Recovery Day"</formula>
    </cfRule>
  </conditionalFormatting>
  <conditionalFormatting sqref="D68">
    <cfRule type="cellIs" dxfId="12833" priority="131" operator="equal">
      <formula>"not used"</formula>
    </cfRule>
  </conditionalFormatting>
  <conditionalFormatting sqref="D68">
    <cfRule type="cellIs" dxfId="12832" priority="132" operator="equal">
      <formula>"Advised Recovery Day"</formula>
    </cfRule>
  </conditionalFormatting>
  <conditionalFormatting sqref="I15:I22 K16:L22 W16:W18 J17:J22 V17:V18">
    <cfRule type="cellIs" dxfId="12831" priority="133" operator="equal">
      <formula>"not used"</formula>
    </cfRule>
  </conditionalFormatting>
  <conditionalFormatting sqref="I15:I22 K16:L22 W16:W18 J17:J22 V17:V18">
    <cfRule type="cellIs" dxfId="12830" priority="134" operator="equal">
      <formula>"Advised Recovery Day"</formula>
    </cfRule>
  </conditionalFormatting>
  <conditionalFormatting sqref="J20:L20">
    <cfRule type="cellIs" dxfId="12829" priority="135" operator="equal">
      <formula>"not used"</formula>
    </cfRule>
  </conditionalFormatting>
  <conditionalFormatting sqref="J20:L20">
    <cfRule type="cellIs" dxfId="12828" priority="136" operator="equal">
      <formula>"Advised Recovery Day"</formula>
    </cfRule>
  </conditionalFormatting>
  <conditionalFormatting sqref="J16 V16">
    <cfRule type="cellIs" dxfId="12827" priority="137" operator="equal">
      <formula>"not used"</formula>
    </cfRule>
  </conditionalFormatting>
  <conditionalFormatting sqref="J16 V16">
    <cfRule type="cellIs" dxfId="12826" priority="138" operator="equal">
      <formula>"Advised Recovery Day"</formula>
    </cfRule>
  </conditionalFormatting>
  <conditionalFormatting sqref="J21:L21">
    <cfRule type="cellIs" dxfId="12825" priority="139" operator="equal">
      <formula>"not used"</formula>
    </cfRule>
  </conditionalFormatting>
  <conditionalFormatting sqref="J21:L21">
    <cfRule type="cellIs" dxfId="12824" priority="140" operator="equal">
      <formula>"Advised Recovery Day"</formula>
    </cfRule>
  </conditionalFormatting>
  <conditionalFormatting sqref="I23:K23">
    <cfRule type="cellIs" dxfId="12823" priority="141" operator="equal">
      <formula>"not used"</formula>
    </cfRule>
  </conditionalFormatting>
  <conditionalFormatting sqref="I23:K23">
    <cfRule type="cellIs" dxfId="12822" priority="142" operator="equal">
      <formula>"Advised Recovery Day"</formula>
    </cfRule>
  </conditionalFormatting>
  <conditionalFormatting sqref="I24">
    <cfRule type="cellIs" dxfId="12821" priority="143" operator="equal">
      <formula>"not used"</formula>
    </cfRule>
  </conditionalFormatting>
  <conditionalFormatting sqref="I24">
    <cfRule type="cellIs" dxfId="12820" priority="144" operator="equal">
      <formula>"Advised Recovery Day"</formula>
    </cfRule>
  </conditionalFormatting>
  <conditionalFormatting sqref="I33">
    <cfRule type="cellIs" dxfId="12819" priority="145" operator="equal">
      <formula>"not used"</formula>
    </cfRule>
  </conditionalFormatting>
  <conditionalFormatting sqref="I33">
    <cfRule type="cellIs" dxfId="12818" priority="146" operator="equal">
      <formula>"Advised Recovery Day"</formula>
    </cfRule>
  </conditionalFormatting>
  <conditionalFormatting sqref="I69:I76 K70:L76 J71:J76">
    <cfRule type="cellIs" dxfId="12817" priority="147" operator="equal">
      <formula>"not used"</formula>
    </cfRule>
  </conditionalFormatting>
  <conditionalFormatting sqref="I69:I76 K70:L76 J71:J76">
    <cfRule type="cellIs" dxfId="12816" priority="148" operator="equal">
      <formula>"Advised Recovery Day"</formula>
    </cfRule>
  </conditionalFormatting>
  <conditionalFormatting sqref="J74:L74">
    <cfRule type="cellIs" dxfId="12815" priority="149" operator="equal">
      <formula>"not used"</formula>
    </cfRule>
  </conditionalFormatting>
  <conditionalFormatting sqref="J74:L74">
    <cfRule type="cellIs" dxfId="12814" priority="150" operator="equal">
      <formula>"Advised Recovery Day"</formula>
    </cfRule>
  </conditionalFormatting>
  <conditionalFormatting sqref="J70">
    <cfRule type="cellIs" dxfId="12813" priority="151" operator="equal">
      <formula>"not used"</formula>
    </cfRule>
  </conditionalFormatting>
  <conditionalFormatting sqref="J70">
    <cfRule type="cellIs" dxfId="12812" priority="152" operator="equal">
      <formula>"Advised Recovery Day"</formula>
    </cfRule>
  </conditionalFormatting>
  <conditionalFormatting sqref="J75:L75">
    <cfRule type="cellIs" dxfId="12811" priority="153" operator="equal">
      <formula>"not used"</formula>
    </cfRule>
  </conditionalFormatting>
  <conditionalFormatting sqref="J75:L75">
    <cfRule type="cellIs" dxfId="12810" priority="154" operator="equal">
      <formula>"Advised Recovery Day"</formula>
    </cfRule>
  </conditionalFormatting>
  <conditionalFormatting sqref="K77">
    <cfRule type="cellIs" dxfId="12809" priority="155" operator="equal">
      <formula>"not used"</formula>
    </cfRule>
  </conditionalFormatting>
  <conditionalFormatting sqref="K77">
    <cfRule type="cellIs" dxfId="12808" priority="156" operator="equal">
      <formula>"Advised Recovery Day"</formula>
    </cfRule>
  </conditionalFormatting>
  <conditionalFormatting sqref="K25:L25 I26:L31 I25">
    <cfRule type="cellIs" dxfId="12807" priority="157" operator="equal">
      <formula>"not used"</formula>
    </cfRule>
  </conditionalFormatting>
  <conditionalFormatting sqref="K25:L25 I26:L31 I25">
    <cfRule type="cellIs" dxfId="12806" priority="158" operator="equal">
      <formula>"Advised Recovery Day"</formula>
    </cfRule>
  </conditionalFormatting>
  <conditionalFormatting sqref="J29:L29">
    <cfRule type="cellIs" dxfId="12805" priority="159" operator="equal">
      <formula>"not used"</formula>
    </cfRule>
  </conditionalFormatting>
  <conditionalFormatting sqref="J29:L29">
    <cfRule type="cellIs" dxfId="12804" priority="160" operator="equal">
      <formula>"Advised Recovery Day"</formula>
    </cfRule>
  </conditionalFormatting>
  <conditionalFormatting sqref="J25">
    <cfRule type="cellIs" dxfId="12803" priority="161" operator="equal">
      <formula>"not used"</formula>
    </cfRule>
  </conditionalFormatting>
  <conditionalFormatting sqref="J25">
    <cfRule type="cellIs" dxfId="12802" priority="162" operator="equal">
      <formula>"Advised Recovery Day"</formula>
    </cfRule>
  </conditionalFormatting>
  <conditionalFormatting sqref="J30:L30">
    <cfRule type="cellIs" dxfId="12801" priority="163" operator="equal">
      <formula>"not used"</formula>
    </cfRule>
  </conditionalFormatting>
  <conditionalFormatting sqref="J30:L30">
    <cfRule type="cellIs" dxfId="12800" priority="164" operator="equal">
      <formula>"Advised Recovery Day"</formula>
    </cfRule>
  </conditionalFormatting>
  <conditionalFormatting sqref="K34:L34 I35:L40 I34">
    <cfRule type="cellIs" dxfId="12799" priority="165" operator="equal">
      <formula>"not used"</formula>
    </cfRule>
  </conditionalFormatting>
  <conditionalFormatting sqref="K34:L34 I35:L40 I34">
    <cfRule type="cellIs" dxfId="12798" priority="166" operator="equal">
      <formula>"Advised Recovery Day"</formula>
    </cfRule>
  </conditionalFormatting>
  <conditionalFormatting sqref="J38:L38">
    <cfRule type="cellIs" dxfId="12797" priority="167" operator="equal">
      <formula>"not used"</formula>
    </cfRule>
  </conditionalFormatting>
  <conditionalFormatting sqref="J38:L38">
    <cfRule type="cellIs" dxfId="12796" priority="168" operator="equal">
      <formula>"Advised Recovery Day"</formula>
    </cfRule>
  </conditionalFormatting>
  <conditionalFormatting sqref="J34">
    <cfRule type="cellIs" dxfId="12795" priority="169" operator="equal">
      <formula>"not used"</formula>
    </cfRule>
  </conditionalFormatting>
  <conditionalFormatting sqref="J34">
    <cfRule type="cellIs" dxfId="12794" priority="170" operator="equal">
      <formula>"Advised Recovery Day"</formula>
    </cfRule>
  </conditionalFormatting>
  <conditionalFormatting sqref="J39:L39">
    <cfRule type="cellIs" dxfId="12793" priority="171" operator="equal">
      <formula>"not used"</formula>
    </cfRule>
  </conditionalFormatting>
  <conditionalFormatting sqref="J39:L39">
    <cfRule type="cellIs" dxfId="12792" priority="172" operator="equal">
      <formula>"Advised Recovery Day"</formula>
    </cfRule>
  </conditionalFormatting>
  <conditionalFormatting sqref="K43:L43 I44:L48 I43 I49 K49:L49">
    <cfRule type="cellIs" dxfId="12791" priority="173" operator="equal">
      <formula>"not used"</formula>
    </cfRule>
  </conditionalFormatting>
  <conditionalFormatting sqref="K43:L43 I44:L48 I43 I49 K49:L49">
    <cfRule type="cellIs" dxfId="12790" priority="174" operator="equal">
      <formula>"Advised Recovery Day"</formula>
    </cfRule>
  </conditionalFormatting>
  <conditionalFormatting sqref="J47:L47">
    <cfRule type="cellIs" dxfId="12789" priority="175" operator="equal">
      <formula>"not used"</formula>
    </cfRule>
  </conditionalFormatting>
  <conditionalFormatting sqref="J47:L47">
    <cfRule type="cellIs" dxfId="12788" priority="176" operator="equal">
      <formula>"Advised Recovery Day"</formula>
    </cfRule>
  </conditionalFormatting>
  <conditionalFormatting sqref="J43">
    <cfRule type="cellIs" dxfId="12787" priority="177" operator="equal">
      <formula>"not used"</formula>
    </cfRule>
  </conditionalFormatting>
  <conditionalFormatting sqref="J43">
    <cfRule type="cellIs" dxfId="12786" priority="178" operator="equal">
      <formula>"Advised Recovery Day"</formula>
    </cfRule>
  </conditionalFormatting>
  <conditionalFormatting sqref="J48:L48">
    <cfRule type="cellIs" dxfId="12785" priority="179" operator="equal">
      <formula>"not used"</formula>
    </cfRule>
  </conditionalFormatting>
  <conditionalFormatting sqref="J48:L48">
    <cfRule type="cellIs" dxfId="12784" priority="180" operator="equal">
      <formula>"Advised Recovery Day"</formula>
    </cfRule>
  </conditionalFormatting>
  <conditionalFormatting sqref="K52:L52 I53:L58 I52">
    <cfRule type="cellIs" dxfId="12783" priority="181" operator="equal">
      <formula>"not used"</formula>
    </cfRule>
  </conditionalFormatting>
  <conditionalFormatting sqref="K52:L52 I53:L58 I52">
    <cfRule type="cellIs" dxfId="12782" priority="182" operator="equal">
      <formula>"Advised Recovery Day"</formula>
    </cfRule>
  </conditionalFormatting>
  <conditionalFormatting sqref="J56:L56">
    <cfRule type="cellIs" dxfId="12781" priority="183" operator="equal">
      <formula>"not used"</formula>
    </cfRule>
  </conditionalFormatting>
  <conditionalFormatting sqref="J56:L56">
    <cfRule type="cellIs" dxfId="12780" priority="184" operator="equal">
      <formula>"Advised Recovery Day"</formula>
    </cfRule>
  </conditionalFormatting>
  <conditionalFormatting sqref="J52">
    <cfRule type="cellIs" dxfId="12779" priority="185" operator="equal">
      <formula>"not used"</formula>
    </cfRule>
  </conditionalFormatting>
  <conditionalFormatting sqref="J52">
    <cfRule type="cellIs" dxfId="12778" priority="186" operator="equal">
      <formula>"Advised Recovery Day"</formula>
    </cfRule>
  </conditionalFormatting>
  <conditionalFormatting sqref="J57:L57">
    <cfRule type="cellIs" dxfId="12777" priority="187" operator="equal">
      <formula>"not used"</formula>
    </cfRule>
  </conditionalFormatting>
  <conditionalFormatting sqref="J57:L57">
    <cfRule type="cellIs" dxfId="12776" priority="188" operator="equal">
      <formula>"Advised Recovery Day"</formula>
    </cfRule>
  </conditionalFormatting>
  <conditionalFormatting sqref="K61:L61 I62:L67 I61">
    <cfRule type="cellIs" dxfId="12775" priority="189" operator="equal">
      <formula>"not used"</formula>
    </cfRule>
  </conditionalFormatting>
  <conditionalFormatting sqref="K61:L61 I62:L67 I61">
    <cfRule type="cellIs" dxfId="12774" priority="190" operator="equal">
      <formula>"Advised Recovery Day"</formula>
    </cfRule>
  </conditionalFormatting>
  <conditionalFormatting sqref="J65:L65">
    <cfRule type="cellIs" dxfId="12773" priority="191" operator="equal">
      <formula>"not used"</formula>
    </cfRule>
  </conditionalFormatting>
  <conditionalFormatting sqref="J65:L65">
    <cfRule type="cellIs" dxfId="12772" priority="192" operator="equal">
      <formula>"Advised Recovery Day"</formula>
    </cfRule>
  </conditionalFormatting>
  <conditionalFormatting sqref="J61">
    <cfRule type="cellIs" dxfId="12771" priority="193" operator="equal">
      <formula>"not used"</formula>
    </cfRule>
  </conditionalFormatting>
  <conditionalFormatting sqref="J61">
    <cfRule type="cellIs" dxfId="12770" priority="194" operator="equal">
      <formula>"Advised Recovery Day"</formula>
    </cfRule>
  </conditionalFormatting>
  <conditionalFormatting sqref="J66:L66">
    <cfRule type="cellIs" dxfId="12769" priority="195" operator="equal">
      <formula>"not used"</formula>
    </cfRule>
  </conditionalFormatting>
  <conditionalFormatting sqref="J66:L66">
    <cfRule type="cellIs" dxfId="12768" priority="196" operator="equal">
      <formula>"Advised Recovery Day"</formula>
    </cfRule>
  </conditionalFormatting>
  <conditionalFormatting sqref="I77">
    <cfRule type="cellIs" dxfId="12767" priority="197" operator="equal">
      <formula>"not used"</formula>
    </cfRule>
  </conditionalFormatting>
  <conditionalFormatting sqref="I77">
    <cfRule type="cellIs" dxfId="12766" priority="198" operator="equal">
      <formula>"Advised Recovery Day"</formula>
    </cfRule>
  </conditionalFormatting>
  <conditionalFormatting sqref="J49">
    <cfRule type="cellIs" dxfId="12765" priority="199" operator="equal">
      <formula>"not used"</formula>
    </cfRule>
  </conditionalFormatting>
  <conditionalFormatting sqref="J49">
    <cfRule type="cellIs" dxfId="12764" priority="200" operator="equal">
      <formula>"Advised Recovery Day"</formula>
    </cfRule>
  </conditionalFormatting>
  <conditionalFormatting sqref="J49">
    <cfRule type="cellIs" dxfId="12763" priority="201" operator="equal">
      <formula>"not used"</formula>
    </cfRule>
  </conditionalFormatting>
  <conditionalFormatting sqref="J49">
    <cfRule type="cellIs" dxfId="12762" priority="202" operator="equal">
      <formula>"Advised Recovery Day"</formula>
    </cfRule>
  </conditionalFormatting>
  <conditionalFormatting sqref="J15">
    <cfRule type="cellIs" dxfId="12761" priority="203" operator="equal">
      <formula>"not used"</formula>
    </cfRule>
  </conditionalFormatting>
  <conditionalFormatting sqref="J15">
    <cfRule type="cellIs" dxfId="12760" priority="204" operator="equal">
      <formula>"Advised Recovery Day"</formula>
    </cfRule>
  </conditionalFormatting>
  <conditionalFormatting sqref="I32 K32">
    <cfRule type="cellIs" dxfId="12759" priority="205" operator="equal">
      <formula>"not used"</formula>
    </cfRule>
  </conditionalFormatting>
  <conditionalFormatting sqref="I32 K32">
    <cfRule type="cellIs" dxfId="12758" priority="206" operator="equal">
      <formula>"Advised Recovery Day"</formula>
    </cfRule>
  </conditionalFormatting>
  <conditionalFormatting sqref="I41 K41">
    <cfRule type="cellIs" dxfId="12757" priority="207" operator="equal">
      <formula>"not used"</formula>
    </cfRule>
  </conditionalFormatting>
  <conditionalFormatting sqref="I41 K41">
    <cfRule type="cellIs" dxfId="12756" priority="208" operator="equal">
      <formula>"Advised Recovery Day"</formula>
    </cfRule>
  </conditionalFormatting>
  <conditionalFormatting sqref="I50 K50">
    <cfRule type="cellIs" dxfId="12755" priority="209" operator="equal">
      <formula>"not used"</formula>
    </cfRule>
  </conditionalFormatting>
  <conditionalFormatting sqref="I50 K50">
    <cfRule type="cellIs" dxfId="12754" priority="210" operator="equal">
      <formula>"Advised Recovery Day"</formula>
    </cfRule>
  </conditionalFormatting>
  <conditionalFormatting sqref="I59 K59">
    <cfRule type="cellIs" dxfId="12753" priority="211" operator="equal">
      <formula>"not used"</formula>
    </cfRule>
  </conditionalFormatting>
  <conditionalFormatting sqref="I59 K59">
    <cfRule type="cellIs" dxfId="12752" priority="212" operator="equal">
      <formula>"Advised Recovery Day"</formula>
    </cfRule>
  </conditionalFormatting>
  <conditionalFormatting sqref="I68 K68">
    <cfRule type="cellIs" dxfId="12751" priority="213" operator="equal">
      <formula>"not used"</formula>
    </cfRule>
  </conditionalFormatting>
  <conditionalFormatting sqref="I68 K68">
    <cfRule type="cellIs" dxfId="12750" priority="214" operator="equal">
      <formula>"Advised Recovery Day"</formula>
    </cfRule>
  </conditionalFormatting>
  <conditionalFormatting sqref="J24">
    <cfRule type="cellIs" dxfId="12749" priority="215" operator="equal">
      <formula>"not used"</formula>
    </cfRule>
  </conditionalFormatting>
  <conditionalFormatting sqref="J24">
    <cfRule type="cellIs" dxfId="12748" priority="216" operator="equal">
      <formula>"Advised Recovery Day"</formula>
    </cfRule>
  </conditionalFormatting>
  <conditionalFormatting sqref="J33">
    <cfRule type="cellIs" dxfId="12747" priority="217" operator="equal">
      <formula>"not used"</formula>
    </cfRule>
  </conditionalFormatting>
  <conditionalFormatting sqref="J33">
    <cfRule type="cellIs" dxfId="12746" priority="218" operator="equal">
      <formula>"Advised Recovery Day"</formula>
    </cfRule>
  </conditionalFormatting>
  <conditionalFormatting sqref="I42">
    <cfRule type="cellIs" dxfId="12745" priority="219" operator="equal">
      <formula>"not used"</formula>
    </cfRule>
  </conditionalFormatting>
  <conditionalFormatting sqref="I42">
    <cfRule type="cellIs" dxfId="12744" priority="220" operator="equal">
      <formula>"Advised Recovery Day"</formula>
    </cfRule>
  </conditionalFormatting>
  <conditionalFormatting sqref="J42">
    <cfRule type="cellIs" dxfId="12743" priority="221" operator="equal">
      <formula>"not used"</formula>
    </cfRule>
  </conditionalFormatting>
  <conditionalFormatting sqref="J42">
    <cfRule type="cellIs" dxfId="12742" priority="222" operator="equal">
      <formula>"Advised Recovery Day"</formula>
    </cfRule>
  </conditionalFormatting>
  <conditionalFormatting sqref="I51">
    <cfRule type="cellIs" dxfId="12741" priority="223" operator="equal">
      <formula>"not used"</formula>
    </cfRule>
  </conditionalFormatting>
  <conditionalFormatting sqref="I51">
    <cfRule type="cellIs" dxfId="12740" priority="224" operator="equal">
      <formula>"Advised Recovery Day"</formula>
    </cfRule>
  </conditionalFormatting>
  <conditionalFormatting sqref="J51">
    <cfRule type="cellIs" dxfId="12739" priority="225" operator="equal">
      <formula>"not used"</formula>
    </cfRule>
  </conditionalFormatting>
  <conditionalFormatting sqref="J51">
    <cfRule type="cellIs" dxfId="12738" priority="226" operator="equal">
      <formula>"Advised Recovery Day"</formula>
    </cfRule>
  </conditionalFormatting>
  <conditionalFormatting sqref="I60">
    <cfRule type="cellIs" dxfId="12737" priority="227" operator="equal">
      <formula>"not used"</formula>
    </cfRule>
  </conditionalFormatting>
  <conditionalFormatting sqref="I60">
    <cfRule type="cellIs" dxfId="12736" priority="228" operator="equal">
      <formula>"Advised Recovery Day"</formula>
    </cfRule>
  </conditionalFormatting>
  <conditionalFormatting sqref="J60">
    <cfRule type="cellIs" dxfId="12735" priority="229" operator="equal">
      <formula>"not used"</formula>
    </cfRule>
  </conditionalFormatting>
  <conditionalFormatting sqref="J60">
    <cfRule type="cellIs" dxfId="12734" priority="230" operator="equal">
      <formula>"Advised Recovery Day"</formula>
    </cfRule>
  </conditionalFormatting>
  <conditionalFormatting sqref="J32">
    <cfRule type="cellIs" dxfId="12733" priority="231" operator="equal">
      <formula>"not used"</formula>
    </cfRule>
  </conditionalFormatting>
  <conditionalFormatting sqref="J32">
    <cfRule type="cellIs" dxfId="12732" priority="232" operator="equal">
      <formula>"Advised Recovery Day"</formula>
    </cfRule>
  </conditionalFormatting>
  <conditionalFormatting sqref="J41">
    <cfRule type="cellIs" dxfId="12731" priority="233" operator="equal">
      <formula>"not used"</formula>
    </cfRule>
  </conditionalFormatting>
  <conditionalFormatting sqref="J41">
    <cfRule type="cellIs" dxfId="12730" priority="234" operator="equal">
      <formula>"Advised Recovery Day"</formula>
    </cfRule>
  </conditionalFormatting>
  <conditionalFormatting sqref="J50">
    <cfRule type="cellIs" dxfId="12729" priority="235" operator="equal">
      <formula>"not used"</formula>
    </cfRule>
  </conditionalFormatting>
  <conditionalFormatting sqref="J50">
    <cfRule type="cellIs" dxfId="12728" priority="236" operator="equal">
      <formula>"Advised Recovery Day"</formula>
    </cfRule>
  </conditionalFormatting>
  <conditionalFormatting sqref="J59">
    <cfRule type="cellIs" dxfId="12727" priority="237" operator="equal">
      <formula>"not used"</formula>
    </cfRule>
  </conditionalFormatting>
  <conditionalFormatting sqref="J59">
    <cfRule type="cellIs" dxfId="12726" priority="238" operator="equal">
      <formula>"Advised Recovery Day"</formula>
    </cfRule>
  </conditionalFormatting>
  <conditionalFormatting sqref="J68">
    <cfRule type="cellIs" dxfId="12725" priority="239" operator="equal">
      <formula>"not used"</formula>
    </cfRule>
  </conditionalFormatting>
  <conditionalFormatting sqref="J68">
    <cfRule type="cellIs" dxfId="12724" priority="240" operator="equal">
      <formula>"Advised Recovery Day"</formula>
    </cfRule>
  </conditionalFormatting>
  <conditionalFormatting sqref="I15 O15:O22 K16:K18 Q16:R22 J17:J18 P17:P22">
    <cfRule type="cellIs" dxfId="12723" priority="241" operator="equal">
      <formula>"not used"</formula>
    </cfRule>
  </conditionalFormatting>
  <conditionalFormatting sqref="I15 O15:O22 K16:K18 Q16:R22 J17:J18 P17:P22">
    <cfRule type="cellIs" dxfId="12722" priority="242" operator="equal">
      <formula>"Advised Recovery Day"</formula>
    </cfRule>
  </conditionalFormatting>
  <conditionalFormatting sqref="P20:R20">
    <cfRule type="cellIs" dxfId="12721" priority="243" operator="equal">
      <formula>"not used"</formula>
    </cfRule>
  </conditionalFormatting>
  <conditionalFormatting sqref="P20:R20">
    <cfRule type="cellIs" dxfId="12720" priority="244" operator="equal">
      <formula>"Advised Recovery Day"</formula>
    </cfRule>
  </conditionalFormatting>
  <conditionalFormatting sqref="J16 P16">
    <cfRule type="cellIs" dxfId="12719" priority="245" operator="equal">
      <formula>"not used"</formula>
    </cfRule>
  </conditionalFormatting>
  <conditionalFormatting sqref="J16 P16">
    <cfRule type="cellIs" dxfId="12718" priority="246" operator="equal">
      <formula>"Advised Recovery Day"</formula>
    </cfRule>
  </conditionalFormatting>
  <conditionalFormatting sqref="P21:R21">
    <cfRule type="cellIs" dxfId="12717" priority="247" operator="equal">
      <formula>"not used"</formula>
    </cfRule>
  </conditionalFormatting>
  <conditionalFormatting sqref="P21:R21">
    <cfRule type="cellIs" dxfId="12716" priority="248" operator="equal">
      <formula>"Advised Recovery Day"</formula>
    </cfRule>
  </conditionalFormatting>
  <conditionalFormatting sqref="O23:Q23">
    <cfRule type="cellIs" dxfId="12715" priority="249" operator="equal">
      <formula>"not used"</formula>
    </cfRule>
  </conditionalFormatting>
  <conditionalFormatting sqref="O23:Q23">
    <cfRule type="cellIs" dxfId="12714" priority="250" operator="equal">
      <formula>"Advised Recovery Day"</formula>
    </cfRule>
  </conditionalFormatting>
  <conditionalFormatting sqref="O24">
    <cfRule type="cellIs" dxfId="12713" priority="251" operator="equal">
      <formula>"not used"</formula>
    </cfRule>
  </conditionalFormatting>
  <conditionalFormatting sqref="O24">
    <cfRule type="cellIs" dxfId="12712" priority="252" operator="equal">
      <formula>"Advised Recovery Day"</formula>
    </cfRule>
  </conditionalFormatting>
  <conditionalFormatting sqref="O33">
    <cfRule type="cellIs" dxfId="12711" priority="253" operator="equal">
      <formula>"not used"</formula>
    </cfRule>
  </conditionalFormatting>
  <conditionalFormatting sqref="O33">
    <cfRule type="cellIs" dxfId="12710" priority="254" operator="equal">
      <formula>"Advised Recovery Day"</formula>
    </cfRule>
  </conditionalFormatting>
  <conditionalFormatting sqref="O69:O76 Q70:R76 P71:P76">
    <cfRule type="cellIs" dxfId="12709" priority="255" operator="equal">
      <formula>"not used"</formula>
    </cfRule>
  </conditionalFormatting>
  <conditionalFormatting sqref="O69:O76 Q70:R76 P71:P76">
    <cfRule type="cellIs" dxfId="12708" priority="256" operator="equal">
      <formula>"Advised Recovery Day"</formula>
    </cfRule>
  </conditionalFormatting>
  <conditionalFormatting sqref="P74:R74">
    <cfRule type="cellIs" dxfId="12707" priority="257" operator="equal">
      <formula>"not used"</formula>
    </cfRule>
  </conditionalFormatting>
  <conditionalFormatting sqref="P74:R74">
    <cfRule type="cellIs" dxfId="12706" priority="258" operator="equal">
      <formula>"Advised Recovery Day"</formula>
    </cfRule>
  </conditionalFormatting>
  <conditionalFormatting sqref="P70">
    <cfRule type="cellIs" dxfId="12705" priority="259" operator="equal">
      <formula>"not used"</formula>
    </cfRule>
  </conditionalFormatting>
  <conditionalFormatting sqref="P70">
    <cfRule type="cellIs" dxfId="12704" priority="260" operator="equal">
      <formula>"Advised Recovery Day"</formula>
    </cfRule>
  </conditionalFormatting>
  <conditionalFormatting sqref="P75:R75">
    <cfRule type="cellIs" dxfId="12703" priority="261" operator="equal">
      <formula>"not used"</formula>
    </cfRule>
  </conditionalFormatting>
  <conditionalFormatting sqref="P75:R75">
    <cfRule type="cellIs" dxfId="12702" priority="262" operator="equal">
      <formula>"Advised Recovery Day"</formula>
    </cfRule>
  </conditionalFormatting>
  <conditionalFormatting sqref="Q77">
    <cfRule type="cellIs" dxfId="12701" priority="263" operator="equal">
      <formula>"not used"</formula>
    </cfRule>
  </conditionalFormatting>
  <conditionalFormatting sqref="Q77">
    <cfRule type="cellIs" dxfId="12700" priority="264" operator="equal">
      <formula>"Advised Recovery Day"</formula>
    </cfRule>
  </conditionalFormatting>
  <conditionalFormatting sqref="Q25:R25 O26:R31 O25">
    <cfRule type="cellIs" dxfId="12699" priority="265" operator="equal">
      <formula>"not used"</formula>
    </cfRule>
  </conditionalFormatting>
  <conditionalFormatting sqref="Q25:R25 O26:R31 O25">
    <cfRule type="cellIs" dxfId="12698" priority="266" operator="equal">
      <formula>"Advised Recovery Day"</formula>
    </cfRule>
  </conditionalFormatting>
  <conditionalFormatting sqref="P29:R29">
    <cfRule type="cellIs" dxfId="12697" priority="267" operator="equal">
      <formula>"not used"</formula>
    </cfRule>
  </conditionalFormatting>
  <conditionalFormatting sqref="P29:R29">
    <cfRule type="cellIs" dxfId="12696" priority="268" operator="equal">
      <formula>"Advised Recovery Day"</formula>
    </cfRule>
  </conditionalFormatting>
  <conditionalFormatting sqref="P25">
    <cfRule type="cellIs" dxfId="12695" priority="269" operator="equal">
      <formula>"not used"</formula>
    </cfRule>
  </conditionalFormatting>
  <conditionalFormatting sqref="P25">
    <cfRule type="cellIs" dxfId="12694" priority="270" operator="equal">
      <formula>"Advised Recovery Day"</formula>
    </cfRule>
  </conditionalFormatting>
  <conditionalFormatting sqref="P30:R30">
    <cfRule type="cellIs" dxfId="12693" priority="271" operator="equal">
      <formula>"not used"</formula>
    </cfRule>
  </conditionalFormatting>
  <conditionalFormatting sqref="P30:R30">
    <cfRule type="cellIs" dxfId="12692" priority="272" operator="equal">
      <formula>"Advised Recovery Day"</formula>
    </cfRule>
  </conditionalFormatting>
  <conditionalFormatting sqref="Q34:R34 O35:R40 O34">
    <cfRule type="cellIs" dxfId="12691" priority="273" operator="equal">
      <formula>"not used"</formula>
    </cfRule>
  </conditionalFormatting>
  <conditionalFormatting sqref="Q34:R34 O35:R40 O34">
    <cfRule type="cellIs" dxfId="12690" priority="274" operator="equal">
      <formula>"Advised Recovery Day"</formula>
    </cfRule>
  </conditionalFormatting>
  <conditionalFormatting sqref="P38:R38">
    <cfRule type="cellIs" dxfId="12689" priority="275" operator="equal">
      <formula>"not used"</formula>
    </cfRule>
  </conditionalFormatting>
  <conditionalFormatting sqref="P38:R38">
    <cfRule type="cellIs" dxfId="12688" priority="276" operator="equal">
      <formula>"Advised Recovery Day"</formula>
    </cfRule>
  </conditionalFormatting>
  <conditionalFormatting sqref="P34">
    <cfRule type="cellIs" dxfId="12687" priority="277" operator="equal">
      <formula>"not used"</formula>
    </cfRule>
  </conditionalFormatting>
  <conditionalFormatting sqref="P34">
    <cfRule type="cellIs" dxfId="12686" priority="278" operator="equal">
      <formula>"Advised Recovery Day"</formula>
    </cfRule>
  </conditionalFormatting>
  <conditionalFormatting sqref="P39:R39">
    <cfRule type="cellIs" dxfId="12685" priority="279" operator="equal">
      <formula>"not used"</formula>
    </cfRule>
  </conditionalFormatting>
  <conditionalFormatting sqref="P39:R39">
    <cfRule type="cellIs" dxfId="12684" priority="280" operator="equal">
      <formula>"Advised Recovery Day"</formula>
    </cfRule>
  </conditionalFormatting>
  <conditionalFormatting sqref="Q43:R43 O44:R48 O43 O49 Q49:R49">
    <cfRule type="cellIs" dxfId="12683" priority="281" operator="equal">
      <formula>"not used"</formula>
    </cfRule>
  </conditionalFormatting>
  <conditionalFormatting sqref="Q43:R43 O44:R48 O43 O49 Q49:R49">
    <cfRule type="cellIs" dxfId="12682" priority="282" operator="equal">
      <formula>"Advised Recovery Day"</formula>
    </cfRule>
  </conditionalFormatting>
  <conditionalFormatting sqref="P47:R47">
    <cfRule type="cellIs" dxfId="12681" priority="283" operator="equal">
      <formula>"not used"</formula>
    </cfRule>
  </conditionalFormatting>
  <conditionalFormatting sqref="P47:R47">
    <cfRule type="cellIs" dxfId="12680" priority="284" operator="equal">
      <formula>"Advised Recovery Day"</formula>
    </cfRule>
  </conditionalFormatting>
  <conditionalFormatting sqref="P43">
    <cfRule type="cellIs" dxfId="12679" priority="285" operator="equal">
      <formula>"not used"</formula>
    </cfRule>
  </conditionalFormatting>
  <conditionalFormatting sqref="P43">
    <cfRule type="cellIs" dxfId="12678" priority="286" operator="equal">
      <formula>"Advised Recovery Day"</formula>
    </cfRule>
  </conditionalFormatting>
  <conditionalFormatting sqref="P48:R48">
    <cfRule type="cellIs" dxfId="12677" priority="287" operator="equal">
      <formula>"not used"</formula>
    </cfRule>
  </conditionalFormatting>
  <conditionalFormatting sqref="P48:R48">
    <cfRule type="cellIs" dxfId="12676" priority="288" operator="equal">
      <formula>"Advised Recovery Day"</formula>
    </cfRule>
  </conditionalFormatting>
  <conditionalFormatting sqref="Q52:R52 O53:R58 O52">
    <cfRule type="cellIs" dxfId="12675" priority="289" operator="equal">
      <formula>"not used"</formula>
    </cfRule>
  </conditionalFormatting>
  <conditionalFormatting sqref="Q52:R52 O53:R58 O52">
    <cfRule type="cellIs" dxfId="12674" priority="290" operator="equal">
      <formula>"Advised Recovery Day"</formula>
    </cfRule>
  </conditionalFormatting>
  <conditionalFormatting sqref="P56:R56">
    <cfRule type="cellIs" dxfId="12673" priority="291" operator="equal">
      <formula>"not used"</formula>
    </cfRule>
  </conditionalFormatting>
  <conditionalFormatting sqref="P56:R56">
    <cfRule type="cellIs" dxfId="12672" priority="292" operator="equal">
      <formula>"Advised Recovery Day"</formula>
    </cfRule>
  </conditionalFormatting>
  <conditionalFormatting sqref="P52">
    <cfRule type="cellIs" dxfId="12671" priority="293" operator="equal">
      <formula>"not used"</formula>
    </cfRule>
  </conditionalFormatting>
  <conditionalFormatting sqref="P52">
    <cfRule type="cellIs" dxfId="12670" priority="294" operator="equal">
      <formula>"Advised Recovery Day"</formula>
    </cfRule>
  </conditionalFormatting>
  <conditionalFormatting sqref="P57:R57">
    <cfRule type="cellIs" dxfId="12669" priority="295" operator="equal">
      <formula>"not used"</formula>
    </cfRule>
  </conditionalFormatting>
  <conditionalFormatting sqref="P57:R57">
    <cfRule type="cellIs" dxfId="12668" priority="296" operator="equal">
      <formula>"Advised Recovery Day"</formula>
    </cfRule>
  </conditionalFormatting>
  <conditionalFormatting sqref="Q61:R61 O62:R67 O61">
    <cfRule type="cellIs" dxfId="12667" priority="297" operator="equal">
      <formula>"not used"</formula>
    </cfRule>
  </conditionalFormatting>
  <conditionalFormatting sqref="Q61:R61 O62:R67 O61">
    <cfRule type="cellIs" dxfId="12666" priority="298" operator="equal">
      <formula>"Advised Recovery Day"</formula>
    </cfRule>
  </conditionalFormatting>
  <conditionalFormatting sqref="P65:R65">
    <cfRule type="cellIs" dxfId="12665" priority="299" operator="equal">
      <formula>"not used"</formula>
    </cfRule>
  </conditionalFormatting>
  <conditionalFormatting sqref="P65:R65">
    <cfRule type="cellIs" dxfId="12664" priority="300" operator="equal">
      <formula>"Advised Recovery Day"</formula>
    </cfRule>
  </conditionalFormatting>
  <conditionalFormatting sqref="P61">
    <cfRule type="cellIs" dxfId="12663" priority="301" operator="equal">
      <formula>"not used"</formula>
    </cfRule>
  </conditionalFormatting>
  <conditionalFormatting sqref="P61">
    <cfRule type="cellIs" dxfId="12662" priority="302" operator="equal">
      <formula>"Advised Recovery Day"</formula>
    </cfRule>
  </conditionalFormatting>
  <conditionalFormatting sqref="P66:R66">
    <cfRule type="cellIs" dxfId="12661" priority="303" operator="equal">
      <formula>"not used"</formula>
    </cfRule>
  </conditionalFormatting>
  <conditionalFormatting sqref="P66:R66">
    <cfRule type="cellIs" dxfId="12660" priority="304" operator="equal">
      <formula>"Advised Recovery Day"</formula>
    </cfRule>
  </conditionalFormatting>
  <conditionalFormatting sqref="O77">
    <cfRule type="cellIs" dxfId="12659" priority="305" operator="equal">
      <formula>"not used"</formula>
    </cfRule>
  </conditionalFormatting>
  <conditionalFormatting sqref="O77">
    <cfRule type="cellIs" dxfId="12658" priority="306" operator="equal">
      <formula>"Advised Recovery Day"</formula>
    </cfRule>
  </conditionalFormatting>
  <conditionalFormatting sqref="P49">
    <cfRule type="cellIs" dxfId="12657" priority="307" operator="equal">
      <formula>"not used"</formula>
    </cfRule>
  </conditionalFormatting>
  <conditionalFormatting sqref="P49">
    <cfRule type="cellIs" dxfId="12656" priority="308" operator="equal">
      <formula>"Advised Recovery Day"</formula>
    </cfRule>
  </conditionalFormatting>
  <conditionalFormatting sqref="P49">
    <cfRule type="cellIs" dxfId="12655" priority="309" operator="equal">
      <formula>"not used"</formula>
    </cfRule>
  </conditionalFormatting>
  <conditionalFormatting sqref="P49">
    <cfRule type="cellIs" dxfId="12654" priority="310" operator="equal">
      <formula>"Advised Recovery Day"</formula>
    </cfRule>
  </conditionalFormatting>
  <conditionalFormatting sqref="P15">
    <cfRule type="cellIs" dxfId="12653" priority="311" operator="equal">
      <formula>"not used"</formula>
    </cfRule>
  </conditionalFormatting>
  <conditionalFormatting sqref="P15">
    <cfRule type="cellIs" dxfId="12652" priority="312" operator="equal">
      <formula>"Advised Recovery Day"</formula>
    </cfRule>
  </conditionalFormatting>
  <conditionalFormatting sqref="O32 Q32">
    <cfRule type="cellIs" dxfId="12651" priority="313" operator="equal">
      <formula>"not used"</formula>
    </cfRule>
  </conditionalFormatting>
  <conditionalFormatting sqref="O32 Q32">
    <cfRule type="cellIs" dxfId="12650" priority="314" operator="equal">
      <formula>"Advised Recovery Day"</formula>
    </cfRule>
  </conditionalFormatting>
  <conditionalFormatting sqref="O41 Q41">
    <cfRule type="cellIs" dxfId="12649" priority="315" operator="equal">
      <formula>"not used"</formula>
    </cfRule>
  </conditionalFormatting>
  <conditionalFormatting sqref="O41 Q41">
    <cfRule type="cellIs" dxfId="12648" priority="316" operator="equal">
      <formula>"Advised Recovery Day"</formula>
    </cfRule>
  </conditionalFormatting>
  <conditionalFormatting sqref="O50 Q50">
    <cfRule type="cellIs" dxfId="12647" priority="317" operator="equal">
      <formula>"not used"</formula>
    </cfRule>
  </conditionalFormatting>
  <conditionalFormatting sqref="O50 Q50">
    <cfRule type="cellIs" dxfId="12646" priority="318" operator="equal">
      <formula>"Advised Recovery Day"</formula>
    </cfRule>
  </conditionalFormatting>
  <conditionalFormatting sqref="O59 Q59">
    <cfRule type="cellIs" dxfId="12645" priority="319" operator="equal">
      <formula>"not used"</formula>
    </cfRule>
  </conditionalFormatting>
  <conditionalFormatting sqref="O59 Q59">
    <cfRule type="cellIs" dxfId="12644" priority="320" operator="equal">
      <formula>"Advised Recovery Day"</formula>
    </cfRule>
  </conditionalFormatting>
  <conditionalFormatting sqref="O68 Q68">
    <cfRule type="cellIs" dxfId="12643" priority="321" operator="equal">
      <formula>"not used"</formula>
    </cfRule>
  </conditionalFormatting>
  <conditionalFormatting sqref="O68 Q68">
    <cfRule type="cellIs" dxfId="12642" priority="322" operator="equal">
      <formula>"Advised Recovery Day"</formula>
    </cfRule>
  </conditionalFormatting>
  <conditionalFormatting sqref="P24">
    <cfRule type="cellIs" dxfId="12641" priority="323" operator="equal">
      <formula>"not used"</formula>
    </cfRule>
  </conditionalFormatting>
  <conditionalFormatting sqref="P24">
    <cfRule type="cellIs" dxfId="12640" priority="324" operator="equal">
      <formula>"Advised Recovery Day"</formula>
    </cfRule>
  </conditionalFormatting>
  <conditionalFormatting sqref="P33">
    <cfRule type="cellIs" dxfId="12639" priority="325" operator="equal">
      <formula>"not used"</formula>
    </cfRule>
  </conditionalFormatting>
  <conditionalFormatting sqref="P33">
    <cfRule type="cellIs" dxfId="12638" priority="326" operator="equal">
      <formula>"Advised Recovery Day"</formula>
    </cfRule>
  </conditionalFormatting>
  <conditionalFormatting sqref="O42">
    <cfRule type="cellIs" dxfId="12637" priority="327" operator="equal">
      <formula>"not used"</formula>
    </cfRule>
  </conditionalFormatting>
  <conditionalFormatting sqref="O42">
    <cfRule type="cellIs" dxfId="12636" priority="328" operator="equal">
      <formula>"Advised Recovery Day"</formula>
    </cfRule>
  </conditionalFormatting>
  <conditionalFormatting sqref="P42">
    <cfRule type="cellIs" dxfId="12635" priority="329" operator="equal">
      <formula>"not used"</formula>
    </cfRule>
  </conditionalFormatting>
  <conditionalFormatting sqref="P42">
    <cfRule type="cellIs" dxfId="12634" priority="330" operator="equal">
      <formula>"Advised Recovery Day"</formula>
    </cfRule>
  </conditionalFormatting>
  <conditionalFormatting sqref="O51">
    <cfRule type="cellIs" dxfId="12633" priority="331" operator="equal">
      <formula>"not used"</formula>
    </cfRule>
  </conditionalFormatting>
  <conditionalFormatting sqref="O51">
    <cfRule type="cellIs" dxfId="12632" priority="332" operator="equal">
      <formula>"Advised Recovery Day"</formula>
    </cfRule>
  </conditionalFormatting>
  <conditionalFormatting sqref="P51">
    <cfRule type="cellIs" dxfId="12631" priority="333" operator="equal">
      <formula>"not used"</formula>
    </cfRule>
  </conditionalFormatting>
  <conditionalFormatting sqref="P51">
    <cfRule type="cellIs" dxfId="12630" priority="334" operator="equal">
      <formula>"Advised Recovery Day"</formula>
    </cfRule>
  </conditionalFormatting>
  <conditionalFormatting sqref="O60">
    <cfRule type="cellIs" dxfId="12629" priority="335" operator="equal">
      <formula>"not used"</formula>
    </cfRule>
  </conditionalFormatting>
  <conditionalFormatting sqref="O60">
    <cfRule type="cellIs" dxfId="12628" priority="336" operator="equal">
      <formula>"Advised Recovery Day"</formula>
    </cfRule>
  </conditionalFormatting>
  <conditionalFormatting sqref="P60">
    <cfRule type="cellIs" dxfId="12627" priority="337" operator="equal">
      <formula>"not used"</formula>
    </cfRule>
  </conditionalFormatting>
  <conditionalFormatting sqref="P60">
    <cfRule type="cellIs" dxfId="12626" priority="338" operator="equal">
      <formula>"Advised Recovery Day"</formula>
    </cfRule>
  </conditionalFormatting>
  <conditionalFormatting sqref="P32">
    <cfRule type="cellIs" dxfId="12625" priority="339" operator="equal">
      <formula>"not used"</formula>
    </cfRule>
  </conditionalFormatting>
  <conditionalFormatting sqref="P32">
    <cfRule type="cellIs" dxfId="12624" priority="340" operator="equal">
      <formula>"Advised Recovery Day"</formula>
    </cfRule>
  </conditionalFormatting>
  <conditionalFormatting sqref="P41">
    <cfRule type="cellIs" dxfId="12623" priority="341" operator="equal">
      <formula>"not used"</formula>
    </cfRule>
  </conditionalFormatting>
  <conditionalFormatting sqref="P41">
    <cfRule type="cellIs" dxfId="12622" priority="342" operator="equal">
      <formula>"Advised Recovery Day"</formula>
    </cfRule>
  </conditionalFormatting>
  <conditionalFormatting sqref="P50">
    <cfRule type="cellIs" dxfId="12621" priority="343" operator="equal">
      <formula>"not used"</formula>
    </cfRule>
  </conditionalFormatting>
  <conditionalFormatting sqref="P50">
    <cfRule type="cellIs" dxfId="12620" priority="344" operator="equal">
      <formula>"Advised Recovery Day"</formula>
    </cfRule>
  </conditionalFormatting>
  <conditionalFormatting sqref="P59">
    <cfRule type="cellIs" dxfId="12619" priority="345" operator="equal">
      <formula>"not used"</formula>
    </cfRule>
  </conditionalFormatting>
  <conditionalFormatting sqref="P59">
    <cfRule type="cellIs" dxfId="12618" priority="346" operator="equal">
      <formula>"Advised Recovery Day"</formula>
    </cfRule>
  </conditionalFormatting>
  <conditionalFormatting sqref="P68">
    <cfRule type="cellIs" dxfId="12617" priority="347" operator="equal">
      <formula>"not used"</formula>
    </cfRule>
  </conditionalFormatting>
  <conditionalFormatting sqref="P68">
    <cfRule type="cellIs" dxfId="12616" priority="348" operator="equal">
      <formula>"Advised Recovery Day"</formula>
    </cfRule>
  </conditionalFormatting>
  <conditionalFormatting sqref="W16:X16 U17:X22 U15:U16">
    <cfRule type="cellIs" dxfId="12615" priority="349" operator="equal">
      <formula>"not used"</formula>
    </cfRule>
  </conditionalFormatting>
  <conditionalFormatting sqref="W16:X16 U17:X22 U15:U16">
    <cfRule type="cellIs" dxfId="12614" priority="350" operator="equal">
      <formula>"Advised Recovery Day"</formula>
    </cfRule>
  </conditionalFormatting>
  <conditionalFormatting sqref="V20:X20">
    <cfRule type="cellIs" dxfId="12613" priority="351" operator="equal">
      <formula>"not used"</formula>
    </cfRule>
  </conditionalFormatting>
  <conditionalFormatting sqref="V20:X20">
    <cfRule type="cellIs" dxfId="12612" priority="352" operator="equal">
      <formula>"Advised Recovery Day"</formula>
    </cfRule>
  </conditionalFormatting>
  <conditionalFormatting sqref="V16">
    <cfRule type="cellIs" dxfId="12611" priority="353" operator="equal">
      <formula>"not used"</formula>
    </cfRule>
  </conditionalFormatting>
  <conditionalFormatting sqref="V16">
    <cfRule type="cellIs" dxfId="12610" priority="354" operator="equal">
      <formula>"Advised Recovery Day"</formula>
    </cfRule>
  </conditionalFormatting>
  <conditionalFormatting sqref="V21:X21">
    <cfRule type="cellIs" dxfId="12609" priority="355" operator="equal">
      <formula>"not used"</formula>
    </cfRule>
  </conditionalFormatting>
  <conditionalFormatting sqref="V21:X21">
    <cfRule type="cellIs" dxfId="12608" priority="356" operator="equal">
      <formula>"Advised Recovery Day"</formula>
    </cfRule>
  </conditionalFormatting>
  <conditionalFormatting sqref="U23:W23">
    <cfRule type="cellIs" dxfId="12607" priority="357" operator="equal">
      <formula>"not used"</formula>
    </cfRule>
  </conditionalFormatting>
  <conditionalFormatting sqref="U23:W23">
    <cfRule type="cellIs" dxfId="12606" priority="358" operator="equal">
      <formula>"Advised Recovery Day"</formula>
    </cfRule>
  </conditionalFormatting>
  <conditionalFormatting sqref="U24">
    <cfRule type="cellIs" dxfId="12605" priority="359" operator="equal">
      <formula>"not used"</formula>
    </cfRule>
  </conditionalFormatting>
  <conditionalFormatting sqref="U24">
    <cfRule type="cellIs" dxfId="12604" priority="360" operator="equal">
      <formula>"Advised Recovery Day"</formula>
    </cfRule>
  </conditionalFormatting>
  <conditionalFormatting sqref="U33">
    <cfRule type="cellIs" dxfId="12603" priority="361" operator="equal">
      <formula>"not used"</formula>
    </cfRule>
  </conditionalFormatting>
  <conditionalFormatting sqref="U33">
    <cfRule type="cellIs" dxfId="12602" priority="362" operator="equal">
      <formula>"Advised Recovery Day"</formula>
    </cfRule>
  </conditionalFormatting>
  <conditionalFormatting sqref="W70:X70 U71:X76 U69:U70">
    <cfRule type="cellIs" dxfId="12601" priority="363" operator="equal">
      <formula>"not used"</formula>
    </cfRule>
  </conditionalFormatting>
  <conditionalFormatting sqref="W70:X70 U71:X76 U69:U70">
    <cfRule type="cellIs" dxfId="12600" priority="364" operator="equal">
      <formula>"Advised Recovery Day"</formula>
    </cfRule>
  </conditionalFormatting>
  <conditionalFormatting sqref="V74:X74">
    <cfRule type="cellIs" dxfId="12599" priority="365" operator="equal">
      <formula>"not used"</formula>
    </cfRule>
  </conditionalFormatting>
  <conditionalFormatting sqref="V74:X74">
    <cfRule type="cellIs" dxfId="12598" priority="366" operator="equal">
      <formula>"Advised Recovery Day"</formula>
    </cfRule>
  </conditionalFormatting>
  <conditionalFormatting sqref="V70">
    <cfRule type="cellIs" dxfId="12597" priority="367" operator="equal">
      <formula>"not used"</formula>
    </cfRule>
  </conditionalFormatting>
  <conditionalFormatting sqref="V70">
    <cfRule type="cellIs" dxfId="12596" priority="368" operator="equal">
      <formula>"Advised Recovery Day"</formula>
    </cfRule>
  </conditionalFormatting>
  <conditionalFormatting sqref="V75:X75">
    <cfRule type="cellIs" dxfId="12595" priority="369" operator="equal">
      <formula>"not used"</formula>
    </cfRule>
  </conditionalFormatting>
  <conditionalFormatting sqref="V75:X75">
    <cfRule type="cellIs" dxfId="12594" priority="370" operator="equal">
      <formula>"Advised Recovery Day"</formula>
    </cfRule>
  </conditionalFormatting>
  <conditionalFormatting sqref="W77">
    <cfRule type="cellIs" dxfId="12593" priority="371" operator="equal">
      <formula>"not used"</formula>
    </cfRule>
  </conditionalFormatting>
  <conditionalFormatting sqref="W77">
    <cfRule type="cellIs" dxfId="12592" priority="372" operator="equal">
      <formula>"Advised Recovery Day"</formula>
    </cfRule>
  </conditionalFormatting>
  <conditionalFormatting sqref="W25:X25 U26:X31 U25">
    <cfRule type="cellIs" dxfId="12591" priority="373" operator="equal">
      <formula>"not used"</formula>
    </cfRule>
  </conditionalFormatting>
  <conditionalFormatting sqref="W25:X25 U26:X31 U25">
    <cfRule type="cellIs" dxfId="12590" priority="374" operator="equal">
      <formula>"Advised Recovery Day"</formula>
    </cfRule>
  </conditionalFormatting>
  <conditionalFormatting sqref="V29:X29">
    <cfRule type="cellIs" dxfId="12589" priority="375" operator="equal">
      <formula>"not used"</formula>
    </cfRule>
  </conditionalFormatting>
  <conditionalFormatting sqref="V29:X29">
    <cfRule type="cellIs" dxfId="12588" priority="376" operator="equal">
      <formula>"Advised Recovery Day"</formula>
    </cfRule>
  </conditionalFormatting>
  <conditionalFormatting sqref="V25">
    <cfRule type="cellIs" dxfId="12587" priority="377" operator="equal">
      <formula>"not used"</formula>
    </cfRule>
  </conditionalFormatting>
  <conditionalFormatting sqref="V25">
    <cfRule type="cellIs" dxfId="12586" priority="378" operator="equal">
      <formula>"Advised Recovery Day"</formula>
    </cfRule>
  </conditionalFormatting>
  <conditionalFormatting sqref="V30:X30">
    <cfRule type="cellIs" dxfId="12585" priority="379" operator="equal">
      <formula>"not used"</formula>
    </cfRule>
  </conditionalFormatting>
  <conditionalFormatting sqref="V30:X30">
    <cfRule type="cellIs" dxfId="12584" priority="380" operator="equal">
      <formula>"Advised Recovery Day"</formula>
    </cfRule>
  </conditionalFormatting>
  <conditionalFormatting sqref="W34:X34 U35:X40 U34">
    <cfRule type="cellIs" dxfId="12583" priority="381" operator="equal">
      <formula>"not used"</formula>
    </cfRule>
  </conditionalFormatting>
  <conditionalFormatting sqref="W34:X34 U35:X40 U34">
    <cfRule type="cellIs" dxfId="12582" priority="382" operator="equal">
      <formula>"Advised Recovery Day"</formula>
    </cfRule>
  </conditionalFormatting>
  <conditionalFormatting sqref="V38:X38">
    <cfRule type="cellIs" dxfId="12581" priority="383" operator="equal">
      <formula>"not used"</formula>
    </cfRule>
  </conditionalFormatting>
  <conditionalFormatting sqref="V38:X38">
    <cfRule type="cellIs" dxfId="12580" priority="384" operator="equal">
      <formula>"Advised Recovery Day"</formula>
    </cfRule>
  </conditionalFormatting>
  <conditionalFormatting sqref="V34">
    <cfRule type="cellIs" dxfId="12579" priority="385" operator="equal">
      <formula>"not used"</formula>
    </cfRule>
  </conditionalFormatting>
  <conditionalFormatting sqref="V34">
    <cfRule type="cellIs" dxfId="12578" priority="386" operator="equal">
      <formula>"Advised Recovery Day"</formula>
    </cfRule>
  </conditionalFormatting>
  <conditionalFormatting sqref="V39:X39">
    <cfRule type="cellIs" dxfId="12577" priority="387" operator="equal">
      <formula>"not used"</formula>
    </cfRule>
  </conditionalFormatting>
  <conditionalFormatting sqref="V39:X39">
    <cfRule type="cellIs" dxfId="12576" priority="388" operator="equal">
      <formula>"Advised Recovery Day"</formula>
    </cfRule>
  </conditionalFormatting>
  <conditionalFormatting sqref="W43:X43 U44:X48 U43 U49 W49:X49">
    <cfRule type="cellIs" dxfId="12575" priority="389" operator="equal">
      <formula>"not used"</formula>
    </cfRule>
  </conditionalFormatting>
  <conditionalFormatting sqref="W43:X43 U44:X48 U43 U49 W49:X49">
    <cfRule type="cellIs" dxfId="12574" priority="390" operator="equal">
      <formula>"Advised Recovery Day"</formula>
    </cfRule>
  </conditionalFormatting>
  <conditionalFormatting sqref="V47:X47">
    <cfRule type="cellIs" dxfId="12573" priority="391" operator="equal">
      <formula>"not used"</formula>
    </cfRule>
  </conditionalFormatting>
  <conditionalFormatting sqref="V47:X47">
    <cfRule type="cellIs" dxfId="12572" priority="392" operator="equal">
      <formula>"Advised Recovery Day"</formula>
    </cfRule>
  </conditionalFormatting>
  <conditionalFormatting sqref="V43">
    <cfRule type="cellIs" dxfId="12571" priority="393" operator="equal">
      <formula>"not used"</formula>
    </cfRule>
  </conditionalFormatting>
  <conditionalFormatting sqref="V43">
    <cfRule type="cellIs" dxfId="12570" priority="394" operator="equal">
      <formula>"Advised Recovery Day"</formula>
    </cfRule>
  </conditionalFormatting>
  <conditionalFormatting sqref="V48:X48">
    <cfRule type="cellIs" dxfId="12569" priority="395" operator="equal">
      <formula>"not used"</formula>
    </cfRule>
  </conditionalFormatting>
  <conditionalFormatting sqref="V48:X48">
    <cfRule type="cellIs" dxfId="12568" priority="396" operator="equal">
      <formula>"Advised Recovery Day"</formula>
    </cfRule>
  </conditionalFormatting>
  <conditionalFormatting sqref="W52:X52 U53:X58 U52">
    <cfRule type="cellIs" dxfId="12567" priority="397" operator="equal">
      <formula>"not used"</formula>
    </cfRule>
  </conditionalFormatting>
  <conditionalFormatting sqref="W52:X52 U53:X58 U52">
    <cfRule type="cellIs" dxfId="12566" priority="398" operator="equal">
      <formula>"Advised Recovery Day"</formula>
    </cfRule>
  </conditionalFormatting>
  <conditionalFormatting sqref="V56:X56">
    <cfRule type="cellIs" dxfId="12565" priority="399" operator="equal">
      <formula>"not used"</formula>
    </cfRule>
  </conditionalFormatting>
  <conditionalFormatting sqref="V56:X56">
    <cfRule type="cellIs" dxfId="12564" priority="400" operator="equal">
      <formula>"Advised Recovery Day"</formula>
    </cfRule>
  </conditionalFormatting>
  <conditionalFormatting sqref="V52">
    <cfRule type="cellIs" dxfId="12563" priority="401" operator="equal">
      <formula>"not used"</formula>
    </cfRule>
  </conditionalFormatting>
  <conditionalFormatting sqref="V52">
    <cfRule type="cellIs" dxfId="12562" priority="402" operator="equal">
      <formula>"Advised Recovery Day"</formula>
    </cfRule>
  </conditionalFormatting>
  <conditionalFormatting sqref="V57:X57">
    <cfRule type="cellIs" dxfId="12561" priority="403" operator="equal">
      <formula>"not used"</formula>
    </cfRule>
  </conditionalFormatting>
  <conditionalFormatting sqref="V57:X57">
    <cfRule type="cellIs" dxfId="12560" priority="404" operator="equal">
      <formula>"Advised Recovery Day"</formula>
    </cfRule>
  </conditionalFormatting>
  <conditionalFormatting sqref="W61:X61 U62:X67 U61">
    <cfRule type="cellIs" dxfId="12559" priority="405" operator="equal">
      <formula>"not used"</formula>
    </cfRule>
  </conditionalFormatting>
  <conditionalFormatting sqref="W61:X61 U62:X67 U61">
    <cfRule type="cellIs" dxfId="12558" priority="406" operator="equal">
      <formula>"Advised Recovery Day"</formula>
    </cfRule>
  </conditionalFormatting>
  <conditionalFormatting sqref="V65:X65">
    <cfRule type="cellIs" dxfId="12557" priority="407" operator="equal">
      <formula>"not used"</formula>
    </cfRule>
  </conditionalFormatting>
  <conditionalFormatting sqref="V65:X65">
    <cfRule type="cellIs" dxfId="12556" priority="408" operator="equal">
      <formula>"Advised Recovery Day"</formula>
    </cfRule>
  </conditionalFormatting>
  <conditionalFormatting sqref="V61">
    <cfRule type="cellIs" dxfId="12555" priority="409" operator="equal">
      <formula>"not used"</formula>
    </cfRule>
  </conditionalFormatting>
  <conditionalFormatting sqref="V61">
    <cfRule type="cellIs" dxfId="12554" priority="410" operator="equal">
      <formula>"Advised Recovery Day"</formula>
    </cfRule>
  </conditionalFormatting>
  <conditionalFormatting sqref="V66:X66">
    <cfRule type="cellIs" dxfId="12553" priority="411" operator="equal">
      <formula>"not used"</formula>
    </cfRule>
  </conditionalFormatting>
  <conditionalFormatting sqref="V66:X66">
    <cfRule type="cellIs" dxfId="12552" priority="412" operator="equal">
      <formula>"Advised Recovery Day"</formula>
    </cfRule>
  </conditionalFormatting>
  <conditionalFormatting sqref="U77">
    <cfRule type="cellIs" dxfId="12551" priority="413" operator="equal">
      <formula>"not used"</formula>
    </cfRule>
  </conditionalFormatting>
  <conditionalFormatting sqref="U77">
    <cfRule type="cellIs" dxfId="12550" priority="414" operator="equal">
      <formula>"Advised Recovery Day"</formula>
    </cfRule>
  </conditionalFormatting>
  <conditionalFormatting sqref="V49">
    <cfRule type="cellIs" dxfId="12549" priority="415" operator="equal">
      <formula>"not used"</formula>
    </cfRule>
  </conditionalFormatting>
  <conditionalFormatting sqref="V49">
    <cfRule type="cellIs" dxfId="12548" priority="416" operator="equal">
      <formula>"Advised Recovery Day"</formula>
    </cfRule>
  </conditionalFormatting>
  <conditionalFormatting sqref="V49">
    <cfRule type="cellIs" dxfId="12547" priority="417" operator="equal">
      <formula>"not used"</formula>
    </cfRule>
  </conditionalFormatting>
  <conditionalFormatting sqref="V49">
    <cfRule type="cellIs" dxfId="12546" priority="418" operator="equal">
      <formula>"Advised Recovery Day"</formula>
    </cfRule>
  </conditionalFormatting>
  <conditionalFormatting sqref="V15">
    <cfRule type="cellIs" dxfId="12545" priority="419" operator="equal">
      <formula>"not used"</formula>
    </cfRule>
  </conditionalFormatting>
  <conditionalFormatting sqref="V15">
    <cfRule type="cellIs" dxfId="12544" priority="420" operator="equal">
      <formula>"Advised Recovery Day"</formula>
    </cfRule>
  </conditionalFormatting>
  <conditionalFormatting sqref="U32 W32">
    <cfRule type="cellIs" dxfId="12543" priority="421" operator="equal">
      <formula>"not used"</formula>
    </cfRule>
  </conditionalFormatting>
  <conditionalFormatting sqref="U32 W32">
    <cfRule type="cellIs" dxfId="12542" priority="422" operator="equal">
      <formula>"Advised Recovery Day"</formula>
    </cfRule>
  </conditionalFormatting>
  <conditionalFormatting sqref="U41 W41">
    <cfRule type="cellIs" dxfId="12541" priority="423" operator="equal">
      <formula>"not used"</formula>
    </cfRule>
  </conditionalFormatting>
  <conditionalFormatting sqref="U41 W41">
    <cfRule type="cellIs" dxfId="12540" priority="424" operator="equal">
      <formula>"Advised Recovery Day"</formula>
    </cfRule>
  </conditionalFormatting>
  <conditionalFormatting sqref="U50 W50">
    <cfRule type="cellIs" dxfId="12539" priority="425" operator="equal">
      <formula>"not used"</formula>
    </cfRule>
  </conditionalFormatting>
  <conditionalFormatting sqref="U50 W50">
    <cfRule type="cellIs" dxfId="12538" priority="426" operator="equal">
      <formula>"Advised Recovery Day"</formula>
    </cfRule>
  </conditionalFormatting>
  <conditionalFormatting sqref="U59 W59">
    <cfRule type="cellIs" dxfId="12537" priority="427" operator="equal">
      <formula>"not used"</formula>
    </cfRule>
  </conditionalFormatting>
  <conditionalFormatting sqref="U59 W59">
    <cfRule type="cellIs" dxfId="12536" priority="428" operator="equal">
      <formula>"Advised Recovery Day"</formula>
    </cfRule>
  </conditionalFormatting>
  <conditionalFormatting sqref="U68 W68">
    <cfRule type="cellIs" dxfId="12535" priority="429" operator="equal">
      <formula>"not used"</formula>
    </cfRule>
  </conditionalFormatting>
  <conditionalFormatting sqref="U68 W68">
    <cfRule type="cellIs" dxfId="12534" priority="430" operator="equal">
      <formula>"Advised Recovery Day"</formula>
    </cfRule>
  </conditionalFormatting>
  <conditionalFormatting sqref="V24">
    <cfRule type="cellIs" dxfId="12533" priority="431" operator="equal">
      <formula>"not used"</formula>
    </cfRule>
  </conditionalFormatting>
  <conditionalFormatting sqref="V24">
    <cfRule type="cellIs" dxfId="12532" priority="432" operator="equal">
      <formula>"Advised Recovery Day"</formula>
    </cfRule>
  </conditionalFormatting>
  <conditionalFormatting sqref="V33">
    <cfRule type="cellIs" dxfId="12531" priority="433" operator="equal">
      <formula>"not used"</formula>
    </cfRule>
  </conditionalFormatting>
  <conditionalFormatting sqref="V33">
    <cfRule type="cellIs" dxfId="12530" priority="434" operator="equal">
      <formula>"Advised Recovery Day"</formula>
    </cfRule>
  </conditionalFormatting>
  <conditionalFormatting sqref="U42">
    <cfRule type="cellIs" dxfId="12529" priority="435" operator="equal">
      <formula>"not used"</formula>
    </cfRule>
  </conditionalFormatting>
  <conditionalFormatting sqref="U42">
    <cfRule type="cellIs" dxfId="12528" priority="436" operator="equal">
      <formula>"Advised Recovery Day"</formula>
    </cfRule>
  </conditionalFormatting>
  <conditionalFormatting sqref="V42">
    <cfRule type="cellIs" dxfId="12527" priority="437" operator="equal">
      <formula>"not used"</formula>
    </cfRule>
  </conditionalFormatting>
  <conditionalFormatting sqref="V42">
    <cfRule type="cellIs" dxfId="12526" priority="438" operator="equal">
      <formula>"Advised Recovery Day"</formula>
    </cfRule>
  </conditionalFormatting>
  <conditionalFormatting sqref="U51">
    <cfRule type="cellIs" dxfId="12525" priority="439" operator="equal">
      <formula>"not used"</formula>
    </cfRule>
  </conditionalFormatting>
  <conditionalFormatting sqref="U51">
    <cfRule type="cellIs" dxfId="12524" priority="440" operator="equal">
      <formula>"Advised Recovery Day"</formula>
    </cfRule>
  </conditionalFormatting>
  <conditionalFormatting sqref="V51">
    <cfRule type="cellIs" dxfId="12523" priority="441" operator="equal">
      <formula>"not used"</formula>
    </cfRule>
  </conditionalFormatting>
  <conditionalFormatting sqref="V51">
    <cfRule type="cellIs" dxfId="12522" priority="442" operator="equal">
      <formula>"Advised Recovery Day"</formula>
    </cfRule>
  </conditionalFormatting>
  <conditionalFormatting sqref="U60">
    <cfRule type="cellIs" dxfId="12521" priority="443" operator="equal">
      <formula>"not used"</formula>
    </cfRule>
  </conditionalFormatting>
  <conditionalFormatting sqref="U60">
    <cfRule type="cellIs" dxfId="12520" priority="444" operator="equal">
      <formula>"Advised Recovery Day"</formula>
    </cfRule>
  </conditionalFormatting>
  <conditionalFormatting sqref="V60">
    <cfRule type="cellIs" dxfId="12519" priority="445" operator="equal">
      <formula>"not used"</formula>
    </cfRule>
  </conditionalFormatting>
  <conditionalFormatting sqref="V60">
    <cfRule type="cellIs" dxfId="12518" priority="446" operator="equal">
      <formula>"Advised Recovery Day"</formula>
    </cfRule>
  </conditionalFormatting>
  <conditionalFormatting sqref="V32">
    <cfRule type="cellIs" dxfId="12517" priority="447" operator="equal">
      <formula>"not used"</formula>
    </cfRule>
  </conditionalFormatting>
  <conditionalFormatting sqref="V32">
    <cfRule type="cellIs" dxfId="12516" priority="448" operator="equal">
      <formula>"Advised Recovery Day"</formula>
    </cfRule>
  </conditionalFormatting>
  <conditionalFormatting sqref="V41">
    <cfRule type="cellIs" dxfId="12515" priority="449" operator="equal">
      <formula>"not used"</formula>
    </cfRule>
  </conditionalFormatting>
  <conditionalFormatting sqref="V41">
    <cfRule type="cellIs" dxfId="12514" priority="450" operator="equal">
      <formula>"Advised Recovery Day"</formula>
    </cfRule>
  </conditionalFormatting>
  <conditionalFormatting sqref="V50">
    <cfRule type="cellIs" dxfId="12513" priority="451" operator="equal">
      <formula>"not used"</formula>
    </cfRule>
  </conditionalFormatting>
  <conditionalFormatting sqref="V50">
    <cfRule type="cellIs" dxfId="12512" priority="452" operator="equal">
      <formula>"Advised Recovery Day"</formula>
    </cfRule>
  </conditionalFormatting>
  <conditionalFormatting sqref="V59">
    <cfRule type="cellIs" dxfId="12511" priority="453" operator="equal">
      <formula>"not used"</formula>
    </cfRule>
  </conditionalFormatting>
  <conditionalFormatting sqref="V59">
    <cfRule type="cellIs" dxfId="12510" priority="454" operator="equal">
      <formula>"Advised Recovery Day"</formula>
    </cfRule>
  </conditionalFormatting>
  <conditionalFormatting sqref="V68">
    <cfRule type="cellIs" dxfId="12509" priority="455" operator="equal">
      <formula>"not used"</formula>
    </cfRule>
  </conditionalFormatting>
  <conditionalFormatting sqref="V68">
    <cfRule type="cellIs" dxfId="12508" priority="456" operator="equal">
      <formula>"Advised Recovery Day"</formula>
    </cfRule>
  </conditionalFormatting>
  <conditionalFormatting sqref="AC16:AD16 AA17:AD22 AA15:AA16">
    <cfRule type="cellIs" dxfId="12507" priority="457" operator="equal">
      <formula>"not used"</formula>
    </cfRule>
  </conditionalFormatting>
  <conditionalFormatting sqref="AC16:AD16 AA17:AD22 AA15:AA16">
    <cfRule type="cellIs" dxfId="12506" priority="458" operator="equal">
      <formula>"Advised Recovery Day"</formula>
    </cfRule>
  </conditionalFormatting>
  <conditionalFormatting sqref="AB20:AD20">
    <cfRule type="cellIs" dxfId="12505" priority="459" operator="equal">
      <formula>"not used"</formula>
    </cfRule>
  </conditionalFormatting>
  <conditionalFormatting sqref="AB20:AD20">
    <cfRule type="cellIs" dxfId="12504" priority="460" operator="equal">
      <formula>"Advised Recovery Day"</formula>
    </cfRule>
  </conditionalFormatting>
  <conditionalFormatting sqref="AB16">
    <cfRule type="cellIs" dxfId="12503" priority="461" operator="equal">
      <formula>"not used"</formula>
    </cfRule>
  </conditionalFormatting>
  <conditionalFormatting sqref="AB16">
    <cfRule type="cellIs" dxfId="12502" priority="462" operator="equal">
      <formula>"Advised Recovery Day"</formula>
    </cfRule>
  </conditionalFormatting>
  <conditionalFormatting sqref="AB21:AD21">
    <cfRule type="cellIs" dxfId="12501" priority="463" operator="equal">
      <formula>"not used"</formula>
    </cfRule>
  </conditionalFormatting>
  <conditionalFormatting sqref="AB21:AD21">
    <cfRule type="cellIs" dxfId="12500" priority="464" operator="equal">
      <formula>"Advised Recovery Day"</formula>
    </cfRule>
  </conditionalFormatting>
  <conditionalFormatting sqref="AA23:AC23">
    <cfRule type="cellIs" dxfId="12499" priority="465" operator="equal">
      <formula>"not used"</formula>
    </cfRule>
  </conditionalFormatting>
  <conditionalFormatting sqref="AA23:AC23">
    <cfRule type="cellIs" dxfId="12498" priority="466" operator="equal">
      <formula>"Advised Recovery Day"</formula>
    </cfRule>
  </conditionalFormatting>
  <conditionalFormatting sqref="AA24">
    <cfRule type="cellIs" dxfId="12497" priority="467" operator="equal">
      <formula>"not used"</formula>
    </cfRule>
  </conditionalFormatting>
  <conditionalFormatting sqref="AA24">
    <cfRule type="cellIs" dxfId="12496" priority="468" operator="equal">
      <formula>"Advised Recovery Day"</formula>
    </cfRule>
  </conditionalFormatting>
  <conditionalFormatting sqref="AA33">
    <cfRule type="cellIs" dxfId="12495" priority="469" operator="equal">
      <formula>"not used"</formula>
    </cfRule>
  </conditionalFormatting>
  <conditionalFormatting sqref="AA33">
    <cfRule type="cellIs" dxfId="12494" priority="470" operator="equal">
      <formula>"Advised Recovery Day"</formula>
    </cfRule>
  </conditionalFormatting>
  <conditionalFormatting sqref="AA69:AA76 AC70:AD76 AB71:AB76">
    <cfRule type="cellIs" dxfId="12493" priority="471" operator="equal">
      <formula>"not used"</formula>
    </cfRule>
  </conditionalFormatting>
  <conditionalFormatting sqref="AA69:AA76 AC70:AD76 AB71:AB76">
    <cfRule type="cellIs" dxfId="12492" priority="472" operator="equal">
      <formula>"Advised Recovery Day"</formula>
    </cfRule>
  </conditionalFormatting>
  <conditionalFormatting sqref="AB74:AD74">
    <cfRule type="cellIs" dxfId="12491" priority="473" operator="equal">
      <formula>"not used"</formula>
    </cfRule>
  </conditionalFormatting>
  <conditionalFormatting sqref="AB74:AD74">
    <cfRule type="cellIs" dxfId="12490" priority="474" operator="equal">
      <formula>"Advised Recovery Day"</formula>
    </cfRule>
  </conditionalFormatting>
  <conditionalFormatting sqref="AB70">
    <cfRule type="cellIs" dxfId="12489" priority="475" operator="equal">
      <formula>"not used"</formula>
    </cfRule>
  </conditionalFormatting>
  <conditionalFormatting sqref="AB70">
    <cfRule type="cellIs" dxfId="12488" priority="476" operator="equal">
      <formula>"Advised Recovery Day"</formula>
    </cfRule>
  </conditionalFormatting>
  <conditionalFormatting sqref="AB75:AD75">
    <cfRule type="cellIs" dxfId="12487" priority="477" operator="equal">
      <formula>"not used"</formula>
    </cfRule>
  </conditionalFormatting>
  <conditionalFormatting sqref="AB75:AD75">
    <cfRule type="cellIs" dxfId="12486" priority="478" operator="equal">
      <formula>"Advised Recovery Day"</formula>
    </cfRule>
  </conditionalFormatting>
  <conditionalFormatting sqref="AC77">
    <cfRule type="cellIs" dxfId="12485" priority="479" operator="equal">
      <formula>"not used"</formula>
    </cfRule>
  </conditionalFormatting>
  <conditionalFormatting sqref="AC77">
    <cfRule type="cellIs" dxfId="12484" priority="480" operator="equal">
      <formula>"Advised Recovery Day"</formula>
    </cfRule>
  </conditionalFormatting>
  <conditionalFormatting sqref="AC25:AD25 AA26:AD31 AA25">
    <cfRule type="cellIs" dxfId="12483" priority="481" operator="equal">
      <formula>"not used"</formula>
    </cfRule>
  </conditionalFormatting>
  <conditionalFormatting sqref="AC25:AD25 AA26:AD31 AA25">
    <cfRule type="cellIs" dxfId="12482" priority="482" operator="equal">
      <formula>"Advised Recovery Day"</formula>
    </cfRule>
  </conditionalFormatting>
  <conditionalFormatting sqref="AB29:AD29">
    <cfRule type="cellIs" dxfId="12481" priority="483" operator="equal">
      <formula>"not used"</formula>
    </cfRule>
  </conditionalFormatting>
  <conditionalFormatting sqref="AB29:AD29">
    <cfRule type="cellIs" dxfId="12480" priority="484" operator="equal">
      <formula>"Advised Recovery Day"</formula>
    </cfRule>
  </conditionalFormatting>
  <conditionalFormatting sqref="AB25">
    <cfRule type="cellIs" dxfId="12479" priority="485" operator="equal">
      <formula>"not used"</formula>
    </cfRule>
  </conditionalFormatting>
  <conditionalFormatting sqref="AB25">
    <cfRule type="cellIs" dxfId="12478" priority="486" operator="equal">
      <formula>"Advised Recovery Day"</formula>
    </cfRule>
  </conditionalFormatting>
  <conditionalFormatting sqref="AB30:AD30">
    <cfRule type="cellIs" dxfId="12477" priority="487" operator="equal">
      <formula>"not used"</formula>
    </cfRule>
  </conditionalFormatting>
  <conditionalFormatting sqref="AB30:AD30">
    <cfRule type="cellIs" dxfId="12476" priority="488" operator="equal">
      <formula>"Advised Recovery Day"</formula>
    </cfRule>
  </conditionalFormatting>
  <conditionalFormatting sqref="AC34:AD34 AA35:AD40 AA34">
    <cfRule type="cellIs" dxfId="12475" priority="489" operator="equal">
      <formula>"not used"</formula>
    </cfRule>
  </conditionalFormatting>
  <conditionalFormatting sqref="AC34:AD34 AA35:AD40 AA34">
    <cfRule type="cellIs" dxfId="12474" priority="490" operator="equal">
      <formula>"Advised Recovery Day"</formula>
    </cfRule>
  </conditionalFormatting>
  <conditionalFormatting sqref="AB38:AD38">
    <cfRule type="cellIs" dxfId="12473" priority="491" operator="equal">
      <formula>"not used"</formula>
    </cfRule>
  </conditionalFormatting>
  <conditionalFormatting sqref="AB38:AD38">
    <cfRule type="cellIs" dxfId="12472" priority="492" operator="equal">
      <formula>"Advised Recovery Day"</formula>
    </cfRule>
  </conditionalFormatting>
  <conditionalFormatting sqref="AB34">
    <cfRule type="cellIs" dxfId="12471" priority="493" operator="equal">
      <formula>"not used"</formula>
    </cfRule>
  </conditionalFormatting>
  <conditionalFormatting sqref="AB34">
    <cfRule type="cellIs" dxfId="12470" priority="494" operator="equal">
      <formula>"Advised Recovery Day"</formula>
    </cfRule>
  </conditionalFormatting>
  <conditionalFormatting sqref="AB39:AD39">
    <cfRule type="cellIs" dxfId="12469" priority="495" operator="equal">
      <formula>"not used"</formula>
    </cfRule>
  </conditionalFormatting>
  <conditionalFormatting sqref="AB39:AD39">
    <cfRule type="cellIs" dxfId="12468" priority="496" operator="equal">
      <formula>"Advised Recovery Day"</formula>
    </cfRule>
  </conditionalFormatting>
  <conditionalFormatting sqref="AC43:AD43 AA44:AD48 AA43 AA49 AC49:AD49">
    <cfRule type="cellIs" dxfId="12467" priority="497" operator="equal">
      <formula>"not used"</formula>
    </cfRule>
  </conditionalFormatting>
  <conditionalFormatting sqref="AC43:AD43 AA44:AD48 AA43 AA49 AC49:AD49">
    <cfRule type="cellIs" dxfId="12466" priority="498" operator="equal">
      <formula>"Advised Recovery Day"</formula>
    </cfRule>
  </conditionalFormatting>
  <conditionalFormatting sqref="AB47:AD47">
    <cfRule type="cellIs" dxfId="12465" priority="499" operator="equal">
      <formula>"not used"</formula>
    </cfRule>
  </conditionalFormatting>
  <conditionalFormatting sqref="AB47:AD47">
    <cfRule type="cellIs" dxfId="12464" priority="500" operator="equal">
      <formula>"Advised Recovery Day"</formula>
    </cfRule>
  </conditionalFormatting>
  <conditionalFormatting sqref="AB43">
    <cfRule type="cellIs" dxfId="12463" priority="501" operator="equal">
      <formula>"not used"</formula>
    </cfRule>
  </conditionalFormatting>
  <conditionalFormatting sqref="AB43">
    <cfRule type="cellIs" dxfId="12462" priority="502" operator="equal">
      <formula>"Advised Recovery Day"</formula>
    </cfRule>
  </conditionalFormatting>
  <conditionalFormatting sqref="AB48:AD48">
    <cfRule type="cellIs" dxfId="12461" priority="503" operator="equal">
      <formula>"not used"</formula>
    </cfRule>
  </conditionalFormatting>
  <conditionalFormatting sqref="AB48:AD48">
    <cfRule type="cellIs" dxfId="12460" priority="504" operator="equal">
      <formula>"Advised Recovery Day"</formula>
    </cfRule>
  </conditionalFormatting>
  <conditionalFormatting sqref="AC52:AD52 AA53:AD58 AA52">
    <cfRule type="cellIs" dxfId="12459" priority="505" operator="equal">
      <formula>"not used"</formula>
    </cfRule>
  </conditionalFormatting>
  <conditionalFormatting sqref="AC52:AD52 AA53:AD58 AA52">
    <cfRule type="cellIs" dxfId="12458" priority="506" operator="equal">
      <formula>"Advised Recovery Day"</formula>
    </cfRule>
  </conditionalFormatting>
  <conditionalFormatting sqref="AB56:AD56">
    <cfRule type="cellIs" dxfId="12457" priority="507" operator="equal">
      <formula>"not used"</formula>
    </cfRule>
  </conditionalFormatting>
  <conditionalFormatting sqref="AB56:AD56">
    <cfRule type="cellIs" dxfId="12456" priority="508" operator="equal">
      <formula>"Advised Recovery Day"</formula>
    </cfRule>
  </conditionalFormatting>
  <conditionalFormatting sqref="AB52">
    <cfRule type="cellIs" dxfId="12455" priority="509" operator="equal">
      <formula>"not used"</formula>
    </cfRule>
  </conditionalFormatting>
  <conditionalFormatting sqref="AB52">
    <cfRule type="cellIs" dxfId="12454" priority="510" operator="equal">
      <formula>"Advised Recovery Day"</formula>
    </cfRule>
  </conditionalFormatting>
  <conditionalFormatting sqref="AB57:AD57">
    <cfRule type="cellIs" dxfId="12453" priority="511" operator="equal">
      <formula>"not used"</formula>
    </cfRule>
  </conditionalFormatting>
  <conditionalFormatting sqref="AB57:AD57">
    <cfRule type="cellIs" dxfId="12452" priority="512" operator="equal">
      <formula>"Advised Recovery Day"</formula>
    </cfRule>
  </conditionalFormatting>
  <conditionalFormatting sqref="AC61:AD61 AA62:AD67 AA61">
    <cfRule type="cellIs" dxfId="12451" priority="513" operator="equal">
      <formula>"not used"</formula>
    </cfRule>
  </conditionalFormatting>
  <conditionalFormatting sqref="AC61:AD61 AA62:AD67 AA61">
    <cfRule type="cellIs" dxfId="12450" priority="514" operator="equal">
      <formula>"Advised Recovery Day"</formula>
    </cfRule>
  </conditionalFormatting>
  <conditionalFormatting sqref="AB65:AD65">
    <cfRule type="cellIs" dxfId="12449" priority="515" operator="equal">
      <formula>"not used"</formula>
    </cfRule>
  </conditionalFormatting>
  <conditionalFormatting sqref="AB65:AD65">
    <cfRule type="cellIs" dxfId="12448" priority="516" operator="equal">
      <formula>"Advised Recovery Day"</formula>
    </cfRule>
  </conditionalFormatting>
  <conditionalFormatting sqref="AB61">
    <cfRule type="cellIs" dxfId="12447" priority="517" operator="equal">
      <formula>"not used"</formula>
    </cfRule>
  </conditionalFormatting>
  <conditionalFormatting sqref="AB61">
    <cfRule type="cellIs" dxfId="12446" priority="518" operator="equal">
      <formula>"Advised Recovery Day"</formula>
    </cfRule>
  </conditionalFormatting>
  <conditionalFormatting sqref="AB66:AD66">
    <cfRule type="cellIs" dxfId="12445" priority="519" operator="equal">
      <formula>"not used"</formula>
    </cfRule>
  </conditionalFormatting>
  <conditionalFormatting sqref="AB66:AD66">
    <cfRule type="cellIs" dxfId="12444" priority="520" operator="equal">
      <formula>"Advised Recovery Day"</formula>
    </cfRule>
  </conditionalFormatting>
  <conditionalFormatting sqref="AA77">
    <cfRule type="cellIs" dxfId="12443" priority="521" operator="equal">
      <formula>"not used"</formula>
    </cfRule>
  </conditionalFormatting>
  <conditionalFormatting sqref="AA77">
    <cfRule type="cellIs" dxfId="12442" priority="522" operator="equal">
      <formula>"Advised Recovery Day"</formula>
    </cfRule>
  </conditionalFormatting>
  <conditionalFormatting sqref="AB49">
    <cfRule type="cellIs" dxfId="12441" priority="523" operator="equal">
      <formula>"not used"</formula>
    </cfRule>
  </conditionalFormatting>
  <conditionalFormatting sqref="AB49">
    <cfRule type="cellIs" dxfId="12440" priority="524" operator="equal">
      <formula>"Advised Recovery Day"</formula>
    </cfRule>
  </conditionalFormatting>
  <conditionalFormatting sqref="AB49">
    <cfRule type="cellIs" dxfId="12439" priority="525" operator="equal">
      <formula>"not used"</formula>
    </cfRule>
  </conditionalFormatting>
  <conditionalFormatting sqref="AB49">
    <cfRule type="cellIs" dxfId="12438" priority="526" operator="equal">
      <formula>"Advised Recovery Day"</formula>
    </cfRule>
  </conditionalFormatting>
  <conditionalFormatting sqref="AB15">
    <cfRule type="cellIs" dxfId="12437" priority="527" operator="equal">
      <formula>"not used"</formula>
    </cfRule>
  </conditionalFormatting>
  <conditionalFormatting sqref="AB15">
    <cfRule type="cellIs" dxfId="12436" priority="528" operator="equal">
      <formula>"Advised Recovery Day"</formula>
    </cfRule>
  </conditionalFormatting>
  <conditionalFormatting sqref="AA32 AC32">
    <cfRule type="cellIs" dxfId="12435" priority="529" operator="equal">
      <formula>"not used"</formula>
    </cfRule>
  </conditionalFormatting>
  <conditionalFormatting sqref="AA32 AC32">
    <cfRule type="cellIs" dxfId="12434" priority="530" operator="equal">
      <formula>"Advised Recovery Day"</formula>
    </cfRule>
  </conditionalFormatting>
  <conditionalFormatting sqref="AA41 AC41">
    <cfRule type="cellIs" dxfId="12433" priority="531" operator="equal">
      <formula>"not used"</formula>
    </cfRule>
  </conditionalFormatting>
  <conditionalFormatting sqref="AA41 AC41">
    <cfRule type="cellIs" dxfId="12432" priority="532" operator="equal">
      <formula>"Advised Recovery Day"</formula>
    </cfRule>
  </conditionalFormatting>
  <conditionalFormatting sqref="AA50 AC50">
    <cfRule type="cellIs" dxfId="12431" priority="533" operator="equal">
      <formula>"not used"</formula>
    </cfRule>
  </conditionalFormatting>
  <conditionalFormatting sqref="AA50 AC50">
    <cfRule type="cellIs" dxfId="12430" priority="534" operator="equal">
      <formula>"Advised Recovery Day"</formula>
    </cfRule>
  </conditionalFormatting>
  <conditionalFormatting sqref="AA59 AC59">
    <cfRule type="cellIs" dxfId="12429" priority="535" operator="equal">
      <formula>"not used"</formula>
    </cfRule>
  </conditionalFormatting>
  <conditionalFormatting sqref="AA59 AC59">
    <cfRule type="cellIs" dxfId="12428" priority="536" operator="equal">
      <formula>"Advised Recovery Day"</formula>
    </cfRule>
  </conditionalFormatting>
  <conditionalFormatting sqref="AA68 AC68">
    <cfRule type="cellIs" dxfId="12427" priority="537" operator="equal">
      <formula>"not used"</formula>
    </cfRule>
  </conditionalFormatting>
  <conditionalFormatting sqref="AA68 AC68">
    <cfRule type="cellIs" dxfId="12426" priority="538" operator="equal">
      <formula>"Advised Recovery Day"</formula>
    </cfRule>
  </conditionalFormatting>
  <conditionalFormatting sqref="AB24">
    <cfRule type="cellIs" dxfId="12425" priority="539" operator="equal">
      <formula>"not used"</formula>
    </cfRule>
  </conditionalFormatting>
  <conditionalFormatting sqref="AB24">
    <cfRule type="cellIs" dxfId="12424" priority="540" operator="equal">
      <formula>"Advised Recovery Day"</formula>
    </cfRule>
  </conditionalFormatting>
  <conditionalFormatting sqref="AB33">
    <cfRule type="cellIs" dxfId="12423" priority="541" operator="equal">
      <formula>"not used"</formula>
    </cfRule>
  </conditionalFormatting>
  <conditionalFormatting sqref="AB33">
    <cfRule type="cellIs" dxfId="12422" priority="542" operator="equal">
      <formula>"Advised Recovery Day"</formula>
    </cfRule>
  </conditionalFormatting>
  <conditionalFormatting sqref="AA42">
    <cfRule type="cellIs" dxfId="12421" priority="543" operator="equal">
      <formula>"not used"</formula>
    </cfRule>
  </conditionalFormatting>
  <conditionalFormatting sqref="AA42">
    <cfRule type="cellIs" dxfId="12420" priority="544" operator="equal">
      <formula>"Advised Recovery Day"</formula>
    </cfRule>
  </conditionalFormatting>
  <conditionalFormatting sqref="AB42">
    <cfRule type="cellIs" dxfId="12419" priority="545" operator="equal">
      <formula>"not used"</formula>
    </cfRule>
  </conditionalFormatting>
  <conditionalFormatting sqref="AB42">
    <cfRule type="cellIs" dxfId="12418" priority="546" operator="equal">
      <formula>"Advised Recovery Day"</formula>
    </cfRule>
  </conditionalFormatting>
  <conditionalFormatting sqref="AA51">
    <cfRule type="cellIs" dxfId="12417" priority="547" operator="equal">
      <formula>"not used"</formula>
    </cfRule>
  </conditionalFormatting>
  <conditionalFormatting sqref="AA51">
    <cfRule type="cellIs" dxfId="12416" priority="548" operator="equal">
      <formula>"Advised Recovery Day"</formula>
    </cfRule>
  </conditionalFormatting>
  <conditionalFormatting sqref="AB51">
    <cfRule type="cellIs" dxfId="12415" priority="549" operator="equal">
      <formula>"not used"</formula>
    </cfRule>
  </conditionalFormatting>
  <conditionalFormatting sqref="AB51">
    <cfRule type="cellIs" dxfId="12414" priority="550" operator="equal">
      <formula>"Advised Recovery Day"</formula>
    </cfRule>
  </conditionalFormatting>
  <conditionalFormatting sqref="AA60">
    <cfRule type="cellIs" dxfId="12413" priority="551" operator="equal">
      <formula>"not used"</formula>
    </cfRule>
  </conditionalFormatting>
  <conditionalFormatting sqref="AA60">
    <cfRule type="cellIs" dxfId="12412" priority="552" operator="equal">
      <formula>"Advised Recovery Day"</formula>
    </cfRule>
  </conditionalFormatting>
  <conditionalFormatting sqref="AB60">
    <cfRule type="cellIs" dxfId="12411" priority="553" operator="equal">
      <formula>"not used"</formula>
    </cfRule>
  </conditionalFormatting>
  <conditionalFormatting sqref="AB60">
    <cfRule type="cellIs" dxfId="12410" priority="554" operator="equal">
      <formula>"Advised Recovery Day"</formula>
    </cfRule>
  </conditionalFormatting>
  <conditionalFormatting sqref="AB32">
    <cfRule type="cellIs" dxfId="12409" priority="555" operator="equal">
      <formula>"not used"</formula>
    </cfRule>
  </conditionalFormatting>
  <conditionalFormatting sqref="AB32">
    <cfRule type="cellIs" dxfId="12408" priority="556" operator="equal">
      <formula>"Advised Recovery Day"</formula>
    </cfRule>
  </conditionalFormatting>
  <conditionalFormatting sqref="AB41">
    <cfRule type="cellIs" dxfId="12407" priority="557" operator="equal">
      <formula>"not used"</formula>
    </cfRule>
  </conditionalFormatting>
  <conditionalFormatting sqref="AB41">
    <cfRule type="cellIs" dxfId="12406" priority="558" operator="equal">
      <formula>"Advised Recovery Day"</formula>
    </cfRule>
  </conditionalFormatting>
  <conditionalFormatting sqref="AB50">
    <cfRule type="cellIs" dxfId="12405" priority="559" operator="equal">
      <formula>"not used"</formula>
    </cfRule>
  </conditionalFormatting>
  <conditionalFormatting sqref="AB50">
    <cfRule type="cellIs" dxfId="12404" priority="560" operator="equal">
      <formula>"Advised Recovery Day"</formula>
    </cfRule>
  </conditionalFormatting>
  <conditionalFormatting sqref="AB59">
    <cfRule type="cellIs" dxfId="12403" priority="561" operator="equal">
      <formula>"not used"</formula>
    </cfRule>
  </conditionalFormatting>
  <conditionalFormatting sqref="AB59">
    <cfRule type="cellIs" dxfId="12402" priority="562" operator="equal">
      <formula>"Advised Recovery Day"</formula>
    </cfRule>
  </conditionalFormatting>
  <conditionalFormatting sqref="AB68">
    <cfRule type="cellIs" dxfId="12401" priority="563" operator="equal">
      <formula>"not used"</formula>
    </cfRule>
  </conditionalFormatting>
  <conditionalFormatting sqref="AB68">
    <cfRule type="cellIs" dxfId="12400" priority="564" operator="equal">
      <formula>"Advised Recovery Day"</formula>
    </cfRule>
  </conditionalFormatting>
  <conditionalFormatting sqref="AG15:AG22 AI16:AJ22 AH17:AH22">
    <cfRule type="cellIs" dxfId="12399" priority="565" operator="equal">
      <formula>"not used"</formula>
    </cfRule>
  </conditionalFormatting>
  <conditionalFormatting sqref="AG15:AG22 AI16:AJ22 AH17:AH22">
    <cfRule type="cellIs" dxfId="12398" priority="566" operator="equal">
      <formula>"Advised Recovery Day"</formula>
    </cfRule>
  </conditionalFormatting>
  <conditionalFormatting sqref="AH20:AJ20">
    <cfRule type="cellIs" dxfId="12397" priority="567" operator="equal">
      <formula>"not used"</formula>
    </cfRule>
  </conditionalFormatting>
  <conditionalFormatting sqref="AH20:AJ20">
    <cfRule type="cellIs" dxfId="12396" priority="568" operator="equal">
      <formula>"Advised Recovery Day"</formula>
    </cfRule>
  </conditionalFormatting>
  <conditionalFormatting sqref="AH16">
    <cfRule type="cellIs" dxfId="12395" priority="569" operator="equal">
      <formula>"not used"</formula>
    </cfRule>
  </conditionalFormatting>
  <conditionalFormatting sqref="AH16">
    <cfRule type="cellIs" dxfId="12394" priority="570" operator="equal">
      <formula>"Advised Recovery Day"</formula>
    </cfRule>
  </conditionalFormatting>
  <conditionalFormatting sqref="AH21:AJ21">
    <cfRule type="cellIs" dxfId="12393" priority="571" operator="equal">
      <formula>"not used"</formula>
    </cfRule>
  </conditionalFormatting>
  <conditionalFormatting sqref="AH21:AJ21">
    <cfRule type="cellIs" dxfId="12392" priority="572" operator="equal">
      <formula>"Advised Recovery Day"</formula>
    </cfRule>
  </conditionalFormatting>
  <conditionalFormatting sqref="AG23:AI23">
    <cfRule type="cellIs" dxfId="12391" priority="573" operator="equal">
      <formula>"not used"</formula>
    </cfRule>
  </conditionalFormatting>
  <conditionalFormatting sqref="AG23:AI23">
    <cfRule type="cellIs" dxfId="12390" priority="574" operator="equal">
      <formula>"Advised Recovery Day"</formula>
    </cfRule>
  </conditionalFormatting>
  <conditionalFormatting sqref="AG24">
    <cfRule type="cellIs" dxfId="12389" priority="575" operator="equal">
      <formula>"not used"</formula>
    </cfRule>
  </conditionalFormatting>
  <conditionalFormatting sqref="AG24">
    <cfRule type="cellIs" dxfId="12388" priority="576" operator="equal">
      <formula>"Advised Recovery Day"</formula>
    </cfRule>
  </conditionalFormatting>
  <conditionalFormatting sqref="AG33 AM33">
    <cfRule type="cellIs" dxfId="12387" priority="577" operator="equal">
      <formula>"not used"</formula>
    </cfRule>
  </conditionalFormatting>
  <conditionalFormatting sqref="AG33 AM33">
    <cfRule type="cellIs" dxfId="12386" priority="578" operator="equal">
      <formula>"Advised Recovery Day"</formula>
    </cfRule>
  </conditionalFormatting>
  <conditionalFormatting sqref="AG69:AG76 AM69:AM76 AI70:AJ76 AO70:AP76 AH71:AH76 AN71:AN76 AG138:AH138">
    <cfRule type="cellIs" dxfId="12385" priority="579" operator="equal">
      <formula>"not used"</formula>
    </cfRule>
  </conditionalFormatting>
  <conditionalFormatting sqref="AG69:AG76 AM69:AM76 AI70:AJ76 AO70:AP76 AH71:AH76 AN71:AN76 AG138:AH138">
    <cfRule type="cellIs" dxfId="12384" priority="580" operator="equal">
      <formula>"Advised Recovery Day"</formula>
    </cfRule>
  </conditionalFormatting>
  <conditionalFormatting sqref="AH74:AJ74 AN74:AP74">
    <cfRule type="cellIs" dxfId="12383" priority="581" operator="equal">
      <formula>"not used"</formula>
    </cfRule>
  </conditionalFormatting>
  <conditionalFormatting sqref="AH74:AJ74 AN74:AP74">
    <cfRule type="cellIs" dxfId="12382" priority="582" operator="equal">
      <formula>"Advised Recovery Day"</formula>
    </cfRule>
  </conditionalFormatting>
  <conditionalFormatting sqref="AH70 AN70">
    <cfRule type="cellIs" dxfId="12381" priority="583" operator="equal">
      <formula>"not used"</formula>
    </cfRule>
  </conditionalFormatting>
  <conditionalFormatting sqref="AH70 AN70">
    <cfRule type="cellIs" dxfId="12380" priority="584" operator="equal">
      <formula>"Advised Recovery Day"</formula>
    </cfRule>
  </conditionalFormatting>
  <conditionalFormatting sqref="AH75:AJ75 AN75:AP75">
    <cfRule type="cellIs" dxfId="12379" priority="585" operator="equal">
      <formula>"not used"</formula>
    </cfRule>
  </conditionalFormatting>
  <conditionalFormatting sqref="AH75:AJ75 AN75:AP75">
    <cfRule type="cellIs" dxfId="12378" priority="586" operator="equal">
      <formula>"Advised Recovery Day"</formula>
    </cfRule>
  </conditionalFormatting>
  <conditionalFormatting sqref="AI77 AO77">
    <cfRule type="cellIs" dxfId="12377" priority="587" operator="equal">
      <formula>"not used"</formula>
    </cfRule>
  </conditionalFormatting>
  <conditionalFormatting sqref="AI77 AO77">
    <cfRule type="cellIs" dxfId="12376" priority="588" operator="equal">
      <formula>"Advised Recovery Day"</formula>
    </cfRule>
  </conditionalFormatting>
  <conditionalFormatting sqref="AG25:AG31 AI25:AJ31 AH26:AH31 AM29:AP31">
    <cfRule type="cellIs" dxfId="12375" priority="589" operator="equal">
      <formula>"not used"</formula>
    </cfRule>
  </conditionalFormatting>
  <conditionalFormatting sqref="AG25:AG31 AI25:AJ31 AH26:AH31 AM29:AP31">
    <cfRule type="cellIs" dxfId="12374" priority="590" operator="equal">
      <formula>"Advised Recovery Day"</formula>
    </cfRule>
  </conditionalFormatting>
  <conditionalFormatting sqref="AH29:AJ29 AN29:AP29">
    <cfRule type="cellIs" dxfId="12373" priority="591" operator="equal">
      <formula>"not used"</formula>
    </cfRule>
  </conditionalFormatting>
  <conditionalFormatting sqref="AH29:AJ29 AN29:AP29">
    <cfRule type="cellIs" dxfId="12372" priority="592" operator="equal">
      <formula>"Advised Recovery Day"</formula>
    </cfRule>
  </conditionalFormatting>
  <conditionalFormatting sqref="AH25">
    <cfRule type="cellIs" dxfId="12371" priority="593" operator="equal">
      <formula>"not used"</formula>
    </cfRule>
  </conditionalFormatting>
  <conditionalFormatting sqref="AH25">
    <cfRule type="cellIs" dxfId="12370" priority="594" operator="equal">
      <formula>"Advised Recovery Day"</formula>
    </cfRule>
  </conditionalFormatting>
  <conditionalFormatting sqref="AH30:AJ30 AN30:AP30">
    <cfRule type="cellIs" dxfId="12369" priority="595" operator="equal">
      <formula>"not used"</formula>
    </cfRule>
  </conditionalFormatting>
  <conditionalFormatting sqref="AH30:AJ30 AN30:AP30">
    <cfRule type="cellIs" dxfId="12368" priority="596" operator="equal">
      <formula>"Advised Recovery Day"</formula>
    </cfRule>
  </conditionalFormatting>
  <conditionalFormatting sqref="AG34:AG40 AI34:AJ40 AM34:AM40 AO34:AP40 AH35:AH40 AN35:AN40">
    <cfRule type="cellIs" dxfId="12367" priority="597" operator="equal">
      <formula>"not used"</formula>
    </cfRule>
  </conditionalFormatting>
  <conditionalFormatting sqref="AG34:AG40 AI34:AJ40 AM34:AM40 AO34:AP40 AH35:AH40 AN35:AN40">
    <cfRule type="cellIs" dxfId="12366" priority="598" operator="equal">
      <formula>"Advised Recovery Day"</formula>
    </cfRule>
  </conditionalFormatting>
  <conditionalFormatting sqref="AH38:AJ38 AN38:AP38">
    <cfRule type="cellIs" dxfId="12365" priority="599" operator="equal">
      <formula>"not used"</formula>
    </cfRule>
  </conditionalFormatting>
  <conditionalFormatting sqref="AH38:AJ38 AN38:AP38">
    <cfRule type="cellIs" dxfId="12364" priority="600" operator="equal">
      <formula>"Advised Recovery Day"</formula>
    </cfRule>
  </conditionalFormatting>
  <conditionalFormatting sqref="AH34 AN34">
    <cfRule type="cellIs" dxfId="12363" priority="601" operator="equal">
      <formula>"not used"</formula>
    </cfRule>
  </conditionalFormatting>
  <conditionalFormatting sqref="AH34 AN34">
    <cfRule type="cellIs" dxfId="12362" priority="602" operator="equal">
      <formula>"Advised Recovery Day"</formula>
    </cfRule>
  </conditionalFormatting>
  <conditionalFormatting sqref="AH39:AJ39 AN39:AP39">
    <cfRule type="cellIs" dxfId="12361" priority="603" operator="equal">
      <formula>"not used"</formula>
    </cfRule>
  </conditionalFormatting>
  <conditionalFormatting sqref="AH39:AJ39 AN39:AP39">
    <cfRule type="cellIs" dxfId="12360" priority="604" operator="equal">
      <formula>"Advised Recovery Day"</formula>
    </cfRule>
  </conditionalFormatting>
  <conditionalFormatting sqref="AG43:AG49 AI43:AJ49 AM43:AM49 AO43:AP49 AH44:AH48 AN44:AN48">
    <cfRule type="cellIs" dxfId="12359" priority="605" operator="equal">
      <formula>"not used"</formula>
    </cfRule>
  </conditionalFormatting>
  <conditionalFormatting sqref="AG43:AG49 AI43:AJ49 AM43:AM49 AO43:AP49 AH44:AH48 AN44:AN48">
    <cfRule type="cellIs" dxfId="12358" priority="606" operator="equal">
      <formula>"Advised Recovery Day"</formula>
    </cfRule>
  </conditionalFormatting>
  <conditionalFormatting sqref="AH47:AJ47 AN47:AP47">
    <cfRule type="cellIs" dxfId="12357" priority="607" operator="equal">
      <formula>"not used"</formula>
    </cfRule>
  </conditionalFormatting>
  <conditionalFormatting sqref="AH47:AJ47 AN47:AP47">
    <cfRule type="cellIs" dxfId="12356" priority="608" operator="equal">
      <formula>"Advised Recovery Day"</formula>
    </cfRule>
  </conditionalFormatting>
  <conditionalFormatting sqref="AH43 AN43">
    <cfRule type="cellIs" dxfId="12355" priority="609" operator="equal">
      <formula>"not used"</formula>
    </cfRule>
  </conditionalFormatting>
  <conditionalFormatting sqref="AH43 AN43">
    <cfRule type="cellIs" dxfId="12354" priority="610" operator="equal">
      <formula>"Advised Recovery Day"</formula>
    </cfRule>
  </conditionalFormatting>
  <conditionalFormatting sqref="AH48:AJ48 AN48:AP48">
    <cfRule type="cellIs" dxfId="12353" priority="611" operator="equal">
      <formula>"not used"</formula>
    </cfRule>
  </conditionalFormatting>
  <conditionalFormatting sqref="AH48:AJ48 AN48:AP48">
    <cfRule type="cellIs" dxfId="12352" priority="612" operator="equal">
      <formula>"Advised Recovery Day"</formula>
    </cfRule>
  </conditionalFormatting>
  <conditionalFormatting sqref="AG52:AG58 AI52:AJ58 AM52:AM58 AO52:AP58 AH53:AH58 AN53:AN58">
    <cfRule type="cellIs" dxfId="12351" priority="613" operator="equal">
      <formula>"not used"</formula>
    </cfRule>
  </conditionalFormatting>
  <conditionalFormatting sqref="AG52:AG58 AI52:AJ58 AM52:AM58 AO52:AP58 AH53:AH58 AN53:AN58">
    <cfRule type="cellIs" dxfId="12350" priority="614" operator="equal">
      <formula>"Advised Recovery Day"</formula>
    </cfRule>
  </conditionalFormatting>
  <conditionalFormatting sqref="AH56:AJ56 AN56:AP56">
    <cfRule type="cellIs" dxfId="12349" priority="615" operator="equal">
      <formula>"not used"</formula>
    </cfRule>
  </conditionalFormatting>
  <conditionalFormatting sqref="AH56:AJ56 AN56:AP56">
    <cfRule type="cellIs" dxfId="12348" priority="616" operator="equal">
      <formula>"Advised Recovery Day"</formula>
    </cfRule>
  </conditionalFormatting>
  <conditionalFormatting sqref="AH52 AN52">
    <cfRule type="cellIs" dxfId="12347" priority="617" operator="equal">
      <formula>"not used"</formula>
    </cfRule>
  </conditionalFormatting>
  <conditionalFormatting sqref="AH52 AN52">
    <cfRule type="cellIs" dxfId="12346" priority="618" operator="equal">
      <formula>"Advised Recovery Day"</formula>
    </cfRule>
  </conditionalFormatting>
  <conditionalFormatting sqref="AH57:AJ57 AN57:AP57">
    <cfRule type="cellIs" dxfId="12345" priority="619" operator="equal">
      <formula>"not used"</formula>
    </cfRule>
  </conditionalFormatting>
  <conditionalFormatting sqref="AH57:AJ57 AN57:AP57">
    <cfRule type="cellIs" dxfId="12344" priority="620" operator="equal">
      <formula>"Advised Recovery Day"</formula>
    </cfRule>
  </conditionalFormatting>
  <conditionalFormatting sqref="AG61:AG67 AI61:AJ67 AM61:AM67 AO61:AP67 AH62:AH67 AN62:AN67">
    <cfRule type="cellIs" dxfId="12343" priority="621" operator="equal">
      <formula>"not used"</formula>
    </cfRule>
  </conditionalFormatting>
  <conditionalFormatting sqref="AG61:AG67 AI61:AJ67 AM61:AM67 AO61:AP67 AH62:AH67 AN62:AN67">
    <cfRule type="cellIs" dxfId="12342" priority="622" operator="equal">
      <formula>"Advised Recovery Day"</formula>
    </cfRule>
  </conditionalFormatting>
  <conditionalFormatting sqref="AH65:AJ65 AN65:AP65">
    <cfRule type="cellIs" dxfId="12341" priority="623" operator="equal">
      <formula>"not used"</formula>
    </cfRule>
  </conditionalFormatting>
  <conditionalFormatting sqref="AH65:AJ65 AN65:AP65">
    <cfRule type="cellIs" dxfId="12340" priority="624" operator="equal">
      <formula>"Advised Recovery Day"</formula>
    </cfRule>
  </conditionalFormatting>
  <conditionalFormatting sqref="AH61 AN61">
    <cfRule type="cellIs" dxfId="12339" priority="625" operator="equal">
      <formula>"not used"</formula>
    </cfRule>
  </conditionalFormatting>
  <conditionalFormatting sqref="AH61 AN61">
    <cfRule type="cellIs" dxfId="12338" priority="626" operator="equal">
      <formula>"Advised Recovery Day"</formula>
    </cfRule>
  </conditionalFormatting>
  <conditionalFormatting sqref="AH66:AJ66 AN66:AP66">
    <cfRule type="cellIs" dxfId="12337" priority="627" operator="equal">
      <formula>"not used"</formula>
    </cfRule>
  </conditionalFormatting>
  <conditionalFormatting sqref="AH66:AJ66 AN66:AP66">
    <cfRule type="cellIs" dxfId="12336" priority="628" operator="equal">
      <formula>"Advised Recovery Day"</formula>
    </cfRule>
  </conditionalFormatting>
  <conditionalFormatting sqref="AG77 AM77">
    <cfRule type="cellIs" dxfId="12335" priority="629" operator="equal">
      <formula>"not used"</formula>
    </cfRule>
  </conditionalFormatting>
  <conditionalFormatting sqref="AG77 AM77">
    <cfRule type="cellIs" dxfId="12334" priority="630" operator="equal">
      <formula>"Advised Recovery Day"</formula>
    </cfRule>
  </conditionalFormatting>
  <conditionalFormatting sqref="AH49 AN49">
    <cfRule type="cellIs" dxfId="12333" priority="631" operator="equal">
      <formula>"not used"</formula>
    </cfRule>
  </conditionalFormatting>
  <conditionalFormatting sqref="AH49 AN49">
    <cfRule type="cellIs" dxfId="12332" priority="632" operator="equal">
      <formula>"Advised Recovery Day"</formula>
    </cfRule>
  </conditionalFormatting>
  <conditionalFormatting sqref="AH49 AN49">
    <cfRule type="cellIs" dxfId="12331" priority="633" operator="equal">
      <formula>"not used"</formula>
    </cfRule>
  </conditionalFormatting>
  <conditionalFormatting sqref="AH49 AN49">
    <cfRule type="cellIs" dxfId="12330" priority="634" operator="equal">
      <formula>"Advised Recovery Day"</formula>
    </cfRule>
  </conditionalFormatting>
  <conditionalFormatting sqref="AH15">
    <cfRule type="cellIs" dxfId="12329" priority="635" operator="equal">
      <formula>"not used"</formula>
    </cfRule>
  </conditionalFormatting>
  <conditionalFormatting sqref="AH15">
    <cfRule type="cellIs" dxfId="12328" priority="636" operator="equal">
      <formula>"Advised Recovery Day"</formula>
    </cfRule>
  </conditionalFormatting>
  <conditionalFormatting sqref="AG32 AI32 AM32 AO32">
    <cfRule type="cellIs" dxfId="12327" priority="637" operator="equal">
      <formula>"not used"</formula>
    </cfRule>
  </conditionalFormatting>
  <conditionalFormatting sqref="AG32 AI32 AM32 AO32">
    <cfRule type="cellIs" dxfId="12326" priority="638" operator="equal">
      <formula>"Advised Recovery Day"</formula>
    </cfRule>
  </conditionalFormatting>
  <conditionalFormatting sqref="AG41 AI41 AM41 AO41">
    <cfRule type="cellIs" dxfId="12325" priority="639" operator="equal">
      <formula>"not used"</formula>
    </cfRule>
  </conditionalFormatting>
  <conditionalFormatting sqref="AG41 AI41 AM41 AO41">
    <cfRule type="cellIs" dxfId="12324" priority="640" operator="equal">
      <formula>"Advised Recovery Day"</formula>
    </cfRule>
  </conditionalFormatting>
  <conditionalFormatting sqref="AG50 AI50 AM50 AO50">
    <cfRule type="cellIs" dxfId="12323" priority="641" operator="equal">
      <formula>"not used"</formula>
    </cfRule>
  </conditionalFormatting>
  <conditionalFormatting sqref="AG50 AI50 AM50 AO50">
    <cfRule type="cellIs" dxfId="12322" priority="642" operator="equal">
      <formula>"Advised Recovery Day"</formula>
    </cfRule>
  </conditionalFormatting>
  <conditionalFormatting sqref="AG59 AI59 AM59 AO59">
    <cfRule type="cellIs" dxfId="12321" priority="643" operator="equal">
      <formula>"not used"</formula>
    </cfRule>
  </conditionalFormatting>
  <conditionalFormatting sqref="AG59 AI59 AM59 AO59">
    <cfRule type="cellIs" dxfId="12320" priority="644" operator="equal">
      <formula>"Advised Recovery Day"</formula>
    </cfRule>
  </conditionalFormatting>
  <conditionalFormatting sqref="AG68 AI68 AM68 AO68">
    <cfRule type="cellIs" dxfId="12319" priority="645" operator="equal">
      <formula>"not used"</formula>
    </cfRule>
  </conditionalFormatting>
  <conditionalFormatting sqref="AG68 AI68 AM68 AO68">
    <cfRule type="cellIs" dxfId="12318" priority="646" operator="equal">
      <formula>"Advised Recovery Day"</formula>
    </cfRule>
  </conditionalFormatting>
  <conditionalFormatting sqref="AH24">
    <cfRule type="cellIs" dxfId="12317" priority="647" operator="equal">
      <formula>"not used"</formula>
    </cfRule>
  </conditionalFormatting>
  <conditionalFormatting sqref="AH24">
    <cfRule type="cellIs" dxfId="12316" priority="648" operator="equal">
      <formula>"Advised Recovery Day"</formula>
    </cfRule>
  </conditionalFormatting>
  <conditionalFormatting sqref="AH33 AN33">
    <cfRule type="cellIs" dxfId="12315" priority="649" operator="equal">
      <formula>"not used"</formula>
    </cfRule>
  </conditionalFormatting>
  <conditionalFormatting sqref="AH33 AN33">
    <cfRule type="cellIs" dxfId="12314" priority="650" operator="equal">
      <formula>"Advised Recovery Day"</formula>
    </cfRule>
  </conditionalFormatting>
  <conditionalFormatting sqref="AG42 AM42">
    <cfRule type="cellIs" dxfId="12313" priority="651" operator="equal">
      <formula>"not used"</formula>
    </cfRule>
  </conditionalFormatting>
  <conditionalFormatting sqref="AG42 AM42">
    <cfRule type="cellIs" dxfId="12312" priority="652" operator="equal">
      <formula>"Advised Recovery Day"</formula>
    </cfRule>
  </conditionalFormatting>
  <conditionalFormatting sqref="AH42 AN42">
    <cfRule type="cellIs" dxfId="12311" priority="653" operator="equal">
      <formula>"not used"</formula>
    </cfRule>
  </conditionalFormatting>
  <conditionalFormatting sqref="AH42 AN42">
    <cfRule type="cellIs" dxfId="12310" priority="654" operator="equal">
      <formula>"Advised Recovery Day"</formula>
    </cfRule>
  </conditionalFormatting>
  <conditionalFormatting sqref="AG51 AM51">
    <cfRule type="cellIs" dxfId="12309" priority="655" operator="equal">
      <formula>"not used"</formula>
    </cfRule>
  </conditionalFormatting>
  <conditionalFormatting sqref="AG51 AM51">
    <cfRule type="cellIs" dxfId="12308" priority="656" operator="equal">
      <formula>"Advised Recovery Day"</formula>
    </cfRule>
  </conditionalFormatting>
  <conditionalFormatting sqref="AH51 AN51">
    <cfRule type="cellIs" dxfId="12307" priority="657" operator="equal">
      <formula>"not used"</formula>
    </cfRule>
  </conditionalFormatting>
  <conditionalFormatting sqref="AH51 AN51">
    <cfRule type="cellIs" dxfId="12306" priority="658" operator="equal">
      <formula>"Advised Recovery Day"</formula>
    </cfRule>
  </conditionalFormatting>
  <conditionalFormatting sqref="AG60 AM60">
    <cfRule type="cellIs" dxfId="12305" priority="659" operator="equal">
      <formula>"not used"</formula>
    </cfRule>
  </conditionalFormatting>
  <conditionalFormatting sqref="AG60 AM60">
    <cfRule type="cellIs" dxfId="12304" priority="660" operator="equal">
      <formula>"Advised Recovery Day"</formula>
    </cfRule>
  </conditionalFormatting>
  <conditionalFormatting sqref="AH60 AN60">
    <cfRule type="cellIs" dxfId="12303" priority="661" operator="equal">
      <formula>"not used"</formula>
    </cfRule>
  </conditionalFormatting>
  <conditionalFormatting sqref="AH60 AN60">
    <cfRule type="cellIs" dxfId="12302" priority="662" operator="equal">
      <formula>"Advised Recovery Day"</formula>
    </cfRule>
  </conditionalFormatting>
  <conditionalFormatting sqref="AH32 AN32">
    <cfRule type="cellIs" dxfId="12301" priority="663" operator="equal">
      <formula>"not used"</formula>
    </cfRule>
  </conditionalFormatting>
  <conditionalFormatting sqref="AH32 AN32">
    <cfRule type="cellIs" dxfId="12300" priority="664" operator="equal">
      <formula>"Advised Recovery Day"</formula>
    </cfRule>
  </conditionalFormatting>
  <conditionalFormatting sqref="AH41 AN41">
    <cfRule type="cellIs" dxfId="12299" priority="665" operator="equal">
      <formula>"not used"</formula>
    </cfRule>
  </conditionalFormatting>
  <conditionalFormatting sqref="AH41 AN41">
    <cfRule type="cellIs" dxfId="12298" priority="666" operator="equal">
      <formula>"Advised Recovery Day"</formula>
    </cfRule>
  </conditionalFormatting>
  <conditionalFormatting sqref="AH50 AN50">
    <cfRule type="cellIs" dxfId="12297" priority="667" operator="equal">
      <formula>"not used"</formula>
    </cfRule>
  </conditionalFormatting>
  <conditionalFormatting sqref="AH50 AN50">
    <cfRule type="cellIs" dxfId="12296" priority="668" operator="equal">
      <formula>"Advised Recovery Day"</formula>
    </cfRule>
  </conditionalFormatting>
  <conditionalFormatting sqref="AH59 AN59">
    <cfRule type="cellIs" dxfId="12295" priority="669" operator="equal">
      <formula>"not used"</formula>
    </cfRule>
  </conditionalFormatting>
  <conditionalFormatting sqref="AH59 AN59">
    <cfRule type="cellIs" dxfId="12294" priority="670" operator="equal">
      <formula>"Advised Recovery Day"</formula>
    </cfRule>
  </conditionalFormatting>
  <conditionalFormatting sqref="AH68 AN68">
    <cfRule type="cellIs" dxfId="12293" priority="671" operator="equal">
      <formula>"not used"</formula>
    </cfRule>
  </conditionalFormatting>
  <conditionalFormatting sqref="AH68 AN68">
    <cfRule type="cellIs" dxfId="12292" priority="672" operator="equal">
      <formula>"Advised Recovery Day"</formula>
    </cfRule>
  </conditionalFormatting>
  <conditionalFormatting sqref="AG82:AG89 AM82:AM89 AI83:AJ89 AO83:AP89 AH84:AH89 AN84:AN89">
    <cfRule type="cellIs" dxfId="12291" priority="673" operator="equal">
      <formula>"not used"</formula>
    </cfRule>
  </conditionalFormatting>
  <conditionalFormatting sqref="AG82:AG89 AM82:AM89 AI83:AJ89 AO83:AP89 AH84:AH89 AN84:AN89">
    <cfRule type="cellIs" dxfId="12290" priority="674" operator="equal">
      <formula>"Advised Recovery Day"</formula>
    </cfRule>
  </conditionalFormatting>
  <conditionalFormatting sqref="AH87:AJ87 AN87:AP87">
    <cfRule type="cellIs" dxfId="12289" priority="675" operator="equal">
      <formula>"not used"</formula>
    </cfRule>
  </conditionalFormatting>
  <conditionalFormatting sqref="AH87:AJ87 AN87:AP87">
    <cfRule type="cellIs" dxfId="12288" priority="676" operator="equal">
      <formula>"Advised Recovery Day"</formula>
    </cfRule>
  </conditionalFormatting>
  <conditionalFormatting sqref="AH83 AN83">
    <cfRule type="cellIs" dxfId="12287" priority="677" operator="equal">
      <formula>"not used"</formula>
    </cfRule>
  </conditionalFormatting>
  <conditionalFormatting sqref="AH83 AN83">
    <cfRule type="cellIs" dxfId="12286" priority="678" operator="equal">
      <formula>"Advised Recovery Day"</formula>
    </cfRule>
  </conditionalFormatting>
  <conditionalFormatting sqref="AH88:AJ88 AN88:AP88">
    <cfRule type="cellIs" dxfId="12285" priority="679" operator="equal">
      <formula>"not used"</formula>
    </cfRule>
  </conditionalFormatting>
  <conditionalFormatting sqref="AH88:AJ88 AN88:AP88">
    <cfRule type="cellIs" dxfId="12284" priority="680" operator="equal">
      <formula>"Advised Recovery Day"</formula>
    </cfRule>
  </conditionalFormatting>
  <conditionalFormatting sqref="AG90:AI90 AM90:AO90">
    <cfRule type="cellIs" dxfId="12283" priority="681" operator="equal">
      <formula>"not used"</formula>
    </cfRule>
  </conditionalFormatting>
  <conditionalFormatting sqref="AG90:AI90 AM90:AO90">
    <cfRule type="cellIs" dxfId="12282" priority="682" operator="equal">
      <formula>"Advised Recovery Day"</formula>
    </cfRule>
  </conditionalFormatting>
  <conditionalFormatting sqref="AG91 AM91">
    <cfRule type="cellIs" dxfId="12281" priority="683" operator="equal">
      <formula>"not used"</formula>
    </cfRule>
  </conditionalFormatting>
  <conditionalFormatting sqref="AG91 AM91">
    <cfRule type="cellIs" dxfId="12280" priority="684" operator="equal">
      <formula>"Advised Recovery Day"</formula>
    </cfRule>
  </conditionalFormatting>
  <conditionalFormatting sqref="AG100 AM100">
    <cfRule type="cellIs" dxfId="12279" priority="685" operator="equal">
      <formula>"not used"</formula>
    </cfRule>
  </conditionalFormatting>
  <conditionalFormatting sqref="AG100 AM100">
    <cfRule type="cellIs" dxfId="12278" priority="686" operator="equal">
      <formula>"Advised Recovery Day"</formula>
    </cfRule>
  </conditionalFormatting>
  <conditionalFormatting sqref="AG136:AG143 AM136:AM143 AI137:AJ143 AO137:AP143 AH138:AH143 AN138:AN143">
    <cfRule type="cellIs" dxfId="12277" priority="687" operator="equal">
      <formula>"not used"</formula>
    </cfRule>
  </conditionalFormatting>
  <conditionalFormatting sqref="AG136:AG143 AM136:AM143 AI137:AJ143 AO137:AP143 AH138:AH143 AN138:AN143">
    <cfRule type="cellIs" dxfId="12276" priority="688" operator="equal">
      <formula>"Advised Recovery Day"</formula>
    </cfRule>
  </conditionalFormatting>
  <conditionalFormatting sqref="AH141:AJ141 AN141:AP141">
    <cfRule type="cellIs" dxfId="12275" priority="689" operator="equal">
      <formula>"not used"</formula>
    </cfRule>
  </conditionalFormatting>
  <conditionalFormatting sqref="AH141:AJ141 AN141:AP141">
    <cfRule type="cellIs" dxfId="12274" priority="690" operator="equal">
      <formula>"Advised Recovery Day"</formula>
    </cfRule>
  </conditionalFormatting>
  <conditionalFormatting sqref="AH137 AN137">
    <cfRule type="cellIs" dxfId="12273" priority="691" operator="equal">
      <formula>"not used"</formula>
    </cfRule>
  </conditionalFormatting>
  <conditionalFormatting sqref="AH137 AN137">
    <cfRule type="cellIs" dxfId="12272" priority="692" operator="equal">
      <formula>"Advised Recovery Day"</formula>
    </cfRule>
  </conditionalFormatting>
  <conditionalFormatting sqref="AH142:AJ142 AN142:AP142">
    <cfRule type="cellIs" dxfId="12271" priority="693" operator="equal">
      <formula>"not used"</formula>
    </cfRule>
  </conditionalFormatting>
  <conditionalFormatting sqref="AH142:AJ142 AN142:AP142">
    <cfRule type="cellIs" dxfId="12270" priority="694" operator="equal">
      <formula>"Advised Recovery Day"</formula>
    </cfRule>
  </conditionalFormatting>
  <conditionalFormatting sqref="AI144 AO144">
    <cfRule type="cellIs" dxfId="12269" priority="695" operator="equal">
      <formula>"not used"</formula>
    </cfRule>
  </conditionalFormatting>
  <conditionalFormatting sqref="AI144 AO144">
    <cfRule type="cellIs" dxfId="12268" priority="696" operator="equal">
      <formula>"Advised Recovery Day"</formula>
    </cfRule>
  </conditionalFormatting>
  <conditionalFormatting sqref="AG92:AG98 AI92:AJ98 AM92:AM98 AO92:AP98 AH93:AH98 AN93:AN98">
    <cfRule type="cellIs" dxfId="12267" priority="697" operator="equal">
      <formula>"not used"</formula>
    </cfRule>
  </conditionalFormatting>
  <conditionalFormatting sqref="AG92:AG98 AI92:AJ98 AM92:AM98 AO92:AP98 AH93:AH98 AN93:AN98">
    <cfRule type="cellIs" dxfId="12266" priority="698" operator="equal">
      <formula>"Advised Recovery Day"</formula>
    </cfRule>
  </conditionalFormatting>
  <conditionalFormatting sqref="AH96:AJ96 AN96:AP96">
    <cfRule type="cellIs" dxfId="12265" priority="699" operator="equal">
      <formula>"not used"</formula>
    </cfRule>
  </conditionalFormatting>
  <conditionalFormatting sqref="AH96:AJ96 AN96:AP96">
    <cfRule type="cellIs" dxfId="12264" priority="700" operator="equal">
      <formula>"Advised Recovery Day"</formula>
    </cfRule>
  </conditionalFormatting>
  <conditionalFormatting sqref="AH92 AN92">
    <cfRule type="cellIs" dxfId="12263" priority="701" operator="equal">
      <formula>"not used"</formula>
    </cfRule>
  </conditionalFormatting>
  <conditionalFormatting sqref="AH92 AN92">
    <cfRule type="cellIs" dxfId="12262" priority="702" operator="equal">
      <formula>"Advised Recovery Day"</formula>
    </cfRule>
  </conditionalFormatting>
  <conditionalFormatting sqref="AH97:AJ97 AN97:AP97">
    <cfRule type="cellIs" dxfId="12261" priority="703" operator="equal">
      <formula>"not used"</formula>
    </cfRule>
  </conditionalFormatting>
  <conditionalFormatting sqref="AH97:AJ97 AN97:AP97">
    <cfRule type="cellIs" dxfId="12260" priority="704" operator="equal">
      <formula>"Advised Recovery Day"</formula>
    </cfRule>
  </conditionalFormatting>
  <conditionalFormatting sqref="AG101:AG107 AI101:AJ107 AM101:AM107 AO101:AP107 AH102:AH107 AN102:AN107">
    <cfRule type="cellIs" dxfId="12259" priority="705" operator="equal">
      <formula>"not used"</formula>
    </cfRule>
  </conditionalFormatting>
  <conditionalFormatting sqref="AG101:AG107 AI101:AJ107 AM101:AM107 AO101:AP107 AH102:AH107 AN102:AN107">
    <cfRule type="cellIs" dxfId="12258" priority="706" operator="equal">
      <formula>"Advised Recovery Day"</formula>
    </cfRule>
  </conditionalFormatting>
  <conditionalFormatting sqref="AH105:AJ105 AN105:AP105">
    <cfRule type="cellIs" dxfId="12257" priority="707" operator="equal">
      <formula>"not used"</formula>
    </cfRule>
  </conditionalFormatting>
  <conditionalFormatting sqref="AH105:AJ105 AN105:AP105">
    <cfRule type="cellIs" dxfId="12256" priority="708" operator="equal">
      <formula>"Advised Recovery Day"</formula>
    </cfRule>
  </conditionalFormatting>
  <conditionalFormatting sqref="AH101 AN101">
    <cfRule type="cellIs" dxfId="12255" priority="709" operator="equal">
      <formula>"not used"</formula>
    </cfRule>
  </conditionalFormatting>
  <conditionalFormatting sqref="AH101 AN101">
    <cfRule type="cellIs" dxfId="12254" priority="710" operator="equal">
      <formula>"Advised Recovery Day"</formula>
    </cfRule>
  </conditionalFormatting>
  <conditionalFormatting sqref="AH106:AJ106 AN106:AP106">
    <cfRule type="cellIs" dxfId="12253" priority="711" operator="equal">
      <formula>"not used"</formula>
    </cfRule>
  </conditionalFormatting>
  <conditionalFormatting sqref="AH106:AJ106 AN106:AP106">
    <cfRule type="cellIs" dxfId="12252" priority="712" operator="equal">
      <formula>"Advised Recovery Day"</formula>
    </cfRule>
  </conditionalFormatting>
  <conditionalFormatting sqref="AG110:AG116 AI110:AJ116 AM110:AM116 AO110:AP116 AH111:AH115 AN111:AN115">
    <cfRule type="cellIs" dxfId="12251" priority="713" operator="equal">
      <formula>"not used"</formula>
    </cfRule>
  </conditionalFormatting>
  <conditionalFormatting sqref="AG110:AG116 AI110:AJ116 AM110:AM116 AO110:AP116 AH111:AH115 AN111:AN115">
    <cfRule type="cellIs" dxfId="12250" priority="714" operator="equal">
      <formula>"Advised Recovery Day"</formula>
    </cfRule>
  </conditionalFormatting>
  <conditionalFormatting sqref="AH114:AJ114 AN114:AP114">
    <cfRule type="cellIs" dxfId="12249" priority="715" operator="equal">
      <formula>"not used"</formula>
    </cfRule>
  </conditionalFormatting>
  <conditionalFormatting sqref="AH114:AJ114 AN114:AP114">
    <cfRule type="cellIs" dxfId="12248" priority="716" operator="equal">
      <formula>"Advised Recovery Day"</formula>
    </cfRule>
  </conditionalFormatting>
  <conditionalFormatting sqref="AH110 AN110">
    <cfRule type="cellIs" dxfId="12247" priority="717" operator="equal">
      <formula>"not used"</formula>
    </cfRule>
  </conditionalFormatting>
  <conditionalFormatting sqref="AH110 AN110">
    <cfRule type="cellIs" dxfId="12246" priority="718" operator="equal">
      <formula>"Advised Recovery Day"</formula>
    </cfRule>
  </conditionalFormatting>
  <conditionalFormatting sqref="AH115:AJ115 AN115:AP115">
    <cfRule type="cellIs" dxfId="12245" priority="719" operator="equal">
      <formula>"not used"</formula>
    </cfRule>
  </conditionalFormatting>
  <conditionalFormatting sqref="AH115:AJ115 AN115:AP115">
    <cfRule type="cellIs" dxfId="12244" priority="720" operator="equal">
      <formula>"Advised Recovery Day"</formula>
    </cfRule>
  </conditionalFormatting>
  <conditionalFormatting sqref="AG119:AG125 AI119:AJ125 AM119:AM125 AO119:AP125 AH120:AH125 AN120:AN125">
    <cfRule type="cellIs" dxfId="12243" priority="721" operator="equal">
      <formula>"not used"</formula>
    </cfRule>
  </conditionalFormatting>
  <conditionalFormatting sqref="AG119:AG125 AI119:AJ125 AM119:AM125 AO119:AP125 AH120:AH125 AN120:AN125">
    <cfRule type="cellIs" dxfId="12242" priority="722" operator="equal">
      <formula>"Advised Recovery Day"</formula>
    </cfRule>
  </conditionalFormatting>
  <conditionalFormatting sqref="AH123:AJ123 AN123:AP123">
    <cfRule type="cellIs" dxfId="12241" priority="723" operator="equal">
      <formula>"not used"</formula>
    </cfRule>
  </conditionalFormatting>
  <conditionalFormatting sqref="AH123:AJ123 AN123:AP123">
    <cfRule type="cellIs" dxfId="12240" priority="724" operator="equal">
      <formula>"Advised Recovery Day"</formula>
    </cfRule>
  </conditionalFormatting>
  <conditionalFormatting sqref="AH119 AN119">
    <cfRule type="cellIs" dxfId="12239" priority="725" operator="equal">
      <formula>"not used"</formula>
    </cfRule>
  </conditionalFormatting>
  <conditionalFormatting sqref="AH119 AN119">
    <cfRule type="cellIs" dxfId="12238" priority="726" operator="equal">
      <formula>"Advised Recovery Day"</formula>
    </cfRule>
  </conditionalFormatting>
  <conditionalFormatting sqref="AH124:AJ124 AN124:AP124">
    <cfRule type="cellIs" dxfId="12237" priority="727" operator="equal">
      <formula>"not used"</formula>
    </cfRule>
  </conditionalFormatting>
  <conditionalFormatting sqref="AH124:AJ124 AN124:AP124">
    <cfRule type="cellIs" dxfId="12236" priority="728" operator="equal">
      <formula>"Advised Recovery Day"</formula>
    </cfRule>
  </conditionalFormatting>
  <conditionalFormatting sqref="AG128:AG134 AI128:AJ134 AM128:AM134 AO128:AP134 AH129:AH134 AN129:AN134">
    <cfRule type="cellIs" dxfId="12235" priority="729" operator="equal">
      <formula>"not used"</formula>
    </cfRule>
  </conditionalFormatting>
  <conditionalFormatting sqref="AG128:AG134 AI128:AJ134 AM128:AM134 AO128:AP134 AH129:AH134 AN129:AN134">
    <cfRule type="cellIs" dxfId="12234" priority="730" operator="equal">
      <formula>"Advised Recovery Day"</formula>
    </cfRule>
  </conditionalFormatting>
  <conditionalFormatting sqref="AH132:AJ132 AN132:AP132">
    <cfRule type="cellIs" dxfId="12233" priority="731" operator="equal">
      <formula>"not used"</formula>
    </cfRule>
  </conditionalFormatting>
  <conditionalFormatting sqref="AH132:AJ132 AN132:AP132">
    <cfRule type="cellIs" dxfId="12232" priority="732" operator="equal">
      <formula>"Advised Recovery Day"</formula>
    </cfRule>
  </conditionalFormatting>
  <conditionalFormatting sqref="AH128 AN128">
    <cfRule type="cellIs" dxfId="12231" priority="733" operator="equal">
      <formula>"not used"</formula>
    </cfRule>
  </conditionalFormatting>
  <conditionalFormatting sqref="AH128 AN128">
    <cfRule type="cellIs" dxfId="12230" priority="734" operator="equal">
      <formula>"Advised Recovery Day"</formula>
    </cfRule>
  </conditionalFormatting>
  <conditionalFormatting sqref="AH133:AJ133 AN133:AP133">
    <cfRule type="cellIs" dxfId="12229" priority="735" operator="equal">
      <formula>"not used"</formula>
    </cfRule>
  </conditionalFormatting>
  <conditionalFormatting sqref="AH133:AJ133 AN133:AP133">
    <cfRule type="cellIs" dxfId="12228" priority="736" operator="equal">
      <formula>"Advised Recovery Day"</formula>
    </cfRule>
  </conditionalFormatting>
  <conditionalFormatting sqref="AG144 AM144">
    <cfRule type="cellIs" dxfId="12227" priority="737" operator="equal">
      <formula>"not used"</formula>
    </cfRule>
  </conditionalFormatting>
  <conditionalFormatting sqref="AG144 AM144">
    <cfRule type="cellIs" dxfId="12226" priority="738" operator="equal">
      <formula>"Advised Recovery Day"</formula>
    </cfRule>
  </conditionalFormatting>
  <conditionalFormatting sqref="AH116 AN116">
    <cfRule type="cellIs" dxfId="12225" priority="739" operator="equal">
      <formula>"not used"</formula>
    </cfRule>
  </conditionalFormatting>
  <conditionalFormatting sqref="AH116 AN116">
    <cfRule type="cellIs" dxfId="12224" priority="740" operator="equal">
      <formula>"Advised Recovery Day"</formula>
    </cfRule>
  </conditionalFormatting>
  <conditionalFormatting sqref="AH116 AN116">
    <cfRule type="cellIs" dxfId="12223" priority="741" operator="equal">
      <formula>"not used"</formula>
    </cfRule>
  </conditionalFormatting>
  <conditionalFormatting sqref="AH116 AN116">
    <cfRule type="cellIs" dxfId="12222" priority="742" operator="equal">
      <formula>"Advised Recovery Day"</formula>
    </cfRule>
  </conditionalFormatting>
  <conditionalFormatting sqref="AH82 AN82">
    <cfRule type="cellIs" dxfId="12221" priority="743" operator="equal">
      <formula>"not used"</formula>
    </cfRule>
  </conditionalFormatting>
  <conditionalFormatting sqref="AH82 AN82">
    <cfRule type="cellIs" dxfId="12220" priority="744" operator="equal">
      <formula>"Advised Recovery Day"</formula>
    </cfRule>
  </conditionalFormatting>
  <conditionalFormatting sqref="AG99 AI99 AM99 AO99">
    <cfRule type="cellIs" dxfId="12219" priority="745" operator="equal">
      <formula>"not used"</formula>
    </cfRule>
  </conditionalFormatting>
  <conditionalFormatting sqref="AG99 AI99 AM99 AO99">
    <cfRule type="cellIs" dxfId="12218" priority="746" operator="equal">
      <formula>"Advised Recovery Day"</formula>
    </cfRule>
  </conditionalFormatting>
  <conditionalFormatting sqref="AG108 AI108 AM108 AO108">
    <cfRule type="cellIs" dxfId="12217" priority="747" operator="equal">
      <formula>"not used"</formula>
    </cfRule>
  </conditionalFormatting>
  <conditionalFormatting sqref="AG108 AI108 AM108 AO108">
    <cfRule type="cellIs" dxfId="12216" priority="748" operator="equal">
      <formula>"Advised Recovery Day"</formula>
    </cfRule>
  </conditionalFormatting>
  <conditionalFormatting sqref="AG117 AI117 AM117 AO117">
    <cfRule type="cellIs" dxfId="12215" priority="749" operator="equal">
      <formula>"not used"</formula>
    </cfRule>
  </conditionalFormatting>
  <conditionalFormatting sqref="AG117 AI117 AM117 AO117">
    <cfRule type="cellIs" dxfId="12214" priority="750" operator="equal">
      <formula>"Advised Recovery Day"</formula>
    </cfRule>
  </conditionalFormatting>
  <conditionalFormatting sqref="AG126 AI126 AM126 AO126">
    <cfRule type="cellIs" dxfId="12213" priority="751" operator="equal">
      <formula>"not used"</formula>
    </cfRule>
  </conditionalFormatting>
  <conditionalFormatting sqref="AG126 AI126 AM126 AO126">
    <cfRule type="cellIs" dxfId="12212" priority="752" operator="equal">
      <formula>"Advised Recovery Day"</formula>
    </cfRule>
  </conditionalFormatting>
  <conditionalFormatting sqref="AG135 AI135 AM135 AO135">
    <cfRule type="cellIs" dxfId="12211" priority="753" operator="equal">
      <formula>"not used"</formula>
    </cfRule>
  </conditionalFormatting>
  <conditionalFormatting sqref="AG135 AI135 AM135 AO135">
    <cfRule type="cellIs" dxfId="12210" priority="754" operator="equal">
      <formula>"Advised Recovery Day"</formula>
    </cfRule>
  </conditionalFormatting>
  <conditionalFormatting sqref="AH91 AN91">
    <cfRule type="cellIs" dxfId="12209" priority="755" operator="equal">
      <formula>"not used"</formula>
    </cfRule>
  </conditionalFormatting>
  <conditionalFormatting sqref="AH91 AN91">
    <cfRule type="cellIs" dxfId="12208" priority="756" operator="equal">
      <formula>"Advised Recovery Day"</formula>
    </cfRule>
  </conditionalFormatting>
  <conditionalFormatting sqref="AH100 AN100">
    <cfRule type="cellIs" dxfId="12207" priority="757" operator="equal">
      <formula>"not used"</formula>
    </cfRule>
  </conditionalFormatting>
  <conditionalFormatting sqref="AH100 AN100">
    <cfRule type="cellIs" dxfId="12206" priority="758" operator="equal">
      <formula>"Advised Recovery Day"</formula>
    </cfRule>
  </conditionalFormatting>
  <conditionalFormatting sqref="AG109 AM109">
    <cfRule type="cellIs" dxfId="12205" priority="759" operator="equal">
      <formula>"not used"</formula>
    </cfRule>
  </conditionalFormatting>
  <conditionalFormatting sqref="AG109 AM109">
    <cfRule type="cellIs" dxfId="12204" priority="760" operator="equal">
      <formula>"Advised Recovery Day"</formula>
    </cfRule>
  </conditionalFormatting>
  <conditionalFormatting sqref="AH109 AN109">
    <cfRule type="cellIs" dxfId="12203" priority="761" operator="equal">
      <formula>"not used"</formula>
    </cfRule>
  </conditionalFormatting>
  <conditionalFormatting sqref="AH109 AN109">
    <cfRule type="cellIs" dxfId="12202" priority="762" operator="equal">
      <formula>"Advised Recovery Day"</formula>
    </cfRule>
  </conditionalFormatting>
  <conditionalFormatting sqref="AG118 AM118">
    <cfRule type="cellIs" dxfId="12201" priority="763" operator="equal">
      <formula>"not used"</formula>
    </cfRule>
  </conditionalFormatting>
  <conditionalFormatting sqref="AG118 AM118">
    <cfRule type="cellIs" dxfId="12200" priority="764" operator="equal">
      <formula>"Advised Recovery Day"</formula>
    </cfRule>
  </conditionalFormatting>
  <conditionalFormatting sqref="AH118 AN118">
    <cfRule type="cellIs" dxfId="12199" priority="765" operator="equal">
      <formula>"not used"</formula>
    </cfRule>
  </conditionalFormatting>
  <conditionalFormatting sqref="AH118 AN118">
    <cfRule type="cellIs" dxfId="12198" priority="766" operator="equal">
      <formula>"Advised Recovery Day"</formula>
    </cfRule>
  </conditionalFormatting>
  <conditionalFormatting sqref="AG127 AM127">
    <cfRule type="cellIs" dxfId="12197" priority="767" operator="equal">
      <formula>"not used"</formula>
    </cfRule>
  </conditionalFormatting>
  <conditionalFormatting sqref="AG127 AM127">
    <cfRule type="cellIs" dxfId="12196" priority="768" operator="equal">
      <formula>"Advised Recovery Day"</formula>
    </cfRule>
  </conditionalFormatting>
  <conditionalFormatting sqref="AH127 AN127">
    <cfRule type="cellIs" dxfId="12195" priority="769" operator="equal">
      <formula>"not used"</formula>
    </cfRule>
  </conditionalFormatting>
  <conditionalFormatting sqref="AH127 AN127">
    <cfRule type="cellIs" dxfId="12194" priority="770" operator="equal">
      <formula>"Advised Recovery Day"</formula>
    </cfRule>
  </conditionalFormatting>
  <conditionalFormatting sqref="AH99 AN99">
    <cfRule type="cellIs" dxfId="12193" priority="771" operator="equal">
      <formula>"not used"</formula>
    </cfRule>
  </conditionalFormatting>
  <conditionalFormatting sqref="AH99 AN99">
    <cfRule type="cellIs" dxfId="12192" priority="772" operator="equal">
      <formula>"Advised Recovery Day"</formula>
    </cfRule>
  </conditionalFormatting>
  <conditionalFormatting sqref="AH108 AN108">
    <cfRule type="cellIs" dxfId="12191" priority="773" operator="equal">
      <formula>"not used"</formula>
    </cfRule>
  </conditionalFormatting>
  <conditionalFormatting sqref="AH108 AN108">
    <cfRule type="cellIs" dxfId="12190" priority="774" operator="equal">
      <formula>"Advised Recovery Day"</formula>
    </cfRule>
  </conditionalFormatting>
  <conditionalFormatting sqref="AH117 AN117">
    <cfRule type="cellIs" dxfId="12189" priority="775" operator="equal">
      <formula>"not used"</formula>
    </cfRule>
  </conditionalFormatting>
  <conditionalFormatting sqref="AH117 AN117">
    <cfRule type="cellIs" dxfId="12188" priority="776" operator="equal">
      <formula>"Advised Recovery Day"</formula>
    </cfRule>
  </conditionalFormatting>
  <conditionalFormatting sqref="AH126 AN126">
    <cfRule type="cellIs" dxfId="12187" priority="777" operator="equal">
      <formula>"not used"</formula>
    </cfRule>
  </conditionalFormatting>
  <conditionalFormatting sqref="AH126 AN126">
    <cfRule type="cellIs" dxfId="12186" priority="778" operator="equal">
      <formula>"Advised Recovery Day"</formula>
    </cfRule>
  </conditionalFormatting>
  <conditionalFormatting sqref="AH135 AN135">
    <cfRule type="cellIs" dxfId="12185" priority="779" operator="equal">
      <formula>"not used"</formula>
    </cfRule>
  </conditionalFormatting>
  <conditionalFormatting sqref="AH135 AN135">
    <cfRule type="cellIs" dxfId="12184" priority="780" operator="equal">
      <formula>"Advised Recovery Day"</formula>
    </cfRule>
  </conditionalFormatting>
  <conditionalFormatting sqref="AC83:AD83 AA84:AD89 AA82:AA83">
    <cfRule type="cellIs" dxfId="12183" priority="781" operator="equal">
      <formula>"not used"</formula>
    </cfRule>
  </conditionalFormatting>
  <conditionalFormatting sqref="AC83:AD83 AA84:AD89 AA82:AA83">
    <cfRule type="cellIs" dxfId="12182" priority="782" operator="equal">
      <formula>"Advised Recovery Day"</formula>
    </cfRule>
  </conditionalFormatting>
  <conditionalFormatting sqref="AB87:AD87">
    <cfRule type="cellIs" dxfId="12181" priority="783" operator="equal">
      <formula>"not used"</formula>
    </cfRule>
  </conditionalFormatting>
  <conditionalFormatting sqref="AB87:AD87">
    <cfRule type="cellIs" dxfId="12180" priority="784" operator="equal">
      <formula>"Advised Recovery Day"</formula>
    </cfRule>
  </conditionalFormatting>
  <conditionalFormatting sqref="AB83">
    <cfRule type="cellIs" dxfId="12179" priority="785" operator="equal">
      <formula>"not used"</formula>
    </cfRule>
  </conditionalFormatting>
  <conditionalFormatting sqref="AB83">
    <cfRule type="cellIs" dxfId="12178" priority="786" operator="equal">
      <formula>"Advised Recovery Day"</formula>
    </cfRule>
  </conditionalFormatting>
  <conditionalFormatting sqref="AB88:AD88">
    <cfRule type="cellIs" dxfId="12177" priority="787" operator="equal">
      <formula>"not used"</formula>
    </cfRule>
  </conditionalFormatting>
  <conditionalFormatting sqref="AB88:AD88">
    <cfRule type="cellIs" dxfId="12176" priority="788" operator="equal">
      <formula>"Advised Recovery Day"</formula>
    </cfRule>
  </conditionalFormatting>
  <conditionalFormatting sqref="AA90:AC90">
    <cfRule type="cellIs" dxfId="12175" priority="789" operator="equal">
      <formula>"not used"</formula>
    </cfRule>
  </conditionalFormatting>
  <conditionalFormatting sqref="AA90:AC90">
    <cfRule type="cellIs" dxfId="12174" priority="790" operator="equal">
      <formula>"Advised Recovery Day"</formula>
    </cfRule>
  </conditionalFormatting>
  <conditionalFormatting sqref="AA91">
    <cfRule type="cellIs" dxfId="12173" priority="791" operator="equal">
      <formula>"not used"</formula>
    </cfRule>
  </conditionalFormatting>
  <conditionalFormatting sqref="AA91">
    <cfRule type="cellIs" dxfId="12172" priority="792" operator="equal">
      <formula>"Advised Recovery Day"</formula>
    </cfRule>
  </conditionalFormatting>
  <conditionalFormatting sqref="AA100">
    <cfRule type="cellIs" dxfId="12171" priority="793" operator="equal">
      <formula>"not used"</formula>
    </cfRule>
  </conditionalFormatting>
  <conditionalFormatting sqref="AA100">
    <cfRule type="cellIs" dxfId="12170" priority="794" operator="equal">
      <formula>"Advised Recovery Day"</formula>
    </cfRule>
  </conditionalFormatting>
  <conditionalFormatting sqref="AA136:AA143 AC137:AD143 AB138:AB143">
    <cfRule type="cellIs" dxfId="12169" priority="795" operator="equal">
      <formula>"not used"</formula>
    </cfRule>
  </conditionalFormatting>
  <conditionalFormatting sqref="AA136:AA143 AC137:AD143 AB138:AB143">
    <cfRule type="cellIs" dxfId="12168" priority="796" operator="equal">
      <formula>"Advised Recovery Day"</formula>
    </cfRule>
  </conditionalFormatting>
  <conditionalFormatting sqref="AB141:AD141">
    <cfRule type="cellIs" dxfId="12167" priority="797" operator="equal">
      <formula>"not used"</formula>
    </cfRule>
  </conditionalFormatting>
  <conditionalFormatting sqref="AB141:AD141">
    <cfRule type="cellIs" dxfId="12166" priority="798" operator="equal">
      <formula>"Advised Recovery Day"</formula>
    </cfRule>
  </conditionalFormatting>
  <conditionalFormatting sqref="AB137">
    <cfRule type="cellIs" dxfId="12165" priority="799" operator="equal">
      <formula>"not used"</formula>
    </cfRule>
  </conditionalFormatting>
  <conditionalFormatting sqref="AB137">
    <cfRule type="cellIs" dxfId="12164" priority="800" operator="equal">
      <formula>"Advised Recovery Day"</formula>
    </cfRule>
  </conditionalFormatting>
  <conditionalFormatting sqref="AB142:AD142">
    <cfRule type="cellIs" dxfId="12163" priority="801" operator="equal">
      <formula>"not used"</formula>
    </cfRule>
  </conditionalFormatting>
  <conditionalFormatting sqref="AB142:AD142">
    <cfRule type="cellIs" dxfId="12162" priority="802" operator="equal">
      <formula>"Advised Recovery Day"</formula>
    </cfRule>
  </conditionalFormatting>
  <conditionalFormatting sqref="AC144">
    <cfRule type="cellIs" dxfId="12161" priority="803" operator="equal">
      <formula>"not used"</formula>
    </cfRule>
  </conditionalFormatting>
  <conditionalFormatting sqref="AC144">
    <cfRule type="cellIs" dxfId="12160" priority="804" operator="equal">
      <formula>"Advised Recovery Day"</formula>
    </cfRule>
  </conditionalFormatting>
  <conditionalFormatting sqref="AC92:AD92 AA93:AD98 AA92">
    <cfRule type="cellIs" dxfId="12159" priority="805" operator="equal">
      <formula>"not used"</formula>
    </cfRule>
  </conditionalFormatting>
  <conditionalFormatting sqref="AC92:AD92 AA93:AD98 AA92">
    <cfRule type="cellIs" dxfId="12158" priority="806" operator="equal">
      <formula>"Advised Recovery Day"</formula>
    </cfRule>
  </conditionalFormatting>
  <conditionalFormatting sqref="AB96:AD96">
    <cfRule type="cellIs" dxfId="12157" priority="807" operator="equal">
      <formula>"not used"</formula>
    </cfRule>
  </conditionalFormatting>
  <conditionalFormatting sqref="AB96:AD96">
    <cfRule type="cellIs" dxfId="12156" priority="808" operator="equal">
      <formula>"Advised Recovery Day"</formula>
    </cfRule>
  </conditionalFormatting>
  <conditionalFormatting sqref="AB92">
    <cfRule type="cellIs" dxfId="12155" priority="809" operator="equal">
      <formula>"not used"</formula>
    </cfRule>
  </conditionalFormatting>
  <conditionalFormatting sqref="AB92">
    <cfRule type="cellIs" dxfId="12154" priority="810" operator="equal">
      <formula>"Advised Recovery Day"</formula>
    </cfRule>
  </conditionalFormatting>
  <conditionalFormatting sqref="AB97:AD97">
    <cfRule type="cellIs" dxfId="12153" priority="811" operator="equal">
      <formula>"not used"</formula>
    </cfRule>
  </conditionalFormatting>
  <conditionalFormatting sqref="AB97:AD97">
    <cfRule type="cellIs" dxfId="12152" priority="812" operator="equal">
      <formula>"Advised Recovery Day"</formula>
    </cfRule>
  </conditionalFormatting>
  <conditionalFormatting sqref="AC101:AD101 AA102:AD107 AA101">
    <cfRule type="cellIs" dxfId="12151" priority="813" operator="equal">
      <formula>"not used"</formula>
    </cfRule>
  </conditionalFormatting>
  <conditionalFormatting sqref="AC101:AD101 AA102:AD107 AA101">
    <cfRule type="cellIs" dxfId="12150" priority="814" operator="equal">
      <formula>"Advised Recovery Day"</formula>
    </cfRule>
  </conditionalFormatting>
  <conditionalFormatting sqref="AB105:AD105">
    <cfRule type="cellIs" dxfId="12149" priority="815" operator="equal">
      <formula>"not used"</formula>
    </cfRule>
  </conditionalFormatting>
  <conditionalFormatting sqref="AB105:AD105">
    <cfRule type="cellIs" dxfId="12148" priority="816" operator="equal">
      <formula>"Advised Recovery Day"</formula>
    </cfRule>
  </conditionalFormatting>
  <conditionalFormatting sqref="AB101">
    <cfRule type="cellIs" dxfId="12147" priority="817" operator="equal">
      <formula>"not used"</formula>
    </cfRule>
  </conditionalFormatting>
  <conditionalFormatting sqref="AB101">
    <cfRule type="cellIs" dxfId="12146" priority="818" operator="equal">
      <formula>"Advised Recovery Day"</formula>
    </cfRule>
  </conditionalFormatting>
  <conditionalFormatting sqref="AB106:AD106">
    <cfRule type="cellIs" dxfId="12145" priority="819" operator="equal">
      <formula>"not used"</formula>
    </cfRule>
  </conditionalFormatting>
  <conditionalFormatting sqref="AB106:AD106">
    <cfRule type="cellIs" dxfId="12144" priority="820" operator="equal">
      <formula>"Advised Recovery Day"</formula>
    </cfRule>
  </conditionalFormatting>
  <conditionalFormatting sqref="AC110:AD110 AA111:AD115 AA110 AA116 AC116:AD116">
    <cfRule type="cellIs" dxfId="12143" priority="821" operator="equal">
      <formula>"not used"</formula>
    </cfRule>
  </conditionalFormatting>
  <conditionalFormatting sqref="AC110:AD110 AA111:AD115 AA110 AA116 AC116:AD116">
    <cfRule type="cellIs" dxfId="12142" priority="822" operator="equal">
      <formula>"Advised Recovery Day"</formula>
    </cfRule>
  </conditionalFormatting>
  <conditionalFormatting sqref="AB114:AD114">
    <cfRule type="cellIs" dxfId="12141" priority="823" operator="equal">
      <formula>"not used"</formula>
    </cfRule>
  </conditionalFormatting>
  <conditionalFormatting sqref="AB114:AD114">
    <cfRule type="cellIs" dxfId="12140" priority="824" operator="equal">
      <formula>"Advised Recovery Day"</formula>
    </cfRule>
  </conditionalFormatting>
  <conditionalFormatting sqref="AB110">
    <cfRule type="cellIs" dxfId="12139" priority="825" operator="equal">
      <formula>"not used"</formula>
    </cfRule>
  </conditionalFormatting>
  <conditionalFormatting sqref="AB110">
    <cfRule type="cellIs" dxfId="12138" priority="826" operator="equal">
      <formula>"Advised Recovery Day"</formula>
    </cfRule>
  </conditionalFormatting>
  <conditionalFormatting sqref="AB115:AD115">
    <cfRule type="cellIs" dxfId="12137" priority="827" operator="equal">
      <formula>"not used"</formula>
    </cfRule>
  </conditionalFormatting>
  <conditionalFormatting sqref="AB115:AD115">
    <cfRule type="cellIs" dxfId="12136" priority="828" operator="equal">
      <formula>"Advised Recovery Day"</formula>
    </cfRule>
  </conditionalFormatting>
  <conditionalFormatting sqref="AC119:AD119 AA120:AD125 AA119">
    <cfRule type="cellIs" dxfId="12135" priority="829" operator="equal">
      <formula>"not used"</formula>
    </cfRule>
  </conditionalFormatting>
  <conditionalFormatting sqref="AC119:AD119 AA120:AD125 AA119">
    <cfRule type="cellIs" dxfId="12134" priority="830" operator="equal">
      <formula>"Advised Recovery Day"</formula>
    </cfRule>
  </conditionalFormatting>
  <conditionalFormatting sqref="AB123:AD123">
    <cfRule type="cellIs" dxfId="12133" priority="831" operator="equal">
      <formula>"not used"</formula>
    </cfRule>
  </conditionalFormatting>
  <conditionalFormatting sqref="AB123:AD123">
    <cfRule type="cellIs" dxfId="12132" priority="832" operator="equal">
      <formula>"Advised Recovery Day"</formula>
    </cfRule>
  </conditionalFormatting>
  <conditionalFormatting sqref="AB119">
    <cfRule type="cellIs" dxfId="12131" priority="833" operator="equal">
      <formula>"not used"</formula>
    </cfRule>
  </conditionalFormatting>
  <conditionalFormatting sqref="AB119">
    <cfRule type="cellIs" dxfId="12130" priority="834" operator="equal">
      <formula>"Advised Recovery Day"</formula>
    </cfRule>
  </conditionalFormatting>
  <conditionalFormatting sqref="AB124:AD124">
    <cfRule type="cellIs" dxfId="12129" priority="835" operator="equal">
      <formula>"not used"</formula>
    </cfRule>
  </conditionalFormatting>
  <conditionalFormatting sqref="AB124:AD124">
    <cfRule type="cellIs" dxfId="12128" priority="836" operator="equal">
      <formula>"Advised Recovery Day"</formula>
    </cfRule>
  </conditionalFormatting>
  <conditionalFormatting sqref="AC128:AD128 AA129:AD134 AA128">
    <cfRule type="cellIs" dxfId="12127" priority="837" operator="equal">
      <formula>"not used"</formula>
    </cfRule>
  </conditionalFormatting>
  <conditionalFormatting sqref="AC128:AD128 AA129:AD134 AA128">
    <cfRule type="cellIs" dxfId="12126" priority="838" operator="equal">
      <formula>"Advised Recovery Day"</formula>
    </cfRule>
  </conditionalFormatting>
  <conditionalFormatting sqref="AB132:AD132">
    <cfRule type="cellIs" dxfId="12125" priority="839" operator="equal">
      <formula>"not used"</formula>
    </cfRule>
  </conditionalFormatting>
  <conditionalFormatting sqref="AB132:AD132">
    <cfRule type="cellIs" dxfId="12124" priority="840" operator="equal">
      <formula>"Advised Recovery Day"</formula>
    </cfRule>
  </conditionalFormatting>
  <conditionalFormatting sqref="AB128">
    <cfRule type="cellIs" dxfId="12123" priority="841" operator="equal">
      <formula>"not used"</formula>
    </cfRule>
  </conditionalFormatting>
  <conditionalFormatting sqref="AB128">
    <cfRule type="cellIs" dxfId="12122" priority="842" operator="equal">
      <formula>"Advised Recovery Day"</formula>
    </cfRule>
  </conditionalFormatting>
  <conditionalFormatting sqref="AB133:AD133">
    <cfRule type="cellIs" dxfId="12121" priority="843" operator="equal">
      <formula>"not used"</formula>
    </cfRule>
  </conditionalFormatting>
  <conditionalFormatting sqref="AB133:AD133">
    <cfRule type="cellIs" dxfId="12120" priority="844" operator="equal">
      <formula>"Advised Recovery Day"</formula>
    </cfRule>
  </conditionalFormatting>
  <conditionalFormatting sqref="AA144">
    <cfRule type="cellIs" dxfId="12119" priority="845" operator="equal">
      <formula>"not used"</formula>
    </cfRule>
  </conditionalFormatting>
  <conditionalFormatting sqref="AA144">
    <cfRule type="cellIs" dxfId="12118" priority="846" operator="equal">
      <formula>"Advised Recovery Day"</formula>
    </cfRule>
  </conditionalFormatting>
  <conditionalFormatting sqref="AB116">
    <cfRule type="cellIs" dxfId="12117" priority="847" operator="equal">
      <formula>"not used"</formula>
    </cfRule>
  </conditionalFormatting>
  <conditionalFormatting sqref="AB116">
    <cfRule type="cellIs" dxfId="12116" priority="848" operator="equal">
      <formula>"Advised Recovery Day"</formula>
    </cfRule>
  </conditionalFormatting>
  <conditionalFormatting sqref="AB116">
    <cfRule type="cellIs" dxfId="12115" priority="849" operator="equal">
      <formula>"not used"</formula>
    </cfRule>
  </conditionalFormatting>
  <conditionalFormatting sqref="AB116">
    <cfRule type="cellIs" dxfId="12114" priority="850" operator="equal">
      <formula>"Advised Recovery Day"</formula>
    </cfRule>
  </conditionalFormatting>
  <conditionalFormatting sqref="AB82">
    <cfRule type="cellIs" dxfId="12113" priority="851" operator="equal">
      <formula>"not used"</formula>
    </cfRule>
  </conditionalFormatting>
  <conditionalFormatting sqref="AB82">
    <cfRule type="cellIs" dxfId="12112" priority="852" operator="equal">
      <formula>"Advised Recovery Day"</formula>
    </cfRule>
  </conditionalFormatting>
  <conditionalFormatting sqref="AA99 AC99">
    <cfRule type="cellIs" dxfId="12111" priority="853" operator="equal">
      <formula>"not used"</formula>
    </cfRule>
  </conditionalFormatting>
  <conditionalFormatting sqref="AA99 AC99">
    <cfRule type="cellIs" dxfId="12110" priority="854" operator="equal">
      <formula>"Advised Recovery Day"</formula>
    </cfRule>
  </conditionalFormatting>
  <conditionalFormatting sqref="AA108 AC108">
    <cfRule type="cellIs" dxfId="12109" priority="855" operator="equal">
      <formula>"not used"</formula>
    </cfRule>
  </conditionalFormatting>
  <conditionalFormatting sqref="AA108 AC108">
    <cfRule type="cellIs" dxfId="12108" priority="856" operator="equal">
      <formula>"Advised Recovery Day"</formula>
    </cfRule>
  </conditionalFormatting>
  <conditionalFormatting sqref="AA117 AC117">
    <cfRule type="cellIs" dxfId="12107" priority="857" operator="equal">
      <formula>"not used"</formula>
    </cfRule>
  </conditionalFormatting>
  <conditionalFormatting sqref="AA117 AC117">
    <cfRule type="cellIs" dxfId="12106" priority="858" operator="equal">
      <formula>"Advised Recovery Day"</formula>
    </cfRule>
  </conditionalFormatting>
  <conditionalFormatting sqref="AA126 AC126">
    <cfRule type="cellIs" dxfId="12105" priority="859" operator="equal">
      <formula>"not used"</formula>
    </cfRule>
  </conditionalFormatting>
  <conditionalFormatting sqref="AA126 AC126">
    <cfRule type="cellIs" dxfId="12104" priority="860" operator="equal">
      <formula>"Advised Recovery Day"</formula>
    </cfRule>
  </conditionalFormatting>
  <conditionalFormatting sqref="AA135 AC135">
    <cfRule type="cellIs" dxfId="12103" priority="861" operator="equal">
      <formula>"not used"</formula>
    </cfRule>
  </conditionalFormatting>
  <conditionalFormatting sqref="AA135 AC135">
    <cfRule type="cellIs" dxfId="12102" priority="862" operator="equal">
      <formula>"Advised Recovery Day"</formula>
    </cfRule>
  </conditionalFormatting>
  <conditionalFormatting sqref="AB91">
    <cfRule type="cellIs" dxfId="12101" priority="863" operator="equal">
      <formula>"not used"</formula>
    </cfRule>
  </conditionalFormatting>
  <conditionalFormatting sqref="AB91">
    <cfRule type="cellIs" dxfId="12100" priority="864" operator="equal">
      <formula>"Advised Recovery Day"</formula>
    </cfRule>
  </conditionalFormatting>
  <conditionalFormatting sqref="AB100">
    <cfRule type="cellIs" dxfId="12099" priority="865" operator="equal">
      <formula>"not used"</formula>
    </cfRule>
  </conditionalFormatting>
  <conditionalFormatting sqref="AB100">
    <cfRule type="cellIs" dxfId="12098" priority="866" operator="equal">
      <formula>"Advised Recovery Day"</formula>
    </cfRule>
  </conditionalFormatting>
  <conditionalFormatting sqref="AA109">
    <cfRule type="cellIs" dxfId="12097" priority="867" operator="equal">
      <formula>"not used"</formula>
    </cfRule>
  </conditionalFormatting>
  <conditionalFormatting sqref="AA109">
    <cfRule type="cellIs" dxfId="12096" priority="868" operator="equal">
      <formula>"Advised Recovery Day"</formula>
    </cfRule>
  </conditionalFormatting>
  <conditionalFormatting sqref="AB109">
    <cfRule type="cellIs" dxfId="12095" priority="869" operator="equal">
      <formula>"not used"</formula>
    </cfRule>
  </conditionalFormatting>
  <conditionalFormatting sqref="AB109">
    <cfRule type="cellIs" dxfId="12094" priority="870" operator="equal">
      <formula>"Advised Recovery Day"</formula>
    </cfRule>
  </conditionalFormatting>
  <conditionalFormatting sqref="AA118">
    <cfRule type="cellIs" dxfId="12093" priority="871" operator="equal">
      <formula>"not used"</formula>
    </cfRule>
  </conditionalFormatting>
  <conditionalFormatting sqref="AA118">
    <cfRule type="cellIs" dxfId="12092" priority="872" operator="equal">
      <formula>"Advised Recovery Day"</formula>
    </cfRule>
  </conditionalFormatting>
  <conditionalFormatting sqref="AB118">
    <cfRule type="cellIs" dxfId="12091" priority="873" operator="equal">
      <formula>"not used"</formula>
    </cfRule>
  </conditionalFormatting>
  <conditionalFormatting sqref="AB118">
    <cfRule type="cellIs" dxfId="12090" priority="874" operator="equal">
      <formula>"Advised Recovery Day"</formula>
    </cfRule>
  </conditionalFormatting>
  <conditionalFormatting sqref="AA127">
    <cfRule type="cellIs" dxfId="12089" priority="875" operator="equal">
      <formula>"not used"</formula>
    </cfRule>
  </conditionalFormatting>
  <conditionalFormatting sqref="AA127">
    <cfRule type="cellIs" dxfId="12088" priority="876" operator="equal">
      <formula>"Advised Recovery Day"</formula>
    </cfRule>
  </conditionalFormatting>
  <conditionalFormatting sqref="AB127">
    <cfRule type="cellIs" dxfId="12087" priority="877" operator="equal">
      <formula>"not used"</formula>
    </cfRule>
  </conditionalFormatting>
  <conditionalFormatting sqref="AB127">
    <cfRule type="cellIs" dxfId="12086" priority="878" operator="equal">
      <formula>"Advised Recovery Day"</formula>
    </cfRule>
  </conditionalFormatting>
  <conditionalFormatting sqref="AB99">
    <cfRule type="cellIs" dxfId="12085" priority="879" operator="equal">
      <formula>"not used"</formula>
    </cfRule>
  </conditionalFormatting>
  <conditionalFormatting sqref="AB99">
    <cfRule type="cellIs" dxfId="12084" priority="880" operator="equal">
      <formula>"Advised Recovery Day"</formula>
    </cfRule>
  </conditionalFormatting>
  <conditionalFormatting sqref="AB108">
    <cfRule type="cellIs" dxfId="12083" priority="881" operator="equal">
      <formula>"not used"</formula>
    </cfRule>
  </conditionalFormatting>
  <conditionalFormatting sqref="AB108">
    <cfRule type="cellIs" dxfId="12082" priority="882" operator="equal">
      <formula>"Advised Recovery Day"</formula>
    </cfRule>
  </conditionalFormatting>
  <conditionalFormatting sqref="AB117">
    <cfRule type="cellIs" dxfId="12081" priority="883" operator="equal">
      <formula>"not used"</formula>
    </cfRule>
  </conditionalFormatting>
  <conditionalFormatting sqref="AB117">
    <cfRule type="cellIs" dxfId="12080" priority="884" operator="equal">
      <formula>"Advised Recovery Day"</formula>
    </cfRule>
  </conditionalFormatting>
  <conditionalFormatting sqref="AB126">
    <cfRule type="cellIs" dxfId="12079" priority="885" operator="equal">
      <formula>"not used"</formula>
    </cfRule>
  </conditionalFormatting>
  <conditionalFormatting sqref="AB126">
    <cfRule type="cellIs" dxfId="12078" priority="886" operator="equal">
      <formula>"Advised Recovery Day"</formula>
    </cfRule>
  </conditionalFormatting>
  <conditionalFormatting sqref="AB135">
    <cfRule type="cellIs" dxfId="12077" priority="887" operator="equal">
      <formula>"not used"</formula>
    </cfRule>
  </conditionalFormatting>
  <conditionalFormatting sqref="AB135">
    <cfRule type="cellIs" dxfId="12076" priority="888" operator="equal">
      <formula>"Advised Recovery Day"</formula>
    </cfRule>
  </conditionalFormatting>
  <conditionalFormatting sqref="W83:X83 U84:X89 U82:U83">
    <cfRule type="cellIs" dxfId="12075" priority="889" operator="equal">
      <formula>"not used"</formula>
    </cfRule>
  </conditionalFormatting>
  <conditionalFormatting sqref="W83:X83 U84:X89 U82:U83">
    <cfRule type="cellIs" dxfId="12074" priority="890" operator="equal">
      <formula>"Advised Recovery Day"</formula>
    </cfRule>
  </conditionalFormatting>
  <conditionalFormatting sqref="V87:X87">
    <cfRule type="cellIs" dxfId="12073" priority="891" operator="equal">
      <formula>"not used"</formula>
    </cfRule>
  </conditionalFormatting>
  <conditionalFormatting sqref="V87:X87">
    <cfRule type="cellIs" dxfId="12072" priority="892" operator="equal">
      <formula>"Advised Recovery Day"</formula>
    </cfRule>
  </conditionalFormatting>
  <conditionalFormatting sqref="V83">
    <cfRule type="cellIs" dxfId="12071" priority="893" operator="equal">
      <formula>"not used"</formula>
    </cfRule>
  </conditionalFormatting>
  <conditionalFormatting sqref="V83">
    <cfRule type="cellIs" dxfId="12070" priority="894" operator="equal">
      <formula>"Advised Recovery Day"</formula>
    </cfRule>
  </conditionalFormatting>
  <conditionalFormatting sqref="V88:X88">
    <cfRule type="cellIs" dxfId="12069" priority="895" operator="equal">
      <formula>"not used"</formula>
    </cfRule>
  </conditionalFormatting>
  <conditionalFormatting sqref="V88:X88">
    <cfRule type="cellIs" dxfId="12068" priority="896" operator="equal">
      <formula>"Advised Recovery Day"</formula>
    </cfRule>
  </conditionalFormatting>
  <conditionalFormatting sqref="U90:W90">
    <cfRule type="cellIs" dxfId="12067" priority="897" operator="equal">
      <formula>"not used"</formula>
    </cfRule>
  </conditionalFormatting>
  <conditionalFormatting sqref="U90:W90">
    <cfRule type="cellIs" dxfId="12066" priority="898" operator="equal">
      <formula>"Advised Recovery Day"</formula>
    </cfRule>
  </conditionalFormatting>
  <conditionalFormatting sqref="U91">
    <cfRule type="cellIs" dxfId="12065" priority="899" operator="equal">
      <formula>"not used"</formula>
    </cfRule>
  </conditionalFormatting>
  <conditionalFormatting sqref="U91">
    <cfRule type="cellIs" dxfId="12064" priority="900" operator="equal">
      <formula>"Advised Recovery Day"</formula>
    </cfRule>
  </conditionalFormatting>
  <conditionalFormatting sqref="U100">
    <cfRule type="cellIs" dxfId="12063" priority="901" operator="equal">
      <formula>"not used"</formula>
    </cfRule>
  </conditionalFormatting>
  <conditionalFormatting sqref="U100">
    <cfRule type="cellIs" dxfId="12062" priority="902" operator="equal">
      <formula>"Advised Recovery Day"</formula>
    </cfRule>
  </conditionalFormatting>
  <conditionalFormatting sqref="W137:X137 U138:X143 U136:U137">
    <cfRule type="cellIs" dxfId="12061" priority="903" operator="equal">
      <formula>"not used"</formula>
    </cfRule>
  </conditionalFormatting>
  <conditionalFormatting sqref="W137:X137 U138:X143 U136:U137">
    <cfRule type="cellIs" dxfId="12060" priority="904" operator="equal">
      <formula>"Advised Recovery Day"</formula>
    </cfRule>
  </conditionalFormatting>
  <conditionalFormatting sqref="V141:X141">
    <cfRule type="cellIs" dxfId="12059" priority="905" operator="equal">
      <formula>"not used"</formula>
    </cfRule>
  </conditionalFormatting>
  <conditionalFormatting sqref="V141:X141">
    <cfRule type="cellIs" dxfId="12058" priority="906" operator="equal">
      <formula>"Advised Recovery Day"</formula>
    </cfRule>
  </conditionalFormatting>
  <conditionalFormatting sqref="V137">
    <cfRule type="cellIs" dxfId="12057" priority="907" operator="equal">
      <formula>"not used"</formula>
    </cfRule>
  </conditionalFormatting>
  <conditionalFormatting sqref="V137">
    <cfRule type="cellIs" dxfId="12056" priority="908" operator="equal">
      <formula>"Advised Recovery Day"</formula>
    </cfRule>
  </conditionalFormatting>
  <conditionalFormatting sqref="V142:X142">
    <cfRule type="cellIs" dxfId="12055" priority="909" operator="equal">
      <formula>"not used"</formula>
    </cfRule>
  </conditionalFormatting>
  <conditionalFormatting sqref="V142:X142">
    <cfRule type="cellIs" dxfId="12054" priority="910" operator="equal">
      <formula>"Advised Recovery Day"</formula>
    </cfRule>
  </conditionalFormatting>
  <conditionalFormatting sqref="W144">
    <cfRule type="cellIs" dxfId="12053" priority="911" operator="equal">
      <formula>"not used"</formula>
    </cfRule>
  </conditionalFormatting>
  <conditionalFormatting sqref="W144">
    <cfRule type="cellIs" dxfId="12052" priority="912" operator="equal">
      <formula>"Advised Recovery Day"</formula>
    </cfRule>
  </conditionalFormatting>
  <conditionalFormatting sqref="W92:X92 U93:X98 U92">
    <cfRule type="cellIs" dxfId="12051" priority="913" operator="equal">
      <formula>"not used"</formula>
    </cfRule>
  </conditionalFormatting>
  <conditionalFormatting sqref="W92:X92 U93:X98 U92">
    <cfRule type="cellIs" dxfId="12050" priority="914" operator="equal">
      <formula>"Advised Recovery Day"</formula>
    </cfRule>
  </conditionalFormatting>
  <conditionalFormatting sqref="V96:X96">
    <cfRule type="cellIs" dxfId="12049" priority="915" operator="equal">
      <formula>"not used"</formula>
    </cfRule>
  </conditionalFormatting>
  <conditionalFormatting sqref="V96:X96">
    <cfRule type="cellIs" dxfId="12048" priority="916" operator="equal">
      <formula>"Advised Recovery Day"</formula>
    </cfRule>
  </conditionalFormatting>
  <conditionalFormatting sqref="V92">
    <cfRule type="cellIs" dxfId="12047" priority="917" operator="equal">
      <formula>"not used"</formula>
    </cfRule>
  </conditionalFormatting>
  <conditionalFormatting sqref="V92">
    <cfRule type="cellIs" dxfId="12046" priority="918" operator="equal">
      <formula>"Advised Recovery Day"</formula>
    </cfRule>
  </conditionalFormatting>
  <conditionalFormatting sqref="V97:X97">
    <cfRule type="cellIs" dxfId="12045" priority="919" operator="equal">
      <formula>"not used"</formula>
    </cfRule>
  </conditionalFormatting>
  <conditionalFormatting sqref="V97:X97">
    <cfRule type="cellIs" dxfId="12044" priority="920" operator="equal">
      <formula>"Advised Recovery Day"</formula>
    </cfRule>
  </conditionalFormatting>
  <conditionalFormatting sqref="W101:X101 U102:X107 U101">
    <cfRule type="cellIs" dxfId="12043" priority="921" operator="equal">
      <formula>"not used"</formula>
    </cfRule>
  </conditionalFormatting>
  <conditionalFormatting sqref="W101:X101 U102:X107 U101">
    <cfRule type="cellIs" dxfId="12042" priority="922" operator="equal">
      <formula>"Advised Recovery Day"</formula>
    </cfRule>
  </conditionalFormatting>
  <conditionalFormatting sqref="V105:X105">
    <cfRule type="cellIs" dxfId="12041" priority="923" operator="equal">
      <formula>"not used"</formula>
    </cfRule>
  </conditionalFormatting>
  <conditionalFormatting sqref="V105:X105">
    <cfRule type="cellIs" dxfId="12040" priority="924" operator="equal">
      <formula>"Advised Recovery Day"</formula>
    </cfRule>
  </conditionalFormatting>
  <conditionalFormatting sqref="V101">
    <cfRule type="cellIs" dxfId="12039" priority="925" operator="equal">
      <formula>"not used"</formula>
    </cfRule>
  </conditionalFormatting>
  <conditionalFormatting sqref="V101">
    <cfRule type="cellIs" dxfId="12038" priority="926" operator="equal">
      <formula>"Advised Recovery Day"</formula>
    </cfRule>
  </conditionalFormatting>
  <conditionalFormatting sqref="V106:X106">
    <cfRule type="cellIs" dxfId="12037" priority="927" operator="equal">
      <formula>"not used"</formula>
    </cfRule>
  </conditionalFormatting>
  <conditionalFormatting sqref="V106:X106">
    <cfRule type="cellIs" dxfId="12036" priority="928" operator="equal">
      <formula>"Advised Recovery Day"</formula>
    </cfRule>
  </conditionalFormatting>
  <conditionalFormatting sqref="W110:X110 U111:X115 U110 U116 W116:X116">
    <cfRule type="cellIs" dxfId="12035" priority="929" operator="equal">
      <formula>"not used"</formula>
    </cfRule>
  </conditionalFormatting>
  <conditionalFormatting sqref="W110:X110 U111:X115 U110 U116 W116:X116">
    <cfRule type="cellIs" dxfId="12034" priority="930" operator="equal">
      <formula>"Advised Recovery Day"</formula>
    </cfRule>
  </conditionalFormatting>
  <conditionalFormatting sqref="V114:X114">
    <cfRule type="cellIs" dxfId="12033" priority="931" operator="equal">
      <formula>"not used"</formula>
    </cfRule>
  </conditionalFormatting>
  <conditionalFormatting sqref="V114:X114">
    <cfRule type="cellIs" dxfId="12032" priority="932" operator="equal">
      <formula>"Advised Recovery Day"</formula>
    </cfRule>
  </conditionalFormatting>
  <conditionalFormatting sqref="V110">
    <cfRule type="cellIs" dxfId="12031" priority="933" operator="equal">
      <formula>"not used"</formula>
    </cfRule>
  </conditionalFormatting>
  <conditionalFormatting sqref="V110">
    <cfRule type="cellIs" dxfId="12030" priority="934" operator="equal">
      <formula>"Advised Recovery Day"</formula>
    </cfRule>
  </conditionalFormatting>
  <conditionalFormatting sqref="V115:X115">
    <cfRule type="cellIs" dxfId="12029" priority="935" operator="equal">
      <formula>"not used"</formula>
    </cfRule>
  </conditionalFormatting>
  <conditionalFormatting sqref="V115:X115">
    <cfRule type="cellIs" dxfId="12028" priority="936" operator="equal">
      <formula>"Advised Recovery Day"</formula>
    </cfRule>
  </conditionalFormatting>
  <conditionalFormatting sqref="W119:X119 U120:X125 U119">
    <cfRule type="cellIs" dxfId="12027" priority="937" operator="equal">
      <formula>"not used"</formula>
    </cfRule>
  </conditionalFormatting>
  <conditionalFormatting sqref="W119:X119 U120:X125 U119">
    <cfRule type="cellIs" dxfId="12026" priority="938" operator="equal">
      <formula>"Advised Recovery Day"</formula>
    </cfRule>
  </conditionalFormatting>
  <conditionalFormatting sqref="V123:X123">
    <cfRule type="cellIs" dxfId="12025" priority="939" operator="equal">
      <formula>"not used"</formula>
    </cfRule>
  </conditionalFormatting>
  <conditionalFormatting sqref="V123:X123">
    <cfRule type="cellIs" dxfId="12024" priority="940" operator="equal">
      <formula>"Advised Recovery Day"</formula>
    </cfRule>
  </conditionalFormatting>
  <conditionalFormatting sqref="V119">
    <cfRule type="cellIs" dxfId="12023" priority="941" operator="equal">
      <formula>"not used"</formula>
    </cfRule>
  </conditionalFormatting>
  <conditionalFormatting sqref="V119">
    <cfRule type="cellIs" dxfId="12022" priority="942" operator="equal">
      <formula>"Advised Recovery Day"</formula>
    </cfRule>
  </conditionalFormatting>
  <conditionalFormatting sqref="V124:X124">
    <cfRule type="cellIs" dxfId="12021" priority="943" operator="equal">
      <formula>"not used"</formula>
    </cfRule>
  </conditionalFormatting>
  <conditionalFormatting sqref="V124:X124">
    <cfRule type="cellIs" dxfId="12020" priority="944" operator="equal">
      <formula>"Advised Recovery Day"</formula>
    </cfRule>
  </conditionalFormatting>
  <conditionalFormatting sqref="W128:X128 U129:X134 U128">
    <cfRule type="cellIs" dxfId="12019" priority="945" operator="equal">
      <formula>"not used"</formula>
    </cfRule>
  </conditionalFormatting>
  <conditionalFormatting sqref="W128:X128 U129:X134 U128">
    <cfRule type="cellIs" dxfId="12018" priority="946" operator="equal">
      <formula>"Advised Recovery Day"</formula>
    </cfRule>
  </conditionalFormatting>
  <conditionalFormatting sqref="V132:X132">
    <cfRule type="cellIs" dxfId="12017" priority="947" operator="equal">
      <formula>"not used"</formula>
    </cfRule>
  </conditionalFormatting>
  <conditionalFormatting sqref="V132:X132">
    <cfRule type="cellIs" dxfId="12016" priority="948" operator="equal">
      <formula>"Advised Recovery Day"</formula>
    </cfRule>
  </conditionalFormatting>
  <conditionalFormatting sqref="V128">
    <cfRule type="cellIs" dxfId="12015" priority="949" operator="equal">
      <formula>"not used"</formula>
    </cfRule>
  </conditionalFormatting>
  <conditionalFormatting sqref="V128">
    <cfRule type="cellIs" dxfId="12014" priority="950" operator="equal">
      <formula>"Advised Recovery Day"</formula>
    </cfRule>
  </conditionalFormatting>
  <conditionalFormatting sqref="V133:X133">
    <cfRule type="cellIs" dxfId="12013" priority="951" operator="equal">
      <formula>"not used"</formula>
    </cfRule>
  </conditionalFormatting>
  <conditionalFormatting sqref="V133:X133">
    <cfRule type="cellIs" dxfId="12012" priority="952" operator="equal">
      <formula>"Advised Recovery Day"</formula>
    </cfRule>
  </conditionalFormatting>
  <conditionalFormatting sqref="U144">
    <cfRule type="cellIs" dxfId="12011" priority="953" operator="equal">
      <formula>"not used"</formula>
    </cfRule>
  </conditionalFormatting>
  <conditionalFormatting sqref="U144">
    <cfRule type="cellIs" dxfId="12010" priority="954" operator="equal">
      <formula>"Advised Recovery Day"</formula>
    </cfRule>
  </conditionalFormatting>
  <conditionalFormatting sqref="V116">
    <cfRule type="cellIs" dxfId="12009" priority="955" operator="equal">
      <formula>"not used"</formula>
    </cfRule>
  </conditionalFormatting>
  <conditionalFormatting sqref="V116">
    <cfRule type="cellIs" dxfId="12008" priority="956" operator="equal">
      <formula>"Advised Recovery Day"</formula>
    </cfRule>
  </conditionalFormatting>
  <conditionalFormatting sqref="V116">
    <cfRule type="cellIs" dxfId="12007" priority="957" operator="equal">
      <formula>"not used"</formula>
    </cfRule>
  </conditionalFormatting>
  <conditionalFormatting sqref="V116">
    <cfRule type="cellIs" dxfId="12006" priority="958" operator="equal">
      <formula>"Advised Recovery Day"</formula>
    </cfRule>
  </conditionalFormatting>
  <conditionalFormatting sqref="V82">
    <cfRule type="cellIs" dxfId="12005" priority="959" operator="equal">
      <formula>"not used"</formula>
    </cfRule>
  </conditionalFormatting>
  <conditionalFormatting sqref="V82">
    <cfRule type="cellIs" dxfId="12004" priority="960" operator="equal">
      <formula>"Advised Recovery Day"</formula>
    </cfRule>
  </conditionalFormatting>
  <conditionalFormatting sqref="U99 W99">
    <cfRule type="cellIs" dxfId="12003" priority="961" operator="equal">
      <formula>"not used"</formula>
    </cfRule>
  </conditionalFormatting>
  <conditionalFormatting sqref="U99 W99">
    <cfRule type="cellIs" dxfId="12002" priority="962" operator="equal">
      <formula>"Advised Recovery Day"</formula>
    </cfRule>
  </conditionalFormatting>
  <conditionalFormatting sqref="U108 W108">
    <cfRule type="cellIs" dxfId="12001" priority="963" operator="equal">
      <formula>"not used"</formula>
    </cfRule>
  </conditionalFormatting>
  <conditionalFormatting sqref="U108 W108">
    <cfRule type="cellIs" dxfId="12000" priority="964" operator="equal">
      <formula>"Advised Recovery Day"</formula>
    </cfRule>
  </conditionalFormatting>
  <conditionalFormatting sqref="U117 W117">
    <cfRule type="cellIs" dxfId="11999" priority="965" operator="equal">
      <formula>"not used"</formula>
    </cfRule>
  </conditionalFormatting>
  <conditionalFormatting sqref="U117 W117">
    <cfRule type="cellIs" dxfId="11998" priority="966" operator="equal">
      <formula>"Advised Recovery Day"</formula>
    </cfRule>
  </conditionalFormatting>
  <conditionalFormatting sqref="U126 W126">
    <cfRule type="cellIs" dxfId="11997" priority="967" operator="equal">
      <formula>"not used"</formula>
    </cfRule>
  </conditionalFormatting>
  <conditionalFormatting sqref="U126 W126">
    <cfRule type="cellIs" dxfId="11996" priority="968" operator="equal">
      <formula>"Advised Recovery Day"</formula>
    </cfRule>
  </conditionalFormatting>
  <conditionalFormatting sqref="U135 W135">
    <cfRule type="cellIs" dxfId="11995" priority="969" operator="equal">
      <formula>"not used"</formula>
    </cfRule>
  </conditionalFormatting>
  <conditionalFormatting sqref="U135 W135">
    <cfRule type="cellIs" dxfId="11994" priority="970" operator="equal">
      <formula>"Advised Recovery Day"</formula>
    </cfRule>
  </conditionalFormatting>
  <conditionalFormatting sqref="V91">
    <cfRule type="cellIs" dxfId="11993" priority="971" operator="equal">
      <formula>"not used"</formula>
    </cfRule>
  </conditionalFormatting>
  <conditionalFormatting sqref="V91">
    <cfRule type="cellIs" dxfId="11992" priority="972" operator="equal">
      <formula>"Advised Recovery Day"</formula>
    </cfRule>
  </conditionalFormatting>
  <conditionalFormatting sqref="V100">
    <cfRule type="cellIs" dxfId="11991" priority="973" operator="equal">
      <formula>"not used"</formula>
    </cfRule>
  </conditionalFormatting>
  <conditionalFormatting sqref="V100">
    <cfRule type="cellIs" dxfId="11990" priority="974" operator="equal">
      <formula>"Advised Recovery Day"</formula>
    </cfRule>
  </conditionalFormatting>
  <conditionalFormatting sqref="U109">
    <cfRule type="cellIs" dxfId="11989" priority="975" operator="equal">
      <formula>"not used"</formula>
    </cfRule>
  </conditionalFormatting>
  <conditionalFormatting sqref="U109">
    <cfRule type="cellIs" dxfId="11988" priority="976" operator="equal">
      <formula>"Advised Recovery Day"</formula>
    </cfRule>
  </conditionalFormatting>
  <conditionalFormatting sqref="V109">
    <cfRule type="cellIs" dxfId="11987" priority="977" operator="equal">
      <formula>"not used"</formula>
    </cfRule>
  </conditionalFormatting>
  <conditionalFormatting sqref="V109">
    <cfRule type="cellIs" dxfId="11986" priority="978" operator="equal">
      <formula>"Advised Recovery Day"</formula>
    </cfRule>
  </conditionalFormatting>
  <conditionalFormatting sqref="U118">
    <cfRule type="cellIs" dxfId="11985" priority="979" operator="equal">
      <formula>"not used"</formula>
    </cfRule>
  </conditionalFormatting>
  <conditionalFormatting sqref="U118">
    <cfRule type="cellIs" dxfId="11984" priority="980" operator="equal">
      <formula>"Advised Recovery Day"</formula>
    </cfRule>
  </conditionalFormatting>
  <conditionalFormatting sqref="V118">
    <cfRule type="cellIs" dxfId="11983" priority="981" operator="equal">
      <formula>"not used"</formula>
    </cfRule>
  </conditionalFormatting>
  <conditionalFormatting sqref="V118">
    <cfRule type="cellIs" dxfId="11982" priority="982" operator="equal">
      <formula>"Advised Recovery Day"</formula>
    </cfRule>
  </conditionalFormatting>
  <conditionalFormatting sqref="U127">
    <cfRule type="cellIs" dxfId="11981" priority="983" operator="equal">
      <formula>"not used"</formula>
    </cfRule>
  </conditionalFormatting>
  <conditionalFormatting sqref="U127">
    <cfRule type="cellIs" dxfId="11980" priority="984" operator="equal">
      <formula>"Advised Recovery Day"</formula>
    </cfRule>
  </conditionalFormatting>
  <conditionalFormatting sqref="V127">
    <cfRule type="cellIs" dxfId="11979" priority="985" operator="equal">
      <formula>"not used"</formula>
    </cfRule>
  </conditionalFormatting>
  <conditionalFormatting sqref="V127">
    <cfRule type="cellIs" dxfId="11978" priority="986" operator="equal">
      <formula>"Advised Recovery Day"</formula>
    </cfRule>
  </conditionalFormatting>
  <conditionalFormatting sqref="V99">
    <cfRule type="cellIs" dxfId="11977" priority="987" operator="equal">
      <formula>"not used"</formula>
    </cfRule>
  </conditionalFormatting>
  <conditionalFormatting sqref="V99">
    <cfRule type="cellIs" dxfId="11976" priority="988" operator="equal">
      <formula>"Advised Recovery Day"</formula>
    </cfRule>
  </conditionalFormatting>
  <conditionalFormatting sqref="V108">
    <cfRule type="cellIs" dxfId="11975" priority="989" operator="equal">
      <formula>"not used"</formula>
    </cfRule>
  </conditionalFormatting>
  <conditionalFormatting sqref="V108">
    <cfRule type="cellIs" dxfId="11974" priority="990" operator="equal">
      <formula>"Advised Recovery Day"</formula>
    </cfRule>
  </conditionalFormatting>
  <conditionalFormatting sqref="V117">
    <cfRule type="cellIs" dxfId="11973" priority="991" operator="equal">
      <formula>"not used"</formula>
    </cfRule>
  </conditionalFormatting>
  <conditionalFormatting sqref="V117">
    <cfRule type="cellIs" dxfId="11972" priority="992" operator="equal">
      <formula>"Advised Recovery Day"</formula>
    </cfRule>
  </conditionalFormatting>
  <conditionalFormatting sqref="V126">
    <cfRule type="cellIs" dxfId="11971" priority="993" operator="equal">
      <formula>"not used"</formula>
    </cfRule>
  </conditionalFormatting>
  <conditionalFormatting sqref="V126">
    <cfRule type="cellIs" dxfId="11970" priority="994" operator="equal">
      <formula>"Advised Recovery Day"</formula>
    </cfRule>
  </conditionalFormatting>
  <conditionalFormatting sqref="V135">
    <cfRule type="cellIs" dxfId="11969" priority="995" operator="equal">
      <formula>"not used"</formula>
    </cfRule>
  </conditionalFormatting>
  <conditionalFormatting sqref="V135">
    <cfRule type="cellIs" dxfId="11968" priority="996" operator="equal">
      <formula>"Advised Recovery Day"</formula>
    </cfRule>
  </conditionalFormatting>
  <conditionalFormatting sqref="AG15:AG22 AI16:AI22 AH17:AH22 I82:I89 K83:L89 J84:J89">
    <cfRule type="cellIs" dxfId="11967" priority="997" operator="equal">
      <formula>"not used"</formula>
    </cfRule>
  </conditionalFormatting>
  <conditionalFormatting sqref="AG15:AG22 AI16:AI22 AH17:AH22 I82:I89 K83:L89 J84:J89">
    <cfRule type="cellIs" dxfId="11966" priority="998" operator="equal">
      <formula>"Advised Recovery Day"</formula>
    </cfRule>
  </conditionalFormatting>
  <conditionalFormatting sqref="AH20:AI20 J87:L87">
    <cfRule type="cellIs" dxfId="11965" priority="999" operator="equal">
      <formula>"not used"</formula>
    </cfRule>
  </conditionalFormatting>
  <conditionalFormatting sqref="AH20:AI20 J87:L87">
    <cfRule type="cellIs" dxfId="11964" priority="1000" operator="equal">
      <formula>"Advised Recovery Day"</formula>
    </cfRule>
  </conditionalFormatting>
  <conditionalFormatting sqref="AH16 J83">
    <cfRule type="cellIs" dxfId="11963" priority="1001" operator="equal">
      <formula>"not used"</formula>
    </cfRule>
  </conditionalFormatting>
  <conditionalFormatting sqref="AH16 J83">
    <cfRule type="cellIs" dxfId="11962" priority="1002" operator="equal">
      <formula>"Advised Recovery Day"</formula>
    </cfRule>
  </conditionalFormatting>
  <conditionalFormatting sqref="AH21:AI21 J88:L88">
    <cfRule type="cellIs" dxfId="11961" priority="1003" operator="equal">
      <formula>"not used"</formula>
    </cfRule>
  </conditionalFormatting>
  <conditionalFormatting sqref="AH21:AI21 J88:L88">
    <cfRule type="cellIs" dxfId="11960" priority="1004" operator="equal">
      <formula>"Advised Recovery Day"</formula>
    </cfRule>
  </conditionalFormatting>
  <conditionalFormatting sqref="AG23:AI23 I90:K90">
    <cfRule type="cellIs" dxfId="11959" priority="1005" operator="equal">
      <formula>"not used"</formula>
    </cfRule>
  </conditionalFormatting>
  <conditionalFormatting sqref="AG23:AI23 I90:K90">
    <cfRule type="cellIs" dxfId="11958" priority="1006" operator="equal">
      <formula>"Advised Recovery Day"</formula>
    </cfRule>
  </conditionalFormatting>
  <conditionalFormatting sqref="AG24 I91">
    <cfRule type="cellIs" dxfId="11957" priority="1007" operator="equal">
      <formula>"not used"</formula>
    </cfRule>
  </conditionalFormatting>
  <conditionalFormatting sqref="AG24 I91">
    <cfRule type="cellIs" dxfId="11956" priority="1008" operator="equal">
      <formula>"Advised Recovery Day"</formula>
    </cfRule>
  </conditionalFormatting>
  <conditionalFormatting sqref="I100">
    <cfRule type="cellIs" dxfId="11955" priority="1009" operator="equal">
      <formula>"not used"</formula>
    </cfRule>
  </conditionalFormatting>
  <conditionalFormatting sqref="I100">
    <cfRule type="cellIs" dxfId="11954" priority="1010" operator="equal">
      <formula>"Advised Recovery Day"</formula>
    </cfRule>
  </conditionalFormatting>
  <conditionalFormatting sqref="I136:I143 K137:L143 J138:J143">
    <cfRule type="cellIs" dxfId="11953" priority="1011" operator="equal">
      <formula>"not used"</formula>
    </cfRule>
  </conditionalFormatting>
  <conditionalFormatting sqref="I136:I143 K137:L143 J138:J143">
    <cfRule type="cellIs" dxfId="11952" priority="1012" operator="equal">
      <formula>"Advised Recovery Day"</formula>
    </cfRule>
  </conditionalFormatting>
  <conditionalFormatting sqref="J141:L141">
    <cfRule type="cellIs" dxfId="11951" priority="1013" operator="equal">
      <formula>"not used"</formula>
    </cfRule>
  </conditionalFormatting>
  <conditionalFormatting sqref="J141:L141">
    <cfRule type="cellIs" dxfId="11950" priority="1014" operator="equal">
      <formula>"Advised Recovery Day"</formula>
    </cfRule>
  </conditionalFormatting>
  <conditionalFormatting sqref="J137">
    <cfRule type="cellIs" dxfId="11949" priority="1015" operator="equal">
      <formula>"not used"</formula>
    </cfRule>
  </conditionalFormatting>
  <conditionalFormatting sqref="J137">
    <cfRule type="cellIs" dxfId="11948" priority="1016" operator="equal">
      <formula>"Advised Recovery Day"</formula>
    </cfRule>
  </conditionalFormatting>
  <conditionalFormatting sqref="J142:L142">
    <cfRule type="cellIs" dxfId="11947" priority="1017" operator="equal">
      <formula>"not used"</formula>
    </cfRule>
  </conditionalFormatting>
  <conditionalFormatting sqref="J142:L142">
    <cfRule type="cellIs" dxfId="11946" priority="1018" operator="equal">
      <formula>"Advised Recovery Day"</formula>
    </cfRule>
  </conditionalFormatting>
  <conditionalFormatting sqref="K144">
    <cfRule type="cellIs" dxfId="11945" priority="1019" operator="equal">
      <formula>"not used"</formula>
    </cfRule>
  </conditionalFormatting>
  <conditionalFormatting sqref="K144">
    <cfRule type="cellIs" dxfId="11944" priority="1020" operator="equal">
      <formula>"Advised Recovery Day"</formula>
    </cfRule>
  </conditionalFormatting>
  <conditionalFormatting sqref="AG25:AG27 AI25:AI27 AH26:AH27 I92:I98 K92:L98 J93:J98">
    <cfRule type="cellIs" dxfId="11943" priority="1021" operator="equal">
      <formula>"not used"</formula>
    </cfRule>
  </conditionalFormatting>
  <conditionalFormatting sqref="AG25:AG27 AI25:AI27 AH26:AH27 I92:I98 K92:L98 J93:J98">
    <cfRule type="cellIs" dxfId="11942" priority="1022" operator="equal">
      <formula>"Advised Recovery Day"</formula>
    </cfRule>
  </conditionalFormatting>
  <conditionalFormatting sqref="J96:L96">
    <cfRule type="cellIs" dxfId="11941" priority="1023" operator="equal">
      <formula>"not used"</formula>
    </cfRule>
  </conditionalFormatting>
  <conditionalFormatting sqref="J96:L96">
    <cfRule type="cellIs" dxfId="11940" priority="1024" operator="equal">
      <formula>"Advised Recovery Day"</formula>
    </cfRule>
  </conditionalFormatting>
  <conditionalFormatting sqref="AH25 J92">
    <cfRule type="cellIs" dxfId="11939" priority="1025" operator="equal">
      <formula>"not used"</formula>
    </cfRule>
  </conditionalFormatting>
  <conditionalFormatting sqref="AH25 J92">
    <cfRule type="cellIs" dxfId="11938" priority="1026" operator="equal">
      <formula>"Advised Recovery Day"</formula>
    </cfRule>
  </conditionalFormatting>
  <conditionalFormatting sqref="J97:L97">
    <cfRule type="cellIs" dxfId="11937" priority="1027" operator="equal">
      <formula>"not used"</formula>
    </cfRule>
  </conditionalFormatting>
  <conditionalFormatting sqref="J97:L97">
    <cfRule type="cellIs" dxfId="11936" priority="1028" operator="equal">
      <formula>"Advised Recovery Day"</formula>
    </cfRule>
  </conditionalFormatting>
  <conditionalFormatting sqref="K101:L101 I102:L107 I101">
    <cfRule type="cellIs" dxfId="11935" priority="1029" operator="equal">
      <formula>"not used"</formula>
    </cfRule>
  </conditionalFormatting>
  <conditionalFormatting sqref="K101:L101 I102:L107 I101">
    <cfRule type="cellIs" dxfId="11934" priority="1030" operator="equal">
      <formula>"Advised Recovery Day"</formula>
    </cfRule>
  </conditionalFormatting>
  <conditionalFormatting sqref="J105:L105">
    <cfRule type="cellIs" dxfId="11933" priority="1031" operator="equal">
      <formula>"not used"</formula>
    </cfRule>
  </conditionalFormatting>
  <conditionalFormatting sqref="J105:L105">
    <cfRule type="cellIs" dxfId="11932" priority="1032" operator="equal">
      <formula>"Advised Recovery Day"</formula>
    </cfRule>
  </conditionalFormatting>
  <conditionalFormatting sqref="J101">
    <cfRule type="cellIs" dxfId="11931" priority="1033" operator="equal">
      <formula>"not used"</formula>
    </cfRule>
  </conditionalFormatting>
  <conditionalFormatting sqref="J101">
    <cfRule type="cellIs" dxfId="11930" priority="1034" operator="equal">
      <formula>"Advised Recovery Day"</formula>
    </cfRule>
  </conditionalFormatting>
  <conditionalFormatting sqref="J106:L106">
    <cfRule type="cellIs" dxfId="11929" priority="1035" operator="equal">
      <formula>"not used"</formula>
    </cfRule>
  </conditionalFormatting>
  <conditionalFormatting sqref="J106:L106">
    <cfRule type="cellIs" dxfId="11928" priority="1036" operator="equal">
      <formula>"Advised Recovery Day"</formula>
    </cfRule>
  </conditionalFormatting>
  <conditionalFormatting sqref="K110:L110 I111:L115 I110 I116 K116:L116">
    <cfRule type="cellIs" dxfId="11927" priority="1037" operator="equal">
      <formula>"not used"</formula>
    </cfRule>
  </conditionalFormatting>
  <conditionalFormatting sqref="K110:L110 I111:L115 I110 I116 K116:L116">
    <cfRule type="cellIs" dxfId="11926" priority="1038" operator="equal">
      <formula>"Advised Recovery Day"</formula>
    </cfRule>
  </conditionalFormatting>
  <conditionalFormatting sqref="J114:L114">
    <cfRule type="cellIs" dxfId="11925" priority="1039" operator="equal">
      <formula>"not used"</formula>
    </cfRule>
  </conditionalFormatting>
  <conditionalFormatting sqref="J114:L114">
    <cfRule type="cellIs" dxfId="11924" priority="1040" operator="equal">
      <formula>"Advised Recovery Day"</formula>
    </cfRule>
  </conditionalFormatting>
  <conditionalFormatting sqref="J110">
    <cfRule type="cellIs" dxfId="11923" priority="1041" operator="equal">
      <formula>"not used"</formula>
    </cfRule>
  </conditionalFormatting>
  <conditionalFormatting sqref="J110">
    <cfRule type="cellIs" dxfId="11922" priority="1042" operator="equal">
      <formula>"Advised Recovery Day"</formula>
    </cfRule>
  </conditionalFormatting>
  <conditionalFormatting sqref="J115:L115">
    <cfRule type="cellIs" dxfId="11921" priority="1043" operator="equal">
      <formula>"not used"</formula>
    </cfRule>
  </conditionalFormatting>
  <conditionalFormatting sqref="J115:L115">
    <cfRule type="cellIs" dxfId="11920" priority="1044" operator="equal">
      <formula>"Advised Recovery Day"</formula>
    </cfRule>
  </conditionalFormatting>
  <conditionalFormatting sqref="K119:L119 I120:L125 I119">
    <cfRule type="cellIs" dxfId="11919" priority="1045" operator="equal">
      <formula>"not used"</formula>
    </cfRule>
  </conditionalFormatting>
  <conditionalFormatting sqref="K119:L119 I120:L125 I119">
    <cfRule type="cellIs" dxfId="11918" priority="1046" operator="equal">
      <formula>"Advised Recovery Day"</formula>
    </cfRule>
  </conditionalFormatting>
  <conditionalFormatting sqref="J123:L123">
    <cfRule type="cellIs" dxfId="11917" priority="1047" operator="equal">
      <formula>"not used"</formula>
    </cfRule>
  </conditionalFormatting>
  <conditionalFormatting sqref="J123:L123">
    <cfRule type="cellIs" dxfId="11916" priority="1048" operator="equal">
      <formula>"Advised Recovery Day"</formula>
    </cfRule>
  </conditionalFormatting>
  <conditionalFormatting sqref="J119">
    <cfRule type="cellIs" dxfId="11915" priority="1049" operator="equal">
      <formula>"not used"</formula>
    </cfRule>
  </conditionalFormatting>
  <conditionalFormatting sqref="J119">
    <cfRule type="cellIs" dxfId="11914" priority="1050" operator="equal">
      <formula>"Advised Recovery Day"</formula>
    </cfRule>
  </conditionalFormatting>
  <conditionalFormatting sqref="J124:L124">
    <cfRule type="cellIs" dxfId="11913" priority="1051" operator="equal">
      <formula>"not used"</formula>
    </cfRule>
  </conditionalFormatting>
  <conditionalFormatting sqref="J124:L124">
    <cfRule type="cellIs" dxfId="11912" priority="1052" operator="equal">
      <formula>"Advised Recovery Day"</formula>
    </cfRule>
  </conditionalFormatting>
  <conditionalFormatting sqref="K128:L128 I129:L134 I128">
    <cfRule type="cellIs" dxfId="11911" priority="1053" operator="equal">
      <formula>"not used"</formula>
    </cfRule>
  </conditionalFormatting>
  <conditionalFormatting sqref="K128:L128 I129:L134 I128">
    <cfRule type="cellIs" dxfId="11910" priority="1054" operator="equal">
      <formula>"Advised Recovery Day"</formula>
    </cfRule>
  </conditionalFormatting>
  <conditionalFormatting sqref="J132:L132">
    <cfRule type="cellIs" dxfId="11909" priority="1055" operator="equal">
      <formula>"not used"</formula>
    </cfRule>
  </conditionalFormatting>
  <conditionalFormatting sqref="J132:L132">
    <cfRule type="cellIs" dxfId="11908" priority="1056" operator="equal">
      <formula>"Advised Recovery Day"</formula>
    </cfRule>
  </conditionalFormatting>
  <conditionalFormatting sqref="J128">
    <cfRule type="cellIs" dxfId="11907" priority="1057" operator="equal">
      <formula>"not used"</formula>
    </cfRule>
  </conditionalFormatting>
  <conditionalFormatting sqref="J128">
    <cfRule type="cellIs" dxfId="11906" priority="1058" operator="equal">
      <formula>"Advised Recovery Day"</formula>
    </cfRule>
  </conditionalFormatting>
  <conditionalFormatting sqref="J133:L133">
    <cfRule type="cellIs" dxfId="11905" priority="1059" operator="equal">
      <formula>"not used"</formula>
    </cfRule>
  </conditionalFormatting>
  <conditionalFormatting sqref="J133:L133">
    <cfRule type="cellIs" dxfId="11904" priority="1060" operator="equal">
      <formula>"Advised Recovery Day"</formula>
    </cfRule>
  </conditionalFormatting>
  <conditionalFormatting sqref="I144">
    <cfRule type="cellIs" dxfId="11903" priority="1061" operator="equal">
      <formula>"not used"</formula>
    </cfRule>
  </conditionalFormatting>
  <conditionalFormatting sqref="I144">
    <cfRule type="cellIs" dxfId="11902" priority="1062" operator="equal">
      <formula>"Advised Recovery Day"</formula>
    </cfRule>
  </conditionalFormatting>
  <conditionalFormatting sqref="J116">
    <cfRule type="cellIs" dxfId="11901" priority="1063" operator="equal">
      <formula>"not used"</formula>
    </cfRule>
  </conditionalFormatting>
  <conditionalFormatting sqref="J116">
    <cfRule type="cellIs" dxfId="11900" priority="1064" operator="equal">
      <formula>"Advised Recovery Day"</formula>
    </cfRule>
  </conditionalFormatting>
  <conditionalFormatting sqref="J116">
    <cfRule type="cellIs" dxfId="11899" priority="1065" operator="equal">
      <formula>"not used"</formula>
    </cfRule>
  </conditionalFormatting>
  <conditionalFormatting sqref="J116">
    <cfRule type="cellIs" dxfId="11898" priority="1066" operator="equal">
      <formula>"Advised Recovery Day"</formula>
    </cfRule>
  </conditionalFormatting>
  <conditionalFormatting sqref="AH15 J82">
    <cfRule type="cellIs" dxfId="11897" priority="1067" operator="equal">
      <formula>"not used"</formula>
    </cfRule>
  </conditionalFormatting>
  <conditionalFormatting sqref="AH15 J82">
    <cfRule type="cellIs" dxfId="11896" priority="1068" operator="equal">
      <formula>"Advised Recovery Day"</formula>
    </cfRule>
  </conditionalFormatting>
  <conditionalFormatting sqref="I99 K99">
    <cfRule type="cellIs" dxfId="11895" priority="1069" operator="equal">
      <formula>"not used"</formula>
    </cfRule>
  </conditionalFormatting>
  <conditionalFormatting sqref="I99 K99">
    <cfRule type="cellIs" dxfId="11894" priority="1070" operator="equal">
      <formula>"Advised Recovery Day"</formula>
    </cfRule>
  </conditionalFormatting>
  <conditionalFormatting sqref="I108 K108">
    <cfRule type="cellIs" dxfId="11893" priority="1071" operator="equal">
      <formula>"not used"</formula>
    </cfRule>
  </conditionalFormatting>
  <conditionalFormatting sqref="I108 K108">
    <cfRule type="cellIs" dxfId="11892" priority="1072" operator="equal">
      <formula>"Advised Recovery Day"</formula>
    </cfRule>
  </conditionalFormatting>
  <conditionalFormatting sqref="I117 K117">
    <cfRule type="cellIs" dxfId="11891" priority="1073" operator="equal">
      <formula>"not used"</formula>
    </cfRule>
  </conditionalFormatting>
  <conditionalFormatting sqref="I117 K117">
    <cfRule type="cellIs" dxfId="11890" priority="1074" operator="equal">
      <formula>"Advised Recovery Day"</formula>
    </cfRule>
  </conditionalFormatting>
  <conditionalFormatting sqref="I126 K126">
    <cfRule type="cellIs" dxfId="11889" priority="1075" operator="equal">
      <formula>"not used"</formula>
    </cfRule>
  </conditionalFormatting>
  <conditionalFormatting sqref="I126 K126">
    <cfRule type="cellIs" dxfId="11888" priority="1076" operator="equal">
      <formula>"Advised Recovery Day"</formula>
    </cfRule>
  </conditionalFormatting>
  <conditionalFormatting sqref="I135 K135">
    <cfRule type="cellIs" dxfId="11887" priority="1077" operator="equal">
      <formula>"not used"</formula>
    </cfRule>
  </conditionalFormatting>
  <conditionalFormatting sqref="I135 K135">
    <cfRule type="cellIs" dxfId="11886" priority="1078" operator="equal">
      <formula>"Advised Recovery Day"</formula>
    </cfRule>
  </conditionalFormatting>
  <conditionalFormatting sqref="AH24 J91">
    <cfRule type="cellIs" dxfId="11885" priority="1079" operator="equal">
      <formula>"not used"</formula>
    </cfRule>
  </conditionalFormatting>
  <conditionalFormatting sqref="AH24 J91">
    <cfRule type="cellIs" dxfId="11884" priority="1080" operator="equal">
      <formula>"Advised Recovery Day"</formula>
    </cfRule>
  </conditionalFormatting>
  <conditionalFormatting sqref="J100">
    <cfRule type="cellIs" dxfId="11883" priority="1081" operator="equal">
      <formula>"not used"</formula>
    </cfRule>
  </conditionalFormatting>
  <conditionalFormatting sqref="J100">
    <cfRule type="cellIs" dxfId="11882" priority="1082" operator="equal">
      <formula>"Advised Recovery Day"</formula>
    </cfRule>
  </conditionalFormatting>
  <conditionalFormatting sqref="I109">
    <cfRule type="cellIs" dxfId="11881" priority="1083" operator="equal">
      <formula>"not used"</formula>
    </cfRule>
  </conditionalFormatting>
  <conditionalFormatting sqref="I109">
    <cfRule type="cellIs" dxfId="11880" priority="1084" operator="equal">
      <formula>"Advised Recovery Day"</formula>
    </cfRule>
  </conditionalFormatting>
  <conditionalFormatting sqref="J109">
    <cfRule type="cellIs" dxfId="11879" priority="1085" operator="equal">
      <formula>"not used"</formula>
    </cfRule>
  </conditionalFormatting>
  <conditionalFormatting sqref="J109">
    <cfRule type="cellIs" dxfId="11878" priority="1086" operator="equal">
      <formula>"Advised Recovery Day"</formula>
    </cfRule>
  </conditionalFormatting>
  <conditionalFormatting sqref="I118">
    <cfRule type="cellIs" dxfId="11877" priority="1087" operator="equal">
      <formula>"not used"</formula>
    </cfRule>
  </conditionalFormatting>
  <conditionalFormatting sqref="I118">
    <cfRule type="cellIs" dxfId="11876" priority="1088" operator="equal">
      <formula>"Advised Recovery Day"</formula>
    </cfRule>
  </conditionalFormatting>
  <conditionalFormatting sqref="J118">
    <cfRule type="cellIs" dxfId="11875" priority="1089" operator="equal">
      <formula>"not used"</formula>
    </cfRule>
  </conditionalFormatting>
  <conditionalFormatting sqref="J118">
    <cfRule type="cellIs" dxfId="11874" priority="1090" operator="equal">
      <formula>"Advised Recovery Day"</formula>
    </cfRule>
  </conditionalFormatting>
  <conditionalFormatting sqref="I127">
    <cfRule type="cellIs" dxfId="11873" priority="1091" operator="equal">
      <formula>"not used"</formula>
    </cfRule>
  </conditionalFormatting>
  <conditionalFormatting sqref="I127">
    <cfRule type="cellIs" dxfId="11872" priority="1092" operator="equal">
      <formula>"Advised Recovery Day"</formula>
    </cfRule>
  </conditionalFormatting>
  <conditionalFormatting sqref="J127">
    <cfRule type="cellIs" dxfId="11871" priority="1093" operator="equal">
      <formula>"not used"</formula>
    </cfRule>
  </conditionalFormatting>
  <conditionalFormatting sqref="J127">
    <cfRule type="cellIs" dxfId="11870" priority="1094" operator="equal">
      <formula>"Advised Recovery Day"</formula>
    </cfRule>
  </conditionalFormatting>
  <conditionalFormatting sqref="J99">
    <cfRule type="cellIs" dxfId="11869" priority="1095" operator="equal">
      <formula>"not used"</formula>
    </cfRule>
  </conditionalFormatting>
  <conditionalFormatting sqref="J99">
    <cfRule type="cellIs" dxfId="11868" priority="1096" operator="equal">
      <formula>"Advised Recovery Day"</formula>
    </cfRule>
  </conditionalFormatting>
  <conditionalFormatting sqref="J108">
    <cfRule type="cellIs" dxfId="11867" priority="1097" operator="equal">
      <formula>"not used"</formula>
    </cfRule>
  </conditionalFormatting>
  <conditionalFormatting sqref="J108">
    <cfRule type="cellIs" dxfId="11866" priority="1098" operator="equal">
      <formula>"Advised Recovery Day"</formula>
    </cfRule>
  </conditionalFormatting>
  <conditionalFormatting sqref="J117">
    <cfRule type="cellIs" dxfId="11865" priority="1099" operator="equal">
      <formula>"not used"</formula>
    </cfRule>
  </conditionalFormatting>
  <conditionalFormatting sqref="J117">
    <cfRule type="cellIs" dxfId="11864" priority="1100" operator="equal">
      <formula>"Advised Recovery Day"</formula>
    </cfRule>
  </conditionalFormatting>
  <conditionalFormatting sqref="J126">
    <cfRule type="cellIs" dxfId="11863" priority="1101" operator="equal">
      <formula>"not used"</formula>
    </cfRule>
  </conditionalFormatting>
  <conditionalFormatting sqref="J126">
    <cfRule type="cellIs" dxfId="11862" priority="1102" operator="equal">
      <formula>"Advised Recovery Day"</formula>
    </cfRule>
  </conditionalFormatting>
  <conditionalFormatting sqref="J135">
    <cfRule type="cellIs" dxfId="11861" priority="1103" operator="equal">
      <formula>"not used"</formula>
    </cfRule>
  </conditionalFormatting>
  <conditionalFormatting sqref="J135">
    <cfRule type="cellIs" dxfId="11860" priority="1104" operator="equal">
      <formula>"Advised Recovery Day"</formula>
    </cfRule>
  </conditionalFormatting>
  <conditionalFormatting sqref="O82:O89 Q83:R89 P84:P89 V84:V85">
    <cfRule type="cellIs" dxfId="11859" priority="1105" operator="equal">
      <formula>"not used"</formula>
    </cfRule>
  </conditionalFormatting>
  <conditionalFormatting sqref="O82:O89 Q83:R89 P84:P89 V84:V85">
    <cfRule type="cellIs" dxfId="11858" priority="1106" operator="equal">
      <formula>"Advised Recovery Day"</formula>
    </cfRule>
  </conditionalFormatting>
  <conditionalFormatting sqref="P87:R87">
    <cfRule type="cellIs" dxfId="11857" priority="1107" operator="equal">
      <formula>"not used"</formula>
    </cfRule>
  </conditionalFormatting>
  <conditionalFormatting sqref="P87:R87">
    <cfRule type="cellIs" dxfId="11856" priority="1108" operator="equal">
      <formula>"Advised Recovery Day"</formula>
    </cfRule>
  </conditionalFormatting>
  <conditionalFormatting sqref="P83 V83">
    <cfRule type="cellIs" dxfId="11855" priority="1109" operator="equal">
      <formula>"not used"</formula>
    </cfRule>
  </conditionalFormatting>
  <conditionalFormatting sqref="P83 V83">
    <cfRule type="cellIs" dxfId="11854" priority="1110" operator="equal">
      <formula>"Advised Recovery Day"</formula>
    </cfRule>
  </conditionalFormatting>
  <conditionalFormatting sqref="P88:R88">
    <cfRule type="cellIs" dxfId="11853" priority="1111" operator="equal">
      <formula>"not used"</formula>
    </cfRule>
  </conditionalFormatting>
  <conditionalFormatting sqref="P88:R88">
    <cfRule type="cellIs" dxfId="11852" priority="1112" operator="equal">
      <formula>"Advised Recovery Day"</formula>
    </cfRule>
  </conditionalFormatting>
  <conditionalFormatting sqref="O90:Q90">
    <cfRule type="cellIs" dxfId="11851" priority="1113" operator="equal">
      <formula>"not used"</formula>
    </cfRule>
  </conditionalFormatting>
  <conditionalFormatting sqref="O90:Q90">
    <cfRule type="cellIs" dxfId="11850" priority="1114" operator="equal">
      <formula>"Advised Recovery Day"</formula>
    </cfRule>
  </conditionalFormatting>
  <conditionalFormatting sqref="O91">
    <cfRule type="cellIs" dxfId="11849" priority="1115" operator="equal">
      <formula>"not used"</formula>
    </cfRule>
  </conditionalFormatting>
  <conditionalFormatting sqref="O91">
    <cfRule type="cellIs" dxfId="11848" priority="1116" operator="equal">
      <formula>"Advised Recovery Day"</formula>
    </cfRule>
  </conditionalFormatting>
  <conditionalFormatting sqref="O100">
    <cfRule type="cellIs" dxfId="11847" priority="1117" operator="equal">
      <formula>"not used"</formula>
    </cfRule>
  </conditionalFormatting>
  <conditionalFormatting sqref="O100">
    <cfRule type="cellIs" dxfId="11846" priority="1118" operator="equal">
      <formula>"Advised Recovery Day"</formula>
    </cfRule>
  </conditionalFormatting>
  <conditionalFormatting sqref="P73 O136:O143 Q137:R143 P138:P143">
    <cfRule type="cellIs" dxfId="11845" priority="1119" operator="equal">
      <formula>"not used"</formula>
    </cfRule>
  </conditionalFormatting>
  <conditionalFormatting sqref="P73 O136:O143 Q137:R143 P138:P143">
    <cfRule type="cellIs" dxfId="11844" priority="1120" operator="equal">
      <formula>"Advised Recovery Day"</formula>
    </cfRule>
  </conditionalFormatting>
  <conditionalFormatting sqref="P141:R141">
    <cfRule type="cellIs" dxfId="11843" priority="1121" operator="equal">
      <formula>"not used"</formula>
    </cfRule>
  </conditionalFormatting>
  <conditionalFormatting sqref="P141:R141">
    <cfRule type="cellIs" dxfId="11842" priority="1122" operator="equal">
      <formula>"Advised Recovery Day"</formula>
    </cfRule>
  </conditionalFormatting>
  <conditionalFormatting sqref="P137">
    <cfRule type="cellIs" dxfId="11841" priority="1123" operator="equal">
      <formula>"not used"</formula>
    </cfRule>
  </conditionalFormatting>
  <conditionalFormatting sqref="P137">
    <cfRule type="cellIs" dxfId="11840" priority="1124" operator="equal">
      <formula>"Advised Recovery Day"</formula>
    </cfRule>
  </conditionalFormatting>
  <conditionalFormatting sqref="P142:R142">
    <cfRule type="cellIs" dxfId="11839" priority="1125" operator="equal">
      <formula>"not used"</formula>
    </cfRule>
  </conditionalFormatting>
  <conditionalFormatting sqref="P142:R142">
    <cfRule type="cellIs" dxfId="11838" priority="1126" operator="equal">
      <formula>"Advised Recovery Day"</formula>
    </cfRule>
  </conditionalFormatting>
  <conditionalFormatting sqref="Q144">
    <cfRule type="cellIs" dxfId="11837" priority="1127" operator="equal">
      <formula>"not used"</formula>
    </cfRule>
  </conditionalFormatting>
  <conditionalFormatting sqref="Q144">
    <cfRule type="cellIs" dxfId="11836" priority="1128" operator="equal">
      <formula>"Advised Recovery Day"</formula>
    </cfRule>
  </conditionalFormatting>
  <conditionalFormatting sqref="Q92:R92 O93:R98 O92">
    <cfRule type="cellIs" dxfId="11835" priority="1129" operator="equal">
      <formula>"not used"</formula>
    </cfRule>
  </conditionalFormatting>
  <conditionalFormatting sqref="Q92:R92 O93:R98 O92">
    <cfRule type="cellIs" dxfId="11834" priority="1130" operator="equal">
      <formula>"Advised Recovery Day"</formula>
    </cfRule>
  </conditionalFormatting>
  <conditionalFormatting sqref="P96:R96">
    <cfRule type="cellIs" dxfId="11833" priority="1131" operator="equal">
      <formula>"not used"</formula>
    </cfRule>
  </conditionalFormatting>
  <conditionalFormatting sqref="P96:R96">
    <cfRule type="cellIs" dxfId="11832" priority="1132" operator="equal">
      <formula>"Advised Recovery Day"</formula>
    </cfRule>
  </conditionalFormatting>
  <conditionalFormatting sqref="P92">
    <cfRule type="cellIs" dxfId="11831" priority="1133" operator="equal">
      <formula>"not used"</formula>
    </cfRule>
  </conditionalFormatting>
  <conditionalFormatting sqref="P92">
    <cfRule type="cellIs" dxfId="11830" priority="1134" operator="equal">
      <formula>"Advised Recovery Day"</formula>
    </cfRule>
  </conditionalFormatting>
  <conditionalFormatting sqref="P97:R97">
    <cfRule type="cellIs" dxfId="11829" priority="1135" operator="equal">
      <formula>"not used"</formula>
    </cfRule>
  </conditionalFormatting>
  <conditionalFormatting sqref="P97:R97">
    <cfRule type="cellIs" dxfId="11828" priority="1136" operator="equal">
      <formula>"Advised Recovery Day"</formula>
    </cfRule>
  </conditionalFormatting>
  <conditionalFormatting sqref="Q101:R101 O102:R107 O101">
    <cfRule type="cellIs" dxfId="11827" priority="1137" operator="equal">
      <formula>"not used"</formula>
    </cfRule>
  </conditionalFormatting>
  <conditionalFormatting sqref="Q101:R101 O102:R107 O101">
    <cfRule type="cellIs" dxfId="11826" priority="1138" operator="equal">
      <formula>"Advised Recovery Day"</formula>
    </cfRule>
  </conditionalFormatting>
  <conditionalFormatting sqref="P105:R105">
    <cfRule type="cellIs" dxfId="11825" priority="1139" operator="equal">
      <formula>"not used"</formula>
    </cfRule>
  </conditionalFormatting>
  <conditionalFormatting sqref="P105:R105">
    <cfRule type="cellIs" dxfId="11824" priority="1140" operator="equal">
      <formula>"Advised Recovery Day"</formula>
    </cfRule>
  </conditionalFormatting>
  <conditionalFormatting sqref="P101">
    <cfRule type="cellIs" dxfId="11823" priority="1141" operator="equal">
      <formula>"not used"</formula>
    </cfRule>
  </conditionalFormatting>
  <conditionalFormatting sqref="P101">
    <cfRule type="cellIs" dxfId="11822" priority="1142" operator="equal">
      <formula>"Advised Recovery Day"</formula>
    </cfRule>
  </conditionalFormatting>
  <conditionalFormatting sqref="P106:R106">
    <cfRule type="cellIs" dxfId="11821" priority="1143" operator="equal">
      <formula>"not used"</formula>
    </cfRule>
  </conditionalFormatting>
  <conditionalFormatting sqref="P106:R106">
    <cfRule type="cellIs" dxfId="11820" priority="1144" operator="equal">
      <formula>"Advised Recovery Day"</formula>
    </cfRule>
  </conditionalFormatting>
  <conditionalFormatting sqref="Q110:R110 O111:R115 O110 O116 Q116:R116">
    <cfRule type="cellIs" dxfId="11819" priority="1145" operator="equal">
      <formula>"not used"</formula>
    </cfRule>
  </conditionalFormatting>
  <conditionalFormatting sqref="Q110:R110 O111:R115 O110 O116 Q116:R116">
    <cfRule type="cellIs" dxfId="11818" priority="1146" operator="equal">
      <formula>"Advised Recovery Day"</formula>
    </cfRule>
  </conditionalFormatting>
  <conditionalFormatting sqref="P114:R114">
    <cfRule type="cellIs" dxfId="11817" priority="1147" operator="equal">
      <formula>"not used"</formula>
    </cfRule>
  </conditionalFormatting>
  <conditionalFormatting sqref="P114:R114">
    <cfRule type="cellIs" dxfId="11816" priority="1148" operator="equal">
      <formula>"Advised Recovery Day"</formula>
    </cfRule>
  </conditionalFormatting>
  <conditionalFormatting sqref="P110">
    <cfRule type="cellIs" dxfId="11815" priority="1149" operator="equal">
      <formula>"not used"</formula>
    </cfRule>
  </conditionalFormatting>
  <conditionalFormatting sqref="P110">
    <cfRule type="cellIs" dxfId="11814" priority="1150" operator="equal">
      <formula>"Advised Recovery Day"</formula>
    </cfRule>
  </conditionalFormatting>
  <conditionalFormatting sqref="P115:R115">
    <cfRule type="cellIs" dxfId="11813" priority="1151" operator="equal">
      <formula>"not used"</formula>
    </cfRule>
  </conditionalFormatting>
  <conditionalFormatting sqref="P115:R115">
    <cfRule type="cellIs" dxfId="11812" priority="1152" operator="equal">
      <formula>"Advised Recovery Day"</formula>
    </cfRule>
  </conditionalFormatting>
  <conditionalFormatting sqref="Q119:R119 O120:R125 O119">
    <cfRule type="cellIs" dxfId="11811" priority="1153" operator="equal">
      <formula>"not used"</formula>
    </cfRule>
  </conditionalFormatting>
  <conditionalFormatting sqref="Q119:R119 O120:R125 O119">
    <cfRule type="cellIs" dxfId="11810" priority="1154" operator="equal">
      <formula>"Advised Recovery Day"</formula>
    </cfRule>
  </conditionalFormatting>
  <conditionalFormatting sqref="P123:R123">
    <cfRule type="cellIs" dxfId="11809" priority="1155" operator="equal">
      <formula>"not used"</formula>
    </cfRule>
  </conditionalFormatting>
  <conditionalFormatting sqref="P123:R123">
    <cfRule type="cellIs" dxfId="11808" priority="1156" operator="equal">
      <formula>"Advised Recovery Day"</formula>
    </cfRule>
  </conditionalFormatting>
  <conditionalFormatting sqref="P119">
    <cfRule type="cellIs" dxfId="11807" priority="1157" operator="equal">
      <formula>"not used"</formula>
    </cfRule>
  </conditionalFormatting>
  <conditionalFormatting sqref="P119">
    <cfRule type="cellIs" dxfId="11806" priority="1158" operator="equal">
      <formula>"Advised Recovery Day"</formula>
    </cfRule>
  </conditionalFormatting>
  <conditionalFormatting sqref="P124:R124">
    <cfRule type="cellIs" dxfId="11805" priority="1159" operator="equal">
      <formula>"not used"</formula>
    </cfRule>
  </conditionalFormatting>
  <conditionalFormatting sqref="P124:R124">
    <cfRule type="cellIs" dxfId="11804" priority="1160" operator="equal">
      <formula>"Advised Recovery Day"</formula>
    </cfRule>
  </conditionalFormatting>
  <conditionalFormatting sqref="Q128:R128 O129:R134 O128">
    <cfRule type="cellIs" dxfId="11803" priority="1161" operator="equal">
      <formula>"not used"</formula>
    </cfRule>
  </conditionalFormatting>
  <conditionalFormatting sqref="Q128:R128 O129:R134 O128">
    <cfRule type="cellIs" dxfId="11802" priority="1162" operator="equal">
      <formula>"Advised Recovery Day"</formula>
    </cfRule>
  </conditionalFormatting>
  <conditionalFormatting sqref="P132:R132">
    <cfRule type="cellIs" dxfId="11801" priority="1163" operator="equal">
      <formula>"not used"</formula>
    </cfRule>
  </conditionalFormatting>
  <conditionalFormatting sqref="P132:R132">
    <cfRule type="cellIs" dxfId="11800" priority="1164" operator="equal">
      <formula>"Advised Recovery Day"</formula>
    </cfRule>
  </conditionalFormatting>
  <conditionalFormatting sqref="P128">
    <cfRule type="cellIs" dxfId="11799" priority="1165" operator="equal">
      <formula>"not used"</formula>
    </cfRule>
  </conditionalFormatting>
  <conditionalFormatting sqref="P128">
    <cfRule type="cellIs" dxfId="11798" priority="1166" operator="equal">
      <formula>"Advised Recovery Day"</formula>
    </cfRule>
  </conditionalFormatting>
  <conditionalFormatting sqref="P133:R133">
    <cfRule type="cellIs" dxfId="11797" priority="1167" operator="equal">
      <formula>"not used"</formula>
    </cfRule>
  </conditionalFormatting>
  <conditionalFormatting sqref="P133:R133">
    <cfRule type="cellIs" dxfId="11796" priority="1168" operator="equal">
      <formula>"Advised Recovery Day"</formula>
    </cfRule>
  </conditionalFormatting>
  <conditionalFormatting sqref="O144">
    <cfRule type="cellIs" dxfId="11795" priority="1169" operator="equal">
      <formula>"not used"</formula>
    </cfRule>
  </conditionalFormatting>
  <conditionalFormatting sqref="O144">
    <cfRule type="cellIs" dxfId="11794" priority="1170" operator="equal">
      <formula>"Advised Recovery Day"</formula>
    </cfRule>
  </conditionalFormatting>
  <conditionalFormatting sqref="P116">
    <cfRule type="cellIs" dxfId="11793" priority="1171" operator="equal">
      <formula>"not used"</formula>
    </cfRule>
  </conditionalFormatting>
  <conditionalFormatting sqref="P116">
    <cfRule type="cellIs" dxfId="11792" priority="1172" operator="equal">
      <formula>"Advised Recovery Day"</formula>
    </cfRule>
  </conditionalFormatting>
  <conditionalFormatting sqref="P116">
    <cfRule type="cellIs" dxfId="11791" priority="1173" operator="equal">
      <formula>"not used"</formula>
    </cfRule>
  </conditionalFormatting>
  <conditionalFormatting sqref="P116">
    <cfRule type="cellIs" dxfId="11790" priority="1174" operator="equal">
      <formula>"Advised Recovery Day"</formula>
    </cfRule>
  </conditionalFormatting>
  <conditionalFormatting sqref="P82">
    <cfRule type="cellIs" dxfId="11789" priority="1175" operator="equal">
      <formula>"not used"</formula>
    </cfRule>
  </conditionalFormatting>
  <conditionalFormatting sqref="P82">
    <cfRule type="cellIs" dxfId="11788" priority="1176" operator="equal">
      <formula>"Advised Recovery Day"</formula>
    </cfRule>
  </conditionalFormatting>
  <conditionalFormatting sqref="O99 Q99">
    <cfRule type="cellIs" dxfId="11787" priority="1177" operator="equal">
      <formula>"not used"</formula>
    </cfRule>
  </conditionalFormatting>
  <conditionalFormatting sqref="O99 Q99">
    <cfRule type="cellIs" dxfId="11786" priority="1178" operator="equal">
      <formula>"Advised Recovery Day"</formula>
    </cfRule>
  </conditionalFormatting>
  <conditionalFormatting sqref="O108 Q108">
    <cfRule type="cellIs" dxfId="11785" priority="1179" operator="equal">
      <formula>"not used"</formula>
    </cfRule>
  </conditionalFormatting>
  <conditionalFormatting sqref="O108 Q108">
    <cfRule type="cellIs" dxfId="11784" priority="1180" operator="equal">
      <formula>"Advised Recovery Day"</formula>
    </cfRule>
  </conditionalFormatting>
  <conditionalFormatting sqref="O117 Q117">
    <cfRule type="cellIs" dxfId="11783" priority="1181" operator="equal">
      <formula>"not used"</formula>
    </cfRule>
  </conditionalFormatting>
  <conditionalFormatting sqref="O117 Q117">
    <cfRule type="cellIs" dxfId="11782" priority="1182" operator="equal">
      <formula>"Advised Recovery Day"</formula>
    </cfRule>
  </conditionalFormatting>
  <conditionalFormatting sqref="O126 Q126">
    <cfRule type="cellIs" dxfId="11781" priority="1183" operator="equal">
      <formula>"not used"</formula>
    </cfRule>
  </conditionalFormatting>
  <conditionalFormatting sqref="O126 Q126">
    <cfRule type="cellIs" dxfId="11780" priority="1184" operator="equal">
      <formula>"Advised Recovery Day"</formula>
    </cfRule>
  </conditionalFormatting>
  <conditionalFormatting sqref="O135 Q135">
    <cfRule type="cellIs" dxfId="11779" priority="1185" operator="equal">
      <formula>"not used"</formula>
    </cfRule>
  </conditionalFormatting>
  <conditionalFormatting sqref="O135 Q135">
    <cfRule type="cellIs" dxfId="11778" priority="1186" operator="equal">
      <formula>"Advised Recovery Day"</formula>
    </cfRule>
  </conditionalFormatting>
  <conditionalFormatting sqref="P91">
    <cfRule type="cellIs" dxfId="11777" priority="1187" operator="equal">
      <formula>"not used"</formula>
    </cfRule>
  </conditionalFormatting>
  <conditionalFormatting sqref="P91">
    <cfRule type="cellIs" dxfId="11776" priority="1188" operator="equal">
      <formula>"Advised Recovery Day"</formula>
    </cfRule>
  </conditionalFormatting>
  <conditionalFormatting sqref="P100">
    <cfRule type="cellIs" dxfId="11775" priority="1189" operator="equal">
      <formula>"not used"</formula>
    </cfRule>
  </conditionalFormatting>
  <conditionalFormatting sqref="P100">
    <cfRule type="cellIs" dxfId="11774" priority="1190" operator="equal">
      <formula>"Advised Recovery Day"</formula>
    </cfRule>
  </conditionalFormatting>
  <conditionalFormatting sqref="O109">
    <cfRule type="cellIs" dxfId="11773" priority="1191" operator="equal">
      <formula>"not used"</formula>
    </cfRule>
  </conditionalFormatting>
  <conditionalFormatting sqref="O109">
    <cfRule type="cellIs" dxfId="11772" priority="1192" operator="equal">
      <formula>"Advised Recovery Day"</formula>
    </cfRule>
  </conditionalFormatting>
  <conditionalFormatting sqref="P109">
    <cfRule type="cellIs" dxfId="11771" priority="1193" operator="equal">
      <formula>"not used"</formula>
    </cfRule>
  </conditionalFormatting>
  <conditionalFormatting sqref="P109">
    <cfRule type="cellIs" dxfId="11770" priority="1194" operator="equal">
      <formula>"Advised Recovery Day"</formula>
    </cfRule>
  </conditionalFormatting>
  <conditionalFormatting sqref="O118">
    <cfRule type="cellIs" dxfId="11769" priority="1195" operator="equal">
      <formula>"not used"</formula>
    </cfRule>
  </conditionalFormatting>
  <conditionalFormatting sqref="O118">
    <cfRule type="cellIs" dxfId="11768" priority="1196" operator="equal">
      <formula>"Advised Recovery Day"</formula>
    </cfRule>
  </conditionalFormatting>
  <conditionalFormatting sqref="P118">
    <cfRule type="cellIs" dxfId="11767" priority="1197" operator="equal">
      <formula>"not used"</formula>
    </cfRule>
  </conditionalFormatting>
  <conditionalFormatting sqref="P118">
    <cfRule type="cellIs" dxfId="11766" priority="1198" operator="equal">
      <formula>"Advised Recovery Day"</formula>
    </cfRule>
  </conditionalFormatting>
  <conditionalFormatting sqref="O127">
    <cfRule type="cellIs" dxfId="11765" priority="1199" operator="equal">
      <formula>"not used"</formula>
    </cfRule>
  </conditionalFormatting>
  <conditionalFormatting sqref="O127">
    <cfRule type="cellIs" dxfId="11764" priority="1200" operator="equal">
      <formula>"Advised Recovery Day"</formula>
    </cfRule>
  </conditionalFormatting>
  <conditionalFormatting sqref="P127">
    <cfRule type="cellIs" dxfId="11763" priority="1201" operator="equal">
      <formula>"not used"</formula>
    </cfRule>
  </conditionalFormatting>
  <conditionalFormatting sqref="P127">
    <cfRule type="cellIs" dxfId="11762" priority="1202" operator="equal">
      <formula>"Advised Recovery Day"</formula>
    </cfRule>
  </conditionalFormatting>
  <conditionalFormatting sqref="P99">
    <cfRule type="cellIs" dxfId="11761" priority="1203" operator="equal">
      <formula>"not used"</formula>
    </cfRule>
  </conditionalFormatting>
  <conditionalFormatting sqref="P99">
    <cfRule type="cellIs" dxfId="11760" priority="1204" operator="equal">
      <formula>"Advised Recovery Day"</formula>
    </cfRule>
  </conditionalFormatting>
  <conditionalFormatting sqref="P108">
    <cfRule type="cellIs" dxfId="11759" priority="1205" operator="equal">
      <formula>"not used"</formula>
    </cfRule>
  </conditionalFormatting>
  <conditionalFormatting sqref="P108">
    <cfRule type="cellIs" dxfId="11758" priority="1206" operator="equal">
      <formula>"Advised Recovery Day"</formula>
    </cfRule>
  </conditionalFormatting>
  <conditionalFormatting sqref="P117">
    <cfRule type="cellIs" dxfId="11757" priority="1207" operator="equal">
      <formula>"not used"</formula>
    </cfRule>
  </conditionalFormatting>
  <conditionalFormatting sqref="P117">
    <cfRule type="cellIs" dxfId="11756" priority="1208" operator="equal">
      <formula>"Advised Recovery Day"</formula>
    </cfRule>
  </conditionalFormatting>
  <conditionalFormatting sqref="P126">
    <cfRule type="cellIs" dxfId="11755" priority="1209" operator="equal">
      <formula>"not used"</formula>
    </cfRule>
  </conditionalFormatting>
  <conditionalFormatting sqref="P126">
    <cfRule type="cellIs" dxfId="11754" priority="1210" operator="equal">
      <formula>"Advised Recovery Day"</formula>
    </cfRule>
  </conditionalFormatting>
  <conditionalFormatting sqref="P135">
    <cfRule type="cellIs" dxfId="11753" priority="1211" operator="equal">
      <formula>"not used"</formula>
    </cfRule>
  </conditionalFormatting>
  <conditionalFormatting sqref="P135">
    <cfRule type="cellIs" dxfId="11752" priority="1212" operator="equal">
      <formula>"Advised Recovery Day"</formula>
    </cfRule>
  </conditionalFormatting>
  <conditionalFormatting sqref="C81">
    <cfRule type="cellIs" dxfId="11751" priority="1213" operator="equal">
      <formula>"not used"</formula>
    </cfRule>
  </conditionalFormatting>
  <conditionalFormatting sqref="C81">
    <cfRule type="cellIs" dxfId="11750" priority="1214" operator="equal">
      <formula>"Advised Recovery Day"</formula>
    </cfRule>
  </conditionalFormatting>
  <conditionalFormatting sqref="D81">
    <cfRule type="cellIs" dxfId="11749" priority="1215" operator="equal">
      <formula>"not used"</formula>
    </cfRule>
  </conditionalFormatting>
  <conditionalFormatting sqref="D81">
    <cfRule type="cellIs" dxfId="11748" priority="1216" operator="equal">
      <formula>"Advised Recovery Day"</formula>
    </cfRule>
  </conditionalFormatting>
  <conditionalFormatting sqref="E83:F83 C84:F89 C82:C83">
    <cfRule type="cellIs" dxfId="11747" priority="1217" operator="equal">
      <formula>"not used"</formula>
    </cfRule>
  </conditionalFormatting>
  <conditionalFormatting sqref="E83:F83 C84:F89 C82:C83">
    <cfRule type="cellIs" dxfId="11746" priority="1218" operator="equal">
      <formula>"Advised Recovery Day"</formula>
    </cfRule>
  </conditionalFormatting>
  <conditionalFormatting sqref="D87:F87">
    <cfRule type="cellIs" dxfId="11745" priority="1219" operator="equal">
      <formula>"not used"</formula>
    </cfRule>
  </conditionalFormatting>
  <conditionalFormatting sqref="D87:F87">
    <cfRule type="cellIs" dxfId="11744" priority="1220" operator="equal">
      <formula>"Advised Recovery Day"</formula>
    </cfRule>
  </conditionalFormatting>
  <conditionalFormatting sqref="D83">
    <cfRule type="cellIs" dxfId="11743" priority="1221" operator="equal">
      <formula>"not used"</formula>
    </cfRule>
  </conditionalFormatting>
  <conditionalFormatting sqref="D83">
    <cfRule type="cellIs" dxfId="11742" priority="1222" operator="equal">
      <formula>"Advised Recovery Day"</formula>
    </cfRule>
  </conditionalFormatting>
  <conditionalFormatting sqref="D88:F88">
    <cfRule type="cellIs" dxfId="11741" priority="1223" operator="equal">
      <formula>"not used"</formula>
    </cfRule>
  </conditionalFormatting>
  <conditionalFormatting sqref="D88:F88">
    <cfRule type="cellIs" dxfId="11740" priority="1224" operator="equal">
      <formula>"Advised Recovery Day"</formula>
    </cfRule>
  </conditionalFormatting>
  <conditionalFormatting sqref="C90:E90">
    <cfRule type="cellIs" dxfId="11739" priority="1225" operator="equal">
      <formula>"not used"</formula>
    </cfRule>
  </conditionalFormatting>
  <conditionalFormatting sqref="C90:E90">
    <cfRule type="cellIs" dxfId="11738" priority="1226" operator="equal">
      <formula>"Advised Recovery Day"</formula>
    </cfRule>
  </conditionalFormatting>
  <conditionalFormatting sqref="C91">
    <cfRule type="cellIs" dxfId="11737" priority="1227" operator="equal">
      <formula>"not used"</formula>
    </cfRule>
  </conditionalFormatting>
  <conditionalFormatting sqref="C91">
    <cfRule type="cellIs" dxfId="11736" priority="1228" operator="equal">
      <formula>"Advised Recovery Day"</formula>
    </cfRule>
  </conditionalFormatting>
  <conditionalFormatting sqref="C100">
    <cfRule type="cellIs" dxfId="11735" priority="1229" operator="equal">
      <formula>"not used"</formula>
    </cfRule>
  </conditionalFormatting>
  <conditionalFormatting sqref="C100">
    <cfRule type="cellIs" dxfId="11734" priority="1230" operator="equal">
      <formula>"Advised Recovery Day"</formula>
    </cfRule>
  </conditionalFormatting>
  <conditionalFormatting sqref="C136:C143 E137:F143 D138:D143">
    <cfRule type="cellIs" dxfId="11733" priority="1231" operator="equal">
      <formula>"not used"</formula>
    </cfRule>
  </conditionalFormatting>
  <conditionalFormatting sqref="C136:C143 E137:F143 D138:D143">
    <cfRule type="cellIs" dxfId="11732" priority="1232" operator="equal">
      <formula>"Advised Recovery Day"</formula>
    </cfRule>
  </conditionalFormatting>
  <conditionalFormatting sqref="D141:F141">
    <cfRule type="cellIs" dxfId="11731" priority="1233" operator="equal">
      <formula>"not used"</formula>
    </cfRule>
  </conditionalFormatting>
  <conditionalFormatting sqref="D141:F141">
    <cfRule type="cellIs" dxfId="11730" priority="1234" operator="equal">
      <formula>"Advised Recovery Day"</formula>
    </cfRule>
  </conditionalFormatting>
  <conditionalFormatting sqref="D137">
    <cfRule type="cellIs" dxfId="11729" priority="1235" operator="equal">
      <formula>"not used"</formula>
    </cfRule>
  </conditionalFormatting>
  <conditionalFormatting sqref="D137">
    <cfRule type="cellIs" dxfId="11728" priority="1236" operator="equal">
      <formula>"Advised Recovery Day"</formula>
    </cfRule>
  </conditionalFormatting>
  <conditionalFormatting sqref="D142:F142">
    <cfRule type="cellIs" dxfId="11727" priority="1237" operator="equal">
      <formula>"not used"</formula>
    </cfRule>
  </conditionalFormatting>
  <conditionalFormatting sqref="D142:F142">
    <cfRule type="cellIs" dxfId="11726" priority="1238" operator="equal">
      <formula>"Advised Recovery Day"</formula>
    </cfRule>
  </conditionalFormatting>
  <conditionalFormatting sqref="E144">
    <cfRule type="cellIs" dxfId="11725" priority="1239" operator="equal">
      <formula>"not used"</formula>
    </cfRule>
  </conditionalFormatting>
  <conditionalFormatting sqref="E144">
    <cfRule type="cellIs" dxfId="11724" priority="1240" operator="equal">
      <formula>"Advised Recovery Day"</formula>
    </cfRule>
  </conditionalFormatting>
  <conditionalFormatting sqref="E92:F92 C93:F98 C92">
    <cfRule type="cellIs" dxfId="11723" priority="1241" operator="equal">
      <formula>"not used"</formula>
    </cfRule>
  </conditionalFormatting>
  <conditionalFormatting sqref="E92:F92 C93:F98 C92">
    <cfRule type="cellIs" dxfId="11722" priority="1242" operator="equal">
      <formula>"Advised Recovery Day"</formula>
    </cfRule>
  </conditionalFormatting>
  <conditionalFormatting sqref="D96:F96">
    <cfRule type="cellIs" dxfId="11721" priority="1243" operator="equal">
      <formula>"not used"</formula>
    </cfRule>
  </conditionalFormatting>
  <conditionalFormatting sqref="D96:F96">
    <cfRule type="cellIs" dxfId="11720" priority="1244" operator="equal">
      <formula>"Advised Recovery Day"</formula>
    </cfRule>
  </conditionalFormatting>
  <conditionalFormatting sqref="D92">
    <cfRule type="cellIs" dxfId="11719" priority="1245" operator="equal">
      <formula>"not used"</formula>
    </cfRule>
  </conditionalFormatting>
  <conditionalFormatting sqref="D92">
    <cfRule type="cellIs" dxfId="11718" priority="1246" operator="equal">
      <formula>"Advised Recovery Day"</formula>
    </cfRule>
  </conditionalFormatting>
  <conditionalFormatting sqref="D97:F97">
    <cfRule type="cellIs" dxfId="11717" priority="1247" operator="equal">
      <formula>"not used"</formula>
    </cfRule>
  </conditionalFormatting>
  <conditionalFormatting sqref="D97:F97">
    <cfRule type="cellIs" dxfId="11716" priority="1248" operator="equal">
      <formula>"Advised Recovery Day"</formula>
    </cfRule>
  </conditionalFormatting>
  <conditionalFormatting sqref="E101:F101 C102:F107 C101">
    <cfRule type="cellIs" dxfId="11715" priority="1249" operator="equal">
      <formula>"not used"</formula>
    </cfRule>
  </conditionalFormatting>
  <conditionalFormatting sqref="E101:F101 C102:F107 C101">
    <cfRule type="cellIs" dxfId="11714" priority="1250" operator="equal">
      <formula>"Advised Recovery Day"</formula>
    </cfRule>
  </conditionalFormatting>
  <conditionalFormatting sqref="D105:F105">
    <cfRule type="cellIs" dxfId="11713" priority="1251" operator="equal">
      <formula>"not used"</formula>
    </cfRule>
  </conditionalFormatting>
  <conditionalFormatting sqref="D105:F105">
    <cfRule type="cellIs" dxfId="11712" priority="1252" operator="equal">
      <formula>"Advised Recovery Day"</formula>
    </cfRule>
  </conditionalFormatting>
  <conditionalFormatting sqref="D101">
    <cfRule type="cellIs" dxfId="11711" priority="1253" operator="equal">
      <formula>"not used"</formula>
    </cfRule>
  </conditionalFormatting>
  <conditionalFormatting sqref="D101">
    <cfRule type="cellIs" dxfId="11710" priority="1254" operator="equal">
      <formula>"Advised Recovery Day"</formula>
    </cfRule>
  </conditionalFormatting>
  <conditionalFormatting sqref="D106:F106">
    <cfRule type="cellIs" dxfId="11709" priority="1255" operator="equal">
      <formula>"not used"</formula>
    </cfRule>
  </conditionalFormatting>
  <conditionalFormatting sqref="D106:F106">
    <cfRule type="cellIs" dxfId="11708" priority="1256" operator="equal">
      <formula>"Advised Recovery Day"</formula>
    </cfRule>
  </conditionalFormatting>
  <conditionalFormatting sqref="E110:F110 C111:F115 C110 C116 E116:F116">
    <cfRule type="cellIs" dxfId="11707" priority="1257" operator="equal">
      <formula>"not used"</formula>
    </cfRule>
  </conditionalFormatting>
  <conditionalFormatting sqref="E110:F110 C111:F115 C110 C116 E116:F116">
    <cfRule type="cellIs" dxfId="11706" priority="1258" operator="equal">
      <formula>"Advised Recovery Day"</formula>
    </cfRule>
  </conditionalFormatting>
  <conditionalFormatting sqref="D114:F114">
    <cfRule type="cellIs" dxfId="11705" priority="1259" operator="equal">
      <formula>"not used"</formula>
    </cfRule>
  </conditionalFormatting>
  <conditionalFormatting sqref="D114:F114">
    <cfRule type="cellIs" dxfId="11704" priority="1260" operator="equal">
      <formula>"Advised Recovery Day"</formula>
    </cfRule>
  </conditionalFormatting>
  <conditionalFormatting sqref="D110">
    <cfRule type="cellIs" dxfId="11703" priority="1261" operator="equal">
      <formula>"not used"</formula>
    </cfRule>
  </conditionalFormatting>
  <conditionalFormatting sqref="D110">
    <cfRule type="cellIs" dxfId="11702" priority="1262" operator="equal">
      <formula>"Advised Recovery Day"</formula>
    </cfRule>
  </conditionalFormatting>
  <conditionalFormatting sqref="D115:F115">
    <cfRule type="cellIs" dxfId="11701" priority="1263" operator="equal">
      <formula>"not used"</formula>
    </cfRule>
  </conditionalFormatting>
  <conditionalFormatting sqref="D115:F115">
    <cfRule type="cellIs" dxfId="11700" priority="1264" operator="equal">
      <formula>"Advised Recovery Day"</formula>
    </cfRule>
  </conditionalFormatting>
  <conditionalFormatting sqref="E119:F119 C120:F125 C119">
    <cfRule type="cellIs" dxfId="11699" priority="1265" operator="equal">
      <formula>"not used"</formula>
    </cfRule>
  </conditionalFormatting>
  <conditionalFormatting sqref="E119:F119 C120:F125 C119">
    <cfRule type="cellIs" dxfId="11698" priority="1266" operator="equal">
      <formula>"Advised Recovery Day"</formula>
    </cfRule>
  </conditionalFormatting>
  <conditionalFormatting sqref="D123:F123">
    <cfRule type="cellIs" dxfId="11697" priority="1267" operator="equal">
      <formula>"not used"</formula>
    </cfRule>
  </conditionalFormatting>
  <conditionalFormatting sqref="D123:F123">
    <cfRule type="cellIs" dxfId="11696" priority="1268" operator="equal">
      <formula>"Advised Recovery Day"</formula>
    </cfRule>
  </conditionalFormatting>
  <conditionalFormatting sqref="D119">
    <cfRule type="cellIs" dxfId="11695" priority="1269" operator="equal">
      <formula>"not used"</formula>
    </cfRule>
  </conditionalFormatting>
  <conditionalFormatting sqref="D119">
    <cfRule type="cellIs" dxfId="11694" priority="1270" operator="equal">
      <formula>"Advised Recovery Day"</formula>
    </cfRule>
  </conditionalFormatting>
  <conditionalFormatting sqref="D124:F124">
    <cfRule type="cellIs" dxfId="11693" priority="1271" operator="equal">
      <formula>"not used"</formula>
    </cfRule>
  </conditionalFormatting>
  <conditionalFormatting sqref="D124:F124">
    <cfRule type="cellIs" dxfId="11692" priority="1272" operator="equal">
      <formula>"Advised Recovery Day"</formula>
    </cfRule>
  </conditionalFormatting>
  <conditionalFormatting sqref="E128:F128 C129:F134 C128">
    <cfRule type="cellIs" dxfId="11691" priority="1273" operator="equal">
      <formula>"not used"</formula>
    </cfRule>
  </conditionalFormatting>
  <conditionalFormatting sqref="E128:F128 C129:F134 C128">
    <cfRule type="cellIs" dxfId="11690" priority="1274" operator="equal">
      <formula>"Advised Recovery Day"</formula>
    </cfRule>
  </conditionalFormatting>
  <conditionalFormatting sqref="D132:F132">
    <cfRule type="cellIs" dxfId="11689" priority="1275" operator="equal">
      <formula>"not used"</formula>
    </cfRule>
  </conditionalFormatting>
  <conditionalFormatting sqref="D132:F132">
    <cfRule type="cellIs" dxfId="11688" priority="1276" operator="equal">
      <formula>"Advised Recovery Day"</formula>
    </cfRule>
  </conditionalFormatting>
  <conditionalFormatting sqref="D128">
    <cfRule type="cellIs" dxfId="11687" priority="1277" operator="equal">
      <formula>"not used"</formula>
    </cfRule>
  </conditionalFormatting>
  <conditionalFormatting sqref="D128">
    <cfRule type="cellIs" dxfId="11686" priority="1278" operator="equal">
      <formula>"Advised Recovery Day"</formula>
    </cfRule>
  </conditionalFormatting>
  <conditionalFormatting sqref="D133:F133">
    <cfRule type="cellIs" dxfId="11685" priority="1279" operator="equal">
      <formula>"not used"</formula>
    </cfRule>
  </conditionalFormatting>
  <conditionalFormatting sqref="D133:F133">
    <cfRule type="cellIs" dxfId="11684" priority="1280" operator="equal">
      <formula>"Advised Recovery Day"</formula>
    </cfRule>
  </conditionalFormatting>
  <conditionalFormatting sqref="C144">
    <cfRule type="cellIs" dxfId="11683" priority="1281" operator="equal">
      <formula>"not used"</formula>
    </cfRule>
  </conditionalFormatting>
  <conditionalFormatting sqref="C144">
    <cfRule type="cellIs" dxfId="11682" priority="1282" operator="equal">
      <formula>"Advised Recovery Day"</formula>
    </cfRule>
  </conditionalFormatting>
  <conditionalFormatting sqref="D116">
    <cfRule type="cellIs" dxfId="11681" priority="1283" operator="equal">
      <formula>"not used"</formula>
    </cfRule>
  </conditionalFormatting>
  <conditionalFormatting sqref="D116">
    <cfRule type="cellIs" dxfId="11680" priority="1284" operator="equal">
      <formula>"Advised Recovery Day"</formula>
    </cfRule>
  </conditionalFormatting>
  <conditionalFormatting sqref="D116">
    <cfRule type="cellIs" dxfId="11679" priority="1285" operator="equal">
      <formula>"not used"</formula>
    </cfRule>
  </conditionalFormatting>
  <conditionalFormatting sqref="D116">
    <cfRule type="cellIs" dxfId="11678" priority="1286" operator="equal">
      <formula>"Advised Recovery Day"</formula>
    </cfRule>
  </conditionalFormatting>
  <conditionalFormatting sqref="D82">
    <cfRule type="cellIs" dxfId="11677" priority="1287" operator="equal">
      <formula>"not used"</formula>
    </cfRule>
  </conditionalFormatting>
  <conditionalFormatting sqref="D82">
    <cfRule type="cellIs" dxfId="11676" priority="1288" operator="equal">
      <formula>"Advised Recovery Day"</formula>
    </cfRule>
  </conditionalFormatting>
  <conditionalFormatting sqref="C99 E99">
    <cfRule type="cellIs" dxfId="11675" priority="1289" operator="equal">
      <formula>"not used"</formula>
    </cfRule>
  </conditionalFormatting>
  <conditionalFormatting sqref="C99 E99">
    <cfRule type="cellIs" dxfId="11674" priority="1290" operator="equal">
      <formula>"Advised Recovery Day"</formula>
    </cfRule>
  </conditionalFormatting>
  <conditionalFormatting sqref="C108 E108">
    <cfRule type="cellIs" dxfId="11673" priority="1291" operator="equal">
      <formula>"not used"</formula>
    </cfRule>
  </conditionalFormatting>
  <conditionalFormatting sqref="C108 E108">
    <cfRule type="cellIs" dxfId="11672" priority="1292" operator="equal">
      <formula>"Advised Recovery Day"</formula>
    </cfRule>
  </conditionalFormatting>
  <conditionalFormatting sqref="C117 E117">
    <cfRule type="cellIs" dxfId="11671" priority="1293" operator="equal">
      <formula>"not used"</formula>
    </cfRule>
  </conditionalFormatting>
  <conditionalFormatting sqref="C117 E117">
    <cfRule type="cellIs" dxfId="11670" priority="1294" operator="equal">
      <formula>"Advised Recovery Day"</formula>
    </cfRule>
  </conditionalFormatting>
  <conditionalFormatting sqref="C126 E126">
    <cfRule type="cellIs" dxfId="11669" priority="1295" operator="equal">
      <formula>"not used"</formula>
    </cfRule>
  </conditionalFormatting>
  <conditionalFormatting sqref="C126 E126">
    <cfRule type="cellIs" dxfId="11668" priority="1296" operator="equal">
      <formula>"Advised Recovery Day"</formula>
    </cfRule>
  </conditionalFormatting>
  <conditionalFormatting sqref="C135 E135">
    <cfRule type="cellIs" dxfId="11667" priority="1297" operator="equal">
      <formula>"not used"</formula>
    </cfRule>
  </conditionalFormatting>
  <conditionalFormatting sqref="C135 E135">
    <cfRule type="cellIs" dxfId="11666" priority="1298" operator="equal">
      <formula>"Advised Recovery Day"</formula>
    </cfRule>
  </conditionalFormatting>
  <conditionalFormatting sqref="D91">
    <cfRule type="cellIs" dxfId="11665" priority="1299" operator="equal">
      <formula>"not used"</formula>
    </cfRule>
  </conditionalFormatting>
  <conditionalFormatting sqref="D91">
    <cfRule type="cellIs" dxfId="11664" priority="1300" operator="equal">
      <formula>"Advised Recovery Day"</formula>
    </cfRule>
  </conditionalFormatting>
  <conditionalFormatting sqref="D100">
    <cfRule type="cellIs" dxfId="11663" priority="1301" operator="equal">
      <formula>"not used"</formula>
    </cfRule>
  </conditionalFormatting>
  <conditionalFormatting sqref="D100">
    <cfRule type="cellIs" dxfId="11662" priority="1302" operator="equal">
      <formula>"Advised Recovery Day"</formula>
    </cfRule>
  </conditionalFormatting>
  <conditionalFormatting sqref="C109">
    <cfRule type="cellIs" dxfId="11661" priority="1303" operator="equal">
      <formula>"not used"</formula>
    </cfRule>
  </conditionalFormatting>
  <conditionalFormatting sqref="C109">
    <cfRule type="cellIs" dxfId="11660" priority="1304" operator="equal">
      <formula>"Advised Recovery Day"</formula>
    </cfRule>
  </conditionalFormatting>
  <conditionalFormatting sqref="D109">
    <cfRule type="cellIs" dxfId="11659" priority="1305" operator="equal">
      <formula>"not used"</formula>
    </cfRule>
  </conditionalFormatting>
  <conditionalFormatting sqref="D109">
    <cfRule type="cellIs" dxfId="11658" priority="1306" operator="equal">
      <formula>"Advised Recovery Day"</formula>
    </cfRule>
  </conditionalFormatting>
  <conditionalFormatting sqref="C118">
    <cfRule type="cellIs" dxfId="11657" priority="1307" operator="equal">
      <formula>"not used"</formula>
    </cfRule>
  </conditionalFormatting>
  <conditionalFormatting sqref="C118">
    <cfRule type="cellIs" dxfId="11656" priority="1308" operator="equal">
      <formula>"Advised Recovery Day"</formula>
    </cfRule>
  </conditionalFormatting>
  <conditionalFormatting sqref="D118">
    <cfRule type="cellIs" dxfId="11655" priority="1309" operator="equal">
      <formula>"not used"</formula>
    </cfRule>
  </conditionalFormatting>
  <conditionalFormatting sqref="D118">
    <cfRule type="cellIs" dxfId="11654" priority="1310" operator="equal">
      <formula>"Advised Recovery Day"</formula>
    </cfRule>
  </conditionalFormatting>
  <conditionalFormatting sqref="C127">
    <cfRule type="cellIs" dxfId="11653" priority="1311" operator="equal">
      <formula>"not used"</formula>
    </cfRule>
  </conditionalFormatting>
  <conditionalFormatting sqref="C127">
    <cfRule type="cellIs" dxfId="11652" priority="1312" operator="equal">
      <formula>"Advised Recovery Day"</formula>
    </cfRule>
  </conditionalFormatting>
  <conditionalFormatting sqref="D127">
    <cfRule type="cellIs" dxfId="11651" priority="1313" operator="equal">
      <formula>"not used"</formula>
    </cfRule>
  </conditionalFormatting>
  <conditionalFormatting sqref="D127">
    <cfRule type="cellIs" dxfId="11650" priority="1314" operator="equal">
      <formula>"Advised Recovery Day"</formula>
    </cfRule>
  </conditionalFormatting>
  <conditionalFormatting sqref="D99">
    <cfRule type="cellIs" dxfId="11649" priority="1315" operator="equal">
      <formula>"not used"</formula>
    </cfRule>
  </conditionalFormatting>
  <conditionalFormatting sqref="D99">
    <cfRule type="cellIs" dxfId="11648" priority="1316" operator="equal">
      <formula>"Advised Recovery Day"</formula>
    </cfRule>
  </conditionalFormatting>
  <conditionalFormatting sqref="D108">
    <cfRule type="cellIs" dxfId="11647" priority="1317" operator="equal">
      <formula>"not used"</formula>
    </cfRule>
  </conditionalFormatting>
  <conditionalFormatting sqref="D108">
    <cfRule type="cellIs" dxfId="11646" priority="1318" operator="equal">
      <formula>"Advised Recovery Day"</formula>
    </cfRule>
  </conditionalFormatting>
  <conditionalFormatting sqref="D117">
    <cfRule type="cellIs" dxfId="11645" priority="1319" operator="equal">
      <formula>"not used"</formula>
    </cfRule>
  </conditionalFormatting>
  <conditionalFormatting sqref="D117">
    <cfRule type="cellIs" dxfId="11644" priority="1320" operator="equal">
      <formula>"Advised Recovery Day"</formula>
    </cfRule>
  </conditionalFormatting>
  <conditionalFormatting sqref="D126">
    <cfRule type="cellIs" dxfId="11643" priority="1321" operator="equal">
      <formula>"not used"</formula>
    </cfRule>
  </conditionalFormatting>
  <conditionalFormatting sqref="D126">
    <cfRule type="cellIs" dxfId="11642" priority="1322" operator="equal">
      <formula>"Advised Recovery Day"</formula>
    </cfRule>
  </conditionalFormatting>
  <conditionalFormatting sqref="D135">
    <cfRule type="cellIs" dxfId="11641" priority="1323" operator="equal">
      <formula>"not used"</formula>
    </cfRule>
  </conditionalFormatting>
  <conditionalFormatting sqref="D135">
    <cfRule type="cellIs" dxfId="11640" priority="1324" operator="equal">
      <formula>"Advised Recovery Day"</formula>
    </cfRule>
  </conditionalFormatting>
  <conditionalFormatting sqref="J77">
    <cfRule type="cellIs" dxfId="11639" priority="1325" operator="equal">
      <formula>"not used"</formula>
    </cfRule>
  </conditionalFormatting>
  <conditionalFormatting sqref="J77">
    <cfRule type="cellIs" dxfId="11638" priority="1326" operator="equal">
      <formula>"Advised Recovery Day"</formula>
    </cfRule>
  </conditionalFormatting>
  <conditionalFormatting sqref="P77">
    <cfRule type="cellIs" dxfId="11637" priority="1327" operator="equal">
      <formula>"not used"</formula>
    </cfRule>
  </conditionalFormatting>
  <conditionalFormatting sqref="P77">
    <cfRule type="cellIs" dxfId="11636" priority="1328" operator="equal">
      <formula>"Advised Recovery Day"</formula>
    </cfRule>
  </conditionalFormatting>
  <conditionalFormatting sqref="V77">
    <cfRule type="cellIs" dxfId="11635" priority="1329" operator="equal">
      <formula>"not used"</formula>
    </cfRule>
  </conditionalFormatting>
  <conditionalFormatting sqref="V77">
    <cfRule type="cellIs" dxfId="11634" priority="1330" operator="equal">
      <formula>"Advised Recovery Day"</formula>
    </cfRule>
  </conditionalFormatting>
  <conditionalFormatting sqref="AB77">
    <cfRule type="cellIs" dxfId="11633" priority="1331" operator="equal">
      <formula>"not used"</formula>
    </cfRule>
  </conditionalFormatting>
  <conditionalFormatting sqref="AB77">
    <cfRule type="cellIs" dxfId="11632" priority="1332" operator="equal">
      <formula>"Advised Recovery Day"</formula>
    </cfRule>
  </conditionalFormatting>
  <conditionalFormatting sqref="AH77 AN77">
    <cfRule type="cellIs" dxfId="11631" priority="1333" operator="equal">
      <formula>"not used"</formula>
    </cfRule>
  </conditionalFormatting>
  <conditionalFormatting sqref="AH77 AN77">
    <cfRule type="cellIs" dxfId="11630" priority="1334" operator="equal">
      <formula>"Advised Recovery Day"</formula>
    </cfRule>
  </conditionalFormatting>
  <conditionalFormatting sqref="AH144 AN144">
    <cfRule type="cellIs" dxfId="11629" priority="1335" operator="equal">
      <formula>"not used"</formula>
    </cfRule>
  </conditionalFormatting>
  <conditionalFormatting sqref="AH144 AN144">
    <cfRule type="cellIs" dxfId="11628" priority="1336" operator="equal">
      <formula>"Advised Recovery Day"</formula>
    </cfRule>
  </conditionalFormatting>
  <conditionalFormatting sqref="AB144">
    <cfRule type="cellIs" dxfId="11627" priority="1337" operator="equal">
      <formula>"not used"</formula>
    </cfRule>
  </conditionalFormatting>
  <conditionalFormatting sqref="AB144">
    <cfRule type="cellIs" dxfId="11626" priority="1338" operator="equal">
      <formula>"Advised Recovery Day"</formula>
    </cfRule>
  </conditionalFormatting>
  <conditionalFormatting sqref="V144">
    <cfRule type="cellIs" dxfId="11625" priority="1339" operator="equal">
      <formula>"not used"</formula>
    </cfRule>
  </conditionalFormatting>
  <conditionalFormatting sqref="V144">
    <cfRule type="cellIs" dxfId="11624" priority="1340" operator="equal">
      <formula>"Advised Recovery Day"</formula>
    </cfRule>
  </conditionalFormatting>
  <conditionalFormatting sqref="P144">
    <cfRule type="cellIs" dxfId="11623" priority="1341" operator="equal">
      <formula>"not used"</formula>
    </cfRule>
  </conditionalFormatting>
  <conditionalFormatting sqref="P144">
    <cfRule type="cellIs" dxfId="11622" priority="1342" operator="equal">
      <formula>"Advised Recovery Day"</formula>
    </cfRule>
  </conditionalFormatting>
  <conditionalFormatting sqref="J144">
    <cfRule type="cellIs" dxfId="11621" priority="1343" operator="equal">
      <formula>"not used"</formula>
    </cfRule>
  </conditionalFormatting>
  <conditionalFormatting sqref="J144">
    <cfRule type="cellIs" dxfId="11620" priority="1344" operator="equal">
      <formula>"Advised Recovery Day"</formula>
    </cfRule>
  </conditionalFormatting>
  <conditionalFormatting sqref="D144">
    <cfRule type="cellIs" dxfId="11619" priority="1345" operator="equal">
      <formula>"not used"</formula>
    </cfRule>
  </conditionalFormatting>
  <conditionalFormatting sqref="D144">
    <cfRule type="cellIs" dxfId="11618" priority="1346" operator="equal">
      <formula>"Advised Recovery Day"</formula>
    </cfRule>
  </conditionalFormatting>
  <conditionalFormatting sqref="E81:F81">
    <cfRule type="cellIs" dxfId="11617" priority="1347" operator="equal">
      <formula>"not used"</formula>
    </cfRule>
  </conditionalFormatting>
  <conditionalFormatting sqref="E81:F81">
    <cfRule type="cellIs" dxfId="11616" priority="1348" operator="equal">
      <formula>"Advised Recovery Day"</formula>
    </cfRule>
  </conditionalFormatting>
  <conditionalFormatting sqref="AG81 AM81">
    <cfRule type="cellIs" dxfId="11615" priority="1349" operator="equal">
      <formula>"not used"</formula>
    </cfRule>
  </conditionalFormatting>
  <conditionalFormatting sqref="AG81 AM81">
    <cfRule type="cellIs" dxfId="11614" priority="1350" operator="equal">
      <formula>"Advised Recovery Day"</formula>
    </cfRule>
  </conditionalFormatting>
  <conditionalFormatting sqref="AH81 AN81">
    <cfRule type="cellIs" dxfId="11613" priority="1351" operator="equal">
      <formula>"not used"</formula>
    </cfRule>
  </conditionalFormatting>
  <conditionalFormatting sqref="AH81 AN81">
    <cfRule type="cellIs" dxfId="11612" priority="1352" operator="equal">
      <formula>"Advised Recovery Day"</formula>
    </cfRule>
  </conditionalFormatting>
  <conditionalFormatting sqref="AI81:AJ81 AO81:AP81">
    <cfRule type="cellIs" dxfId="11611" priority="1353" operator="equal">
      <formula>"not used"</formula>
    </cfRule>
  </conditionalFormatting>
  <conditionalFormatting sqref="AI81:AJ81 AO81:AP81">
    <cfRule type="cellIs" dxfId="11610" priority="1354" operator="equal">
      <formula>"Advised Recovery Day"</formula>
    </cfRule>
  </conditionalFormatting>
  <conditionalFormatting sqref="AG14 AM14">
    <cfRule type="cellIs" dxfId="11609" priority="1355" operator="equal">
      <formula>"not used"</formula>
    </cfRule>
  </conditionalFormatting>
  <conditionalFormatting sqref="AG14 AM14">
    <cfRule type="cellIs" dxfId="11608" priority="1356" operator="equal">
      <formula>"Advised Recovery Day"</formula>
    </cfRule>
  </conditionalFormatting>
  <conditionalFormatting sqref="AH14 AN14">
    <cfRule type="cellIs" dxfId="11607" priority="1357" operator="equal">
      <formula>"not used"</formula>
    </cfRule>
  </conditionalFormatting>
  <conditionalFormatting sqref="AH14 AN14">
    <cfRule type="cellIs" dxfId="11606" priority="1358" operator="equal">
      <formula>"Advised Recovery Day"</formula>
    </cfRule>
  </conditionalFormatting>
  <conditionalFormatting sqref="AI14:AJ14 AO14:AP14">
    <cfRule type="cellIs" dxfId="11605" priority="1359" operator="equal">
      <formula>"not used"</formula>
    </cfRule>
  </conditionalFormatting>
  <conditionalFormatting sqref="AI14:AJ14 AO14:AP14">
    <cfRule type="cellIs" dxfId="11604" priority="1360" operator="equal">
      <formula>"Advised Recovery Day"</formula>
    </cfRule>
  </conditionalFormatting>
  <conditionalFormatting sqref="U14">
    <cfRule type="cellIs" dxfId="11603" priority="1361" operator="equal">
      <formula>"not used"</formula>
    </cfRule>
  </conditionalFormatting>
  <conditionalFormatting sqref="U14">
    <cfRule type="cellIs" dxfId="11602" priority="1362" operator="equal">
      <formula>"Advised Recovery Day"</formula>
    </cfRule>
  </conditionalFormatting>
  <conditionalFormatting sqref="V14">
    <cfRule type="cellIs" dxfId="11601" priority="1363" operator="equal">
      <formula>"not used"</formula>
    </cfRule>
  </conditionalFormatting>
  <conditionalFormatting sqref="V14">
    <cfRule type="cellIs" dxfId="11600" priority="1364" operator="equal">
      <formula>"Advised Recovery Day"</formula>
    </cfRule>
  </conditionalFormatting>
  <conditionalFormatting sqref="W14:X14">
    <cfRule type="cellIs" dxfId="11599" priority="1365" operator="equal">
      <formula>"not used"</formula>
    </cfRule>
  </conditionalFormatting>
  <conditionalFormatting sqref="W14:X14">
    <cfRule type="cellIs" dxfId="11598" priority="1366" operator="equal">
      <formula>"Advised Recovery Day"</formula>
    </cfRule>
  </conditionalFormatting>
  <conditionalFormatting sqref="AA14">
    <cfRule type="cellIs" dxfId="11597" priority="1367" operator="equal">
      <formula>"not used"</formula>
    </cfRule>
  </conditionalFormatting>
  <conditionalFormatting sqref="AA14">
    <cfRule type="cellIs" dxfId="11596" priority="1368" operator="equal">
      <formula>"Advised Recovery Day"</formula>
    </cfRule>
  </conditionalFormatting>
  <conditionalFormatting sqref="AB14">
    <cfRule type="cellIs" dxfId="11595" priority="1369" operator="equal">
      <formula>"not used"</formula>
    </cfRule>
  </conditionalFormatting>
  <conditionalFormatting sqref="AB14">
    <cfRule type="cellIs" dxfId="11594" priority="1370" operator="equal">
      <formula>"Advised Recovery Day"</formula>
    </cfRule>
  </conditionalFormatting>
  <conditionalFormatting sqref="AC14:AD14">
    <cfRule type="cellIs" dxfId="11593" priority="1371" operator="equal">
      <formula>"not used"</formula>
    </cfRule>
  </conditionalFormatting>
  <conditionalFormatting sqref="AC14:AD14">
    <cfRule type="cellIs" dxfId="11592" priority="1372" operator="equal">
      <formula>"Advised Recovery Day"</formula>
    </cfRule>
  </conditionalFormatting>
  <conditionalFormatting sqref="U81">
    <cfRule type="cellIs" dxfId="11591" priority="1373" operator="equal">
      <formula>"not used"</formula>
    </cfRule>
  </conditionalFormatting>
  <conditionalFormatting sqref="U81">
    <cfRule type="cellIs" dxfId="11590" priority="1374" operator="equal">
      <formula>"Advised Recovery Day"</formula>
    </cfRule>
  </conditionalFormatting>
  <conditionalFormatting sqref="V81">
    <cfRule type="cellIs" dxfId="11589" priority="1375" operator="equal">
      <formula>"not used"</formula>
    </cfRule>
  </conditionalFormatting>
  <conditionalFormatting sqref="V81">
    <cfRule type="cellIs" dxfId="11588" priority="1376" operator="equal">
      <formula>"Advised Recovery Day"</formula>
    </cfRule>
  </conditionalFormatting>
  <conditionalFormatting sqref="W81:X81">
    <cfRule type="cellIs" dxfId="11587" priority="1377" operator="equal">
      <formula>"not used"</formula>
    </cfRule>
  </conditionalFormatting>
  <conditionalFormatting sqref="W81:X81">
    <cfRule type="cellIs" dxfId="11586" priority="1378" operator="equal">
      <formula>"Advised Recovery Day"</formula>
    </cfRule>
  </conditionalFormatting>
  <conditionalFormatting sqref="AA81">
    <cfRule type="cellIs" dxfId="11585" priority="1379" operator="equal">
      <formula>"not used"</formula>
    </cfRule>
  </conditionalFormatting>
  <conditionalFormatting sqref="AA81">
    <cfRule type="cellIs" dxfId="11584" priority="1380" operator="equal">
      <formula>"Advised Recovery Day"</formula>
    </cfRule>
  </conditionalFormatting>
  <conditionalFormatting sqref="AB81">
    <cfRule type="cellIs" dxfId="11583" priority="1381" operator="equal">
      <formula>"not used"</formula>
    </cfRule>
  </conditionalFormatting>
  <conditionalFormatting sqref="AB81">
    <cfRule type="cellIs" dxfId="11582" priority="1382" operator="equal">
      <formula>"Advised Recovery Day"</formula>
    </cfRule>
  </conditionalFormatting>
  <conditionalFormatting sqref="AC81:AD81">
    <cfRule type="cellIs" dxfId="11581" priority="1383" operator="equal">
      <formula>"not used"</formula>
    </cfRule>
  </conditionalFormatting>
  <conditionalFormatting sqref="AC81:AD81">
    <cfRule type="cellIs" dxfId="11580" priority="1384" operator="equal">
      <formula>"Advised Recovery Day"</formula>
    </cfRule>
  </conditionalFormatting>
  <conditionalFormatting sqref="I81">
    <cfRule type="cellIs" dxfId="11579" priority="1385" operator="equal">
      <formula>"not used"</formula>
    </cfRule>
  </conditionalFormatting>
  <conditionalFormatting sqref="I81">
    <cfRule type="cellIs" dxfId="11578" priority="1386" operator="equal">
      <formula>"Advised Recovery Day"</formula>
    </cfRule>
  </conditionalFormatting>
  <conditionalFormatting sqref="J81">
    <cfRule type="cellIs" dxfId="11577" priority="1387" operator="equal">
      <formula>"not used"</formula>
    </cfRule>
  </conditionalFormatting>
  <conditionalFormatting sqref="J81">
    <cfRule type="cellIs" dxfId="11576" priority="1388" operator="equal">
      <formula>"Advised Recovery Day"</formula>
    </cfRule>
  </conditionalFormatting>
  <conditionalFormatting sqref="K81:L81">
    <cfRule type="cellIs" dxfId="11575" priority="1389" operator="equal">
      <formula>"not used"</formula>
    </cfRule>
  </conditionalFormatting>
  <conditionalFormatting sqref="K81:L81">
    <cfRule type="cellIs" dxfId="11574" priority="1390" operator="equal">
      <formula>"Advised Recovery Day"</formula>
    </cfRule>
  </conditionalFormatting>
  <conditionalFormatting sqref="O81">
    <cfRule type="cellIs" dxfId="11573" priority="1391" operator="equal">
      <formula>"not used"</formula>
    </cfRule>
  </conditionalFormatting>
  <conditionalFormatting sqref="O81">
    <cfRule type="cellIs" dxfId="11572" priority="1392" operator="equal">
      <formula>"Advised Recovery Day"</formula>
    </cfRule>
  </conditionalFormatting>
  <conditionalFormatting sqref="P81">
    <cfRule type="cellIs" dxfId="11571" priority="1393" operator="equal">
      <formula>"not used"</formula>
    </cfRule>
  </conditionalFormatting>
  <conditionalFormatting sqref="P81">
    <cfRule type="cellIs" dxfId="11570" priority="1394" operator="equal">
      <formula>"Advised Recovery Day"</formula>
    </cfRule>
  </conditionalFormatting>
  <conditionalFormatting sqref="Q81:R81">
    <cfRule type="cellIs" dxfId="11569" priority="1395" operator="equal">
      <formula>"not used"</formula>
    </cfRule>
  </conditionalFormatting>
  <conditionalFormatting sqref="Q81:R81">
    <cfRule type="cellIs" dxfId="11568" priority="1396" operator="equal">
      <formula>"Advised Recovery Day"</formula>
    </cfRule>
  </conditionalFormatting>
  <conditionalFormatting sqref="I14">
    <cfRule type="cellIs" dxfId="11567" priority="1397" operator="equal">
      <formula>"not used"</formula>
    </cfRule>
  </conditionalFormatting>
  <conditionalFormatting sqref="I14">
    <cfRule type="cellIs" dxfId="11566" priority="1398" operator="equal">
      <formula>"Advised Recovery Day"</formula>
    </cfRule>
  </conditionalFormatting>
  <conditionalFormatting sqref="J14">
    <cfRule type="cellIs" dxfId="11565" priority="1399" operator="equal">
      <formula>"not used"</formula>
    </cfRule>
  </conditionalFormatting>
  <conditionalFormatting sqref="J14">
    <cfRule type="cellIs" dxfId="11564" priority="1400" operator="equal">
      <formula>"Advised Recovery Day"</formula>
    </cfRule>
  </conditionalFormatting>
  <conditionalFormatting sqref="K14:L14">
    <cfRule type="cellIs" dxfId="11563" priority="1401" operator="equal">
      <formula>"not used"</formula>
    </cfRule>
  </conditionalFormatting>
  <conditionalFormatting sqref="K14:L14">
    <cfRule type="cellIs" dxfId="11562" priority="1402" operator="equal">
      <formula>"Advised Recovery Day"</formula>
    </cfRule>
  </conditionalFormatting>
  <conditionalFormatting sqref="O14">
    <cfRule type="cellIs" dxfId="11561" priority="1403" operator="equal">
      <formula>"not used"</formula>
    </cfRule>
  </conditionalFormatting>
  <conditionalFormatting sqref="O14">
    <cfRule type="cellIs" dxfId="11560" priority="1404" operator="equal">
      <formula>"Advised Recovery Day"</formula>
    </cfRule>
  </conditionalFormatting>
  <conditionalFormatting sqref="P14">
    <cfRule type="cellIs" dxfId="11559" priority="1405" operator="equal">
      <formula>"not used"</formula>
    </cfRule>
  </conditionalFormatting>
  <conditionalFormatting sqref="P14">
    <cfRule type="cellIs" dxfId="11558" priority="1406" operator="equal">
      <formula>"Advised Recovery Day"</formula>
    </cfRule>
  </conditionalFormatting>
  <conditionalFormatting sqref="Q14:R14">
    <cfRule type="cellIs" dxfId="11557" priority="1407" operator="equal">
      <formula>"not used"</formula>
    </cfRule>
  </conditionalFormatting>
  <conditionalFormatting sqref="Q14:R14">
    <cfRule type="cellIs" dxfId="11556" priority="1408" operator="equal">
      <formula>"Advised Recovery Day"</formula>
    </cfRule>
  </conditionalFormatting>
  <dataValidations count="8">
    <dataValidation type="list" allowBlank="1" sqref="I72 O72 AG73 I139 O139 AG140" xr:uid="{00000000-0002-0000-1100-000000000000}">
      <formula1>"leg extensions,leg press,lunges,bulgarian split squats,hack squat,belt squat,step ups"</formula1>
    </dataValidation>
    <dataValidation type="list" allowBlank="1" sqref="O73 O140" xr:uid="{00000000-0002-0000-1100-000001000000}">
      <formula1>"box jump,broad jump,vertical jump,jump squats,jumping back squats"</formula1>
    </dataValidation>
    <dataValidation type="list" allowBlank="1" showErrorMessage="1" sqref="F23 L23 R23 X23 AD23 AJ23 F32 L32 R32 X32 AD32 AJ32 AP32 F41 L41 R41 X41 AD41 AJ41 AP41 F50 L50 R50 X50 AD50 AJ50 AP50 F59 L59 R59 X59 AD59 AJ59 AP59 F68 L68 R68 X68 AD68 AJ68 AP68 F90 L90 R90 X90 AD90 AJ90 AP90 F99 L99 R99 X99 AD99 AJ99 AP99 F108 L108 R108 X108 AD108 AJ108 AP108 F117 L117 R117 X117 AD117 AJ117 AP117 F126 L126 R126 X126 AD126 AJ126 AP126 F135 L135 R135 X135 AD135 AJ135 AP135" xr:uid="{00000000-0002-0000-1100-000002000000}">
      <formula1>"no fatigue,little fatigue,some fatigue,significant fatigue,too much fatigue"</formula1>
    </dataValidation>
    <dataValidation type="list" allowBlank="1" sqref="O71 AA71 AG72 O138 AA138 AG139" xr:uid="{00000000-0002-0000-1100-000003000000}">
      <formula1>"pullups,BTN pullsups,facepulls,bent over raises,bent over external rotations,t bar rows,barbell rows,dumbbell rows,pendley rows,lat pulldowns,BTN lat pulldowns,cable rows"</formula1>
    </dataValidation>
    <dataValidation type="list" allowBlank="1" showErrorMessage="1" sqref="D23 J23 P23 V23 AB23 AH23 D32 J32 P32 V32 AB32 AH32 AN32 D41 J41 P41 V41 AB41 AH41 AN41 D50 J50 P50 V50 AB50 AH50 AN50 D59 J59 P59 V59 AB59 AH59 AN59 D68 J68 P68 V68 AB68 AH68 AN68 D90 J90 P90 V90 AB90 AH90 AN90 D99 J99 P99 V99 AB99 AH99 AN99 D108 J108 P108 V108 AB108 AH108 AN108 D117 J117 P117 V117 AB117 AH117 AN117 D126 J126 P126 V126 AB126 AH126 AN126 D135 J135 P135 V135 AB135 AH135 AN135" xr:uid="{00000000-0002-0000-1100-000004000000}">
      <formula1>"very light,light,medium,heavy,very heavy"</formula1>
    </dataValidation>
    <dataValidation type="list" allowBlank="1" sqref="C72 AA72 C139 AA139" xr:uid="{00000000-0002-0000-1100-000005000000}">
      <formula1>"hamstring curls,stiff leg deadlifts,RDL,glute ham raise,hyperextension,single leg RDL,leg kickbacks,hip thrusts,kettlebell swings,good mornings"</formula1>
    </dataValidation>
    <dataValidation type="list" allowBlank="1" showErrorMessage="1" sqref="D77 J77 P77 V77 AB77 AH77 AN77 D144 J144 P144 V144 AB144 AH144 AN144" xr:uid="{00000000-0002-0000-1100-000006000000}">
      <formula1>"0.0,1.0,2.0,3.0,4.0,5.0,6.0,7.0,8.0,9.0,10.0"</formula1>
    </dataValidation>
    <dataValidation type="list" allowBlank="1" sqref="C73 I73 AA73 C140 I140 AA140" xr:uid="{00000000-0002-0000-1100-000007000000}">
      <formula1>"situps,cable crunches,planks(1 min),side planks,leg raises,windmills,dragon flys,reverse situps,russian twists,twisting plank,rotational medicine ball toss,medicine ball slam,holding leg raise"</formula1>
    </dataValidation>
  </dataValidations>
  <pageMargins left="0.7" right="0.7" top="0.75" bottom="0.75" header="0" footer="0"/>
  <pageSetup orientation="landscape"/>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dimension ref="A1:AQ875"/>
  <sheetViews>
    <sheetView topLeftCell="A238" workbookViewId="0">
      <selection activeCell="AA11" sqref="AA11:AD12"/>
    </sheetView>
  </sheetViews>
  <sheetFormatPr defaultColWidth="14.44140625" defaultRowHeight="15.75" customHeight="1" x14ac:dyDescent="0.25"/>
  <cols>
    <col min="1" max="2" width="9.109375" customWidth="1"/>
    <col min="3" max="3" width="31" customWidth="1"/>
    <col min="4" max="4" width="40.109375" customWidth="1"/>
    <col min="5" max="5" width="37.109375" customWidth="1"/>
    <col min="6" max="6" width="17" customWidth="1"/>
    <col min="7" max="8" width="9.109375" customWidth="1"/>
    <col min="9" max="9" width="27.33203125" customWidth="1"/>
    <col min="10" max="10" width="30.109375" customWidth="1"/>
    <col min="11" max="11" width="16.88671875" customWidth="1"/>
    <col min="12" max="12" width="17" customWidth="1"/>
    <col min="13" max="14" width="9.109375" customWidth="1"/>
    <col min="15" max="15" width="27.33203125" customWidth="1"/>
    <col min="16" max="16" width="38.33203125" customWidth="1"/>
    <col min="17" max="17" width="37.109375" customWidth="1"/>
    <col min="18" max="18" width="17" customWidth="1"/>
    <col min="19" max="20" width="9.109375" customWidth="1"/>
    <col min="21" max="21" width="27.33203125" customWidth="1"/>
    <col min="22" max="22" width="37.33203125" customWidth="1"/>
    <col min="23" max="23" width="16.88671875" customWidth="1"/>
    <col min="24" max="24" width="17" customWidth="1"/>
    <col min="25" max="26" width="9.109375" customWidth="1"/>
    <col min="27" max="27" width="27.33203125" customWidth="1"/>
    <col min="28" max="28" width="56" customWidth="1"/>
    <col min="29" max="29" width="19.109375" customWidth="1"/>
    <col min="30" max="30" width="17" customWidth="1"/>
    <col min="31" max="31" width="9.109375" customWidth="1"/>
    <col min="32" max="32" width="9.109375" hidden="1" customWidth="1"/>
    <col min="33" max="33" width="27.33203125" hidden="1" customWidth="1"/>
    <col min="34" max="34" width="20.88671875" hidden="1" customWidth="1"/>
    <col min="35" max="35" width="16.88671875" hidden="1" customWidth="1"/>
    <col min="36" max="36" width="17" hidden="1" customWidth="1"/>
    <col min="37" max="37" width="9.109375" hidden="1" customWidth="1"/>
  </cols>
  <sheetData>
    <row r="1" spans="1:37" ht="14.4" x14ac:dyDescent="0.3">
      <c r="A1" s="7"/>
      <c r="B1" s="108" t="s">
        <v>85</v>
      </c>
      <c r="C1" s="86"/>
      <c r="D1" s="7"/>
      <c r="E1" s="7"/>
      <c r="F1" s="7"/>
      <c r="G1" s="7"/>
      <c r="H1" s="7"/>
      <c r="I1" s="7"/>
      <c r="J1" s="7"/>
      <c r="K1" s="7"/>
      <c r="L1" s="7"/>
      <c r="M1" s="7"/>
      <c r="N1" s="7"/>
      <c r="O1" s="7"/>
      <c r="P1" s="7"/>
      <c r="Q1" s="7"/>
      <c r="R1" s="7"/>
      <c r="S1" s="7"/>
      <c r="T1" s="7"/>
      <c r="U1" s="7"/>
      <c r="V1" s="7"/>
      <c r="W1" s="7"/>
      <c r="X1" s="7"/>
      <c r="Y1" s="7"/>
      <c r="Z1" s="7"/>
      <c r="AA1" s="7"/>
      <c r="AB1" s="7"/>
      <c r="AC1" s="7"/>
      <c r="AD1" s="7"/>
      <c r="AE1" s="7"/>
      <c r="AF1" s="7"/>
      <c r="AG1" s="7"/>
      <c r="AH1" s="7"/>
      <c r="AI1" s="7"/>
      <c r="AJ1" s="7"/>
      <c r="AK1" s="7"/>
    </row>
    <row r="2" spans="1:37" ht="14.4" x14ac:dyDescent="0.3">
      <c r="A2" s="7"/>
      <c r="B2" s="86"/>
      <c r="C2" s="86"/>
      <c r="D2" s="10"/>
      <c r="E2" s="10"/>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c r="AJ2" s="7"/>
      <c r="AK2" s="7"/>
    </row>
    <row r="3" spans="1:37" ht="14.4" x14ac:dyDescent="0.3">
      <c r="A3" s="7"/>
      <c r="B3" s="13">
        <v>1</v>
      </c>
      <c r="C3" s="10" t="s">
        <v>1022</v>
      </c>
      <c r="D3" s="7"/>
      <c r="E3" s="7"/>
      <c r="F3" s="7"/>
      <c r="G3" s="7"/>
      <c r="H3" s="7"/>
      <c r="I3" s="7"/>
      <c r="J3" s="7"/>
      <c r="K3" s="7"/>
      <c r="L3" s="7"/>
      <c r="M3" s="7"/>
      <c r="N3" s="7"/>
      <c r="O3" s="7"/>
      <c r="P3" s="7"/>
      <c r="Q3" s="7"/>
      <c r="R3" s="7"/>
      <c r="S3" s="7"/>
      <c r="T3" s="7"/>
      <c r="U3" s="7"/>
      <c r="V3" s="7"/>
      <c r="W3" s="7"/>
      <c r="X3" s="7"/>
      <c r="Y3" s="7"/>
      <c r="Z3" s="7"/>
      <c r="AA3" s="7"/>
      <c r="AB3" s="7"/>
      <c r="AC3" s="7"/>
      <c r="AD3" s="7"/>
      <c r="AE3" s="7"/>
      <c r="AF3" s="7"/>
      <c r="AG3" s="7"/>
      <c r="AH3" s="7"/>
      <c r="AI3" s="7"/>
      <c r="AJ3" s="7"/>
      <c r="AK3" s="7"/>
    </row>
    <row r="4" spans="1:37" ht="14.4" x14ac:dyDescent="0.3">
      <c r="A4" s="7"/>
      <c r="B4" s="13">
        <v>2</v>
      </c>
      <c r="C4" s="10" t="s">
        <v>853</v>
      </c>
      <c r="D4" s="7"/>
      <c r="E4" s="7"/>
      <c r="F4" s="7"/>
      <c r="G4" s="7"/>
      <c r="H4" s="7"/>
      <c r="I4" s="7"/>
      <c r="J4" s="7"/>
      <c r="K4" s="7"/>
      <c r="L4" s="7"/>
      <c r="M4" s="7"/>
      <c r="N4" s="7"/>
      <c r="O4" s="7"/>
      <c r="P4" s="7"/>
      <c r="Q4" s="7"/>
      <c r="R4" s="7"/>
      <c r="S4" s="7"/>
      <c r="T4" s="7"/>
      <c r="U4" s="7"/>
      <c r="V4" s="7"/>
      <c r="W4" s="7"/>
      <c r="X4" s="7"/>
      <c r="Y4" s="7"/>
      <c r="Z4" s="7"/>
      <c r="AA4" s="7"/>
      <c r="AB4" s="7"/>
      <c r="AC4" s="7"/>
      <c r="AD4" s="7"/>
      <c r="AE4" s="7"/>
      <c r="AF4" s="7"/>
      <c r="AG4" s="7"/>
      <c r="AH4" s="7"/>
      <c r="AI4" s="7"/>
      <c r="AJ4" s="7"/>
      <c r="AK4" s="7"/>
    </row>
    <row r="5" spans="1:37" ht="14.4" x14ac:dyDescent="0.3">
      <c r="A5" s="7"/>
      <c r="B5" s="13">
        <v>3</v>
      </c>
      <c r="C5" s="10" t="s">
        <v>698</v>
      </c>
      <c r="D5" s="7"/>
      <c r="E5" s="7"/>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row>
    <row r="6" spans="1:37" ht="14.4" x14ac:dyDescent="0.3">
      <c r="A6" s="7"/>
      <c r="B6" s="13">
        <v>4</v>
      </c>
      <c r="C6" s="10" t="s">
        <v>854</v>
      </c>
      <c r="D6" s="7"/>
      <c r="E6" s="7"/>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c r="AJ6" s="7"/>
      <c r="AK6" s="7"/>
    </row>
    <row r="7" spans="1:37" ht="14.4" x14ac:dyDescent="0.3">
      <c r="A7" s="7"/>
      <c r="B7" s="7"/>
      <c r="C7" s="7"/>
      <c r="D7" s="7"/>
      <c r="E7" s="7"/>
      <c r="F7" s="7"/>
      <c r="G7" s="7"/>
      <c r="H7" s="7"/>
      <c r="I7" s="7"/>
      <c r="J7" s="7"/>
      <c r="K7" s="7"/>
      <c r="L7" s="7"/>
      <c r="M7" s="7"/>
      <c r="N7" s="7"/>
      <c r="O7" s="7"/>
      <c r="P7" s="7"/>
      <c r="Q7" s="7"/>
      <c r="R7" s="7"/>
      <c r="S7" s="7"/>
      <c r="T7" s="7"/>
      <c r="U7" s="7"/>
      <c r="V7" s="7"/>
      <c r="W7" s="7"/>
      <c r="X7" s="7"/>
      <c r="Y7" s="7"/>
      <c r="Z7" s="7"/>
      <c r="AA7" s="7"/>
      <c r="AB7" s="7"/>
      <c r="AC7" s="7"/>
      <c r="AD7" s="7"/>
      <c r="AE7" s="7"/>
      <c r="AF7" s="7"/>
      <c r="AG7" s="7"/>
      <c r="AH7" s="7"/>
      <c r="AI7" s="7"/>
      <c r="AJ7" s="7"/>
      <c r="AK7" s="7"/>
    </row>
    <row r="8" spans="1:37" ht="14.4" x14ac:dyDescent="0.3">
      <c r="A8" s="7"/>
      <c r="B8" s="7"/>
      <c r="C8" s="14" t="s">
        <v>90</v>
      </c>
      <c r="D8" s="7"/>
      <c r="E8" s="7"/>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c r="AJ8" s="7"/>
      <c r="AK8" s="7"/>
    </row>
    <row r="9" spans="1:37" ht="14.4" x14ac:dyDescent="0.3">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row>
    <row r="10" spans="1:37" ht="14.4" x14ac:dyDescent="0.3">
      <c r="A10" s="7"/>
      <c r="B10" s="7"/>
      <c r="C10" s="7"/>
      <c r="D10" s="7"/>
      <c r="E10" s="7"/>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c r="AI10" s="7"/>
      <c r="AJ10" s="7"/>
      <c r="AK10" s="7"/>
    </row>
    <row r="11" spans="1:37" ht="15" customHeight="1" x14ac:dyDescent="0.3">
      <c r="A11" s="7"/>
      <c r="B11" s="98" t="s">
        <v>91</v>
      </c>
      <c r="C11" s="91" t="s">
        <v>531</v>
      </c>
      <c r="D11" s="92"/>
      <c r="E11" s="92"/>
      <c r="F11" s="109"/>
      <c r="G11" s="7"/>
      <c r="H11" s="98" t="s">
        <v>91</v>
      </c>
      <c r="I11" s="97" t="s">
        <v>532</v>
      </c>
      <c r="J11" s="92"/>
      <c r="K11" s="92"/>
      <c r="L11" s="93"/>
      <c r="M11" s="7"/>
      <c r="N11" s="98" t="s">
        <v>91</v>
      </c>
      <c r="O11" s="91" t="s">
        <v>494</v>
      </c>
      <c r="P11" s="92"/>
      <c r="Q11" s="92"/>
      <c r="R11" s="93"/>
      <c r="S11" s="7"/>
      <c r="T11" s="98" t="s">
        <v>91</v>
      </c>
      <c r="U11" s="97" t="s">
        <v>533</v>
      </c>
      <c r="V11" s="92"/>
      <c r="W11" s="92"/>
      <c r="X11" s="93"/>
      <c r="Y11" s="7"/>
      <c r="Z11" s="98" t="s">
        <v>91</v>
      </c>
      <c r="AA11" s="97" t="s">
        <v>534</v>
      </c>
      <c r="AB11" s="92"/>
      <c r="AC11" s="92"/>
      <c r="AD11" s="93"/>
      <c r="AE11" s="7"/>
      <c r="AF11" s="98"/>
      <c r="AG11" s="97"/>
      <c r="AH11" s="92"/>
      <c r="AI11" s="92"/>
      <c r="AJ11" s="93"/>
      <c r="AK11" s="7"/>
    </row>
    <row r="12" spans="1:37" ht="15" customHeight="1" x14ac:dyDescent="0.3">
      <c r="A12" s="7"/>
      <c r="B12" s="99"/>
      <c r="C12" s="94"/>
      <c r="D12" s="95"/>
      <c r="E12" s="95"/>
      <c r="F12" s="107"/>
      <c r="G12" s="7"/>
      <c r="H12" s="99"/>
      <c r="I12" s="94"/>
      <c r="J12" s="95"/>
      <c r="K12" s="95"/>
      <c r="L12" s="96"/>
      <c r="M12" s="7"/>
      <c r="N12" s="99"/>
      <c r="O12" s="94"/>
      <c r="P12" s="95"/>
      <c r="Q12" s="95"/>
      <c r="R12" s="96"/>
      <c r="S12" s="7"/>
      <c r="T12" s="99"/>
      <c r="U12" s="94"/>
      <c r="V12" s="95"/>
      <c r="W12" s="95"/>
      <c r="X12" s="96"/>
      <c r="Y12" s="7"/>
      <c r="Z12" s="99"/>
      <c r="AA12" s="94"/>
      <c r="AB12" s="95"/>
      <c r="AC12" s="95"/>
      <c r="AD12" s="96"/>
      <c r="AE12" s="7"/>
      <c r="AF12" s="99"/>
      <c r="AG12" s="94"/>
      <c r="AH12" s="95"/>
      <c r="AI12" s="95"/>
      <c r="AJ12" s="96"/>
      <c r="AK12" s="7"/>
    </row>
    <row r="13" spans="1:37" ht="16.2" thickBot="1" x14ac:dyDescent="0.35">
      <c r="A13" s="7"/>
      <c r="B13" s="99"/>
      <c r="C13" s="18" t="s">
        <v>99</v>
      </c>
      <c r="D13" s="19">
        <f>SUM(G14:G76)</f>
        <v>29</v>
      </c>
      <c r="E13" s="20" t="s">
        <v>100</v>
      </c>
      <c r="F13" s="21" t="str">
        <f>IF(D13&lt;=20,"Very Small",IF(D13&lt;=50,"Small",IF(D13&lt;=70,"Medium",IF(D13&lt;=100,"Large","Very Large"))))</f>
        <v>Small</v>
      </c>
      <c r="G13" s="7"/>
      <c r="H13" s="99"/>
      <c r="I13" s="18" t="s">
        <v>99</v>
      </c>
      <c r="J13" s="19">
        <f>SUM(M14:M76)</f>
        <v>58</v>
      </c>
      <c r="K13" s="20" t="s">
        <v>100</v>
      </c>
      <c r="L13" s="21" t="str">
        <f>IF(J13&lt;=20,"Very Small",IF(J13&lt;=50,"Small",IF(J13&lt;=70,"Medium",IF(J13&lt;=100,"Large","Very Large"))))</f>
        <v>Medium</v>
      </c>
      <c r="M13" s="7"/>
      <c r="N13" s="99"/>
      <c r="O13" s="18" t="s">
        <v>99</v>
      </c>
      <c r="P13" s="19">
        <f>SUM(S14:S76)</f>
        <v>33</v>
      </c>
      <c r="Q13" s="20" t="s">
        <v>100</v>
      </c>
      <c r="R13" s="21" t="str">
        <f>IF(P13&lt;=20,"Very Small",IF(P13&lt;=50,"Small",IF(P13&lt;=70,"Medium",IF(P13&lt;=100,"Large","Very Large"))))</f>
        <v>Small</v>
      </c>
      <c r="S13" s="7"/>
      <c r="T13" s="99"/>
      <c r="U13" s="18" t="s">
        <v>99</v>
      </c>
      <c r="V13" s="19">
        <f>SUM(Y14:Y76)</f>
        <v>34</v>
      </c>
      <c r="W13" s="20" t="s">
        <v>100</v>
      </c>
      <c r="X13" s="21" t="str">
        <f>IF(V13&lt;=20,"Very Small",IF(V13&lt;=50,"Small",IF(V13&lt;=70,"Medium",IF(V13&lt;=100,"Large","Very Large"))))</f>
        <v>Small</v>
      </c>
      <c r="Y13" s="7"/>
      <c r="Z13" s="99"/>
      <c r="AA13" s="18" t="s">
        <v>99</v>
      </c>
      <c r="AB13" s="19">
        <f>SUM(AE14:AE76)</f>
        <v>43</v>
      </c>
      <c r="AC13" s="20" t="s">
        <v>100</v>
      </c>
      <c r="AD13" s="21" t="str">
        <f>IF(AB13&lt;=20,"Very Small",IF(AB13&lt;=50,"Small",IF(AB13&lt;=70,"Medium",IF(AB13&lt;=100,"Large","Very Large"))))</f>
        <v>Small</v>
      </c>
      <c r="AE13" s="7"/>
      <c r="AF13" s="99"/>
      <c r="AG13" s="18"/>
      <c r="AH13" s="19"/>
      <c r="AI13" s="20"/>
      <c r="AJ13" s="21"/>
      <c r="AK13" s="7"/>
    </row>
    <row r="14" spans="1:37" ht="31.2" x14ac:dyDescent="0.3">
      <c r="A14" s="7"/>
      <c r="B14" s="99"/>
      <c r="C14" s="25" t="s">
        <v>101</v>
      </c>
      <c r="D14" s="26" t="s">
        <v>102</v>
      </c>
      <c r="E14" s="27"/>
      <c r="F14" s="28" t="s">
        <v>103</v>
      </c>
      <c r="G14" s="7"/>
      <c r="H14" s="99"/>
      <c r="I14" s="29" t="s">
        <v>104</v>
      </c>
      <c r="J14" s="26" t="s">
        <v>102</v>
      </c>
      <c r="K14" s="27"/>
      <c r="L14" s="28" t="s">
        <v>103</v>
      </c>
      <c r="M14" s="7"/>
      <c r="N14" s="99"/>
      <c r="O14" s="29" t="s">
        <v>105</v>
      </c>
      <c r="P14" s="26" t="s">
        <v>102</v>
      </c>
      <c r="Q14" s="27"/>
      <c r="R14" s="28" t="s">
        <v>103</v>
      </c>
      <c r="S14" s="7"/>
      <c r="T14" s="99"/>
      <c r="U14" s="25" t="s">
        <v>101</v>
      </c>
      <c r="V14" s="26" t="s">
        <v>102</v>
      </c>
      <c r="W14" s="27"/>
      <c r="X14" s="28" t="s">
        <v>103</v>
      </c>
      <c r="Y14" s="7"/>
      <c r="Z14" s="99"/>
      <c r="AA14" s="25" t="s">
        <v>101</v>
      </c>
      <c r="AB14" s="26" t="s">
        <v>102</v>
      </c>
      <c r="AC14" s="27"/>
      <c r="AD14" s="28" t="s">
        <v>103</v>
      </c>
      <c r="AE14" s="7"/>
      <c r="AF14" s="99"/>
      <c r="AG14" s="30">
        <f>SUM(AG15:AG18)</f>
        <v>805</v>
      </c>
      <c r="AH14" s="31" t="s">
        <v>138</v>
      </c>
      <c r="AI14" s="32" t="s">
        <v>139</v>
      </c>
      <c r="AJ14" s="33" t="s">
        <v>140</v>
      </c>
      <c r="AK14" s="7"/>
    </row>
    <row r="15" spans="1:37" ht="14.4" x14ac:dyDescent="0.3">
      <c r="A15" s="7"/>
      <c r="B15" s="99"/>
      <c r="C15" s="34" t="s">
        <v>109</v>
      </c>
      <c r="D15" s="34"/>
      <c r="E15" s="34"/>
      <c r="F15" s="35"/>
      <c r="G15" s="7"/>
      <c r="H15" s="99"/>
      <c r="I15" s="34" t="s">
        <v>109</v>
      </c>
      <c r="J15" s="36" t="s">
        <v>208</v>
      </c>
      <c r="K15" s="34"/>
      <c r="L15" s="35"/>
      <c r="M15" s="7"/>
      <c r="N15" s="99"/>
      <c r="O15" s="34" t="s">
        <v>109</v>
      </c>
      <c r="P15" s="36" t="s">
        <v>855</v>
      </c>
      <c r="Q15" s="36" t="s">
        <v>359</v>
      </c>
      <c r="R15" s="35"/>
      <c r="S15" s="7"/>
      <c r="T15" s="99"/>
      <c r="U15" s="34" t="s">
        <v>109</v>
      </c>
      <c r="V15" s="34"/>
      <c r="W15" s="34"/>
      <c r="X15" s="35"/>
      <c r="Y15" s="7"/>
      <c r="Z15" s="99"/>
      <c r="AA15" s="34" t="s">
        <v>109</v>
      </c>
      <c r="AB15" s="36" t="s">
        <v>745</v>
      </c>
      <c r="AC15" s="34"/>
      <c r="AD15" s="35"/>
      <c r="AE15" s="7"/>
      <c r="AF15" s="99"/>
      <c r="AG15" s="38">
        <v>200</v>
      </c>
      <c r="AH15" s="38" t="s">
        <v>143</v>
      </c>
      <c r="AI15" s="38" t="s">
        <v>143</v>
      </c>
      <c r="AJ15" s="39" t="s">
        <v>144</v>
      </c>
      <c r="AK15" s="7"/>
    </row>
    <row r="16" spans="1:37" ht="14.4" x14ac:dyDescent="0.3">
      <c r="A16" s="7"/>
      <c r="B16" s="99"/>
      <c r="C16" s="34"/>
      <c r="D16" s="34"/>
      <c r="E16" s="34"/>
      <c r="F16" s="35"/>
      <c r="G16" s="7"/>
      <c r="H16" s="99"/>
      <c r="I16" s="34"/>
      <c r="J16" s="34"/>
      <c r="K16" s="34"/>
      <c r="L16" s="35"/>
      <c r="M16" s="10"/>
      <c r="N16" s="99"/>
      <c r="O16" s="34"/>
      <c r="P16" s="34"/>
      <c r="Q16" s="34"/>
      <c r="R16" s="35"/>
      <c r="S16" s="10"/>
      <c r="T16" s="99"/>
      <c r="U16" s="34"/>
      <c r="V16" s="34"/>
      <c r="W16" s="34"/>
      <c r="X16" s="35"/>
      <c r="Y16" s="10"/>
      <c r="Z16" s="99"/>
      <c r="AA16" s="34"/>
      <c r="AB16" s="34"/>
      <c r="AC16" s="34"/>
      <c r="AD16" s="35"/>
      <c r="AE16" s="10"/>
      <c r="AF16" s="99"/>
      <c r="AG16" s="38">
        <v>180</v>
      </c>
      <c r="AH16" s="38" t="s">
        <v>143</v>
      </c>
      <c r="AI16" s="38" t="s">
        <v>538</v>
      </c>
      <c r="AJ16" s="39" t="s">
        <v>827</v>
      </c>
      <c r="AK16" s="10"/>
    </row>
    <row r="17" spans="1:37" ht="14.4" x14ac:dyDescent="0.3">
      <c r="A17" s="7"/>
      <c r="B17" s="99"/>
      <c r="C17" s="34" t="s">
        <v>119</v>
      </c>
      <c r="D17" s="34"/>
      <c r="E17" s="34"/>
      <c r="F17" s="35"/>
      <c r="G17" s="7"/>
      <c r="H17" s="99"/>
      <c r="I17" s="36" t="s">
        <v>121</v>
      </c>
      <c r="J17" s="36" t="s">
        <v>215</v>
      </c>
      <c r="K17" s="36" t="s">
        <v>856</v>
      </c>
      <c r="L17" s="35"/>
      <c r="M17" s="10">
        <v>14</v>
      </c>
      <c r="N17" s="99"/>
      <c r="O17" s="34" t="s">
        <v>119</v>
      </c>
      <c r="P17" s="36" t="s">
        <v>122</v>
      </c>
      <c r="Q17" s="34"/>
      <c r="R17" s="35"/>
      <c r="S17" s="10">
        <v>6</v>
      </c>
      <c r="T17" s="99"/>
      <c r="U17" s="34" t="s">
        <v>119</v>
      </c>
      <c r="V17" s="34"/>
      <c r="W17" s="34"/>
      <c r="X17" s="35"/>
      <c r="Y17" s="7"/>
      <c r="Z17" s="99"/>
      <c r="AA17" s="34" t="s">
        <v>119</v>
      </c>
      <c r="AB17" s="36" t="s">
        <v>746</v>
      </c>
      <c r="AC17" s="34"/>
      <c r="AD17" s="35"/>
      <c r="AE17" s="10">
        <v>9</v>
      </c>
      <c r="AF17" s="99"/>
      <c r="AG17" s="49">
        <v>200</v>
      </c>
      <c r="AH17" s="38" t="s">
        <v>143</v>
      </c>
      <c r="AI17" s="38" t="s">
        <v>143</v>
      </c>
      <c r="AJ17" s="39" t="s">
        <v>144</v>
      </c>
      <c r="AK17" s="7"/>
    </row>
    <row r="18" spans="1:37" ht="14.4" x14ac:dyDescent="0.3">
      <c r="A18" s="7"/>
      <c r="B18" s="99"/>
      <c r="C18" s="34"/>
      <c r="D18" s="34"/>
      <c r="E18" s="34"/>
      <c r="F18" s="35"/>
      <c r="G18" s="7"/>
      <c r="H18" s="99"/>
      <c r="I18" s="36" t="s">
        <v>128</v>
      </c>
      <c r="J18" s="36"/>
      <c r="K18" s="36" t="s">
        <v>856</v>
      </c>
      <c r="L18" s="35"/>
      <c r="M18" s="7"/>
      <c r="N18" s="99"/>
      <c r="O18" s="34"/>
      <c r="P18" s="34"/>
      <c r="Q18" s="34"/>
      <c r="R18" s="35"/>
      <c r="S18" s="7"/>
      <c r="T18" s="99"/>
      <c r="U18" s="34"/>
      <c r="V18" s="34"/>
      <c r="W18" s="34"/>
      <c r="X18" s="35"/>
      <c r="Y18" s="7"/>
      <c r="Z18" s="99"/>
      <c r="AA18" s="34"/>
      <c r="AB18" s="36" t="s">
        <v>747</v>
      </c>
      <c r="AC18" s="34"/>
      <c r="AD18" s="35"/>
      <c r="AE18" s="10">
        <v>3</v>
      </c>
      <c r="AF18" s="99"/>
      <c r="AG18" s="49">
        <v>225</v>
      </c>
      <c r="AH18" s="38" t="s">
        <v>146</v>
      </c>
      <c r="AI18" s="38" t="s">
        <v>143</v>
      </c>
      <c r="AJ18" s="39" t="s">
        <v>147</v>
      </c>
      <c r="AK18" s="7"/>
    </row>
    <row r="19" spans="1:37" ht="14.4" x14ac:dyDescent="0.3">
      <c r="A19" s="7"/>
      <c r="B19" s="99"/>
      <c r="C19" s="34"/>
      <c r="D19" s="34"/>
      <c r="E19" s="34"/>
      <c r="F19" s="35"/>
      <c r="G19" s="7"/>
      <c r="H19" s="99"/>
      <c r="I19" s="34"/>
      <c r="J19" s="34"/>
      <c r="K19" s="34"/>
      <c r="L19" s="35"/>
      <c r="M19" s="7"/>
      <c r="N19" s="99"/>
      <c r="O19" s="34"/>
      <c r="P19" s="34"/>
      <c r="Q19" s="34"/>
      <c r="R19" s="35"/>
      <c r="S19" s="7"/>
      <c r="T19" s="99"/>
      <c r="U19" s="34"/>
      <c r="V19" s="34"/>
      <c r="W19" s="34"/>
      <c r="X19" s="35"/>
      <c r="Y19" s="7"/>
      <c r="Z19" s="99"/>
      <c r="AA19" s="34"/>
      <c r="AB19" s="34"/>
      <c r="AC19" s="34"/>
      <c r="AD19" s="35"/>
      <c r="AE19" s="7"/>
      <c r="AF19" s="99"/>
      <c r="AG19" s="34"/>
      <c r="AH19" s="34"/>
      <c r="AI19" s="34"/>
      <c r="AJ19" s="35"/>
      <c r="AK19" s="7"/>
    </row>
    <row r="20" spans="1:37" ht="14.4" x14ac:dyDescent="0.3">
      <c r="A20" s="7"/>
      <c r="B20" s="99"/>
      <c r="C20" s="34"/>
      <c r="D20" s="34"/>
      <c r="E20" s="34"/>
      <c r="F20" s="35"/>
      <c r="G20" s="7"/>
      <c r="H20" s="99"/>
      <c r="I20" s="34"/>
      <c r="J20" s="34"/>
      <c r="K20" s="34"/>
      <c r="L20" s="35"/>
      <c r="M20" s="7"/>
      <c r="N20" s="99"/>
      <c r="O20" s="34"/>
      <c r="P20" s="34"/>
      <c r="Q20" s="34"/>
      <c r="R20" s="35"/>
      <c r="S20" s="7"/>
      <c r="T20" s="99"/>
      <c r="U20" s="34"/>
      <c r="V20" s="34"/>
      <c r="W20" s="34"/>
      <c r="X20" s="35"/>
      <c r="Y20" s="7"/>
      <c r="Z20" s="99"/>
      <c r="AA20" s="34"/>
      <c r="AB20" s="34"/>
      <c r="AC20" s="34"/>
      <c r="AD20" s="35"/>
      <c r="AE20" s="7"/>
      <c r="AF20" s="99"/>
      <c r="AG20" s="34"/>
      <c r="AH20" s="34"/>
      <c r="AI20" s="34"/>
      <c r="AJ20" s="35"/>
      <c r="AK20" s="7"/>
    </row>
    <row r="21" spans="1:37" ht="14.4" x14ac:dyDescent="0.3">
      <c r="A21" s="7"/>
      <c r="B21" s="99"/>
      <c r="C21" s="34"/>
      <c r="D21" s="34"/>
      <c r="E21" s="34"/>
      <c r="F21" s="35"/>
      <c r="G21" s="7"/>
      <c r="H21" s="99"/>
      <c r="I21" s="34"/>
      <c r="J21" s="34"/>
      <c r="K21" s="34"/>
      <c r="L21" s="35"/>
      <c r="M21" s="7"/>
      <c r="N21" s="99"/>
      <c r="O21" s="34"/>
      <c r="P21" s="34"/>
      <c r="Q21" s="34"/>
      <c r="R21" s="35"/>
      <c r="S21" s="7"/>
      <c r="T21" s="99"/>
      <c r="U21" s="34"/>
      <c r="V21" s="34"/>
      <c r="W21" s="34"/>
      <c r="X21" s="35"/>
      <c r="Y21" s="7"/>
      <c r="Z21" s="99"/>
      <c r="AA21" s="34"/>
      <c r="AB21" s="34"/>
      <c r="AC21" s="34"/>
      <c r="AD21" s="35"/>
      <c r="AE21" s="7"/>
      <c r="AF21" s="99"/>
      <c r="AG21" s="34"/>
      <c r="AH21" s="34"/>
      <c r="AI21" s="34"/>
      <c r="AJ21" s="35"/>
      <c r="AK21" s="7"/>
    </row>
    <row r="22" spans="1:37" ht="15" thickBot="1" x14ac:dyDescent="0.35">
      <c r="A22" s="7"/>
      <c r="B22" s="99"/>
      <c r="C22" s="42" t="s">
        <v>135</v>
      </c>
      <c r="D22" s="43"/>
      <c r="E22" s="44" t="s">
        <v>136</v>
      </c>
      <c r="F22" s="45"/>
      <c r="G22" s="7"/>
      <c r="H22" s="99"/>
      <c r="I22" s="42" t="s">
        <v>135</v>
      </c>
      <c r="J22" s="43"/>
      <c r="K22" s="44" t="s">
        <v>136</v>
      </c>
      <c r="L22" s="45"/>
      <c r="M22" s="7"/>
      <c r="N22" s="99"/>
      <c r="O22" s="42" t="s">
        <v>135</v>
      </c>
      <c r="P22" s="43"/>
      <c r="Q22" s="44" t="s">
        <v>136</v>
      </c>
      <c r="R22" s="45"/>
      <c r="S22" s="7"/>
      <c r="T22" s="99"/>
      <c r="U22" s="42" t="s">
        <v>135</v>
      </c>
      <c r="V22" s="43"/>
      <c r="W22" s="44" t="s">
        <v>136</v>
      </c>
      <c r="X22" s="45"/>
      <c r="Y22" s="7"/>
      <c r="Z22" s="99"/>
      <c r="AA22" s="42" t="s">
        <v>135</v>
      </c>
      <c r="AB22" s="43"/>
      <c r="AC22" s="44" t="s">
        <v>136</v>
      </c>
      <c r="AD22" s="45"/>
      <c r="AE22" s="7"/>
      <c r="AF22" s="99"/>
      <c r="AG22" s="42"/>
      <c r="AH22" s="43"/>
      <c r="AI22" s="44"/>
      <c r="AJ22" s="45"/>
      <c r="AK22" s="7"/>
    </row>
    <row r="23" spans="1:37" ht="15.6" x14ac:dyDescent="0.3">
      <c r="A23" s="7"/>
      <c r="B23" s="99"/>
      <c r="C23" s="29" t="s">
        <v>59</v>
      </c>
      <c r="D23" s="26" t="s">
        <v>102</v>
      </c>
      <c r="E23" s="27"/>
      <c r="F23" s="28" t="s">
        <v>103</v>
      </c>
      <c r="G23" s="7"/>
      <c r="H23" s="99"/>
      <c r="I23" s="25" t="s">
        <v>137</v>
      </c>
      <c r="J23" s="26" t="s">
        <v>102</v>
      </c>
      <c r="K23" s="27"/>
      <c r="L23" s="28" t="s">
        <v>103</v>
      </c>
      <c r="M23" s="7"/>
      <c r="N23" s="99"/>
      <c r="O23" s="25" t="s">
        <v>137</v>
      </c>
      <c r="P23" s="26" t="s">
        <v>102</v>
      </c>
      <c r="Q23" s="27"/>
      <c r="R23" s="28" t="s">
        <v>103</v>
      </c>
      <c r="S23" s="7"/>
      <c r="T23" s="99"/>
      <c r="U23" s="25" t="s">
        <v>137</v>
      </c>
      <c r="V23" s="26" t="s">
        <v>102</v>
      </c>
      <c r="W23" s="27"/>
      <c r="X23" s="28" t="s">
        <v>103</v>
      </c>
      <c r="Y23" s="7"/>
      <c r="Z23" s="99"/>
      <c r="AA23" s="25" t="s">
        <v>137</v>
      </c>
      <c r="AB23" s="26" t="s">
        <v>102</v>
      </c>
      <c r="AC23" s="27"/>
      <c r="AD23" s="28" t="s">
        <v>103</v>
      </c>
      <c r="AE23" s="7"/>
      <c r="AF23" s="99"/>
      <c r="AG23" s="25"/>
      <c r="AH23" s="26"/>
      <c r="AI23" s="27"/>
      <c r="AJ23" s="28"/>
      <c r="AK23" s="7"/>
    </row>
    <row r="24" spans="1:37" ht="14.4" x14ac:dyDescent="0.3">
      <c r="A24" s="7"/>
      <c r="B24" s="99"/>
      <c r="C24" s="34" t="s">
        <v>109</v>
      </c>
      <c r="D24" s="36" t="s">
        <v>543</v>
      </c>
      <c r="E24" s="34"/>
      <c r="F24" s="35"/>
      <c r="G24" s="7"/>
      <c r="H24" s="99"/>
      <c r="I24" s="34" t="s">
        <v>109</v>
      </c>
      <c r="J24" s="34"/>
      <c r="K24" s="34"/>
      <c r="L24" s="35"/>
      <c r="M24" s="7"/>
      <c r="N24" s="99"/>
      <c r="O24" s="34" t="s">
        <v>109</v>
      </c>
      <c r="P24" s="34"/>
      <c r="Q24" s="34"/>
      <c r="R24" s="35"/>
      <c r="S24" s="7"/>
      <c r="T24" s="99"/>
      <c r="U24" s="34" t="s">
        <v>109</v>
      </c>
      <c r="V24" s="36" t="s">
        <v>857</v>
      </c>
      <c r="W24" s="34"/>
      <c r="X24" s="35"/>
      <c r="Y24" s="7"/>
      <c r="Z24" s="99"/>
      <c r="AA24" s="34" t="s">
        <v>109</v>
      </c>
      <c r="AB24" s="34"/>
      <c r="AC24" s="34"/>
      <c r="AD24" s="35"/>
      <c r="AE24" s="7"/>
      <c r="AF24" s="99"/>
      <c r="AG24" s="34"/>
      <c r="AH24" s="34"/>
      <c r="AI24" s="34"/>
      <c r="AJ24" s="35"/>
      <c r="AK24" s="7"/>
    </row>
    <row r="25" spans="1:37" ht="14.4" x14ac:dyDescent="0.3">
      <c r="A25" s="7"/>
      <c r="B25" s="99"/>
      <c r="C25" s="34"/>
      <c r="D25" s="34"/>
      <c r="E25" s="34"/>
      <c r="F25" s="35"/>
      <c r="G25" s="7"/>
      <c r="H25" s="99"/>
      <c r="I25" s="34"/>
      <c r="J25" s="34"/>
      <c r="K25" s="34"/>
      <c r="L25" s="35"/>
      <c r="M25" s="7"/>
      <c r="N25" s="99"/>
      <c r="O25" s="34"/>
      <c r="P25" s="34"/>
      <c r="Q25" s="34"/>
      <c r="R25" s="35"/>
      <c r="S25" s="7"/>
      <c r="T25" s="99"/>
      <c r="U25" s="34"/>
      <c r="V25" s="34"/>
      <c r="W25" s="34"/>
      <c r="X25" s="35"/>
      <c r="Y25" s="7"/>
      <c r="Z25" s="99"/>
      <c r="AA25" s="34"/>
      <c r="AB25" s="34"/>
      <c r="AC25" s="34"/>
      <c r="AD25" s="35"/>
      <c r="AE25" s="7"/>
      <c r="AF25" s="99"/>
      <c r="AG25" s="34"/>
      <c r="AH25" s="34"/>
      <c r="AI25" s="34"/>
      <c r="AJ25" s="35"/>
      <c r="AK25" s="7"/>
    </row>
    <row r="26" spans="1:37" ht="14.4" x14ac:dyDescent="0.3">
      <c r="A26" s="7"/>
      <c r="B26" s="99"/>
      <c r="C26" s="36" t="s">
        <v>121</v>
      </c>
      <c r="D26" s="36" t="s">
        <v>858</v>
      </c>
      <c r="E26" s="36" t="s">
        <v>859</v>
      </c>
      <c r="F26" s="35"/>
      <c r="G26" s="10">
        <v>5</v>
      </c>
      <c r="H26" s="99"/>
      <c r="I26" s="34" t="s">
        <v>119</v>
      </c>
      <c r="J26" s="34"/>
      <c r="K26" s="34"/>
      <c r="L26" s="35"/>
      <c r="M26" s="10"/>
      <c r="N26" s="99"/>
      <c r="O26" s="34" t="s">
        <v>119</v>
      </c>
      <c r="P26" s="34"/>
      <c r="Q26" s="34"/>
      <c r="R26" s="35"/>
      <c r="S26" s="7"/>
      <c r="T26" s="99"/>
      <c r="U26" s="34" t="s">
        <v>119</v>
      </c>
      <c r="V26" s="36" t="s">
        <v>860</v>
      </c>
      <c r="W26" s="34"/>
      <c r="X26" s="35"/>
      <c r="Y26" s="10">
        <v>28</v>
      </c>
      <c r="Z26" s="99"/>
      <c r="AA26" s="34" t="s">
        <v>119</v>
      </c>
      <c r="AB26" s="34"/>
      <c r="AC26" s="34"/>
      <c r="AD26" s="35"/>
      <c r="AE26" s="7"/>
      <c r="AF26" s="99"/>
      <c r="AG26" s="34"/>
      <c r="AH26" s="34"/>
      <c r="AI26" s="34"/>
      <c r="AJ26" s="35"/>
      <c r="AK26" s="7"/>
    </row>
    <row r="27" spans="1:37" ht="14.4" x14ac:dyDescent="0.3">
      <c r="A27" s="7"/>
      <c r="B27" s="99"/>
      <c r="C27" s="36" t="s">
        <v>128</v>
      </c>
      <c r="D27" s="36" t="s">
        <v>861</v>
      </c>
      <c r="E27" s="36" t="s">
        <v>859</v>
      </c>
      <c r="F27" s="35"/>
      <c r="G27" s="10">
        <v>3</v>
      </c>
      <c r="H27" s="99"/>
      <c r="I27" s="34"/>
      <c r="J27" s="34"/>
      <c r="K27" s="34"/>
      <c r="L27" s="35"/>
      <c r="M27" s="10"/>
      <c r="N27" s="99"/>
      <c r="O27" s="34"/>
      <c r="P27" s="34"/>
      <c r="Q27" s="34"/>
      <c r="R27" s="35"/>
      <c r="S27" s="7"/>
      <c r="T27" s="99"/>
      <c r="U27" s="34"/>
      <c r="V27" s="34"/>
      <c r="W27" s="34"/>
      <c r="X27" s="35"/>
      <c r="Y27" s="7"/>
      <c r="Z27" s="99"/>
      <c r="AA27" s="34"/>
      <c r="AB27" s="34"/>
      <c r="AC27" s="34"/>
      <c r="AD27" s="35"/>
      <c r="AE27" s="7"/>
      <c r="AF27" s="99"/>
      <c r="AG27" s="34"/>
      <c r="AH27" s="34"/>
      <c r="AI27" s="34"/>
      <c r="AJ27" s="35"/>
      <c r="AK27" s="7"/>
    </row>
    <row r="28" spans="1:37" ht="14.4" x14ac:dyDescent="0.3">
      <c r="A28" s="7"/>
      <c r="B28" s="99"/>
      <c r="C28" s="34"/>
      <c r="D28" s="34"/>
      <c r="E28" s="34"/>
      <c r="F28" s="35"/>
      <c r="G28" s="7"/>
      <c r="H28" s="99"/>
      <c r="I28" s="34"/>
      <c r="J28" s="34"/>
      <c r="K28" s="34"/>
      <c r="L28" s="35"/>
      <c r="M28" s="7"/>
      <c r="N28" s="99"/>
      <c r="O28" s="34"/>
      <c r="P28" s="34"/>
      <c r="Q28" s="34"/>
      <c r="R28" s="35"/>
      <c r="S28" s="7"/>
      <c r="T28" s="99"/>
      <c r="U28" s="34"/>
      <c r="V28" s="34"/>
      <c r="W28" s="34"/>
      <c r="X28" s="35"/>
      <c r="Y28" s="7"/>
      <c r="Z28" s="99"/>
      <c r="AA28" s="34"/>
      <c r="AB28" s="34"/>
      <c r="AC28" s="34"/>
      <c r="AD28" s="35"/>
      <c r="AE28" s="7"/>
      <c r="AF28" s="99"/>
      <c r="AG28" s="34"/>
      <c r="AH28" s="34"/>
      <c r="AI28" s="34"/>
      <c r="AJ28" s="35"/>
      <c r="AK28" s="7"/>
    </row>
    <row r="29" spans="1:37" ht="15.75" customHeight="1" x14ac:dyDescent="0.3">
      <c r="A29" s="7"/>
      <c r="B29" s="99"/>
      <c r="C29" s="34"/>
      <c r="D29" s="34"/>
      <c r="E29" s="34"/>
      <c r="F29" s="35"/>
      <c r="G29" s="7"/>
      <c r="H29" s="99"/>
      <c r="I29" s="34"/>
      <c r="J29" s="34"/>
      <c r="K29" s="34"/>
      <c r="L29" s="35"/>
      <c r="M29" s="7"/>
      <c r="N29" s="99"/>
      <c r="O29" s="34"/>
      <c r="P29" s="34"/>
      <c r="Q29" s="34"/>
      <c r="R29" s="35"/>
      <c r="S29" s="7"/>
      <c r="T29" s="99"/>
      <c r="U29" s="34"/>
      <c r="V29" s="34"/>
      <c r="W29" s="34"/>
      <c r="X29" s="35"/>
      <c r="Y29" s="7"/>
      <c r="Z29" s="99"/>
      <c r="AA29" s="34"/>
      <c r="AB29" s="34"/>
      <c r="AC29" s="34"/>
      <c r="AD29" s="35"/>
      <c r="AE29" s="7"/>
      <c r="AF29" s="99"/>
      <c r="AG29" s="34"/>
      <c r="AH29" s="34"/>
      <c r="AI29" s="34"/>
      <c r="AJ29" s="35"/>
      <c r="AK29" s="7"/>
    </row>
    <row r="30" spans="1:37" ht="15.75" customHeight="1" x14ac:dyDescent="0.3">
      <c r="A30" s="7"/>
      <c r="B30" s="99"/>
      <c r="C30" s="34"/>
      <c r="D30" s="34"/>
      <c r="E30" s="34"/>
      <c r="F30" s="35"/>
      <c r="G30" s="7"/>
      <c r="H30" s="99"/>
      <c r="I30" s="34"/>
      <c r="J30" s="34"/>
      <c r="K30" s="34"/>
      <c r="L30" s="35"/>
      <c r="M30" s="7"/>
      <c r="N30" s="99"/>
      <c r="O30" s="34"/>
      <c r="P30" s="34"/>
      <c r="Q30" s="34"/>
      <c r="R30" s="35"/>
      <c r="S30" s="7"/>
      <c r="T30" s="99"/>
      <c r="U30" s="34"/>
      <c r="V30" s="34"/>
      <c r="W30" s="34"/>
      <c r="X30" s="35"/>
      <c r="Y30" s="7"/>
      <c r="Z30" s="99"/>
      <c r="AA30" s="34"/>
      <c r="AB30" s="34"/>
      <c r="AC30" s="34"/>
      <c r="AD30" s="35"/>
      <c r="AE30" s="7"/>
      <c r="AF30" s="99"/>
      <c r="AG30" s="34"/>
      <c r="AH30" s="34"/>
      <c r="AI30" s="34"/>
      <c r="AJ30" s="35"/>
      <c r="AK30" s="7"/>
    </row>
    <row r="31" spans="1:37" ht="15.75" customHeight="1" thickBot="1" x14ac:dyDescent="0.35">
      <c r="A31" s="7"/>
      <c r="B31" s="99"/>
      <c r="C31" s="42" t="s">
        <v>135</v>
      </c>
      <c r="D31" s="43"/>
      <c r="E31" s="44" t="s">
        <v>136</v>
      </c>
      <c r="F31" s="45"/>
      <c r="G31" s="7"/>
      <c r="H31" s="99"/>
      <c r="I31" s="42" t="s">
        <v>135</v>
      </c>
      <c r="J31" s="43"/>
      <c r="K31" s="44" t="s">
        <v>136</v>
      </c>
      <c r="L31" s="45"/>
      <c r="M31" s="7"/>
      <c r="N31" s="99"/>
      <c r="O31" s="42" t="s">
        <v>135</v>
      </c>
      <c r="P31" s="43"/>
      <c r="Q31" s="44" t="s">
        <v>136</v>
      </c>
      <c r="R31" s="45"/>
      <c r="S31" s="7"/>
      <c r="T31" s="99"/>
      <c r="U31" s="42" t="s">
        <v>135</v>
      </c>
      <c r="V31" s="43"/>
      <c r="W31" s="44" t="s">
        <v>136</v>
      </c>
      <c r="X31" s="45"/>
      <c r="Y31" s="7"/>
      <c r="Z31" s="99"/>
      <c r="AA31" s="42" t="s">
        <v>135</v>
      </c>
      <c r="AB31" s="43"/>
      <c r="AC31" s="44" t="s">
        <v>136</v>
      </c>
      <c r="AD31" s="45"/>
      <c r="AE31" s="7"/>
      <c r="AF31" s="99"/>
      <c r="AG31" s="42"/>
      <c r="AH31" s="43"/>
      <c r="AI31" s="44"/>
      <c r="AJ31" s="45"/>
      <c r="AK31" s="7"/>
    </row>
    <row r="32" spans="1:37" ht="15.75" customHeight="1" x14ac:dyDescent="0.3">
      <c r="A32" s="7"/>
      <c r="B32" s="99"/>
      <c r="C32" s="25" t="s">
        <v>62</v>
      </c>
      <c r="D32" s="26" t="s">
        <v>102</v>
      </c>
      <c r="E32" s="27"/>
      <c r="F32" s="28" t="s">
        <v>103</v>
      </c>
      <c r="G32" s="7"/>
      <c r="H32" s="99"/>
      <c r="I32" s="25" t="s">
        <v>62</v>
      </c>
      <c r="J32" s="26" t="s">
        <v>102</v>
      </c>
      <c r="K32" s="27"/>
      <c r="L32" s="28" t="s">
        <v>103</v>
      </c>
      <c r="M32" s="7"/>
      <c r="N32" s="99"/>
      <c r="O32" s="25" t="s">
        <v>62</v>
      </c>
      <c r="P32" s="26" t="s">
        <v>102</v>
      </c>
      <c r="Q32" s="27"/>
      <c r="R32" s="28" t="s">
        <v>103</v>
      </c>
      <c r="S32" s="7"/>
      <c r="T32" s="99"/>
      <c r="U32" s="25" t="s">
        <v>62</v>
      </c>
      <c r="V32" s="26" t="s">
        <v>102</v>
      </c>
      <c r="W32" s="27"/>
      <c r="X32" s="28" t="s">
        <v>103</v>
      </c>
      <c r="Y32" s="7"/>
      <c r="Z32" s="99"/>
      <c r="AA32" s="25" t="s">
        <v>62</v>
      </c>
      <c r="AB32" s="26" t="s">
        <v>102</v>
      </c>
      <c r="AC32" s="27"/>
      <c r="AD32" s="28" t="s">
        <v>103</v>
      </c>
      <c r="AE32" s="7"/>
      <c r="AF32" s="99"/>
      <c r="AG32" s="25"/>
      <c r="AH32" s="26"/>
      <c r="AI32" s="27"/>
      <c r="AJ32" s="28"/>
      <c r="AK32" s="7"/>
    </row>
    <row r="33" spans="1:37" ht="15.75" customHeight="1" x14ac:dyDescent="0.3">
      <c r="A33" s="7"/>
      <c r="B33" s="99"/>
      <c r="C33" s="34" t="s">
        <v>109</v>
      </c>
      <c r="D33" s="34"/>
      <c r="E33" s="34"/>
      <c r="F33" s="35"/>
      <c r="G33" s="7"/>
      <c r="H33" s="99"/>
      <c r="I33" s="34" t="s">
        <v>109</v>
      </c>
      <c r="J33" s="34"/>
      <c r="K33" s="34"/>
      <c r="L33" s="35"/>
      <c r="M33" s="7"/>
      <c r="N33" s="99"/>
      <c r="O33" s="34" t="s">
        <v>109</v>
      </c>
      <c r="P33" s="34"/>
      <c r="Q33" s="34"/>
      <c r="R33" s="35"/>
      <c r="S33" s="7"/>
      <c r="T33" s="99"/>
      <c r="U33" s="34" t="s">
        <v>109</v>
      </c>
      <c r="V33" s="34"/>
      <c r="W33" s="34"/>
      <c r="X33" s="35"/>
      <c r="Y33" s="7"/>
      <c r="Z33" s="99"/>
      <c r="AA33" s="34" t="s">
        <v>109</v>
      </c>
      <c r="AB33" s="34"/>
      <c r="AC33" s="34"/>
      <c r="AD33" s="35"/>
      <c r="AE33" s="7"/>
      <c r="AF33" s="99"/>
      <c r="AG33" s="34"/>
      <c r="AH33" s="34"/>
      <c r="AI33" s="34"/>
      <c r="AJ33" s="35"/>
      <c r="AK33" s="7"/>
    </row>
    <row r="34" spans="1:37" ht="15.75" customHeight="1" x14ac:dyDescent="0.3">
      <c r="A34" s="7"/>
      <c r="B34" s="99"/>
      <c r="C34" s="34"/>
      <c r="D34" s="34"/>
      <c r="E34" s="34"/>
      <c r="F34" s="35"/>
      <c r="G34" s="7"/>
      <c r="H34" s="99"/>
      <c r="I34" s="34"/>
      <c r="J34" s="34"/>
      <c r="K34" s="34"/>
      <c r="L34" s="35"/>
      <c r="M34" s="7"/>
      <c r="N34" s="99"/>
      <c r="O34" s="34"/>
      <c r="P34" s="34"/>
      <c r="Q34" s="34"/>
      <c r="R34" s="35"/>
      <c r="S34" s="7"/>
      <c r="T34" s="99"/>
      <c r="U34" s="34"/>
      <c r="V34" s="34"/>
      <c r="W34" s="34"/>
      <c r="X34" s="35"/>
      <c r="Y34" s="7"/>
      <c r="Z34" s="99"/>
      <c r="AA34" s="34"/>
      <c r="AB34" s="34"/>
      <c r="AC34" s="34"/>
      <c r="AD34" s="35"/>
      <c r="AE34" s="7"/>
      <c r="AF34" s="99"/>
      <c r="AG34" s="34"/>
      <c r="AH34" s="34"/>
      <c r="AI34" s="34"/>
      <c r="AJ34" s="35"/>
      <c r="AK34" s="7"/>
    </row>
    <row r="35" spans="1:37" ht="15.75" customHeight="1" x14ac:dyDescent="0.3">
      <c r="A35" s="7"/>
      <c r="B35" s="99"/>
      <c r="C35" s="34" t="s">
        <v>119</v>
      </c>
      <c r="D35" s="34"/>
      <c r="E35" s="34"/>
      <c r="F35" s="35"/>
      <c r="G35" s="7"/>
      <c r="H35" s="99"/>
      <c r="I35" s="34" t="s">
        <v>119</v>
      </c>
      <c r="J35" s="34"/>
      <c r="K35" s="34"/>
      <c r="L35" s="35"/>
      <c r="M35" s="7"/>
      <c r="N35" s="99"/>
      <c r="O35" s="34" t="s">
        <v>119</v>
      </c>
      <c r="P35" s="34"/>
      <c r="Q35" s="34"/>
      <c r="R35" s="35"/>
      <c r="S35" s="7"/>
      <c r="T35" s="99"/>
      <c r="U35" s="34" t="s">
        <v>119</v>
      </c>
      <c r="V35" s="34"/>
      <c r="W35" s="34"/>
      <c r="X35" s="35"/>
      <c r="Y35" s="7"/>
      <c r="Z35" s="99"/>
      <c r="AA35" s="34" t="s">
        <v>119</v>
      </c>
      <c r="AB35" s="34"/>
      <c r="AC35" s="34"/>
      <c r="AD35" s="35"/>
      <c r="AE35" s="7"/>
      <c r="AF35" s="99"/>
      <c r="AG35" s="34"/>
      <c r="AH35" s="34"/>
      <c r="AI35" s="34"/>
      <c r="AJ35" s="35"/>
      <c r="AK35" s="7"/>
    </row>
    <row r="36" spans="1:37" ht="15.75" customHeight="1" x14ac:dyDescent="0.3">
      <c r="A36" s="7"/>
      <c r="B36" s="99"/>
      <c r="C36" s="34"/>
      <c r="D36" s="34"/>
      <c r="E36" s="34"/>
      <c r="F36" s="35"/>
      <c r="G36" s="7"/>
      <c r="H36" s="99"/>
      <c r="I36" s="34"/>
      <c r="J36" s="34"/>
      <c r="K36" s="34"/>
      <c r="L36" s="35"/>
      <c r="M36" s="7"/>
      <c r="N36" s="99"/>
      <c r="O36" s="34"/>
      <c r="P36" s="34"/>
      <c r="Q36" s="34"/>
      <c r="R36" s="35"/>
      <c r="S36" s="7"/>
      <c r="T36" s="99"/>
      <c r="U36" s="34"/>
      <c r="V36" s="34"/>
      <c r="W36" s="34"/>
      <c r="X36" s="35"/>
      <c r="Y36" s="7"/>
      <c r="Z36" s="99"/>
      <c r="AA36" s="34"/>
      <c r="AB36" s="34"/>
      <c r="AC36" s="34"/>
      <c r="AD36" s="35"/>
      <c r="AE36" s="7"/>
      <c r="AF36" s="99"/>
      <c r="AG36" s="34"/>
      <c r="AH36" s="34"/>
      <c r="AI36" s="34"/>
      <c r="AJ36" s="35"/>
      <c r="AK36" s="7"/>
    </row>
    <row r="37" spans="1:37" ht="15.75" customHeight="1" x14ac:dyDescent="0.3">
      <c r="A37" s="7"/>
      <c r="B37" s="99"/>
      <c r="C37" s="34"/>
      <c r="D37" s="34"/>
      <c r="E37" s="34"/>
      <c r="F37" s="35"/>
      <c r="G37" s="7"/>
      <c r="H37" s="99"/>
      <c r="I37" s="34"/>
      <c r="J37" s="34"/>
      <c r="K37" s="34"/>
      <c r="L37" s="35"/>
      <c r="M37" s="7"/>
      <c r="N37" s="99"/>
      <c r="O37" s="34"/>
      <c r="P37" s="34"/>
      <c r="Q37" s="34"/>
      <c r="R37" s="35"/>
      <c r="S37" s="7"/>
      <c r="T37" s="99"/>
      <c r="U37" s="34"/>
      <c r="V37" s="34"/>
      <c r="W37" s="34"/>
      <c r="X37" s="35"/>
      <c r="Y37" s="7"/>
      <c r="Z37" s="99"/>
      <c r="AA37" s="34"/>
      <c r="AB37" s="34"/>
      <c r="AC37" s="34"/>
      <c r="AD37" s="35"/>
      <c r="AE37" s="7"/>
      <c r="AF37" s="99"/>
      <c r="AG37" s="34"/>
      <c r="AH37" s="34"/>
      <c r="AI37" s="34"/>
      <c r="AJ37" s="35"/>
      <c r="AK37" s="7"/>
    </row>
    <row r="38" spans="1:37" ht="15.75" customHeight="1" x14ac:dyDescent="0.3">
      <c r="A38" s="7"/>
      <c r="B38" s="99"/>
      <c r="C38" s="34"/>
      <c r="D38" s="34"/>
      <c r="E38" s="34"/>
      <c r="F38" s="35"/>
      <c r="G38" s="7"/>
      <c r="H38" s="99"/>
      <c r="I38" s="34"/>
      <c r="J38" s="34"/>
      <c r="K38" s="34"/>
      <c r="L38" s="35"/>
      <c r="M38" s="7"/>
      <c r="N38" s="99"/>
      <c r="O38" s="34"/>
      <c r="P38" s="34"/>
      <c r="Q38" s="34"/>
      <c r="R38" s="35"/>
      <c r="S38" s="7"/>
      <c r="T38" s="99"/>
      <c r="U38" s="34"/>
      <c r="V38" s="34"/>
      <c r="W38" s="34"/>
      <c r="X38" s="35"/>
      <c r="Y38" s="7"/>
      <c r="Z38" s="99"/>
      <c r="AA38" s="34"/>
      <c r="AB38" s="34"/>
      <c r="AC38" s="34"/>
      <c r="AD38" s="35"/>
      <c r="AE38" s="7"/>
      <c r="AF38" s="99"/>
      <c r="AG38" s="34"/>
      <c r="AH38" s="34"/>
      <c r="AI38" s="34"/>
      <c r="AJ38" s="35"/>
      <c r="AK38" s="7"/>
    </row>
    <row r="39" spans="1:37" ht="15.75" customHeight="1" x14ac:dyDescent="0.3">
      <c r="A39" s="7"/>
      <c r="B39" s="99"/>
      <c r="C39" s="34"/>
      <c r="D39" s="34"/>
      <c r="E39" s="34"/>
      <c r="F39" s="35"/>
      <c r="G39" s="7"/>
      <c r="H39" s="99"/>
      <c r="I39" s="34"/>
      <c r="J39" s="34"/>
      <c r="K39" s="34"/>
      <c r="L39" s="35"/>
      <c r="M39" s="7"/>
      <c r="N39" s="99"/>
      <c r="O39" s="34"/>
      <c r="P39" s="34"/>
      <c r="Q39" s="34"/>
      <c r="R39" s="35"/>
      <c r="S39" s="7"/>
      <c r="T39" s="99"/>
      <c r="U39" s="34"/>
      <c r="V39" s="34"/>
      <c r="W39" s="34"/>
      <c r="X39" s="35"/>
      <c r="Y39" s="7"/>
      <c r="Z39" s="99"/>
      <c r="AA39" s="34"/>
      <c r="AB39" s="34"/>
      <c r="AC39" s="34"/>
      <c r="AD39" s="35"/>
      <c r="AE39" s="7"/>
      <c r="AF39" s="99"/>
      <c r="AG39" s="34"/>
      <c r="AH39" s="34"/>
      <c r="AI39" s="34"/>
      <c r="AJ39" s="35"/>
      <c r="AK39" s="7"/>
    </row>
    <row r="40" spans="1:37" ht="15.75" customHeight="1" thickBot="1" x14ac:dyDescent="0.35">
      <c r="A40" s="7"/>
      <c r="B40" s="99"/>
      <c r="C40" s="42" t="s">
        <v>135</v>
      </c>
      <c r="D40" s="43"/>
      <c r="E40" s="44" t="s">
        <v>136</v>
      </c>
      <c r="F40" s="45"/>
      <c r="G40" s="7"/>
      <c r="H40" s="99"/>
      <c r="I40" s="42" t="s">
        <v>135</v>
      </c>
      <c r="J40" s="43"/>
      <c r="K40" s="44" t="s">
        <v>136</v>
      </c>
      <c r="L40" s="45"/>
      <c r="M40" s="7"/>
      <c r="N40" s="99"/>
      <c r="O40" s="42" t="s">
        <v>135</v>
      </c>
      <c r="P40" s="43"/>
      <c r="Q40" s="44" t="s">
        <v>136</v>
      </c>
      <c r="R40" s="45"/>
      <c r="S40" s="7"/>
      <c r="T40" s="99"/>
      <c r="U40" s="42" t="s">
        <v>135</v>
      </c>
      <c r="V40" s="43"/>
      <c r="W40" s="44" t="s">
        <v>136</v>
      </c>
      <c r="X40" s="45"/>
      <c r="Y40" s="7"/>
      <c r="Z40" s="99"/>
      <c r="AA40" s="42" t="s">
        <v>135</v>
      </c>
      <c r="AB40" s="43"/>
      <c r="AC40" s="44" t="s">
        <v>136</v>
      </c>
      <c r="AD40" s="45"/>
      <c r="AE40" s="7"/>
      <c r="AF40" s="99"/>
      <c r="AG40" s="42"/>
      <c r="AH40" s="43"/>
      <c r="AI40" s="44"/>
      <c r="AJ40" s="45"/>
      <c r="AK40" s="7"/>
    </row>
    <row r="41" spans="1:37" ht="31.2" x14ac:dyDescent="0.3">
      <c r="A41" s="7"/>
      <c r="B41" s="99"/>
      <c r="C41" s="29" t="s">
        <v>862</v>
      </c>
      <c r="D41" s="26" t="s">
        <v>102</v>
      </c>
      <c r="E41" s="27"/>
      <c r="F41" s="28" t="s">
        <v>103</v>
      </c>
      <c r="G41" s="7"/>
      <c r="H41" s="99"/>
      <c r="I41" s="25" t="s">
        <v>154</v>
      </c>
      <c r="J41" s="26" t="s">
        <v>102</v>
      </c>
      <c r="K41" s="27"/>
      <c r="L41" s="28" t="s">
        <v>103</v>
      </c>
      <c r="M41" s="7"/>
      <c r="N41" s="99"/>
      <c r="O41" s="25" t="s">
        <v>154</v>
      </c>
      <c r="P41" s="26" t="s">
        <v>102</v>
      </c>
      <c r="Q41" s="27"/>
      <c r="R41" s="28" t="s">
        <v>103</v>
      </c>
      <c r="S41" s="7"/>
      <c r="T41" s="99"/>
      <c r="U41" s="25" t="s">
        <v>154</v>
      </c>
      <c r="V41" s="26" t="s">
        <v>102</v>
      </c>
      <c r="W41" s="27"/>
      <c r="X41" s="28" t="s">
        <v>103</v>
      </c>
      <c r="Y41" s="7"/>
      <c r="Z41" s="99"/>
      <c r="AA41" s="25" t="s">
        <v>154</v>
      </c>
      <c r="AB41" s="26" t="s">
        <v>102</v>
      </c>
      <c r="AC41" s="27"/>
      <c r="AD41" s="28" t="s">
        <v>103</v>
      </c>
      <c r="AE41" s="7"/>
      <c r="AF41" s="99"/>
      <c r="AG41" s="25"/>
      <c r="AH41" s="26"/>
      <c r="AI41" s="27"/>
      <c r="AJ41" s="28"/>
      <c r="AK41" s="7"/>
    </row>
    <row r="42" spans="1:37" ht="15.75" customHeight="1" x14ac:dyDescent="0.3">
      <c r="A42" s="7"/>
      <c r="B42" s="99"/>
      <c r="C42" s="34" t="s">
        <v>109</v>
      </c>
      <c r="D42" s="36" t="s">
        <v>324</v>
      </c>
      <c r="E42" s="36"/>
      <c r="F42" s="35"/>
      <c r="G42" s="7"/>
      <c r="H42" s="99"/>
      <c r="I42" s="34" t="s">
        <v>109</v>
      </c>
      <c r="J42" s="34"/>
      <c r="K42" s="34"/>
      <c r="L42" s="35"/>
      <c r="M42" s="7"/>
      <c r="N42" s="99"/>
      <c r="O42" s="34" t="s">
        <v>109</v>
      </c>
      <c r="P42" s="36" t="s">
        <v>863</v>
      </c>
      <c r="Q42" s="36" t="s">
        <v>831</v>
      </c>
      <c r="R42" s="35"/>
      <c r="S42" s="7"/>
      <c r="T42" s="99"/>
      <c r="U42" s="34" t="s">
        <v>109</v>
      </c>
      <c r="V42" s="34"/>
      <c r="W42" s="34"/>
      <c r="X42" s="35"/>
      <c r="Y42" s="7"/>
      <c r="Z42" s="99"/>
      <c r="AA42" s="34" t="s">
        <v>109</v>
      </c>
      <c r="AB42" s="36" t="s">
        <v>225</v>
      </c>
      <c r="AC42" s="34"/>
      <c r="AD42" s="35"/>
      <c r="AE42" s="7"/>
      <c r="AF42" s="99"/>
      <c r="AG42" s="34"/>
      <c r="AH42" s="34"/>
      <c r="AI42" s="34"/>
      <c r="AJ42" s="35"/>
      <c r="AK42" s="7"/>
    </row>
    <row r="43" spans="1:37" ht="15.75" customHeight="1" x14ac:dyDescent="0.3">
      <c r="A43" s="7"/>
      <c r="B43" s="99"/>
      <c r="C43" s="34"/>
      <c r="D43" s="34"/>
      <c r="E43" s="34"/>
      <c r="F43" s="35"/>
      <c r="G43" s="7"/>
      <c r="H43" s="99"/>
      <c r="I43" s="34"/>
      <c r="J43" s="34"/>
      <c r="K43" s="34"/>
      <c r="L43" s="35"/>
      <c r="M43" s="7"/>
      <c r="N43" s="99"/>
      <c r="O43" s="34"/>
      <c r="P43" s="34"/>
      <c r="Q43" s="34"/>
      <c r="R43" s="35"/>
      <c r="S43" s="7"/>
      <c r="T43" s="99"/>
      <c r="U43" s="34"/>
      <c r="V43" s="34"/>
      <c r="W43" s="34"/>
      <c r="X43" s="35"/>
      <c r="Y43" s="7"/>
      <c r="Z43" s="99"/>
      <c r="AA43" s="34"/>
      <c r="AB43" s="34"/>
      <c r="AC43" s="34"/>
      <c r="AD43" s="35"/>
      <c r="AE43" s="7"/>
      <c r="AF43" s="99"/>
      <c r="AG43" s="34"/>
      <c r="AH43" s="34"/>
      <c r="AI43" s="34"/>
      <c r="AJ43" s="35"/>
      <c r="AK43" s="7"/>
    </row>
    <row r="44" spans="1:37" ht="15.75" customHeight="1" x14ac:dyDescent="0.3">
      <c r="A44" s="7"/>
      <c r="B44" s="99"/>
      <c r="C44" s="34" t="s">
        <v>119</v>
      </c>
      <c r="D44" s="36" t="s">
        <v>864</v>
      </c>
      <c r="E44" s="34"/>
      <c r="F44" s="35"/>
      <c r="G44" s="10">
        <v>6</v>
      </c>
      <c r="H44" s="99"/>
      <c r="I44" s="34" t="s">
        <v>119</v>
      </c>
      <c r="J44" s="34"/>
      <c r="K44" s="34"/>
      <c r="L44" s="35"/>
      <c r="M44" s="7"/>
      <c r="N44" s="99"/>
      <c r="O44" s="36" t="s">
        <v>121</v>
      </c>
      <c r="P44" s="36" t="s">
        <v>326</v>
      </c>
      <c r="Q44" s="34"/>
      <c r="R44" s="35"/>
      <c r="S44" s="10">
        <v>9</v>
      </c>
      <c r="T44" s="99"/>
      <c r="U44" s="34" t="s">
        <v>119</v>
      </c>
      <c r="V44" s="34"/>
      <c r="W44" s="34"/>
      <c r="X44" s="35"/>
      <c r="Y44" s="7"/>
      <c r="Z44" s="99"/>
      <c r="AA44" s="34" t="s">
        <v>119</v>
      </c>
      <c r="AB44" s="36" t="s">
        <v>865</v>
      </c>
      <c r="AC44" s="34"/>
      <c r="AD44" s="35"/>
      <c r="AE44" s="10">
        <v>16</v>
      </c>
      <c r="AF44" s="99"/>
      <c r="AG44" s="34"/>
      <c r="AH44" s="34"/>
      <c r="AI44" s="34"/>
      <c r="AJ44" s="35"/>
      <c r="AK44" s="7"/>
    </row>
    <row r="45" spans="1:37" ht="15.75" customHeight="1" x14ac:dyDescent="0.3">
      <c r="A45" s="7"/>
      <c r="B45" s="99"/>
      <c r="C45" s="34"/>
      <c r="D45" s="34"/>
      <c r="E45" s="34"/>
      <c r="F45" s="35"/>
      <c r="G45" s="7"/>
      <c r="H45" s="99"/>
      <c r="I45" s="34"/>
      <c r="J45" s="34"/>
      <c r="K45" s="34"/>
      <c r="L45" s="35"/>
      <c r="M45" s="7"/>
      <c r="N45" s="99"/>
      <c r="O45" s="36" t="s">
        <v>128</v>
      </c>
      <c r="P45" s="36" t="s">
        <v>866</v>
      </c>
      <c r="Q45" s="34"/>
      <c r="R45" s="35"/>
      <c r="S45" s="10">
        <v>3</v>
      </c>
      <c r="T45" s="99"/>
      <c r="U45" s="34"/>
      <c r="V45" s="34"/>
      <c r="W45" s="34"/>
      <c r="X45" s="35"/>
      <c r="Y45" s="7"/>
      <c r="Z45" s="99"/>
      <c r="AA45" s="34"/>
      <c r="AB45" s="34"/>
      <c r="AC45" s="34"/>
      <c r="AD45" s="35"/>
      <c r="AE45" s="7"/>
      <c r="AF45" s="99"/>
      <c r="AG45" s="34"/>
      <c r="AH45" s="34"/>
      <c r="AI45" s="34"/>
      <c r="AJ45" s="35"/>
      <c r="AK45" s="7"/>
    </row>
    <row r="46" spans="1:37" ht="15.75" customHeight="1" x14ac:dyDescent="0.3">
      <c r="A46" s="7"/>
      <c r="B46" s="99"/>
      <c r="C46" s="34"/>
      <c r="D46" s="34"/>
      <c r="E46" s="34"/>
      <c r="F46" s="35"/>
      <c r="G46" s="7"/>
      <c r="H46" s="99"/>
      <c r="I46" s="34"/>
      <c r="J46" s="34"/>
      <c r="K46" s="34"/>
      <c r="L46" s="35"/>
      <c r="M46" s="7"/>
      <c r="N46" s="99"/>
      <c r="O46" s="34"/>
      <c r="P46" s="34"/>
      <c r="Q46" s="34"/>
      <c r="R46" s="35"/>
      <c r="S46" s="7"/>
      <c r="T46" s="99"/>
      <c r="U46" s="34"/>
      <c r="V46" s="34"/>
      <c r="W46" s="34"/>
      <c r="X46" s="35"/>
      <c r="Y46" s="7"/>
      <c r="Z46" s="99"/>
      <c r="AA46" s="34"/>
      <c r="AB46" s="34"/>
      <c r="AC46" s="34"/>
      <c r="AD46" s="35"/>
      <c r="AE46" s="7"/>
      <c r="AF46" s="99"/>
      <c r="AG46" s="34"/>
      <c r="AH46" s="34"/>
      <c r="AI46" s="34"/>
      <c r="AJ46" s="35"/>
      <c r="AK46" s="7"/>
    </row>
    <row r="47" spans="1:37" ht="15.75" customHeight="1" x14ac:dyDescent="0.3">
      <c r="A47" s="7"/>
      <c r="B47" s="99"/>
      <c r="C47" s="34"/>
      <c r="D47" s="34"/>
      <c r="E47" s="34"/>
      <c r="F47" s="35"/>
      <c r="G47" s="7"/>
      <c r="H47" s="99"/>
      <c r="I47" s="34"/>
      <c r="J47" s="34"/>
      <c r="K47" s="34"/>
      <c r="L47" s="35"/>
      <c r="M47" s="7"/>
      <c r="N47" s="99"/>
      <c r="O47" s="34"/>
      <c r="P47" s="34"/>
      <c r="Q47" s="34"/>
      <c r="R47" s="35"/>
      <c r="S47" s="7"/>
      <c r="T47" s="99"/>
      <c r="U47" s="34"/>
      <c r="V47" s="34"/>
      <c r="W47" s="34"/>
      <c r="X47" s="35"/>
      <c r="Y47" s="7"/>
      <c r="Z47" s="99"/>
      <c r="AA47" s="34"/>
      <c r="AB47" s="34"/>
      <c r="AC47" s="34"/>
      <c r="AD47" s="35"/>
      <c r="AE47" s="7"/>
      <c r="AF47" s="99"/>
      <c r="AG47" s="34"/>
      <c r="AH47" s="34"/>
      <c r="AI47" s="34"/>
      <c r="AJ47" s="35"/>
      <c r="AK47" s="7"/>
    </row>
    <row r="48" spans="1:37" ht="15.75" customHeight="1" x14ac:dyDescent="0.3">
      <c r="A48" s="7"/>
      <c r="B48" s="99"/>
      <c r="C48" s="34"/>
      <c r="D48" s="34"/>
      <c r="E48" s="34"/>
      <c r="F48" s="35"/>
      <c r="G48" s="7"/>
      <c r="H48" s="99"/>
      <c r="I48" s="34"/>
      <c r="J48" s="34"/>
      <c r="K48" s="34"/>
      <c r="L48" s="35"/>
      <c r="M48" s="7"/>
      <c r="N48" s="99"/>
      <c r="O48" s="34"/>
      <c r="P48" s="34"/>
      <c r="Q48" s="34"/>
      <c r="R48" s="35"/>
      <c r="S48" s="7"/>
      <c r="T48" s="99"/>
      <c r="U48" s="34"/>
      <c r="V48" s="34"/>
      <c r="W48" s="34"/>
      <c r="X48" s="35"/>
      <c r="Y48" s="7"/>
      <c r="Z48" s="99"/>
      <c r="AA48" s="34"/>
      <c r="AB48" s="34"/>
      <c r="AC48" s="34"/>
      <c r="AD48" s="35"/>
      <c r="AE48" s="7"/>
      <c r="AF48" s="99"/>
      <c r="AG48" s="34"/>
      <c r="AH48" s="34"/>
      <c r="AI48" s="34"/>
      <c r="AJ48" s="35"/>
      <c r="AK48" s="7"/>
    </row>
    <row r="49" spans="1:37" ht="15.75" customHeight="1" thickBot="1" x14ac:dyDescent="0.35">
      <c r="A49" s="7"/>
      <c r="B49" s="99"/>
      <c r="C49" s="42" t="s">
        <v>135</v>
      </c>
      <c r="D49" s="43"/>
      <c r="E49" s="44" t="s">
        <v>136</v>
      </c>
      <c r="F49" s="45"/>
      <c r="G49" s="7"/>
      <c r="H49" s="99"/>
      <c r="I49" s="42" t="s">
        <v>135</v>
      </c>
      <c r="J49" s="43"/>
      <c r="K49" s="44" t="s">
        <v>136</v>
      </c>
      <c r="L49" s="45"/>
      <c r="M49" s="7"/>
      <c r="N49" s="99"/>
      <c r="O49" s="42" t="s">
        <v>135</v>
      </c>
      <c r="P49" s="43"/>
      <c r="Q49" s="44" t="s">
        <v>136</v>
      </c>
      <c r="R49" s="45"/>
      <c r="S49" s="7"/>
      <c r="T49" s="99"/>
      <c r="U49" s="42" t="s">
        <v>135</v>
      </c>
      <c r="V49" s="43"/>
      <c r="W49" s="44" t="s">
        <v>136</v>
      </c>
      <c r="X49" s="45"/>
      <c r="Y49" s="7"/>
      <c r="Z49" s="99"/>
      <c r="AA49" s="42" t="s">
        <v>135</v>
      </c>
      <c r="AB49" s="43"/>
      <c r="AC49" s="44" t="s">
        <v>136</v>
      </c>
      <c r="AD49" s="45"/>
      <c r="AE49" s="7"/>
      <c r="AF49" s="99"/>
      <c r="AG49" s="42"/>
      <c r="AH49" s="43"/>
      <c r="AI49" s="44"/>
      <c r="AJ49" s="45"/>
      <c r="AK49" s="7"/>
    </row>
    <row r="50" spans="1:37" ht="31.2" x14ac:dyDescent="0.3">
      <c r="A50" s="7"/>
      <c r="B50" s="99"/>
      <c r="C50" s="29" t="s">
        <v>867</v>
      </c>
      <c r="D50" s="26" t="s">
        <v>102</v>
      </c>
      <c r="E50" s="27"/>
      <c r="F50" s="28" t="s">
        <v>103</v>
      </c>
      <c r="G50" s="7"/>
      <c r="H50" s="99"/>
      <c r="I50" s="29" t="s">
        <v>161</v>
      </c>
      <c r="J50" s="26" t="s">
        <v>102</v>
      </c>
      <c r="K50" s="27"/>
      <c r="L50" s="28" t="s">
        <v>103</v>
      </c>
      <c r="M50" s="7"/>
      <c r="N50" s="99"/>
      <c r="O50" s="25" t="s">
        <v>161</v>
      </c>
      <c r="P50" s="26" t="s">
        <v>102</v>
      </c>
      <c r="Q50" s="27"/>
      <c r="R50" s="28" t="s">
        <v>103</v>
      </c>
      <c r="S50" s="7"/>
      <c r="T50" s="99"/>
      <c r="U50" s="25" t="s">
        <v>161</v>
      </c>
      <c r="V50" s="26" t="s">
        <v>102</v>
      </c>
      <c r="W50" s="27"/>
      <c r="X50" s="28" t="s">
        <v>103</v>
      </c>
      <c r="Y50" s="7"/>
      <c r="Z50" s="99"/>
      <c r="AA50" s="25" t="s">
        <v>161</v>
      </c>
      <c r="AB50" s="26" t="s">
        <v>102</v>
      </c>
      <c r="AC50" s="27"/>
      <c r="AD50" s="28" t="s">
        <v>103</v>
      </c>
      <c r="AE50" s="7"/>
      <c r="AF50" s="99"/>
      <c r="AG50" s="25"/>
      <c r="AH50" s="26"/>
      <c r="AI50" s="27"/>
      <c r="AJ50" s="28"/>
      <c r="AK50" s="7"/>
    </row>
    <row r="51" spans="1:37" ht="15.75" customHeight="1" x14ac:dyDescent="0.3">
      <c r="A51" s="7"/>
      <c r="B51" s="99"/>
      <c r="C51" s="34" t="s">
        <v>109</v>
      </c>
      <c r="D51" s="36" t="s">
        <v>162</v>
      </c>
      <c r="E51" s="34"/>
      <c r="F51" s="35"/>
      <c r="G51" s="7"/>
      <c r="H51" s="99"/>
      <c r="I51" s="34" t="s">
        <v>109</v>
      </c>
      <c r="J51" s="36" t="s">
        <v>324</v>
      </c>
      <c r="K51" s="34"/>
      <c r="L51" s="35"/>
      <c r="M51" s="7"/>
      <c r="N51" s="99"/>
      <c r="O51" s="34" t="s">
        <v>109</v>
      </c>
      <c r="P51" s="34"/>
      <c r="Q51" s="34"/>
      <c r="R51" s="35"/>
      <c r="S51" s="7"/>
      <c r="T51" s="99"/>
      <c r="U51" s="34" t="s">
        <v>109</v>
      </c>
      <c r="V51" s="34"/>
      <c r="W51" s="34"/>
      <c r="X51" s="35"/>
      <c r="Y51" s="7"/>
      <c r="Z51" s="99"/>
      <c r="AA51" s="34" t="s">
        <v>109</v>
      </c>
      <c r="AB51" s="34"/>
      <c r="AC51" s="34"/>
      <c r="AD51" s="35"/>
      <c r="AE51" s="7"/>
      <c r="AF51" s="99"/>
      <c r="AG51" s="34"/>
      <c r="AH51" s="34"/>
      <c r="AI51" s="34"/>
      <c r="AJ51" s="35"/>
      <c r="AK51" s="7"/>
    </row>
    <row r="52" spans="1:37" ht="15.75" customHeight="1" x14ac:dyDescent="0.3">
      <c r="A52" s="7"/>
      <c r="B52" s="99"/>
      <c r="C52" s="34"/>
      <c r="D52" s="34"/>
      <c r="E52" s="34"/>
      <c r="F52" s="35"/>
      <c r="G52" s="7"/>
      <c r="H52" s="99"/>
      <c r="I52" s="34"/>
      <c r="J52" s="34"/>
      <c r="K52" s="34"/>
      <c r="L52" s="35"/>
      <c r="M52" s="7"/>
      <c r="N52" s="99"/>
      <c r="O52" s="34"/>
      <c r="P52" s="34"/>
      <c r="Q52" s="34"/>
      <c r="R52" s="35"/>
      <c r="S52" s="7"/>
      <c r="T52" s="99"/>
      <c r="U52" s="34"/>
      <c r="V52" s="34"/>
      <c r="W52" s="34"/>
      <c r="X52" s="35"/>
      <c r="Y52" s="7"/>
      <c r="Z52" s="99"/>
      <c r="AA52" s="34"/>
      <c r="AB52" s="34"/>
      <c r="AC52" s="34"/>
      <c r="AD52" s="35"/>
      <c r="AE52" s="7"/>
      <c r="AF52" s="99"/>
      <c r="AG52" s="34"/>
      <c r="AH52" s="34"/>
      <c r="AI52" s="34"/>
      <c r="AJ52" s="35"/>
      <c r="AK52" s="7"/>
    </row>
    <row r="53" spans="1:37" ht="15.75" customHeight="1" x14ac:dyDescent="0.3">
      <c r="A53" s="7"/>
      <c r="B53" s="99"/>
      <c r="C53" s="34" t="s">
        <v>119</v>
      </c>
      <c r="D53" s="36" t="s">
        <v>661</v>
      </c>
      <c r="E53" s="34"/>
      <c r="F53" s="35"/>
      <c r="G53" s="10">
        <v>9</v>
      </c>
      <c r="H53" s="99"/>
      <c r="I53" s="34" t="s">
        <v>119</v>
      </c>
      <c r="J53" s="36" t="s">
        <v>868</v>
      </c>
      <c r="K53" s="34"/>
      <c r="L53" s="35"/>
      <c r="M53" s="10">
        <v>20</v>
      </c>
      <c r="N53" s="99"/>
      <c r="O53" s="34" t="s">
        <v>119</v>
      </c>
      <c r="P53" s="34"/>
      <c r="Q53" s="34"/>
      <c r="R53" s="35"/>
      <c r="S53" s="7"/>
      <c r="T53" s="99"/>
      <c r="U53" s="34" t="s">
        <v>119</v>
      </c>
      <c r="V53" s="34"/>
      <c r="W53" s="34"/>
      <c r="X53" s="35"/>
      <c r="Y53" s="7"/>
      <c r="Z53" s="99"/>
      <c r="AA53" s="34" t="s">
        <v>119</v>
      </c>
      <c r="AB53" s="34"/>
      <c r="AC53" s="34"/>
      <c r="AD53" s="35"/>
      <c r="AE53" s="7"/>
      <c r="AF53" s="99"/>
      <c r="AG53" s="34"/>
      <c r="AH53" s="34"/>
      <c r="AI53" s="34"/>
      <c r="AJ53" s="35"/>
      <c r="AK53" s="7"/>
    </row>
    <row r="54" spans="1:37" ht="15.75" customHeight="1" x14ac:dyDescent="0.3">
      <c r="A54" s="7"/>
      <c r="B54" s="99"/>
      <c r="C54" s="34"/>
      <c r="D54" s="36" t="s">
        <v>869</v>
      </c>
      <c r="E54" s="34"/>
      <c r="F54" s="35"/>
      <c r="G54" s="10">
        <v>6</v>
      </c>
      <c r="H54" s="99"/>
      <c r="I54" s="34"/>
      <c r="J54" s="34"/>
      <c r="K54" s="34"/>
      <c r="L54" s="35"/>
      <c r="M54" s="7"/>
      <c r="N54" s="99"/>
      <c r="O54" s="34"/>
      <c r="P54" s="34"/>
      <c r="Q54" s="34"/>
      <c r="R54" s="35"/>
      <c r="S54" s="7"/>
      <c r="T54" s="99"/>
      <c r="U54" s="34"/>
      <c r="V54" s="34"/>
      <c r="W54" s="34"/>
      <c r="X54" s="35"/>
      <c r="Y54" s="7"/>
      <c r="Z54" s="99"/>
      <c r="AA54" s="34"/>
      <c r="AB54" s="34"/>
      <c r="AC54" s="34"/>
      <c r="AD54" s="35"/>
      <c r="AE54" s="7"/>
      <c r="AF54" s="99"/>
      <c r="AG54" s="34"/>
      <c r="AH54" s="34"/>
      <c r="AI54" s="34"/>
      <c r="AJ54" s="35"/>
      <c r="AK54" s="7"/>
    </row>
    <row r="55" spans="1:37" ht="15.75" customHeight="1" x14ac:dyDescent="0.3">
      <c r="A55" s="7"/>
      <c r="B55" s="99"/>
      <c r="C55" s="34"/>
      <c r="D55" s="34"/>
      <c r="E55" s="34"/>
      <c r="F55" s="35"/>
      <c r="G55" s="7"/>
      <c r="H55" s="99"/>
      <c r="I55" s="34"/>
      <c r="J55" s="34"/>
      <c r="K55" s="34"/>
      <c r="L55" s="35"/>
      <c r="M55" s="7"/>
      <c r="N55" s="99"/>
      <c r="O55" s="34"/>
      <c r="P55" s="34"/>
      <c r="Q55" s="34"/>
      <c r="R55" s="35"/>
      <c r="S55" s="7"/>
      <c r="T55" s="99"/>
      <c r="U55" s="34"/>
      <c r="V55" s="34"/>
      <c r="W55" s="34"/>
      <c r="X55" s="35"/>
      <c r="Y55" s="7"/>
      <c r="Z55" s="99"/>
      <c r="AA55" s="34"/>
      <c r="AB55" s="34"/>
      <c r="AC55" s="34"/>
      <c r="AD55" s="35"/>
      <c r="AE55" s="7"/>
      <c r="AF55" s="99"/>
      <c r="AG55" s="34"/>
      <c r="AH55" s="34"/>
      <c r="AI55" s="34"/>
      <c r="AJ55" s="35"/>
      <c r="AK55" s="7"/>
    </row>
    <row r="56" spans="1:37" ht="15.75" customHeight="1" x14ac:dyDescent="0.3">
      <c r="A56" s="7"/>
      <c r="B56" s="99"/>
      <c r="C56" s="34"/>
      <c r="D56" s="34"/>
      <c r="E56" s="34"/>
      <c r="F56" s="35"/>
      <c r="G56" s="7"/>
      <c r="H56" s="99"/>
      <c r="I56" s="34"/>
      <c r="J56" s="34"/>
      <c r="K56" s="34"/>
      <c r="L56" s="35"/>
      <c r="M56" s="7"/>
      <c r="N56" s="99"/>
      <c r="O56" s="34"/>
      <c r="P56" s="34"/>
      <c r="Q56" s="34"/>
      <c r="R56" s="35"/>
      <c r="S56" s="7"/>
      <c r="T56" s="99"/>
      <c r="U56" s="34"/>
      <c r="V56" s="34"/>
      <c r="W56" s="34"/>
      <c r="X56" s="35"/>
      <c r="Y56" s="7"/>
      <c r="Z56" s="99"/>
      <c r="AA56" s="34"/>
      <c r="AB56" s="34"/>
      <c r="AC56" s="34"/>
      <c r="AD56" s="35"/>
      <c r="AE56" s="7"/>
      <c r="AF56" s="99"/>
      <c r="AG56" s="34"/>
      <c r="AH56" s="34"/>
      <c r="AI56" s="34"/>
      <c r="AJ56" s="35"/>
      <c r="AK56" s="7"/>
    </row>
    <row r="57" spans="1:37" ht="15.75" customHeight="1" x14ac:dyDescent="0.3">
      <c r="A57" s="7"/>
      <c r="B57" s="99"/>
      <c r="C57" s="34"/>
      <c r="D57" s="34"/>
      <c r="E57" s="34"/>
      <c r="F57" s="35"/>
      <c r="G57" s="7"/>
      <c r="H57" s="99"/>
      <c r="I57" s="34"/>
      <c r="J57" s="34"/>
      <c r="K57" s="34"/>
      <c r="L57" s="35"/>
      <c r="M57" s="7"/>
      <c r="N57" s="99"/>
      <c r="O57" s="34"/>
      <c r="P57" s="34"/>
      <c r="Q57" s="34"/>
      <c r="R57" s="35"/>
      <c r="S57" s="7"/>
      <c r="T57" s="99"/>
      <c r="U57" s="34"/>
      <c r="V57" s="34"/>
      <c r="W57" s="34"/>
      <c r="X57" s="35"/>
      <c r="Y57" s="7"/>
      <c r="Z57" s="99"/>
      <c r="AA57" s="34"/>
      <c r="AB57" s="34"/>
      <c r="AC57" s="34"/>
      <c r="AD57" s="35"/>
      <c r="AE57" s="7"/>
      <c r="AF57" s="99"/>
      <c r="AG57" s="34"/>
      <c r="AH57" s="34"/>
      <c r="AI57" s="34"/>
      <c r="AJ57" s="35"/>
      <c r="AK57" s="7"/>
    </row>
    <row r="58" spans="1:37" ht="15.75" customHeight="1" thickBot="1" x14ac:dyDescent="0.35">
      <c r="A58" s="7"/>
      <c r="B58" s="99"/>
      <c r="C58" s="42" t="s">
        <v>135</v>
      </c>
      <c r="D58" s="43"/>
      <c r="E58" s="44" t="s">
        <v>136</v>
      </c>
      <c r="F58" s="45"/>
      <c r="G58" s="7"/>
      <c r="H58" s="99"/>
      <c r="I58" s="42" t="s">
        <v>135</v>
      </c>
      <c r="J58" s="43"/>
      <c r="K58" s="44" t="s">
        <v>136</v>
      </c>
      <c r="L58" s="45"/>
      <c r="M58" s="7"/>
      <c r="N58" s="99"/>
      <c r="O58" s="42" t="s">
        <v>135</v>
      </c>
      <c r="P58" s="43"/>
      <c r="Q58" s="44" t="s">
        <v>136</v>
      </c>
      <c r="R58" s="45"/>
      <c r="S58" s="7"/>
      <c r="T58" s="99"/>
      <c r="U58" s="42" t="s">
        <v>135</v>
      </c>
      <c r="V58" s="43"/>
      <c r="W58" s="44" t="s">
        <v>136</v>
      </c>
      <c r="X58" s="45"/>
      <c r="Y58" s="7"/>
      <c r="Z58" s="99"/>
      <c r="AA58" s="42" t="s">
        <v>135</v>
      </c>
      <c r="AB58" s="43"/>
      <c r="AC58" s="44" t="s">
        <v>136</v>
      </c>
      <c r="AD58" s="45"/>
      <c r="AE58" s="7"/>
      <c r="AF58" s="99"/>
      <c r="AG58" s="42"/>
      <c r="AH58" s="43"/>
      <c r="AI58" s="44"/>
      <c r="AJ58" s="45"/>
      <c r="AK58" s="7"/>
    </row>
    <row r="59" spans="1:37" ht="15.75" customHeight="1" x14ac:dyDescent="0.3">
      <c r="A59" s="7"/>
      <c r="B59" s="99"/>
      <c r="C59" s="25" t="s">
        <v>171</v>
      </c>
      <c r="D59" s="26" t="s">
        <v>102</v>
      </c>
      <c r="E59" s="27"/>
      <c r="F59" s="28" t="s">
        <v>103</v>
      </c>
      <c r="G59" s="7"/>
      <c r="H59" s="99"/>
      <c r="I59" s="29" t="s">
        <v>170</v>
      </c>
      <c r="J59" s="26" t="s">
        <v>102</v>
      </c>
      <c r="K59" s="27"/>
      <c r="L59" s="28" t="s">
        <v>103</v>
      </c>
      <c r="M59" s="7"/>
      <c r="N59" s="99"/>
      <c r="O59" s="29" t="s">
        <v>169</v>
      </c>
      <c r="P59" s="26" t="s">
        <v>102</v>
      </c>
      <c r="Q59" s="27"/>
      <c r="R59" s="28" t="s">
        <v>103</v>
      </c>
      <c r="S59" s="7"/>
      <c r="T59" s="99"/>
      <c r="U59" s="29" t="s">
        <v>170</v>
      </c>
      <c r="V59" s="76" t="s">
        <v>102</v>
      </c>
      <c r="W59" s="77"/>
      <c r="X59" s="78" t="s">
        <v>103</v>
      </c>
      <c r="Y59" s="11"/>
      <c r="Z59" s="99"/>
      <c r="AA59" s="29" t="s">
        <v>169</v>
      </c>
      <c r="AB59" s="26" t="s">
        <v>102</v>
      </c>
      <c r="AC59" s="27"/>
      <c r="AD59" s="28" t="s">
        <v>103</v>
      </c>
      <c r="AE59" s="7"/>
      <c r="AF59" s="99"/>
      <c r="AG59" s="25"/>
      <c r="AH59" s="26"/>
      <c r="AI59" s="27"/>
      <c r="AJ59" s="28"/>
      <c r="AK59" s="7"/>
    </row>
    <row r="60" spans="1:37" ht="15.75" customHeight="1" x14ac:dyDescent="0.3">
      <c r="A60" s="7"/>
      <c r="B60" s="99"/>
      <c r="C60" s="34" t="s">
        <v>109</v>
      </c>
      <c r="D60" s="34"/>
      <c r="E60" s="34"/>
      <c r="F60" s="35"/>
      <c r="G60" s="7"/>
      <c r="H60" s="99"/>
      <c r="I60" s="34" t="s">
        <v>109</v>
      </c>
      <c r="J60" s="36" t="s">
        <v>172</v>
      </c>
      <c r="K60" s="34"/>
      <c r="L60" s="35"/>
      <c r="M60" s="7"/>
      <c r="N60" s="99"/>
      <c r="O60" s="34" t="s">
        <v>109</v>
      </c>
      <c r="P60" s="36" t="s">
        <v>172</v>
      </c>
      <c r="Q60" s="34"/>
      <c r="R60" s="35"/>
      <c r="S60" s="7"/>
      <c r="T60" s="99"/>
      <c r="U60" s="40" t="s">
        <v>109</v>
      </c>
      <c r="V60" s="40" t="s">
        <v>172</v>
      </c>
      <c r="W60" s="40"/>
      <c r="X60" s="79"/>
      <c r="Y60" s="11"/>
      <c r="Z60" s="99"/>
      <c r="AA60" s="34" t="s">
        <v>109</v>
      </c>
      <c r="AB60" s="36" t="s">
        <v>172</v>
      </c>
      <c r="AC60" s="34"/>
      <c r="AD60" s="35"/>
      <c r="AE60" s="7"/>
      <c r="AF60" s="99"/>
      <c r="AG60" s="34"/>
      <c r="AH60" s="34"/>
      <c r="AI60" s="34"/>
      <c r="AJ60" s="35"/>
      <c r="AK60" s="7"/>
    </row>
    <row r="61" spans="1:37" ht="15.75" customHeight="1" x14ac:dyDescent="0.3">
      <c r="A61" s="7"/>
      <c r="B61" s="99"/>
      <c r="C61" s="34"/>
      <c r="D61" s="34"/>
      <c r="E61" s="34"/>
      <c r="F61" s="35"/>
      <c r="G61" s="7"/>
      <c r="H61" s="99"/>
      <c r="I61" s="34"/>
      <c r="J61" s="34"/>
      <c r="K61" s="34"/>
      <c r="L61" s="35"/>
      <c r="M61" s="7"/>
      <c r="N61" s="99"/>
      <c r="O61" s="34"/>
      <c r="P61" s="34"/>
      <c r="Q61" s="34"/>
      <c r="R61" s="35"/>
      <c r="S61" s="7"/>
      <c r="T61" s="99"/>
      <c r="U61" s="40"/>
      <c r="V61" s="40"/>
      <c r="W61" s="40"/>
      <c r="X61" s="79"/>
      <c r="Y61" s="11"/>
      <c r="Z61" s="99"/>
      <c r="AA61" s="34"/>
      <c r="AB61" s="34"/>
      <c r="AC61" s="34"/>
      <c r="AD61" s="35"/>
      <c r="AE61" s="7"/>
      <c r="AF61" s="99"/>
      <c r="AG61" s="34"/>
      <c r="AH61" s="34"/>
      <c r="AI61" s="34"/>
      <c r="AJ61" s="35"/>
      <c r="AK61" s="7"/>
    </row>
    <row r="62" spans="1:37" ht="15.75" customHeight="1" x14ac:dyDescent="0.3">
      <c r="A62" s="7"/>
      <c r="B62" s="99"/>
      <c r="C62" s="34" t="s">
        <v>119</v>
      </c>
      <c r="D62" s="34"/>
      <c r="E62" s="34"/>
      <c r="F62" s="35"/>
      <c r="G62" s="7"/>
      <c r="H62" s="99"/>
      <c r="I62" s="34" t="s">
        <v>119</v>
      </c>
      <c r="J62" s="36" t="s">
        <v>870</v>
      </c>
      <c r="K62" s="34"/>
      <c r="L62" s="35"/>
      <c r="M62" s="10">
        <v>18</v>
      </c>
      <c r="N62" s="99"/>
      <c r="O62" s="36" t="s">
        <v>121</v>
      </c>
      <c r="P62" s="36" t="s">
        <v>647</v>
      </c>
      <c r="Q62" s="36" t="s">
        <v>871</v>
      </c>
      <c r="R62" s="35"/>
      <c r="S62" s="10">
        <v>12</v>
      </c>
      <c r="T62" s="99"/>
      <c r="U62" s="40" t="s">
        <v>119</v>
      </c>
      <c r="V62" s="40" t="s">
        <v>872</v>
      </c>
      <c r="W62" s="40"/>
      <c r="X62" s="79"/>
      <c r="Y62" s="10">
        <v>6</v>
      </c>
      <c r="Z62" s="99"/>
      <c r="AA62" s="36" t="s">
        <v>121</v>
      </c>
      <c r="AB62" s="36" t="s">
        <v>647</v>
      </c>
      <c r="AC62" s="34"/>
      <c r="AD62" s="35"/>
      <c r="AE62" s="10">
        <v>9</v>
      </c>
      <c r="AF62" s="99"/>
      <c r="AG62" s="34"/>
      <c r="AH62" s="34"/>
      <c r="AI62" s="34"/>
      <c r="AJ62" s="35"/>
      <c r="AK62" s="7"/>
    </row>
    <row r="63" spans="1:37" ht="15.75" customHeight="1" x14ac:dyDescent="0.3">
      <c r="A63" s="7"/>
      <c r="B63" s="99"/>
      <c r="C63" s="34"/>
      <c r="D63" s="34"/>
      <c r="E63" s="34"/>
      <c r="F63" s="35"/>
      <c r="G63" s="7"/>
      <c r="H63" s="99"/>
      <c r="I63" s="34"/>
      <c r="J63" s="36" t="s">
        <v>873</v>
      </c>
      <c r="K63" s="34"/>
      <c r="L63" s="35"/>
      <c r="M63" s="10">
        <v>6</v>
      </c>
      <c r="N63" s="99"/>
      <c r="O63" s="36" t="s">
        <v>128</v>
      </c>
      <c r="P63" s="36" t="s">
        <v>312</v>
      </c>
      <c r="Q63" s="34"/>
      <c r="R63" s="35"/>
      <c r="S63" s="10">
        <v>3</v>
      </c>
      <c r="T63" s="99"/>
      <c r="U63" s="40"/>
      <c r="V63" s="40"/>
      <c r="W63" s="40"/>
      <c r="X63" s="79"/>
      <c r="Y63" s="11"/>
      <c r="Z63" s="99"/>
      <c r="AA63" s="36" t="s">
        <v>128</v>
      </c>
      <c r="AB63" s="36" t="s">
        <v>445</v>
      </c>
      <c r="AC63" s="34"/>
      <c r="AD63" s="35"/>
      <c r="AE63" s="10">
        <v>6</v>
      </c>
      <c r="AF63" s="99"/>
      <c r="AG63" s="34"/>
      <c r="AH63" s="34"/>
      <c r="AI63" s="34"/>
      <c r="AJ63" s="35"/>
      <c r="AK63" s="7"/>
    </row>
    <row r="64" spans="1:37" ht="15.75" customHeight="1" x14ac:dyDescent="0.3">
      <c r="A64" s="7"/>
      <c r="B64" s="99"/>
      <c r="C64" s="34"/>
      <c r="D64" s="34"/>
      <c r="E64" s="34"/>
      <c r="F64" s="35"/>
      <c r="G64" s="7"/>
      <c r="H64" s="99"/>
      <c r="I64" s="34"/>
      <c r="J64" s="34"/>
      <c r="K64" s="34"/>
      <c r="L64" s="35"/>
      <c r="M64" s="7"/>
      <c r="N64" s="99"/>
      <c r="O64" s="34"/>
      <c r="P64" s="34"/>
      <c r="Q64" s="34"/>
      <c r="R64" s="35"/>
      <c r="S64" s="7"/>
      <c r="T64" s="99"/>
      <c r="U64" s="40"/>
      <c r="V64" s="40"/>
      <c r="W64" s="40"/>
      <c r="X64" s="79"/>
      <c r="Y64" s="11"/>
      <c r="Z64" s="99"/>
      <c r="AA64" s="34"/>
      <c r="AB64" s="34"/>
      <c r="AC64" s="34"/>
      <c r="AD64" s="35"/>
      <c r="AE64" s="7"/>
      <c r="AF64" s="99"/>
      <c r="AG64" s="34"/>
      <c r="AH64" s="34"/>
      <c r="AI64" s="34"/>
      <c r="AJ64" s="35"/>
      <c r="AK64" s="7"/>
    </row>
    <row r="65" spans="1:37" ht="15.75" customHeight="1" x14ac:dyDescent="0.3">
      <c r="A65" s="7"/>
      <c r="B65" s="99"/>
      <c r="C65" s="34"/>
      <c r="D65" s="34"/>
      <c r="E65" s="34"/>
      <c r="F65" s="35"/>
      <c r="G65" s="7"/>
      <c r="H65" s="99"/>
      <c r="I65" s="34"/>
      <c r="J65" s="34"/>
      <c r="K65" s="34"/>
      <c r="L65" s="35"/>
      <c r="M65" s="7"/>
      <c r="N65" s="99"/>
      <c r="O65" s="34"/>
      <c r="P65" s="34"/>
      <c r="Q65" s="34"/>
      <c r="R65" s="35"/>
      <c r="S65" s="7"/>
      <c r="T65" s="99"/>
      <c r="U65" s="40"/>
      <c r="V65" s="40"/>
      <c r="W65" s="40"/>
      <c r="X65" s="79"/>
      <c r="Y65" s="11"/>
      <c r="Z65" s="99"/>
      <c r="AA65" s="34"/>
      <c r="AB65" s="34"/>
      <c r="AC65" s="34"/>
      <c r="AD65" s="35"/>
      <c r="AE65" s="7"/>
      <c r="AF65" s="99"/>
      <c r="AG65" s="34"/>
      <c r="AH65" s="34"/>
      <c r="AI65" s="34"/>
      <c r="AJ65" s="35"/>
      <c r="AK65" s="7"/>
    </row>
    <row r="66" spans="1:37" ht="15.75" customHeight="1" x14ac:dyDescent="0.3">
      <c r="A66" s="7"/>
      <c r="B66" s="99"/>
      <c r="C66" s="34"/>
      <c r="D66" s="34"/>
      <c r="E66" s="34"/>
      <c r="F66" s="35"/>
      <c r="G66" s="7"/>
      <c r="H66" s="99"/>
      <c r="I66" s="34"/>
      <c r="J66" s="34"/>
      <c r="K66" s="34"/>
      <c r="L66" s="35"/>
      <c r="M66" s="7"/>
      <c r="N66" s="99"/>
      <c r="O66" s="34"/>
      <c r="P66" s="34"/>
      <c r="Q66" s="34"/>
      <c r="R66" s="35"/>
      <c r="S66" s="7"/>
      <c r="T66" s="99"/>
      <c r="U66" s="40"/>
      <c r="V66" s="40"/>
      <c r="W66" s="40"/>
      <c r="X66" s="79"/>
      <c r="Y66" s="11"/>
      <c r="Z66" s="99"/>
      <c r="AA66" s="34"/>
      <c r="AB66" s="34"/>
      <c r="AC66" s="34"/>
      <c r="AD66" s="35"/>
      <c r="AE66" s="7"/>
      <c r="AF66" s="99"/>
      <c r="AG66" s="34"/>
      <c r="AH66" s="34"/>
      <c r="AI66" s="34"/>
      <c r="AJ66" s="35"/>
      <c r="AK66" s="7"/>
    </row>
    <row r="67" spans="1:37" ht="15.75" customHeight="1" thickBot="1" x14ac:dyDescent="0.35">
      <c r="A67" s="7"/>
      <c r="B67" s="99"/>
      <c r="C67" s="42" t="s">
        <v>135</v>
      </c>
      <c r="D67" s="43"/>
      <c r="E67" s="44" t="s">
        <v>136</v>
      </c>
      <c r="F67" s="45"/>
      <c r="G67" s="7"/>
      <c r="H67" s="99"/>
      <c r="I67" s="42" t="s">
        <v>135</v>
      </c>
      <c r="J67" s="43"/>
      <c r="K67" s="44" t="s">
        <v>136</v>
      </c>
      <c r="L67" s="45"/>
      <c r="M67" s="7"/>
      <c r="N67" s="99"/>
      <c r="O67" s="42" t="s">
        <v>135</v>
      </c>
      <c r="P67" s="43"/>
      <c r="Q67" s="44" t="s">
        <v>136</v>
      </c>
      <c r="R67" s="45"/>
      <c r="S67" s="7"/>
      <c r="T67" s="99"/>
      <c r="U67" s="42" t="s">
        <v>135</v>
      </c>
      <c r="V67" s="43"/>
      <c r="W67" s="46" t="s">
        <v>136</v>
      </c>
      <c r="X67" s="45"/>
      <c r="Y67" s="11"/>
      <c r="Z67" s="99"/>
      <c r="AA67" s="42" t="s">
        <v>135</v>
      </c>
      <c r="AB67" s="43"/>
      <c r="AC67" s="44" t="s">
        <v>136</v>
      </c>
      <c r="AD67" s="45"/>
      <c r="AE67" s="7"/>
      <c r="AF67" s="99"/>
      <c r="AG67" s="42"/>
      <c r="AH67" s="43"/>
      <c r="AI67" s="44"/>
      <c r="AJ67" s="45"/>
      <c r="AK67" s="7"/>
    </row>
    <row r="68" spans="1:37" ht="15.75" customHeight="1" x14ac:dyDescent="0.3">
      <c r="A68" s="7"/>
      <c r="B68" s="99"/>
      <c r="C68" s="88" t="s">
        <v>180</v>
      </c>
      <c r="D68" s="89"/>
      <c r="E68" s="89"/>
      <c r="F68" s="90"/>
      <c r="G68" s="7"/>
      <c r="H68" s="99"/>
      <c r="I68" s="88" t="s">
        <v>180</v>
      </c>
      <c r="J68" s="89"/>
      <c r="K68" s="89"/>
      <c r="L68" s="90"/>
      <c r="M68" s="7"/>
      <c r="N68" s="99"/>
      <c r="O68" s="88" t="s">
        <v>180</v>
      </c>
      <c r="P68" s="89"/>
      <c r="Q68" s="89"/>
      <c r="R68" s="90"/>
      <c r="S68" s="7"/>
      <c r="T68" s="99"/>
      <c r="U68" s="88" t="s">
        <v>180</v>
      </c>
      <c r="V68" s="89"/>
      <c r="W68" s="89"/>
      <c r="X68" s="90"/>
      <c r="Y68" s="11"/>
      <c r="Z68" s="99"/>
      <c r="AA68" s="88" t="s">
        <v>180</v>
      </c>
      <c r="AB68" s="89"/>
      <c r="AC68" s="89"/>
      <c r="AD68" s="90"/>
      <c r="AE68" s="7"/>
      <c r="AF68" s="99"/>
      <c r="AG68" s="88"/>
      <c r="AH68" s="89"/>
      <c r="AI68" s="89"/>
      <c r="AJ68" s="90"/>
      <c r="AK68" s="7"/>
    </row>
    <row r="69" spans="1:37" ht="15.75" customHeight="1" x14ac:dyDescent="0.3">
      <c r="A69" s="7"/>
      <c r="B69" s="99"/>
      <c r="C69" s="54" t="s">
        <v>181</v>
      </c>
      <c r="D69" s="54" t="s">
        <v>182</v>
      </c>
      <c r="E69" s="54" t="s">
        <v>103</v>
      </c>
      <c r="F69" s="35"/>
      <c r="G69" s="7"/>
      <c r="H69" s="99"/>
      <c r="I69" s="54" t="s">
        <v>181</v>
      </c>
      <c r="J69" s="54" t="s">
        <v>182</v>
      </c>
      <c r="K69" s="54" t="s">
        <v>103</v>
      </c>
      <c r="L69" s="35"/>
      <c r="M69" s="7"/>
      <c r="N69" s="99"/>
      <c r="O69" s="54" t="s">
        <v>181</v>
      </c>
      <c r="P69" s="54" t="s">
        <v>182</v>
      </c>
      <c r="Q69" s="54" t="s">
        <v>103</v>
      </c>
      <c r="R69" s="35"/>
      <c r="S69" s="7"/>
      <c r="T69" s="99"/>
      <c r="U69" s="54" t="s">
        <v>181</v>
      </c>
      <c r="V69" s="54" t="s">
        <v>182</v>
      </c>
      <c r="W69" s="54" t="s">
        <v>103</v>
      </c>
      <c r="X69" s="79"/>
      <c r="Y69" s="11"/>
      <c r="Z69" s="99"/>
      <c r="AA69" s="54" t="s">
        <v>181</v>
      </c>
      <c r="AB69" s="54" t="s">
        <v>182</v>
      </c>
      <c r="AC69" s="54" t="s">
        <v>103</v>
      </c>
      <c r="AD69" s="35"/>
      <c r="AE69" s="7"/>
      <c r="AF69" s="99"/>
      <c r="AG69" s="54"/>
      <c r="AH69" s="54"/>
      <c r="AI69" s="54"/>
      <c r="AJ69" s="35"/>
      <c r="AK69" s="7"/>
    </row>
    <row r="70" spans="1:37" ht="15.75" customHeight="1" x14ac:dyDescent="0.3">
      <c r="A70" s="7"/>
      <c r="B70" s="99"/>
      <c r="C70" s="36" t="s">
        <v>340</v>
      </c>
      <c r="D70" s="36" t="s">
        <v>559</v>
      </c>
      <c r="E70" s="34"/>
      <c r="F70" s="35"/>
      <c r="G70" s="7"/>
      <c r="H70" s="99"/>
      <c r="I70" s="36" t="s">
        <v>293</v>
      </c>
      <c r="J70" s="36" t="s">
        <v>559</v>
      </c>
      <c r="K70" s="34"/>
      <c r="L70" s="35"/>
      <c r="M70" s="7"/>
      <c r="N70" s="99"/>
      <c r="O70" s="36" t="s">
        <v>344</v>
      </c>
      <c r="P70" s="36" t="s">
        <v>559</v>
      </c>
      <c r="Q70" s="34"/>
      <c r="R70" s="35"/>
      <c r="S70" s="7"/>
      <c r="T70" s="99"/>
      <c r="U70" s="40" t="s">
        <v>188</v>
      </c>
      <c r="V70" s="40" t="s">
        <v>560</v>
      </c>
      <c r="W70" s="40"/>
      <c r="X70" s="79"/>
      <c r="Y70" s="11"/>
      <c r="Z70" s="99"/>
      <c r="AA70" s="36" t="s">
        <v>874</v>
      </c>
      <c r="AB70" s="36" t="s">
        <v>559</v>
      </c>
      <c r="AC70" s="34"/>
      <c r="AD70" s="35"/>
      <c r="AE70" s="7"/>
      <c r="AF70" s="99"/>
      <c r="AG70" s="34"/>
      <c r="AH70" s="34"/>
      <c r="AI70" s="34"/>
      <c r="AJ70" s="35"/>
      <c r="AK70" s="7"/>
    </row>
    <row r="71" spans="1:37" ht="15.75" customHeight="1" x14ac:dyDescent="0.3">
      <c r="A71" s="7"/>
      <c r="B71" s="99"/>
      <c r="C71" s="36" t="s">
        <v>298</v>
      </c>
      <c r="D71" s="36" t="s">
        <v>559</v>
      </c>
      <c r="E71" s="34"/>
      <c r="F71" s="35"/>
      <c r="G71" s="7"/>
      <c r="H71" s="99"/>
      <c r="I71" s="36" t="s">
        <v>194</v>
      </c>
      <c r="J71" s="36" t="s">
        <v>559</v>
      </c>
      <c r="K71" s="34"/>
      <c r="L71" s="35"/>
      <c r="M71" s="7"/>
      <c r="N71" s="99"/>
      <c r="O71" s="36" t="s">
        <v>193</v>
      </c>
      <c r="P71" s="36" t="s">
        <v>559</v>
      </c>
      <c r="Q71" s="34"/>
      <c r="R71" s="35"/>
      <c r="S71" s="7"/>
      <c r="T71" s="99"/>
      <c r="U71" s="40" t="s">
        <v>191</v>
      </c>
      <c r="V71" s="40" t="s">
        <v>560</v>
      </c>
      <c r="W71" s="40"/>
      <c r="X71" s="79"/>
      <c r="Y71" s="11"/>
      <c r="Z71" s="99"/>
      <c r="AA71" s="36" t="s">
        <v>875</v>
      </c>
      <c r="AB71" s="36" t="s">
        <v>559</v>
      </c>
      <c r="AC71" s="34"/>
      <c r="AD71" s="35"/>
      <c r="AE71" s="7"/>
      <c r="AF71" s="99"/>
      <c r="AG71" s="34"/>
      <c r="AH71" s="34"/>
      <c r="AI71" s="34"/>
      <c r="AJ71" s="35"/>
      <c r="AK71" s="7"/>
    </row>
    <row r="72" spans="1:37" ht="15.75" customHeight="1" x14ac:dyDescent="0.3">
      <c r="A72" s="7"/>
      <c r="B72" s="99"/>
      <c r="C72" s="36" t="s">
        <v>196</v>
      </c>
      <c r="D72" s="36" t="s">
        <v>559</v>
      </c>
      <c r="E72" s="34"/>
      <c r="F72" s="35"/>
      <c r="G72" s="7"/>
      <c r="H72" s="99"/>
      <c r="I72" s="36" t="s">
        <v>252</v>
      </c>
      <c r="J72" s="36" t="s">
        <v>559</v>
      </c>
      <c r="K72" s="34"/>
      <c r="L72" s="35"/>
      <c r="M72" s="7"/>
      <c r="N72" s="99"/>
      <c r="O72" s="36" t="s">
        <v>197</v>
      </c>
      <c r="P72" s="36" t="s">
        <v>559</v>
      </c>
      <c r="Q72" s="34"/>
      <c r="R72" s="35"/>
      <c r="S72" s="7"/>
      <c r="T72" s="99"/>
      <c r="U72" s="40" t="s">
        <v>253</v>
      </c>
      <c r="V72" s="40" t="s">
        <v>560</v>
      </c>
      <c r="W72" s="40"/>
      <c r="X72" s="79"/>
      <c r="Y72" s="11"/>
      <c r="Z72" s="99"/>
      <c r="AA72" s="36" t="s">
        <v>193</v>
      </c>
      <c r="AB72" s="36" t="s">
        <v>559</v>
      </c>
      <c r="AC72" s="34"/>
      <c r="AD72" s="35"/>
      <c r="AE72" s="7"/>
      <c r="AF72" s="99"/>
      <c r="AG72" s="34"/>
      <c r="AH72" s="34"/>
      <c r="AI72" s="34"/>
      <c r="AJ72" s="35"/>
      <c r="AK72" s="7"/>
    </row>
    <row r="73" spans="1:37" ht="15.75" customHeight="1" x14ac:dyDescent="0.3">
      <c r="A73" s="7"/>
      <c r="B73" s="99"/>
      <c r="C73" s="34"/>
      <c r="D73" s="34"/>
      <c r="E73" s="34"/>
      <c r="F73" s="35"/>
      <c r="G73" s="7"/>
      <c r="H73" s="99"/>
      <c r="I73" s="34"/>
      <c r="J73" s="34"/>
      <c r="K73" s="34"/>
      <c r="L73" s="35"/>
      <c r="M73" s="7"/>
      <c r="N73" s="99"/>
      <c r="O73" s="34"/>
      <c r="P73" s="34"/>
      <c r="Q73" s="34"/>
      <c r="R73" s="35"/>
      <c r="S73" s="7"/>
      <c r="T73" s="99"/>
      <c r="U73" s="40"/>
      <c r="V73" s="40"/>
      <c r="W73" s="40"/>
      <c r="X73" s="79"/>
      <c r="Y73" s="11"/>
      <c r="Z73" s="99"/>
      <c r="AA73" s="34"/>
      <c r="AB73" s="34"/>
      <c r="AC73" s="34"/>
      <c r="AD73" s="35"/>
      <c r="AE73" s="7"/>
      <c r="AF73" s="99"/>
      <c r="AG73" s="34"/>
      <c r="AH73" s="34"/>
      <c r="AI73" s="34"/>
      <c r="AJ73" s="35"/>
      <c r="AK73" s="7"/>
    </row>
    <row r="74" spans="1:37" ht="15.75" customHeight="1" x14ac:dyDescent="0.3">
      <c r="A74" s="7"/>
      <c r="B74" s="99"/>
      <c r="C74" s="34"/>
      <c r="D74" s="34"/>
      <c r="E74" s="34"/>
      <c r="F74" s="35"/>
      <c r="G74" s="7"/>
      <c r="H74" s="99"/>
      <c r="I74" s="34"/>
      <c r="J74" s="34"/>
      <c r="K74" s="34"/>
      <c r="L74" s="35"/>
      <c r="M74" s="7"/>
      <c r="N74" s="99"/>
      <c r="O74" s="34"/>
      <c r="P74" s="34"/>
      <c r="Q74" s="34"/>
      <c r="R74" s="35"/>
      <c r="S74" s="7"/>
      <c r="T74" s="99"/>
      <c r="U74" s="34"/>
      <c r="V74" s="34"/>
      <c r="W74" s="34"/>
      <c r="X74" s="35"/>
      <c r="Y74" s="7"/>
      <c r="Z74" s="99"/>
      <c r="AA74" s="34"/>
      <c r="AB74" s="34"/>
      <c r="AC74" s="34"/>
      <c r="AD74" s="35"/>
      <c r="AE74" s="7"/>
      <c r="AF74" s="99"/>
      <c r="AG74" s="34"/>
      <c r="AH74" s="34"/>
      <c r="AI74" s="34"/>
      <c r="AJ74" s="35"/>
      <c r="AK74" s="7"/>
    </row>
    <row r="75" spans="1:37" ht="15.75" customHeight="1" x14ac:dyDescent="0.3">
      <c r="A75" s="7"/>
      <c r="B75" s="99"/>
      <c r="C75" s="34"/>
      <c r="D75" s="34"/>
      <c r="E75" s="34"/>
      <c r="F75" s="35"/>
      <c r="G75" s="7"/>
      <c r="H75" s="99"/>
      <c r="I75" s="34"/>
      <c r="J75" s="34"/>
      <c r="K75" s="34"/>
      <c r="L75" s="35"/>
      <c r="M75" s="7"/>
      <c r="N75" s="99"/>
      <c r="O75" s="34"/>
      <c r="P75" s="34"/>
      <c r="Q75" s="34"/>
      <c r="R75" s="35"/>
      <c r="S75" s="7"/>
      <c r="T75" s="99"/>
      <c r="U75" s="34"/>
      <c r="V75" s="34"/>
      <c r="W75" s="34"/>
      <c r="X75" s="35"/>
      <c r="Y75" s="7"/>
      <c r="Z75" s="99"/>
      <c r="AA75" s="34"/>
      <c r="AB75" s="34"/>
      <c r="AC75" s="34"/>
      <c r="AD75" s="35"/>
      <c r="AE75" s="7"/>
      <c r="AF75" s="99"/>
      <c r="AG75" s="34"/>
      <c r="AH75" s="34"/>
      <c r="AI75" s="34"/>
      <c r="AJ75" s="35"/>
      <c r="AK75" s="7"/>
    </row>
    <row r="76" spans="1:37" ht="15.75" customHeight="1" x14ac:dyDescent="0.3">
      <c r="A76" s="7"/>
      <c r="B76" s="100"/>
      <c r="C76" s="56" t="s">
        <v>199</v>
      </c>
      <c r="D76" s="57"/>
      <c r="E76" s="56" t="s">
        <v>102</v>
      </c>
      <c r="F76" s="58"/>
      <c r="G76" s="7"/>
      <c r="H76" s="100"/>
      <c r="I76" s="56" t="s">
        <v>199</v>
      </c>
      <c r="J76" s="57"/>
      <c r="K76" s="56" t="s">
        <v>102</v>
      </c>
      <c r="L76" s="58"/>
      <c r="M76" s="7"/>
      <c r="N76" s="100"/>
      <c r="O76" s="56" t="s">
        <v>199</v>
      </c>
      <c r="P76" s="57"/>
      <c r="Q76" s="56" t="s">
        <v>102</v>
      </c>
      <c r="R76" s="58"/>
      <c r="S76" s="7"/>
      <c r="T76" s="100"/>
      <c r="U76" s="56" t="s">
        <v>199</v>
      </c>
      <c r="V76" s="57"/>
      <c r="W76" s="56" t="s">
        <v>102</v>
      </c>
      <c r="X76" s="58"/>
      <c r="Y76" s="7"/>
      <c r="Z76" s="100"/>
      <c r="AA76" s="56" t="s">
        <v>199</v>
      </c>
      <c r="AB76" s="57"/>
      <c r="AC76" s="56" t="s">
        <v>102</v>
      </c>
      <c r="AD76" s="58"/>
      <c r="AE76" s="7"/>
      <c r="AF76" s="100"/>
      <c r="AG76" s="56"/>
      <c r="AH76" s="57"/>
      <c r="AI76" s="56"/>
      <c r="AJ76" s="58"/>
      <c r="AK76" s="7"/>
    </row>
    <row r="77" spans="1:37" ht="15.75" customHeight="1" x14ac:dyDescent="0.3">
      <c r="A77" s="7"/>
      <c r="B77" s="7"/>
      <c r="C77" s="7"/>
      <c r="D77" s="7"/>
      <c r="E77" s="7"/>
      <c r="F77" s="7"/>
      <c r="G77" s="7"/>
      <c r="H77" s="7"/>
      <c r="I77" s="7"/>
      <c r="J77" s="7"/>
      <c r="K77" s="7"/>
      <c r="L77" s="7"/>
      <c r="M77" s="7"/>
      <c r="N77" s="7"/>
      <c r="O77" s="7"/>
      <c r="P77" s="7"/>
      <c r="Q77" s="7"/>
      <c r="R77" s="7"/>
      <c r="S77" s="7"/>
      <c r="T77" s="7"/>
      <c r="U77" s="7"/>
      <c r="V77" s="7"/>
      <c r="W77" s="7"/>
      <c r="X77" s="7"/>
      <c r="Y77" s="7"/>
      <c r="Z77" s="7"/>
      <c r="AA77" s="7"/>
      <c r="AB77" s="7"/>
      <c r="AC77" s="7"/>
      <c r="AD77" s="7"/>
      <c r="AE77" s="7"/>
      <c r="AF77" s="7"/>
      <c r="AG77" s="7"/>
      <c r="AH77" s="7"/>
      <c r="AI77" s="7"/>
      <c r="AJ77" s="7"/>
      <c r="AK77" s="7"/>
    </row>
    <row r="78" spans="1:37" ht="15" customHeight="1" x14ac:dyDescent="0.3">
      <c r="A78" s="7"/>
      <c r="B78" s="98" t="s">
        <v>200</v>
      </c>
      <c r="C78" s="91" t="s">
        <v>531</v>
      </c>
      <c r="D78" s="92"/>
      <c r="E78" s="92"/>
      <c r="F78" s="93"/>
      <c r="G78" s="7"/>
      <c r="H78" s="98" t="s">
        <v>200</v>
      </c>
      <c r="I78" s="97" t="s">
        <v>532</v>
      </c>
      <c r="J78" s="92"/>
      <c r="K78" s="92"/>
      <c r="L78" s="93"/>
      <c r="M78" s="7"/>
      <c r="N78" s="98" t="s">
        <v>200</v>
      </c>
      <c r="O78" s="91" t="s">
        <v>494</v>
      </c>
      <c r="P78" s="92"/>
      <c r="Q78" s="92"/>
      <c r="R78" s="93"/>
      <c r="S78" s="7"/>
      <c r="T78" s="98" t="s">
        <v>200</v>
      </c>
      <c r="U78" s="97" t="s">
        <v>533</v>
      </c>
      <c r="V78" s="92"/>
      <c r="W78" s="92"/>
      <c r="X78" s="93"/>
      <c r="Y78" s="7"/>
      <c r="Z78" s="98" t="s">
        <v>200</v>
      </c>
      <c r="AA78" s="97" t="s">
        <v>534</v>
      </c>
      <c r="AB78" s="92"/>
      <c r="AC78" s="92"/>
      <c r="AD78" s="93"/>
      <c r="AE78" s="7"/>
      <c r="AF78" s="98"/>
      <c r="AG78" s="97"/>
      <c r="AH78" s="92"/>
      <c r="AI78" s="92"/>
      <c r="AJ78" s="93"/>
      <c r="AK78" s="7"/>
    </row>
    <row r="79" spans="1:37" ht="15.75" customHeight="1" x14ac:dyDescent="0.3">
      <c r="A79" s="7"/>
      <c r="B79" s="99"/>
      <c r="C79" s="94"/>
      <c r="D79" s="95"/>
      <c r="E79" s="95"/>
      <c r="F79" s="96"/>
      <c r="G79" s="7"/>
      <c r="H79" s="99"/>
      <c r="I79" s="94"/>
      <c r="J79" s="95"/>
      <c r="K79" s="95"/>
      <c r="L79" s="96"/>
      <c r="M79" s="7"/>
      <c r="N79" s="99"/>
      <c r="O79" s="94"/>
      <c r="P79" s="95"/>
      <c r="Q79" s="95"/>
      <c r="R79" s="96"/>
      <c r="S79" s="7"/>
      <c r="T79" s="99"/>
      <c r="U79" s="94"/>
      <c r="V79" s="95"/>
      <c r="W79" s="95"/>
      <c r="X79" s="96"/>
      <c r="Y79" s="7"/>
      <c r="Z79" s="99"/>
      <c r="AA79" s="94"/>
      <c r="AB79" s="95"/>
      <c r="AC79" s="95"/>
      <c r="AD79" s="96"/>
      <c r="AE79" s="7"/>
      <c r="AF79" s="99"/>
      <c r="AG79" s="94"/>
      <c r="AH79" s="95"/>
      <c r="AI79" s="95"/>
      <c r="AJ79" s="96"/>
      <c r="AK79" s="7"/>
    </row>
    <row r="80" spans="1:37" ht="15.75" customHeight="1" thickBot="1" x14ac:dyDescent="0.35">
      <c r="A80" s="7"/>
      <c r="B80" s="99"/>
      <c r="C80" s="18" t="s">
        <v>99</v>
      </c>
      <c r="D80" s="19">
        <f>SUM(G81:G143)</f>
        <v>44</v>
      </c>
      <c r="E80" s="20" t="s">
        <v>100</v>
      </c>
      <c r="F80" s="21" t="str">
        <f>IF(D80&lt;=20,"Very Small",IF(D80&lt;=50,"Small",IF(D80&lt;=70,"Medium",IF(D80&lt;=100,"Large",IF(D80&lt;=120,"Very Large")))))</f>
        <v>Small</v>
      </c>
      <c r="G80" s="7"/>
      <c r="H80" s="99"/>
      <c r="I80" s="18" t="s">
        <v>99</v>
      </c>
      <c r="J80" s="19">
        <f>SUM(M81:M143)</f>
        <v>58</v>
      </c>
      <c r="K80" s="20" t="s">
        <v>100</v>
      </c>
      <c r="L80" s="21" t="str">
        <f>IF(J80&lt;=20,"Very Small",IF(J80&lt;=50,"Small",IF(J80&lt;=70,"Medium",IF(J80&lt;=100,"Large","Very Large"))))</f>
        <v>Medium</v>
      </c>
      <c r="M80" s="7"/>
      <c r="N80" s="99"/>
      <c r="O80" s="18" t="s">
        <v>99</v>
      </c>
      <c r="P80" s="19">
        <f>SUM(S81:S143)</f>
        <v>42</v>
      </c>
      <c r="Q80" s="20" t="s">
        <v>100</v>
      </c>
      <c r="R80" s="21" t="str">
        <f>IF(P80&lt;=20,"Very Small",IF(P80&lt;=50,"Small",IF(P80&lt;=70,"Medium",IF(P80&lt;=100,"Large","Very Large"))))</f>
        <v>Small</v>
      </c>
      <c r="S80" s="7"/>
      <c r="T80" s="99"/>
      <c r="U80" s="18" t="s">
        <v>99</v>
      </c>
      <c r="V80" s="19">
        <f>SUM(Y81:Y143)</f>
        <v>31</v>
      </c>
      <c r="W80" s="20" t="s">
        <v>100</v>
      </c>
      <c r="X80" s="21" t="str">
        <f>IF(V80&lt;=20,"Very Small",IF(V80&lt;=50,"Small",IF(V80&lt;=70,"Medium",IF(V80&lt;=100,"Large","Very Large"))))</f>
        <v>Small</v>
      </c>
      <c r="Y80" s="7"/>
      <c r="Z80" s="99"/>
      <c r="AA80" s="18" t="s">
        <v>99</v>
      </c>
      <c r="AB80" s="19">
        <f>SUM(AE81:AE143)</f>
        <v>48</v>
      </c>
      <c r="AC80" s="20" t="s">
        <v>100</v>
      </c>
      <c r="AD80" s="21" t="str">
        <f>IF(AB80&lt;=20,"Very Small",IF(AB80&lt;=50,"Small",IF(AB80&lt;=70,"Medium",IF(AB80&lt;=100,"Large","Very Large"))))</f>
        <v>Small</v>
      </c>
      <c r="AE80" s="7"/>
      <c r="AF80" s="99"/>
      <c r="AG80" s="18"/>
      <c r="AH80" s="19"/>
      <c r="AI80" s="20"/>
      <c r="AJ80" s="21"/>
      <c r="AK80" s="7"/>
    </row>
    <row r="81" spans="1:37" ht="15.75" customHeight="1" x14ac:dyDescent="0.3">
      <c r="A81" s="7"/>
      <c r="B81" s="99"/>
      <c r="C81" s="25" t="s">
        <v>101</v>
      </c>
      <c r="D81" s="26" t="s">
        <v>102</v>
      </c>
      <c r="E81" s="27"/>
      <c r="F81" s="28" t="s">
        <v>103</v>
      </c>
      <c r="G81" s="7"/>
      <c r="H81" s="99"/>
      <c r="I81" s="25" t="s">
        <v>101</v>
      </c>
      <c r="J81" s="26" t="s">
        <v>102</v>
      </c>
      <c r="K81" s="27"/>
      <c r="L81" s="28" t="s">
        <v>103</v>
      </c>
      <c r="M81" s="7"/>
      <c r="N81" s="99"/>
      <c r="O81" s="25" t="s">
        <v>101</v>
      </c>
      <c r="P81" s="26" t="s">
        <v>102</v>
      </c>
      <c r="Q81" s="27"/>
      <c r="R81" s="28" t="s">
        <v>103</v>
      </c>
      <c r="S81" s="7"/>
      <c r="T81" s="99"/>
      <c r="U81" s="25" t="s">
        <v>101</v>
      </c>
      <c r="V81" s="26" t="s">
        <v>102</v>
      </c>
      <c r="W81" s="27"/>
      <c r="X81" s="28" t="s">
        <v>103</v>
      </c>
      <c r="Y81" s="7"/>
      <c r="Z81" s="99"/>
      <c r="AA81" s="25" t="s">
        <v>101</v>
      </c>
      <c r="AB81" s="26" t="s">
        <v>102</v>
      </c>
      <c r="AC81" s="27"/>
      <c r="AD81" s="28" t="s">
        <v>103</v>
      </c>
      <c r="AE81" s="7"/>
      <c r="AF81" s="99"/>
      <c r="AG81" s="25"/>
      <c r="AH81" s="26"/>
      <c r="AI81" s="27"/>
      <c r="AJ81" s="28"/>
      <c r="AK81" s="7"/>
    </row>
    <row r="82" spans="1:37" ht="15.75" customHeight="1" x14ac:dyDescent="0.3">
      <c r="A82" s="7"/>
      <c r="B82" s="99"/>
      <c r="C82" s="34" t="s">
        <v>109</v>
      </c>
      <c r="D82" s="36" t="s">
        <v>876</v>
      </c>
      <c r="E82" s="34"/>
      <c r="F82" s="35"/>
      <c r="G82" s="7"/>
      <c r="H82" s="99"/>
      <c r="I82" s="34" t="s">
        <v>109</v>
      </c>
      <c r="J82" s="36" t="s">
        <v>561</v>
      </c>
      <c r="K82" s="34"/>
      <c r="L82" s="35"/>
      <c r="M82" s="7"/>
      <c r="N82" s="99"/>
      <c r="O82" s="34" t="s">
        <v>109</v>
      </c>
      <c r="P82" s="34"/>
      <c r="Q82" s="34"/>
      <c r="R82" s="35"/>
      <c r="S82" s="7"/>
      <c r="T82" s="99"/>
      <c r="U82" s="34" t="s">
        <v>109</v>
      </c>
      <c r="V82" s="36" t="s">
        <v>536</v>
      </c>
      <c r="W82" s="34"/>
      <c r="X82" s="35"/>
      <c r="Y82" s="7"/>
      <c r="Z82" s="99"/>
      <c r="AA82" s="34" t="s">
        <v>109</v>
      </c>
      <c r="AB82" s="34"/>
      <c r="AC82" s="34"/>
      <c r="AD82" s="35"/>
      <c r="AE82" s="7"/>
      <c r="AF82" s="99"/>
      <c r="AG82" s="34"/>
      <c r="AH82" s="34"/>
      <c r="AI82" s="34"/>
      <c r="AJ82" s="35"/>
      <c r="AK82" s="7"/>
    </row>
    <row r="83" spans="1:37" ht="15.75" customHeight="1" x14ac:dyDescent="0.3">
      <c r="A83" s="7"/>
      <c r="B83" s="99"/>
      <c r="C83" s="34"/>
      <c r="D83" s="34"/>
      <c r="E83" s="34"/>
      <c r="F83" s="35"/>
      <c r="G83" s="7"/>
      <c r="H83" s="99"/>
      <c r="I83" s="34"/>
      <c r="J83" s="34"/>
      <c r="K83" s="34"/>
      <c r="L83" s="35"/>
      <c r="M83" s="7"/>
      <c r="N83" s="99"/>
      <c r="O83" s="34"/>
      <c r="P83" s="34"/>
      <c r="Q83" s="34"/>
      <c r="R83" s="35"/>
      <c r="S83" s="7"/>
      <c r="T83" s="99"/>
      <c r="U83" s="34"/>
      <c r="V83" s="34"/>
      <c r="W83" s="34"/>
      <c r="X83" s="35"/>
      <c r="Y83" s="7"/>
      <c r="Z83" s="99"/>
      <c r="AA83" s="34"/>
      <c r="AB83" s="34"/>
      <c r="AC83" s="34"/>
      <c r="AD83" s="35"/>
      <c r="AE83" s="7"/>
      <c r="AF83" s="99"/>
      <c r="AG83" s="34"/>
      <c r="AH83" s="34"/>
      <c r="AI83" s="34"/>
      <c r="AJ83" s="35"/>
      <c r="AK83" s="7"/>
    </row>
    <row r="84" spans="1:37" ht="15.75" customHeight="1" x14ac:dyDescent="0.3">
      <c r="A84" s="7"/>
      <c r="B84" s="99"/>
      <c r="C84" s="34" t="s">
        <v>119</v>
      </c>
      <c r="D84" s="36" t="s">
        <v>877</v>
      </c>
      <c r="E84" s="34"/>
      <c r="F84" s="35"/>
      <c r="G84" s="10">
        <v>12</v>
      </c>
      <c r="H84" s="99"/>
      <c r="I84" s="36" t="s">
        <v>121</v>
      </c>
      <c r="J84" s="36" t="s">
        <v>563</v>
      </c>
      <c r="K84" s="34"/>
      <c r="L84" s="35"/>
      <c r="M84" s="10">
        <v>9</v>
      </c>
      <c r="N84" s="99"/>
      <c r="O84" s="34" t="s">
        <v>119</v>
      </c>
      <c r="P84" s="34"/>
      <c r="Q84" s="34"/>
      <c r="R84" s="35"/>
      <c r="S84" s="7"/>
      <c r="T84" s="99"/>
      <c r="U84" s="34" t="s">
        <v>119</v>
      </c>
      <c r="V84" s="36" t="s">
        <v>878</v>
      </c>
      <c r="W84" s="34"/>
      <c r="X84" s="35"/>
      <c r="Y84" s="10">
        <v>16</v>
      </c>
      <c r="Z84" s="99"/>
      <c r="AA84" s="34" t="s">
        <v>119</v>
      </c>
      <c r="AB84" s="34"/>
      <c r="AC84" s="34"/>
      <c r="AD84" s="35"/>
      <c r="AE84" s="7"/>
      <c r="AF84" s="99"/>
      <c r="AG84" s="34"/>
      <c r="AH84" s="34"/>
      <c r="AI84" s="34"/>
      <c r="AJ84" s="35"/>
      <c r="AK84" s="7"/>
    </row>
    <row r="85" spans="1:37" ht="15.75" customHeight="1" x14ac:dyDescent="0.3">
      <c r="A85" s="7"/>
      <c r="B85" s="99"/>
      <c r="C85" s="34"/>
      <c r="D85" s="34"/>
      <c r="E85" s="34"/>
      <c r="F85" s="35"/>
      <c r="G85" s="7"/>
      <c r="H85" s="99"/>
      <c r="I85" s="36" t="s">
        <v>128</v>
      </c>
      <c r="J85" s="36" t="s">
        <v>879</v>
      </c>
      <c r="K85" s="34"/>
      <c r="L85" s="35"/>
      <c r="M85" s="10">
        <v>3</v>
      </c>
      <c r="N85" s="99"/>
      <c r="O85" s="34"/>
      <c r="P85" s="34"/>
      <c r="Q85" s="34"/>
      <c r="R85" s="35"/>
      <c r="S85" s="7"/>
      <c r="T85" s="99"/>
      <c r="U85" s="34"/>
      <c r="V85" s="34"/>
      <c r="W85" s="34"/>
      <c r="X85" s="35"/>
      <c r="Y85" s="7"/>
      <c r="Z85" s="99"/>
      <c r="AA85" s="34"/>
      <c r="AB85" s="34"/>
      <c r="AC85" s="34"/>
      <c r="AD85" s="35"/>
      <c r="AE85" s="7"/>
      <c r="AF85" s="99"/>
      <c r="AG85" s="34"/>
      <c r="AH85" s="34"/>
      <c r="AI85" s="34"/>
      <c r="AJ85" s="35"/>
      <c r="AK85" s="7"/>
    </row>
    <row r="86" spans="1:37" ht="15.75" customHeight="1" x14ac:dyDescent="0.3">
      <c r="A86" s="7"/>
      <c r="B86" s="99"/>
      <c r="C86" s="34"/>
      <c r="D86" s="34"/>
      <c r="E86" s="34"/>
      <c r="F86" s="35"/>
      <c r="G86" s="7"/>
      <c r="H86" s="99"/>
      <c r="I86" s="34"/>
      <c r="J86" s="34"/>
      <c r="K86" s="34"/>
      <c r="L86" s="35"/>
      <c r="M86" s="7"/>
      <c r="N86" s="99"/>
      <c r="O86" s="34"/>
      <c r="P86" s="34"/>
      <c r="Q86" s="34"/>
      <c r="R86" s="35"/>
      <c r="S86" s="7"/>
      <c r="T86" s="99"/>
      <c r="U86" s="34"/>
      <c r="V86" s="34"/>
      <c r="W86" s="34"/>
      <c r="X86" s="35"/>
      <c r="Y86" s="7"/>
      <c r="Z86" s="99"/>
      <c r="AA86" s="34"/>
      <c r="AB86" s="34"/>
      <c r="AC86" s="34"/>
      <c r="AD86" s="35"/>
      <c r="AE86" s="7"/>
      <c r="AF86" s="99"/>
      <c r="AG86" s="34"/>
      <c r="AH86" s="34"/>
      <c r="AI86" s="34"/>
      <c r="AJ86" s="35"/>
      <c r="AK86" s="7"/>
    </row>
    <row r="87" spans="1:37" ht="15.75" customHeight="1" x14ac:dyDescent="0.3">
      <c r="A87" s="7"/>
      <c r="B87" s="99"/>
      <c r="C87" s="34"/>
      <c r="D87" s="34"/>
      <c r="E87" s="34"/>
      <c r="F87" s="35"/>
      <c r="G87" s="7"/>
      <c r="H87" s="99"/>
      <c r="I87" s="34"/>
      <c r="J87" s="34"/>
      <c r="K87" s="34"/>
      <c r="L87" s="35"/>
      <c r="M87" s="7"/>
      <c r="N87" s="99"/>
      <c r="O87" s="34"/>
      <c r="P87" s="34"/>
      <c r="Q87" s="34"/>
      <c r="R87" s="35"/>
      <c r="S87" s="7"/>
      <c r="T87" s="99"/>
      <c r="U87" s="34"/>
      <c r="V87" s="34"/>
      <c r="W87" s="34"/>
      <c r="X87" s="35"/>
      <c r="Y87" s="7"/>
      <c r="Z87" s="99"/>
      <c r="AA87" s="34"/>
      <c r="AB87" s="34"/>
      <c r="AC87" s="34"/>
      <c r="AD87" s="35"/>
      <c r="AE87" s="7"/>
      <c r="AF87" s="99"/>
      <c r="AG87" s="34"/>
      <c r="AH87" s="34"/>
      <c r="AI87" s="34"/>
      <c r="AJ87" s="35"/>
      <c r="AK87" s="7"/>
    </row>
    <row r="88" spans="1:37" ht="15.75" customHeight="1" x14ac:dyDescent="0.3">
      <c r="A88" s="7"/>
      <c r="B88" s="99"/>
      <c r="C88" s="34"/>
      <c r="D88" s="34"/>
      <c r="E88" s="34"/>
      <c r="F88" s="35"/>
      <c r="G88" s="7"/>
      <c r="H88" s="99"/>
      <c r="I88" s="34"/>
      <c r="J88" s="34"/>
      <c r="K88" s="34"/>
      <c r="L88" s="35"/>
      <c r="M88" s="7"/>
      <c r="N88" s="99"/>
      <c r="O88" s="34"/>
      <c r="P88" s="34"/>
      <c r="Q88" s="34"/>
      <c r="R88" s="35"/>
      <c r="S88" s="7"/>
      <c r="T88" s="99"/>
      <c r="U88" s="34"/>
      <c r="V88" s="34"/>
      <c r="W88" s="34"/>
      <c r="X88" s="35"/>
      <c r="Y88" s="7"/>
      <c r="Z88" s="99"/>
      <c r="AA88" s="34"/>
      <c r="AB88" s="34"/>
      <c r="AC88" s="34"/>
      <c r="AD88" s="35"/>
      <c r="AE88" s="7"/>
      <c r="AF88" s="99"/>
      <c r="AG88" s="34"/>
      <c r="AH88" s="34"/>
      <c r="AI88" s="34"/>
      <c r="AJ88" s="35"/>
      <c r="AK88" s="7"/>
    </row>
    <row r="89" spans="1:37" ht="15.75" customHeight="1" thickBot="1" x14ac:dyDescent="0.35">
      <c r="A89" s="7"/>
      <c r="B89" s="99"/>
      <c r="C89" s="42" t="s">
        <v>135</v>
      </c>
      <c r="D89" s="43"/>
      <c r="E89" s="44" t="s">
        <v>136</v>
      </c>
      <c r="F89" s="45"/>
      <c r="G89" s="7"/>
      <c r="H89" s="99"/>
      <c r="I89" s="42" t="s">
        <v>135</v>
      </c>
      <c r="J89" s="43"/>
      <c r="K89" s="44" t="s">
        <v>136</v>
      </c>
      <c r="L89" s="45"/>
      <c r="M89" s="7"/>
      <c r="N89" s="99"/>
      <c r="O89" s="42" t="s">
        <v>135</v>
      </c>
      <c r="P89" s="43"/>
      <c r="Q89" s="44" t="s">
        <v>136</v>
      </c>
      <c r="R89" s="45"/>
      <c r="S89" s="7"/>
      <c r="T89" s="99"/>
      <c r="U89" s="42" t="s">
        <v>135</v>
      </c>
      <c r="V89" s="43"/>
      <c r="W89" s="44" t="s">
        <v>136</v>
      </c>
      <c r="X89" s="45"/>
      <c r="Y89" s="7"/>
      <c r="Z89" s="99"/>
      <c r="AA89" s="42" t="s">
        <v>135</v>
      </c>
      <c r="AB89" s="43"/>
      <c r="AC89" s="44" t="s">
        <v>136</v>
      </c>
      <c r="AD89" s="45"/>
      <c r="AE89" s="7"/>
      <c r="AF89" s="99"/>
      <c r="AG89" s="42"/>
      <c r="AH89" s="43"/>
      <c r="AI89" s="44"/>
      <c r="AJ89" s="45"/>
      <c r="AK89" s="7"/>
    </row>
    <row r="90" spans="1:37" ht="31.2" x14ac:dyDescent="0.3">
      <c r="A90" s="7"/>
      <c r="B90" s="99"/>
      <c r="C90" s="25" t="s">
        <v>137</v>
      </c>
      <c r="D90" s="26" t="s">
        <v>102</v>
      </c>
      <c r="E90" s="27"/>
      <c r="F90" s="28" t="s">
        <v>103</v>
      </c>
      <c r="G90" s="7"/>
      <c r="H90" s="99"/>
      <c r="I90" s="29" t="s">
        <v>880</v>
      </c>
      <c r="J90" s="26" t="s">
        <v>102</v>
      </c>
      <c r="K90" s="27"/>
      <c r="L90" s="28" t="s">
        <v>103</v>
      </c>
      <c r="M90" s="7"/>
      <c r="N90" s="99"/>
      <c r="O90" s="25" t="s">
        <v>137</v>
      </c>
      <c r="P90" s="26" t="s">
        <v>102</v>
      </c>
      <c r="Q90" s="27"/>
      <c r="R90" s="28" t="s">
        <v>103</v>
      </c>
      <c r="S90" s="7"/>
      <c r="T90" s="99"/>
      <c r="U90" s="25" t="s">
        <v>137</v>
      </c>
      <c r="V90" s="26" t="s">
        <v>102</v>
      </c>
      <c r="W90" s="27"/>
      <c r="X90" s="28" t="s">
        <v>103</v>
      </c>
      <c r="Y90" s="7"/>
      <c r="Z90" s="99"/>
      <c r="AA90" s="25" t="s">
        <v>137</v>
      </c>
      <c r="AB90" s="26" t="s">
        <v>102</v>
      </c>
      <c r="AC90" s="27"/>
      <c r="AD90" s="28" t="s">
        <v>103</v>
      </c>
      <c r="AE90" s="7"/>
      <c r="AF90" s="99"/>
      <c r="AG90" s="25"/>
      <c r="AH90" s="26"/>
      <c r="AI90" s="27"/>
      <c r="AJ90" s="28"/>
      <c r="AK90" s="7"/>
    </row>
    <row r="91" spans="1:37" ht="15.75" customHeight="1" x14ac:dyDescent="0.3">
      <c r="A91" s="7"/>
      <c r="B91" s="99"/>
      <c r="C91" s="34" t="s">
        <v>109</v>
      </c>
      <c r="D91" s="34"/>
      <c r="E91" s="34"/>
      <c r="F91" s="35"/>
      <c r="G91" s="7"/>
      <c r="H91" s="99"/>
      <c r="I91" s="34" t="s">
        <v>109</v>
      </c>
      <c r="J91" s="36" t="s">
        <v>881</v>
      </c>
      <c r="K91" s="34"/>
      <c r="L91" s="35"/>
      <c r="M91" s="7"/>
      <c r="N91" s="99"/>
      <c r="O91" s="34" t="s">
        <v>109</v>
      </c>
      <c r="P91" s="34"/>
      <c r="Q91" s="34"/>
      <c r="R91" s="35"/>
      <c r="S91" s="7"/>
      <c r="T91" s="99"/>
      <c r="U91" s="34" t="s">
        <v>109</v>
      </c>
      <c r="V91" s="34"/>
      <c r="W91" s="34"/>
      <c r="X91" s="35"/>
      <c r="Y91" s="7"/>
      <c r="Z91" s="99"/>
      <c r="AA91" s="34" t="s">
        <v>109</v>
      </c>
      <c r="AB91" s="36" t="s">
        <v>566</v>
      </c>
      <c r="AC91" s="34"/>
      <c r="AD91" s="35"/>
      <c r="AE91" s="7"/>
      <c r="AF91" s="99"/>
      <c r="AG91" s="34"/>
      <c r="AH91" s="34"/>
      <c r="AI91" s="34"/>
      <c r="AJ91" s="35"/>
      <c r="AK91" s="7"/>
    </row>
    <row r="92" spans="1:37" ht="15.75" customHeight="1" x14ac:dyDescent="0.3">
      <c r="A92" s="7"/>
      <c r="B92" s="99"/>
      <c r="C92" s="34"/>
      <c r="D92" s="34"/>
      <c r="E92" s="34"/>
      <c r="F92" s="35"/>
      <c r="G92" s="7"/>
      <c r="H92" s="99"/>
      <c r="I92" s="34"/>
      <c r="J92" s="34"/>
      <c r="K92" s="34"/>
      <c r="L92" s="35"/>
      <c r="M92" s="7"/>
      <c r="N92" s="99"/>
      <c r="O92" s="34"/>
      <c r="P92" s="34"/>
      <c r="Q92" s="34"/>
      <c r="R92" s="35"/>
      <c r="S92" s="7"/>
      <c r="T92" s="99"/>
      <c r="U92" s="34"/>
      <c r="V92" s="34"/>
      <c r="W92" s="34"/>
      <c r="X92" s="35"/>
      <c r="Y92" s="7"/>
      <c r="Z92" s="99"/>
      <c r="AA92" s="34"/>
      <c r="AB92" s="34"/>
      <c r="AC92" s="34"/>
      <c r="AD92" s="35"/>
      <c r="AE92" s="7"/>
      <c r="AF92" s="99"/>
      <c r="AG92" s="34"/>
      <c r="AH92" s="34"/>
      <c r="AI92" s="34"/>
      <c r="AJ92" s="35"/>
      <c r="AK92" s="7"/>
    </row>
    <row r="93" spans="1:37" ht="15.75" customHeight="1" x14ac:dyDescent="0.3">
      <c r="A93" s="7"/>
      <c r="B93" s="99"/>
      <c r="C93" s="34" t="s">
        <v>119</v>
      </c>
      <c r="D93" s="34"/>
      <c r="E93" s="34"/>
      <c r="F93" s="35"/>
      <c r="G93" s="7"/>
      <c r="H93" s="99"/>
      <c r="I93" s="34" t="s">
        <v>119</v>
      </c>
      <c r="J93" s="36" t="s">
        <v>882</v>
      </c>
      <c r="K93" s="34"/>
      <c r="L93" s="35"/>
      <c r="M93" s="10">
        <v>15</v>
      </c>
      <c r="N93" s="99"/>
      <c r="O93" s="34" t="s">
        <v>119</v>
      </c>
      <c r="P93" s="34"/>
      <c r="Q93" s="34"/>
      <c r="R93" s="35"/>
      <c r="S93" s="7"/>
      <c r="T93" s="99"/>
      <c r="U93" s="34" t="s">
        <v>119</v>
      </c>
      <c r="V93" s="34"/>
      <c r="W93" s="34"/>
      <c r="X93" s="35"/>
      <c r="Y93" s="7"/>
      <c r="Z93" s="99"/>
      <c r="AA93" s="34" t="s">
        <v>119</v>
      </c>
      <c r="AB93" s="36" t="s">
        <v>568</v>
      </c>
      <c r="AC93" s="34"/>
      <c r="AD93" s="35"/>
      <c r="AE93" s="10">
        <v>16</v>
      </c>
      <c r="AF93" s="99"/>
      <c r="AG93" s="34"/>
      <c r="AH93" s="34"/>
      <c r="AI93" s="34"/>
      <c r="AJ93" s="35"/>
      <c r="AK93" s="7"/>
    </row>
    <row r="94" spans="1:37" ht="15.75" customHeight="1" x14ac:dyDescent="0.3">
      <c r="A94" s="7"/>
      <c r="B94" s="99"/>
      <c r="C94" s="34"/>
      <c r="D94" s="34"/>
      <c r="E94" s="34"/>
      <c r="F94" s="35"/>
      <c r="G94" s="7"/>
      <c r="H94" s="99"/>
      <c r="I94" s="34"/>
      <c r="J94" s="34"/>
      <c r="K94" s="34"/>
      <c r="L94" s="35"/>
      <c r="M94" s="7"/>
      <c r="N94" s="99"/>
      <c r="O94" s="34"/>
      <c r="P94" s="34"/>
      <c r="Q94" s="34"/>
      <c r="R94" s="35"/>
      <c r="S94" s="7"/>
      <c r="T94" s="99"/>
      <c r="U94" s="34"/>
      <c r="V94" s="34"/>
      <c r="W94" s="34"/>
      <c r="X94" s="35"/>
      <c r="Y94" s="7"/>
      <c r="Z94" s="99"/>
      <c r="AA94" s="34"/>
      <c r="AB94" s="34"/>
      <c r="AC94" s="34"/>
      <c r="AD94" s="35"/>
      <c r="AE94" s="7"/>
      <c r="AF94" s="99"/>
      <c r="AG94" s="34"/>
      <c r="AH94" s="34"/>
      <c r="AI94" s="34"/>
      <c r="AJ94" s="35"/>
      <c r="AK94" s="7"/>
    </row>
    <row r="95" spans="1:37" ht="15.75" customHeight="1" x14ac:dyDescent="0.3">
      <c r="A95" s="7"/>
      <c r="B95" s="99"/>
      <c r="C95" s="34"/>
      <c r="D95" s="34"/>
      <c r="E95" s="34"/>
      <c r="F95" s="35"/>
      <c r="G95" s="7"/>
      <c r="H95" s="99"/>
      <c r="I95" s="34"/>
      <c r="J95" s="34"/>
      <c r="K95" s="34"/>
      <c r="L95" s="35"/>
      <c r="M95" s="7"/>
      <c r="N95" s="99"/>
      <c r="O95" s="34"/>
      <c r="P95" s="34"/>
      <c r="Q95" s="34"/>
      <c r="R95" s="35"/>
      <c r="S95" s="7"/>
      <c r="T95" s="99"/>
      <c r="U95" s="34"/>
      <c r="V95" s="34"/>
      <c r="W95" s="34"/>
      <c r="X95" s="35"/>
      <c r="Y95" s="7"/>
      <c r="Z95" s="99"/>
      <c r="AA95" s="34"/>
      <c r="AB95" s="34"/>
      <c r="AC95" s="34"/>
      <c r="AD95" s="35"/>
      <c r="AE95" s="7"/>
      <c r="AF95" s="99"/>
      <c r="AG95" s="34"/>
      <c r="AH95" s="34"/>
      <c r="AI95" s="34"/>
      <c r="AJ95" s="35"/>
      <c r="AK95" s="7"/>
    </row>
    <row r="96" spans="1:37" ht="15.75" customHeight="1" x14ac:dyDescent="0.3">
      <c r="A96" s="7"/>
      <c r="B96" s="99"/>
      <c r="C96" s="34"/>
      <c r="D96" s="34"/>
      <c r="E96" s="34"/>
      <c r="F96" s="35"/>
      <c r="G96" s="7"/>
      <c r="H96" s="99"/>
      <c r="I96" s="34"/>
      <c r="J96" s="34"/>
      <c r="K96" s="34"/>
      <c r="L96" s="35"/>
      <c r="M96" s="7"/>
      <c r="N96" s="99"/>
      <c r="O96" s="34"/>
      <c r="P96" s="34"/>
      <c r="Q96" s="34"/>
      <c r="R96" s="35"/>
      <c r="S96" s="7"/>
      <c r="T96" s="99"/>
      <c r="U96" s="34"/>
      <c r="V96" s="34"/>
      <c r="W96" s="34"/>
      <c r="X96" s="35"/>
      <c r="Y96" s="7"/>
      <c r="Z96" s="99"/>
      <c r="AA96" s="34"/>
      <c r="AB96" s="34"/>
      <c r="AC96" s="34"/>
      <c r="AD96" s="35"/>
      <c r="AE96" s="7"/>
      <c r="AF96" s="99"/>
      <c r="AG96" s="34"/>
      <c r="AH96" s="34"/>
      <c r="AI96" s="34"/>
      <c r="AJ96" s="35"/>
      <c r="AK96" s="7"/>
    </row>
    <row r="97" spans="1:37" ht="15.75" customHeight="1" x14ac:dyDescent="0.3">
      <c r="A97" s="7"/>
      <c r="B97" s="99"/>
      <c r="C97" s="34"/>
      <c r="D97" s="34"/>
      <c r="E97" s="34"/>
      <c r="F97" s="35"/>
      <c r="G97" s="7"/>
      <c r="H97" s="99"/>
      <c r="I97" s="34"/>
      <c r="J97" s="34"/>
      <c r="K97" s="34"/>
      <c r="L97" s="35"/>
      <c r="M97" s="7"/>
      <c r="N97" s="99"/>
      <c r="O97" s="34"/>
      <c r="P97" s="34"/>
      <c r="Q97" s="34"/>
      <c r="R97" s="35"/>
      <c r="S97" s="7"/>
      <c r="T97" s="99"/>
      <c r="U97" s="34"/>
      <c r="V97" s="34"/>
      <c r="W97" s="34"/>
      <c r="X97" s="35"/>
      <c r="Y97" s="7"/>
      <c r="Z97" s="99"/>
      <c r="AA97" s="34"/>
      <c r="AB97" s="34"/>
      <c r="AC97" s="34"/>
      <c r="AD97" s="35"/>
      <c r="AE97" s="7"/>
      <c r="AF97" s="99"/>
      <c r="AG97" s="34"/>
      <c r="AH97" s="34"/>
      <c r="AI97" s="34"/>
      <c r="AJ97" s="35"/>
      <c r="AK97" s="7"/>
    </row>
    <row r="98" spans="1:37" ht="15.75" customHeight="1" thickBot="1" x14ac:dyDescent="0.35">
      <c r="A98" s="7"/>
      <c r="B98" s="99"/>
      <c r="C98" s="42" t="s">
        <v>135</v>
      </c>
      <c r="D98" s="43"/>
      <c r="E98" s="44" t="s">
        <v>136</v>
      </c>
      <c r="F98" s="45"/>
      <c r="G98" s="7"/>
      <c r="H98" s="99"/>
      <c r="I98" s="42" t="s">
        <v>135</v>
      </c>
      <c r="J98" s="43"/>
      <c r="K98" s="44" t="s">
        <v>136</v>
      </c>
      <c r="L98" s="45"/>
      <c r="M98" s="7"/>
      <c r="N98" s="99"/>
      <c r="O98" s="42" t="s">
        <v>135</v>
      </c>
      <c r="P98" s="43"/>
      <c r="Q98" s="44" t="s">
        <v>136</v>
      </c>
      <c r="R98" s="45"/>
      <c r="S98" s="7"/>
      <c r="T98" s="99"/>
      <c r="U98" s="42" t="s">
        <v>135</v>
      </c>
      <c r="V98" s="43"/>
      <c r="W98" s="44" t="s">
        <v>136</v>
      </c>
      <c r="X98" s="45"/>
      <c r="Y98" s="7"/>
      <c r="Z98" s="99"/>
      <c r="AA98" s="42" t="s">
        <v>135</v>
      </c>
      <c r="AB98" s="43"/>
      <c r="AC98" s="44" t="s">
        <v>136</v>
      </c>
      <c r="AD98" s="45"/>
      <c r="AE98" s="7"/>
      <c r="AF98" s="99"/>
      <c r="AG98" s="42"/>
      <c r="AH98" s="43"/>
      <c r="AI98" s="44"/>
      <c r="AJ98" s="45"/>
      <c r="AK98" s="7"/>
    </row>
    <row r="99" spans="1:37" ht="15.75" customHeight="1" x14ac:dyDescent="0.3">
      <c r="A99" s="7"/>
      <c r="B99" s="99"/>
      <c r="C99" s="29" t="s">
        <v>62</v>
      </c>
      <c r="D99" s="26" t="s">
        <v>102</v>
      </c>
      <c r="E99" s="27"/>
      <c r="F99" s="28" t="s">
        <v>103</v>
      </c>
      <c r="G99" s="7"/>
      <c r="H99" s="99"/>
      <c r="I99" s="25" t="s">
        <v>62</v>
      </c>
      <c r="J99" s="26" t="s">
        <v>102</v>
      </c>
      <c r="K99" s="27"/>
      <c r="L99" s="28" t="s">
        <v>103</v>
      </c>
      <c r="M99" s="7"/>
      <c r="N99" s="99"/>
      <c r="O99" s="29" t="s">
        <v>883</v>
      </c>
      <c r="P99" s="26" t="s">
        <v>102</v>
      </c>
      <c r="Q99" s="27"/>
      <c r="R99" s="28" t="s">
        <v>103</v>
      </c>
      <c r="S99" s="7"/>
      <c r="T99" s="99"/>
      <c r="U99" s="25" t="s">
        <v>62</v>
      </c>
      <c r="V99" s="26" t="s">
        <v>102</v>
      </c>
      <c r="W99" s="27"/>
      <c r="X99" s="28" t="s">
        <v>103</v>
      </c>
      <c r="Y99" s="7"/>
      <c r="Z99" s="99"/>
      <c r="AA99" s="25" t="s">
        <v>62</v>
      </c>
      <c r="AB99" s="26" t="s">
        <v>102</v>
      </c>
      <c r="AC99" s="27"/>
      <c r="AD99" s="28" t="s">
        <v>103</v>
      </c>
      <c r="AE99" s="7"/>
      <c r="AF99" s="99"/>
      <c r="AG99" s="25"/>
      <c r="AH99" s="26"/>
      <c r="AI99" s="27"/>
      <c r="AJ99" s="28"/>
      <c r="AK99" s="7"/>
    </row>
    <row r="100" spans="1:37" ht="15.75" customHeight="1" x14ac:dyDescent="0.3">
      <c r="A100" s="7"/>
      <c r="B100" s="99"/>
      <c r="C100" s="34" t="s">
        <v>109</v>
      </c>
      <c r="D100" s="36"/>
      <c r="E100" s="34"/>
      <c r="F100" s="35"/>
      <c r="G100" s="7"/>
      <c r="H100" s="99"/>
      <c r="I100" s="34" t="s">
        <v>109</v>
      </c>
      <c r="J100" s="34"/>
      <c r="K100" s="34"/>
      <c r="L100" s="35"/>
      <c r="M100" s="7"/>
      <c r="N100" s="99"/>
      <c r="O100" s="34" t="s">
        <v>109</v>
      </c>
      <c r="P100" s="36" t="s">
        <v>536</v>
      </c>
      <c r="Q100" s="34"/>
      <c r="R100" s="35"/>
      <c r="S100" s="7"/>
      <c r="T100" s="99"/>
      <c r="U100" s="34" t="s">
        <v>109</v>
      </c>
      <c r="V100" s="34"/>
      <c r="W100" s="34"/>
      <c r="X100" s="35"/>
      <c r="Y100" s="7"/>
      <c r="Z100" s="99"/>
      <c r="AA100" s="34" t="s">
        <v>109</v>
      </c>
      <c r="AB100" s="34"/>
      <c r="AC100" s="34"/>
      <c r="AD100" s="35"/>
      <c r="AE100" s="7"/>
      <c r="AF100" s="99"/>
      <c r="AG100" s="34"/>
      <c r="AH100" s="34"/>
      <c r="AI100" s="34"/>
      <c r="AJ100" s="35"/>
      <c r="AK100" s="7"/>
    </row>
    <row r="101" spans="1:37" ht="15.75" customHeight="1" x14ac:dyDescent="0.3">
      <c r="A101" s="7"/>
      <c r="B101" s="99"/>
      <c r="C101" s="34"/>
      <c r="D101" s="34"/>
      <c r="E101" s="34"/>
      <c r="F101" s="35"/>
      <c r="G101" s="7"/>
      <c r="H101" s="99"/>
      <c r="I101" s="34"/>
      <c r="J101" s="34"/>
      <c r="K101" s="34"/>
      <c r="L101" s="35"/>
      <c r="M101" s="7"/>
      <c r="N101" s="99"/>
      <c r="O101" s="34"/>
      <c r="P101" s="34"/>
      <c r="Q101" s="34"/>
      <c r="R101" s="35"/>
      <c r="S101" s="7"/>
      <c r="T101" s="99"/>
      <c r="U101" s="34"/>
      <c r="V101" s="34"/>
      <c r="W101" s="34"/>
      <c r="X101" s="35"/>
      <c r="Y101" s="7"/>
      <c r="Z101" s="99"/>
      <c r="AA101" s="34"/>
      <c r="AB101" s="34"/>
      <c r="AC101" s="34"/>
      <c r="AD101" s="35"/>
      <c r="AE101" s="7"/>
      <c r="AF101" s="99"/>
      <c r="AG101" s="34"/>
      <c r="AH101" s="34"/>
      <c r="AI101" s="34"/>
      <c r="AJ101" s="35"/>
      <c r="AK101" s="7"/>
    </row>
    <row r="102" spans="1:37" ht="15.75" customHeight="1" x14ac:dyDescent="0.3">
      <c r="A102" s="7"/>
      <c r="B102" s="99"/>
      <c r="C102" s="34" t="s">
        <v>119</v>
      </c>
      <c r="D102" s="34"/>
      <c r="E102" s="34"/>
      <c r="F102" s="35"/>
      <c r="G102" s="7"/>
      <c r="H102" s="99"/>
      <c r="I102" s="34" t="s">
        <v>119</v>
      </c>
      <c r="J102" s="34"/>
      <c r="K102" s="34"/>
      <c r="L102" s="35"/>
      <c r="M102" s="7"/>
      <c r="N102" s="99"/>
      <c r="O102" s="34" t="s">
        <v>119</v>
      </c>
      <c r="P102" s="36" t="s">
        <v>884</v>
      </c>
      <c r="Q102" s="34"/>
      <c r="R102" s="35"/>
      <c r="S102" s="10">
        <v>9</v>
      </c>
      <c r="T102" s="99"/>
      <c r="U102" s="34" t="s">
        <v>119</v>
      </c>
      <c r="V102" s="34"/>
      <c r="W102" s="34"/>
      <c r="X102" s="35"/>
      <c r="Y102" s="7"/>
      <c r="Z102" s="99"/>
      <c r="AA102" s="34" t="s">
        <v>119</v>
      </c>
      <c r="AB102" s="34"/>
      <c r="AC102" s="34"/>
      <c r="AD102" s="35"/>
      <c r="AE102" s="7"/>
      <c r="AF102" s="99"/>
      <c r="AG102" s="34"/>
      <c r="AH102" s="34"/>
      <c r="AI102" s="34"/>
      <c r="AJ102" s="35"/>
      <c r="AK102" s="7"/>
    </row>
    <row r="103" spans="1:37" ht="15.75" customHeight="1" x14ac:dyDescent="0.3">
      <c r="A103" s="7"/>
      <c r="B103" s="99"/>
      <c r="C103" s="34"/>
      <c r="D103" s="34"/>
      <c r="E103" s="34"/>
      <c r="F103" s="35"/>
      <c r="G103" s="7"/>
      <c r="H103" s="99"/>
      <c r="I103" s="34"/>
      <c r="J103" s="34"/>
      <c r="K103" s="34"/>
      <c r="L103" s="35"/>
      <c r="M103" s="7"/>
      <c r="N103" s="99"/>
      <c r="O103" s="34"/>
      <c r="P103" s="34"/>
      <c r="Q103" s="34"/>
      <c r="R103" s="35"/>
      <c r="S103" s="7"/>
      <c r="T103" s="99"/>
      <c r="U103" s="34"/>
      <c r="V103" s="34"/>
      <c r="W103" s="34"/>
      <c r="X103" s="35"/>
      <c r="Y103" s="7"/>
      <c r="Z103" s="99"/>
      <c r="AA103" s="34"/>
      <c r="AB103" s="34"/>
      <c r="AC103" s="34"/>
      <c r="AD103" s="35"/>
      <c r="AE103" s="7"/>
      <c r="AF103" s="99"/>
      <c r="AG103" s="34"/>
      <c r="AH103" s="34"/>
      <c r="AI103" s="34"/>
      <c r="AJ103" s="35"/>
      <c r="AK103" s="7"/>
    </row>
    <row r="104" spans="1:37" ht="15.75" customHeight="1" x14ac:dyDescent="0.3">
      <c r="A104" s="7"/>
      <c r="B104" s="99"/>
      <c r="C104" s="34"/>
      <c r="D104" s="34"/>
      <c r="E104" s="34"/>
      <c r="F104" s="35"/>
      <c r="G104" s="7"/>
      <c r="H104" s="99"/>
      <c r="I104" s="34"/>
      <c r="J104" s="34"/>
      <c r="K104" s="34"/>
      <c r="L104" s="35"/>
      <c r="M104" s="7"/>
      <c r="N104" s="99"/>
      <c r="O104" s="34"/>
      <c r="P104" s="34"/>
      <c r="Q104" s="34"/>
      <c r="R104" s="35"/>
      <c r="S104" s="7"/>
      <c r="T104" s="99"/>
      <c r="U104" s="34"/>
      <c r="V104" s="34"/>
      <c r="W104" s="34"/>
      <c r="X104" s="35"/>
      <c r="Y104" s="7"/>
      <c r="Z104" s="99"/>
      <c r="AA104" s="34"/>
      <c r="AB104" s="34"/>
      <c r="AC104" s="34"/>
      <c r="AD104" s="35"/>
      <c r="AE104" s="7"/>
      <c r="AF104" s="99"/>
      <c r="AG104" s="34"/>
      <c r="AH104" s="34"/>
      <c r="AI104" s="34"/>
      <c r="AJ104" s="35"/>
      <c r="AK104" s="7"/>
    </row>
    <row r="105" spans="1:37" ht="15.75" customHeight="1" x14ac:dyDescent="0.3">
      <c r="A105" s="7"/>
      <c r="B105" s="99"/>
      <c r="C105" s="34"/>
      <c r="D105" s="34"/>
      <c r="E105" s="34"/>
      <c r="F105" s="35"/>
      <c r="G105" s="7"/>
      <c r="H105" s="99"/>
      <c r="I105" s="34"/>
      <c r="J105" s="34"/>
      <c r="K105" s="34"/>
      <c r="L105" s="35"/>
      <c r="M105" s="7"/>
      <c r="N105" s="99"/>
      <c r="O105" s="34"/>
      <c r="P105" s="34"/>
      <c r="Q105" s="34"/>
      <c r="R105" s="35"/>
      <c r="S105" s="7"/>
      <c r="T105" s="99"/>
      <c r="U105" s="34"/>
      <c r="V105" s="34"/>
      <c r="W105" s="34"/>
      <c r="X105" s="35"/>
      <c r="Y105" s="7"/>
      <c r="Z105" s="99"/>
      <c r="AA105" s="34"/>
      <c r="AB105" s="34"/>
      <c r="AC105" s="34"/>
      <c r="AD105" s="35"/>
      <c r="AE105" s="7"/>
      <c r="AF105" s="99"/>
      <c r="AG105" s="34"/>
      <c r="AH105" s="34"/>
      <c r="AI105" s="34"/>
      <c r="AJ105" s="35"/>
      <c r="AK105" s="7"/>
    </row>
    <row r="106" spans="1:37" ht="15.75" customHeight="1" x14ac:dyDescent="0.3">
      <c r="A106" s="7"/>
      <c r="B106" s="99"/>
      <c r="C106" s="34"/>
      <c r="D106" s="34"/>
      <c r="E106" s="34"/>
      <c r="F106" s="35"/>
      <c r="G106" s="7"/>
      <c r="H106" s="99"/>
      <c r="I106" s="34"/>
      <c r="J106" s="34"/>
      <c r="K106" s="34"/>
      <c r="L106" s="35"/>
      <c r="M106" s="7"/>
      <c r="N106" s="99"/>
      <c r="O106" s="34"/>
      <c r="P106" s="34"/>
      <c r="Q106" s="34"/>
      <c r="R106" s="35"/>
      <c r="S106" s="7"/>
      <c r="T106" s="99"/>
      <c r="U106" s="34"/>
      <c r="V106" s="34"/>
      <c r="W106" s="34"/>
      <c r="X106" s="35"/>
      <c r="Y106" s="7"/>
      <c r="Z106" s="99"/>
      <c r="AA106" s="34"/>
      <c r="AB106" s="34"/>
      <c r="AC106" s="34"/>
      <c r="AD106" s="35"/>
      <c r="AE106" s="7"/>
      <c r="AF106" s="99"/>
      <c r="AG106" s="34"/>
      <c r="AH106" s="34"/>
      <c r="AI106" s="34"/>
      <c r="AJ106" s="35"/>
      <c r="AK106" s="7"/>
    </row>
    <row r="107" spans="1:37" ht="15.75" customHeight="1" thickBot="1" x14ac:dyDescent="0.35">
      <c r="A107" s="7"/>
      <c r="B107" s="99"/>
      <c r="C107" s="42" t="s">
        <v>135</v>
      </c>
      <c r="D107" s="43"/>
      <c r="E107" s="44" t="s">
        <v>136</v>
      </c>
      <c r="F107" s="45"/>
      <c r="G107" s="7"/>
      <c r="H107" s="99"/>
      <c r="I107" s="42" t="s">
        <v>135</v>
      </c>
      <c r="J107" s="43"/>
      <c r="K107" s="44" t="s">
        <v>136</v>
      </c>
      <c r="L107" s="45"/>
      <c r="M107" s="7"/>
      <c r="N107" s="99"/>
      <c r="O107" s="42" t="s">
        <v>135</v>
      </c>
      <c r="P107" s="43"/>
      <c r="Q107" s="44" t="s">
        <v>136</v>
      </c>
      <c r="R107" s="45"/>
      <c r="S107" s="7"/>
      <c r="T107" s="99"/>
      <c r="U107" s="42" t="s">
        <v>135</v>
      </c>
      <c r="V107" s="43"/>
      <c r="W107" s="44" t="s">
        <v>136</v>
      </c>
      <c r="X107" s="45"/>
      <c r="Y107" s="7"/>
      <c r="Z107" s="99"/>
      <c r="AA107" s="42" t="s">
        <v>135</v>
      </c>
      <c r="AB107" s="43"/>
      <c r="AC107" s="44" t="s">
        <v>136</v>
      </c>
      <c r="AD107" s="45"/>
      <c r="AE107" s="7"/>
      <c r="AF107" s="99"/>
      <c r="AG107" s="42"/>
      <c r="AH107" s="43"/>
      <c r="AI107" s="44"/>
      <c r="AJ107" s="45"/>
      <c r="AK107" s="7"/>
    </row>
    <row r="108" spans="1:37" ht="31.2" x14ac:dyDescent="0.3">
      <c r="A108" s="7"/>
      <c r="B108" s="99"/>
      <c r="C108" s="29" t="s">
        <v>322</v>
      </c>
      <c r="D108" s="26" t="s">
        <v>102</v>
      </c>
      <c r="E108" s="27"/>
      <c r="F108" s="28" t="s">
        <v>103</v>
      </c>
      <c r="G108" s="7"/>
      <c r="H108" s="99"/>
      <c r="I108" s="29" t="s">
        <v>321</v>
      </c>
      <c r="J108" s="26" t="s">
        <v>102</v>
      </c>
      <c r="K108" s="27"/>
      <c r="L108" s="28" t="s">
        <v>103</v>
      </c>
      <c r="M108" s="7"/>
      <c r="N108" s="99"/>
      <c r="O108" s="25" t="s">
        <v>154</v>
      </c>
      <c r="P108" s="26" t="s">
        <v>102</v>
      </c>
      <c r="Q108" s="27"/>
      <c r="R108" s="28" t="s">
        <v>103</v>
      </c>
      <c r="S108" s="7"/>
      <c r="T108" s="99"/>
      <c r="U108" s="25" t="s">
        <v>154</v>
      </c>
      <c r="V108" s="26" t="s">
        <v>102</v>
      </c>
      <c r="W108" s="27"/>
      <c r="X108" s="28" t="s">
        <v>103</v>
      </c>
      <c r="Y108" s="7"/>
      <c r="Z108" s="99"/>
      <c r="AA108" s="25" t="s">
        <v>154</v>
      </c>
      <c r="AB108" s="26" t="s">
        <v>102</v>
      </c>
      <c r="AC108" s="27"/>
      <c r="AD108" s="28" t="s">
        <v>103</v>
      </c>
      <c r="AE108" s="7"/>
      <c r="AF108" s="99"/>
      <c r="AG108" s="25"/>
      <c r="AH108" s="26"/>
      <c r="AI108" s="27"/>
      <c r="AJ108" s="28"/>
      <c r="AK108" s="7"/>
    </row>
    <row r="109" spans="1:37" ht="15.75" customHeight="1" x14ac:dyDescent="0.3">
      <c r="A109" s="7"/>
      <c r="B109" s="99"/>
      <c r="C109" s="34" t="s">
        <v>109</v>
      </c>
      <c r="D109" s="36" t="s">
        <v>225</v>
      </c>
      <c r="E109" s="34"/>
      <c r="F109" s="35"/>
      <c r="G109" s="7"/>
      <c r="H109" s="99"/>
      <c r="I109" s="34" t="s">
        <v>109</v>
      </c>
      <c r="J109" s="36" t="s">
        <v>233</v>
      </c>
      <c r="K109" s="34"/>
      <c r="L109" s="35"/>
      <c r="M109" s="7"/>
      <c r="N109" s="99"/>
      <c r="O109" s="34" t="s">
        <v>109</v>
      </c>
      <c r="P109" s="36" t="s">
        <v>863</v>
      </c>
      <c r="Q109" s="36" t="s">
        <v>885</v>
      </c>
      <c r="R109" s="35"/>
      <c r="S109" s="7"/>
      <c r="T109" s="99"/>
      <c r="U109" s="34" t="s">
        <v>109</v>
      </c>
      <c r="V109" s="34"/>
      <c r="W109" s="34"/>
      <c r="X109" s="35"/>
      <c r="Y109" s="7"/>
      <c r="Z109" s="99"/>
      <c r="AA109" s="34" t="s">
        <v>109</v>
      </c>
      <c r="AB109" s="34"/>
      <c r="AC109" s="34"/>
      <c r="AD109" s="35"/>
      <c r="AE109" s="7"/>
      <c r="AF109" s="99"/>
      <c r="AG109" s="34"/>
      <c r="AH109" s="34"/>
      <c r="AI109" s="34"/>
      <c r="AJ109" s="35"/>
      <c r="AK109" s="7"/>
    </row>
    <row r="110" spans="1:37" ht="15.75" customHeight="1" x14ac:dyDescent="0.3">
      <c r="A110" s="7"/>
      <c r="B110" s="99"/>
      <c r="C110" s="34"/>
      <c r="D110" s="34"/>
      <c r="E110" s="34"/>
      <c r="F110" s="35"/>
      <c r="G110" s="7"/>
      <c r="H110" s="99"/>
      <c r="I110" s="34"/>
      <c r="J110" s="34"/>
      <c r="K110" s="34"/>
      <c r="L110" s="35"/>
      <c r="M110" s="7"/>
      <c r="N110" s="99"/>
      <c r="O110" s="34"/>
      <c r="P110" s="34"/>
      <c r="Q110" s="34"/>
      <c r="R110" s="35"/>
      <c r="S110" s="7"/>
      <c r="T110" s="99"/>
      <c r="U110" s="34"/>
      <c r="V110" s="34"/>
      <c r="W110" s="34"/>
      <c r="X110" s="35"/>
      <c r="Y110" s="7"/>
      <c r="Z110" s="99"/>
      <c r="AA110" s="34"/>
      <c r="AB110" s="34"/>
      <c r="AC110" s="34"/>
      <c r="AD110" s="35"/>
      <c r="AE110" s="7"/>
      <c r="AF110" s="99"/>
      <c r="AG110" s="34"/>
      <c r="AH110" s="34"/>
      <c r="AI110" s="34"/>
      <c r="AJ110" s="35"/>
      <c r="AK110" s="7"/>
    </row>
    <row r="111" spans="1:37" ht="15.75" customHeight="1" x14ac:dyDescent="0.3">
      <c r="A111" s="7"/>
      <c r="B111" s="99"/>
      <c r="C111" s="36" t="s">
        <v>121</v>
      </c>
      <c r="D111" s="36" t="s">
        <v>326</v>
      </c>
      <c r="E111" s="34"/>
      <c r="F111" s="35"/>
      <c r="G111" s="10">
        <v>9</v>
      </c>
      <c r="H111" s="99"/>
      <c r="I111" s="36" t="s">
        <v>121</v>
      </c>
      <c r="J111" s="36" t="s">
        <v>326</v>
      </c>
      <c r="K111" s="36" t="s">
        <v>327</v>
      </c>
      <c r="L111" s="35"/>
      <c r="M111" s="10">
        <v>11</v>
      </c>
      <c r="N111" s="99"/>
      <c r="O111" s="34" t="s">
        <v>119</v>
      </c>
      <c r="P111" s="36" t="s">
        <v>886</v>
      </c>
      <c r="Q111" s="34"/>
      <c r="R111" s="35"/>
      <c r="S111" s="10">
        <v>10</v>
      </c>
      <c r="T111" s="99"/>
      <c r="U111" s="34" t="s">
        <v>119</v>
      </c>
      <c r="V111" s="34"/>
      <c r="W111" s="34"/>
      <c r="X111" s="35"/>
      <c r="Y111" s="7"/>
      <c r="Z111" s="99"/>
      <c r="AA111" s="34" t="s">
        <v>119</v>
      </c>
      <c r="AB111" s="34"/>
      <c r="AC111" s="34"/>
      <c r="AD111" s="35"/>
      <c r="AE111" s="7"/>
      <c r="AF111" s="99"/>
      <c r="AG111" s="34"/>
      <c r="AH111" s="34"/>
      <c r="AI111" s="34"/>
      <c r="AJ111" s="35"/>
      <c r="AK111" s="7"/>
    </row>
    <row r="112" spans="1:37" ht="15.75" customHeight="1" x14ac:dyDescent="0.3">
      <c r="A112" s="7"/>
      <c r="B112" s="99"/>
      <c r="C112" s="36" t="s">
        <v>128</v>
      </c>
      <c r="D112" s="36" t="s">
        <v>285</v>
      </c>
      <c r="E112" s="34"/>
      <c r="F112" s="35"/>
      <c r="G112" s="10">
        <v>3</v>
      </c>
      <c r="H112" s="99"/>
      <c r="I112" s="36" t="s">
        <v>128</v>
      </c>
      <c r="J112" s="36" t="s">
        <v>285</v>
      </c>
      <c r="K112" s="34"/>
      <c r="L112" s="35"/>
      <c r="M112" s="10">
        <v>3</v>
      </c>
      <c r="N112" s="99"/>
      <c r="O112" s="34"/>
      <c r="P112" s="34"/>
      <c r="Q112" s="34"/>
      <c r="R112" s="35"/>
      <c r="S112" s="7"/>
      <c r="T112" s="99"/>
      <c r="U112" s="34"/>
      <c r="V112" s="34"/>
      <c r="W112" s="34"/>
      <c r="X112" s="35"/>
      <c r="Y112" s="7"/>
      <c r="Z112" s="99"/>
      <c r="AA112" s="34"/>
      <c r="AB112" s="34"/>
      <c r="AC112" s="34"/>
      <c r="AD112" s="35"/>
      <c r="AE112" s="7"/>
      <c r="AF112" s="99"/>
      <c r="AG112" s="34"/>
      <c r="AH112" s="34"/>
      <c r="AI112" s="34"/>
      <c r="AJ112" s="35"/>
      <c r="AK112" s="7"/>
    </row>
    <row r="113" spans="1:37" ht="15.75" customHeight="1" x14ac:dyDescent="0.3">
      <c r="A113" s="7"/>
      <c r="B113" s="99"/>
      <c r="C113" s="34"/>
      <c r="D113" s="34"/>
      <c r="E113" s="34"/>
      <c r="F113" s="35"/>
      <c r="G113" s="7"/>
      <c r="H113" s="99"/>
      <c r="I113" s="34"/>
      <c r="J113" s="34"/>
      <c r="K113" s="34"/>
      <c r="L113" s="35"/>
      <c r="M113" s="7"/>
      <c r="N113" s="99"/>
      <c r="O113" s="34"/>
      <c r="P113" s="34"/>
      <c r="Q113" s="34"/>
      <c r="R113" s="35"/>
      <c r="S113" s="7"/>
      <c r="T113" s="99"/>
      <c r="U113" s="34"/>
      <c r="V113" s="34"/>
      <c r="W113" s="34"/>
      <c r="X113" s="35"/>
      <c r="Y113" s="7"/>
      <c r="Z113" s="99"/>
      <c r="AA113" s="34"/>
      <c r="AB113" s="34"/>
      <c r="AC113" s="34"/>
      <c r="AD113" s="35"/>
      <c r="AE113" s="7"/>
      <c r="AF113" s="99"/>
      <c r="AG113" s="34"/>
      <c r="AH113" s="34"/>
      <c r="AI113" s="34"/>
      <c r="AJ113" s="35"/>
      <c r="AK113" s="7"/>
    </row>
    <row r="114" spans="1:37" ht="15.75" customHeight="1" x14ac:dyDescent="0.3">
      <c r="A114" s="7"/>
      <c r="B114" s="99"/>
      <c r="C114" s="34"/>
      <c r="D114" s="34"/>
      <c r="E114" s="34"/>
      <c r="F114" s="35"/>
      <c r="G114" s="7"/>
      <c r="H114" s="99"/>
      <c r="I114" s="34"/>
      <c r="J114" s="34"/>
      <c r="K114" s="34"/>
      <c r="L114" s="35"/>
      <c r="M114" s="7"/>
      <c r="N114" s="99"/>
      <c r="O114" s="34"/>
      <c r="P114" s="34"/>
      <c r="Q114" s="34"/>
      <c r="R114" s="35"/>
      <c r="S114" s="7"/>
      <c r="T114" s="99"/>
      <c r="U114" s="34"/>
      <c r="V114" s="34"/>
      <c r="W114" s="34"/>
      <c r="X114" s="35"/>
      <c r="Y114" s="7"/>
      <c r="Z114" s="99"/>
      <c r="AA114" s="34"/>
      <c r="AB114" s="34"/>
      <c r="AC114" s="34"/>
      <c r="AD114" s="35"/>
      <c r="AE114" s="7"/>
      <c r="AF114" s="99"/>
      <c r="AG114" s="34"/>
      <c r="AH114" s="34"/>
      <c r="AI114" s="34"/>
      <c r="AJ114" s="35"/>
      <c r="AK114" s="7"/>
    </row>
    <row r="115" spans="1:37" ht="15.75" customHeight="1" x14ac:dyDescent="0.3">
      <c r="A115" s="7"/>
      <c r="B115" s="99"/>
      <c r="C115" s="34"/>
      <c r="D115" s="34"/>
      <c r="E115" s="34"/>
      <c r="F115" s="35"/>
      <c r="G115" s="7"/>
      <c r="H115" s="99"/>
      <c r="I115" s="34"/>
      <c r="J115" s="34"/>
      <c r="K115" s="34"/>
      <c r="L115" s="35"/>
      <c r="M115" s="7"/>
      <c r="N115" s="99"/>
      <c r="O115" s="34"/>
      <c r="P115" s="34"/>
      <c r="Q115" s="34"/>
      <c r="R115" s="35"/>
      <c r="S115" s="7"/>
      <c r="T115" s="99"/>
      <c r="U115" s="34"/>
      <c r="V115" s="34"/>
      <c r="W115" s="34"/>
      <c r="X115" s="35"/>
      <c r="Y115" s="7"/>
      <c r="Z115" s="99"/>
      <c r="AA115" s="34"/>
      <c r="AB115" s="34"/>
      <c r="AC115" s="34"/>
      <c r="AD115" s="35"/>
      <c r="AE115" s="7"/>
      <c r="AF115" s="99"/>
      <c r="AG115" s="34"/>
      <c r="AH115" s="34"/>
      <c r="AI115" s="34"/>
      <c r="AJ115" s="35"/>
      <c r="AK115" s="7"/>
    </row>
    <row r="116" spans="1:37" ht="15.75" customHeight="1" thickBot="1" x14ac:dyDescent="0.35">
      <c r="A116" s="7"/>
      <c r="B116" s="99"/>
      <c r="C116" s="42" t="s">
        <v>135</v>
      </c>
      <c r="D116" s="43"/>
      <c r="E116" s="44" t="s">
        <v>136</v>
      </c>
      <c r="F116" s="45"/>
      <c r="G116" s="7"/>
      <c r="H116" s="99"/>
      <c r="I116" s="42" t="s">
        <v>135</v>
      </c>
      <c r="J116" s="43"/>
      <c r="K116" s="44" t="s">
        <v>136</v>
      </c>
      <c r="L116" s="45"/>
      <c r="M116" s="7"/>
      <c r="N116" s="99"/>
      <c r="O116" s="42" t="s">
        <v>135</v>
      </c>
      <c r="P116" s="43"/>
      <c r="Q116" s="44" t="s">
        <v>136</v>
      </c>
      <c r="R116" s="45"/>
      <c r="S116" s="7"/>
      <c r="T116" s="99"/>
      <c r="U116" s="42" t="s">
        <v>135</v>
      </c>
      <c r="V116" s="43"/>
      <c r="W116" s="44" t="s">
        <v>136</v>
      </c>
      <c r="X116" s="45"/>
      <c r="Y116" s="7"/>
      <c r="Z116" s="99"/>
      <c r="AA116" s="42" t="s">
        <v>135</v>
      </c>
      <c r="AB116" s="43"/>
      <c r="AC116" s="44" t="s">
        <v>136</v>
      </c>
      <c r="AD116" s="45"/>
      <c r="AE116" s="7"/>
      <c r="AF116" s="99"/>
      <c r="AG116" s="42"/>
      <c r="AH116" s="43"/>
      <c r="AI116" s="44"/>
      <c r="AJ116" s="45"/>
      <c r="AK116" s="7"/>
    </row>
    <row r="117" spans="1:37" ht="15.75" customHeight="1" x14ac:dyDescent="0.3">
      <c r="A117" s="7"/>
      <c r="B117" s="99"/>
      <c r="C117" s="25" t="s">
        <v>161</v>
      </c>
      <c r="D117" s="26" t="s">
        <v>102</v>
      </c>
      <c r="E117" s="27"/>
      <c r="F117" s="28" t="s">
        <v>103</v>
      </c>
      <c r="G117" s="7"/>
      <c r="H117" s="99"/>
      <c r="I117" s="25" t="s">
        <v>161</v>
      </c>
      <c r="J117" s="26" t="s">
        <v>102</v>
      </c>
      <c r="K117" s="27"/>
      <c r="L117" s="28" t="s">
        <v>103</v>
      </c>
      <c r="M117" s="7"/>
      <c r="N117" s="99"/>
      <c r="O117" s="25" t="s">
        <v>161</v>
      </c>
      <c r="P117" s="26" t="s">
        <v>102</v>
      </c>
      <c r="Q117" s="27"/>
      <c r="R117" s="28" t="s">
        <v>103</v>
      </c>
      <c r="S117" s="7"/>
      <c r="T117" s="99"/>
      <c r="U117" s="25" t="s">
        <v>161</v>
      </c>
      <c r="V117" s="26" t="s">
        <v>102</v>
      </c>
      <c r="W117" s="27"/>
      <c r="X117" s="28" t="s">
        <v>103</v>
      </c>
      <c r="Y117" s="7"/>
      <c r="Z117" s="99"/>
      <c r="AA117" s="25" t="s">
        <v>161</v>
      </c>
      <c r="AB117" s="26" t="s">
        <v>102</v>
      </c>
      <c r="AC117" s="27"/>
      <c r="AD117" s="28" t="s">
        <v>103</v>
      </c>
      <c r="AE117" s="7"/>
      <c r="AF117" s="99"/>
      <c r="AG117" s="25"/>
      <c r="AH117" s="26"/>
      <c r="AI117" s="27"/>
      <c r="AJ117" s="28"/>
      <c r="AK117" s="7"/>
    </row>
    <row r="118" spans="1:37" ht="15.75" customHeight="1" x14ac:dyDescent="0.3">
      <c r="A118" s="7"/>
      <c r="B118" s="99"/>
      <c r="C118" s="34" t="s">
        <v>109</v>
      </c>
      <c r="D118" s="34"/>
      <c r="E118" s="34"/>
      <c r="F118" s="35"/>
      <c r="G118" s="7"/>
      <c r="H118" s="99"/>
      <c r="I118" s="34" t="s">
        <v>109</v>
      </c>
      <c r="J118" s="34"/>
      <c r="K118" s="34"/>
      <c r="L118" s="35"/>
      <c r="M118" s="7"/>
      <c r="N118" s="99"/>
      <c r="O118" s="34" t="s">
        <v>109</v>
      </c>
      <c r="P118" s="36" t="s">
        <v>162</v>
      </c>
      <c r="Q118" s="34"/>
      <c r="R118" s="35"/>
      <c r="S118" s="7"/>
      <c r="T118" s="99"/>
      <c r="U118" s="34" t="s">
        <v>109</v>
      </c>
      <c r="V118" s="34"/>
      <c r="W118" s="34"/>
      <c r="X118" s="35"/>
      <c r="Y118" s="7"/>
      <c r="Z118" s="99"/>
      <c r="AA118" s="34" t="s">
        <v>109</v>
      </c>
      <c r="AB118" s="36" t="s">
        <v>233</v>
      </c>
      <c r="AC118" s="34"/>
      <c r="AD118" s="35"/>
      <c r="AE118" s="7"/>
      <c r="AF118" s="99"/>
      <c r="AG118" s="34"/>
      <c r="AH118" s="34"/>
      <c r="AI118" s="34"/>
      <c r="AJ118" s="35"/>
      <c r="AK118" s="7"/>
    </row>
    <row r="119" spans="1:37" ht="15.75" customHeight="1" x14ac:dyDescent="0.3">
      <c r="A119" s="7"/>
      <c r="B119" s="99"/>
      <c r="C119" s="34"/>
      <c r="D119" s="34"/>
      <c r="E119" s="34"/>
      <c r="F119" s="35"/>
      <c r="G119" s="7"/>
      <c r="H119" s="99"/>
      <c r="I119" s="34"/>
      <c r="J119" s="34"/>
      <c r="K119" s="34"/>
      <c r="L119" s="35"/>
      <c r="M119" s="7"/>
      <c r="N119" s="99"/>
      <c r="O119" s="34"/>
      <c r="P119" s="34"/>
      <c r="Q119" s="34"/>
      <c r="R119" s="35"/>
      <c r="S119" s="7"/>
      <c r="T119" s="99"/>
      <c r="U119" s="34"/>
      <c r="V119" s="34"/>
      <c r="W119" s="34"/>
      <c r="X119" s="35"/>
      <c r="Y119" s="7"/>
      <c r="Z119" s="99"/>
      <c r="AA119" s="34"/>
      <c r="AB119" s="34"/>
      <c r="AC119" s="34"/>
      <c r="AD119" s="35"/>
      <c r="AE119" s="7"/>
      <c r="AF119" s="99"/>
      <c r="AG119" s="34"/>
      <c r="AH119" s="34"/>
      <c r="AI119" s="34"/>
      <c r="AJ119" s="35"/>
      <c r="AK119" s="7"/>
    </row>
    <row r="120" spans="1:37" ht="15.75" customHeight="1" x14ac:dyDescent="0.3">
      <c r="A120" s="7"/>
      <c r="B120" s="99"/>
      <c r="C120" s="34" t="s">
        <v>119</v>
      </c>
      <c r="D120" s="34"/>
      <c r="E120" s="34"/>
      <c r="F120" s="35"/>
      <c r="G120" s="7"/>
      <c r="H120" s="99"/>
      <c r="I120" s="34" t="s">
        <v>119</v>
      </c>
      <c r="J120" s="34"/>
      <c r="K120" s="34"/>
      <c r="L120" s="35"/>
      <c r="M120" s="7"/>
      <c r="N120" s="99"/>
      <c r="O120" s="36" t="s">
        <v>121</v>
      </c>
      <c r="P120" s="36" t="s">
        <v>456</v>
      </c>
      <c r="Q120" s="36" t="s">
        <v>457</v>
      </c>
      <c r="R120" s="35"/>
      <c r="S120" s="10">
        <v>11</v>
      </c>
      <c r="T120" s="99"/>
      <c r="U120" s="34" t="s">
        <v>119</v>
      </c>
      <c r="V120" s="34"/>
      <c r="W120" s="34"/>
      <c r="X120" s="35"/>
      <c r="Y120" s="7"/>
      <c r="Z120" s="99"/>
      <c r="AA120" s="36" t="s">
        <v>121</v>
      </c>
      <c r="AB120" s="36" t="s">
        <v>887</v>
      </c>
      <c r="AC120" s="34"/>
      <c r="AD120" s="35"/>
      <c r="AE120" s="10">
        <v>12</v>
      </c>
      <c r="AF120" s="99"/>
      <c r="AG120" s="34"/>
      <c r="AH120" s="34"/>
      <c r="AI120" s="34"/>
      <c r="AJ120" s="35"/>
      <c r="AK120" s="7"/>
    </row>
    <row r="121" spans="1:37" ht="15.75" customHeight="1" x14ac:dyDescent="0.3">
      <c r="A121" s="7"/>
      <c r="B121" s="99"/>
      <c r="C121" s="34"/>
      <c r="D121" s="34"/>
      <c r="E121" s="34"/>
      <c r="F121" s="35"/>
      <c r="G121" s="7"/>
      <c r="H121" s="99"/>
      <c r="I121" s="34"/>
      <c r="J121" s="34"/>
      <c r="K121" s="34"/>
      <c r="L121" s="35"/>
      <c r="M121" s="7"/>
      <c r="N121" s="99"/>
      <c r="O121" s="36" t="s">
        <v>128</v>
      </c>
      <c r="P121" s="36" t="s">
        <v>663</v>
      </c>
      <c r="Q121" s="36" t="s">
        <v>457</v>
      </c>
      <c r="R121" s="35"/>
      <c r="S121" s="10">
        <v>8</v>
      </c>
      <c r="T121" s="99"/>
      <c r="U121" s="34"/>
      <c r="V121" s="34"/>
      <c r="W121" s="34"/>
      <c r="X121" s="35"/>
      <c r="Y121" s="7"/>
      <c r="Z121" s="99"/>
      <c r="AA121" s="36" t="s">
        <v>128</v>
      </c>
      <c r="AB121" s="36" t="s">
        <v>888</v>
      </c>
      <c r="AC121" s="34"/>
      <c r="AD121" s="35"/>
      <c r="AE121" s="10">
        <v>4</v>
      </c>
      <c r="AF121" s="99"/>
      <c r="AG121" s="34"/>
      <c r="AH121" s="34"/>
      <c r="AI121" s="34"/>
      <c r="AJ121" s="35"/>
      <c r="AK121" s="7"/>
    </row>
    <row r="122" spans="1:37" ht="15.75" customHeight="1" x14ac:dyDescent="0.3">
      <c r="A122" s="7"/>
      <c r="B122" s="99"/>
      <c r="C122" s="34"/>
      <c r="D122" s="34"/>
      <c r="E122" s="34"/>
      <c r="F122" s="35"/>
      <c r="G122" s="7"/>
      <c r="H122" s="99"/>
      <c r="I122" s="34"/>
      <c r="J122" s="34"/>
      <c r="K122" s="34"/>
      <c r="L122" s="35"/>
      <c r="M122" s="7"/>
      <c r="N122" s="99"/>
      <c r="O122" s="34"/>
      <c r="P122" s="34"/>
      <c r="Q122" s="34"/>
      <c r="R122" s="35"/>
      <c r="S122" s="7"/>
      <c r="T122" s="99"/>
      <c r="U122" s="34"/>
      <c r="V122" s="34"/>
      <c r="W122" s="34"/>
      <c r="X122" s="35"/>
      <c r="Y122" s="7"/>
      <c r="Z122" s="99"/>
      <c r="AA122" s="34"/>
      <c r="AB122" s="34"/>
      <c r="AC122" s="34"/>
      <c r="AD122" s="35"/>
      <c r="AE122" s="7"/>
      <c r="AF122" s="99"/>
      <c r="AG122" s="34"/>
      <c r="AH122" s="34"/>
      <c r="AI122" s="34"/>
      <c r="AJ122" s="35"/>
      <c r="AK122" s="7"/>
    </row>
    <row r="123" spans="1:37" ht="15.75" customHeight="1" x14ac:dyDescent="0.3">
      <c r="A123" s="7"/>
      <c r="B123" s="99"/>
      <c r="C123" s="34"/>
      <c r="D123" s="34"/>
      <c r="E123" s="34"/>
      <c r="F123" s="35"/>
      <c r="G123" s="7"/>
      <c r="H123" s="99"/>
      <c r="I123" s="34"/>
      <c r="J123" s="34"/>
      <c r="K123" s="34"/>
      <c r="L123" s="35"/>
      <c r="M123" s="7"/>
      <c r="N123" s="99"/>
      <c r="O123" s="34"/>
      <c r="P123" s="34"/>
      <c r="Q123" s="34"/>
      <c r="R123" s="35"/>
      <c r="S123" s="7"/>
      <c r="T123" s="99"/>
      <c r="U123" s="34"/>
      <c r="V123" s="34"/>
      <c r="W123" s="34"/>
      <c r="X123" s="35"/>
      <c r="Y123" s="7"/>
      <c r="Z123" s="99"/>
      <c r="AA123" s="34"/>
      <c r="AB123" s="34"/>
      <c r="AC123" s="34"/>
      <c r="AD123" s="35"/>
      <c r="AE123" s="7"/>
      <c r="AF123" s="99"/>
      <c r="AG123" s="34"/>
      <c r="AH123" s="34"/>
      <c r="AI123" s="34"/>
      <c r="AJ123" s="35"/>
      <c r="AK123" s="7"/>
    </row>
    <row r="124" spans="1:37" ht="15.75" customHeight="1" x14ac:dyDescent="0.3">
      <c r="A124" s="7"/>
      <c r="B124" s="99"/>
      <c r="C124" s="34"/>
      <c r="D124" s="34"/>
      <c r="E124" s="34"/>
      <c r="F124" s="35"/>
      <c r="G124" s="7"/>
      <c r="H124" s="99"/>
      <c r="I124" s="34"/>
      <c r="J124" s="34"/>
      <c r="K124" s="34"/>
      <c r="L124" s="35"/>
      <c r="M124" s="7"/>
      <c r="N124" s="99"/>
      <c r="O124" s="34"/>
      <c r="P124" s="34"/>
      <c r="Q124" s="34"/>
      <c r="R124" s="35"/>
      <c r="S124" s="7"/>
      <c r="T124" s="99"/>
      <c r="U124" s="34"/>
      <c r="V124" s="34"/>
      <c r="W124" s="34"/>
      <c r="X124" s="35"/>
      <c r="Y124" s="7"/>
      <c r="Z124" s="99"/>
      <c r="AA124" s="34"/>
      <c r="AB124" s="34"/>
      <c r="AC124" s="34"/>
      <c r="AD124" s="35"/>
      <c r="AE124" s="7"/>
      <c r="AF124" s="99"/>
      <c r="AG124" s="34"/>
      <c r="AH124" s="34"/>
      <c r="AI124" s="34"/>
      <c r="AJ124" s="35"/>
      <c r="AK124" s="7"/>
    </row>
    <row r="125" spans="1:37" ht="15.75" customHeight="1" thickBot="1" x14ac:dyDescent="0.35">
      <c r="A125" s="7"/>
      <c r="B125" s="99"/>
      <c r="C125" s="42" t="s">
        <v>135</v>
      </c>
      <c r="D125" s="43"/>
      <c r="E125" s="44" t="s">
        <v>136</v>
      </c>
      <c r="F125" s="45"/>
      <c r="G125" s="7"/>
      <c r="H125" s="99"/>
      <c r="I125" s="42" t="s">
        <v>135</v>
      </c>
      <c r="J125" s="43"/>
      <c r="K125" s="44" t="s">
        <v>136</v>
      </c>
      <c r="L125" s="45"/>
      <c r="M125" s="7"/>
      <c r="N125" s="99"/>
      <c r="O125" s="42" t="s">
        <v>135</v>
      </c>
      <c r="P125" s="43"/>
      <c r="Q125" s="44" t="s">
        <v>136</v>
      </c>
      <c r="R125" s="45"/>
      <c r="S125" s="7"/>
      <c r="T125" s="99"/>
      <c r="U125" s="42" t="s">
        <v>135</v>
      </c>
      <c r="V125" s="43"/>
      <c r="W125" s="44" t="s">
        <v>136</v>
      </c>
      <c r="X125" s="45"/>
      <c r="Y125" s="7"/>
      <c r="Z125" s="99"/>
      <c r="AA125" s="42" t="s">
        <v>135</v>
      </c>
      <c r="AB125" s="43"/>
      <c r="AC125" s="44" t="s">
        <v>136</v>
      </c>
      <c r="AD125" s="45"/>
      <c r="AE125" s="7"/>
      <c r="AF125" s="99"/>
      <c r="AG125" s="42"/>
      <c r="AH125" s="43"/>
      <c r="AI125" s="44"/>
      <c r="AJ125" s="45"/>
      <c r="AK125" s="7"/>
    </row>
    <row r="126" spans="1:37" ht="15.75" customHeight="1" x14ac:dyDescent="0.3">
      <c r="A126" s="7"/>
      <c r="B126" s="99"/>
      <c r="C126" s="29" t="s">
        <v>170</v>
      </c>
      <c r="D126" s="26" t="s">
        <v>102</v>
      </c>
      <c r="E126" s="27"/>
      <c r="F126" s="28" t="s">
        <v>103</v>
      </c>
      <c r="G126" s="7"/>
      <c r="H126" s="99"/>
      <c r="I126" s="29" t="s">
        <v>169</v>
      </c>
      <c r="J126" s="26" t="s">
        <v>102</v>
      </c>
      <c r="K126" s="27"/>
      <c r="L126" s="28" t="s">
        <v>103</v>
      </c>
      <c r="M126" s="7"/>
      <c r="N126" s="99"/>
      <c r="O126" s="29" t="s">
        <v>169</v>
      </c>
      <c r="P126" s="26" t="s">
        <v>102</v>
      </c>
      <c r="Q126" s="27"/>
      <c r="R126" s="28" t="s">
        <v>103</v>
      </c>
      <c r="S126" s="7"/>
      <c r="T126" s="99"/>
      <c r="U126" s="29" t="s">
        <v>169</v>
      </c>
      <c r="V126" s="76" t="s">
        <v>102</v>
      </c>
      <c r="W126" s="77"/>
      <c r="X126" s="78" t="s">
        <v>103</v>
      </c>
      <c r="Y126" s="11"/>
      <c r="Z126" s="99"/>
      <c r="AA126" s="29" t="s">
        <v>170</v>
      </c>
      <c r="AB126" s="26" t="s">
        <v>102</v>
      </c>
      <c r="AC126" s="27"/>
      <c r="AD126" s="28" t="s">
        <v>103</v>
      </c>
      <c r="AE126" s="7"/>
      <c r="AF126" s="99"/>
      <c r="AG126" s="25"/>
      <c r="AH126" s="26"/>
      <c r="AI126" s="27"/>
      <c r="AJ126" s="28"/>
      <c r="AK126" s="7"/>
    </row>
    <row r="127" spans="1:37" ht="15.75" customHeight="1" x14ac:dyDescent="0.3">
      <c r="A127" s="7"/>
      <c r="B127" s="99"/>
      <c r="C127" s="34" t="s">
        <v>109</v>
      </c>
      <c r="D127" s="36" t="s">
        <v>172</v>
      </c>
      <c r="E127" s="34"/>
      <c r="F127" s="35"/>
      <c r="G127" s="7"/>
      <c r="H127" s="99"/>
      <c r="I127" s="34" t="s">
        <v>109</v>
      </c>
      <c r="J127" s="36" t="s">
        <v>172</v>
      </c>
      <c r="K127" s="34"/>
      <c r="L127" s="35"/>
      <c r="M127" s="7"/>
      <c r="N127" s="99"/>
      <c r="O127" s="34" t="s">
        <v>109</v>
      </c>
      <c r="P127" s="36" t="s">
        <v>172</v>
      </c>
      <c r="Q127" s="34"/>
      <c r="R127" s="35"/>
      <c r="S127" s="7"/>
      <c r="T127" s="99"/>
      <c r="U127" s="40" t="s">
        <v>109</v>
      </c>
      <c r="V127" s="40" t="s">
        <v>172</v>
      </c>
      <c r="W127" s="40"/>
      <c r="X127" s="79"/>
      <c r="Y127" s="11"/>
      <c r="Z127" s="99"/>
      <c r="AA127" s="34" t="s">
        <v>109</v>
      </c>
      <c r="AB127" s="36" t="s">
        <v>172</v>
      </c>
      <c r="AC127" s="34"/>
      <c r="AD127" s="35"/>
      <c r="AE127" s="7"/>
      <c r="AF127" s="99"/>
      <c r="AG127" s="34"/>
      <c r="AH127" s="34"/>
      <c r="AI127" s="34"/>
      <c r="AJ127" s="35"/>
      <c r="AK127" s="7"/>
    </row>
    <row r="128" spans="1:37" ht="15.75" customHeight="1" x14ac:dyDescent="0.3">
      <c r="A128" s="7"/>
      <c r="B128" s="99"/>
      <c r="C128" s="34"/>
      <c r="D128" s="34"/>
      <c r="E128" s="34"/>
      <c r="F128" s="35"/>
      <c r="G128" s="7"/>
      <c r="H128" s="99"/>
      <c r="I128" s="34"/>
      <c r="J128" s="34"/>
      <c r="K128" s="34"/>
      <c r="L128" s="35"/>
      <c r="M128" s="7"/>
      <c r="N128" s="99"/>
      <c r="O128" s="34"/>
      <c r="P128" s="34"/>
      <c r="Q128" s="34"/>
      <c r="R128" s="35"/>
      <c r="S128" s="7"/>
      <c r="T128" s="99"/>
      <c r="U128" s="40"/>
      <c r="V128" s="40"/>
      <c r="W128" s="40"/>
      <c r="X128" s="79"/>
      <c r="Y128" s="11"/>
      <c r="Z128" s="99"/>
      <c r="AA128" s="34"/>
      <c r="AB128" s="34"/>
      <c r="AC128" s="34"/>
      <c r="AD128" s="35"/>
      <c r="AE128" s="7"/>
      <c r="AF128" s="99"/>
      <c r="AG128" s="34"/>
      <c r="AH128" s="34"/>
      <c r="AI128" s="34"/>
      <c r="AJ128" s="35"/>
      <c r="AK128" s="7"/>
    </row>
    <row r="129" spans="1:37" ht="15.75" customHeight="1" x14ac:dyDescent="0.3">
      <c r="A129" s="7"/>
      <c r="B129" s="99"/>
      <c r="C129" s="34" t="s">
        <v>119</v>
      </c>
      <c r="D129" s="36" t="s">
        <v>796</v>
      </c>
      <c r="E129" s="34"/>
      <c r="F129" s="35"/>
      <c r="G129" s="10">
        <v>20</v>
      </c>
      <c r="H129" s="99"/>
      <c r="I129" s="36" t="s">
        <v>121</v>
      </c>
      <c r="J129" s="36" t="s">
        <v>889</v>
      </c>
      <c r="K129" s="36" t="s">
        <v>890</v>
      </c>
      <c r="L129" s="35"/>
      <c r="M129" s="10">
        <v>17</v>
      </c>
      <c r="N129" s="99"/>
      <c r="O129" s="36" t="s">
        <v>891</v>
      </c>
      <c r="P129" s="36" t="s">
        <v>892</v>
      </c>
      <c r="Q129" s="34"/>
      <c r="R129" s="35"/>
      <c r="S129" s="10">
        <v>4</v>
      </c>
      <c r="T129" s="99"/>
      <c r="U129" s="40" t="s">
        <v>121</v>
      </c>
      <c r="V129" s="40" t="s">
        <v>667</v>
      </c>
      <c r="W129" s="40" t="s">
        <v>668</v>
      </c>
      <c r="X129" s="79"/>
      <c r="Y129" s="10">
        <v>15</v>
      </c>
      <c r="Z129" s="99"/>
      <c r="AA129" s="36" t="s">
        <v>121</v>
      </c>
      <c r="AB129" s="36" t="s">
        <v>458</v>
      </c>
      <c r="AC129" s="36" t="s">
        <v>893</v>
      </c>
      <c r="AD129" s="35"/>
      <c r="AE129" s="10">
        <v>16</v>
      </c>
      <c r="AF129" s="99"/>
      <c r="AG129" s="34"/>
      <c r="AH129" s="34"/>
      <c r="AI129" s="34"/>
      <c r="AJ129" s="35"/>
      <c r="AK129" s="7"/>
    </row>
    <row r="130" spans="1:37" ht="15.75" customHeight="1" x14ac:dyDescent="0.3">
      <c r="A130" s="7"/>
      <c r="B130" s="99"/>
      <c r="C130" s="34"/>
      <c r="D130" s="34"/>
      <c r="E130" s="34"/>
      <c r="F130" s="35"/>
      <c r="G130" s="7"/>
      <c r="H130" s="99"/>
      <c r="I130" s="36" t="s">
        <v>128</v>
      </c>
      <c r="J130" s="36" t="s">
        <v>291</v>
      </c>
      <c r="K130" s="36" t="s">
        <v>890</v>
      </c>
      <c r="L130" s="35"/>
      <c r="M130" s="7"/>
      <c r="N130" s="99"/>
      <c r="O130" s="34"/>
      <c r="P130" s="34"/>
      <c r="Q130" s="34"/>
      <c r="R130" s="35"/>
      <c r="S130" s="7"/>
      <c r="T130" s="99"/>
      <c r="U130" s="40"/>
      <c r="V130" s="40"/>
      <c r="W130" s="40"/>
      <c r="X130" s="79"/>
      <c r="Y130" s="11"/>
      <c r="Z130" s="99"/>
      <c r="AA130" s="36" t="s">
        <v>128</v>
      </c>
      <c r="AB130" s="36"/>
      <c r="AC130" s="36" t="s">
        <v>291</v>
      </c>
      <c r="AD130" s="35"/>
      <c r="AE130" s="7"/>
      <c r="AF130" s="99"/>
      <c r="AG130" s="34"/>
      <c r="AH130" s="34"/>
      <c r="AI130" s="34"/>
      <c r="AJ130" s="35"/>
      <c r="AK130" s="7"/>
    </row>
    <row r="131" spans="1:37" ht="15.75" customHeight="1" x14ac:dyDescent="0.3">
      <c r="A131" s="7"/>
      <c r="B131" s="99"/>
      <c r="C131" s="34"/>
      <c r="D131" s="34"/>
      <c r="E131" s="34"/>
      <c r="F131" s="35"/>
      <c r="G131" s="7"/>
      <c r="H131" s="99"/>
      <c r="I131" s="34"/>
      <c r="J131" s="34"/>
      <c r="K131" s="34"/>
      <c r="L131" s="35"/>
      <c r="M131" s="7"/>
      <c r="N131" s="99"/>
      <c r="O131" s="34"/>
      <c r="P131" s="34"/>
      <c r="Q131" s="34"/>
      <c r="R131" s="35"/>
      <c r="S131" s="7"/>
      <c r="T131" s="99"/>
      <c r="U131" s="40"/>
      <c r="V131" s="40"/>
      <c r="W131" s="40"/>
      <c r="X131" s="79"/>
      <c r="Y131" s="11"/>
      <c r="Z131" s="99"/>
      <c r="AA131" s="34"/>
      <c r="AB131" s="34"/>
      <c r="AC131" s="34"/>
      <c r="AD131" s="35"/>
      <c r="AE131" s="7"/>
      <c r="AF131" s="99"/>
      <c r="AG131" s="34"/>
      <c r="AH131" s="34"/>
      <c r="AI131" s="34"/>
      <c r="AJ131" s="35"/>
      <c r="AK131" s="7"/>
    </row>
    <row r="132" spans="1:37" ht="15.75" customHeight="1" x14ac:dyDescent="0.3">
      <c r="A132" s="7"/>
      <c r="B132" s="99"/>
      <c r="C132" s="34"/>
      <c r="D132" s="34"/>
      <c r="E132" s="34"/>
      <c r="F132" s="35"/>
      <c r="G132" s="7"/>
      <c r="H132" s="99"/>
      <c r="I132" s="34"/>
      <c r="J132" s="34"/>
      <c r="K132" s="34"/>
      <c r="L132" s="35"/>
      <c r="M132" s="7"/>
      <c r="N132" s="99"/>
      <c r="O132" s="34"/>
      <c r="P132" s="34"/>
      <c r="Q132" s="34"/>
      <c r="R132" s="35"/>
      <c r="S132" s="7"/>
      <c r="T132" s="99"/>
      <c r="U132" s="40"/>
      <c r="V132" s="40"/>
      <c r="W132" s="40"/>
      <c r="X132" s="79"/>
      <c r="Y132" s="11"/>
      <c r="Z132" s="99"/>
      <c r="AA132" s="34"/>
      <c r="AB132" s="34"/>
      <c r="AC132" s="34"/>
      <c r="AD132" s="35"/>
      <c r="AE132" s="7"/>
      <c r="AF132" s="99"/>
      <c r="AG132" s="34"/>
      <c r="AH132" s="34"/>
      <c r="AI132" s="34"/>
      <c r="AJ132" s="35"/>
      <c r="AK132" s="7"/>
    </row>
    <row r="133" spans="1:37" ht="15.75" customHeight="1" x14ac:dyDescent="0.3">
      <c r="A133" s="7"/>
      <c r="B133" s="99"/>
      <c r="C133" s="34"/>
      <c r="D133" s="34"/>
      <c r="E133" s="34"/>
      <c r="F133" s="35"/>
      <c r="G133" s="7"/>
      <c r="H133" s="99"/>
      <c r="I133" s="34"/>
      <c r="J133" s="34"/>
      <c r="K133" s="34"/>
      <c r="L133" s="35"/>
      <c r="M133" s="7"/>
      <c r="N133" s="99"/>
      <c r="O133" s="34"/>
      <c r="P133" s="34"/>
      <c r="Q133" s="34"/>
      <c r="R133" s="35"/>
      <c r="S133" s="7"/>
      <c r="T133" s="99"/>
      <c r="U133" s="40"/>
      <c r="V133" s="40"/>
      <c r="W133" s="40"/>
      <c r="X133" s="79"/>
      <c r="Y133" s="11"/>
      <c r="Z133" s="99"/>
      <c r="AA133" s="34"/>
      <c r="AB133" s="34"/>
      <c r="AC133" s="34"/>
      <c r="AD133" s="35"/>
      <c r="AE133" s="7"/>
      <c r="AF133" s="99"/>
      <c r="AG133" s="34"/>
      <c r="AH133" s="34"/>
      <c r="AI133" s="34"/>
      <c r="AJ133" s="35"/>
      <c r="AK133" s="7"/>
    </row>
    <row r="134" spans="1:37" ht="15.75" customHeight="1" thickBot="1" x14ac:dyDescent="0.35">
      <c r="A134" s="7"/>
      <c r="B134" s="99"/>
      <c r="C134" s="42" t="s">
        <v>135</v>
      </c>
      <c r="D134" s="43"/>
      <c r="E134" s="44" t="s">
        <v>136</v>
      </c>
      <c r="F134" s="45"/>
      <c r="G134" s="7"/>
      <c r="H134" s="99"/>
      <c r="I134" s="42" t="s">
        <v>135</v>
      </c>
      <c r="J134" s="43"/>
      <c r="K134" s="44" t="s">
        <v>136</v>
      </c>
      <c r="L134" s="45"/>
      <c r="M134" s="7"/>
      <c r="N134" s="99"/>
      <c r="O134" s="42" t="s">
        <v>135</v>
      </c>
      <c r="P134" s="43"/>
      <c r="Q134" s="44" t="s">
        <v>136</v>
      </c>
      <c r="R134" s="45"/>
      <c r="S134" s="7"/>
      <c r="T134" s="99"/>
      <c r="U134" s="42" t="s">
        <v>135</v>
      </c>
      <c r="V134" s="43"/>
      <c r="W134" s="46" t="s">
        <v>136</v>
      </c>
      <c r="X134" s="45"/>
      <c r="Y134" s="11"/>
      <c r="Z134" s="99"/>
      <c r="AA134" s="42" t="s">
        <v>135</v>
      </c>
      <c r="AB134" s="43"/>
      <c r="AC134" s="44" t="s">
        <v>136</v>
      </c>
      <c r="AD134" s="45"/>
      <c r="AE134" s="7"/>
      <c r="AF134" s="99"/>
      <c r="AG134" s="42"/>
      <c r="AH134" s="43"/>
      <c r="AI134" s="44"/>
      <c r="AJ134" s="45"/>
      <c r="AK134" s="7"/>
    </row>
    <row r="135" spans="1:37" ht="15.75" customHeight="1" x14ac:dyDescent="0.3">
      <c r="A135" s="7"/>
      <c r="B135" s="99"/>
      <c r="C135" s="88" t="s">
        <v>180</v>
      </c>
      <c r="D135" s="89"/>
      <c r="E135" s="89"/>
      <c r="F135" s="90"/>
      <c r="G135" s="7"/>
      <c r="H135" s="99"/>
      <c r="I135" s="88" t="s">
        <v>180</v>
      </c>
      <c r="J135" s="89"/>
      <c r="K135" s="89"/>
      <c r="L135" s="90"/>
      <c r="M135" s="7"/>
      <c r="N135" s="99"/>
      <c r="O135" s="88" t="s">
        <v>180</v>
      </c>
      <c r="P135" s="89"/>
      <c r="Q135" s="89"/>
      <c r="R135" s="90"/>
      <c r="S135" s="7"/>
      <c r="T135" s="99"/>
      <c r="U135" s="88" t="s">
        <v>180</v>
      </c>
      <c r="V135" s="89"/>
      <c r="W135" s="89"/>
      <c r="X135" s="90"/>
      <c r="Y135" s="11"/>
      <c r="Z135" s="99"/>
      <c r="AA135" s="88" t="s">
        <v>180</v>
      </c>
      <c r="AB135" s="89"/>
      <c r="AC135" s="89"/>
      <c r="AD135" s="90"/>
      <c r="AE135" s="7"/>
      <c r="AF135" s="99"/>
      <c r="AG135" s="88"/>
      <c r="AH135" s="89"/>
      <c r="AI135" s="89"/>
      <c r="AJ135" s="90"/>
      <c r="AK135" s="7"/>
    </row>
    <row r="136" spans="1:37" ht="15.75" customHeight="1" x14ac:dyDescent="0.3">
      <c r="A136" s="7"/>
      <c r="B136" s="99"/>
      <c r="C136" s="54" t="s">
        <v>181</v>
      </c>
      <c r="D136" s="54" t="s">
        <v>182</v>
      </c>
      <c r="E136" s="54" t="s">
        <v>103</v>
      </c>
      <c r="F136" s="35"/>
      <c r="G136" s="7"/>
      <c r="H136" s="99"/>
      <c r="I136" s="54" t="s">
        <v>181</v>
      </c>
      <c r="J136" s="54" t="s">
        <v>182</v>
      </c>
      <c r="K136" s="54" t="s">
        <v>103</v>
      </c>
      <c r="L136" s="35"/>
      <c r="M136" s="7"/>
      <c r="N136" s="99"/>
      <c r="O136" s="54" t="s">
        <v>181</v>
      </c>
      <c r="P136" s="54" t="s">
        <v>182</v>
      </c>
      <c r="Q136" s="54" t="s">
        <v>103</v>
      </c>
      <c r="R136" s="35"/>
      <c r="S136" s="7"/>
      <c r="T136" s="99"/>
      <c r="U136" s="54" t="s">
        <v>181</v>
      </c>
      <c r="V136" s="54" t="s">
        <v>182</v>
      </c>
      <c r="W136" s="54" t="s">
        <v>103</v>
      </c>
      <c r="X136" s="79"/>
      <c r="Y136" s="11"/>
      <c r="Z136" s="99"/>
      <c r="AA136" s="54" t="s">
        <v>181</v>
      </c>
      <c r="AB136" s="54" t="s">
        <v>182</v>
      </c>
      <c r="AC136" s="54" t="s">
        <v>103</v>
      </c>
      <c r="AD136" s="35"/>
      <c r="AE136" s="7"/>
      <c r="AF136" s="99"/>
      <c r="AG136" s="54"/>
      <c r="AH136" s="54"/>
      <c r="AI136" s="54"/>
      <c r="AJ136" s="35"/>
      <c r="AK136" s="7"/>
    </row>
    <row r="137" spans="1:37" ht="15.75" customHeight="1" x14ac:dyDescent="0.3">
      <c r="A137" s="7"/>
      <c r="B137" s="99"/>
      <c r="C137" s="36" t="s">
        <v>489</v>
      </c>
      <c r="D137" s="36" t="s">
        <v>559</v>
      </c>
      <c r="E137" s="34"/>
      <c r="F137" s="35"/>
      <c r="G137" s="7"/>
      <c r="H137" s="99"/>
      <c r="I137" s="36" t="s">
        <v>183</v>
      </c>
      <c r="J137" s="36" t="s">
        <v>559</v>
      </c>
      <c r="K137" s="34"/>
      <c r="L137" s="35"/>
      <c r="M137" s="7"/>
      <c r="N137" s="99"/>
      <c r="O137" s="36" t="s">
        <v>187</v>
      </c>
      <c r="P137" s="36" t="s">
        <v>559</v>
      </c>
      <c r="Q137" s="34"/>
      <c r="R137" s="35"/>
      <c r="S137" s="7"/>
      <c r="T137" s="99"/>
      <c r="U137" s="40" t="s">
        <v>344</v>
      </c>
      <c r="V137" s="40" t="s">
        <v>560</v>
      </c>
      <c r="W137" s="40"/>
      <c r="X137" s="79"/>
      <c r="Y137" s="11"/>
      <c r="Z137" s="99"/>
      <c r="AA137" s="36" t="s">
        <v>252</v>
      </c>
      <c r="AB137" s="36" t="s">
        <v>559</v>
      </c>
      <c r="AC137" s="34"/>
      <c r="AD137" s="35"/>
      <c r="AE137" s="7"/>
      <c r="AF137" s="99"/>
      <c r="AG137" s="34"/>
      <c r="AH137" s="34"/>
      <c r="AI137" s="34"/>
      <c r="AJ137" s="35"/>
      <c r="AK137" s="7"/>
    </row>
    <row r="138" spans="1:37" ht="15.75" customHeight="1" x14ac:dyDescent="0.3">
      <c r="A138" s="7"/>
      <c r="B138" s="99"/>
      <c r="C138" s="36" t="s">
        <v>249</v>
      </c>
      <c r="D138" s="36" t="s">
        <v>559</v>
      </c>
      <c r="E138" s="34"/>
      <c r="F138" s="35"/>
      <c r="G138" s="7"/>
      <c r="H138" s="99"/>
      <c r="I138" s="36" t="s">
        <v>343</v>
      </c>
      <c r="J138" s="36" t="s">
        <v>559</v>
      </c>
      <c r="K138" s="34"/>
      <c r="L138" s="35"/>
      <c r="M138" s="7"/>
      <c r="N138" s="99"/>
      <c r="O138" s="36" t="s">
        <v>194</v>
      </c>
      <c r="P138" s="36" t="s">
        <v>559</v>
      </c>
      <c r="Q138" s="34"/>
      <c r="R138" s="35"/>
      <c r="S138" s="7"/>
      <c r="T138" s="99"/>
      <c r="U138" s="40" t="s">
        <v>630</v>
      </c>
      <c r="V138" s="40" t="s">
        <v>560</v>
      </c>
      <c r="W138" s="40"/>
      <c r="X138" s="79"/>
      <c r="Y138" s="11"/>
      <c r="Z138" s="99"/>
      <c r="AA138" s="36" t="s">
        <v>188</v>
      </c>
      <c r="AB138" s="36" t="s">
        <v>559</v>
      </c>
      <c r="AC138" s="34"/>
      <c r="AD138" s="35"/>
      <c r="AE138" s="7"/>
      <c r="AF138" s="99"/>
      <c r="AG138" s="34"/>
      <c r="AH138" s="34"/>
      <c r="AI138" s="34"/>
      <c r="AJ138" s="35"/>
      <c r="AK138" s="7"/>
    </row>
    <row r="139" spans="1:37" ht="15.75" customHeight="1" x14ac:dyDescent="0.3">
      <c r="A139" s="7"/>
      <c r="B139" s="99"/>
      <c r="C139" s="36" t="s">
        <v>253</v>
      </c>
      <c r="D139" s="36" t="s">
        <v>559</v>
      </c>
      <c r="E139" s="34"/>
      <c r="F139" s="35"/>
      <c r="G139" s="7"/>
      <c r="H139" s="99"/>
      <c r="I139" s="36" t="s">
        <v>196</v>
      </c>
      <c r="J139" s="36" t="s">
        <v>559</v>
      </c>
      <c r="K139" s="34"/>
      <c r="L139" s="35"/>
      <c r="M139" s="7"/>
      <c r="N139" s="99"/>
      <c r="O139" s="36" t="s">
        <v>299</v>
      </c>
      <c r="P139" s="36" t="s">
        <v>559</v>
      </c>
      <c r="Q139" s="34"/>
      <c r="R139" s="35"/>
      <c r="S139" s="7"/>
      <c r="T139" s="99"/>
      <c r="U139" s="40" t="s">
        <v>491</v>
      </c>
      <c r="V139" s="40" t="s">
        <v>560</v>
      </c>
      <c r="W139" s="40"/>
      <c r="X139" s="79"/>
      <c r="Y139" s="11"/>
      <c r="Z139" s="99"/>
      <c r="AA139" s="36" t="s">
        <v>194</v>
      </c>
      <c r="AB139" s="36" t="s">
        <v>559</v>
      </c>
      <c r="AC139" s="34"/>
      <c r="AD139" s="35"/>
      <c r="AE139" s="7"/>
      <c r="AF139" s="99"/>
      <c r="AG139" s="34"/>
      <c r="AH139" s="34"/>
      <c r="AI139" s="34"/>
      <c r="AJ139" s="35"/>
      <c r="AK139" s="7"/>
    </row>
    <row r="140" spans="1:37" ht="15.75" customHeight="1" x14ac:dyDescent="0.3">
      <c r="A140" s="7"/>
      <c r="B140" s="99"/>
      <c r="C140" s="34"/>
      <c r="D140" s="34"/>
      <c r="E140" s="34"/>
      <c r="F140" s="35"/>
      <c r="G140" s="7"/>
      <c r="H140" s="99"/>
      <c r="I140" s="34"/>
      <c r="J140" s="34"/>
      <c r="K140" s="34"/>
      <c r="L140" s="35"/>
      <c r="M140" s="7"/>
      <c r="N140" s="99"/>
      <c r="O140" s="34"/>
      <c r="P140" s="34"/>
      <c r="Q140" s="34"/>
      <c r="R140" s="35"/>
      <c r="S140" s="7"/>
      <c r="T140" s="99"/>
      <c r="U140" s="40"/>
      <c r="V140" s="40"/>
      <c r="W140" s="40"/>
      <c r="X140" s="79"/>
      <c r="Y140" s="11"/>
      <c r="Z140" s="99"/>
      <c r="AA140" s="34"/>
      <c r="AB140" s="34"/>
      <c r="AC140" s="34"/>
      <c r="AD140" s="35"/>
      <c r="AE140" s="7"/>
      <c r="AF140" s="99"/>
      <c r="AG140" s="34"/>
      <c r="AH140" s="34"/>
      <c r="AI140" s="34"/>
      <c r="AJ140" s="35"/>
      <c r="AK140" s="7"/>
    </row>
    <row r="141" spans="1:37" ht="15.75" customHeight="1" x14ac:dyDescent="0.3">
      <c r="A141" s="7"/>
      <c r="B141" s="99"/>
      <c r="C141" s="34"/>
      <c r="D141" s="34"/>
      <c r="E141" s="34"/>
      <c r="F141" s="35"/>
      <c r="G141" s="7"/>
      <c r="H141" s="99"/>
      <c r="I141" s="34"/>
      <c r="J141" s="34"/>
      <c r="K141" s="34"/>
      <c r="L141" s="35"/>
      <c r="M141" s="7"/>
      <c r="N141" s="99"/>
      <c r="O141" s="34"/>
      <c r="P141" s="34"/>
      <c r="Q141" s="34"/>
      <c r="R141" s="35"/>
      <c r="S141" s="7"/>
      <c r="T141" s="99"/>
      <c r="U141" s="34"/>
      <c r="V141" s="34"/>
      <c r="W141" s="34"/>
      <c r="X141" s="35"/>
      <c r="Y141" s="7"/>
      <c r="Z141" s="99"/>
      <c r="AA141" s="34"/>
      <c r="AB141" s="34"/>
      <c r="AC141" s="34"/>
      <c r="AD141" s="35"/>
      <c r="AE141" s="7"/>
      <c r="AF141" s="99"/>
      <c r="AG141" s="34"/>
      <c r="AH141" s="34"/>
      <c r="AI141" s="34"/>
      <c r="AJ141" s="35"/>
      <c r="AK141" s="7"/>
    </row>
    <row r="142" spans="1:37" ht="15.75" customHeight="1" x14ac:dyDescent="0.3">
      <c r="A142" s="7"/>
      <c r="B142" s="99"/>
      <c r="C142" s="34"/>
      <c r="D142" s="34"/>
      <c r="E142" s="34"/>
      <c r="F142" s="35"/>
      <c r="G142" s="7"/>
      <c r="H142" s="99"/>
      <c r="I142" s="34"/>
      <c r="J142" s="34"/>
      <c r="K142" s="34"/>
      <c r="L142" s="35"/>
      <c r="M142" s="7"/>
      <c r="N142" s="99"/>
      <c r="O142" s="34"/>
      <c r="P142" s="34"/>
      <c r="Q142" s="34"/>
      <c r="R142" s="35"/>
      <c r="S142" s="7"/>
      <c r="T142" s="99"/>
      <c r="U142" s="34"/>
      <c r="V142" s="34"/>
      <c r="W142" s="34"/>
      <c r="X142" s="35"/>
      <c r="Y142" s="7"/>
      <c r="Z142" s="99"/>
      <c r="AA142" s="34"/>
      <c r="AB142" s="34"/>
      <c r="AC142" s="34"/>
      <c r="AD142" s="35"/>
      <c r="AE142" s="7"/>
      <c r="AF142" s="99"/>
      <c r="AG142" s="34"/>
      <c r="AH142" s="34"/>
      <c r="AI142" s="34"/>
      <c r="AJ142" s="35"/>
      <c r="AK142" s="7"/>
    </row>
    <row r="143" spans="1:37" ht="15.75" customHeight="1" x14ac:dyDescent="0.3">
      <c r="A143" s="7"/>
      <c r="B143" s="100"/>
      <c r="C143" s="56" t="s">
        <v>199</v>
      </c>
      <c r="D143" s="57"/>
      <c r="E143" s="56" t="s">
        <v>102</v>
      </c>
      <c r="F143" s="58"/>
      <c r="G143" s="7"/>
      <c r="H143" s="100"/>
      <c r="I143" s="56" t="s">
        <v>199</v>
      </c>
      <c r="J143" s="57"/>
      <c r="K143" s="56" t="s">
        <v>102</v>
      </c>
      <c r="L143" s="58"/>
      <c r="M143" s="7"/>
      <c r="N143" s="100"/>
      <c r="O143" s="56" t="s">
        <v>199</v>
      </c>
      <c r="P143" s="57"/>
      <c r="Q143" s="56" t="s">
        <v>102</v>
      </c>
      <c r="R143" s="58"/>
      <c r="S143" s="7"/>
      <c r="T143" s="100"/>
      <c r="U143" s="56" t="s">
        <v>199</v>
      </c>
      <c r="V143" s="57"/>
      <c r="W143" s="56" t="s">
        <v>102</v>
      </c>
      <c r="X143" s="58"/>
      <c r="Y143" s="7"/>
      <c r="Z143" s="100"/>
      <c r="AA143" s="56" t="s">
        <v>199</v>
      </c>
      <c r="AB143" s="57"/>
      <c r="AC143" s="56" t="s">
        <v>102</v>
      </c>
      <c r="AD143" s="58"/>
      <c r="AE143" s="7"/>
      <c r="AF143" s="100"/>
      <c r="AG143" s="56"/>
      <c r="AH143" s="57"/>
      <c r="AI143" s="56"/>
      <c r="AJ143" s="58"/>
      <c r="AK143" s="7"/>
    </row>
    <row r="144" spans="1:37" ht="15.75" customHeight="1" x14ac:dyDescent="0.3">
      <c r="A144" s="7"/>
      <c r="B144" s="7"/>
      <c r="C144" s="7"/>
      <c r="D144" s="7"/>
      <c r="E144" s="7"/>
      <c r="F144" s="7"/>
      <c r="G144" s="7"/>
      <c r="H144" s="7"/>
      <c r="I144" s="7"/>
      <c r="J144" s="7"/>
      <c r="K144" s="7"/>
      <c r="L144" s="7"/>
      <c r="M144" s="7"/>
      <c r="N144" s="7"/>
      <c r="O144" s="7"/>
      <c r="P144" s="7"/>
      <c r="Q144" s="7"/>
      <c r="R144" s="7"/>
      <c r="S144" s="7"/>
      <c r="T144" s="7"/>
      <c r="U144" s="7"/>
      <c r="V144" s="7"/>
      <c r="W144" s="7"/>
      <c r="X144" s="7"/>
      <c r="Y144" s="7"/>
      <c r="Z144" s="7"/>
      <c r="AA144" s="7"/>
      <c r="AB144" s="7"/>
      <c r="AC144" s="7"/>
      <c r="AD144" s="7"/>
      <c r="AE144" s="7"/>
      <c r="AF144" s="7"/>
      <c r="AG144" s="7"/>
      <c r="AH144" s="7"/>
      <c r="AI144" s="7"/>
      <c r="AJ144" s="7"/>
      <c r="AK144" s="7"/>
    </row>
    <row r="145" spans="1:37" ht="15" customHeight="1" x14ac:dyDescent="0.3">
      <c r="A145" s="11"/>
      <c r="B145" s="98" t="s">
        <v>493</v>
      </c>
      <c r="C145" s="91" t="s">
        <v>531</v>
      </c>
      <c r="D145" s="92"/>
      <c r="E145" s="92"/>
      <c r="F145" s="109"/>
      <c r="G145" s="11"/>
      <c r="H145" s="98" t="s">
        <v>493</v>
      </c>
      <c r="I145" s="97" t="s">
        <v>532</v>
      </c>
      <c r="J145" s="92"/>
      <c r="K145" s="92"/>
      <c r="L145" s="93"/>
      <c r="M145" s="11"/>
      <c r="N145" s="98" t="s">
        <v>493</v>
      </c>
      <c r="O145" s="91" t="s">
        <v>494</v>
      </c>
      <c r="P145" s="92"/>
      <c r="Q145" s="92"/>
      <c r="R145" s="93"/>
      <c r="S145" s="11"/>
      <c r="T145" s="98" t="s">
        <v>493</v>
      </c>
      <c r="U145" s="97" t="s">
        <v>533</v>
      </c>
      <c r="V145" s="92"/>
      <c r="W145" s="92"/>
      <c r="X145" s="93"/>
      <c r="Y145" s="11"/>
      <c r="Z145" s="98" t="s">
        <v>493</v>
      </c>
      <c r="AA145" s="97" t="s">
        <v>534</v>
      </c>
      <c r="AB145" s="92"/>
      <c r="AC145" s="92"/>
      <c r="AD145" s="93"/>
      <c r="AE145" s="11"/>
      <c r="AF145" s="98"/>
      <c r="AG145" s="97"/>
      <c r="AH145" s="92"/>
      <c r="AI145" s="92"/>
      <c r="AJ145" s="93"/>
      <c r="AK145" s="11"/>
    </row>
    <row r="146" spans="1:37" ht="15" customHeight="1" x14ac:dyDescent="0.3">
      <c r="A146" s="11"/>
      <c r="B146" s="99"/>
      <c r="C146" s="94"/>
      <c r="D146" s="95"/>
      <c r="E146" s="95"/>
      <c r="F146" s="107"/>
      <c r="G146" s="11"/>
      <c r="H146" s="99"/>
      <c r="I146" s="94"/>
      <c r="J146" s="95"/>
      <c r="K146" s="95"/>
      <c r="L146" s="96"/>
      <c r="M146" s="11"/>
      <c r="N146" s="99"/>
      <c r="O146" s="94"/>
      <c r="P146" s="95"/>
      <c r="Q146" s="95"/>
      <c r="R146" s="96"/>
      <c r="S146" s="11"/>
      <c r="T146" s="99"/>
      <c r="U146" s="94"/>
      <c r="V146" s="95"/>
      <c r="W146" s="95"/>
      <c r="X146" s="96"/>
      <c r="Y146" s="11"/>
      <c r="Z146" s="99"/>
      <c r="AA146" s="94"/>
      <c r="AB146" s="95"/>
      <c r="AC146" s="95"/>
      <c r="AD146" s="96"/>
      <c r="AE146" s="11"/>
      <c r="AF146" s="99"/>
      <c r="AG146" s="94"/>
      <c r="AH146" s="95"/>
      <c r="AI146" s="95"/>
      <c r="AJ146" s="96"/>
      <c r="AK146" s="11"/>
    </row>
    <row r="147" spans="1:37" ht="16.2" thickBot="1" x14ac:dyDescent="0.35">
      <c r="A147" s="11"/>
      <c r="B147" s="99"/>
      <c r="C147" s="18" t="s">
        <v>99</v>
      </c>
      <c r="D147" s="19">
        <f>SUM(G148:G210)</f>
        <v>36</v>
      </c>
      <c r="E147" s="20" t="s">
        <v>100</v>
      </c>
      <c r="F147" s="21" t="str">
        <f>IF(D147&lt;=20,"Very Small",IF(D147&lt;=50,"Small",IF(D147&lt;=70,"Medium",IF(D147&lt;=100,"Large","Very Large"))))</f>
        <v>Small</v>
      </c>
      <c r="G147" s="11"/>
      <c r="H147" s="99"/>
      <c r="I147" s="18" t="s">
        <v>99</v>
      </c>
      <c r="J147" s="19">
        <f>SUM(M148:M210)</f>
        <v>58</v>
      </c>
      <c r="K147" s="20" t="s">
        <v>100</v>
      </c>
      <c r="L147" s="21" t="str">
        <f>IF(J147&lt;=20,"Very Small",IF(J147&lt;=50,"Small",IF(J147&lt;=70,"Medium",IF(J147&lt;=100,"Large","Very Large"))))</f>
        <v>Medium</v>
      </c>
      <c r="M147" s="11"/>
      <c r="N147" s="99"/>
      <c r="O147" s="18" t="s">
        <v>99</v>
      </c>
      <c r="P147" s="19">
        <f>SUM(S148:S210)</f>
        <v>29</v>
      </c>
      <c r="Q147" s="20" t="s">
        <v>100</v>
      </c>
      <c r="R147" s="21" t="str">
        <f>IF(P147&lt;=20,"Very Small",IF(P147&lt;=50,"Small",IF(P147&lt;=70,"Medium",IF(P147&lt;=100,"Large","Very Large"))))</f>
        <v>Small</v>
      </c>
      <c r="S147" s="11"/>
      <c r="T147" s="99"/>
      <c r="U147" s="18" t="s">
        <v>99</v>
      </c>
      <c r="V147" s="19">
        <f>SUM(Y148:Y210)</f>
        <v>30</v>
      </c>
      <c r="W147" s="20" t="s">
        <v>100</v>
      </c>
      <c r="X147" s="21" t="str">
        <f>IF(V147&lt;=20,"Very Small",IF(V147&lt;=50,"Small",IF(V147&lt;=70,"Medium",IF(V147&lt;=100,"Large","Very Large"))))</f>
        <v>Small</v>
      </c>
      <c r="Y147" s="11"/>
      <c r="Z147" s="99"/>
      <c r="AA147" s="18" t="s">
        <v>99</v>
      </c>
      <c r="AB147" s="19">
        <f>SUM(AE148:AE210)</f>
        <v>46</v>
      </c>
      <c r="AC147" s="20" t="s">
        <v>100</v>
      </c>
      <c r="AD147" s="21" t="str">
        <f>IF(AB147&lt;=20,"Very Small",IF(AB147&lt;=50,"Small",IF(AB147&lt;=70,"Medium",IF(AB147&lt;=100,"Large","Very Large"))))</f>
        <v>Small</v>
      </c>
      <c r="AE147" s="11"/>
      <c r="AF147" s="99"/>
      <c r="AG147" s="18"/>
      <c r="AH147" s="19"/>
      <c r="AI147" s="20"/>
      <c r="AJ147" s="21"/>
      <c r="AK147" s="11"/>
    </row>
    <row r="148" spans="1:37" ht="31.2" x14ac:dyDescent="0.3">
      <c r="A148" s="11"/>
      <c r="B148" s="99"/>
      <c r="C148" s="29" t="s">
        <v>104</v>
      </c>
      <c r="D148" s="76" t="s">
        <v>102</v>
      </c>
      <c r="E148" s="77"/>
      <c r="F148" s="78" t="s">
        <v>103</v>
      </c>
      <c r="G148" s="11"/>
      <c r="H148" s="99"/>
      <c r="I148" s="29" t="s">
        <v>101</v>
      </c>
      <c r="J148" s="76" t="s">
        <v>102</v>
      </c>
      <c r="K148" s="77"/>
      <c r="L148" s="78" t="s">
        <v>103</v>
      </c>
      <c r="M148" s="11"/>
      <c r="N148" s="99"/>
      <c r="O148" s="29" t="s">
        <v>101</v>
      </c>
      <c r="P148" s="76" t="s">
        <v>102</v>
      </c>
      <c r="Q148" s="77"/>
      <c r="R148" s="78" t="s">
        <v>103</v>
      </c>
      <c r="S148" s="11"/>
      <c r="T148" s="99"/>
      <c r="U148" s="29" t="s">
        <v>101</v>
      </c>
      <c r="V148" s="76" t="s">
        <v>102</v>
      </c>
      <c r="W148" s="77"/>
      <c r="X148" s="78" t="s">
        <v>103</v>
      </c>
      <c r="Y148" s="11"/>
      <c r="Z148" s="99"/>
      <c r="AA148" s="29" t="s">
        <v>101</v>
      </c>
      <c r="AB148" s="76" t="s">
        <v>102</v>
      </c>
      <c r="AC148" s="77"/>
      <c r="AD148" s="78" t="s">
        <v>103</v>
      </c>
      <c r="AE148" s="11"/>
      <c r="AF148" s="99"/>
      <c r="AG148" s="50">
        <f>SUM(AG149:AG152)</f>
        <v>860</v>
      </c>
      <c r="AH148" s="76" t="s">
        <v>138</v>
      </c>
      <c r="AI148" s="32" t="s">
        <v>139</v>
      </c>
      <c r="AJ148" s="53" t="s">
        <v>140</v>
      </c>
      <c r="AK148" s="11"/>
    </row>
    <row r="149" spans="1:37" ht="14.4" x14ac:dyDescent="0.3">
      <c r="A149" s="11"/>
      <c r="B149" s="99"/>
      <c r="C149" s="40" t="s">
        <v>109</v>
      </c>
      <c r="D149" s="40" t="s">
        <v>208</v>
      </c>
      <c r="E149" s="40"/>
      <c r="F149" s="79"/>
      <c r="G149" s="11"/>
      <c r="H149" s="99"/>
      <c r="I149" s="40" t="s">
        <v>109</v>
      </c>
      <c r="J149" s="40" t="s">
        <v>208</v>
      </c>
      <c r="K149" s="40"/>
      <c r="L149" s="79"/>
      <c r="M149" s="11"/>
      <c r="N149" s="99"/>
      <c r="O149" s="40" t="s">
        <v>109</v>
      </c>
      <c r="P149" s="40"/>
      <c r="Q149" s="40"/>
      <c r="R149" s="79"/>
      <c r="S149" s="11"/>
      <c r="T149" s="99"/>
      <c r="U149" s="40" t="s">
        <v>109</v>
      </c>
      <c r="V149" s="40"/>
      <c r="W149" s="40"/>
      <c r="X149" s="79"/>
      <c r="Y149" s="11"/>
      <c r="Z149" s="99"/>
      <c r="AA149" s="40" t="s">
        <v>109</v>
      </c>
      <c r="AB149" s="40" t="s">
        <v>719</v>
      </c>
      <c r="AC149" s="40"/>
      <c r="AD149" s="79"/>
      <c r="AE149" s="11"/>
      <c r="AF149" s="99"/>
      <c r="AG149" s="81">
        <v>200</v>
      </c>
      <c r="AH149" s="40" t="s">
        <v>143</v>
      </c>
      <c r="AI149" s="40" t="s">
        <v>143</v>
      </c>
      <c r="AJ149" s="41" t="s">
        <v>144</v>
      </c>
      <c r="AK149" s="11"/>
    </row>
    <row r="150" spans="1:37" ht="14.4" x14ac:dyDescent="0.3">
      <c r="A150" s="11"/>
      <c r="B150" s="99"/>
      <c r="C150" s="40"/>
      <c r="D150" s="40"/>
      <c r="E150" s="40"/>
      <c r="F150" s="79"/>
      <c r="G150" s="11"/>
      <c r="H150" s="99"/>
      <c r="I150" s="40"/>
      <c r="J150" s="40"/>
      <c r="K150" s="40"/>
      <c r="L150" s="79"/>
      <c r="M150" s="10"/>
      <c r="N150" s="99"/>
      <c r="O150" s="40"/>
      <c r="P150" s="40"/>
      <c r="Q150" s="40"/>
      <c r="R150" s="79"/>
      <c r="S150" s="10"/>
      <c r="T150" s="99"/>
      <c r="U150" s="40"/>
      <c r="V150" s="40"/>
      <c r="W150" s="40"/>
      <c r="X150" s="79"/>
      <c r="Y150" s="10"/>
      <c r="Z150" s="99"/>
      <c r="AA150" s="40"/>
      <c r="AB150" s="40"/>
      <c r="AC150" s="40"/>
      <c r="AD150" s="79"/>
      <c r="AE150" s="10"/>
      <c r="AF150" s="99"/>
      <c r="AG150" s="81">
        <v>210</v>
      </c>
      <c r="AH150" s="40" t="s">
        <v>143</v>
      </c>
      <c r="AI150" s="40" t="s">
        <v>143</v>
      </c>
      <c r="AJ150" s="41" t="s">
        <v>143</v>
      </c>
      <c r="AK150" s="10"/>
    </row>
    <row r="151" spans="1:37" ht="14.4" x14ac:dyDescent="0.3">
      <c r="A151" s="11"/>
      <c r="B151" s="99"/>
      <c r="C151" s="40" t="s">
        <v>119</v>
      </c>
      <c r="D151" s="40" t="s">
        <v>215</v>
      </c>
      <c r="E151" s="40" t="s">
        <v>319</v>
      </c>
      <c r="F151" s="79"/>
      <c r="G151" s="10">
        <v>8</v>
      </c>
      <c r="H151" s="99"/>
      <c r="I151" s="40" t="s">
        <v>119</v>
      </c>
      <c r="J151" s="40" t="s">
        <v>211</v>
      </c>
      <c r="K151" s="40" t="s">
        <v>319</v>
      </c>
      <c r="L151" s="79"/>
      <c r="M151" s="10">
        <v>11</v>
      </c>
      <c r="N151" s="99"/>
      <c r="O151" s="40" t="s">
        <v>119</v>
      </c>
      <c r="P151" s="40"/>
      <c r="Q151" s="40"/>
      <c r="R151" s="79"/>
      <c r="S151" s="11"/>
      <c r="T151" s="99"/>
      <c r="U151" s="40" t="s">
        <v>119</v>
      </c>
      <c r="V151" s="40"/>
      <c r="W151" s="40"/>
      <c r="X151" s="79"/>
      <c r="Y151" s="11"/>
      <c r="Z151" s="99"/>
      <c r="AA151" s="40" t="s">
        <v>119</v>
      </c>
      <c r="AB151" s="40" t="s">
        <v>894</v>
      </c>
      <c r="AC151" s="40"/>
      <c r="AD151" s="79"/>
      <c r="AE151" s="10">
        <v>16</v>
      </c>
      <c r="AF151" s="99"/>
      <c r="AG151" s="40">
        <v>220</v>
      </c>
      <c r="AH151" s="40" t="s">
        <v>143</v>
      </c>
      <c r="AI151" s="40" t="s">
        <v>143</v>
      </c>
      <c r="AJ151" s="41" t="s">
        <v>146</v>
      </c>
      <c r="AK151" s="11"/>
    </row>
    <row r="152" spans="1:37" ht="14.4" x14ac:dyDescent="0.3">
      <c r="A152" s="11"/>
      <c r="B152" s="99"/>
      <c r="C152" s="40"/>
      <c r="D152" s="40"/>
      <c r="E152" s="40"/>
      <c r="F152" s="79"/>
      <c r="G152" s="11"/>
      <c r="H152" s="99"/>
      <c r="I152" s="40"/>
      <c r="J152" s="40"/>
      <c r="K152" s="40"/>
      <c r="L152" s="79"/>
      <c r="M152" s="11"/>
      <c r="N152" s="99"/>
      <c r="O152" s="40"/>
      <c r="P152" s="40"/>
      <c r="Q152" s="40"/>
      <c r="R152" s="79"/>
      <c r="S152" s="11"/>
      <c r="T152" s="99"/>
      <c r="U152" s="40"/>
      <c r="V152" s="40"/>
      <c r="W152" s="40"/>
      <c r="X152" s="79"/>
      <c r="Y152" s="11"/>
      <c r="Z152" s="99"/>
      <c r="AA152" s="40"/>
      <c r="AB152" s="40"/>
      <c r="AC152" s="40"/>
      <c r="AD152" s="79"/>
      <c r="AE152" s="11"/>
      <c r="AF152" s="99"/>
      <c r="AG152" s="40">
        <v>230</v>
      </c>
      <c r="AH152" s="40" t="s">
        <v>146</v>
      </c>
      <c r="AI152" s="40" t="s">
        <v>143</v>
      </c>
      <c r="AJ152" s="41" t="s">
        <v>146</v>
      </c>
      <c r="AK152" s="11"/>
    </row>
    <row r="153" spans="1:37" ht="14.4" x14ac:dyDescent="0.3">
      <c r="A153" s="11"/>
      <c r="B153" s="99"/>
      <c r="C153" s="40"/>
      <c r="D153" s="40"/>
      <c r="E153" s="40"/>
      <c r="F153" s="79"/>
      <c r="G153" s="11"/>
      <c r="H153" s="99"/>
      <c r="I153" s="40"/>
      <c r="J153" s="40"/>
      <c r="K153" s="40"/>
      <c r="L153" s="79"/>
      <c r="M153" s="11"/>
      <c r="N153" s="99"/>
      <c r="O153" s="40"/>
      <c r="P153" s="40"/>
      <c r="Q153" s="40"/>
      <c r="R153" s="79"/>
      <c r="S153" s="11"/>
      <c r="T153" s="99"/>
      <c r="U153" s="40"/>
      <c r="V153" s="40"/>
      <c r="W153" s="40"/>
      <c r="X153" s="79"/>
      <c r="Y153" s="11"/>
      <c r="Z153" s="99"/>
      <c r="AA153" s="40"/>
      <c r="AB153" s="40"/>
      <c r="AC153" s="40"/>
      <c r="AD153" s="79"/>
      <c r="AE153" s="11"/>
      <c r="AF153" s="99"/>
      <c r="AG153" s="40"/>
      <c r="AH153" s="40"/>
      <c r="AI153" s="40"/>
      <c r="AJ153" s="79"/>
      <c r="AK153" s="11"/>
    </row>
    <row r="154" spans="1:37" ht="14.4" x14ac:dyDescent="0.3">
      <c r="A154" s="11"/>
      <c r="B154" s="99"/>
      <c r="C154" s="40"/>
      <c r="D154" s="40"/>
      <c r="E154" s="40"/>
      <c r="F154" s="79"/>
      <c r="G154" s="11"/>
      <c r="H154" s="99"/>
      <c r="I154" s="40"/>
      <c r="J154" s="40"/>
      <c r="K154" s="40"/>
      <c r="L154" s="79"/>
      <c r="M154" s="11"/>
      <c r="N154" s="99"/>
      <c r="O154" s="40"/>
      <c r="P154" s="40"/>
      <c r="Q154" s="40"/>
      <c r="R154" s="79"/>
      <c r="S154" s="11"/>
      <c r="T154" s="99"/>
      <c r="U154" s="40"/>
      <c r="V154" s="40"/>
      <c r="W154" s="40"/>
      <c r="X154" s="79"/>
      <c r="Y154" s="11"/>
      <c r="Z154" s="99"/>
      <c r="AA154" s="40"/>
      <c r="AB154" s="40"/>
      <c r="AC154" s="40"/>
      <c r="AD154" s="79"/>
      <c r="AE154" s="11"/>
      <c r="AF154" s="99"/>
      <c r="AG154" s="40"/>
      <c r="AH154" s="40"/>
      <c r="AI154" s="40"/>
      <c r="AJ154" s="79"/>
      <c r="AK154" s="11"/>
    </row>
    <row r="155" spans="1:37" ht="14.4" x14ac:dyDescent="0.3">
      <c r="A155" s="11"/>
      <c r="B155" s="99"/>
      <c r="C155" s="40"/>
      <c r="D155" s="40"/>
      <c r="E155" s="40"/>
      <c r="F155" s="79"/>
      <c r="G155" s="11"/>
      <c r="H155" s="99"/>
      <c r="I155" s="40"/>
      <c r="J155" s="40"/>
      <c r="K155" s="40"/>
      <c r="L155" s="79"/>
      <c r="M155" s="11"/>
      <c r="N155" s="99"/>
      <c r="O155" s="40"/>
      <c r="P155" s="40"/>
      <c r="Q155" s="40"/>
      <c r="R155" s="79"/>
      <c r="S155" s="11"/>
      <c r="T155" s="99"/>
      <c r="U155" s="40"/>
      <c r="V155" s="40"/>
      <c r="W155" s="40"/>
      <c r="X155" s="79"/>
      <c r="Y155" s="11"/>
      <c r="Z155" s="99"/>
      <c r="AA155" s="40"/>
      <c r="AB155" s="40"/>
      <c r="AC155" s="40"/>
      <c r="AD155" s="79"/>
      <c r="AE155" s="11"/>
      <c r="AF155" s="99"/>
      <c r="AG155" s="40"/>
      <c r="AH155" s="40"/>
      <c r="AI155" s="40"/>
      <c r="AJ155" s="79"/>
      <c r="AK155" s="11"/>
    </row>
    <row r="156" spans="1:37" ht="15" thickBot="1" x14ac:dyDescent="0.35">
      <c r="A156" s="11"/>
      <c r="B156" s="99"/>
      <c r="C156" s="42" t="s">
        <v>135</v>
      </c>
      <c r="D156" s="43"/>
      <c r="E156" s="46" t="s">
        <v>136</v>
      </c>
      <c r="F156" s="45"/>
      <c r="G156" s="11"/>
      <c r="H156" s="99"/>
      <c r="I156" s="42" t="s">
        <v>135</v>
      </c>
      <c r="J156" s="43"/>
      <c r="K156" s="46" t="s">
        <v>136</v>
      </c>
      <c r="L156" s="45"/>
      <c r="M156" s="11"/>
      <c r="N156" s="99"/>
      <c r="O156" s="42" t="s">
        <v>135</v>
      </c>
      <c r="P156" s="43"/>
      <c r="Q156" s="46" t="s">
        <v>136</v>
      </c>
      <c r="R156" s="45"/>
      <c r="S156" s="11"/>
      <c r="T156" s="99"/>
      <c r="U156" s="42" t="s">
        <v>135</v>
      </c>
      <c r="V156" s="43"/>
      <c r="W156" s="46" t="s">
        <v>136</v>
      </c>
      <c r="X156" s="45"/>
      <c r="Y156" s="11"/>
      <c r="Z156" s="99"/>
      <c r="AA156" s="42" t="s">
        <v>135</v>
      </c>
      <c r="AB156" s="43"/>
      <c r="AC156" s="46" t="s">
        <v>136</v>
      </c>
      <c r="AD156" s="45"/>
      <c r="AE156" s="11"/>
      <c r="AF156" s="99"/>
      <c r="AG156" s="42"/>
      <c r="AH156" s="43"/>
      <c r="AI156" s="46"/>
      <c r="AJ156" s="45"/>
      <c r="AK156" s="11"/>
    </row>
    <row r="157" spans="1:37" ht="15.6" x14ac:dyDescent="0.3">
      <c r="A157" s="11"/>
      <c r="B157" s="99"/>
      <c r="C157" s="29" t="s">
        <v>137</v>
      </c>
      <c r="D157" s="76" t="s">
        <v>102</v>
      </c>
      <c r="E157" s="77"/>
      <c r="F157" s="78" t="s">
        <v>103</v>
      </c>
      <c r="G157" s="11"/>
      <c r="H157" s="99"/>
      <c r="I157" s="29" t="s">
        <v>59</v>
      </c>
      <c r="J157" s="76" t="s">
        <v>102</v>
      </c>
      <c r="K157" s="77"/>
      <c r="L157" s="78" t="s">
        <v>103</v>
      </c>
      <c r="M157" s="11"/>
      <c r="N157" s="99"/>
      <c r="O157" s="29" t="s">
        <v>137</v>
      </c>
      <c r="P157" s="76" t="s">
        <v>102</v>
      </c>
      <c r="Q157" s="77"/>
      <c r="R157" s="78" t="s">
        <v>103</v>
      </c>
      <c r="S157" s="11"/>
      <c r="T157" s="99"/>
      <c r="U157" s="29" t="s">
        <v>137</v>
      </c>
      <c r="V157" s="76" t="s">
        <v>102</v>
      </c>
      <c r="W157" s="77"/>
      <c r="X157" s="78" t="s">
        <v>103</v>
      </c>
      <c r="Y157" s="11"/>
      <c r="Z157" s="99"/>
      <c r="AA157" s="29" t="s">
        <v>137</v>
      </c>
      <c r="AB157" s="76" t="s">
        <v>102</v>
      </c>
      <c r="AC157" s="77"/>
      <c r="AD157" s="78" t="s">
        <v>103</v>
      </c>
      <c r="AE157" s="11"/>
      <c r="AF157" s="99"/>
      <c r="AG157" s="29"/>
      <c r="AH157" s="76"/>
      <c r="AI157" s="77"/>
      <c r="AJ157" s="78"/>
      <c r="AK157" s="11"/>
    </row>
    <row r="158" spans="1:37" ht="14.4" x14ac:dyDescent="0.3">
      <c r="A158" s="11"/>
      <c r="B158" s="99"/>
      <c r="C158" s="40" t="s">
        <v>109</v>
      </c>
      <c r="D158" s="40"/>
      <c r="E158" s="40"/>
      <c r="F158" s="79"/>
      <c r="G158" s="11"/>
      <c r="H158" s="99"/>
      <c r="I158" s="40" t="s">
        <v>109</v>
      </c>
      <c r="J158" s="40" t="s">
        <v>365</v>
      </c>
      <c r="K158" s="40"/>
      <c r="L158" s="79"/>
      <c r="M158" s="11"/>
      <c r="N158" s="99"/>
      <c r="O158" s="40" t="s">
        <v>109</v>
      </c>
      <c r="P158" s="40" t="s">
        <v>152</v>
      </c>
      <c r="Q158" s="40"/>
      <c r="R158" s="79"/>
      <c r="S158" s="11"/>
      <c r="T158" s="99"/>
      <c r="U158" s="40" t="s">
        <v>109</v>
      </c>
      <c r="V158" s="40" t="s">
        <v>895</v>
      </c>
      <c r="W158" s="40"/>
      <c r="X158" s="79"/>
      <c r="Y158" s="11"/>
      <c r="Z158" s="99"/>
      <c r="AA158" s="40" t="s">
        <v>109</v>
      </c>
      <c r="AB158" s="40"/>
      <c r="AC158" s="40"/>
      <c r="AD158" s="79"/>
      <c r="AE158" s="11"/>
      <c r="AF158" s="99"/>
      <c r="AG158" s="40"/>
      <c r="AH158" s="40"/>
      <c r="AI158" s="40"/>
      <c r="AJ158" s="79"/>
      <c r="AK158" s="11"/>
    </row>
    <row r="159" spans="1:37" ht="14.4" x14ac:dyDescent="0.3">
      <c r="A159" s="11"/>
      <c r="B159" s="99"/>
      <c r="C159" s="40"/>
      <c r="D159" s="40"/>
      <c r="E159" s="40"/>
      <c r="F159" s="79"/>
      <c r="G159" s="11"/>
      <c r="H159" s="99"/>
      <c r="I159" s="40"/>
      <c r="J159" s="40"/>
      <c r="K159" s="40"/>
      <c r="L159" s="79"/>
      <c r="M159" s="11"/>
      <c r="N159" s="99"/>
      <c r="O159" s="40"/>
      <c r="P159" s="40"/>
      <c r="Q159" s="40"/>
      <c r="R159" s="79"/>
      <c r="S159" s="11"/>
      <c r="T159" s="99"/>
      <c r="U159" s="40"/>
      <c r="V159" s="40"/>
      <c r="W159" s="40"/>
      <c r="X159" s="79"/>
      <c r="Y159" s="11"/>
      <c r="Z159" s="99"/>
      <c r="AA159" s="40"/>
      <c r="AB159" s="40"/>
      <c r="AC159" s="40"/>
      <c r="AD159" s="79"/>
      <c r="AE159" s="11"/>
      <c r="AF159" s="99"/>
      <c r="AG159" s="40"/>
      <c r="AH159" s="40"/>
      <c r="AI159" s="40"/>
      <c r="AJ159" s="79"/>
      <c r="AK159" s="11"/>
    </row>
    <row r="160" spans="1:37" ht="14.4" x14ac:dyDescent="0.3">
      <c r="A160" s="11"/>
      <c r="B160" s="99"/>
      <c r="C160" s="40" t="s">
        <v>119</v>
      </c>
      <c r="D160" s="40"/>
      <c r="E160" s="40"/>
      <c r="F160" s="79"/>
      <c r="G160" s="11"/>
      <c r="H160" s="99"/>
      <c r="I160" s="40" t="s">
        <v>121</v>
      </c>
      <c r="J160" s="40" t="s">
        <v>771</v>
      </c>
      <c r="K160" s="40" t="s">
        <v>896</v>
      </c>
      <c r="L160" s="79"/>
      <c r="M160" s="10">
        <v>14</v>
      </c>
      <c r="N160" s="99"/>
      <c r="O160" s="40" t="s">
        <v>119</v>
      </c>
      <c r="P160" s="40" t="s">
        <v>408</v>
      </c>
      <c r="Q160" s="40"/>
      <c r="R160" s="79"/>
      <c r="S160" s="10">
        <v>6</v>
      </c>
      <c r="T160" s="99"/>
      <c r="U160" s="40" t="s">
        <v>119</v>
      </c>
      <c r="V160" s="40" t="s">
        <v>897</v>
      </c>
      <c r="W160" s="40"/>
      <c r="X160" s="79"/>
      <c r="Y160" s="10">
        <v>16</v>
      </c>
      <c r="Z160" s="99"/>
      <c r="AA160" s="40" t="s">
        <v>119</v>
      </c>
      <c r="AB160" s="40"/>
      <c r="AC160" s="40"/>
      <c r="AD160" s="79"/>
      <c r="AE160" s="11"/>
      <c r="AF160" s="99"/>
      <c r="AG160" s="40"/>
      <c r="AH160" s="40"/>
      <c r="AI160" s="40"/>
      <c r="AJ160" s="79"/>
      <c r="AK160" s="11"/>
    </row>
    <row r="161" spans="1:37" ht="14.4" x14ac:dyDescent="0.3">
      <c r="A161" s="11"/>
      <c r="B161" s="99"/>
      <c r="C161" s="40"/>
      <c r="D161" s="40"/>
      <c r="E161" s="40"/>
      <c r="F161" s="79"/>
      <c r="G161" s="11"/>
      <c r="H161" s="99"/>
      <c r="I161" s="40" t="s">
        <v>128</v>
      </c>
      <c r="J161" s="40" t="s">
        <v>898</v>
      </c>
      <c r="K161" s="40"/>
      <c r="L161" s="79"/>
      <c r="M161" s="11"/>
      <c r="N161" s="99"/>
      <c r="O161" s="40"/>
      <c r="P161" s="40"/>
      <c r="Q161" s="40"/>
      <c r="R161" s="79"/>
      <c r="S161" s="11"/>
      <c r="T161" s="99"/>
      <c r="U161" s="40"/>
      <c r="V161" s="40"/>
      <c r="W161" s="40"/>
      <c r="X161" s="79"/>
      <c r="Y161" s="11"/>
      <c r="Z161" s="99"/>
      <c r="AA161" s="40"/>
      <c r="AB161" s="40"/>
      <c r="AC161" s="40"/>
      <c r="AD161" s="79"/>
      <c r="AE161" s="11"/>
      <c r="AF161" s="99"/>
      <c r="AG161" s="40"/>
      <c r="AH161" s="40"/>
      <c r="AI161" s="40"/>
      <c r="AJ161" s="79"/>
      <c r="AK161" s="11"/>
    </row>
    <row r="162" spans="1:37" ht="14.4" x14ac:dyDescent="0.3">
      <c r="A162" s="11"/>
      <c r="B162" s="99"/>
      <c r="C162" s="40"/>
      <c r="D162" s="40"/>
      <c r="E162" s="40"/>
      <c r="F162" s="79"/>
      <c r="G162" s="11"/>
      <c r="H162" s="99"/>
      <c r="I162" s="40"/>
      <c r="J162" s="40"/>
      <c r="K162" s="40"/>
      <c r="L162" s="79"/>
      <c r="M162" s="11"/>
      <c r="N162" s="99"/>
      <c r="O162" s="40"/>
      <c r="P162" s="40"/>
      <c r="Q162" s="40"/>
      <c r="R162" s="79"/>
      <c r="S162" s="11"/>
      <c r="T162" s="99"/>
      <c r="U162" s="40"/>
      <c r="V162" s="40"/>
      <c r="W162" s="40"/>
      <c r="X162" s="79"/>
      <c r="Y162" s="11"/>
      <c r="Z162" s="99"/>
      <c r="AA162" s="40"/>
      <c r="AB162" s="40"/>
      <c r="AC162" s="40"/>
      <c r="AD162" s="79"/>
      <c r="AE162" s="11"/>
      <c r="AF162" s="99"/>
      <c r="AG162" s="40"/>
      <c r="AH162" s="40"/>
      <c r="AI162" s="40"/>
      <c r="AJ162" s="79"/>
      <c r="AK162" s="11"/>
    </row>
    <row r="163" spans="1:37" ht="15.75" customHeight="1" x14ac:dyDescent="0.3">
      <c r="A163" s="11"/>
      <c r="B163" s="99"/>
      <c r="C163" s="40"/>
      <c r="D163" s="40"/>
      <c r="E163" s="40"/>
      <c r="F163" s="79"/>
      <c r="G163" s="11"/>
      <c r="H163" s="99"/>
      <c r="I163" s="40"/>
      <c r="J163" s="40"/>
      <c r="K163" s="40"/>
      <c r="L163" s="79"/>
      <c r="M163" s="11"/>
      <c r="N163" s="99"/>
      <c r="O163" s="40"/>
      <c r="P163" s="40"/>
      <c r="Q163" s="40"/>
      <c r="R163" s="79"/>
      <c r="S163" s="11"/>
      <c r="T163" s="99"/>
      <c r="U163" s="40"/>
      <c r="V163" s="40"/>
      <c r="W163" s="40"/>
      <c r="X163" s="79"/>
      <c r="Y163" s="11"/>
      <c r="Z163" s="99"/>
      <c r="AA163" s="40"/>
      <c r="AB163" s="40"/>
      <c r="AC163" s="40"/>
      <c r="AD163" s="79"/>
      <c r="AE163" s="11"/>
      <c r="AF163" s="99"/>
      <c r="AG163" s="40"/>
      <c r="AH163" s="40"/>
      <c r="AI163" s="40"/>
      <c r="AJ163" s="79"/>
      <c r="AK163" s="11"/>
    </row>
    <row r="164" spans="1:37" ht="15.75" customHeight="1" x14ac:dyDescent="0.3">
      <c r="A164" s="11"/>
      <c r="B164" s="99"/>
      <c r="C164" s="40"/>
      <c r="D164" s="40"/>
      <c r="E164" s="40"/>
      <c r="F164" s="79"/>
      <c r="G164" s="11"/>
      <c r="H164" s="99"/>
      <c r="I164" s="40"/>
      <c r="J164" s="40"/>
      <c r="K164" s="40"/>
      <c r="L164" s="79"/>
      <c r="M164" s="11"/>
      <c r="N164" s="99"/>
      <c r="O164" s="40"/>
      <c r="P164" s="40"/>
      <c r="Q164" s="40"/>
      <c r="R164" s="79"/>
      <c r="S164" s="11"/>
      <c r="T164" s="99"/>
      <c r="U164" s="40"/>
      <c r="V164" s="40"/>
      <c r="W164" s="40"/>
      <c r="X164" s="79"/>
      <c r="Y164" s="11"/>
      <c r="Z164" s="99"/>
      <c r="AA164" s="40"/>
      <c r="AB164" s="40"/>
      <c r="AC164" s="40"/>
      <c r="AD164" s="79"/>
      <c r="AE164" s="11"/>
      <c r="AF164" s="99"/>
      <c r="AG164" s="40"/>
      <c r="AH164" s="40"/>
      <c r="AI164" s="40"/>
      <c r="AJ164" s="79"/>
      <c r="AK164" s="11"/>
    </row>
    <row r="165" spans="1:37" ht="15.75" customHeight="1" thickBot="1" x14ac:dyDescent="0.35">
      <c r="A165" s="11"/>
      <c r="B165" s="99"/>
      <c r="C165" s="42" t="s">
        <v>135</v>
      </c>
      <c r="D165" s="43"/>
      <c r="E165" s="46" t="s">
        <v>136</v>
      </c>
      <c r="F165" s="45"/>
      <c r="G165" s="11"/>
      <c r="H165" s="99"/>
      <c r="I165" s="42" t="s">
        <v>135</v>
      </c>
      <c r="J165" s="43"/>
      <c r="K165" s="46" t="s">
        <v>136</v>
      </c>
      <c r="L165" s="45"/>
      <c r="M165" s="11"/>
      <c r="N165" s="99"/>
      <c r="O165" s="42" t="s">
        <v>135</v>
      </c>
      <c r="P165" s="43"/>
      <c r="Q165" s="46" t="s">
        <v>136</v>
      </c>
      <c r="R165" s="45"/>
      <c r="S165" s="11"/>
      <c r="T165" s="99"/>
      <c r="U165" s="42" t="s">
        <v>135</v>
      </c>
      <c r="V165" s="43"/>
      <c r="W165" s="46" t="s">
        <v>136</v>
      </c>
      <c r="X165" s="45"/>
      <c r="Y165" s="11"/>
      <c r="Z165" s="99"/>
      <c r="AA165" s="42" t="s">
        <v>135</v>
      </c>
      <c r="AB165" s="43"/>
      <c r="AC165" s="46" t="s">
        <v>136</v>
      </c>
      <c r="AD165" s="45"/>
      <c r="AE165" s="11"/>
      <c r="AF165" s="99"/>
      <c r="AG165" s="42"/>
      <c r="AH165" s="43"/>
      <c r="AI165" s="46"/>
      <c r="AJ165" s="45"/>
      <c r="AK165" s="11"/>
    </row>
    <row r="166" spans="1:37" ht="15.75" customHeight="1" x14ac:dyDescent="0.3">
      <c r="A166" s="11"/>
      <c r="B166" s="99"/>
      <c r="C166" s="29" t="s">
        <v>62</v>
      </c>
      <c r="D166" s="76" t="s">
        <v>102</v>
      </c>
      <c r="E166" s="77"/>
      <c r="F166" s="78" t="s">
        <v>103</v>
      </c>
      <c r="G166" s="11"/>
      <c r="H166" s="99"/>
      <c r="I166" s="29" t="s">
        <v>62</v>
      </c>
      <c r="J166" s="76" t="s">
        <v>102</v>
      </c>
      <c r="K166" s="77"/>
      <c r="L166" s="78" t="s">
        <v>103</v>
      </c>
      <c r="M166" s="11"/>
      <c r="N166" s="99"/>
      <c r="O166" s="29" t="s">
        <v>62</v>
      </c>
      <c r="P166" s="76" t="s">
        <v>102</v>
      </c>
      <c r="Q166" s="77"/>
      <c r="R166" s="78" t="s">
        <v>103</v>
      </c>
      <c r="S166" s="11"/>
      <c r="T166" s="99"/>
      <c r="U166" s="29" t="s">
        <v>62</v>
      </c>
      <c r="V166" s="76" t="s">
        <v>102</v>
      </c>
      <c r="W166" s="77"/>
      <c r="X166" s="78" t="s">
        <v>103</v>
      </c>
      <c r="Y166" s="11"/>
      <c r="Z166" s="99"/>
      <c r="AA166" s="29" t="s">
        <v>62</v>
      </c>
      <c r="AB166" s="76" t="s">
        <v>102</v>
      </c>
      <c r="AC166" s="77"/>
      <c r="AD166" s="78" t="s">
        <v>103</v>
      </c>
      <c r="AE166" s="11"/>
      <c r="AF166" s="99"/>
      <c r="AG166" s="29"/>
      <c r="AH166" s="76"/>
      <c r="AI166" s="77"/>
      <c r="AJ166" s="78"/>
      <c r="AK166" s="11"/>
    </row>
    <row r="167" spans="1:37" ht="15.75" customHeight="1" x14ac:dyDescent="0.3">
      <c r="A167" s="11"/>
      <c r="B167" s="99"/>
      <c r="C167" s="40" t="s">
        <v>109</v>
      </c>
      <c r="D167" s="40"/>
      <c r="E167" s="40"/>
      <c r="F167" s="79"/>
      <c r="G167" s="11"/>
      <c r="H167" s="99"/>
      <c r="I167" s="40" t="s">
        <v>109</v>
      </c>
      <c r="J167" s="40"/>
      <c r="K167" s="40"/>
      <c r="L167" s="79"/>
      <c r="M167" s="11"/>
      <c r="N167" s="99"/>
      <c r="O167" s="40" t="s">
        <v>109</v>
      </c>
      <c r="P167" s="40"/>
      <c r="Q167" s="40"/>
      <c r="R167" s="79"/>
      <c r="S167" s="11"/>
      <c r="T167" s="99"/>
      <c r="U167" s="40" t="s">
        <v>109</v>
      </c>
      <c r="V167" s="40"/>
      <c r="W167" s="40"/>
      <c r="X167" s="79"/>
      <c r="Y167" s="11"/>
      <c r="Z167" s="99"/>
      <c r="AA167" s="40" t="s">
        <v>109</v>
      </c>
      <c r="AB167" s="40"/>
      <c r="AC167" s="40"/>
      <c r="AD167" s="79"/>
      <c r="AE167" s="11"/>
      <c r="AF167" s="99"/>
      <c r="AG167" s="40"/>
      <c r="AH167" s="40"/>
      <c r="AI167" s="40"/>
      <c r="AJ167" s="79"/>
      <c r="AK167" s="11"/>
    </row>
    <row r="168" spans="1:37" ht="15.75" customHeight="1" x14ac:dyDescent="0.3">
      <c r="A168" s="11"/>
      <c r="B168" s="99"/>
      <c r="C168" s="40"/>
      <c r="D168" s="40"/>
      <c r="E168" s="40"/>
      <c r="F168" s="79"/>
      <c r="G168" s="11"/>
      <c r="H168" s="99"/>
      <c r="I168" s="40"/>
      <c r="J168" s="40"/>
      <c r="K168" s="40"/>
      <c r="L168" s="79"/>
      <c r="M168" s="11"/>
      <c r="N168" s="99"/>
      <c r="O168" s="40"/>
      <c r="P168" s="40"/>
      <c r="Q168" s="40"/>
      <c r="R168" s="79"/>
      <c r="S168" s="11"/>
      <c r="T168" s="99"/>
      <c r="U168" s="40"/>
      <c r="V168" s="40"/>
      <c r="W168" s="40"/>
      <c r="X168" s="79"/>
      <c r="Y168" s="11"/>
      <c r="Z168" s="99"/>
      <c r="AA168" s="40"/>
      <c r="AB168" s="40"/>
      <c r="AC168" s="40"/>
      <c r="AD168" s="79"/>
      <c r="AE168" s="11"/>
      <c r="AF168" s="99"/>
      <c r="AG168" s="40"/>
      <c r="AH168" s="40"/>
      <c r="AI168" s="40"/>
      <c r="AJ168" s="79"/>
      <c r="AK168" s="11"/>
    </row>
    <row r="169" spans="1:37" ht="15.75" customHeight="1" x14ac:dyDescent="0.3">
      <c r="A169" s="11"/>
      <c r="B169" s="99"/>
      <c r="C169" s="40" t="s">
        <v>119</v>
      </c>
      <c r="D169" s="40"/>
      <c r="E169" s="40"/>
      <c r="F169" s="79"/>
      <c r="G169" s="11"/>
      <c r="H169" s="99"/>
      <c r="I169" s="40" t="s">
        <v>119</v>
      </c>
      <c r="J169" s="40"/>
      <c r="K169" s="40"/>
      <c r="L169" s="79"/>
      <c r="M169" s="11"/>
      <c r="N169" s="99"/>
      <c r="O169" s="40" t="s">
        <v>119</v>
      </c>
      <c r="P169" s="40"/>
      <c r="Q169" s="40"/>
      <c r="R169" s="79"/>
      <c r="S169" s="11"/>
      <c r="T169" s="99"/>
      <c r="U169" s="40" t="s">
        <v>119</v>
      </c>
      <c r="V169" s="40"/>
      <c r="W169" s="40"/>
      <c r="X169" s="79"/>
      <c r="Y169" s="11"/>
      <c r="Z169" s="99"/>
      <c r="AA169" s="40" t="s">
        <v>119</v>
      </c>
      <c r="AB169" s="40"/>
      <c r="AC169" s="40"/>
      <c r="AD169" s="79"/>
      <c r="AE169" s="11"/>
      <c r="AF169" s="99"/>
      <c r="AG169" s="40"/>
      <c r="AH169" s="40"/>
      <c r="AI169" s="40"/>
      <c r="AJ169" s="79"/>
      <c r="AK169" s="11"/>
    </row>
    <row r="170" spans="1:37" ht="15.75" customHeight="1" x14ac:dyDescent="0.3">
      <c r="A170" s="11"/>
      <c r="B170" s="99"/>
      <c r="C170" s="40"/>
      <c r="D170" s="40"/>
      <c r="E170" s="40"/>
      <c r="F170" s="79"/>
      <c r="G170" s="11"/>
      <c r="H170" s="99"/>
      <c r="I170" s="40"/>
      <c r="J170" s="40"/>
      <c r="K170" s="40"/>
      <c r="L170" s="79"/>
      <c r="M170" s="11"/>
      <c r="N170" s="99"/>
      <c r="O170" s="40"/>
      <c r="P170" s="40"/>
      <c r="Q170" s="40"/>
      <c r="R170" s="79"/>
      <c r="S170" s="11"/>
      <c r="T170" s="99"/>
      <c r="U170" s="40"/>
      <c r="V170" s="40"/>
      <c r="W170" s="40"/>
      <c r="X170" s="79"/>
      <c r="Y170" s="11"/>
      <c r="Z170" s="99"/>
      <c r="AA170" s="40"/>
      <c r="AB170" s="40"/>
      <c r="AC170" s="40"/>
      <c r="AD170" s="79"/>
      <c r="AE170" s="11"/>
      <c r="AF170" s="99"/>
      <c r="AG170" s="40"/>
      <c r="AH170" s="40"/>
      <c r="AI170" s="40"/>
      <c r="AJ170" s="79"/>
      <c r="AK170" s="11"/>
    </row>
    <row r="171" spans="1:37" ht="15.75" customHeight="1" x14ac:dyDescent="0.3">
      <c r="A171" s="11"/>
      <c r="B171" s="99"/>
      <c r="C171" s="40"/>
      <c r="D171" s="40"/>
      <c r="E171" s="40"/>
      <c r="F171" s="79"/>
      <c r="G171" s="11"/>
      <c r="H171" s="99"/>
      <c r="I171" s="40"/>
      <c r="J171" s="40"/>
      <c r="K171" s="40"/>
      <c r="L171" s="79"/>
      <c r="M171" s="11"/>
      <c r="N171" s="99"/>
      <c r="O171" s="40"/>
      <c r="P171" s="40"/>
      <c r="Q171" s="40"/>
      <c r="R171" s="79"/>
      <c r="S171" s="11"/>
      <c r="T171" s="99"/>
      <c r="U171" s="40"/>
      <c r="V171" s="40"/>
      <c r="W171" s="40"/>
      <c r="X171" s="79"/>
      <c r="Y171" s="11"/>
      <c r="Z171" s="99"/>
      <c r="AA171" s="40"/>
      <c r="AB171" s="40"/>
      <c r="AC171" s="40"/>
      <c r="AD171" s="79"/>
      <c r="AE171" s="11"/>
      <c r="AF171" s="99"/>
      <c r="AG171" s="40"/>
      <c r="AH171" s="40"/>
      <c r="AI171" s="40"/>
      <c r="AJ171" s="79"/>
      <c r="AK171" s="11"/>
    </row>
    <row r="172" spans="1:37" ht="15.75" customHeight="1" x14ac:dyDescent="0.3">
      <c r="A172" s="11"/>
      <c r="B172" s="99"/>
      <c r="C172" s="40"/>
      <c r="D172" s="40"/>
      <c r="E172" s="40"/>
      <c r="F172" s="79"/>
      <c r="G172" s="11"/>
      <c r="H172" s="99"/>
      <c r="I172" s="40"/>
      <c r="J172" s="40"/>
      <c r="K172" s="40"/>
      <c r="L172" s="79"/>
      <c r="M172" s="11"/>
      <c r="N172" s="99"/>
      <c r="O172" s="40"/>
      <c r="P172" s="40"/>
      <c r="Q172" s="40"/>
      <c r="R172" s="79"/>
      <c r="S172" s="11"/>
      <c r="T172" s="99"/>
      <c r="U172" s="40"/>
      <c r="V172" s="40"/>
      <c r="W172" s="40"/>
      <c r="X172" s="79"/>
      <c r="Y172" s="11"/>
      <c r="Z172" s="99"/>
      <c r="AA172" s="40"/>
      <c r="AB172" s="40"/>
      <c r="AC172" s="40"/>
      <c r="AD172" s="79"/>
      <c r="AE172" s="11"/>
      <c r="AF172" s="99"/>
      <c r="AG172" s="40"/>
      <c r="AH172" s="40"/>
      <c r="AI172" s="40"/>
      <c r="AJ172" s="79"/>
      <c r="AK172" s="11"/>
    </row>
    <row r="173" spans="1:37" ht="15.75" customHeight="1" x14ac:dyDescent="0.3">
      <c r="A173" s="11"/>
      <c r="B173" s="99"/>
      <c r="C173" s="40"/>
      <c r="D173" s="40"/>
      <c r="E173" s="40"/>
      <c r="F173" s="79"/>
      <c r="G173" s="11"/>
      <c r="H173" s="99"/>
      <c r="I173" s="40"/>
      <c r="J173" s="40"/>
      <c r="K173" s="40"/>
      <c r="L173" s="79"/>
      <c r="M173" s="11"/>
      <c r="N173" s="99"/>
      <c r="O173" s="40"/>
      <c r="P173" s="40"/>
      <c r="Q173" s="40"/>
      <c r="R173" s="79"/>
      <c r="S173" s="11"/>
      <c r="T173" s="99"/>
      <c r="U173" s="40"/>
      <c r="V173" s="40"/>
      <c r="W173" s="40"/>
      <c r="X173" s="79"/>
      <c r="Y173" s="11"/>
      <c r="Z173" s="99"/>
      <c r="AA173" s="40"/>
      <c r="AB173" s="40"/>
      <c r="AC173" s="40"/>
      <c r="AD173" s="79"/>
      <c r="AE173" s="11"/>
      <c r="AF173" s="99"/>
      <c r="AG173" s="40"/>
      <c r="AH173" s="40"/>
      <c r="AI173" s="40"/>
      <c r="AJ173" s="79"/>
      <c r="AK173" s="11"/>
    </row>
    <row r="174" spans="1:37" ht="15.75" customHeight="1" thickBot="1" x14ac:dyDescent="0.35">
      <c r="A174" s="11"/>
      <c r="B174" s="99"/>
      <c r="C174" s="42" t="s">
        <v>135</v>
      </c>
      <c r="D174" s="43"/>
      <c r="E174" s="46" t="s">
        <v>136</v>
      </c>
      <c r="F174" s="45"/>
      <c r="G174" s="11"/>
      <c r="H174" s="99"/>
      <c r="I174" s="42" t="s">
        <v>135</v>
      </c>
      <c r="J174" s="43"/>
      <c r="K174" s="46" t="s">
        <v>136</v>
      </c>
      <c r="L174" s="45"/>
      <c r="M174" s="11"/>
      <c r="N174" s="99"/>
      <c r="O174" s="42" t="s">
        <v>135</v>
      </c>
      <c r="P174" s="43"/>
      <c r="Q174" s="46" t="s">
        <v>136</v>
      </c>
      <c r="R174" s="45"/>
      <c r="S174" s="11"/>
      <c r="T174" s="99"/>
      <c r="U174" s="42" t="s">
        <v>135</v>
      </c>
      <c r="V174" s="43"/>
      <c r="W174" s="46" t="s">
        <v>136</v>
      </c>
      <c r="X174" s="45"/>
      <c r="Y174" s="11"/>
      <c r="Z174" s="99"/>
      <c r="AA174" s="42" t="s">
        <v>135</v>
      </c>
      <c r="AB174" s="43"/>
      <c r="AC174" s="46" t="s">
        <v>136</v>
      </c>
      <c r="AD174" s="45"/>
      <c r="AE174" s="11"/>
      <c r="AF174" s="99"/>
      <c r="AG174" s="42"/>
      <c r="AH174" s="43"/>
      <c r="AI174" s="46"/>
      <c r="AJ174" s="45"/>
      <c r="AK174" s="11"/>
    </row>
    <row r="175" spans="1:37" ht="31.2" x14ac:dyDescent="0.3">
      <c r="A175" s="11"/>
      <c r="B175" s="99"/>
      <c r="C175" s="29" t="s">
        <v>321</v>
      </c>
      <c r="D175" s="76" t="s">
        <v>102</v>
      </c>
      <c r="E175" s="77"/>
      <c r="F175" s="78" t="s">
        <v>103</v>
      </c>
      <c r="G175" s="11"/>
      <c r="H175" s="99"/>
      <c r="I175" s="29" t="s">
        <v>154</v>
      </c>
      <c r="J175" s="76" t="s">
        <v>102</v>
      </c>
      <c r="K175" s="77"/>
      <c r="L175" s="78" t="s">
        <v>103</v>
      </c>
      <c r="M175" s="11"/>
      <c r="N175" s="99"/>
      <c r="O175" s="29" t="s">
        <v>154</v>
      </c>
      <c r="P175" s="76" t="s">
        <v>102</v>
      </c>
      <c r="Q175" s="77"/>
      <c r="R175" s="78" t="s">
        <v>103</v>
      </c>
      <c r="S175" s="11"/>
      <c r="T175" s="99"/>
      <c r="U175" s="29" t="s">
        <v>154</v>
      </c>
      <c r="V175" s="76" t="s">
        <v>102</v>
      </c>
      <c r="W175" s="77"/>
      <c r="X175" s="78" t="s">
        <v>103</v>
      </c>
      <c r="Y175" s="11"/>
      <c r="Z175" s="99"/>
      <c r="AA175" s="29" t="s">
        <v>322</v>
      </c>
      <c r="AB175" s="76" t="s">
        <v>102</v>
      </c>
      <c r="AC175" s="77"/>
      <c r="AD175" s="78" t="s">
        <v>103</v>
      </c>
      <c r="AE175" s="11"/>
      <c r="AF175" s="99"/>
      <c r="AG175" s="29"/>
      <c r="AH175" s="76"/>
      <c r="AI175" s="77"/>
      <c r="AJ175" s="78"/>
      <c r="AK175" s="11"/>
    </row>
    <row r="176" spans="1:37" ht="15.75" customHeight="1" x14ac:dyDescent="0.3">
      <c r="A176" s="11"/>
      <c r="B176" s="99"/>
      <c r="C176" s="40" t="s">
        <v>109</v>
      </c>
      <c r="D176" s="40" t="s">
        <v>225</v>
      </c>
      <c r="E176" s="40"/>
      <c r="F176" s="79"/>
      <c r="G176" s="11"/>
      <c r="H176" s="99"/>
      <c r="I176" s="40" t="s">
        <v>109</v>
      </c>
      <c r="J176" s="40"/>
      <c r="K176" s="40"/>
      <c r="L176" s="79"/>
      <c r="M176" s="11"/>
      <c r="N176" s="99"/>
      <c r="O176" s="40" t="s">
        <v>109</v>
      </c>
      <c r="P176" s="40" t="s">
        <v>233</v>
      </c>
      <c r="Q176" s="40"/>
      <c r="R176" s="79"/>
      <c r="S176" s="11"/>
      <c r="T176" s="99"/>
      <c r="U176" s="40" t="s">
        <v>109</v>
      </c>
      <c r="V176" s="40"/>
      <c r="W176" s="40"/>
      <c r="X176" s="79"/>
      <c r="Y176" s="11"/>
      <c r="Z176" s="99"/>
      <c r="AA176" s="40" t="s">
        <v>109</v>
      </c>
      <c r="AB176" s="40" t="s">
        <v>172</v>
      </c>
      <c r="AC176" s="40"/>
      <c r="AD176" s="79"/>
      <c r="AE176" s="11"/>
      <c r="AF176" s="99"/>
      <c r="AG176" s="40"/>
      <c r="AH176" s="40"/>
      <c r="AI176" s="40"/>
      <c r="AJ176" s="79"/>
      <c r="AK176" s="11"/>
    </row>
    <row r="177" spans="1:37" ht="15.75" customHeight="1" x14ac:dyDescent="0.3">
      <c r="A177" s="11"/>
      <c r="B177" s="99"/>
      <c r="C177" s="40"/>
      <c r="D177" s="40"/>
      <c r="E177" s="40"/>
      <c r="F177" s="79"/>
      <c r="G177" s="11"/>
      <c r="H177" s="99"/>
      <c r="I177" s="40"/>
      <c r="J177" s="40"/>
      <c r="K177" s="40"/>
      <c r="L177" s="79"/>
      <c r="M177" s="11"/>
      <c r="N177" s="99"/>
      <c r="O177" s="40"/>
      <c r="P177" s="40"/>
      <c r="Q177" s="40"/>
      <c r="R177" s="79"/>
      <c r="S177" s="11"/>
      <c r="T177" s="99"/>
      <c r="U177" s="40"/>
      <c r="V177" s="40"/>
      <c r="W177" s="40"/>
      <c r="X177" s="79"/>
      <c r="Y177" s="11"/>
      <c r="Z177" s="99"/>
      <c r="AA177" s="40"/>
      <c r="AB177" s="40"/>
      <c r="AC177" s="40"/>
      <c r="AD177" s="79"/>
      <c r="AE177" s="11"/>
      <c r="AF177" s="99"/>
      <c r="AG177" s="40"/>
      <c r="AH177" s="40"/>
      <c r="AI177" s="40"/>
      <c r="AJ177" s="79"/>
      <c r="AK177" s="11"/>
    </row>
    <row r="178" spans="1:37" ht="15.75" customHeight="1" x14ac:dyDescent="0.3">
      <c r="A178" s="11"/>
      <c r="B178" s="99"/>
      <c r="C178" s="40" t="s">
        <v>119</v>
      </c>
      <c r="D178" s="40" t="s">
        <v>326</v>
      </c>
      <c r="E178" s="40" t="s">
        <v>455</v>
      </c>
      <c r="F178" s="79"/>
      <c r="G178" s="10">
        <v>13</v>
      </c>
      <c r="H178" s="99"/>
      <c r="I178" s="40" t="s">
        <v>119</v>
      </c>
      <c r="J178" s="40"/>
      <c r="K178" s="40"/>
      <c r="L178" s="79"/>
      <c r="M178" s="11"/>
      <c r="N178" s="99"/>
      <c r="O178" s="40" t="s">
        <v>119</v>
      </c>
      <c r="P178" s="40" t="s">
        <v>899</v>
      </c>
      <c r="Q178" s="40"/>
      <c r="R178" s="79"/>
      <c r="S178" s="10">
        <v>6</v>
      </c>
      <c r="T178" s="99"/>
      <c r="U178" s="40" t="s">
        <v>119</v>
      </c>
      <c r="V178" s="40"/>
      <c r="W178" s="40"/>
      <c r="X178" s="79"/>
      <c r="Y178" s="11"/>
      <c r="Z178" s="99"/>
      <c r="AA178" s="40" t="s">
        <v>121</v>
      </c>
      <c r="AB178" s="40" t="s">
        <v>572</v>
      </c>
      <c r="AC178" s="40"/>
      <c r="AD178" s="79"/>
      <c r="AE178" s="10">
        <v>9</v>
      </c>
      <c r="AF178" s="99"/>
      <c r="AG178" s="40"/>
      <c r="AH178" s="40"/>
      <c r="AI178" s="40"/>
      <c r="AJ178" s="79"/>
      <c r="AK178" s="11"/>
    </row>
    <row r="179" spans="1:37" ht="15.75" customHeight="1" x14ac:dyDescent="0.3">
      <c r="A179" s="11"/>
      <c r="B179" s="99"/>
      <c r="C179" s="40"/>
      <c r="D179" s="40"/>
      <c r="E179" s="40"/>
      <c r="F179" s="79"/>
      <c r="G179" s="11"/>
      <c r="H179" s="99"/>
      <c r="I179" s="40"/>
      <c r="J179" s="40"/>
      <c r="K179" s="40"/>
      <c r="L179" s="79"/>
      <c r="M179" s="11"/>
      <c r="N179" s="99"/>
      <c r="O179" s="40"/>
      <c r="P179" s="40"/>
      <c r="Q179" s="40"/>
      <c r="R179" s="79"/>
      <c r="S179" s="11"/>
      <c r="T179" s="99"/>
      <c r="U179" s="40"/>
      <c r="V179" s="40"/>
      <c r="W179" s="40"/>
      <c r="X179" s="79"/>
      <c r="Y179" s="11"/>
      <c r="Z179" s="99"/>
      <c r="AA179" s="40" t="s">
        <v>128</v>
      </c>
      <c r="AB179" s="40" t="s">
        <v>574</v>
      </c>
      <c r="AC179" s="40"/>
      <c r="AD179" s="79"/>
      <c r="AE179" s="10">
        <v>6</v>
      </c>
      <c r="AF179" s="99"/>
      <c r="AG179" s="40"/>
      <c r="AH179" s="40"/>
      <c r="AI179" s="40"/>
      <c r="AJ179" s="79"/>
      <c r="AK179" s="11"/>
    </row>
    <row r="180" spans="1:37" ht="15.75" customHeight="1" x14ac:dyDescent="0.3">
      <c r="A180" s="11"/>
      <c r="B180" s="99"/>
      <c r="C180" s="40"/>
      <c r="D180" s="40"/>
      <c r="E180" s="40"/>
      <c r="F180" s="79"/>
      <c r="G180" s="11"/>
      <c r="H180" s="99"/>
      <c r="I180" s="40"/>
      <c r="J180" s="40"/>
      <c r="K180" s="40"/>
      <c r="L180" s="79"/>
      <c r="M180" s="11"/>
      <c r="N180" s="99"/>
      <c r="O180" s="40"/>
      <c r="P180" s="40"/>
      <c r="Q180" s="40"/>
      <c r="R180" s="79"/>
      <c r="S180" s="11"/>
      <c r="T180" s="99"/>
      <c r="U180" s="40"/>
      <c r="V180" s="40"/>
      <c r="W180" s="40"/>
      <c r="X180" s="79"/>
      <c r="Y180" s="11"/>
      <c r="Z180" s="99"/>
      <c r="AA180" s="40"/>
      <c r="AB180" s="40"/>
      <c r="AC180" s="40"/>
      <c r="AD180" s="79"/>
      <c r="AE180" s="11"/>
      <c r="AF180" s="99"/>
      <c r="AG180" s="40"/>
      <c r="AH180" s="40"/>
      <c r="AI180" s="40"/>
      <c r="AJ180" s="79"/>
      <c r="AK180" s="11"/>
    </row>
    <row r="181" spans="1:37" ht="15.75" customHeight="1" x14ac:dyDescent="0.3">
      <c r="A181" s="11"/>
      <c r="B181" s="99"/>
      <c r="C181" s="40"/>
      <c r="D181" s="40"/>
      <c r="E181" s="40"/>
      <c r="F181" s="79"/>
      <c r="G181" s="11"/>
      <c r="H181" s="99"/>
      <c r="I181" s="40"/>
      <c r="J181" s="40"/>
      <c r="K181" s="40"/>
      <c r="L181" s="79"/>
      <c r="M181" s="11"/>
      <c r="N181" s="99"/>
      <c r="O181" s="40"/>
      <c r="P181" s="40"/>
      <c r="Q181" s="40"/>
      <c r="R181" s="79"/>
      <c r="S181" s="11"/>
      <c r="T181" s="99"/>
      <c r="U181" s="40"/>
      <c r="V181" s="40"/>
      <c r="W181" s="40"/>
      <c r="X181" s="79"/>
      <c r="Y181" s="11"/>
      <c r="Z181" s="99"/>
      <c r="AA181" s="40"/>
      <c r="AB181" s="40"/>
      <c r="AC181" s="40"/>
      <c r="AD181" s="79"/>
      <c r="AE181" s="11"/>
      <c r="AF181" s="99"/>
      <c r="AG181" s="40"/>
      <c r="AH181" s="40"/>
      <c r="AI181" s="40"/>
      <c r="AJ181" s="79"/>
      <c r="AK181" s="11"/>
    </row>
    <row r="182" spans="1:37" ht="15.75" customHeight="1" x14ac:dyDescent="0.3">
      <c r="A182" s="11"/>
      <c r="B182" s="99"/>
      <c r="C182" s="40"/>
      <c r="D182" s="40"/>
      <c r="E182" s="40"/>
      <c r="F182" s="79"/>
      <c r="G182" s="11"/>
      <c r="H182" s="99"/>
      <c r="I182" s="40"/>
      <c r="J182" s="40"/>
      <c r="K182" s="40"/>
      <c r="L182" s="79"/>
      <c r="M182" s="11"/>
      <c r="N182" s="99"/>
      <c r="O182" s="40"/>
      <c r="P182" s="40"/>
      <c r="Q182" s="40"/>
      <c r="R182" s="79"/>
      <c r="S182" s="11"/>
      <c r="T182" s="99"/>
      <c r="U182" s="40"/>
      <c r="V182" s="40"/>
      <c r="W182" s="40"/>
      <c r="X182" s="79"/>
      <c r="Y182" s="11"/>
      <c r="Z182" s="99"/>
      <c r="AA182" s="40"/>
      <c r="AB182" s="40"/>
      <c r="AC182" s="40"/>
      <c r="AD182" s="79"/>
      <c r="AE182" s="11"/>
      <c r="AF182" s="99"/>
      <c r="AG182" s="40"/>
      <c r="AH182" s="40"/>
      <c r="AI182" s="40"/>
      <c r="AJ182" s="79"/>
      <c r="AK182" s="11"/>
    </row>
    <row r="183" spans="1:37" ht="15.75" customHeight="1" thickBot="1" x14ac:dyDescent="0.35">
      <c r="A183" s="11"/>
      <c r="B183" s="99"/>
      <c r="C183" s="42" t="s">
        <v>135</v>
      </c>
      <c r="D183" s="43"/>
      <c r="E183" s="46" t="s">
        <v>136</v>
      </c>
      <c r="F183" s="45"/>
      <c r="G183" s="11"/>
      <c r="H183" s="99"/>
      <c r="I183" s="42" t="s">
        <v>135</v>
      </c>
      <c r="J183" s="43"/>
      <c r="K183" s="46" t="s">
        <v>136</v>
      </c>
      <c r="L183" s="45"/>
      <c r="M183" s="11"/>
      <c r="N183" s="99"/>
      <c r="O183" s="42" t="s">
        <v>135</v>
      </c>
      <c r="P183" s="43"/>
      <c r="Q183" s="46" t="s">
        <v>136</v>
      </c>
      <c r="R183" s="45"/>
      <c r="S183" s="11"/>
      <c r="T183" s="99"/>
      <c r="U183" s="42" t="s">
        <v>135</v>
      </c>
      <c r="V183" s="43"/>
      <c r="W183" s="46" t="s">
        <v>136</v>
      </c>
      <c r="X183" s="45"/>
      <c r="Y183" s="11"/>
      <c r="Z183" s="99"/>
      <c r="AA183" s="42" t="s">
        <v>135</v>
      </c>
      <c r="AB183" s="43"/>
      <c r="AC183" s="46" t="s">
        <v>136</v>
      </c>
      <c r="AD183" s="45"/>
      <c r="AE183" s="11"/>
      <c r="AF183" s="99"/>
      <c r="AG183" s="42"/>
      <c r="AH183" s="43"/>
      <c r="AI183" s="46"/>
      <c r="AJ183" s="45"/>
      <c r="AK183" s="11"/>
    </row>
    <row r="184" spans="1:37" ht="31.2" x14ac:dyDescent="0.3">
      <c r="A184" s="11"/>
      <c r="B184" s="99"/>
      <c r="C184" s="29" t="s">
        <v>161</v>
      </c>
      <c r="D184" s="76" t="s">
        <v>102</v>
      </c>
      <c r="E184" s="77"/>
      <c r="F184" s="78" t="s">
        <v>103</v>
      </c>
      <c r="G184" s="11"/>
      <c r="H184" s="99"/>
      <c r="I184" s="29" t="s">
        <v>161</v>
      </c>
      <c r="J184" s="76" t="s">
        <v>102</v>
      </c>
      <c r="K184" s="77"/>
      <c r="L184" s="78" t="s">
        <v>103</v>
      </c>
      <c r="M184" s="11"/>
      <c r="N184" s="99"/>
      <c r="O184" s="29" t="s">
        <v>230</v>
      </c>
      <c r="P184" s="76" t="s">
        <v>102</v>
      </c>
      <c r="Q184" s="77"/>
      <c r="R184" s="78" t="s">
        <v>103</v>
      </c>
      <c r="S184" s="11"/>
      <c r="T184" s="99"/>
      <c r="U184" s="29" t="s">
        <v>161</v>
      </c>
      <c r="V184" s="76" t="s">
        <v>102</v>
      </c>
      <c r="W184" s="77"/>
      <c r="X184" s="78" t="s">
        <v>103</v>
      </c>
      <c r="Y184" s="11"/>
      <c r="Z184" s="99"/>
      <c r="AA184" s="29" t="s">
        <v>161</v>
      </c>
      <c r="AB184" s="76" t="s">
        <v>102</v>
      </c>
      <c r="AC184" s="77"/>
      <c r="AD184" s="78" t="s">
        <v>103</v>
      </c>
      <c r="AE184" s="11"/>
      <c r="AF184" s="99"/>
      <c r="AG184" s="29"/>
      <c r="AH184" s="76"/>
      <c r="AI184" s="77"/>
      <c r="AJ184" s="78"/>
      <c r="AK184" s="11"/>
    </row>
    <row r="185" spans="1:37" ht="15.75" customHeight="1" x14ac:dyDescent="0.3">
      <c r="A185" s="11"/>
      <c r="B185" s="99"/>
      <c r="C185" s="40" t="s">
        <v>109</v>
      </c>
      <c r="D185" s="40"/>
      <c r="E185" s="40"/>
      <c r="F185" s="79"/>
      <c r="G185" s="11"/>
      <c r="H185" s="99"/>
      <c r="I185" s="40" t="s">
        <v>109</v>
      </c>
      <c r="J185" s="40" t="s">
        <v>324</v>
      </c>
      <c r="K185" s="40"/>
      <c r="L185" s="79"/>
      <c r="M185" s="11"/>
      <c r="N185" s="99"/>
      <c r="O185" s="40" t="s">
        <v>109</v>
      </c>
      <c r="P185" s="40" t="s">
        <v>162</v>
      </c>
      <c r="Q185" s="40"/>
      <c r="R185" s="79"/>
      <c r="S185" s="11"/>
      <c r="T185" s="99"/>
      <c r="U185" s="40" t="s">
        <v>109</v>
      </c>
      <c r="V185" s="40"/>
      <c r="W185" s="40"/>
      <c r="X185" s="79"/>
      <c r="Y185" s="11"/>
      <c r="Z185" s="99"/>
      <c r="AA185" s="40" t="s">
        <v>109</v>
      </c>
      <c r="AB185" s="40"/>
      <c r="AC185" s="40"/>
      <c r="AD185" s="79"/>
      <c r="AE185" s="11"/>
      <c r="AF185" s="99"/>
      <c r="AG185" s="40"/>
      <c r="AH185" s="40"/>
      <c r="AI185" s="40"/>
      <c r="AJ185" s="79"/>
      <c r="AK185" s="11"/>
    </row>
    <row r="186" spans="1:37" ht="15.75" customHeight="1" x14ac:dyDescent="0.3">
      <c r="A186" s="11"/>
      <c r="B186" s="99"/>
      <c r="C186" s="40"/>
      <c r="D186" s="40"/>
      <c r="E186" s="40"/>
      <c r="F186" s="79"/>
      <c r="G186" s="11"/>
      <c r="H186" s="99"/>
      <c r="I186" s="40"/>
      <c r="J186" s="40"/>
      <c r="K186" s="40"/>
      <c r="L186" s="79"/>
      <c r="M186" s="11"/>
      <c r="N186" s="99"/>
      <c r="O186" s="40"/>
      <c r="P186" s="40"/>
      <c r="Q186" s="40"/>
      <c r="R186" s="79"/>
      <c r="S186" s="11"/>
      <c r="T186" s="99"/>
      <c r="U186" s="40"/>
      <c r="V186" s="40"/>
      <c r="W186" s="40"/>
      <c r="X186" s="79"/>
      <c r="Y186" s="11"/>
      <c r="Z186" s="99"/>
      <c r="AA186" s="40"/>
      <c r="AB186" s="40"/>
      <c r="AC186" s="40"/>
      <c r="AD186" s="79"/>
      <c r="AE186" s="11"/>
      <c r="AF186" s="99"/>
      <c r="AG186" s="40"/>
      <c r="AH186" s="40"/>
      <c r="AI186" s="40"/>
      <c r="AJ186" s="79"/>
      <c r="AK186" s="11"/>
    </row>
    <row r="187" spans="1:37" ht="15.75" customHeight="1" x14ac:dyDescent="0.3">
      <c r="A187" s="11"/>
      <c r="B187" s="99"/>
      <c r="C187" s="40" t="s">
        <v>119</v>
      </c>
      <c r="D187" s="40"/>
      <c r="E187" s="40"/>
      <c r="F187" s="79"/>
      <c r="G187" s="11"/>
      <c r="H187" s="99"/>
      <c r="I187" s="40" t="s">
        <v>121</v>
      </c>
      <c r="J187" s="40" t="s">
        <v>326</v>
      </c>
      <c r="K187" s="40"/>
      <c r="L187" s="79"/>
      <c r="M187" s="10">
        <v>9</v>
      </c>
      <c r="N187" s="99"/>
      <c r="O187" s="40" t="s">
        <v>119</v>
      </c>
      <c r="P187" s="40" t="s">
        <v>900</v>
      </c>
      <c r="Q187" s="40" t="s">
        <v>901</v>
      </c>
      <c r="R187" s="79"/>
      <c r="S187" s="10">
        <v>17</v>
      </c>
      <c r="T187" s="99"/>
      <c r="U187" s="40" t="s">
        <v>119</v>
      </c>
      <c r="V187" s="40"/>
      <c r="W187" s="40"/>
      <c r="X187" s="79"/>
      <c r="Y187" s="11"/>
      <c r="Z187" s="99"/>
      <c r="AA187" s="40" t="s">
        <v>119</v>
      </c>
      <c r="AB187" s="40"/>
      <c r="AC187" s="40"/>
      <c r="AD187" s="79"/>
      <c r="AE187" s="11"/>
      <c r="AF187" s="99"/>
      <c r="AG187" s="40"/>
      <c r="AH187" s="40"/>
      <c r="AI187" s="40"/>
      <c r="AJ187" s="79"/>
      <c r="AK187" s="11"/>
    </row>
    <row r="188" spans="1:37" ht="15.75" customHeight="1" x14ac:dyDescent="0.3">
      <c r="A188" s="11"/>
      <c r="B188" s="99"/>
      <c r="C188" s="40"/>
      <c r="D188" s="40"/>
      <c r="E188" s="40"/>
      <c r="F188" s="79"/>
      <c r="G188" s="11"/>
      <c r="H188" s="99"/>
      <c r="I188" s="40" t="s">
        <v>128</v>
      </c>
      <c r="J188" s="40" t="s">
        <v>326</v>
      </c>
      <c r="K188" s="40"/>
      <c r="L188" s="79"/>
      <c r="M188" s="10">
        <v>9</v>
      </c>
      <c r="N188" s="99"/>
      <c r="O188" s="40"/>
      <c r="P188" s="40"/>
      <c r="Q188" s="40"/>
      <c r="R188" s="79"/>
      <c r="S188" s="11"/>
      <c r="T188" s="99"/>
      <c r="U188" s="40"/>
      <c r="V188" s="40"/>
      <c r="W188" s="40"/>
      <c r="X188" s="79"/>
      <c r="Y188" s="11"/>
      <c r="Z188" s="99"/>
      <c r="AA188" s="40"/>
      <c r="AB188" s="40"/>
      <c r="AC188" s="40"/>
      <c r="AD188" s="79"/>
      <c r="AE188" s="11"/>
      <c r="AF188" s="99"/>
      <c r="AG188" s="40"/>
      <c r="AH188" s="40"/>
      <c r="AI188" s="40"/>
      <c r="AJ188" s="79"/>
      <c r="AK188" s="11"/>
    </row>
    <row r="189" spans="1:37" ht="15.75" customHeight="1" x14ac:dyDescent="0.3">
      <c r="A189" s="11"/>
      <c r="B189" s="99"/>
      <c r="C189" s="40"/>
      <c r="D189" s="40"/>
      <c r="E189" s="40"/>
      <c r="F189" s="79"/>
      <c r="G189" s="11"/>
      <c r="H189" s="99"/>
      <c r="I189" s="40"/>
      <c r="J189" s="40"/>
      <c r="K189" s="40"/>
      <c r="L189" s="79"/>
      <c r="M189" s="11"/>
      <c r="N189" s="99"/>
      <c r="O189" s="40"/>
      <c r="P189" s="40"/>
      <c r="Q189" s="40"/>
      <c r="R189" s="79"/>
      <c r="S189" s="11"/>
      <c r="T189" s="99"/>
      <c r="U189" s="40"/>
      <c r="V189" s="40"/>
      <c r="W189" s="40"/>
      <c r="X189" s="79"/>
      <c r="Y189" s="11"/>
      <c r="Z189" s="99"/>
      <c r="AA189" s="40"/>
      <c r="AB189" s="40"/>
      <c r="AC189" s="40"/>
      <c r="AD189" s="79"/>
      <c r="AE189" s="11"/>
      <c r="AF189" s="99"/>
      <c r="AG189" s="40"/>
      <c r="AH189" s="40"/>
      <c r="AI189" s="40"/>
      <c r="AJ189" s="79"/>
      <c r="AK189" s="11"/>
    </row>
    <row r="190" spans="1:37" ht="15.75" customHeight="1" x14ac:dyDescent="0.3">
      <c r="A190" s="11"/>
      <c r="B190" s="99"/>
      <c r="C190" s="40"/>
      <c r="D190" s="40"/>
      <c r="E190" s="40"/>
      <c r="F190" s="79"/>
      <c r="G190" s="11"/>
      <c r="H190" s="99"/>
      <c r="I190" s="40"/>
      <c r="J190" s="40"/>
      <c r="K190" s="40"/>
      <c r="L190" s="79"/>
      <c r="M190" s="11"/>
      <c r="N190" s="99"/>
      <c r="O190" s="40"/>
      <c r="P190" s="40"/>
      <c r="Q190" s="40"/>
      <c r="R190" s="79"/>
      <c r="S190" s="11"/>
      <c r="T190" s="99"/>
      <c r="U190" s="40"/>
      <c r="V190" s="40"/>
      <c r="W190" s="40"/>
      <c r="X190" s="79"/>
      <c r="Y190" s="11"/>
      <c r="Z190" s="99"/>
      <c r="AA190" s="40"/>
      <c r="AB190" s="40"/>
      <c r="AC190" s="40"/>
      <c r="AD190" s="79"/>
      <c r="AE190" s="11"/>
      <c r="AF190" s="99"/>
      <c r="AG190" s="40"/>
      <c r="AH190" s="40"/>
      <c r="AI190" s="40"/>
      <c r="AJ190" s="79"/>
      <c r="AK190" s="11"/>
    </row>
    <row r="191" spans="1:37" ht="15.75" customHeight="1" x14ac:dyDescent="0.3">
      <c r="A191" s="11"/>
      <c r="B191" s="99"/>
      <c r="C191" s="40"/>
      <c r="D191" s="40"/>
      <c r="E191" s="40"/>
      <c r="F191" s="79"/>
      <c r="G191" s="11"/>
      <c r="H191" s="99"/>
      <c r="I191" s="40"/>
      <c r="J191" s="40"/>
      <c r="K191" s="40"/>
      <c r="L191" s="79"/>
      <c r="M191" s="11"/>
      <c r="N191" s="99"/>
      <c r="O191" s="40"/>
      <c r="P191" s="40"/>
      <c r="Q191" s="40"/>
      <c r="R191" s="79"/>
      <c r="S191" s="11"/>
      <c r="T191" s="99"/>
      <c r="U191" s="40"/>
      <c r="V191" s="40"/>
      <c r="W191" s="40"/>
      <c r="X191" s="79"/>
      <c r="Y191" s="11"/>
      <c r="Z191" s="99"/>
      <c r="AA191" s="40"/>
      <c r="AB191" s="40"/>
      <c r="AC191" s="40"/>
      <c r="AD191" s="79"/>
      <c r="AE191" s="11"/>
      <c r="AF191" s="99"/>
      <c r="AG191" s="40"/>
      <c r="AH191" s="40"/>
      <c r="AI191" s="40"/>
      <c r="AJ191" s="79"/>
      <c r="AK191" s="11"/>
    </row>
    <row r="192" spans="1:37" ht="15.75" customHeight="1" thickBot="1" x14ac:dyDescent="0.35">
      <c r="A192" s="11"/>
      <c r="B192" s="99"/>
      <c r="C192" s="42" t="s">
        <v>135</v>
      </c>
      <c r="D192" s="43"/>
      <c r="E192" s="46" t="s">
        <v>136</v>
      </c>
      <c r="F192" s="45"/>
      <c r="G192" s="11"/>
      <c r="H192" s="99"/>
      <c r="I192" s="42" t="s">
        <v>135</v>
      </c>
      <c r="J192" s="43"/>
      <c r="K192" s="46" t="s">
        <v>136</v>
      </c>
      <c r="L192" s="45"/>
      <c r="M192" s="11"/>
      <c r="N192" s="99"/>
      <c r="O192" s="42" t="s">
        <v>135</v>
      </c>
      <c r="P192" s="43"/>
      <c r="Q192" s="46" t="s">
        <v>136</v>
      </c>
      <c r="R192" s="45"/>
      <c r="S192" s="11"/>
      <c r="T192" s="99"/>
      <c r="U192" s="42" t="s">
        <v>135</v>
      </c>
      <c r="V192" s="43"/>
      <c r="W192" s="46" t="s">
        <v>136</v>
      </c>
      <c r="X192" s="45"/>
      <c r="Y192" s="11"/>
      <c r="Z192" s="99"/>
      <c r="AA192" s="42" t="s">
        <v>135</v>
      </c>
      <c r="AB192" s="43"/>
      <c r="AC192" s="46" t="s">
        <v>136</v>
      </c>
      <c r="AD192" s="45"/>
      <c r="AE192" s="11"/>
      <c r="AF192" s="99"/>
      <c r="AG192" s="42"/>
      <c r="AH192" s="43"/>
      <c r="AI192" s="46"/>
      <c r="AJ192" s="45"/>
      <c r="AK192" s="11"/>
    </row>
    <row r="193" spans="1:37" ht="15.75" customHeight="1" x14ac:dyDescent="0.3">
      <c r="A193" s="11"/>
      <c r="B193" s="99"/>
      <c r="C193" s="29" t="s">
        <v>169</v>
      </c>
      <c r="D193" s="76" t="s">
        <v>102</v>
      </c>
      <c r="E193" s="77"/>
      <c r="F193" s="78" t="s">
        <v>103</v>
      </c>
      <c r="G193" s="11"/>
      <c r="H193" s="99"/>
      <c r="I193" s="29" t="s">
        <v>170</v>
      </c>
      <c r="J193" s="76" t="s">
        <v>102</v>
      </c>
      <c r="K193" s="77"/>
      <c r="L193" s="78" t="s">
        <v>103</v>
      </c>
      <c r="M193" s="11"/>
      <c r="N193" s="99"/>
      <c r="O193" s="29" t="s">
        <v>171</v>
      </c>
      <c r="P193" s="76" t="s">
        <v>102</v>
      </c>
      <c r="Q193" s="77"/>
      <c r="R193" s="78" t="s">
        <v>103</v>
      </c>
      <c r="S193" s="11"/>
      <c r="T193" s="99"/>
      <c r="U193" s="29" t="s">
        <v>170</v>
      </c>
      <c r="V193" s="76" t="s">
        <v>102</v>
      </c>
      <c r="W193" s="77"/>
      <c r="X193" s="78" t="s">
        <v>103</v>
      </c>
      <c r="Y193" s="11"/>
      <c r="Z193" s="99"/>
      <c r="AA193" s="29" t="s">
        <v>169</v>
      </c>
      <c r="AB193" s="76" t="s">
        <v>102</v>
      </c>
      <c r="AC193" s="77"/>
      <c r="AD193" s="78" t="s">
        <v>103</v>
      </c>
      <c r="AE193" s="11"/>
      <c r="AF193" s="99"/>
      <c r="AG193" s="29"/>
      <c r="AH193" s="76"/>
      <c r="AI193" s="77"/>
      <c r="AJ193" s="78"/>
      <c r="AK193" s="11"/>
    </row>
    <row r="194" spans="1:37" ht="15.75" customHeight="1" x14ac:dyDescent="0.3">
      <c r="A194" s="11"/>
      <c r="B194" s="99"/>
      <c r="C194" s="40" t="s">
        <v>109</v>
      </c>
      <c r="D194" s="40" t="s">
        <v>172</v>
      </c>
      <c r="E194" s="40"/>
      <c r="F194" s="79"/>
      <c r="G194" s="11"/>
      <c r="H194" s="99"/>
      <c r="I194" s="40" t="s">
        <v>109</v>
      </c>
      <c r="J194" s="40" t="s">
        <v>172</v>
      </c>
      <c r="K194" s="40"/>
      <c r="L194" s="79"/>
      <c r="M194" s="11"/>
      <c r="N194" s="99"/>
      <c r="O194" s="40" t="s">
        <v>109</v>
      </c>
      <c r="P194" s="40"/>
      <c r="Q194" s="40"/>
      <c r="R194" s="79"/>
      <c r="S194" s="11"/>
      <c r="T194" s="99"/>
      <c r="U194" s="40" t="s">
        <v>109</v>
      </c>
      <c r="V194" s="40" t="s">
        <v>172</v>
      </c>
      <c r="W194" s="40"/>
      <c r="X194" s="79"/>
      <c r="Y194" s="11"/>
      <c r="Z194" s="99"/>
      <c r="AA194" s="40" t="s">
        <v>109</v>
      </c>
      <c r="AB194" s="40" t="s">
        <v>172</v>
      </c>
      <c r="AC194" s="40"/>
      <c r="AD194" s="79"/>
      <c r="AE194" s="11"/>
      <c r="AF194" s="99"/>
      <c r="AG194" s="40"/>
      <c r="AH194" s="40"/>
      <c r="AI194" s="40"/>
      <c r="AJ194" s="79"/>
      <c r="AK194" s="11"/>
    </row>
    <row r="195" spans="1:37" ht="15.75" customHeight="1" x14ac:dyDescent="0.3">
      <c r="A195" s="11"/>
      <c r="B195" s="99"/>
      <c r="C195" s="40"/>
      <c r="D195" s="40"/>
      <c r="E195" s="40"/>
      <c r="F195" s="79"/>
      <c r="G195" s="11"/>
      <c r="H195" s="99"/>
      <c r="I195" s="40"/>
      <c r="J195" s="40"/>
      <c r="K195" s="40"/>
      <c r="L195" s="79"/>
      <c r="M195" s="11"/>
      <c r="N195" s="99"/>
      <c r="O195" s="40"/>
      <c r="P195" s="40"/>
      <c r="Q195" s="40"/>
      <c r="R195" s="79"/>
      <c r="S195" s="11"/>
      <c r="T195" s="99"/>
      <c r="U195" s="40"/>
      <c r="V195" s="40"/>
      <c r="W195" s="40"/>
      <c r="X195" s="79"/>
      <c r="Y195" s="11"/>
      <c r="Z195" s="99"/>
      <c r="AA195" s="40"/>
      <c r="AB195" s="40"/>
      <c r="AC195" s="40"/>
      <c r="AD195" s="79"/>
      <c r="AE195" s="11"/>
      <c r="AF195" s="99"/>
      <c r="AG195" s="40"/>
      <c r="AH195" s="40"/>
      <c r="AI195" s="40"/>
      <c r="AJ195" s="79"/>
      <c r="AK195" s="11"/>
    </row>
    <row r="196" spans="1:37" ht="15.75" customHeight="1" x14ac:dyDescent="0.3">
      <c r="A196" s="11"/>
      <c r="B196" s="99"/>
      <c r="C196" s="40" t="s">
        <v>119</v>
      </c>
      <c r="D196" s="40" t="s">
        <v>666</v>
      </c>
      <c r="E196" s="40"/>
      <c r="F196" s="79"/>
      <c r="G196" s="10">
        <v>15</v>
      </c>
      <c r="H196" s="99"/>
      <c r="I196" s="40" t="s">
        <v>119</v>
      </c>
      <c r="J196" s="40" t="s">
        <v>666</v>
      </c>
      <c r="K196" s="40"/>
      <c r="L196" s="79"/>
      <c r="M196" s="10">
        <v>15</v>
      </c>
      <c r="N196" s="99"/>
      <c r="O196" s="40" t="s">
        <v>119</v>
      </c>
      <c r="P196" s="40"/>
      <c r="Q196" s="40"/>
      <c r="R196" s="79"/>
      <c r="S196" s="11"/>
      <c r="T196" s="99"/>
      <c r="U196" s="40" t="s">
        <v>119</v>
      </c>
      <c r="V196" s="40" t="s">
        <v>458</v>
      </c>
      <c r="W196" s="40" t="s">
        <v>459</v>
      </c>
      <c r="X196" s="79"/>
      <c r="Y196" s="10">
        <v>14</v>
      </c>
      <c r="Z196" s="99"/>
      <c r="AA196" s="40" t="s">
        <v>119</v>
      </c>
      <c r="AB196" s="40" t="s">
        <v>582</v>
      </c>
      <c r="AC196" s="40" t="s">
        <v>695</v>
      </c>
      <c r="AD196" s="79"/>
      <c r="AE196" s="10">
        <v>12</v>
      </c>
      <c r="AF196" s="99"/>
      <c r="AG196" s="40"/>
      <c r="AH196" s="40"/>
      <c r="AI196" s="40"/>
      <c r="AJ196" s="79"/>
      <c r="AK196" s="11"/>
    </row>
    <row r="197" spans="1:37" ht="15.75" customHeight="1" x14ac:dyDescent="0.3">
      <c r="A197" s="11"/>
      <c r="B197" s="99"/>
      <c r="C197" s="40"/>
      <c r="D197" s="40"/>
      <c r="E197" s="40"/>
      <c r="F197" s="79"/>
      <c r="G197" s="11"/>
      <c r="H197" s="99"/>
      <c r="I197" s="40"/>
      <c r="J197" s="40"/>
      <c r="K197" s="40"/>
      <c r="L197" s="79"/>
      <c r="M197" s="11"/>
      <c r="N197" s="99"/>
      <c r="O197" s="40"/>
      <c r="P197" s="40"/>
      <c r="Q197" s="40"/>
      <c r="R197" s="79"/>
      <c r="S197" s="11"/>
      <c r="T197" s="99"/>
      <c r="U197" s="40"/>
      <c r="V197" s="40"/>
      <c r="W197" s="40"/>
      <c r="X197" s="79"/>
      <c r="Y197" s="11"/>
      <c r="Z197" s="99"/>
      <c r="AA197" s="40"/>
      <c r="AB197" s="40"/>
      <c r="AC197" s="40" t="s">
        <v>668</v>
      </c>
      <c r="AD197" s="79"/>
      <c r="AE197" s="10">
        <v>3</v>
      </c>
      <c r="AF197" s="99"/>
      <c r="AG197" s="40"/>
      <c r="AH197" s="40"/>
      <c r="AI197" s="40"/>
      <c r="AJ197" s="79"/>
      <c r="AK197" s="11"/>
    </row>
    <row r="198" spans="1:37" ht="15.75" customHeight="1" x14ac:dyDescent="0.3">
      <c r="A198" s="11"/>
      <c r="B198" s="99"/>
      <c r="C198" s="40"/>
      <c r="D198" s="40"/>
      <c r="E198" s="40"/>
      <c r="F198" s="79"/>
      <c r="G198" s="11"/>
      <c r="H198" s="99"/>
      <c r="I198" s="40"/>
      <c r="J198" s="40"/>
      <c r="K198" s="40"/>
      <c r="L198" s="79"/>
      <c r="M198" s="11"/>
      <c r="N198" s="99"/>
      <c r="O198" s="40"/>
      <c r="P198" s="40"/>
      <c r="Q198" s="40"/>
      <c r="R198" s="79"/>
      <c r="S198" s="11"/>
      <c r="T198" s="99"/>
      <c r="U198" s="40"/>
      <c r="V198" s="40"/>
      <c r="W198" s="40"/>
      <c r="X198" s="79"/>
      <c r="Y198" s="11"/>
      <c r="Z198" s="99"/>
      <c r="AA198" s="40"/>
      <c r="AB198" s="40"/>
      <c r="AC198" s="40"/>
      <c r="AD198" s="79"/>
      <c r="AE198" s="11"/>
      <c r="AF198" s="99"/>
      <c r="AG198" s="40"/>
      <c r="AH198" s="40"/>
      <c r="AI198" s="40"/>
      <c r="AJ198" s="79"/>
      <c r="AK198" s="11"/>
    </row>
    <row r="199" spans="1:37" ht="15.75" customHeight="1" x14ac:dyDescent="0.3">
      <c r="A199" s="11"/>
      <c r="B199" s="99"/>
      <c r="C199" s="40"/>
      <c r="D199" s="40"/>
      <c r="E199" s="40"/>
      <c r="F199" s="79"/>
      <c r="G199" s="11"/>
      <c r="H199" s="99"/>
      <c r="I199" s="40"/>
      <c r="J199" s="40"/>
      <c r="K199" s="40"/>
      <c r="L199" s="79"/>
      <c r="M199" s="11"/>
      <c r="N199" s="99"/>
      <c r="O199" s="40"/>
      <c r="P199" s="40"/>
      <c r="Q199" s="40"/>
      <c r="R199" s="79"/>
      <c r="S199" s="11"/>
      <c r="T199" s="99"/>
      <c r="U199" s="40"/>
      <c r="V199" s="40"/>
      <c r="W199" s="40"/>
      <c r="X199" s="79"/>
      <c r="Y199" s="11"/>
      <c r="Z199" s="99"/>
      <c r="AA199" s="40"/>
      <c r="AB199" s="40"/>
      <c r="AC199" s="40"/>
      <c r="AD199" s="79"/>
      <c r="AE199" s="11"/>
      <c r="AF199" s="99"/>
      <c r="AG199" s="40"/>
      <c r="AH199" s="40"/>
      <c r="AI199" s="40"/>
      <c r="AJ199" s="79"/>
      <c r="AK199" s="11"/>
    </row>
    <row r="200" spans="1:37" ht="15.75" customHeight="1" x14ac:dyDescent="0.3">
      <c r="A200" s="11"/>
      <c r="B200" s="99"/>
      <c r="C200" s="40"/>
      <c r="D200" s="40"/>
      <c r="E200" s="40"/>
      <c r="F200" s="79"/>
      <c r="G200" s="11"/>
      <c r="H200" s="99"/>
      <c r="I200" s="40"/>
      <c r="J200" s="40"/>
      <c r="K200" s="40"/>
      <c r="L200" s="79"/>
      <c r="M200" s="11"/>
      <c r="N200" s="99"/>
      <c r="O200" s="40"/>
      <c r="P200" s="40"/>
      <c r="Q200" s="40"/>
      <c r="R200" s="79"/>
      <c r="S200" s="11"/>
      <c r="T200" s="99"/>
      <c r="U200" s="40"/>
      <c r="V200" s="40"/>
      <c r="W200" s="40"/>
      <c r="X200" s="79"/>
      <c r="Y200" s="11"/>
      <c r="Z200" s="99"/>
      <c r="AA200" s="40"/>
      <c r="AB200" s="40"/>
      <c r="AC200" s="40"/>
      <c r="AD200" s="79"/>
      <c r="AE200" s="11"/>
      <c r="AF200" s="99"/>
      <c r="AG200" s="40"/>
      <c r="AH200" s="40"/>
      <c r="AI200" s="40"/>
      <c r="AJ200" s="79"/>
      <c r="AK200" s="11"/>
    </row>
    <row r="201" spans="1:37" ht="15.75" customHeight="1" thickBot="1" x14ac:dyDescent="0.35">
      <c r="A201" s="11"/>
      <c r="B201" s="99"/>
      <c r="C201" s="42" t="s">
        <v>135</v>
      </c>
      <c r="D201" s="43"/>
      <c r="E201" s="46" t="s">
        <v>136</v>
      </c>
      <c r="F201" s="45"/>
      <c r="G201" s="11"/>
      <c r="H201" s="99"/>
      <c r="I201" s="42" t="s">
        <v>135</v>
      </c>
      <c r="J201" s="43"/>
      <c r="K201" s="46" t="s">
        <v>136</v>
      </c>
      <c r="L201" s="45"/>
      <c r="M201" s="11"/>
      <c r="N201" s="99"/>
      <c r="O201" s="42" t="s">
        <v>135</v>
      </c>
      <c r="P201" s="43"/>
      <c r="Q201" s="46" t="s">
        <v>136</v>
      </c>
      <c r="R201" s="45"/>
      <c r="S201" s="11"/>
      <c r="T201" s="99"/>
      <c r="U201" s="42" t="s">
        <v>135</v>
      </c>
      <c r="V201" s="43"/>
      <c r="W201" s="46" t="s">
        <v>136</v>
      </c>
      <c r="X201" s="45"/>
      <c r="Y201" s="11"/>
      <c r="Z201" s="99"/>
      <c r="AA201" s="42" t="s">
        <v>135</v>
      </c>
      <c r="AB201" s="43"/>
      <c r="AC201" s="46" t="s">
        <v>136</v>
      </c>
      <c r="AD201" s="45"/>
      <c r="AE201" s="11"/>
      <c r="AF201" s="99"/>
      <c r="AG201" s="42"/>
      <c r="AH201" s="43"/>
      <c r="AI201" s="46"/>
      <c r="AJ201" s="45"/>
      <c r="AK201" s="11"/>
    </row>
    <row r="202" spans="1:37" ht="15.75" customHeight="1" x14ac:dyDescent="0.3">
      <c r="A202" s="11"/>
      <c r="B202" s="99"/>
      <c r="C202" s="88" t="s">
        <v>180</v>
      </c>
      <c r="D202" s="89"/>
      <c r="E202" s="89"/>
      <c r="F202" s="90"/>
      <c r="G202" s="11"/>
      <c r="H202" s="99"/>
      <c r="I202" s="88" t="s">
        <v>180</v>
      </c>
      <c r="J202" s="89"/>
      <c r="K202" s="89"/>
      <c r="L202" s="90"/>
      <c r="M202" s="11"/>
      <c r="N202" s="99"/>
      <c r="O202" s="88" t="s">
        <v>180</v>
      </c>
      <c r="P202" s="89"/>
      <c r="Q202" s="89"/>
      <c r="R202" s="90"/>
      <c r="S202" s="11"/>
      <c r="T202" s="99"/>
      <c r="U202" s="88" t="s">
        <v>180</v>
      </c>
      <c r="V202" s="89"/>
      <c r="W202" s="89"/>
      <c r="X202" s="90"/>
      <c r="Y202" s="11"/>
      <c r="Z202" s="99"/>
      <c r="AA202" s="88" t="s">
        <v>180</v>
      </c>
      <c r="AB202" s="89"/>
      <c r="AC202" s="89"/>
      <c r="AD202" s="90"/>
      <c r="AE202" s="11"/>
      <c r="AF202" s="99"/>
      <c r="AG202" s="88"/>
      <c r="AH202" s="89"/>
      <c r="AI202" s="89"/>
      <c r="AJ202" s="90"/>
      <c r="AK202" s="11"/>
    </row>
    <row r="203" spans="1:37" ht="15.75" customHeight="1" x14ac:dyDescent="0.3">
      <c r="A203" s="11"/>
      <c r="B203" s="99"/>
      <c r="C203" s="54" t="s">
        <v>181</v>
      </c>
      <c r="D203" s="54" t="s">
        <v>182</v>
      </c>
      <c r="E203" s="54" t="s">
        <v>103</v>
      </c>
      <c r="F203" s="79"/>
      <c r="G203" s="11"/>
      <c r="H203" s="99"/>
      <c r="I203" s="54" t="s">
        <v>181</v>
      </c>
      <c r="J203" s="54" t="s">
        <v>182</v>
      </c>
      <c r="K203" s="54" t="s">
        <v>103</v>
      </c>
      <c r="L203" s="79"/>
      <c r="M203" s="11"/>
      <c r="N203" s="99"/>
      <c r="O203" s="54" t="s">
        <v>181</v>
      </c>
      <c r="P203" s="54" t="s">
        <v>182</v>
      </c>
      <c r="Q203" s="54" t="s">
        <v>103</v>
      </c>
      <c r="R203" s="79"/>
      <c r="S203" s="11"/>
      <c r="T203" s="99"/>
      <c r="U203" s="54" t="s">
        <v>181</v>
      </c>
      <c r="V203" s="54" t="s">
        <v>182</v>
      </c>
      <c r="W203" s="54" t="s">
        <v>103</v>
      </c>
      <c r="X203" s="79"/>
      <c r="Y203" s="11"/>
      <c r="Z203" s="99"/>
      <c r="AA203" s="54" t="s">
        <v>181</v>
      </c>
      <c r="AB203" s="54" t="s">
        <v>182</v>
      </c>
      <c r="AC203" s="54" t="s">
        <v>103</v>
      </c>
      <c r="AD203" s="79"/>
      <c r="AE203" s="11"/>
      <c r="AF203" s="99"/>
      <c r="AG203" s="54"/>
      <c r="AH203" s="54"/>
      <c r="AI203" s="54"/>
      <c r="AJ203" s="79"/>
      <c r="AK203" s="11"/>
    </row>
    <row r="204" spans="1:37" ht="15.75" customHeight="1" x14ac:dyDescent="0.3">
      <c r="A204" s="11"/>
      <c r="B204" s="99"/>
      <c r="C204" s="40" t="s">
        <v>183</v>
      </c>
      <c r="D204" s="40" t="s">
        <v>559</v>
      </c>
      <c r="E204" s="40"/>
      <c r="F204" s="79"/>
      <c r="G204" s="11"/>
      <c r="H204" s="99"/>
      <c r="I204" s="40" t="s">
        <v>293</v>
      </c>
      <c r="J204" s="40" t="s">
        <v>559</v>
      </c>
      <c r="K204" s="40"/>
      <c r="L204" s="79"/>
      <c r="M204" s="11"/>
      <c r="N204" s="99"/>
      <c r="O204" s="40" t="s">
        <v>296</v>
      </c>
      <c r="P204" s="40" t="s">
        <v>559</v>
      </c>
      <c r="Q204" s="40"/>
      <c r="R204" s="79"/>
      <c r="S204" s="11"/>
      <c r="T204" s="99"/>
      <c r="U204" s="40" t="s">
        <v>344</v>
      </c>
      <c r="V204" s="40" t="s">
        <v>560</v>
      </c>
      <c r="W204" s="40"/>
      <c r="X204" s="79"/>
      <c r="Y204" s="11"/>
      <c r="Z204" s="99"/>
      <c r="AA204" s="40" t="s">
        <v>196</v>
      </c>
      <c r="AB204" s="40" t="s">
        <v>559</v>
      </c>
      <c r="AC204" s="40"/>
      <c r="AD204" s="79"/>
      <c r="AE204" s="11"/>
      <c r="AF204" s="99"/>
      <c r="AG204" s="40"/>
      <c r="AH204" s="40"/>
      <c r="AI204" s="40"/>
      <c r="AJ204" s="79"/>
      <c r="AK204" s="11"/>
    </row>
    <row r="205" spans="1:37" ht="15.75" customHeight="1" x14ac:dyDescent="0.3">
      <c r="A205" s="11"/>
      <c r="B205" s="99"/>
      <c r="C205" s="40" t="s">
        <v>191</v>
      </c>
      <c r="D205" s="40" t="s">
        <v>559</v>
      </c>
      <c r="E205" s="40"/>
      <c r="F205" s="79"/>
      <c r="G205" s="11"/>
      <c r="H205" s="99"/>
      <c r="I205" s="40" t="s">
        <v>193</v>
      </c>
      <c r="J205" s="40" t="s">
        <v>559</v>
      </c>
      <c r="K205" s="40"/>
      <c r="L205" s="79"/>
      <c r="M205" s="11"/>
      <c r="N205" s="99"/>
      <c r="O205" s="40" t="s">
        <v>194</v>
      </c>
      <c r="P205" s="40" t="s">
        <v>559</v>
      </c>
      <c r="Q205" s="40"/>
      <c r="R205" s="79"/>
      <c r="S205" s="11"/>
      <c r="T205" s="99"/>
      <c r="U205" s="40" t="s">
        <v>249</v>
      </c>
      <c r="V205" s="40" t="s">
        <v>560</v>
      </c>
      <c r="W205" s="40"/>
      <c r="X205" s="79"/>
      <c r="Y205" s="11"/>
      <c r="Z205" s="99"/>
      <c r="AA205" s="40" t="s">
        <v>187</v>
      </c>
      <c r="AB205" s="40" t="s">
        <v>559</v>
      </c>
      <c r="AC205" s="40"/>
      <c r="AD205" s="79"/>
      <c r="AE205" s="11"/>
      <c r="AF205" s="99"/>
      <c r="AG205" s="40"/>
      <c r="AH205" s="40"/>
      <c r="AI205" s="40"/>
      <c r="AJ205" s="79"/>
      <c r="AK205" s="11"/>
    </row>
    <row r="206" spans="1:37" ht="15.75" customHeight="1" x14ac:dyDescent="0.3">
      <c r="A206" s="11"/>
      <c r="B206" s="99"/>
      <c r="C206" s="40" t="s">
        <v>253</v>
      </c>
      <c r="D206" s="40" t="s">
        <v>559</v>
      </c>
      <c r="E206" s="40"/>
      <c r="F206" s="79"/>
      <c r="G206" s="11"/>
      <c r="H206" s="99"/>
      <c r="I206" s="40" t="s">
        <v>196</v>
      </c>
      <c r="J206" s="40" t="s">
        <v>559</v>
      </c>
      <c r="K206" s="40"/>
      <c r="L206" s="79"/>
      <c r="M206" s="11"/>
      <c r="N206" s="99"/>
      <c r="O206" s="40" t="s">
        <v>299</v>
      </c>
      <c r="P206" s="40" t="s">
        <v>559</v>
      </c>
      <c r="Q206" s="40"/>
      <c r="R206" s="79"/>
      <c r="S206" s="11"/>
      <c r="T206" s="99"/>
      <c r="U206" s="40" t="s">
        <v>252</v>
      </c>
      <c r="V206" s="40" t="s">
        <v>560</v>
      </c>
      <c r="W206" s="40"/>
      <c r="X206" s="79"/>
      <c r="Y206" s="11"/>
      <c r="Z206" s="99"/>
      <c r="AA206" s="40" t="s">
        <v>250</v>
      </c>
      <c r="AB206" s="40" t="s">
        <v>559</v>
      </c>
      <c r="AC206" s="40"/>
      <c r="AD206" s="79"/>
      <c r="AE206" s="11"/>
      <c r="AF206" s="99"/>
      <c r="AG206" s="40"/>
      <c r="AH206" s="40"/>
      <c r="AI206" s="40"/>
      <c r="AJ206" s="79"/>
      <c r="AK206" s="11"/>
    </row>
    <row r="207" spans="1:37" ht="15.75" customHeight="1" x14ac:dyDescent="0.3">
      <c r="A207" s="11"/>
      <c r="B207" s="99"/>
      <c r="C207" s="40"/>
      <c r="D207" s="40"/>
      <c r="E207" s="40"/>
      <c r="F207" s="79"/>
      <c r="G207" s="11"/>
      <c r="H207" s="99"/>
      <c r="I207" s="40"/>
      <c r="J207" s="40"/>
      <c r="K207" s="40"/>
      <c r="L207" s="79"/>
      <c r="M207" s="11"/>
      <c r="N207" s="99"/>
      <c r="O207" s="40"/>
      <c r="P207" s="40"/>
      <c r="Q207" s="40"/>
      <c r="R207" s="79"/>
      <c r="S207" s="11"/>
      <c r="T207" s="99"/>
      <c r="U207" s="40"/>
      <c r="V207" s="40"/>
      <c r="W207" s="40"/>
      <c r="X207" s="79"/>
      <c r="Y207" s="11"/>
      <c r="Z207" s="99"/>
      <c r="AA207" s="40"/>
      <c r="AB207" s="40"/>
      <c r="AC207" s="40"/>
      <c r="AD207" s="79"/>
      <c r="AE207" s="11"/>
      <c r="AF207" s="99"/>
      <c r="AG207" s="40"/>
      <c r="AH207" s="40"/>
      <c r="AI207" s="40"/>
      <c r="AJ207" s="79"/>
      <c r="AK207" s="11"/>
    </row>
    <row r="208" spans="1:37" ht="15.75" customHeight="1" x14ac:dyDescent="0.3">
      <c r="A208" s="11"/>
      <c r="B208" s="99"/>
      <c r="C208" s="40"/>
      <c r="D208" s="40"/>
      <c r="E208" s="40"/>
      <c r="F208" s="79"/>
      <c r="G208" s="11"/>
      <c r="H208" s="99"/>
      <c r="I208" s="40"/>
      <c r="J208" s="40"/>
      <c r="K208" s="40"/>
      <c r="L208" s="79"/>
      <c r="M208" s="11"/>
      <c r="N208" s="99"/>
      <c r="O208" s="40"/>
      <c r="P208" s="40"/>
      <c r="Q208" s="40"/>
      <c r="R208" s="79"/>
      <c r="S208" s="11"/>
      <c r="T208" s="99"/>
      <c r="U208" s="40"/>
      <c r="V208" s="40"/>
      <c r="W208" s="40"/>
      <c r="X208" s="79"/>
      <c r="Y208" s="11"/>
      <c r="Z208" s="99"/>
      <c r="AA208" s="40"/>
      <c r="AB208" s="40"/>
      <c r="AC208" s="40"/>
      <c r="AD208" s="79"/>
      <c r="AE208" s="11"/>
      <c r="AF208" s="99"/>
      <c r="AG208" s="40"/>
      <c r="AH208" s="40"/>
      <c r="AI208" s="40"/>
      <c r="AJ208" s="79"/>
      <c r="AK208" s="11"/>
    </row>
    <row r="209" spans="1:37" ht="15.75" customHeight="1" x14ac:dyDescent="0.3">
      <c r="A209" s="11"/>
      <c r="B209" s="99"/>
      <c r="C209" s="40"/>
      <c r="D209" s="40"/>
      <c r="E209" s="40"/>
      <c r="F209" s="79"/>
      <c r="G209" s="11"/>
      <c r="H209" s="99"/>
      <c r="I209" s="40"/>
      <c r="J209" s="40"/>
      <c r="K209" s="40"/>
      <c r="L209" s="79"/>
      <c r="M209" s="11"/>
      <c r="N209" s="99"/>
      <c r="O209" s="40"/>
      <c r="P209" s="40"/>
      <c r="Q209" s="40"/>
      <c r="R209" s="79"/>
      <c r="S209" s="11"/>
      <c r="T209" s="99"/>
      <c r="U209" s="40"/>
      <c r="V209" s="40"/>
      <c r="W209" s="40"/>
      <c r="X209" s="79"/>
      <c r="Y209" s="11"/>
      <c r="Z209" s="99"/>
      <c r="AA209" s="40"/>
      <c r="AB209" s="40"/>
      <c r="AC209" s="40"/>
      <c r="AD209" s="79"/>
      <c r="AE209" s="11"/>
      <c r="AF209" s="99"/>
      <c r="AG209" s="40"/>
      <c r="AH209" s="40"/>
      <c r="AI209" s="40"/>
      <c r="AJ209" s="79"/>
      <c r="AK209" s="11"/>
    </row>
    <row r="210" spans="1:37" ht="15.75" customHeight="1" x14ac:dyDescent="0.3">
      <c r="A210" s="11"/>
      <c r="B210" s="100"/>
      <c r="C210" s="60" t="s">
        <v>199</v>
      </c>
      <c r="D210" s="57"/>
      <c r="E210" s="60" t="s">
        <v>102</v>
      </c>
      <c r="F210" s="58"/>
      <c r="G210" s="11"/>
      <c r="H210" s="100"/>
      <c r="I210" s="60" t="s">
        <v>199</v>
      </c>
      <c r="J210" s="57"/>
      <c r="K210" s="60" t="s">
        <v>102</v>
      </c>
      <c r="L210" s="58"/>
      <c r="M210" s="11"/>
      <c r="N210" s="100"/>
      <c r="O210" s="60" t="s">
        <v>199</v>
      </c>
      <c r="P210" s="57"/>
      <c r="Q210" s="60" t="s">
        <v>102</v>
      </c>
      <c r="R210" s="58"/>
      <c r="S210" s="11"/>
      <c r="T210" s="100"/>
      <c r="U210" s="60" t="s">
        <v>199</v>
      </c>
      <c r="V210" s="57"/>
      <c r="W210" s="60" t="s">
        <v>102</v>
      </c>
      <c r="X210" s="58"/>
      <c r="Y210" s="11"/>
      <c r="Z210" s="100"/>
      <c r="AA210" s="60" t="s">
        <v>199</v>
      </c>
      <c r="AB210" s="57"/>
      <c r="AC210" s="60" t="s">
        <v>102</v>
      </c>
      <c r="AD210" s="58"/>
      <c r="AE210" s="11"/>
      <c r="AF210" s="100"/>
      <c r="AG210" s="60"/>
      <c r="AH210" s="57"/>
      <c r="AI210" s="60"/>
      <c r="AJ210" s="58"/>
      <c r="AK210" s="11"/>
    </row>
    <row r="211" spans="1:37" ht="15.75" customHeight="1" x14ac:dyDescent="0.3">
      <c r="A211" s="11"/>
      <c r="B211" s="11"/>
      <c r="C211" s="11"/>
      <c r="D211" s="11"/>
      <c r="E211" s="11"/>
      <c r="F211" s="11"/>
      <c r="G211" s="11"/>
      <c r="H211" s="11"/>
      <c r="I211" s="11"/>
      <c r="J211" s="11"/>
      <c r="K211" s="11"/>
      <c r="L211" s="11"/>
      <c r="M211" s="11"/>
      <c r="N211" s="11"/>
      <c r="O211" s="11"/>
      <c r="P211" s="11"/>
      <c r="Q211" s="11"/>
      <c r="R211" s="11"/>
      <c r="S211" s="11"/>
      <c r="T211" s="11"/>
      <c r="U211" s="11"/>
      <c r="V211" s="11"/>
      <c r="W211" s="11"/>
      <c r="X211" s="11"/>
      <c r="Y211" s="11"/>
      <c r="Z211" s="11"/>
      <c r="AA211" s="11"/>
      <c r="AB211" s="11"/>
      <c r="AC211" s="11"/>
      <c r="AD211" s="11"/>
      <c r="AE211" s="11"/>
      <c r="AF211" s="11"/>
      <c r="AG211" s="11"/>
      <c r="AH211" s="11"/>
      <c r="AI211" s="11"/>
      <c r="AJ211" s="11"/>
      <c r="AK211" s="11"/>
    </row>
    <row r="212" spans="1:37" ht="15" customHeight="1" x14ac:dyDescent="0.3">
      <c r="A212" s="11"/>
      <c r="B212" s="98" t="s">
        <v>1023</v>
      </c>
      <c r="C212" s="91" t="s">
        <v>531</v>
      </c>
      <c r="D212" s="92"/>
      <c r="E212" s="92"/>
      <c r="F212" s="93"/>
      <c r="G212" s="11"/>
      <c r="H212" s="98" t="s">
        <v>1023</v>
      </c>
      <c r="I212" s="97" t="s">
        <v>532</v>
      </c>
      <c r="J212" s="92"/>
      <c r="K212" s="92"/>
      <c r="L212" s="93"/>
      <c r="M212" s="11"/>
      <c r="N212" s="98" t="s">
        <v>1023</v>
      </c>
      <c r="O212" s="91" t="s">
        <v>494</v>
      </c>
      <c r="P212" s="92"/>
      <c r="Q212" s="92"/>
      <c r="R212" s="93"/>
      <c r="S212" s="11"/>
      <c r="T212" s="98" t="s">
        <v>1023</v>
      </c>
      <c r="U212" s="97" t="s">
        <v>533</v>
      </c>
      <c r="V212" s="92"/>
      <c r="W212" s="92"/>
      <c r="X212" s="93"/>
      <c r="Y212" s="11"/>
      <c r="Z212" s="98" t="s">
        <v>1023</v>
      </c>
      <c r="AA212" s="97" t="s">
        <v>534</v>
      </c>
      <c r="AB212" s="92"/>
      <c r="AC212" s="92"/>
      <c r="AD212" s="93"/>
      <c r="AE212" s="11"/>
      <c r="AF212" s="98"/>
      <c r="AG212" s="97"/>
      <c r="AH212" s="92"/>
      <c r="AI212" s="92"/>
      <c r="AJ212" s="93"/>
      <c r="AK212" s="11"/>
    </row>
    <row r="213" spans="1:37" ht="15.75" customHeight="1" x14ac:dyDescent="0.3">
      <c r="A213" s="11"/>
      <c r="B213" s="99"/>
      <c r="C213" s="94"/>
      <c r="D213" s="95"/>
      <c r="E213" s="95"/>
      <c r="F213" s="96"/>
      <c r="G213" s="11"/>
      <c r="H213" s="99"/>
      <c r="I213" s="94"/>
      <c r="J213" s="95"/>
      <c r="K213" s="95"/>
      <c r="L213" s="96"/>
      <c r="M213" s="11"/>
      <c r="N213" s="99"/>
      <c r="O213" s="94"/>
      <c r="P213" s="95"/>
      <c r="Q213" s="95"/>
      <c r="R213" s="96"/>
      <c r="S213" s="11"/>
      <c r="T213" s="99"/>
      <c r="U213" s="94"/>
      <c r="V213" s="95"/>
      <c r="W213" s="95"/>
      <c r="X213" s="96"/>
      <c r="Y213" s="11"/>
      <c r="Z213" s="99"/>
      <c r="AA213" s="94"/>
      <c r="AB213" s="95"/>
      <c r="AC213" s="95"/>
      <c r="AD213" s="96"/>
      <c r="AE213" s="11"/>
      <c r="AF213" s="99"/>
      <c r="AG213" s="94"/>
      <c r="AH213" s="95"/>
      <c r="AI213" s="95"/>
      <c r="AJ213" s="96"/>
      <c r="AK213" s="11"/>
    </row>
    <row r="214" spans="1:37" ht="15.75" customHeight="1" thickBot="1" x14ac:dyDescent="0.35">
      <c r="A214" s="11"/>
      <c r="B214" s="99"/>
      <c r="C214" s="18" t="s">
        <v>99</v>
      </c>
      <c r="D214" s="19">
        <f>SUM(G215:G277)</f>
        <v>28</v>
      </c>
      <c r="E214" s="20" t="s">
        <v>100</v>
      </c>
      <c r="F214" s="21" t="str">
        <f>IF(D214&lt;=20,"Very Small",IF(D214&lt;=50,"Small",IF(D214&lt;=70,"Medium",IF(D214&lt;=100,"Large",IF(D214&lt;=120,"Very Large")))))</f>
        <v>Small</v>
      </c>
      <c r="G214" s="11"/>
      <c r="H214" s="99"/>
      <c r="I214" s="18" t="s">
        <v>99</v>
      </c>
      <c r="J214" s="19">
        <f>SUM(M215:M277)</f>
        <v>63</v>
      </c>
      <c r="K214" s="20" t="s">
        <v>100</v>
      </c>
      <c r="L214" s="21" t="str">
        <f>IF(J214&lt;=20,"Very Small",IF(J214&lt;=50,"Small",IF(J214&lt;=70,"Medium",IF(J214&lt;=100,"Large","Very Large"))))</f>
        <v>Medium</v>
      </c>
      <c r="M214" s="11"/>
      <c r="N214" s="99"/>
      <c r="O214" s="18" t="s">
        <v>99</v>
      </c>
      <c r="P214" s="19">
        <f>SUM(S215:S277)</f>
        <v>40</v>
      </c>
      <c r="Q214" s="20" t="s">
        <v>100</v>
      </c>
      <c r="R214" s="21" t="str">
        <f>IF(P214&lt;=20,"Very Small",IF(P214&lt;=50,"Small",IF(P214&lt;=70,"Medium",IF(P214&lt;=100,"Large","Very Large"))))</f>
        <v>Small</v>
      </c>
      <c r="S214" s="11"/>
      <c r="T214" s="99"/>
      <c r="U214" s="18" t="s">
        <v>99</v>
      </c>
      <c r="V214" s="19">
        <f>SUM(Y215:Y277)</f>
        <v>31</v>
      </c>
      <c r="W214" s="20" t="s">
        <v>100</v>
      </c>
      <c r="X214" s="21" t="str">
        <f>IF(V214&lt;=20,"Very Small",IF(V214&lt;=50,"Small",IF(V214&lt;=70,"Medium",IF(V214&lt;=100,"Large","Very Large"))))</f>
        <v>Small</v>
      </c>
      <c r="Y214" s="11"/>
      <c r="Z214" s="99"/>
      <c r="AA214" s="18" t="s">
        <v>99</v>
      </c>
      <c r="AB214" s="19">
        <f>SUM(AE215:AE277)</f>
        <v>46</v>
      </c>
      <c r="AC214" s="20" t="s">
        <v>100</v>
      </c>
      <c r="AD214" s="21" t="str">
        <f>IF(AB214&lt;=20,"Very Small",IF(AB214&lt;=50,"Small",IF(AB214&lt;=70,"Medium",IF(AB214&lt;=100,"Large","Very Large"))))</f>
        <v>Small</v>
      </c>
      <c r="AE214" s="11"/>
      <c r="AF214" s="99"/>
      <c r="AG214" s="18"/>
      <c r="AH214" s="19"/>
      <c r="AI214" s="20"/>
      <c r="AJ214" s="21"/>
      <c r="AK214" s="11"/>
    </row>
    <row r="215" spans="1:37" ht="31.2" x14ac:dyDescent="0.3">
      <c r="A215" s="11"/>
      <c r="B215" s="99"/>
      <c r="C215" s="29" t="s">
        <v>101</v>
      </c>
      <c r="D215" s="76" t="s">
        <v>102</v>
      </c>
      <c r="E215" s="77"/>
      <c r="F215" s="78" t="s">
        <v>103</v>
      </c>
      <c r="G215" s="11"/>
      <c r="H215" s="99"/>
      <c r="I215" s="29" t="s">
        <v>101</v>
      </c>
      <c r="J215" s="76" t="s">
        <v>102</v>
      </c>
      <c r="K215" s="77"/>
      <c r="L215" s="78" t="s">
        <v>103</v>
      </c>
      <c r="M215" s="11"/>
      <c r="N215" s="99"/>
      <c r="O215" s="29" t="s">
        <v>104</v>
      </c>
      <c r="P215" s="76" t="s">
        <v>102</v>
      </c>
      <c r="Q215" s="77"/>
      <c r="R215" s="78" t="s">
        <v>103</v>
      </c>
      <c r="S215" s="11"/>
      <c r="T215" s="99"/>
      <c r="U215" s="29" t="s">
        <v>101</v>
      </c>
      <c r="V215" s="76" t="s">
        <v>102</v>
      </c>
      <c r="W215" s="77"/>
      <c r="X215" s="78" t="s">
        <v>103</v>
      </c>
      <c r="Y215" s="11"/>
      <c r="Z215" s="99"/>
      <c r="AA215" s="29" t="s">
        <v>101</v>
      </c>
      <c r="AB215" s="76" t="s">
        <v>102</v>
      </c>
      <c r="AC215" s="77"/>
      <c r="AD215" s="78" t="s">
        <v>103</v>
      </c>
      <c r="AE215" s="11"/>
      <c r="AF215" s="99"/>
      <c r="AG215" s="29"/>
      <c r="AH215" s="76"/>
      <c r="AI215" s="77"/>
      <c r="AJ215" s="78"/>
      <c r="AK215" s="11"/>
    </row>
    <row r="216" spans="1:37" ht="15.75" customHeight="1" x14ac:dyDescent="0.3">
      <c r="A216" s="11"/>
      <c r="B216" s="99"/>
      <c r="C216" s="40" t="s">
        <v>109</v>
      </c>
      <c r="D216" s="40"/>
      <c r="E216" s="40"/>
      <c r="F216" s="79"/>
      <c r="G216" s="11"/>
      <c r="H216" s="99"/>
      <c r="I216" s="40" t="s">
        <v>109</v>
      </c>
      <c r="J216" s="40" t="s">
        <v>902</v>
      </c>
      <c r="K216" s="40"/>
      <c r="L216" s="79"/>
      <c r="M216" s="11"/>
      <c r="N216" s="99"/>
      <c r="O216" s="40" t="s">
        <v>109</v>
      </c>
      <c r="P216" s="40" t="s">
        <v>399</v>
      </c>
      <c r="Q216" s="40"/>
      <c r="R216" s="79"/>
      <c r="S216" s="11"/>
      <c r="T216" s="99"/>
      <c r="U216" s="40" t="s">
        <v>109</v>
      </c>
      <c r="V216" s="40" t="s">
        <v>208</v>
      </c>
      <c r="W216" s="40"/>
      <c r="X216" s="79"/>
      <c r="Y216" s="11"/>
      <c r="Z216" s="99"/>
      <c r="AA216" s="40" t="s">
        <v>109</v>
      </c>
      <c r="AB216" s="40"/>
      <c r="AC216" s="40"/>
      <c r="AD216" s="79"/>
      <c r="AE216" s="11"/>
      <c r="AF216" s="99"/>
      <c r="AG216" s="40"/>
      <c r="AH216" s="40"/>
      <c r="AI216" s="40"/>
      <c r="AJ216" s="79"/>
      <c r="AK216" s="11"/>
    </row>
    <row r="217" spans="1:37" ht="15.75" customHeight="1" x14ac:dyDescent="0.3">
      <c r="A217" s="11"/>
      <c r="B217" s="99"/>
      <c r="C217" s="40"/>
      <c r="D217" s="40"/>
      <c r="E217" s="40"/>
      <c r="F217" s="79"/>
      <c r="G217" s="11"/>
      <c r="H217" s="99"/>
      <c r="I217" s="40"/>
      <c r="J217" s="40"/>
      <c r="K217" s="40"/>
      <c r="L217" s="79"/>
      <c r="M217" s="11"/>
      <c r="N217" s="99"/>
      <c r="O217" s="40"/>
      <c r="P217" s="40"/>
      <c r="Q217" s="40"/>
      <c r="R217" s="79"/>
      <c r="S217" s="11"/>
      <c r="T217" s="99"/>
      <c r="U217" s="40"/>
      <c r="V217" s="40"/>
      <c r="W217" s="40"/>
      <c r="X217" s="79"/>
      <c r="Y217" s="11"/>
      <c r="Z217" s="99"/>
      <c r="AA217" s="40"/>
      <c r="AB217" s="40"/>
      <c r="AC217" s="40"/>
      <c r="AD217" s="79"/>
      <c r="AE217" s="11"/>
      <c r="AF217" s="99"/>
      <c r="AG217" s="40"/>
      <c r="AH217" s="40"/>
      <c r="AI217" s="40"/>
      <c r="AJ217" s="79"/>
      <c r="AK217" s="11"/>
    </row>
    <row r="218" spans="1:37" ht="15.75" customHeight="1" x14ac:dyDescent="0.3">
      <c r="A218" s="11"/>
      <c r="B218" s="99"/>
      <c r="C218" s="40" t="s">
        <v>119</v>
      </c>
      <c r="D218" s="40"/>
      <c r="E218" s="40"/>
      <c r="F218" s="79"/>
      <c r="G218" s="11"/>
      <c r="H218" s="99"/>
      <c r="I218" s="40" t="s">
        <v>119</v>
      </c>
      <c r="J218" s="40" t="s">
        <v>903</v>
      </c>
      <c r="K218" s="40"/>
      <c r="L218" s="79"/>
      <c r="M218" s="10">
        <v>12</v>
      </c>
      <c r="N218" s="99"/>
      <c r="O218" s="40" t="s">
        <v>119</v>
      </c>
      <c r="P218" s="40" t="s">
        <v>648</v>
      </c>
      <c r="Q218" s="40" t="s">
        <v>370</v>
      </c>
      <c r="R218" s="79"/>
      <c r="S218" s="10">
        <v>7</v>
      </c>
      <c r="T218" s="99"/>
      <c r="U218" s="40" t="s">
        <v>121</v>
      </c>
      <c r="V218" s="40" t="s">
        <v>211</v>
      </c>
      <c r="W218" s="40"/>
      <c r="X218" s="79"/>
      <c r="Y218" s="10">
        <v>9</v>
      </c>
      <c r="Z218" s="99"/>
      <c r="AA218" s="40" t="s">
        <v>119</v>
      </c>
      <c r="AB218" s="40"/>
      <c r="AC218" s="40"/>
      <c r="AD218" s="79"/>
      <c r="AE218" s="11"/>
      <c r="AF218" s="99"/>
      <c r="AG218" s="40"/>
      <c r="AH218" s="40"/>
      <c r="AI218" s="40"/>
      <c r="AJ218" s="79"/>
      <c r="AK218" s="11"/>
    </row>
    <row r="219" spans="1:37" ht="15.75" customHeight="1" x14ac:dyDescent="0.3">
      <c r="A219" s="11"/>
      <c r="B219" s="99"/>
      <c r="C219" s="40"/>
      <c r="D219" s="40"/>
      <c r="E219" s="40"/>
      <c r="F219" s="79"/>
      <c r="G219" s="11"/>
      <c r="H219" s="99"/>
      <c r="I219" s="40"/>
      <c r="J219" s="40"/>
      <c r="K219" s="40"/>
      <c r="L219" s="79"/>
      <c r="M219" s="11"/>
      <c r="N219" s="99"/>
      <c r="O219" s="40"/>
      <c r="P219" s="40"/>
      <c r="Q219" s="40"/>
      <c r="R219" s="79"/>
      <c r="S219" s="11"/>
      <c r="T219" s="99"/>
      <c r="U219" s="40" t="s">
        <v>128</v>
      </c>
      <c r="V219" s="40" t="s">
        <v>215</v>
      </c>
      <c r="W219" s="40"/>
      <c r="X219" s="79"/>
      <c r="Y219" s="10">
        <v>6</v>
      </c>
      <c r="Z219" s="99"/>
      <c r="AA219" s="40"/>
      <c r="AB219" s="40"/>
      <c r="AC219" s="40"/>
      <c r="AD219" s="79"/>
      <c r="AE219" s="11"/>
      <c r="AF219" s="99"/>
      <c r="AG219" s="40"/>
      <c r="AH219" s="40"/>
      <c r="AI219" s="40"/>
      <c r="AJ219" s="79"/>
      <c r="AK219" s="11"/>
    </row>
    <row r="220" spans="1:37" ht="15.75" customHeight="1" x14ac:dyDescent="0.3">
      <c r="A220" s="11"/>
      <c r="B220" s="99"/>
      <c r="C220" s="40"/>
      <c r="D220" s="40"/>
      <c r="E220" s="40"/>
      <c r="F220" s="79"/>
      <c r="G220" s="11"/>
      <c r="H220" s="99"/>
      <c r="I220" s="40"/>
      <c r="J220" s="40"/>
      <c r="K220" s="40"/>
      <c r="L220" s="79"/>
      <c r="M220" s="11"/>
      <c r="N220" s="99"/>
      <c r="O220" s="40"/>
      <c r="P220" s="40"/>
      <c r="Q220" s="40"/>
      <c r="R220" s="79"/>
      <c r="S220" s="11"/>
      <c r="T220" s="99"/>
      <c r="U220" s="40"/>
      <c r="V220" s="40"/>
      <c r="W220" s="40"/>
      <c r="X220" s="79"/>
      <c r="Y220" s="11"/>
      <c r="Z220" s="99"/>
      <c r="AA220" s="40"/>
      <c r="AB220" s="40"/>
      <c r="AC220" s="40"/>
      <c r="AD220" s="79"/>
      <c r="AE220" s="11"/>
      <c r="AF220" s="99"/>
      <c r="AG220" s="40"/>
      <c r="AH220" s="40"/>
      <c r="AI220" s="40"/>
      <c r="AJ220" s="79"/>
      <c r="AK220" s="11"/>
    </row>
    <row r="221" spans="1:37" ht="15.75" customHeight="1" x14ac:dyDescent="0.3">
      <c r="A221" s="11"/>
      <c r="B221" s="99"/>
      <c r="C221" s="40"/>
      <c r="D221" s="40"/>
      <c r="E221" s="40"/>
      <c r="F221" s="79"/>
      <c r="G221" s="11"/>
      <c r="H221" s="99"/>
      <c r="I221" s="40"/>
      <c r="J221" s="40"/>
      <c r="K221" s="40"/>
      <c r="L221" s="79"/>
      <c r="M221" s="11"/>
      <c r="N221" s="99"/>
      <c r="O221" s="40"/>
      <c r="P221" s="40"/>
      <c r="Q221" s="40"/>
      <c r="R221" s="79"/>
      <c r="S221" s="11"/>
      <c r="T221" s="99"/>
      <c r="U221" s="40"/>
      <c r="V221" s="40"/>
      <c r="W221" s="40"/>
      <c r="X221" s="79"/>
      <c r="Y221" s="11"/>
      <c r="Z221" s="99"/>
      <c r="AA221" s="40"/>
      <c r="AB221" s="40"/>
      <c r="AC221" s="40"/>
      <c r="AD221" s="79"/>
      <c r="AE221" s="11"/>
      <c r="AF221" s="99"/>
      <c r="AG221" s="40"/>
      <c r="AH221" s="40"/>
      <c r="AI221" s="40"/>
      <c r="AJ221" s="79"/>
      <c r="AK221" s="11"/>
    </row>
    <row r="222" spans="1:37" ht="15.75" customHeight="1" x14ac:dyDescent="0.3">
      <c r="A222" s="11"/>
      <c r="B222" s="99"/>
      <c r="C222" s="40"/>
      <c r="D222" s="40"/>
      <c r="E222" s="40"/>
      <c r="F222" s="79"/>
      <c r="G222" s="11"/>
      <c r="H222" s="99"/>
      <c r="I222" s="40"/>
      <c r="J222" s="40"/>
      <c r="K222" s="40"/>
      <c r="L222" s="79"/>
      <c r="M222" s="11"/>
      <c r="N222" s="99"/>
      <c r="O222" s="40"/>
      <c r="P222" s="40"/>
      <c r="Q222" s="40"/>
      <c r="R222" s="79"/>
      <c r="S222" s="11"/>
      <c r="T222" s="99"/>
      <c r="U222" s="40"/>
      <c r="V222" s="40"/>
      <c r="W222" s="40"/>
      <c r="X222" s="79"/>
      <c r="Y222" s="11"/>
      <c r="Z222" s="99"/>
      <c r="AA222" s="40"/>
      <c r="AB222" s="40"/>
      <c r="AC222" s="40"/>
      <c r="AD222" s="79"/>
      <c r="AE222" s="11"/>
      <c r="AF222" s="99"/>
      <c r="AG222" s="40"/>
      <c r="AH222" s="40"/>
      <c r="AI222" s="40"/>
      <c r="AJ222" s="79"/>
      <c r="AK222" s="11"/>
    </row>
    <row r="223" spans="1:37" ht="15.75" customHeight="1" thickBot="1" x14ac:dyDescent="0.35">
      <c r="A223" s="11"/>
      <c r="B223" s="99"/>
      <c r="C223" s="42" t="s">
        <v>135</v>
      </c>
      <c r="D223" s="43"/>
      <c r="E223" s="46" t="s">
        <v>136</v>
      </c>
      <c r="F223" s="45"/>
      <c r="G223" s="11"/>
      <c r="H223" s="99"/>
      <c r="I223" s="42" t="s">
        <v>135</v>
      </c>
      <c r="J223" s="43"/>
      <c r="K223" s="46" t="s">
        <v>136</v>
      </c>
      <c r="L223" s="45"/>
      <c r="M223" s="11"/>
      <c r="N223" s="99"/>
      <c r="O223" s="42" t="s">
        <v>135</v>
      </c>
      <c r="P223" s="43"/>
      <c r="Q223" s="46" t="s">
        <v>136</v>
      </c>
      <c r="R223" s="45"/>
      <c r="S223" s="11"/>
      <c r="T223" s="99"/>
      <c r="U223" s="42" t="s">
        <v>135</v>
      </c>
      <c r="V223" s="43"/>
      <c r="W223" s="46" t="s">
        <v>136</v>
      </c>
      <c r="X223" s="45"/>
      <c r="Y223" s="11"/>
      <c r="Z223" s="99"/>
      <c r="AA223" s="42" t="s">
        <v>135</v>
      </c>
      <c r="AB223" s="43"/>
      <c r="AC223" s="46" t="s">
        <v>136</v>
      </c>
      <c r="AD223" s="45"/>
      <c r="AE223" s="11"/>
      <c r="AF223" s="99"/>
      <c r="AG223" s="42"/>
      <c r="AH223" s="43"/>
      <c r="AI223" s="46"/>
      <c r="AJ223" s="45"/>
      <c r="AK223" s="11"/>
    </row>
    <row r="224" spans="1:37" ht="15.75" customHeight="1" x14ac:dyDescent="0.3">
      <c r="A224" s="11"/>
      <c r="B224" s="99"/>
      <c r="C224" s="29" t="s">
        <v>137</v>
      </c>
      <c r="D224" s="76" t="s">
        <v>102</v>
      </c>
      <c r="E224" s="77"/>
      <c r="F224" s="78" t="s">
        <v>103</v>
      </c>
      <c r="G224" s="11"/>
      <c r="H224" s="99"/>
      <c r="I224" s="29" t="s">
        <v>137</v>
      </c>
      <c r="J224" s="76" t="s">
        <v>102</v>
      </c>
      <c r="K224" s="77"/>
      <c r="L224" s="78" t="s">
        <v>103</v>
      </c>
      <c r="M224" s="11"/>
      <c r="N224" s="99"/>
      <c r="O224" s="29" t="s">
        <v>137</v>
      </c>
      <c r="P224" s="76" t="s">
        <v>102</v>
      </c>
      <c r="Q224" s="77"/>
      <c r="R224" s="78" t="s">
        <v>103</v>
      </c>
      <c r="S224" s="11"/>
      <c r="T224" s="99"/>
      <c r="U224" s="29" t="s">
        <v>137</v>
      </c>
      <c r="V224" s="76" t="s">
        <v>102</v>
      </c>
      <c r="W224" s="77"/>
      <c r="X224" s="78" t="s">
        <v>103</v>
      </c>
      <c r="Y224" s="11"/>
      <c r="Z224" s="99"/>
      <c r="AA224" s="29" t="s">
        <v>59</v>
      </c>
      <c r="AB224" s="76" t="s">
        <v>102</v>
      </c>
      <c r="AC224" s="77"/>
      <c r="AD224" s="78" t="s">
        <v>103</v>
      </c>
      <c r="AE224" s="11"/>
      <c r="AF224" s="99"/>
      <c r="AG224" s="29"/>
      <c r="AH224" s="76"/>
      <c r="AI224" s="77"/>
      <c r="AJ224" s="78"/>
      <c r="AK224" s="11"/>
    </row>
    <row r="225" spans="1:37" ht="15.75" customHeight="1" x14ac:dyDescent="0.3">
      <c r="A225" s="11"/>
      <c r="B225" s="99"/>
      <c r="C225" s="40" t="s">
        <v>109</v>
      </c>
      <c r="D225" s="40"/>
      <c r="E225" s="40"/>
      <c r="F225" s="79"/>
      <c r="G225" s="11"/>
      <c r="H225" s="99"/>
      <c r="I225" s="40" t="s">
        <v>109</v>
      </c>
      <c r="J225" s="40" t="s">
        <v>141</v>
      </c>
      <c r="K225" s="40"/>
      <c r="L225" s="79"/>
      <c r="M225" s="11"/>
      <c r="N225" s="99"/>
      <c r="O225" s="40" t="s">
        <v>109</v>
      </c>
      <c r="P225" s="40"/>
      <c r="Q225" s="40"/>
      <c r="R225" s="79"/>
      <c r="S225" s="11"/>
      <c r="T225" s="99"/>
      <c r="U225" s="40" t="s">
        <v>109</v>
      </c>
      <c r="V225" s="40"/>
      <c r="W225" s="40"/>
      <c r="X225" s="79"/>
      <c r="Y225" s="11"/>
      <c r="Z225" s="99"/>
      <c r="AA225" s="40" t="s">
        <v>109</v>
      </c>
      <c r="AB225" s="40" t="s">
        <v>537</v>
      </c>
      <c r="AC225" s="40"/>
      <c r="AD225" s="79"/>
      <c r="AE225" s="11"/>
      <c r="AF225" s="99"/>
      <c r="AG225" s="40"/>
      <c r="AH225" s="40"/>
      <c r="AI225" s="40"/>
      <c r="AJ225" s="79"/>
      <c r="AK225" s="11"/>
    </row>
    <row r="226" spans="1:37" ht="15.75" customHeight="1" x14ac:dyDescent="0.3">
      <c r="A226" s="11"/>
      <c r="B226" s="99"/>
      <c r="C226" s="40"/>
      <c r="D226" s="40"/>
      <c r="E226" s="40"/>
      <c r="F226" s="79"/>
      <c r="G226" s="11"/>
      <c r="H226" s="99"/>
      <c r="I226" s="40"/>
      <c r="J226" s="40"/>
      <c r="K226" s="40"/>
      <c r="L226" s="79"/>
      <c r="M226" s="11"/>
      <c r="N226" s="99"/>
      <c r="O226" s="40"/>
      <c r="P226" s="40"/>
      <c r="Q226" s="40"/>
      <c r="R226" s="79"/>
      <c r="S226" s="11"/>
      <c r="T226" s="99"/>
      <c r="U226" s="40"/>
      <c r="V226" s="40"/>
      <c r="W226" s="40"/>
      <c r="X226" s="79"/>
      <c r="Y226" s="11"/>
      <c r="Z226" s="99"/>
      <c r="AA226" s="40"/>
      <c r="AB226" s="40"/>
      <c r="AC226" s="40"/>
      <c r="AD226" s="79"/>
      <c r="AE226" s="11"/>
      <c r="AF226" s="99"/>
      <c r="AG226" s="40"/>
      <c r="AH226" s="40"/>
      <c r="AI226" s="40"/>
      <c r="AJ226" s="79"/>
      <c r="AK226" s="11"/>
    </row>
    <row r="227" spans="1:37" ht="15.75" customHeight="1" x14ac:dyDescent="0.3">
      <c r="A227" s="11"/>
      <c r="B227" s="99"/>
      <c r="C227" s="40" t="s">
        <v>119</v>
      </c>
      <c r="D227" s="40"/>
      <c r="E227" s="40"/>
      <c r="F227" s="79"/>
      <c r="G227" s="11"/>
      <c r="H227" s="99"/>
      <c r="I227" s="40" t="s">
        <v>119</v>
      </c>
      <c r="J227" s="40" t="s">
        <v>904</v>
      </c>
      <c r="K227" s="40"/>
      <c r="L227" s="79"/>
      <c r="M227" s="10">
        <v>12</v>
      </c>
      <c r="N227" s="99"/>
      <c r="O227" s="40" t="s">
        <v>119</v>
      </c>
      <c r="P227" s="40"/>
      <c r="Q227" s="40"/>
      <c r="R227" s="79"/>
      <c r="S227" s="11"/>
      <c r="T227" s="99"/>
      <c r="U227" s="40" t="s">
        <v>119</v>
      </c>
      <c r="V227" s="40"/>
      <c r="W227" s="40"/>
      <c r="X227" s="79"/>
      <c r="Y227" s="11"/>
      <c r="Z227" s="99"/>
      <c r="AA227" s="40" t="s">
        <v>119</v>
      </c>
      <c r="AB227" s="40" t="s">
        <v>905</v>
      </c>
      <c r="AC227" s="40"/>
      <c r="AD227" s="79"/>
      <c r="AE227" s="10">
        <v>15</v>
      </c>
      <c r="AF227" s="99"/>
      <c r="AG227" s="40"/>
      <c r="AH227" s="40"/>
      <c r="AI227" s="40"/>
      <c r="AJ227" s="79"/>
      <c r="AK227" s="11"/>
    </row>
    <row r="228" spans="1:37" ht="15.75" customHeight="1" x14ac:dyDescent="0.3">
      <c r="A228" s="11"/>
      <c r="B228" s="99"/>
      <c r="C228" s="40"/>
      <c r="D228" s="40"/>
      <c r="E228" s="40"/>
      <c r="F228" s="79"/>
      <c r="G228" s="11"/>
      <c r="H228" s="99"/>
      <c r="I228" s="40"/>
      <c r="J228" s="40"/>
      <c r="K228" s="40"/>
      <c r="L228" s="79"/>
      <c r="M228" s="11"/>
      <c r="N228" s="99"/>
      <c r="O228" s="40"/>
      <c r="P228" s="40"/>
      <c r="Q228" s="40"/>
      <c r="R228" s="79"/>
      <c r="S228" s="11"/>
      <c r="T228" s="99"/>
      <c r="U228" s="40"/>
      <c r="V228" s="40"/>
      <c r="W228" s="40"/>
      <c r="X228" s="79"/>
      <c r="Y228" s="11"/>
      <c r="Z228" s="99"/>
      <c r="AA228" s="40"/>
      <c r="AB228" s="40"/>
      <c r="AC228" s="40"/>
      <c r="AD228" s="79"/>
      <c r="AE228" s="11"/>
      <c r="AF228" s="99"/>
      <c r="AG228" s="40"/>
      <c r="AH228" s="40"/>
      <c r="AI228" s="40"/>
      <c r="AJ228" s="79"/>
      <c r="AK228" s="11"/>
    </row>
    <row r="229" spans="1:37" ht="15.75" customHeight="1" x14ac:dyDescent="0.3">
      <c r="A229" s="11"/>
      <c r="B229" s="99"/>
      <c r="C229" s="40"/>
      <c r="D229" s="40"/>
      <c r="E229" s="40"/>
      <c r="F229" s="79"/>
      <c r="G229" s="11"/>
      <c r="H229" s="99"/>
      <c r="I229" s="40"/>
      <c r="J229" s="40"/>
      <c r="K229" s="40"/>
      <c r="L229" s="79"/>
      <c r="M229" s="11"/>
      <c r="N229" s="99"/>
      <c r="O229" s="40"/>
      <c r="P229" s="40"/>
      <c r="Q229" s="40"/>
      <c r="R229" s="79"/>
      <c r="S229" s="11"/>
      <c r="T229" s="99"/>
      <c r="U229" s="40"/>
      <c r="V229" s="40"/>
      <c r="W229" s="40"/>
      <c r="X229" s="79"/>
      <c r="Y229" s="11"/>
      <c r="Z229" s="99"/>
      <c r="AA229" s="40"/>
      <c r="AB229" s="40"/>
      <c r="AC229" s="40"/>
      <c r="AD229" s="79"/>
      <c r="AE229" s="11"/>
      <c r="AF229" s="99"/>
      <c r="AG229" s="40"/>
      <c r="AH229" s="40"/>
      <c r="AI229" s="40"/>
      <c r="AJ229" s="79"/>
      <c r="AK229" s="11"/>
    </row>
    <row r="230" spans="1:37" ht="15.75" customHeight="1" x14ac:dyDescent="0.3">
      <c r="A230" s="11"/>
      <c r="B230" s="99"/>
      <c r="C230" s="40"/>
      <c r="D230" s="40"/>
      <c r="E230" s="40"/>
      <c r="F230" s="79"/>
      <c r="G230" s="11"/>
      <c r="H230" s="99"/>
      <c r="I230" s="40"/>
      <c r="J230" s="40"/>
      <c r="K230" s="40"/>
      <c r="L230" s="79"/>
      <c r="M230" s="11"/>
      <c r="N230" s="99"/>
      <c r="O230" s="40"/>
      <c r="P230" s="40"/>
      <c r="Q230" s="40"/>
      <c r="R230" s="79"/>
      <c r="S230" s="11"/>
      <c r="T230" s="99"/>
      <c r="U230" s="40"/>
      <c r="V230" s="40"/>
      <c r="W230" s="40"/>
      <c r="X230" s="79"/>
      <c r="Y230" s="11"/>
      <c r="Z230" s="99"/>
      <c r="AA230" s="40"/>
      <c r="AB230" s="40"/>
      <c r="AC230" s="40"/>
      <c r="AD230" s="79"/>
      <c r="AE230" s="11"/>
      <c r="AF230" s="99"/>
      <c r="AG230" s="40"/>
      <c r="AH230" s="40"/>
      <c r="AI230" s="40"/>
      <c r="AJ230" s="79"/>
      <c r="AK230" s="11"/>
    </row>
    <row r="231" spans="1:37" ht="15.75" customHeight="1" x14ac:dyDescent="0.3">
      <c r="A231" s="11"/>
      <c r="B231" s="99"/>
      <c r="C231" s="40"/>
      <c r="D231" s="40"/>
      <c r="E231" s="40"/>
      <c r="F231" s="79"/>
      <c r="G231" s="11"/>
      <c r="H231" s="99"/>
      <c r="I231" s="40"/>
      <c r="J231" s="40"/>
      <c r="K231" s="40"/>
      <c r="L231" s="79"/>
      <c r="M231" s="11"/>
      <c r="N231" s="99"/>
      <c r="O231" s="40"/>
      <c r="P231" s="40"/>
      <c r="Q231" s="40"/>
      <c r="R231" s="79"/>
      <c r="S231" s="11"/>
      <c r="T231" s="99"/>
      <c r="U231" s="40"/>
      <c r="V231" s="40"/>
      <c r="W231" s="40"/>
      <c r="X231" s="79"/>
      <c r="Y231" s="11"/>
      <c r="Z231" s="99"/>
      <c r="AA231" s="40"/>
      <c r="AB231" s="40"/>
      <c r="AC231" s="40"/>
      <c r="AD231" s="79"/>
      <c r="AE231" s="11"/>
      <c r="AF231" s="99"/>
      <c r="AG231" s="40"/>
      <c r="AH231" s="40"/>
      <c r="AI231" s="40"/>
      <c r="AJ231" s="79"/>
      <c r="AK231" s="11"/>
    </row>
    <row r="232" spans="1:37" ht="15.75" customHeight="1" thickBot="1" x14ac:dyDescent="0.35">
      <c r="A232" s="11"/>
      <c r="B232" s="99"/>
      <c r="C232" s="42" t="s">
        <v>135</v>
      </c>
      <c r="D232" s="43"/>
      <c r="E232" s="46" t="s">
        <v>136</v>
      </c>
      <c r="F232" s="45"/>
      <c r="G232" s="11"/>
      <c r="H232" s="99"/>
      <c r="I232" s="42" t="s">
        <v>135</v>
      </c>
      <c r="J232" s="43"/>
      <c r="K232" s="46" t="s">
        <v>136</v>
      </c>
      <c r="L232" s="45"/>
      <c r="M232" s="11"/>
      <c r="N232" s="99"/>
      <c r="O232" s="42" t="s">
        <v>135</v>
      </c>
      <c r="P232" s="43"/>
      <c r="Q232" s="46" t="s">
        <v>136</v>
      </c>
      <c r="R232" s="45"/>
      <c r="S232" s="11"/>
      <c r="T232" s="99"/>
      <c r="U232" s="42" t="s">
        <v>135</v>
      </c>
      <c r="V232" s="43"/>
      <c r="W232" s="46" t="s">
        <v>136</v>
      </c>
      <c r="X232" s="45"/>
      <c r="Y232" s="11"/>
      <c r="Z232" s="99"/>
      <c r="AA232" s="42" t="s">
        <v>135</v>
      </c>
      <c r="AB232" s="43"/>
      <c r="AC232" s="46" t="s">
        <v>136</v>
      </c>
      <c r="AD232" s="45"/>
      <c r="AE232" s="11"/>
      <c r="AF232" s="99"/>
      <c r="AG232" s="42"/>
      <c r="AH232" s="43"/>
      <c r="AI232" s="46"/>
      <c r="AJ232" s="45"/>
      <c r="AK232" s="11"/>
    </row>
    <row r="233" spans="1:37" ht="15.75" customHeight="1" x14ac:dyDescent="0.3">
      <c r="A233" s="11"/>
      <c r="B233" s="99"/>
      <c r="C233" s="29" t="s">
        <v>62</v>
      </c>
      <c r="D233" s="76" t="s">
        <v>102</v>
      </c>
      <c r="E233" s="77"/>
      <c r="F233" s="78" t="s">
        <v>103</v>
      </c>
      <c r="G233" s="11"/>
      <c r="H233" s="99"/>
      <c r="I233" s="29" t="s">
        <v>62</v>
      </c>
      <c r="J233" s="76" t="s">
        <v>102</v>
      </c>
      <c r="K233" s="77"/>
      <c r="L233" s="78" t="s">
        <v>103</v>
      </c>
      <c r="M233" s="11"/>
      <c r="N233" s="99"/>
      <c r="O233" s="29" t="s">
        <v>62</v>
      </c>
      <c r="P233" s="76" t="s">
        <v>102</v>
      </c>
      <c r="Q233" s="77"/>
      <c r="R233" s="78" t="s">
        <v>103</v>
      </c>
      <c r="S233" s="11"/>
      <c r="T233" s="99"/>
      <c r="U233" s="29" t="s">
        <v>62</v>
      </c>
      <c r="V233" s="76" t="s">
        <v>102</v>
      </c>
      <c r="W233" s="77"/>
      <c r="X233" s="78" t="s">
        <v>103</v>
      </c>
      <c r="Y233" s="11"/>
      <c r="Z233" s="99"/>
      <c r="AA233" s="29" t="s">
        <v>62</v>
      </c>
      <c r="AB233" s="76" t="s">
        <v>102</v>
      </c>
      <c r="AC233" s="77"/>
      <c r="AD233" s="78" t="s">
        <v>103</v>
      </c>
      <c r="AE233" s="11"/>
      <c r="AF233" s="99"/>
      <c r="AG233" s="29"/>
      <c r="AH233" s="76"/>
      <c r="AI233" s="77"/>
      <c r="AJ233" s="78"/>
      <c r="AK233" s="11"/>
    </row>
    <row r="234" spans="1:37" ht="15.75" customHeight="1" x14ac:dyDescent="0.3">
      <c r="A234" s="11"/>
      <c r="B234" s="99"/>
      <c r="C234" s="40" t="s">
        <v>109</v>
      </c>
      <c r="D234" s="40" t="s">
        <v>399</v>
      </c>
      <c r="E234" s="40"/>
      <c r="F234" s="79"/>
      <c r="G234" s="11"/>
      <c r="H234" s="99"/>
      <c r="I234" s="40" t="s">
        <v>109</v>
      </c>
      <c r="J234" s="40"/>
      <c r="K234" s="40"/>
      <c r="L234" s="79"/>
      <c r="M234" s="11"/>
      <c r="N234" s="99"/>
      <c r="O234" s="40" t="s">
        <v>109</v>
      </c>
      <c r="P234" s="40"/>
      <c r="Q234" s="40"/>
      <c r="R234" s="79"/>
      <c r="S234" s="11"/>
      <c r="T234" s="99"/>
      <c r="U234" s="40" t="s">
        <v>109</v>
      </c>
      <c r="V234" s="40"/>
      <c r="W234" s="40"/>
      <c r="X234" s="79"/>
      <c r="Y234" s="11"/>
      <c r="Z234" s="99"/>
      <c r="AA234" s="40" t="s">
        <v>109</v>
      </c>
      <c r="AB234" s="40"/>
      <c r="AC234" s="40"/>
      <c r="AD234" s="79"/>
      <c r="AE234" s="11"/>
      <c r="AF234" s="99"/>
      <c r="AG234" s="40"/>
      <c r="AH234" s="40"/>
      <c r="AI234" s="40"/>
      <c r="AJ234" s="79"/>
      <c r="AK234" s="11"/>
    </row>
    <row r="235" spans="1:37" ht="15.75" customHeight="1" x14ac:dyDescent="0.3">
      <c r="A235" s="11"/>
      <c r="B235" s="99"/>
      <c r="C235" s="40"/>
      <c r="D235" s="40"/>
      <c r="E235" s="40"/>
      <c r="F235" s="79"/>
      <c r="G235" s="11"/>
      <c r="H235" s="99"/>
      <c r="I235" s="40"/>
      <c r="J235" s="40"/>
      <c r="K235" s="40"/>
      <c r="L235" s="79"/>
      <c r="M235" s="11"/>
      <c r="N235" s="99"/>
      <c r="O235" s="40"/>
      <c r="P235" s="40"/>
      <c r="Q235" s="40"/>
      <c r="R235" s="79"/>
      <c r="S235" s="11"/>
      <c r="T235" s="99"/>
      <c r="U235" s="40"/>
      <c r="V235" s="40"/>
      <c r="W235" s="40"/>
      <c r="X235" s="79"/>
      <c r="Y235" s="11"/>
      <c r="Z235" s="99"/>
      <c r="AA235" s="40"/>
      <c r="AB235" s="40"/>
      <c r="AC235" s="40"/>
      <c r="AD235" s="79"/>
      <c r="AE235" s="11"/>
      <c r="AF235" s="99"/>
      <c r="AG235" s="40"/>
      <c r="AH235" s="40"/>
      <c r="AI235" s="40"/>
      <c r="AJ235" s="79"/>
      <c r="AK235" s="11"/>
    </row>
    <row r="236" spans="1:37" ht="15.75" customHeight="1" x14ac:dyDescent="0.3">
      <c r="A236" s="11"/>
      <c r="B236" s="99"/>
      <c r="C236" s="40" t="s">
        <v>119</v>
      </c>
      <c r="D236" s="40" t="s">
        <v>906</v>
      </c>
      <c r="E236" s="40"/>
      <c r="F236" s="79"/>
      <c r="G236" s="10">
        <v>8</v>
      </c>
      <c r="H236" s="99"/>
      <c r="I236" s="40" t="s">
        <v>119</v>
      </c>
      <c r="J236" s="40"/>
      <c r="K236" s="40"/>
      <c r="L236" s="79"/>
      <c r="M236" s="11"/>
      <c r="N236" s="99"/>
      <c r="O236" s="40" t="s">
        <v>119</v>
      </c>
      <c r="P236" s="40"/>
      <c r="Q236" s="40"/>
      <c r="R236" s="79"/>
      <c r="S236" s="11"/>
      <c r="T236" s="99"/>
      <c r="U236" s="40" t="s">
        <v>119</v>
      </c>
      <c r="V236" s="40"/>
      <c r="W236" s="40"/>
      <c r="X236" s="79"/>
      <c r="Y236" s="11"/>
      <c r="Z236" s="99"/>
      <c r="AA236" s="40" t="s">
        <v>119</v>
      </c>
      <c r="AB236" s="40"/>
      <c r="AC236" s="40"/>
      <c r="AD236" s="79"/>
      <c r="AE236" s="11"/>
      <c r="AF236" s="99"/>
      <c r="AG236" s="40"/>
      <c r="AH236" s="40"/>
      <c r="AI236" s="40"/>
      <c r="AJ236" s="79"/>
      <c r="AK236" s="11"/>
    </row>
    <row r="237" spans="1:37" ht="15.75" customHeight="1" x14ac:dyDescent="0.3">
      <c r="A237" s="11"/>
      <c r="B237" s="99"/>
      <c r="C237" s="40"/>
      <c r="D237" s="40"/>
      <c r="E237" s="40"/>
      <c r="F237" s="79"/>
      <c r="G237" s="11"/>
      <c r="H237" s="99"/>
      <c r="I237" s="40"/>
      <c r="J237" s="40"/>
      <c r="K237" s="40"/>
      <c r="L237" s="79"/>
      <c r="M237" s="11"/>
      <c r="N237" s="99"/>
      <c r="O237" s="40"/>
      <c r="P237" s="40"/>
      <c r="Q237" s="40"/>
      <c r="R237" s="79"/>
      <c r="S237" s="11"/>
      <c r="T237" s="99"/>
      <c r="U237" s="40"/>
      <c r="V237" s="40"/>
      <c r="W237" s="40"/>
      <c r="X237" s="79"/>
      <c r="Y237" s="11"/>
      <c r="Z237" s="99"/>
      <c r="AA237" s="40"/>
      <c r="AB237" s="40"/>
      <c r="AC237" s="40"/>
      <c r="AD237" s="79"/>
      <c r="AE237" s="11"/>
      <c r="AF237" s="99"/>
      <c r="AG237" s="40"/>
      <c r="AH237" s="40"/>
      <c r="AI237" s="40"/>
      <c r="AJ237" s="79"/>
      <c r="AK237" s="11"/>
    </row>
    <row r="238" spans="1:37" ht="15.75" customHeight="1" x14ac:dyDescent="0.3">
      <c r="A238" s="11"/>
      <c r="B238" s="99"/>
      <c r="C238" s="40"/>
      <c r="D238" s="40"/>
      <c r="E238" s="40"/>
      <c r="F238" s="79"/>
      <c r="G238" s="11"/>
      <c r="H238" s="99"/>
      <c r="I238" s="40"/>
      <c r="J238" s="40"/>
      <c r="K238" s="40"/>
      <c r="L238" s="79"/>
      <c r="M238" s="11"/>
      <c r="N238" s="99"/>
      <c r="O238" s="40"/>
      <c r="P238" s="40"/>
      <c r="Q238" s="40"/>
      <c r="R238" s="79"/>
      <c r="S238" s="11"/>
      <c r="T238" s="99"/>
      <c r="U238" s="40"/>
      <c r="V238" s="40"/>
      <c r="W238" s="40"/>
      <c r="X238" s="79"/>
      <c r="Y238" s="11"/>
      <c r="Z238" s="99"/>
      <c r="AA238" s="40"/>
      <c r="AB238" s="40"/>
      <c r="AC238" s="40"/>
      <c r="AD238" s="79"/>
      <c r="AE238" s="11"/>
      <c r="AF238" s="99"/>
      <c r="AG238" s="40"/>
      <c r="AH238" s="40"/>
      <c r="AI238" s="40"/>
      <c r="AJ238" s="79"/>
      <c r="AK238" s="11"/>
    </row>
    <row r="239" spans="1:37" ht="15.75" customHeight="1" x14ac:dyDescent="0.3">
      <c r="A239" s="11"/>
      <c r="B239" s="99"/>
      <c r="C239" s="40"/>
      <c r="D239" s="40"/>
      <c r="E239" s="40"/>
      <c r="F239" s="79"/>
      <c r="G239" s="11"/>
      <c r="H239" s="99"/>
      <c r="I239" s="40"/>
      <c r="J239" s="40"/>
      <c r="K239" s="40"/>
      <c r="L239" s="79"/>
      <c r="M239" s="11"/>
      <c r="N239" s="99"/>
      <c r="O239" s="40"/>
      <c r="P239" s="40"/>
      <c r="Q239" s="40"/>
      <c r="R239" s="79"/>
      <c r="S239" s="11"/>
      <c r="T239" s="99"/>
      <c r="U239" s="40"/>
      <c r="V239" s="40"/>
      <c r="W239" s="40"/>
      <c r="X239" s="79"/>
      <c r="Y239" s="11"/>
      <c r="Z239" s="99"/>
      <c r="AA239" s="40"/>
      <c r="AB239" s="40"/>
      <c r="AC239" s="40"/>
      <c r="AD239" s="79"/>
      <c r="AE239" s="11"/>
      <c r="AF239" s="99"/>
      <c r="AG239" s="40"/>
      <c r="AH239" s="40"/>
      <c r="AI239" s="40"/>
      <c r="AJ239" s="79"/>
      <c r="AK239" s="11"/>
    </row>
    <row r="240" spans="1:37" ht="15.75" customHeight="1" x14ac:dyDescent="0.3">
      <c r="A240" s="11"/>
      <c r="B240" s="99"/>
      <c r="C240" s="40"/>
      <c r="D240" s="40"/>
      <c r="E240" s="40"/>
      <c r="F240" s="79"/>
      <c r="G240" s="11"/>
      <c r="H240" s="99"/>
      <c r="I240" s="40"/>
      <c r="J240" s="40"/>
      <c r="K240" s="40"/>
      <c r="L240" s="79"/>
      <c r="M240" s="11"/>
      <c r="N240" s="99"/>
      <c r="O240" s="40"/>
      <c r="P240" s="40"/>
      <c r="Q240" s="40"/>
      <c r="R240" s="79"/>
      <c r="S240" s="11"/>
      <c r="T240" s="99"/>
      <c r="U240" s="40"/>
      <c r="V240" s="40"/>
      <c r="W240" s="40"/>
      <c r="X240" s="79"/>
      <c r="Y240" s="11"/>
      <c r="Z240" s="99"/>
      <c r="AA240" s="40"/>
      <c r="AB240" s="40"/>
      <c r="AC240" s="40"/>
      <c r="AD240" s="79"/>
      <c r="AE240" s="11"/>
      <c r="AF240" s="99"/>
      <c r="AG240" s="40"/>
      <c r="AH240" s="40"/>
      <c r="AI240" s="40"/>
      <c r="AJ240" s="79"/>
      <c r="AK240" s="11"/>
    </row>
    <row r="241" spans="1:37" ht="15.75" customHeight="1" thickBot="1" x14ac:dyDescent="0.35">
      <c r="A241" s="11"/>
      <c r="B241" s="99"/>
      <c r="C241" s="42" t="s">
        <v>135</v>
      </c>
      <c r="D241" s="43"/>
      <c r="E241" s="46" t="s">
        <v>136</v>
      </c>
      <c r="F241" s="45"/>
      <c r="G241" s="11"/>
      <c r="H241" s="99"/>
      <c r="I241" s="42" t="s">
        <v>135</v>
      </c>
      <c r="J241" s="43"/>
      <c r="K241" s="46" t="s">
        <v>136</v>
      </c>
      <c r="L241" s="45"/>
      <c r="M241" s="11"/>
      <c r="N241" s="99"/>
      <c r="O241" s="42" t="s">
        <v>135</v>
      </c>
      <c r="P241" s="43"/>
      <c r="Q241" s="46" t="s">
        <v>136</v>
      </c>
      <c r="R241" s="45"/>
      <c r="S241" s="11"/>
      <c r="T241" s="99"/>
      <c r="U241" s="42" t="s">
        <v>135</v>
      </c>
      <c r="V241" s="43"/>
      <c r="W241" s="46" t="s">
        <v>136</v>
      </c>
      <c r="X241" s="45"/>
      <c r="Y241" s="11"/>
      <c r="Z241" s="99"/>
      <c r="AA241" s="42" t="s">
        <v>135</v>
      </c>
      <c r="AB241" s="43"/>
      <c r="AC241" s="46" t="s">
        <v>136</v>
      </c>
      <c r="AD241" s="45"/>
      <c r="AE241" s="11"/>
      <c r="AF241" s="99"/>
      <c r="AG241" s="42"/>
      <c r="AH241" s="43"/>
      <c r="AI241" s="46"/>
      <c r="AJ241" s="45"/>
      <c r="AK241" s="11"/>
    </row>
    <row r="242" spans="1:37" ht="31.2" x14ac:dyDescent="0.3">
      <c r="A242" s="11"/>
      <c r="B242" s="99"/>
      <c r="C242" s="29" t="s">
        <v>154</v>
      </c>
      <c r="D242" s="76" t="s">
        <v>102</v>
      </c>
      <c r="E242" s="77"/>
      <c r="F242" s="78" t="s">
        <v>103</v>
      </c>
      <c r="G242" s="11"/>
      <c r="H242" s="99"/>
      <c r="I242" s="29" t="s">
        <v>154</v>
      </c>
      <c r="J242" s="76" t="s">
        <v>102</v>
      </c>
      <c r="K242" s="77"/>
      <c r="L242" s="78" t="s">
        <v>103</v>
      </c>
      <c r="M242" s="11"/>
      <c r="N242" s="99"/>
      <c r="O242" s="29" t="s">
        <v>321</v>
      </c>
      <c r="P242" s="76" t="s">
        <v>102</v>
      </c>
      <c r="Q242" s="77"/>
      <c r="R242" s="78" t="s">
        <v>103</v>
      </c>
      <c r="S242" s="11"/>
      <c r="T242" s="99"/>
      <c r="U242" s="29" t="s">
        <v>154</v>
      </c>
      <c r="V242" s="76" t="s">
        <v>102</v>
      </c>
      <c r="W242" s="77"/>
      <c r="X242" s="78" t="s">
        <v>103</v>
      </c>
      <c r="Y242" s="11"/>
      <c r="Z242" s="99"/>
      <c r="AA242" s="29" t="s">
        <v>154</v>
      </c>
      <c r="AB242" s="76" t="s">
        <v>102</v>
      </c>
      <c r="AC242" s="77"/>
      <c r="AD242" s="78" t="s">
        <v>103</v>
      </c>
      <c r="AE242" s="11"/>
      <c r="AF242" s="99"/>
      <c r="AG242" s="29"/>
      <c r="AH242" s="76"/>
      <c r="AI242" s="77"/>
      <c r="AJ242" s="78"/>
      <c r="AK242" s="11"/>
    </row>
    <row r="243" spans="1:37" ht="15.75" customHeight="1" x14ac:dyDescent="0.3">
      <c r="A243" s="11"/>
      <c r="B243" s="99"/>
      <c r="C243" s="40" t="s">
        <v>109</v>
      </c>
      <c r="D243" s="40"/>
      <c r="E243" s="40"/>
      <c r="F243" s="79"/>
      <c r="G243" s="11"/>
      <c r="H243" s="99"/>
      <c r="I243" s="40" t="s">
        <v>109</v>
      </c>
      <c r="J243" s="40" t="s">
        <v>233</v>
      </c>
      <c r="K243" s="40"/>
      <c r="L243" s="79"/>
      <c r="M243" s="11"/>
      <c r="N243" s="99"/>
      <c r="O243" s="40" t="s">
        <v>109</v>
      </c>
      <c r="P243" s="40" t="s">
        <v>225</v>
      </c>
      <c r="Q243" s="40"/>
      <c r="R243" s="79"/>
      <c r="S243" s="11"/>
      <c r="T243" s="99"/>
      <c r="U243" s="40" t="s">
        <v>109</v>
      </c>
      <c r="V243" s="40"/>
      <c r="W243" s="40"/>
      <c r="X243" s="79"/>
      <c r="Y243" s="11"/>
      <c r="Z243" s="99"/>
      <c r="AA243" s="40" t="s">
        <v>109</v>
      </c>
      <c r="AB243" s="40"/>
      <c r="AC243" s="40"/>
      <c r="AD243" s="79"/>
      <c r="AE243" s="11"/>
      <c r="AF243" s="99"/>
      <c r="AG243" s="40"/>
      <c r="AH243" s="40"/>
      <c r="AI243" s="40"/>
      <c r="AJ243" s="79"/>
      <c r="AK243" s="11"/>
    </row>
    <row r="244" spans="1:37" ht="15.75" customHeight="1" x14ac:dyDescent="0.3">
      <c r="A244" s="11"/>
      <c r="B244" s="99"/>
      <c r="C244" s="40"/>
      <c r="D244" s="40"/>
      <c r="E244" s="40"/>
      <c r="F244" s="79"/>
      <c r="G244" s="11"/>
      <c r="H244" s="99"/>
      <c r="I244" s="40"/>
      <c r="J244" s="40"/>
      <c r="K244" s="40"/>
      <c r="L244" s="79"/>
      <c r="M244" s="11"/>
      <c r="N244" s="99"/>
      <c r="O244" s="40"/>
      <c r="P244" s="40"/>
      <c r="Q244" s="40"/>
      <c r="R244" s="79"/>
      <c r="S244" s="11"/>
      <c r="T244" s="99"/>
      <c r="U244" s="40"/>
      <c r="V244" s="40"/>
      <c r="W244" s="40"/>
      <c r="X244" s="79"/>
      <c r="Y244" s="11"/>
      <c r="Z244" s="99"/>
      <c r="AA244" s="40"/>
      <c r="AB244" s="40"/>
      <c r="AC244" s="40"/>
      <c r="AD244" s="79"/>
      <c r="AE244" s="11"/>
      <c r="AF244" s="99"/>
      <c r="AG244" s="40"/>
      <c r="AH244" s="40"/>
      <c r="AI244" s="40"/>
      <c r="AJ244" s="79"/>
      <c r="AK244" s="11"/>
    </row>
    <row r="245" spans="1:37" ht="15.75" customHeight="1" x14ac:dyDescent="0.3">
      <c r="A245" s="11"/>
      <c r="B245" s="99"/>
      <c r="C245" s="40" t="s">
        <v>119</v>
      </c>
      <c r="D245" s="40"/>
      <c r="E245" s="40"/>
      <c r="F245" s="79"/>
      <c r="G245" s="11"/>
      <c r="H245" s="99"/>
      <c r="I245" s="40" t="s">
        <v>119</v>
      </c>
      <c r="J245" s="40" t="s">
        <v>907</v>
      </c>
      <c r="K245" s="40"/>
      <c r="L245" s="79"/>
      <c r="M245" s="10">
        <v>20</v>
      </c>
      <c r="N245" s="99"/>
      <c r="O245" s="40" t="s">
        <v>119</v>
      </c>
      <c r="P245" s="40" t="s">
        <v>282</v>
      </c>
      <c r="Q245" s="40" t="s">
        <v>908</v>
      </c>
      <c r="R245" s="79"/>
      <c r="S245" s="10">
        <v>15</v>
      </c>
      <c r="T245" s="99"/>
      <c r="U245" s="40" t="s">
        <v>119</v>
      </c>
      <c r="V245" s="40"/>
      <c r="W245" s="40"/>
      <c r="X245" s="79"/>
      <c r="Y245" s="11"/>
      <c r="Z245" s="99"/>
      <c r="AA245" s="40" t="s">
        <v>119</v>
      </c>
      <c r="AB245" s="40"/>
      <c r="AC245" s="40"/>
      <c r="AD245" s="79"/>
      <c r="AE245" s="11"/>
      <c r="AF245" s="99"/>
      <c r="AG245" s="40"/>
      <c r="AH245" s="40"/>
      <c r="AI245" s="40"/>
      <c r="AJ245" s="79"/>
      <c r="AK245" s="11"/>
    </row>
    <row r="246" spans="1:37" ht="15.75" customHeight="1" x14ac:dyDescent="0.3">
      <c r="A246" s="11"/>
      <c r="B246" s="99"/>
      <c r="C246" s="40"/>
      <c r="D246" s="40"/>
      <c r="E246" s="40"/>
      <c r="F246" s="79"/>
      <c r="G246" s="11"/>
      <c r="H246" s="99"/>
      <c r="I246" s="40"/>
      <c r="J246" s="40"/>
      <c r="K246" s="40"/>
      <c r="L246" s="79"/>
      <c r="M246" s="11"/>
      <c r="N246" s="99"/>
      <c r="O246" s="40"/>
      <c r="P246" s="40"/>
      <c r="Q246" s="40"/>
      <c r="R246" s="79"/>
      <c r="S246" s="11"/>
      <c r="T246" s="99"/>
      <c r="U246" s="40"/>
      <c r="V246" s="40"/>
      <c r="W246" s="40"/>
      <c r="X246" s="79"/>
      <c r="Y246" s="11"/>
      <c r="Z246" s="99"/>
      <c r="AA246" s="40"/>
      <c r="AB246" s="40"/>
      <c r="AC246" s="40"/>
      <c r="AD246" s="79"/>
      <c r="AE246" s="11"/>
      <c r="AF246" s="99"/>
      <c r="AG246" s="40"/>
      <c r="AH246" s="40"/>
      <c r="AI246" s="40"/>
      <c r="AJ246" s="79"/>
      <c r="AK246" s="11"/>
    </row>
    <row r="247" spans="1:37" ht="15.75" customHeight="1" x14ac:dyDescent="0.3">
      <c r="A247" s="11"/>
      <c r="B247" s="99"/>
      <c r="C247" s="40"/>
      <c r="D247" s="40"/>
      <c r="E247" s="40"/>
      <c r="F247" s="79"/>
      <c r="G247" s="11"/>
      <c r="H247" s="99"/>
      <c r="I247" s="40"/>
      <c r="J247" s="40"/>
      <c r="K247" s="40"/>
      <c r="L247" s="79"/>
      <c r="M247" s="11"/>
      <c r="N247" s="99"/>
      <c r="O247" s="40"/>
      <c r="P247" s="40"/>
      <c r="Q247" s="40"/>
      <c r="R247" s="79"/>
      <c r="S247" s="11"/>
      <c r="T247" s="99"/>
      <c r="U247" s="40"/>
      <c r="V247" s="40"/>
      <c r="W247" s="40"/>
      <c r="X247" s="79"/>
      <c r="Y247" s="11"/>
      <c r="Z247" s="99"/>
      <c r="AA247" s="40"/>
      <c r="AB247" s="40"/>
      <c r="AC247" s="40"/>
      <c r="AD247" s="79"/>
      <c r="AE247" s="11"/>
      <c r="AF247" s="99"/>
      <c r="AG247" s="40"/>
      <c r="AH247" s="40"/>
      <c r="AI247" s="40"/>
      <c r="AJ247" s="79"/>
      <c r="AK247" s="11"/>
    </row>
    <row r="248" spans="1:37" ht="15.75" customHeight="1" x14ac:dyDescent="0.3">
      <c r="A248" s="11"/>
      <c r="B248" s="99"/>
      <c r="C248" s="40"/>
      <c r="D248" s="40"/>
      <c r="E248" s="40"/>
      <c r="F248" s="79"/>
      <c r="G248" s="11"/>
      <c r="H248" s="99"/>
      <c r="I248" s="40"/>
      <c r="J248" s="40"/>
      <c r="K248" s="40"/>
      <c r="L248" s="79"/>
      <c r="M248" s="11"/>
      <c r="N248" s="99"/>
      <c r="O248" s="40"/>
      <c r="P248" s="40"/>
      <c r="Q248" s="40"/>
      <c r="R248" s="79"/>
      <c r="S248" s="11"/>
      <c r="T248" s="99"/>
      <c r="U248" s="40"/>
      <c r="V248" s="40"/>
      <c r="W248" s="40"/>
      <c r="X248" s="79"/>
      <c r="Y248" s="11"/>
      <c r="Z248" s="99"/>
      <c r="AA248" s="40"/>
      <c r="AB248" s="40"/>
      <c r="AC248" s="40"/>
      <c r="AD248" s="79"/>
      <c r="AE248" s="11"/>
      <c r="AF248" s="99"/>
      <c r="AG248" s="40"/>
      <c r="AH248" s="40"/>
      <c r="AI248" s="40"/>
      <c r="AJ248" s="79"/>
      <c r="AK248" s="11"/>
    </row>
    <row r="249" spans="1:37" ht="15.75" customHeight="1" x14ac:dyDescent="0.3">
      <c r="A249" s="11"/>
      <c r="B249" s="99"/>
      <c r="C249" s="40"/>
      <c r="D249" s="40"/>
      <c r="E249" s="40"/>
      <c r="F249" s="79"/>
      <c r="G249" s="11"/>
      <c r="H249" s="99"/>
      <c r="I249" s="40"/>
      <c r="J249" s="40"/>
      <c r="K249" s="40"/>
      <c r="L249" s="79"/>
      <c r="M249" s="11"/>
      <c r="N249" s="99"/>
      <c r="O249" s="40"/>
      <c r="P249" s="40"/>
      <c r="Q249" s="40"/>
      <c r="R249" s="79"/>
      <c r="S249" s="11"/>
      <c r="T249" s="99"/>
      <c r="U249" s="40"/>
      <c r="V249" s="40"/>
      <c r="W249" s="40"/>
      <c r="X249" s="79"/>
      <c r="Y249" s="11"/>
      <c r="Z249" s="99"/>
      <c r="AA249" s="40"/>
      <c r="AB249" s="40"/>
      <c r="AC249" s="40"/>
      <c r="AD249" s="79"/>
      <c r="AE249" s="11"/>
      <c r="AF249" s="99"/>
      <c r="AG249" s="40"/>
      <c r="AH249" s="40"/>
      <c r="AI249" s="40"/>
      <c r="AJ249" s="79"/>
      <c r="AK249" s="11"/>
    </row>
    <row r="250" spans="1:37" ht="15.75" customHeight="1" thickBot="1" x14ac:dyDescent="0.35">
      <c r="A250" s="11"/>
      <c r="B250" s="99"/>
      <c r="C250" s="42" t="s">
        <v>135</v>
      </c>
      <c r="D250" s="43"/>
      <c r="E250" s="46" t="s">
        <v>136</v>
      </c>
      <c r="F250" s="45"/>
      <c r="G250" s="11"/>
      <c r="H250" s="99"/>
      <c r="I250" s="42" t="s">
        <v>135</v>
      </c>
      <c r="J250" s="43"/>
      <c r="K250" s="46" t="s">
        <v>136</v>
      </c>
      <c r="L250" s="45"/>
      <c r="M250" s="11"/>
      <c r="N250" s="99"/>
      <c r="O250" s="42" t="s">
        <v>135</v>
      </c>
      <c r="P250" s="43"/>
      <c r="Q250" s="46" t="s">
        <v>136</v>
      </c>
      <c r="R250" s="45"/>
      <c r="S250" s="11"/>
      <c r="T250" s="99"/>
      <c r="U250" s="42" t="s">
        <v>135</v>
      </c>
      <c r="V250" s="43"/>
      <c r="W250" s="46" t="s">
        <v>136</v>
      </c>
      <c r="X250" s="45"/>
      <c r="Y250" s="11"/>
      <c r="Z250" s="99"/>
      <c r="AA250" s="42" t="s">
        <v>135</v>
      </c>
      <c r="AB250" s="43"/>
      <c r="AC250" s="46" t="s">
        <v>136</v>
      </c>
      <c r="AD250" s="45"/>
      <c r="AE250" s="11"/>
      <c r="AF250" s="99"/>
      <c r="AG250" s="42"/>
      <c r="AH250" s="43"/>
      <c r="AI250" s="46"/>
      <c r="AJ250" s="45"/>
      <c r="AK250" s="11"/>
    </row>
    <row r="251" spans="1:37" ht="15.75" customHeight="1" x14ac:dyDescent="0.3">
      <c r="A251" s="11"/>
      <c r="B251" s="99"/>
      <c r="C251" s="29" t="s">
        <v>161</v>
      </c>
      <c r="D251" s="76" t="s">
        <v>102</v>
      </c>
      <c r="E251" s="77"/>
      <c r="F251" s="78" t="s">
        <v>103</v>
      </c>
      <c r="G251" s="11"/>
      <c r="H251" s="99"/>
      <c r="I251" s="29" t="s">
        <v>161</v>
      </c>
      <c r="J251" s="76" t="s">
        <v>102</v>
      </c>
      <c r="K251" s="77"/>
      <c r="L251" s="78" t="s">
        <v>103</v>
      </c>
      <c r="M251" s="11"/>
      <c r="N251" s="99"/>
      <c r="O251" s="29" t="s">
        <v>161</v>
      </c>
      <c r="P251" s="76" t="s">
        <v>102</v>
      </c>
      <c r="Q251" s="77"/>
      <c r="R251" s="78" t="s">
        <v>103</v>
      </c>
      <c r="S251" s="11"/>
      <c r="T251" s="99"/>
      <c r="U251" s="29" t="s">
        <v>161</v>
      </c>
      <c r="V251" s="76" t="s">
        <v>102</v>
      </c>
      <c r="W251" s="77"/>
      <c r="X251" s="78" t="s">
        <v>103</v>
      </c>
      <c r="Y251" s="11"/>
      <c r="Z251" s="99"/>
      <c r="AA251" s="29" t="s">
        <v>161</v>
      </c>
      <c r="AB251" s="76" t="s">
        <v>102</v>
      </c>
      <c r="AC251" s="77"/>
      <c r="AD251" s="78" t="s">
        <v>103</v>
      </c>
      <c r="AE251" s="11"/>
      <c r="AF251" s="99"/>
      <c r="AG251" s="29"/>
      <c r="AH251" s="76"/>
      <c r="AI251" s="77"/>
      <c r="AJ251" s="78"/>
      <c r="AK251" s="11"/>
    </row>
    <row r="252" spans="1:37" ht="15.75" customHeight="1" x14ac:dyDescent="0.3">
      <c r="A252" s="11"/>
      <c r="B252" s="99"/>
      <c r="C252" s="40" t="s">
        <v>109</v>
      </c>
      <c r="D252" s="40" t="s">
        <v>909</v>
      </c>
      <c r="E252" s="40" t="s">
        <v>226</v>
      </c>
      <c r="F252" s="79"/>
      <c r="G252" s="11"/>
      <c r="H252" s="99"/>
      <c r="I252" s="40" t="s">
        <v>109</v>
      </c>
      <c r="J252" s="40"/>
      <c r="K252" s="40"/>
      <c r="L252" s="79"/>
      <c r="M252" s="11"/>
      <c r="N252" s="99"/>
      <c r="O252" s="40" t="s">
        <v>109</v>
      </c>
      <c r="P252" s="40"/>
      <c r="Q252" s="40"/>
      <c r="R252" s="79"/>
      <c r="S252" s="11"/>
      <c r="T252" s="99"/>
      <c r="U252" s="40" t="s">
        <v>109</v>
      </c>
      <c r="V252" s="40"/>
      <c r="W252" s="40"/>
      <c r="X252" s="79"/>
      <c r="Y252" s="11"/>
      <c r="Z252" s="99"/>
      <c r="AA252" s="40" t="s">
        <v>109</v>
      </c>
      <c r="AB252" s="40" t="s">
        <v>324</v>
      </c>
      <c r="AC252" s="40"/>
      <c r="AD252" s="79"/>
      <c r="AE252" s="11"/>
      <c r="AF252" s="99"/>
      <c r="AG252" s="40"/>
      <c r="AH252" s="40"/>
      <c r="AI252" s="40"/>
      <c r="AJ252" s="79"/>
      <c r="AK252" s="11"/>
    </row>
    <row r="253" spans="1:37" ht="15.75" customHeight="1" x14ac:dyDescent="0.3">
      <c r="A253" s="11"/>
      <c r="B253" s="99"/>
      <c r="C253" s="40"/>
      <c r="D253" s="40"/>
      <c r="E253" s="40"/>
      <c r="F253" s="79"/>
      <c r="G253" s="11"/>
      <c r="H253" s="99"/>
      <c r="I253" s="40"/>
      <c r="J253" s="40"/>
      <c r="K253" s="40"/>
      <c r="L253" s="79"/>
      <c r="M253" s="11"/>
      <c r="N253" s="99"/>
      <c r="O253" s="40"/>
      <c r="P253" s="40"/>
      <c r="Q253" s="40"/>
      <c r="R253" s="79"/>
      <c r="S253" s="11"/>
      <c r="T253" s="99"/>
      <c r="U253" s="40"/>
      <c r="V253" s="40"/>
      <c r="W253" s="40"/>
      <c r="X253" s="79"/>
      <c r="Y253" s="11"/>
      <c r="Z253" s="99"/>
      <c r="AA253" s="40"/>
      <c r="AB253" s="40"/>
      <c r="AC253" s="40"/>
      <c r="AD253" s="79"/>
      <c r="AE253" s="11"/>
      <c r="AF253" s="99"/>
      <c r="AG253" s="40"/>
      <c r="AH253" s="40"/>
      <c r="AI253" s="40"/>
      <c r="AJ253" s="79"/>
      <c r="AK253" s="11"/>
    </row>
    <row r="254" spans="1:37" ht="15.75" customHeight="1" x14ac:dyDescent="0.3">
      <c r="A254" s="11"/>
      <c r="B254" s="99"/>
      <c r="C254" s="40" t="s">
        <v>121</v>
      </c>
      <c r="D254" s="40" t="s">
        <v>572</v>
      </c>
      <c r="E254" s="40"/>
      <c r="F254" s="79"/>
      <c r="G254" s="10">
        <v>9</v>
      </c>
      <c r="H254" s="99"/>
      <c r="I254" s="40" t="s">
        <v>119</v>
      </c>
      <c r="J254" s="40"/>
      <c r="K254" s="40"/>
      <c r="L254" s="79"/>
      <c r="M254" s="11"/>
      <c r="N254" s="99"/>
      <c r="O254" s="40" t="s">
        <v>119</v>
      </c>
      <c r="P254" s="40"/>
      <c r="Q254" s="40"/>
      <c r="R254" s="79"/>
      <c r="S254" s="11"/>
      <c r="T254" s="99"/>
      <c r="U254" s="40" t="s">
        <v>119</v>
      </c>
      <c r="V254" s="40"/>
      <c r="W254" s="40"/>
      <c r="X254" s="79"/>
      <c r="Y254" s="11"/>
      <c r="Z254" s="99"/>
      <c r="AA254" s="40" t="s">
        <v>121</v>
      </c>
      <c r="AB254" s="40" t="s">
        <v>331</v>
      </c>
      <c r="AC254" s="40"/>
      <c r="AD254" s="79"/>
      <c r="AE254" s="10">
        <v>9</v>
      </c>
      <c r="AF254" s="99"/>
      <c r="AG254" s="40"/>
      <c r="AH254" s="40"/>
      <c r="AI254" s="40"/>
      <c r="AJ254" s="79"/>
      <c r="AK254" s="11"/>
    </row>
    <row r="255" spans="1:37" ht="15.75" customHeight="1" x14ac:dyDescent="0.3">
      <c r="A255" s="11"/>
      <c r="B255" s="99"/>
      <c r="C255" s="40" t="s">
        <v>128</v>
      </c>
      <c r="D255" s="40" t="s">
        <v>326</v>
      </c>
      <c r="E255" s="40" t="s">
        <v>327</v>
      </c>
      <c r="F255" s="79"/>
      <c r="G255" s="10">
        <v>11</v>
      </c>
      <c r="H255" s="99"/>
      <c r="I255" s="40"/>
      <c r="J255" s="40"/>
      <c r="K255" s="40"/>
      <c r="L255" s="79"/>
      <c r="M255" s="11"/>
      <c r="N255" s="99"/>
      <c r="O255" s="40"/>
      <c r="P255" s="40"/>
      <c r="Q255" s="40"/>
      <c r="R255" s="79"/>
      <c r="S255" s="11"/>
      <c r="T255" s="99"/>
      <c r="U255" s="40"/>
      <c r="V255" s="40"/>
      <c r="W255" s="40"/>
      <c r="X255" s="79"/>
      <c r="Y255" s="11"/>
      <c r="Z255" s="99"/>
      <c r="AA255" s="40" t="s">
        <v>128</v>
      </c>
      <c r="AB255" s="40" t="s">
        <v>851</v>
      </c>
      <c r="AC255" s="40"/>
      <c r="AD255" s="79"/>
      <c r="AE255" s="10">
        <v>6</v>
      </c>
      <c r="AF255" s="99"/>
      <c r="AG255" s="40"/>
      <c r="AH255" s="40"/>
      <c r="AI255" s="40"/>
      <c r="AJ255" s="79"/>
      <c r="AK255" s="11"/>
    </row>
    <row r="256" spans="1:37" ht="15.75" customHeight="1" x14ac:dyDescent="0.3">
      <c r="A256" s="11"/>
      <c r="B256" s="99"/>
      <c r="C256" s="40"/>
      <c r="D256" s="40"/>
      <c r="E256" s="40"/>
      <c r="F256" s="79"/>
      <c r="G256" s="11"/>
      <c r="H256" s="99"/>
      <c r="I256" s="40"/>
      <c r="J256" s="40"/>
      <c r="K256" s="40"/>
      <c r="L256" s="79"/>
      <c r="M256" s="11"/>
      <c r="N256" s="99"/>
      <c r="O256" s="40"/>
      <c r="P256" s="40"/>
      <c r="Q256" s="40"/>
      <c r="R256" s="79"/>
      <c r="S256" s="11"/>
      <c r="T256" s="99"/>
      <c r="U256" s="40"/>
      <c r="V256" s="40"/>
      <c r="W256" s="40"/>
      <c r="X256" s="79"/>
      <c r="Y256" s="11"/>
      <c r="Z256" s="99"/>
      <c r="AA256" s="40"/>
      <c r="AB256" s="40"/>
      <c r="AC256" s="40"/>
      <c r="AD256" s="79"/>
      <c r="AE256" s="11"/>
      <c r="AF256" s="99"/>
      <c r="AG256" s="40"/>
      <c r="AH256" s="40"/>
      <c r="AI256" s="40"/>
      <c r="AJ256" s="79"/>
      <c r="AK256" s="11"/>
    </row>
    <row r="257" spans="1:37" ht="15.75" customHeight="1" x14ac:dyDescent="0.3">
      <c r="A257" s="11"/>
      <c r="B257" s="99"/>
      <c r="C257" s="40"/>
      <c r="D257" s="40"/>
      <c r="E257" s="40"/>
      <c r="F257" s="79"/>
      <c r="G257" s="11"/>
      <c r="H257" s="99"/>
      <c r="I257" s="40"/>
      <c r="J257" s="40"/>
      <c r="K257" s="40"/>
      <c r="L257" s="79"/>
      <c r="M257" s="11"/>
      <c r="N257" s="99"/>
      <c r="O257" s="40"/>
      <c r="P257" s="40"/>
      <c r="Q257" s="40"/>
      <c r="R257" s="79"/>
      <c r="S257" s="11"/>
      <c r="T257" s="99"/>
      <c r="U257" s="40"/>
      <c r="V257" s="40"/>
      <c r="W257" s="40"/>
      <c r="X257" s="79"/>
      <c r="Y257" s="11"/>
      <c r="Z257" s="99"/>
      <c r="AA257" s="40"/>
      <c r="AB257" s="40"/>
      <c r="AC257" s="40"/>
      <c r="AD257" s="79"/>
      <c r="AE257" s="11"/>
      <c r="AF257" s="99"/>
      <c r="AG257" s="40"/>
      <c r="AH257" s="40"/>
      <c r="AI257" s="40"/>
      <c r="AJ257" s="79"/>
      <c r="AK257" s="11"/>
    </row>
    <row r="258" spans="1:37" ht="15.75" customHeight="1" x14ac:dyDescent="0.3">
      <c r="A258" s="11"/>
      <c r="B258" s="99"/>
      <c r="C258" s="40"/>
      <c r="D258" s="40"/>
      <c r="E258" s="40"/>
      <c r="F258" s="79"/>
      <c r="G258" s="11"/>
      <c r="H258" s="99"/>
      <c r="I258" s="40"/>
      <c r="J258" s="40"/>
      <c r="K258" s="40"/>
      <c r="L258" s="79"/>
      <c r="M258" s="11"/>
      <c r="N258" s="99"/>
      <c r="O258" s="40"/>
      <c r="P258" s="40"/>
      <c r="Q258" s="40"/>
      <c r="R258" s="79"/>
      <c r="S258" s="11"/>
      <c r="T258" s="99"/>
      <c r="U258" s="40"/>
      <c r="V258" s="40"/>
      <c r="W258" s="40"/>
      <c r="X258" s="79"/>
      <c r="Y258" s="11"/>
      <c r="Z258" s="99"/>
      <c r="AA258" s="40"/>
      <c r="AB258" s="40"/>
      <c r="AC258" s="40"/>
      <c r="AD258" s="79"/>
      <c r="AE258" s="11"/>
      <c r="AF258" s="99"/>
      <c r="AG258" s="40"/>
      <c r="AH258" s="40"/>
      <c r="AI258" s="40"/>
      <c r="AJ258" s="79"/>
      <c r="AK258" s="11"/>
    </row>
    <row r="259" spans="1:37" ht="15.75" customHeight="1" thickBot="1" x14ac:dyDescent="0.35">
      <c r="A259" s="11"/>
      <c r="B259" s="99"/>
      <c r="C259" s="42" t="s">
        <v>135</v>
      </c>
      <c r="D259" s="43"/>
      <c r="E259" s="46" t="s">
        <v>136</v>
      </c>
      <c r="F259" s="45"/>
      <c r="G259" s="11"/>
      <c r="H259" s="99"/>
      <c r="I259" s="42" t="s">
        <v>135</v>
      </c>
      <c r="J259" s="43"/>
      <c r="K259" s="46" t="s">
        <v>136</v>
      </c>
      <c r="L259" s="45"/>
      <c r="M259" s="11"/>
      <c r="N259" s="99"/>
      <c r="O259" s="42" t="s">
        <v>135</v>
      </c>
      <c r="P259" s="43"/>
      <c r="Q259" s="46" t="s">
        <v>136</v>
      </c>
      <c r="R259" s="45"/>
      <c r="S259" s="11"/>
      <c r="T259" s="99"/>
      <c r="U259" s="42" t="s">
        <v>135</v>
      </c>
      <c r="V259" s="43"/>
      <c r="W259" s="46" t="s">
        <v>136</v>
      </c>
      <c r="X259" s="45"/>
      <c r="Y259" s="11"/>
      <c r="Z259" s="99"/>
      <c r="AA259" s="42" t="s">
        <v>135</v>
      </c>
      <c r="AB259" s="43"/>
      <c r="AC259" s="46" t="s">
        <v>136</v>
      </c>
      <c r="AD259" s="45"/>
      <c r="AE259" s="11"/>
      <c r="AF259" s="99"/>
      <c r="AG259" s="42"/>
      <c r="AH259" s="43"/>
      <c r="AI259" s="46"/>
      <c r="AJ259" s="45"/>
      <c r="AK259" s="11"/>
    </row>
    <row r="260" spans="1:37" ht="15.75" customHeight="1" x14ac:dyDescent="0.3">
      <c r="A260" s="11"/>
      <c r="B260" s="99"/>
      <c r="C260" s="29" t="s">
        <v>171</v>
      </c>
      <c r="D260" s="76" t="s">
        <v>102</v>
      </c>
      <c r="E260" s="77"/>
      <c r="F260" s="78" t="s">
        <v>103</v>
      </c>
      <c r="G260" s="11"/>
      <c r="H260" s="99"/>
      <c r="I260" s="29" t="s">
        <v>169</v>
      </c>
      <c r="J260" s="76" t="s">
        <v>102</v>
      </c>
      <c r="K260" s="77"/>
      <c r="L260" s="78" t="s">
        <v>103</v>
      </c>
      <c r="M260" s="11"/>
      <c r="N260" s="99"/>
      <c r="O260" s="29" t="s">
        <v>170</v>
      </c>
      <c r="P260" s="76" t="s">
        <v>102</v>
      </c>
      <c r="Q260" s="77"/>
      <c r="R260" s="78" t="s">
        <v>103</v>
      </c>
      <c r="S260" s="11"/>
      <c r="T260" s="99"/>
      <c r="U260" s="29" t="s">
        <v>169</v>
      </c>
      <c r="V260" s="76" t="s">
        <v>102</v>
      </c>
      <c r="W260" s="77"/>
      <c r="X260" s="78" t="s">
        <v>103</v>
      </c>
      <c r="Y260" s="11"/>
      <c r="Z260" s="99"/>
      <c r="AA260" s="29" t="s">
        <v>170</v>
      </c>
      <c r="AB260" s="76" t="s">
        <v>102</v>
      </c>
      <c r="AC260" s="77"/>
      <c r="AD260" s="78" t="s">
        <v>103</v>
      </c>
      <c r="AE260" s="11"/>
      <c r="AF260" s="99"/>
      <c r="AG260" s="29"/>
      <c r="AH260" s="76"/>
      <c r="AI260" s="77"/>
      <c r="AJ260" s="78"/>
      <c r="AK260" s="11"/>
    </row>
    <row r="261" spans="1:37" ht="15.75" customHeight="1" x14ac:dyDescent="0.3">
      <c r="A261" s="11"/>
      <c r="B261" s="99"/>
      <c r="C261" s="40" t="s">
        <v>109</v>
      </c>
      <c r="D261" s="40"/>
      <c r="E261" s="40"/>
      <c r="F261" s="79"/>
      <c r="G261" s="11"/>
      <c r="H261" s="99"/>
      <c r="I261" s="40" t="s">
        <v>109</v>
      </c>
      <c r="J261" s="40" t="s">
        <v>172</v>
      </c>
      <c r="K261" s="40"/>
      <c r="L261" s="79"/>
      <c r="M261" s="11"/>
      <c r="N261" s="99"/>
      <c r="O261" s="40" t="s">
        <v>109</v>
      </c>
      <c r="P261" s="40" t="s">
        <v>172</v>
      </c>
      <c r="Q261" s="40"/>
      <c r="R261" s="79"/>
      <c r="S261" s="11"/>
      <c r="T261" s="99"/>
      <c r="U261" s="40" t="s">
        <v>109</v>
      </c>
      <c r="V261" s="40" t="s">
        <v>172</v>
      </c>
      <c r="W261" s="40"/>
      <c r="X261" s="79"/>
      <c r="Y261" s="11"/>
      <c r="Z261" s="99"/>
      <c r="AA261" s="40" t="s">
        <v>109</v>
      </c>
      <c r="AB261" s="40" t="s">
        <v>172</v>
      </c>
      <c r="AC261" s="40"/>
      <c r="AD261" s="79"/>
      <c r="AE261" s="11"/>
      <c r="AF261" s="99"/>
      <c r="AG261" s="40"/>
      <c r="AH261" s="40"/>
      <c r="AI261" s="40"/>
      <c r="AJ261" s="79"/>
      <c r="AK261" s="11"/>
    </row>
    <row r="262" spans="1:37" ht="15.75" customHeight="1" x14ac:dyDescent="0.3">
      <c r="A262" s="11"/>
      <c r="B262" s="99"/>
      <c r="C262" s="40"/>
      <c r="D262" s="40"/>
      <c r="E262" s="40"/>
      <c r="F262" s="79"/>
      <c r="G262" s="11"/>
      <c r="H262" s="99"/>
      <c r="I262" s="40"/>
      <c r="J262" s="40"/>
      <c r="K262" s="40"/>
      <c r="L262" s="79"/>
      <c r="M262" s="11"/>
      <c r="N262" s="99"/>
      <c r="O262" s="40"/>
      <c r="P262" s="40"/>
      <c r="Q262" s="40"/>
      <c r="R262" s="79"/>
      <c r="S262" s="11"/>
      <c r="T262" s="99"/>
      <c r="U262" s="40"/>
      <c r="V262" s="40"/>
      <c r="W262" s="40"/>
      <c r="X262" s="79"/>
      <c r="Y262" s="11"/>
      <c r="Z262" s="99"/>
      <c r="AA262" s="40"/>
      <c r="AB262" s="40"/>
      <c r="AC262" s="40"/>
      <c r="AD262" s="79"/>
      <c r="AE262" s="11"/>
      <c r="AF262" s="99"/>
      <c r="AG262" s="40"/>
      <c r="AH262" s="40"/>
      <c r="AI262" s="40"/>
      <c r="AJ262" s="79"/>
      <c r="AK262" s="11"/>
    </row>
    <row r="263" spans="1:37" ht="15.75" customHeight="1" x14ac:dyDescent="0.3">
      <c r="A263" s="11"/>
      <c r="B263" s="99"/>
      <c r="C263" s="40" t="s">
        <v>119</v>
      </c>
      <c r="D263" s="40"/>
      <c r="E263" s="40"/>
      <c r="F263" s="79"/>
      <c r="G263" s="11"/>
      <c r="H263" s="99"/>
      <c r="I263" s="40" t="s">
        <v>119</v>
      </c>
      <c r="J263" s="40" t="s">
        <v>458</v>
      </c>
      <c r="K263" s="40" t="s">
        <v>910</v>
      </c>
      <c r="L263" s="79"/>
      <c r="M263" s="10">
        <v>19</v>
      </c>
      <c r="N263" s="99"/>
      <c r="O263" s="40" t="s">
        <v>121</v>
      </c>
      <c r="P263" s="40" t="s">
        <v>458</v>
      </c>
      <c r="Q263" s="40" t="s">
        <v>459</v>
      </c>
      <c r="R263" s="79"/>
      <c r="S263" s="10">
        <v>18</v>
      </c>
      <c r="T263" s="99"/>
      <c r="U263" s="40" t="s">
        <v>119</v>
      </c>
      <c r="V263" s="40" t="s">
        <v>462</v>
      </c>
      <c r="W263" s="40"/>
      <c r="X263" s="79"/>
      <c r="Y263" s="10">
        <v>16</v>
      </c>
      <c r="Z263" s="99"/>
      <c r="AA263" s="40" t="s">
        <v>119</v>
      </c>
      <c r="AB263" s="40" t="s">
        <v>694</v>
      </c>
      <c r="AC263" s="40"/>
      <c r="AD263" s="79"/>
      <c r="AE263" s="10">
        <v>16</v>
      </c>
      <c r="AF263" s="99"/>
      <c r="AG263" s="40"/>
      <c r="AH263" s="40"/>
      <c r="AI263" s="40"/>
      <c r="AJ263" s="79"/>
      <c r="AK263" s="11"/>
    </row>
    <row r="264" spans="1:37" ht="15.75" customHeight="1" x14ac:dyDescent="0.3">
      <c r="A264" s="11"/>
      <c r="B264" s="99"/>
      <c r="C264" s="40"/>
      <c r="D264" s="40"/>
      <c r="E264" s="40"/>
      <c r="F264" s="79"/>
      <c r="G264" s="11"/>
      <c r="H264" s="99"/>
      <c r="I264" s="40"/>
      <c r="J264" s="40"/>
      <c r="K264" s="40"/>
      <c r="L264" s="79"/>
      <c r="M264" s="11"/>
      <c r="N264" s="99"/>
      <c r="O264" s="40" t="s">
        <v>128</v>
      </c>
      <c r="P264" s="40" t="s">
        <v>339</v>
      </c>
      <c r="Q264" s="40"/>
      <c r="R264" s="79"/>
      <c r="S264" s="11"/>
      <c r="T264" s="99"/>
      <c r="U264" s="40"/>
      <c r="V264" s="40"/>
      <c r="W264" s="40"/>
      <c r="X264" s="79"/>
      <c r="Y264" s="11"/>
      <c r="Z264" s="99"/>
      <c r="AA264" s="40"/>
      <c r="AB264" s="40"/>
      <c r="AC264" s="40"/>
      <c r="AD264" s="79"/>
      <c r="AE264" s="11"/>
      <c r="AF264" s="99"/>
      <c r="AG264" s="40"/>
      <c r="AH264" s="40"/>
      <c r="AI264" s="40"/>
      <c r="AJ264" s="79"/>
      <c r="AK264" s="11"/>
    </row>
    <row r="265" spans="1:37" ht="15.75" customHeight="1" x14ac:dyDescent="0.3">
      <c r="A265" s="11"/>
      <c r="B265" s="99"/>
      <c r="C265" s="40"/>
      <c r="D265" s="40"/>
      <c r="E265" s="40"/>
      <c r="F265" s="79"/>
      <c r="G265" s="11"/>
      <c r="H265" s="99"/>
      <c r="I265" s="40"/>
      <c r="J265" s="40"/>
      <c r="K265" s="40"/>
      <c r="L265" s="79"/>
      <c r="M265" s="11"/>
      <c r="N265" s="99"/>
      <c r="O265" s="40"/>
      <c r="P265" s="40"/>
      <c r="Q265" s="40"/>
      <c r="R265" s="79"/>
      <c r="S265" s="11"/>
      <c r="T265" s="99"/>
      <c r="U265" s="40"/>
      <c r="V265" s="40"/>
      <c r="W265" s="40"/>
      <c r="X265" s="79"/>
      <c r="Y265" s="11"/>
      <c r="Z265" s="99"/>
      <c r="AA265" s="40"/>
      <c r="AB265" s="40"/>
      <c r="AC265" s="40"/>
      <c r="AD265" s="79"/>
      <c r="AE265" s="11"/>
      <c r="AF265" s="99"/>
      <c r="AG265" s="40"/>
      <c r="AH265" s="40"/>
      <c r="AI265" s="40"/>
      <c r="AJ265" s="79"/>
      <c r="AK265" s="11"/>
    </row>
    <row r="266" spans="1:37" ht="15.75" customHeight="1" x14ac:dyDescent="0.3">
      <c r="A266" s="11"/>
      <c r="B266" s="99"/>
      <c r="C266" s="40"/>
      <c r="D266" s="40"/>
      <c r="E266" s="40"/>
      <c r="F266" s="79"/>
      <c r="G266" s="11"/>
      <c r="H266" s="99"/>
      <c r="I266" s="40"/>
      <c r="J266" s="40"/>
      <c r="K266" s="40"/>
      <c r="L266" s="79"/>
      <c r="M266" s="11"/>
      <c r="N266" s="99"/>
      <c r="O266" s="40"/>
      <c r="P266" s="40"/>
      <c r="Q266" s="40"/>
      <c r="R266" s="79"/>
      <c r="S266" s="11"/>
      <c r="T266" s="99"/>
      <c r="U266" s="40"/>
      <c r="V266" s="40"/>
      <c r="W266" s="40"/>
      <c r="X266" s="79"/>
      <c r="Y266" s="11"/>
      <c r="Z266" s="99"/>
      <c r="AA266" s="40"/>
      <c r="AB266" s="40"/>
      <c r="AC266" s="40"/>
      <c r="AD266" s="79"/>
      <c r="AE266" s="11"/>
      <c r="AF266" s="99"/>
      <c r="AG266" s="40"/>
      <c r="AH266" s="40"/>
      <c r="AI266" s="40"/>
      <c r="AJ266" s="79"/>
      <c r="AK266" s="11"/>
    </row>
    <row r="267" spans="1:37" ht="15.75" customHeight="1" x14ac:dyDescent="0.3">
      <c r="A267" s="11"/>
      <c r="B267" s="99"/>
      <c r="C267" s="40"/>
      <c r="D267" s="40"/>
      <c r="E267" s="40"/>
      <c r="F267" s="79"/>
      <c r="G267" s="11"/>
      <c r="H267" s="99"/>
      <c r="I267" s="40"/>
      <c r="J267" s="40"/>
      <c r="K267" s="40"/>
      <c r="L267" s="79"/>
      <c r="M267" s="11"/>
      <c r="N267" s="99"/>
      <c r="O267" s="40"/>
      <c r="P267" s="40"/>
      <c r="Q267" s="40"/>
      <c r="R267" s="79"/>
      <c r="S267" s="11"/>
      <c r="T267" s="99"/>
      <c r="U267" s="40"/>
      <c r="V267" s="40"/>
      <c r="W267" s="40"/>
      <c r="X267" s="79"/>
      <c r="Y267" s="11"/>
      <c r="Z267" s="99"/>
      <c r="AA267" s="40"/>
      <c r="AB267" s="40"/>
      <c r="AC267" s="40"/>
      <c r="AD267" s="79"/>
      <c r="AE267" s="11"/>
      <c r="AF267" s="99"/>
      <c r="AG267" s="40"/>
      <c r="AH267" s="40"/>
      <c r="AI267" s="40"/>
      <c r="AJ267" s="79"/>
      <c r="AK267" s="11"/>
    </row>
    <row r="268" spans="1:37" ht="15.75" customHeight="1" thickBot="1" x14ac:dyDescent="0.35">
      <c r="A268" s="11"/>
      <c r="B268" s="99"/>
      <c r="C268" s="42" t="s">
        <v>135</v>
      </c>
      <c r="D268" s="43"/>
      <c r="E268" s="46" t="s">
        <v>136</v>
      </c>
      <c r="F268" s="45"/>
      <c r="G268" s="11"/>
      <c r="H268" s="99"/>
      <c r="I268" s="42" t="s">
        <v>135</v>
      </c>
      <c r="J268" s="43"/>
      <c r="K268" s="46" t="s">
        <v>136</v>
      </c>
      <c r="L268" s="45"/>
      <c r="M268" s="11"/>
      <c r="N268" s="99"/>
      <c r="O268" s="42" t="s">
        <v>135</v>
      </c>
      <c r="P268" s="43"/>
      <c r="Q268" s="46" t="s">
        <v>136</v>
      </c>
      <c r="R268" s="45"/>
      <c r="S268" s="11"/>
      <c r="T268" s="99"/>
      <c r="U268" s="42" t="s">
        <v>135</v>
      </c>
      <c r="V268" s="43"/>
      <c r="W268" s="46" t="s">
        <v>136</v>
      </c>
      <c r="X268" s="45"/>
      <c r="Y268" s="11"/>
      <c r="Z268" s="99"/>
      <c r="AA268" s="42" t="s">
        <v>135</v>
      </c>
      <c r="AB268" s="43"/>
      <c r="AC268" s="46" t="s">
        <v>136</v>
      </c>
      <c r="AD268" s="45"/>
      <c r="AE268" s="11"/>
      <c r="AF268" s="99"/>
      <c r="AG268" s="42"/>
      <c r="AH268" s="43"/>
      <c r="AI268" s="46"/>
      <c r="AJ268" s="45"/>
      <c r="AK268" s="11"/>
    </row>
    <row r="269" spans="1:37" ht="15.75" customHeight="1" x14ac:dyDescent="0.3">
      <c r="A269" s="11"/>
      <c r="B269" s="99"/>
      <c r="C269" s="88" t="s">
        <v>180</v>
      </c>
      <c r="D269" s="89"/>
      <c r="E269" s="89"/>
      <c r="F269" s="90"/>
      <c r="G269" s="11"/>
      <c r="H269" s="99"/>
      <c r="I269" s="88" t="s">
        <v>180</v>
      </c>
      <c r="J269" s="89"/>
      <c r="K269" s="89"/>
      <c r="L269" s="90"/>
      <c r="M269" s="11"/>
      <c r="N269" s="99"/>
      <c r="O269" s="88" t="s">
        <v>180</v>
      </c>
      <c r="P269" s="89"/>
      <c r="Q269" s="89"/>
      <c r="R269" s="90"/>
      <c r="S269" s="11"/>
      <c r="T269" s="99"/>
      <c r="U269" s="88" t="s">
        <v>180</v>
      </c>
      <c r="V269" s="89"/>
      <c r="W269" s="89"/>
      <c r="X269" s="90"/>
      <c r="Y269" s="11"/>
      <c r="Z269" s="99"/>
      <c r="AA269" s="88" t="s">
        <v>180</v>
      </c>
      <c r="AB269" s="89"/>
      <c r="AC269" s="89"/>
      <c r="AD269" s="90"/>
      <c r="AE269" s="11"/>
      <c r="AF269" s="99"/>
      <c r="AG269" s="88"/>
      <c r="AH269" s="89"/>
      <c r="AI269" s="89"/>
      <c r="AJ269" s="90"/>
      <c r="AK269" s="11"/>
    </row>
    <row r="270" spans="1:37" ht="15.75" customHeight="1" x14ac:dyDescent="0.3">
      <c r="A270" s="11"/>
      <c r="B270" s="99"/>
      <c r="C270" s="54" t="s">
        <v>181</v>
      </c>
      <c r="D270" s="54" t="s">
        <v>182</v>
      </c>
      <c r="E270" s="54" t="s">
        <v>103</v>
      </c>
      <c r="F270" s="79"/>
      <c r="G270" s="11"/>
      <c r="H270" s="99"/>
      <c r="I270" s="54" t="s">
        <v>181</v>
      </c>
      <c r="J270" s="54" t="s">
        <v>182</v>
      </c>
      <c r="K270" s="54" t="s">
        <v>103</v>
      </c>
      <c r="L270" s="79"/>
      <c r="M270" s="11"/>
      <c r="N270" s="99"/>
      <c r="O270" s="54" t="s">
        <v>181</v>
      </c>
      <c r="P270" s="54" t="s">
        <v>182</v>
      </c>
      <c r="Q270" s="54" t="s">
        <v>103</v>
      </c>
      <c r="R270" s="79"/>
      <c r="S270" s="11"/>
      <c r="T270" s="99"/>
      <c r="U270" s="54" t="s">
        <v>181</v>
      </c>
      <c r="V270" s="54" t="s">
        <v>182</v>
      </c>
      <c r="W270" s="54" t="s">
        <v>103</v>
      </c>
      <c r="X270" s="79"/>
      <c r="Y270" s="11"/>
      <c r="Z270" s="99"/>
      <c r="AA270" s="54" t="s">
        <v>181</v>
      </c>
      <c r="AB270" s="54" t="s">
        <v>182</v>
      </c>
      <c r="AC270" s="54" t="s">
        <v>103</v>
      </c>
      <c r="AD270" s="79"/>
      <c r="AE270" s="11"/>
      <c r="AF270" s="99"/>
      <c r="AG270" s="54"/>
      <c r="AH270" s="54"/>
      <c r="AI270" s="54"/>
      <c r="AJ270" s="79"/>
      <c r="AK270" s="11"/>
    </row>
    <row r="271" spans="1:37" ht="15.75" customHeight="1" x14ac:dyDescent="0.3">
      <c r="A271" s="11"/>
      <c r="B271" s="99"/>
      <c r="C271" s="40" t="s">
        <v>427</v>
      </c>
      <c r="D271" s="40" t="s">
        <v>559</v>
      </c>
      <c r="E271" s="40"/>
      <c r="F271" s="79"/>
      <c r="G271" s="11"/>
      <c r="H271" s="99"/>
      <c r="I271" s="40" t="s">
        <v>340</v>
      </c>
      <c r="J271" s="40" t="s">
        <v>559</v>
      </c>
      <c r="K271" s="40"/>
      <c r="L271" s="79"/>
      <c r="M271" s="11"/>
      <c r="N271" s="99"/>
      <c r="O271" s="40" t="s">
        <v>490</v>
      </c>
      <c r="P271" s="40" t="s">
        <v>559</v>
      </c>
      <c r="Q271" s="40"/>
      <c r="R271" s="79"/>
      <c r="S271" s="11"/>
      <c r="T271" s="99"/>
      <c r="U271" s="40" t="s">
        <v>344</v>
      </c>
      <c r="V271" s="40" t="s">
        <v>560</v>
      </c>
      <c r="W271" s="40"/>
      <c r="X271" s="79"/>
      <c r="Y271" s="11"/>
      <c r="Z271" s="99"/>
      <c r="AA271" s="40" t="s">
        <v>253</v>
      </c>
      <c r="AB271" s="40" t="s">
        <v>559</v>
      </c>
      <c r="AC271" s="40"/>
      <c r="AD271" s="79"/>
      <c r="AE271" s="11"/>
      <c r="AF271" s="99"/>
      <c r="AG271" s="40"/>
      <c r="AH271" s="40"/>
      <c r="AI271" s="40"/>
      <c r="AJ271" s="79"/>
      <c r="AK271" s="11"/>
    </row>
    <row r="272" spans="1:37" ht="15.75" customHeight="1" x14ac:dyDescent="0.3">
      <c r="A272" s="11"/>
      <c r="B272" s="99"/>
      <c r="C272" s="40" t="s">
        <v>191</v>
      </c>
      <c r="D272" s="40" t="s">
        <v>559</v>
      </c>
      <c r="E272" s="40"/>
      <c r="F272" s="79"/>
      <c r="G272" s="11"/>
      <c r="H272" s="99"/>
      <c r="I272" s="40" t="s">
        <v>343</v>
      </c>
      <c r="J272" s="40" t="s">
        <v>559</v>
      </c>
      <c r="K272" s="40"/>
      <c r="L272" s="79"/>
      <c r="M272" s="11"/>
      <c r="N272" s="99"/>
      <c r="O272" s="40" t="s">
        <v>251</v>
      </c>
      <c r="P272" s="40" t="s">
        <v>559</v>
      </c>
      <c r="Q272" s="40"/>
      <c r="R272" s="79"/>
      <c r="S272" s="11"/>
      <c r="T272" s="99"/>
      <c r="U272" s="40" t="s">
        <v>838</v>
      </c>
      <c r="V272" s="40" t="s">
        <v>560</v>
      </c>
      <c r="W272" s="40"/>
      <c r="X272" s="79"/>
      <c r="Y272" s="11"/>
      <c r="Z272" s="99"/>
      <c r="AA272" s="40" t="s">
        <v>188</v>
      </c>
      <c r="AB272" s="40" t="s">
        <v>559</v>
      </c>
      <c r="AC272" s="40"/>
      <c r="AD272" s="79"/>
      <c r="AE272" s="11"/>
      <c r="AF272" s="99"/>
      <c r="AG272" s="40"/>
      <c r="AH272" s="40"/>
      <c r="AI272" s="40"/>
      <c r="AJ272" s="79"/>
      <c r="AK272" s="11"/>
    </row>
    <row r="273" spans="1:37" ht="15.75" customHeight="1" x14ac:dyDescent="0.3">
      <c r="A273" s="11"/>
      <c r="B273" s="99"/>
      <c r="C273" s="40" t="s">
        <v>198</v>
      </c>
      <c r="D273" s="40" t="s">
        <v>559</v>
      </c>
      <c r="E273" s="40"/>
      <c r="F273" s="79"/>
      <c r="G273" s="11"/>
      <c r="H273" s="99"/>
      <c r="I273" s="40" t="s">
        <v>252</v>
      </c>
      <c r="J273" s="40" t="s">
        <v>559</v>
      </c>
      <c r="K273" s="40"/>
      <c r="L273" s="79"/>
      <c r="M273" s="11"/>
      <c r="N273" s="99"/>
      <c r="O273" s="40" t="s">
        <v>197</v>
      </c>
      <c r="P273" s="40" t="s">
        <v>559</v>
      </c>
      <c r="Q273" s="40"/>
      <c r="R273" s="79"/>
      <c r="S273" s="11"/>
      <c r="T273" s="99"/>
      <c r="U273" s="40" t="s">
        <v>196</v>
      </c>
      <c r="V273" s="40" t="s">
        <v>560</v>
      </c>
      <c r="W273" s="40"/>
      <c r="X273" s="79"/>
      <c r="Y273" s="11"/>
      <c r="Z273" s="99"/>
      <c r="AA273" s="40" t="s">
        <v>193</v>
      </c>
      <c r="AB273" s="40" t="s">
        <v>559</v>
      </c>
      <c r="AC273" s="40"/>
      <c r="AD273" s="79"/>
      <c r="AE273" s="11"/>
      <c r="AF273" s="99"/>
      <c r="AG273" s="40"/>
      <c r="AH273" s="40"/>
      <c r="AI273" s="40"/>
      <c r="AJ273" s="79"/>
      <c r="AK273" s="11"/>
    </row>
    <row r="274" spans="1:37" ht="15.75" customHeight="1" x14ac:dyDescent="0.3">
      <c r="A274" s="11"/>
      <c r="B274" s="99"/>
      <c r="C274" s="40"/>
      <c r="D274" s="40"/>
      <c r="E274" s="40"/>
      <c r="F274" s="79"/>
      <c r="G274" s="11"/>
      <c r="H274" s="99"/>
      <c r="I274" s="40"/>
      <c r="J274" s="40"/>
      <c r="K274" s="40"/>
      <c r="L274" s="79"/>
      <c r="M274" s="11"/>
      <c r="N274" s="99"/>
      <c r="O274" s="40"/>
      <c r="P274" s="40"/>
      <c r="Q274" s="40"/>
      <c r="R274" s="79"/>
      <c r="S274" s="11"/>
      <c r="T274" s="99"/>
      <c r="U274" s="40"/>
      <c r="V274" s="40"/>
      <c r="W274" s="40"/>
      <c r="X274" s="79"/>
      <c r="Y274" s="11"/>
      <c r="Z274" s="99"/>
      <c r="AA274" s="40"/>
      <c r="AB274" s="40"/>
      <c r="AC274" s="40"/>
      <c r="AD274" s="79"/>
      <c r="AE274" s="11"/>
      <c r="AF274" s="99"/>
      <c r="AG274" s="40"/>
      <c r="AH274" s="40"/>
      <c r="AI274" s="40"/>
      <c r="AJ274" s="79"/>
      <c r="AK274" s="11"/>
    </row>
    <row r="275" spans="1:37" ht="15.75" customHeight="1" x14ac:dyDescent="0.3">
      <c r="A275" s="11"/>
      <c r="B275" s="99"/>
      <c r="C275" s="40"/>
      <c r="D275" s="40"/>
      <c r="E275" s="40"/>
      <c r="F275" s="79"/>
      <c r="G275" s="11"/>
      <c r="H275" s="99"/>
      <c r="I275" s="40"/>
      <c r="J275" s="40"/>
      <c r="K275" s="40"/>
      <c r="L275" s="79"/>
      <c r="M275" s="11"/>
      <c r="N275" s="99"/>
      <c r="O275" s="40"/>
      <c r="P275" s="40"/>
      <c r="Q275" s="40"/>
      <c r="R275" s="79"/>
      <c r="S275" s="11"/>
      <c r="T275" s="99"/>
      <c r="U275" s="40"/>
      <c r="V275" s="40"/>
      <c r="W275" s="40"/>
      <c r="X275" s="79"/>
      <c r="Y275" s="11"/>
      <c r="Z275" s="99"/>
      <c r="AA275" s="40"/>
      <c r="AB275" s="40"/>
      <c r="AC275" s="40"/>
      <c r="AD275" s="79"/>
      <c r="AE275" s="11"/>
      <c r="AF275" s="99"/>
      <c r="AG275" s="40"/>
      <c r="AH275" s="40"/>
      <c r="AI275" s="40"/>
      <c r="AJ275" s="79"/>
      <c r="AK275" s="11"/>
    </row>
    <row r="276" spans="1:37" ht="15.75" customHeight="1" x14ac:dyDescent="0.3">
      <c r="A276" s="11"/>
      <c r="B276" s="99"/>
      <c r="C276" s="40"/>
      <c r="D276" s="40"/>
      <c r="E276" s="40"/>
      <c r="F276" s="79"/>
      <c r="G276" s="11"/>
      <c r="H276" s="99"/>
      <c r="I276" s="40"/>
      <c r="J276" s="40"/>
      <c r="K276" s="40"/>
      <c r="L276" s="79"/>
      <c r="M276" s="11"/>
      <c r="N276" s="99"/>
      <c r="O276" s="40"/>
      <c r="P276" s="40"/>
      <c r="Q276" s="40"/>
      <c r="R276" s="79"/>
      <c r="S276" s="11"/>
      <c r="T276" s="99"/>
      <c r="U276" s="40"/>
      <c r="V276" s="40"/>
      <c r="W276" s="40"/>
      <c r="X276" s="79"/>
      <c r="Y276" s="11"/>
      <c r="Z276" s="99"/>
      <c r="AA276" s="40"/>
      <c r="AB276" s="40"/>
      <c r="AC276" s="40"/>
      <c r="AD276" s="79"/>
      <c r="AE276" s="11"/>
      <c r="AF276" s="99"/>
      <c r="AG276" s="40"/>
      <c r="AH276" s="40"/>
      <c r="AI276" s="40"/>
      <c r="AJ276" s="79"/>
      <c r="AK276" s="11"/>
    </row>
    <row r="277" spans="1:37" ht="15.75" customHeight="1" x14ac:dyDescent="0.3">
      <c r="A277" s="11"/>
      <c r="B277" s="100"/>
      <c r="C277" s="60" t="s">
        <v>199</v>
      </c>
      <c r="D277" s="57"/>
      <c r="E277" s="60" t="s">
        <v>102</v>
      </c>
      <c r="F277" s="58"/>
      <c r="G277" s="11"/>
      <c r="H277" s="100"/>
      <c r="I277" s="60" t="s">
        <v>199</v>
      </c>
      <c r="J277" s="57"/>
      <c r="K277" s="60" t="s">
        <v>102</v>
      </c>
      <c r="L277" s="58"/>
      <c r="M277" s="11"/>
      <c r="N277" s="100"/>
      <c r="O277" s="60" t="s">
        <v>199</v>
      </c>
      <c r="P277" s="57"/>
      <c r="Q277" s="60" t="s">
        <v>102</v>
      </c>
      <c r="R277" s="58"/>
      <c r="S277" s="11"/>
      <c r="T277" s="100"/>
      <c r="U277" s="60" t="s">
        <v>199</v>
      </c>
      <c r="V277" s="57"/>
      <c r="W277" s="60" t="s">
        <v>102</v>
      </c>
      <c r="X277" s="58"/>
      <c r="Y277" s="11"/>
      <c r="Z277" s="100"/>
      <c r="AA277" s="60" t="s">
        <v>199</v>
      </c>
      <c r="AB277" s="57"/>
      <c r="AC277" s="60" t="s">
        <v>102</v>
      </c>
      <c r="AD277" s="58"/>
      <c r="AE277" s="11"/>
      <c r="AF277" s="100"/>
      <c r="AG277" s="60"/>
      <c r="AH277" s="57"/>
      <c r="AI277" s="60"/>
      <c r="AJ277" s="58"/>
      <c r="AK277" s="11"/>
    </row>
    <row r="278" spans="1:37" ht="15.75" customHeight="1" x14ac:dyDescent="0.3">
      <c r="A278" s="7"/>
      <c r="B278" s="7"/>
      <c r="C278" s="7"/>
      <c r="D278" s="7"/>
      <c r="E278" s="7"/>
      <c r="F278" s="7"/>
      <c r="G278" s="7"/>
      <c r="H278" s="7"/>
      <c r="I278" s="7"/>
      <c r="J278" s="7"/>
      <c r="K278" s="7"/>
      <c r="L278" s="7"/>
      <c r="M278" s="7"/>
      <c r="N278" s="7"/>
      <c r="O278" s="7"/>
      <c r="P278" s="7"/>
      <c r="Q278" s="7"/>
      <c r="R278" s="7"/>
      <c r="S278" s="7"/>
      <c r="T278" s="7"/>
      <c r="U278" s="7"/>
      <c r="V278" s="7"/>
      <c r="W278" s="7"/>
      <c r="X278" s="7"/>
      <c r="Y278" s="7"/>
      <c r="Z278" s="7"/>
      <c r="AA278" s="7"/>
      <c r="AB278" s="7"/>
      <c r="AC278" s="7"/>
      <c r="AD278" s="7"/>
      <c r="AE278" s="7"/>
      <c r="AF278" s="7"/>
      <c r="AG278" s="7"/>
      <c r="AH278" s="7"/>
      <c r="AI278" s="7"/>
      <c r="AJ278" s="7"/>
      <c r="AK278" s="7"/>
    </row>
    <row r="279" spans="1:37" ht="15.75" customHeight="1" x14ac:dyDescent="0.3">
      <c r="A279" s="7"/>
      <c r="B279" s="7"/>
      <c r="C279" s="7"/>
      <c r="D279" s="7"/>
      <c r="E279" s="7"/>
      <c r="F279" s="7"/>
      <c r="G279" s="7"/>
      <c r="H279" s="7"/>
      <c r="I279" s="7"/>
      <c r="J279" s="7"/>
      <c r="K279" s="7"/>
      <c r="L279" s="7"/>
      <c r="M279" s="7"/>
      <c r="N279" s="7"/>
      <c r="O279" s="7"/>
      <c r="P279" s="7"/>
      <c r="Q279" s="7"/>
      <c r="R279" s="7"/>
      <c r="S279" s="7"/>
      <c r="T279" s="7"/>
      <c r="U279" s="7"/>
      <c r="V279" s="7"/>
      <c r="W279" s="7"/>
      <c r="X279" s="7"/>
      <c r="Y279" s="7"/>
      <c r="Z279" s="7"/>
      <c r="AA279" s="7"/>
      <c r="AB279" s="7"/>
      <c r="AC279" s="7"/>
      <c r="AD279" s="7"/>
      <c r="AE279" s="7"/>
      <c r="AF279" s="7"/>
      <c r="AG279" s="7"/>
      <c r="AH279" s="7"/>
      <c r="AI279" s="7"/>
      <c r="AJ279" s="7"/>
      <c r="AK279" s="7"/>
    </row>
    <row r="280" spans="1:37" ht="15.75" customHeight="1" x14ac:dyDescent="0.3">
      <c r="A280" s="7"/>
      <c r="B280" s="7"/>
      <c r="C280" s="7"/>
      <c r="D280" s="7"/>
      <c r="E280" s="7"/>
      <c r="F280" s="7"/>
      <c r="G280" s="7"/>
      <c r="H280" s="7"/>
      <c r="I280" s="7"/>
      <c r="J280" s="7"/>
      <c r="K280" s="7"/>
      <c r="L280" s="7"/>
      <c r="M280" s="7"/>
      <c r="N280" s="7"/>
      <c r="O280" s="7"/>
      <c r="P280" s="7"/>
      <c r="Q280" s="7"/>
      <c r="R280" s="7"/>
      <c r="S280" s="7"/>
      <c r="T280" s="7"/>
      <c r="U280" s="7"/>
      <c r="V280" s="7"/>
      <c r="W280" s="7"/>
      <c r="X280" s="7"/>
      <c r="Y280" s="7"/>
      <c r="Z280" s="7"/>
      <c r="AA280" s="7"/>
      <c r="AB280" s="7"/>
      <c r="AC280" s="7"/>
      <c r="AD280" s="7"/>
      <c r="AE280" s="7"/>
      <c r="AF280" s="7"/>
      <c r="AG280" s="7"/>
      <c r="AH280" s="7"/>
      <c r="AI280" s="7"/>
      <c r="AJ280" s="7"/>
      <c r="AK280" s="7"/>
    </row>
    <row r="281" spans="1:37" ht="15.75" customHeight="1" x14ac:dyDescent="0.3">
      <c r="A281" s="7"/>
      <c r="B281" s="7"/>
      <c r="C281" s="7"/>
      <c r="D281" s="7"/>
      <c r="E281" s="7"/>
      <c r="F281" s="7"/>
      <c r="G281" s="7"/>
      <c r="H281" s="7"/>
      <c r="I281" s="7"/>
      <c r="J281" s="7"/>
      <c r="K281" s="7"/>
      <c r="L281" s="7"/>
      <c r="M281" s="7"/>
      <c r="N281" s="7"/>
      <c r="O281" s="7"/>
      <c r="P281" s="7"/>
      <c r="Q281" s="7"/>
      <c r="R281" s="7"/>
      <c r="S281" s="7"/>
      <c r="T281" s="7"/>
      <c r="U281" s="7"/>
      <c r="V281" s="7"/>
      <c r="W281" s="7"/>
      <c r="X281" s="7"/>
      <c r="Y281" s="7"/>
      <c r="Z281" s="7"/>
      <c r="AA281" s="7"/>
      <c r="AB281" s="7"/>
      <c r="AC281" s="7"/>
      <c r="AD281" s="7"/>
      <c r="AE281" s="7"/>
      <c r="AF281" s="7"/>
      <c r="AG281" s="7"/>
      <c r="AH281" s="7"/>
      <c r="AI281" s="7"/>
      <c r="AJ281" s="7"/>
      <c r="AK281" s="7"/>
    </row>
    <row r="282" spans="1:37" ht="15.75" customHeight="1" x14ac:dyDescent="0.3">
      <c r="A282" s="7"/>
      <c r="B282" s="7"/>
      <c r="C282" s="7"/>
      <c r="D282" s="7"/>
      <c r="E282" s="7"/>
      <c r="F282" s="7"/>
      <c r="G282" s="7"/>
      <c r="H282" s="7"/>
      <c r="I282" s="7"/>
      <c r="J282" s="7"/>
      <c r="K282" s="7"/>
      <c r="L282" s="7"/>
      <c r="M282" s="7"/>
      <c r="N282" s="7"/>
      <c r="O282" s="7"/>
      <c r="P282" s="7"/>
      <c r="Q282" s="7"/>
      <c r="R282" s="7"/>
      <c r="S282" s="7"/>
      <c r="T282" s="7"/>
      <c r="U282" s="7"/>
      <c r="V282" s="7"/>
      <c r="W282" s="7"/>
      <c r="X282" s="7"/>
      <c r="Y282" s="7"/>
      <c r="Z282" s="7"/>
      <c r="AA282" s="7"/>
      <c r="AB282" s="7"/>
      <c r="AC282" s="7"/>
      <c r="AD282" s="7"/>
      <c r="AE282" s="7"/>
      <c r="AF282" s="7"/>
      <c r="AG282" s="7"/>
      <c r="AH282" s="7"/>
      <c r="AI282" s="7"/>
      <c r="AJ282" s="7"/>
      <c r="AK282" s="7"/>
    </row>
    <row r="283" spans="1:37" ht="15.75" customHeight="1" x14ac:dyDescent="0.3">
      <c r="A283" s="7"/>
      <c r="B283" s="7"/>
      <c r="C283" s="7"/>
      <c r="D283" s="7"/>
      <c r="E283" s="7"/>
      <c r="F283" s="7"/>
      <c r="G283" s="7"/>
      <c r="H283" s="7"/>
      <c r="I283" s="7"/>
      <c r="J283" s="7"/>
      <c r="K283" s="7"/>
      <c r="L283" s="7"/>
      <c r="M283" s="7"/>
      <c r="N283" s="7"/>
      <c r="O283" s="7"/>
      <c r="P283" s="7"/>
      <c r="Q283" s="7"/>
      <c r="R283" s="7"/>
      <c r="S283" s="7"/>
      <c r="T283" s="7"/>
      <c r="U283" s="7"/>
      <c r="V283" s="7"/>
      <c r="W283" s="7"/>
      <c r="X283" s="7"/>
      <c r="Y283" s="7"/>
      <c r="Z283" s="7"/>
      <c r="AA283" s="7"/>
      <c r="AB283" s="7"/>
      <c r="AC283" s="7"/>
      <c r="AD283" s="7"/>
      <c r="AE283" s="7"/>
      <c r="AF283" s="7"/>
      <c r="AG283" s="7"/>
      <c r="AH283" s="7"/>
      <c r="AI283" s="7"/>
      <c r="AJ283" s="7"/>
      <c r="AK283" s="7"/>
    </row>
    <row r="284" spans="1:37" ht="15.75" customHeight="1" x14ac:dyDescent="0.3">
      <c r="A284" s="7"/>
      <c r="B284" s="7"/>
      <c r="C284" s="7"/>
      <c r="D284" s="7"/>
      <c r="E284" s="7"/>
      <c r="F284" s="7"/>
      <c r="G284" s="7"/>
      <c r="H284" s="7"/>
      <c r="I284" s="7"/>
      <c r="J284" s="7"/>
      <c r="K284" s="7"/>
      <c r="L284" s="7"/>
      <c r="M284" s="7"/>
      <c r="N284" s="7"/>
      <c r="O284" s="7"/>
      <c r="P284" s="7"/>
      <c r="Q284" s="7"/>
      <c r="R284" s="7"/>
      <c r="S284" s="7"/>
      <c r="T284" s="7"/>
      <c r="U284" s="7"/>
      <c r="V284" s="7"/>
      <c r="W284" s="7"/>
      <c r="X284" s="7"/>
      <c r="Y284" s="7"/>
      <c r="Z284" s="7"/>
      <c r="AA284" s="7"/>
      <c r="AB284" s="7"/>
      <c r="AC284" s="7"/>
      <c r="AD284" s="7"/>
      <c r="AE284" s="7"/>
      <c r="AF284" s="7"/>
      <c r="AG284" s="7"/>
      <c r="AH284" s="7"/>
      <c r="AI284" s="7"/>
      <c r="AJ284" s="7"/>
      <c r="AK284" s="7"/>
    </row>
    <row r="285" spans="1:37" ht="15.75" customHeight="1" x14ac:dyDescent="0.3">
      <c r="A285" s="7"/>
      <c r="B285" s="7"/>
      <c r="C285" s="7"/>
      <c r="D285" s="7"/>
      <c r="E285" s="7"/>
      <c r="F285" s="7"/>
      <c r="G285" s="7"/>
      <c r="H285" s="7"/>
      <c r="I285" s="7"/>
      <c r="J285" s="7"/>
      <c r="K285" s="7"/>
      <c r="L285" s="7"/>
      <c r="M285" s="7"/>
      <c r="N285" s="7"/>
      <c r="O285" s="7"/>
      <c r="P285" s="7"/>
      <c r="Q285" s="7"/>
      <c r="R285" s="7"/>
      <c r="S285" s="7"/>
      <c r="T285" s="7"/>
      <c r="U285" s="7"/>
      <c r="V285" s="7"/>
      <c r="W285" s="7"/>
      <c r="X285" s="7"/>
      <c r="Y285" s="7"/>
      <c r="Z285" s="7"/>
      <c r="AA285" s="7"/>
      <c r="AB285" s="7"/>
      <c r="AC285" s="7"/>
      <c r="AD285" s="7"/>
      <c r="AE285" s="7"/>
      <c r="AF285" s="7"/>
      <c r="AG285" s="7"/>
      <c r="AH285" s="7"/>
      <c r="AI285" s="7"/>
      <c r="AJ285" s="7"/>
      <c r="AK285" s="7"/>
    </row>
    <row r="286" spans="1:37" ht="15.75" customHeight="1" x14ac:dyDescent="0.3">
      <c r="A286" s="7"/>
      <c r="B286" s="7"/>
      <c r="C286" s="7"/>
      <c r="D286" s="7"/>
      <c r="E286" s="7"/>
      <c r="F286" s="7"/>
      <c r="G286" s="7"/>
      <c r="H286" s="7"/>
      <c r="I286" s="7"/>
      <c r="J286" s="7"/>
      <c r="K286" s="7"/>
      <c r="L286" s="7"/>
      <c r="M286" s="7"/>
      <c r="N286" s="7"/>
      <c r="O286" s="7"/>
      <c r="P286" s="7"/>
      <c r="Q286" s="7"/>
      <c r="R286" s="7"/>
      <c r="S286" s="7"/>
      <c r="T286" s="7"/>
      <c r="U286" s="7"/>
      <c r="V286" s="7"/>
      <c r="W286" s="7"/>
      <c r="X286" s="7"/>
      <c r="Y286" s="7"/>
      <c r="Z286" s="7"/>
      <c r="AA286" s="7"/>
      <c r="AB286" s="7"/>
      <c r="AC286" s="7"/>
      <c r="AD286" s="7"/>
      <c r="AE286" s="7"/>
      <c r="AF286" s="7"/>
      <c r="AG286" s="7"/>
      <c r="AH286" s="7"/>
      <c r="AI286" s="7"/>
      <c r="AJ286" s="7"/>
      <c r="AK286" s="7"/>
    </row>
    <row r="287" spans="1:37" ht="15.75" customHeight="1" x14ac:dyDescent="0.3">
      <c r="A287" s="7"/>
      <c r="B287" s="7"/>
      <c r="C287" s="7"/>
      <c r="D287" s="7"/>
      <c r="E287" s="7"/>
      <c r="F287" s="7"/>
      <c r="G287" s="7"/>
      <c r="H287" s="7"/>
      <c r="I287" s="7"/>
      <c r="J287" s="7"/>
      <c r="K287" s="7"/>
      <c r="L287" s="7"/>
      <c r="M287" s="7"/>
      <c r="N287" s="7"/>
      <c r="O287" s="7"/>
      <c r="P287" s="7"/>
      <c r="Q287" s="7"/>
      <c r="R287" s="7"/>
      <c r="S287" s="7"/>
      <c r="T287" s="7"/>
      <c r="U287" s="7"/>
      <c r="V287" s="7"/>
      <c r="W287" s="7"/>
      <c r="X287" s="7"/>
      <c r="Y287" s="7"/>
      <c r="Z287" s="7"/>
      <c r="AA287" s="7"/>
      <c r="AB287" s="7"/>
      <c r="AC287" s="7"/>
      <c r="AD287" s="7"/>
      <c r="AE287" s="7"/>
      <c r="AF287" s="7"/>
      <c r="AG287" s="7"/>
      <c r="AH287" s="7"/>
      <c r="AI287" s="7"/>
      <c r="AJ287" s="7"/>
      <c r="AK287" s="7"/>
    </row>
    <row r="288" spans="1:37" ht="15.75" customHeight="1" x14ac:dyDescent="0.3">
      <c r="A288" s="7"/>
      <c r="B288" s="7"/>
      <c r="C288" s="7"/>
      <c r="D288" s="7"/>
      <c r="E288" s="7"/>
      <c r="F288" s="7"/>
      <c r="G288" s="7"/>
      <c r="H288" s="7"/>
      <c r="I288" s="7"/>
      <c r="J288" s="7"/>
      <c r="K288" s="7"/>
      <c r="L288" s="7"/>
      <c r="M288" s="7"/>
      <c r="N288" s="7"/>
      <c r="O288" s="7"/>
      <c r="P288" s="7"/>
      <c r="Q288" s="7"/>
      <c r="R288" s="7"/>
      <c r="S288" s="7"/>
      <c r="T288" s="7"/>
      <c r="U288" s="7"/>
      <c r="V288" s="7"/>
      <c r="W288" s="7"/>
      <c r="X288" s="7"/>
      <c r="Y288" s="7"/>
      <c r="Z288" s="7"/>
      <c r="AA288" s="7"/>
      <c r="AB288" s="7"/>
      <c r="AC288" s="7"/>
      <c r="AD288" s="7"/>
      <c r="AE288" s="7"/>
      <c r="AF288" s="7"/>
      <c r="AG288" s="7"/>
      <c r="AH288" s="7"/>
      <c r="AI288" s="7"/>
      <c r="AJ288" s="7"/>
      <c r="AK288" s="7"/>
    </row>
    <row r="289" spans="1:37" ht="15.75" customHeight="1" x14ac:dyDescent="0.3">
      <c r="A289" s="7"/>
      <c r="B289" s="7"/>
      <c r="C289" s="7"/>
      <c r="D289" s="7"/>
      <c r="E289" s="7"/>
      <c r="F289" s="7"/>
      <c r="G289" s="7"/>
      <c r="H289" s="7"/>
      <c r="I289" s="7"/>
      <c r="J289" s="7"/>
      <c r="K289" s="7"/>
      <c r="L289" s="7"/>
      <c r="M289" s="7"/>
      <c r="N289" s="7"/>
      <c r="O289" s="7"/>
      <c r="P289" s="7"/>
      <c r="Q289" s="7"/>
      <c r="R289" s="7"/>
      <c r="S289" s="7"/>
      <c r="T289" s="7"/>
      <c r="U289" s="7"/>
      <c r="V289" s="7"/>
      <c r="W289" s="7"/>
      <c r="X289" s="7"/>
      <c r="Y289" s="7"/>
      <c r="Z289" s="7"/>
      <c r="AA289" s="7"/>
      <c r="AB289" s="7"/>
      <c r="AC289" s="7"/>
      <c r="AD289" s="7"/>
      <c r="AE289" s="7"/>
      <c r="AF289" s="7"/>
      <c r="AG289" s="7"/>
      <c r="AH289" s="7"/>
      <c r="AI289" s="7"/>
      <c r="AJ289" s="7"/>
      <c r="AK289" s="7"/>
    </row>
    <row r="290" spans="1:37" ht="15.75" customHeight="1" x14ac:dyDescent="0.3">
      <c r="A290" s="7"/>
      <c r="B290" s="7"/>
      <c r="C290" s="7"/>
      <c r="D290" s="7"/>
      <c r="E290" s="7"/>
      <c r="F290" s="7"/>
      <c r="G290" s="7"/>
      <c r="H290" s="7"/>
      <c r="I290" s="7"/>
      <c r="J290" s="7"/>
      <c r="K290" s="7"/>
      <c r="L290" s="7"/>
      <c r="M290" s="7"/>
      <c r="N290" s="7"/>
      <c r="O290" s="7"/>
      <c r="P290" s="7"/>
      <c r="Q290" s="7"/>
      <c r="R290" s="7"/>
      <c r="S290" s="7"/>
      <c r="T290" s="7"/>
      <c r="U290" s="7"/>
      <c r="V290" s="7"/>
      <c r="W290" s="7"/>
      <c r="X290" s="7"/>
      <c r="Y290" s="7"/>
      <c r="Z290" s="7"/>
      <c r="AA290" s="7"/>
      <c r="AB290" s="7"/>
      <c r="AC290" s="7"/>
      <c r="AD290" s="7"/>
      <c r="AE290" s="7"/>
      <c r="AF290" s="7"/>
      <c r="AG290" s="7"/>
      <c r="AH290" s="7"/>
      <c r="AI290" s="7"/>
      <c r="AJ290" s="7"/>
      <c r="AK290" s="7"/>
    </row>
    <row r="291" spans="1:37" ht="15.75" customHeight="1" x14ac:dyDescent="0.3">
      <c r="A291" s="7"/>
      <c r="B291" s="7"/>
      <c r="C291" s="7"/>
      <c r="D291" s="7"/>
      <c r="E291" s="7"/>
      <c r="F291" s="7"/>
      <c r="G291" s="7"/>
      <c r="H291" s="7"/>
      <c r="I291" s="7"/>
      <c r="J291" s="7"/>
      <c r="K291" s="7"/>
      <c r="L291" s="7"/>
      <c r="M291" s="7"/>
      <c r="N291" s="7"/>
      <c r="O291" s="7"/>
      <c r="P291" s="7"/>
      <c r="Q291" s="7"/>
      <c r="R291" s="7"/>
      <c r="S291" s="7"/>
      <c r="T291" s="7"/>
      <c r="U291" s="7"/>
      <c r="V291" s="7"/>
      <c r="W291" s="7"/>
      <c r="X291" s="7"/>
      <c r="Y291" s="7"/>
      <c r="Z291" s="7"/>
      <c r="AA291" s="7"/>
      <c r="AB291" s="7"/>
      <c r="AC291" s="7"/>
      <c r="AD291" s="7"/>
      <c r="AE291" s="7"/>
      <c r="AF291" s="7"/>
      <c r="AG291" s="7"/>
      <c r="AH291" s="7"/>
      <c r="AI291" s="7"/>
      <c r="AJ291" s="7"/>
      <c r="AK291" s="7"/>
    </row>
    <row r="292" spans="1:37" ht="15.75" customHeight="1" x14ac:dyDescent="0.3">
      <c r="A292" s="7"/>
      <c r="B292" s="7"/>
      <c r="C292" s="7"/>
      <c r="D292" s="7"/>
      <c r="E292" s="7"/>
      <c r="F292" s="7"/>
      <c r="G292" s="7"/>
      <c r="H292" s="7"/>
      <c r="I292" s="7"/>
      <c r="J292" s="7"/>
      <c r="K292" s="7"/>
      <c r="L292" s="7"/>
      <c r="M292" s="7"/>
      <c r="N292" s="7"/>
      <c r="O292" s="7"/>
      <c r="P292" s="7"/>
      <c r="Q292" s="7"/>
      <c r="R292" s="7"/>
      <c r="S292" s="7"/>
      <c r="T292" s="7"/>
      <c r="U292" s="7"/>
      <c r="V292" s="7"/>
      <c r="W292" s="7"/>
      <c r="X292" s="7"/>
      <c r="Y292" s="7"/>
      <c r="Z292" s="7"/>
      <c r="AA292" s="7"/>
      <c r="AB292" s="7"/>
      <c r="AC292" s="7"/>
      <c r="AD292" s="7"/>
      <c r="AE292" s="7"/>
      <c r="AF292" s="7"/>
      <c r="AG292" s="7"/>
      <c r="AH292" s="7"/>
      <c r="AI292" s="7"/>
      <c r="AJ292" s="7"/>
      <c r="AK292" s="7"/>
    </row>
    <row r="293" spans="1:37" ht="15.75" customHeight="1" x14ac:dyDescent="0.3">
      <c r="A293" s="7"/>
      <c r="B293" s="7"/>
      <c r="C293" s="7"/>
      <c r="D293" s="7"/>
      <c r="E293" s="7"/>
      <c r="F293" s="7"/>
      <c r="G293" s="7"/>
      <c r="H293" s="7"/>
      <c r="I293" s="7"/>
      <c r="J293" s="7"/>
      <c r="K293" s="7"/>
      <c r="L293" s="7"/>
      <c r="M293" s="7"/>
      <c r="N293" s="7"/>
      <c r="O293" s="7"/>
      <c r="P293" s="7"/>
      <c r="Q293" s="7"/>
      <c r="R293" s="7"/>
      <c r="S293" s="7"/>
      <c r="T293" s="7"/>
      <c r="U293" s="7"/>
      <c r="V293" s="7"/>
      <c r="W293" s="7"/>
      <c r="X293" s="7"/>
      <c r="Y293" s="7"/>
      <c r="Z293" s="7"/>
      <c r="AA293" s="7"/>
      <c r="AB293" s="7"/>
      <c r="AC293" s="7"/>
      <c r="AD293" s="7"/>
      <c r="AE293" s="7"/>
      <c r="AF293" s="7"/>
      <c r="AG293" s="7"/>
      <c r="AH293" s="7"/>
      <c r="AI293" s="7"/>
      <c r="AJ293" s="7"/>
      <c r="AK293" s="7"/>
    </row>
    <row r="294" spans="1:37" ht="15.75" customHeight="1" x14ac:dyDescent="0.3">
      <c r="A294" s="7"/>
      <c r="B294" s="7"/>
      <c r="C294" s="7"/>
      <c r="D294" s="7"/>
      <c r="E294" s="7"/>
      <c r="F294" s="7"/>
      <c r="G294" s="7"/>
      <c r="H294" s="7"/>
      <c r="I294" s="7"/>
      <c r="J294" s="7"/>
      <c r="K294" s="7"/>
      <c r="L294" s="7"/>
      <c r="M294" s="7"/>
      <c r="N294" s="7"/>
      <c r="O294" s="7"/>
      <c r="P294" s="7"/>
      <c r="Q294" s="7"/>
      <c r="R294" s="7"/>
      <c r="S294" s="7"/>
      <c r="T294" s="7"/>
      <c r="U294" s="7"/>
      <c r="V294" s="7"/>
      <c r="W294" s="7"/>
      <c r="X294" s="7"/>
      <c r="Y294" s="7"/>
      <c r="Z294" s="7"/>
      <c r="AA294" s="7"/>
      <c r="AB294" s="7"/>
      <c r="AC294" s="7"/>
      <c r="AD294" s="7"/>
      <c r="AE294" s="7"/>
      <c r="AF294" s="7"/>
      <c r="AG294" s="7"/>
      <c r="AH294" s="7"/>
      <c r="AI294" s="7"/>
      <c r="AJ294" s="7"/>
      <c r="AK294" s="7"/>
    </row>
    <row r="295" spans="1:37" ht="15.75" customHeight="1" x14ac:dyDescent="0.3">
      <c r="A295" s="7"/>
      <c r="B295" s="7"/>
      <c r="C295" s="7"/>
      <c r="D295" s="7"/>
      <c r="E295" s="7"/>
      <c r="F295" s="7"/>
      <c r="G295" s="7"/>
      <c r="H295" s="7"/>
      <c r="I295" s="7"/>
      <c r="J295" s="7"/>
      <c r="K295" s="7"/>
      <c r="L295" s="7"/>
      <c r="M295" s="7"/>
      <c r="N295" s="7"/>
      <c r="O295" s="7"/>
      <c r="P295" s="7"/>
      <c r="Q295" s="7"/>
      <c r="R295" s="7"/>
      <c r="S295" s="7"/>
      <c r="T295" s="7"/>
      <c r="U295" s="7"/>
      <c r="V295" s="7"/>
      <c r="W295" s="7"/>
      <c r="X295" s="7"/>
      <c r="Y295" s="7"/>
      <c r="Z295" s="7"/>
      <c r="AA295" s="7"/>
      <c r="AB295" s="7"/>
      <c r="AC295" s="7"/>
      <c r="AD295" s="7"/>
      <c r="AE295" s="7"/>
      <c r="AF295" s="7"/>
      <c r="AG295" s="7"/>
      <c r="AH295" s="7"/>
      <c r="AI295" s="7"/>
      <c r="AJ295" s="7"/>
      <c r="AK295" s="7"/>
    </row>
    <row r="296" spans="1:37" ht="15.75" customHeight="1" x14ac:dyDescent="0.3">
      <c r="A296" s="7"/>
      <c r="B296" s="7"/>
      <c r="C296" s="7"/>
      <c r="D296" s="7"/>
      <c r="E296" s="7"/>
      <c r="F296" s="7"/>
      <c r="G296" s="7"/>
      <c r="H296" s="7"/>
      <c r="I296" s="7"/>
      <c r="J296" s="7"/>
      <c r="K296" s="7"/>
      <c r="L296" s="7"/>
      <c r="M296" s="7"/>
      <c r="N296" s="7"/>
      <c r="O296" s="7"/>
      <c r="P296" s="7"/>
      <c r="Q296" s="7"/>
      <c r="R296" s="7"/>
      <c r="S296" s="7"/>
      <c r="T296" s="7"/>
      <c r="U296" s="7"/>
      <c r="V296" s="7"/>
      <c r="W296" s="7"/>
      <c r="X296" s="7"/>
      <c r="Y296" s="7"/>
      <c r="Z296" s="7"/>
      <c r="AA296" s="7"/>
      <c r="AB296" s="7"/>
      <c r="AC296" s="7"/>
      <c r="AD296" s="7"/>
      <c r="AE296" s="7"/>
      <c r="AF296" s="7"/>
      <c r="AG296" s="7"/>
      <c r="AH296" s="7"/>
      <c r="AI296" s="7"/>
      <c r="AJ296" s="7"/>
      <c r="AK296" s="7"/>
    </row>
    <row r="297" spans="1:37" ht="15.75" customHeight="1" x14ac:dyDescent="0.3">
      <c r="A297" s="7"/>
      <c r="B297" s="7"/>
      <c r="C297" s="7"/>
      <c r="D297" s="7"/>
      <c r="E297" s="7"/>
      <c r="F297" s="7"/>
      <c r="G297" s="7"/>
      <c r="H297" s="7"/>
      <c r="I297" s="7"/>
      <c r="J297" s="7"/>
      <c r="K297" s="7"/>
      <c r="L297" s="7"/>
      <c r="M297" s="7"/>
      <c r="N297" s="7"/>
      <c r="O297" s="7"/>
      <c r="P297" s="7"/>
      <c r="Q297" s="7"/>
      <c r="R297" s="7"/>
      <c r="S297" s="7"/>
      <c r="T297" s="7"/>
      <c r="U297" s="7"/>
      <c r="V297" s="7"/>
      <c r="W297" s="7"/>
      <c r="X297" s="7"/>
      <c r="Y297" s="7"/>
      <c r="Z297" s="7"/>
      <c r="AA297" s="7"/>
      <c r="AB297" s="7"/>
      <c r="AC297" s="7"/>
      <c r="AD297" s="7"/>
      <c r="AE297" s="7"/>
      <c r="AF297" s="7"/>
      <c r="AG297" s="7"/>
      <c r="AH297" s="7"/>
      <c r="AI297" s="7"/>
      <c r="AJ297" s="7"/>
      <c r="AK297" s="7"/>
    </row>
    <row r="298" spans="1:37" ht="15.75" customHeight="1" x14ac:dyDescent="0.3">
      <c r="A298" s="7"/>
      <c r="B298" s="7"/>
      <c r="C298" s="7"/>
      <c r="D298" s="7"/>
      <c r="E298" s="7"/>
      <c r="F298" s="7"/>
      <c r="G298" s="7"/>
      <c r="H298" s="7"/>
      <c r="I298" s="7"/>
      <c r="J298" s="7"/>
      <c r="K298" s="7"/>
      <c r="L298" s="7"/>
      <c r="M298" s="7"/>
      <c r="N298" s="7"/>
      <c r="O298" s="7"/>
      <c r="P298" s="7"/>
      <c r="Q298" s="7"/>
      <c r="R298" s="7"/>
      <c r="S298" s="7"/>
      <c r="T298" s="7"/>
      <c r="U298" s="7"/>
      <c r="V298" s="7"/>
      <c r="W298" s="7"/>
      <c r="X298" s="7"/>
      <c r="Y298" s="7"/>
      <c r="Z298" s="7"/>
      <c r="AA298" s="7"/>
      <c r="AB298" s="7"/>
      <c r="AC298" s="7"/>
      <c r="AD298" s="7"/>
      <c r="AE298" s="7"/>
      <c r="AF298" s="7"/>
      <c r="AG298" s="7"/>
      <c r="AH298" s="7"/>
      <c r="AI298" s="7"/>
      <c r="AJ298" s="7"/>
      <c r="AK298" s="7"/>
    </row>
    <row r="299" spans="1:37" ht="15.75" customHeight="1" x14ac:dyDescent="0.3">
      <c r="A299" s="7"/>
      <c r="B299" s="7"/>
      <c r="C299" s="7"/>
      <c r="D299" s="7"/>
      <c r="E299" s="7"/>
      <c r="F299" s="7"/>
      <c r="G299" s="7"/>
      <c r="H299" s="7"/>
      <c r="I299" s="7"/>
      <c r="J299" s="7"/>
      <c r="K299" s="7"/>
      <c r="L299" s="7"/>
      <c r="M299" s="7"/>
      <c r="N299" s="7"/>
      <c r="O299" s="7"/>
      <c r="P299" s="7"/>
      <c r="Q299" s="7"/>
      <c r="R299" s="7"/>
      <c r="S299" s="7"/>
      <c r="T299" s="7"/>
      <c r="U299" s="7"/>
      <c r="V299" s="7"/>
      <c r="W299" s="7"/>
      <c r="X299" s="7"/>
      <c r="Y299" s="7"/>
      <c r="Z299" s="7"/>
      <c r="AA299" s="7"/>
      <c r="AB299" s="7"/>
      <c r="AC299" s="7"/>
      <c r="AD299" s="7"/>
      <c r="AE299" s="7"/>
      <c r="AF299" s="7"/>
      <c r="AG299" s="7"/>
      <c r="AH299" s="7"/>
      <c r="AI299" s="7"/>
      <c r="AJ299" s="7"/>
      <c r="AK299" s="7"/>
    </row>
    <row r="300" spans="1:37" ht="15.75" customHeight="1" x14ac:dyDescent="0.3">
      <c r="A300" s="7"/>
      <c r="B300" s="7"/>
      <c r="C300" s="7"/>
      <c r="D300" s="7"/>
      <c r="E300" s="7"/>
      <c r="F300" s="7"/>
      <c r="G300" s="7"/>
      <c r="H300" s="7"/>
      <c r="I300" s="7"/>
      <c r="J300" s="7"/>
      <c r="K300" s="7"/>
      <c r="L300" s="7"/>
      <c r="M300" s="7"/>
      <c r="N300" s="7"/>
      <c r="O300" s="7"/>
      <c r="P300" s="7"/>
      <c r="Q300" s="7"/>
      <c r="R300" s="7"/>
      <c r="S300" s="7"/>
      <c r="T300" s="7"/>
      <c r="U300" s="7"/>
      <c r="V300" s="7"/>
      <c r="W300" s="7"/>
      <c r="X300" s="7"/>
      <c r="Y300" s="7"/>
      <c r="Z300" s="7"/>
      <c r="AA300" s="7"/>
      <c r="AB300" s="7"/>
      <c r="AC300" s="7"/>
      <c r="AD300" s="7"/>
      <c r="AE300" s="7"/>
      <c r="AF300" s="7"/>
      <c r="AG300" s="7"/>
      <c r="AH300" s="7"/>
      <c r="AI300" s="7"/>
      <c r="AJ300" s="7"/>
      <c r="AK300" s="7"/>
    </row>
    <row r="301" spans="1:37" ht="15.75" customHeight="1" x14ac:dyDescent="0.3">
      <c r="A301" s="7"/>
      <c r="B301" s="7"/>
      <c r="C301" s="7"/>
      <c r="D301" s="7"/>
      <c r="E301" s="7"/>
      <c r="F301" s="7"/>
      <c r="G301" s="7"/>
      <c r="H301" s="7"/>
      <c r="I301" s="7"/>
      <c r="J301" s="7"/>
      <c r="K301" s="7"/>
      <c r="L301" s="7"/>
      <c r="M301" s="7"/>
      <c r="N301" s="7"/>
      <c r="O301" s="7"/>
      <c r="P301" s="7"/>
      <c r="Q301" s="7"/>
      <c r="R301" s="7"/>
      <c r="S301" s="7"/>
      <c r="T301" s="7"/>
      <c r="U301" s="7"/>
      <c r="V301" s="7"/>
      <c r="W301" s="7"/>
      <c r="X301" s="7"/>
      <c r="Y301" s="7"/>
      <c r="Z301" s="7"/>
      <c r="AA301" s="7"/>
      <c r="AB301" s="7"/>
      <c r="AC301" s="7"/>
      <c r="AD301" s="7"/>
      <c r="AE301" s="7"/>
      <c r="AF301" s="7"/>
      <c r="AG301" s="7"/>
      <c r="AH301" s="7"/>
      <c r="AI301" s="7"/>
      <c r="AJ301" s="7"/>
      <c r="AK301" s="7"/>
    </row>
    <row r="302" spans="1:37" ht="15.75" customHeight="1" x14ac:dyDescent="0.3">
      <c r="A302" s="7"/>
      <c r="B302" s="7"/>
      <c r="C302" s="7"/>
      <c r="D302" s="7"/>
      <c r="E302" s="7"/>
      <c r="F302" s="7"/>
      <c r="G302" s="7"/>
      <c r="H302" s="7"/>
      <c r="I302" s="7"/>
      <c r="J302" s="7"/>
      <c r="K302" s="7"/>
      <c r="L302" s="7"/>
      <c r="M302" s="7"/>
      <c r="N302" s="7"/>
      <c r="O302" s="7"/>
      <c r="P302" s="7"/>
      <c r="Q302" s="7"/>
      <c r="R302" s="7"/>
      <c r="S302" s="7"/>
      <c r="T302" s="7"/>
      <c r="U302" s="7"/>
      <c r="V302" s="7"/>
      <c r="W302" s="7"/>
      <c r="X302" s="7"/>
      <c r="Y302" s="7"/>
      <c r="Z302" s="7"/>
      <c r="AA302" s="7"/>
      <c r="AB302" s="7"/>
      <c r="AC302" s="7"/>
      <c r="AD302" s="7"/>
      <c r="AE302" s="7"/>
      <c r="AF302" s="7"/>
      <c r="AG302" s="7"/>
      <c r="AH302" s="7"/>
      <c r="AI302" s="7"/>
      <c r="AJ302" s="7"/>
      <c r="AK302" s="7"/>
    </row>
    <row r="303" spans="1:37" ht="15.75" customHeight="1" x14ac:dyDescent="0.3">
      <c r="A303" s="7"/>
      <c r="B303" s="7"/>
      <c r="C303" s="7"/>
      <c r="D303" s="7"/>
      <c r="E303" s="7"/>
      <c r="F303" s="7"/>
      <c r="G303" s="7"/>
      <c r="H303" s="7"/>
      <c r="I303" s="7"/>
      <c r="J303" s="7"/>
      <c r="K303" s="7"/>
      <c r="L303" s="7"/>
      <c r="M303" s="7"/>
      <c r="N303" s="7"/>
      <c r="O303" s="7"/>
      <c r="P303" s="7"/>
      <c r="Q303" s="7"/>
      <c r="R303" s="7"/>
      <c r="S303" s="7"/>
      <c r="T303" s="7"/>
      <c r="U303" s="7"/>
      <c r="V303" s="7"/>
      <c r="W303" s="7"/>
      <c r="X303" s="7"/>
      <c r="Y303" s="7"/>
      <c r="Z303" s="7"/>
      <c r="AA303" s="7"/>
      <c r="AB303" s="7"/>
      <c r="AC303" s="7"/>
      <c r="AD303" s="7"/>
      <c r="AE303" s="7"/>
      <c r="AF303" s="7"/>
      <c r="AG303" s="7"/>
      <c r="AH303" s="7"/>
      <c r="AI303" s="7"/>
      <c r="AJ303" s="7"/>
      <c r="AK303" s="7"/>
    </row>
    <row r="304" spans="1:37" ht="15.75" customHeight="1" x14ac:dyDescent="0.3">
      <c r="A304" s="7"/>
      <c r="B304" s="7"/>
      <c r="C304" s="7"/>
      <c r="D304" s="7"/>
      <c r="E304" s="7"/>
      <c r="F304" s="7"/>
      <c r="G304" s="7"/>
      <c r="H304" s="7"/>
      <c r="I304" s="7"/>
      <c r="J304" s="7"/>
      <c r="K304" s="7"/>
      <c r="L304" s="7"/>
      <c r="M304" s="7"/>
      <c r="N304" s="7"/>
      <c r="O304" s="7"/>
      <c r="P304" s="7"/>
      <c r="Q304" s="7"/>
      <c r="R304" s="7"/>
      <c r="S304" s="7"/>
      <c r="T304" s="7"/>
      <c r="U304" s="7"/>
      <c r="V304" s="7"/>
      <c r="W304" s="7"/>
      <c r="X304" s="7"/>
      <c r="Y304" s="7"/>
      <c r="Z304" s="7"/>
      <c r="AA304" s="7"/>
      <c r="AB304" s="7"/>
      <c r="AC304" s="7"/>
      <c r="AD304" s="7"/>
      <c r="AE304" s="7"/>
      <c r="AF304" s="7"/>
      <c r="AG304" s="7"/>
      <c r="AH304" s="7"/>
      <c r="AI304" s="7"/>
      <c r="AJ304" s="7"/>
      <c r="AK304" s="7"/>
    </row>
    <row r="305" spans="1:37" ht="15.75" customHeight="1" x14ac:dyDescent="0.3">
      <c r="A305" s="7"/>
      <c r="B305" s="7"/>
      <c r="C305" s="7"/>
      <c r="D305" s="7"/>
      <c r="E305" s="7"/>
      <c r="F305" s="7"/>
      <c r="G305" s="7"/>
      <c r="H305" s="7"/>
      <c r="I305" s="7"/>
      <c r="J305" s="7"/>
      <c r="K305" s="7"/>
      <c r="L305" s="7"/>
      <c r="M305" s="7"/>
      <c r="N305" s="7"/>
      <c r="O305" s="7"/>
      <c r="P305" s="7"/>
      <c r="Q305" s="7"/>
      <c r="R305" s="7"/>
      <c r="S305" s="7"/>
      <c r="T305" s="7"/>
      <c r="U305" s="7"/>
      <c r="V305" s="7"/>
      <c r="W305" s="7"/>
      <c r="X305" s="7"/>
      <c r="Y305" s="7"/>
      <c r="Z305" s="7"/>
      <c r="AA305" s="7"/>
      <c r="AB305" s="7"/>
      <c r="AC305" s="7"/>
      <c r="AD305" s="7"/>
      <c r="AE305" s="7"/>
      <c r="AF305" s="7"/>
      <c r="AG305" s="7"/>
      <c r="AH305" s="7"/>
      <c r="AI305" s="7"/>
      <c r="AJ305" s="7"/>
      <c r="AK305" s="7"/>
    </row>
    <row r="306" spans="1:37" ht="15.75" customHeight="1" x14ac:dyDescent="0.3">
      <c r="A306" s="7"/>
      <c r="B306" s="7"/>
      <c r="C306" s="7"/>
      <c r="D306" s="7"/>
      <c r="E306" s="7"/>
      <c r="F306" s="7"/>
      <c r="G306" s="7"/>
      <c r="H306" s="7"/>
      <c r="I306" s="7"/>
      <c r="J306" s="7"/>
      <c r="K306" s="7"/>
      <c r="L306" s="7"/>
      <c r="M306" s="7"/>
      <c r="N306" s="7"/>
      <c r="O306" s="7"/>
      <c r="P306" s="7"/>
      <c r="Q306" s="7"/>
      <c r="R306" s="7"/>
      <c r="S306" s="7"/>
      <c r="T306" s="7"/>
      <c r="U306" s="7"/>
      <c r="V306" s="7"/>
      <c r="W306" s="7"/>
      <c r="X306" s="7"/>
      <c r="Y306" s="7"/>
      <c r="Z306" s="7"/>
      <c r="AA306" s="7"/>
      <c r="AB306" s="7"/>
      <c r="AC306" s="7"/>
      <c r="AD306" s="7"/>
      <c r="AE306" s="7"/>
      <c r="AF306" s="7"/>
      <c r="AG306" s="7"/>
      <c r="AH306" s="7"/>
      <c r="AI306" s="7"/>
      <c r="AJ306" s="7"/>
      <c r="AK306" s="7"/>
    </row>
    <row r="307" spans="1:37" ht="15.75" customHeight="1" x14ac:dyDescent="0.3">
      <c r="A307" s="7"/>
      <c r="B307" s="7"/>
      <c r="C307" s="7"/>
      <c r="D307" s="7"/>
      <c r="E307" s="7"/>
      <c r="F307" s="7"/>
      <c r="G307" s="7"/>
      <c r="H307" s="7"/>
      <c r="I307" s="7"/>
      <c r="J307" s="7"/>
      <c r="K307" s="7"/>
      <c r="L307" s="7"/>
      <c r="M307" s="7"/>
      <c r="N307" s="7"/>
      <c r="O307" s="7"/>
      <c r="P307" s="7"/>
      <c r="Q307" s="7"/>
      <c r="R307" s="7"/>
      <c r="S307" s="7"/>
      <c r="T307" s="7"/>
      <c r="U307" s="7"/>
      <c r="V307" s="7"/>
      <c r="W307" s="7"/>
      <c r="X307" s="7"/>
      <c r="Y307" s="7"/>
      <c r="Z307" s="7"/>
      <c r="AA307" s="7"/>
      <c r="AB307" s="7"/>
      <c r="AC307" s="7"/>
      <c r="AD307" s="7"/>
      <c r="AE307" s="7"/>
      <c r="AF307" s="7"/>
      <c r="AG307" s="7"/>
      <c r="AH307" s="7"/>
      <c r="AI307" s="7"/>
      <c r="AJ307" s="7"/>
      <c r="AK307" s="7"/>
    </row>
    <row r="308" spans="1:37" ht="15.75" customHeight="1" x14ac:dyDescent="0.3">
      <c r="A308" s="7"/>
      <c r="B308" s="7"/>
      <c r="C308" s="7"/>
      <c r="D308" s="7"/>
      <c r="E308" s="7"/>
      <c r="F308" s="7"/>
      <c r="G308" s="7"/>
      <c r="H308" s="7"/>
      <c r="I308" s="7"/>
      <c r="J308" s="7"/>
      <c r="K308" s="7"/>
      <c r="L308" s="7"/>
      <c r="M308" s="7"/>
      <c r="N308" s="7"/>
      <c r="O308" s="7"/>
      <c r="P308" s="7"/>
      <c r="Q308" s="7"/>
      <c r="R308" s="7"/>
      <c r="S308" s="7"/>
      <c r="T308" s="7"/>
      <c r="U308" s="7"/>
      <c r="V308" s="7"/>
      <c r="W308" s="7"/>
      <c r="X308" s="7"/>
      <c r="Y308" s="7"/>
      <c r="Z308" s="7"/>
      <c r="AA308" s="7"/>
      <c r="AB308" s="7"/>
      <c r="AC308" s="7"/>
      <c r="AD308" s="7"/>
      <c r="AE308" s="7"/>
      <c r="AF308" s="7"/>
      <c r="AG308" s="7"/>
      <c r="AH308" s="7"/>
      <c r="AI308" s="7"/>
      <c r="AJ308" s="7"/>
      <c r="AK308" s="7"/>
    </row>
    <row r="309" spans="1:37" ht="15.75" customHeight="1" x14ac:dyDescent="0.3">
      <c r="A309" s="7"/>
      <c r="B309" s="7"/>
      <c r="C309" s="7"/>
      <c r="D309" s="7"/>
      <c r="E309" s="7"/>
      <c r="F309" s="7"/>
      <c r="G309" s="7"/>
      <c r="H309" s="7"/>
      <c r="I309" s="7"/>
      <c r="J309" s="7"/>
      <c r="K309" s="7"/>
      <c r="L309" s="7"/>
      <c r="M309" s="7"/>
      <c r="N309" s="7"/>
      <c r="O309" s="7"/>
      <c r="P309" s="7"/>
      <c r="Q309" s="7"/>
      <c r="R309" s="7"/>
      <c r="S309" s="7"/>
      <c r="T309" s="7"/>
      <c r="U309" s="7"/>
      <c r="V309" s="7"/>
      <c r="W309" s="7"/>
      <c r="X309" s="7"/>
      <c r="Y309" s="7"/>
      <c r="Z309" s="7"/>
      <c r="AA309" s="7"/>
      <c r="AB309" s="7"/>
      <c r="AC309" s="7"/>
      <c r="AD309" s="7"/>
      <c r="AE309" s="7"/>
      <c r="AF309" s="7"/>
      <c r="AG309" s="7"/>
      <c r="AH309" s="7"/>
      <c r="AI309" s="7"/>
      <c r="AJ309" s="7"/>
      <c r="AK309" s="7"/>
    </row>
    <row r="310" spans="1:37" ht="15.75" customHeight="1" x14ac:dyDescent="0.3">
      <c r="A310" s="7"/>
      <c r="B310" s="7"/>
      <c r="C310" s="7"/>
      <c r="D310" s="7"/>
      <c r="E310" s="7"/>
      <c r="F310" s="7"/>
      <c r="G310" s="7"/>
      <c r="H310" s="7"/>
      <c r="I310" s="7"/>
      <c r="J310" s="7"/>
      <c r="K310" s="7"/>
      <c r="L310" s="7"/>
      <c r="M310" s="7"/>
      <c r="N310" s="7"/>
      <c r="O310" s="7"/>
      <c r="P310" s="7"/>
      <c r="Q310" s="7"/>
      <c r="R310" s="7"/>
      <c r="S310" s="7"/>
      <c r="T310" s="7"/>
      <c r="U310" s="7"/>
      <c r="V310" s="7"/>
      <c r="W310" s="7"/>
      <c r="X310" s="7"/>
      <c r="Y310" s="7"/>
      <c r="Z310" s="7"/>
      <c r="AA310" s="7"/>
      <c r="AB310" s="7"/>
      <c r="AC310" s="7"/>
      <c r="AD310" s="7"/>
      <c r="AE310" s="7"/>
      <c r="AF310" s="7"/>
      <c r="AG310" s="7"/>
      <c r="AH310" s="7"/>
      <c r="AI310" s="7"/>
      <c r="AJ310" s="7"/>
      <c r="AK310" s="7"/>
    </row>
    <row r="311" spans="1:37" ht="15.75" customHeight="1" x14ac:dyDescent="0.3">
      <c r="A311" s="7"/>
      <c r="B311" s="7"/>
      <c r="C311" s="7"/>
      <c r="D311" s="7"/>
      <c r="E311" s="7"/>
      <c r="F311" s="7"/>
      <c r="G311" s="7"/>
      <c r="H311" s="7"/>
      <c r="I311" s="7"/>
      <c r="J311" s="7"/>
      <c r="K311" s="7"/>
      <c r="L311" s="7"/>
      <c r="M311" s="7"/>
      <c r="N311" s="7"/>
      <c r="O311" s="7"/>
      <c r="P311" s="7"/>
      <c r="Q311" s="7"/>
      <c r="R311" s="7"/>
      <c r="S311" s="7"/>
      <c r="T311" s="7"/>
      <c r="U311" s="7"/>
      <c r="V311" s="7"/>
      <c r="W311" s="7"/>
      <c r="X311" s="7"/>
      <c r="Y311" s="7"/>
      <c r="Z311" s="7"/>
      <c r="AA311" s="7"/>
      <c r="AB311" s="7"/>
      <c r="AC311" s="7"/>
      <c r="AD311" s="7"/>
      <c r="AE311" s="7"/>
      <c r="AF311" s="7"/>
      <c r="AG311" s="7"/>
      <c r="AH311" s="7"/>
      <c r="AI311" s="7"/>
      <c r="AJ311" s="7"/>
      <c r="AK311" s="7"/>
    </row>
    <row r="312" spans="1:37" ht="15.75" customHeight="1" x14ac:dyDescent="0.3">
      <c r="A312" s="7"/>
      <c r="B312" s="7"/>
      <c r="C312" s="7"/>
      <c r="D312" s="7"/>
      <c r="E312" s="7"/>
      <c r="F312" s="7"/>
      <c r="G312" s="7"/>
      <c r="H312" s="7"/>
      <c r="I312" s="7"/>
      <c r="J312" s="7"/>
      <c r="K312" s="7"/>
      <c r="L312" s="7"/>
      <c r="M312" s="7"/>
      <c r="N312" s="7"/>
      <c r="O312" s="7"/>
      <c r="P312" s="7"/>
      <c r="Q312" s="7"/>
      <c r="R312" s="7"/>
      <c r="S312" s="7"/>
      <c r="T312" s="7"/>
      <c r="U312" s="7"/>
      <c r="V312" s="7"/>
      <c r="W312" s="7"/>
      <c r="X312" s="7"/>
      <c r="Y312" s="7"/>
      <c r="Z312" s="7"/>
      <c r="AA312" s="7"/>
      <c r="AB312" s="7"/>
      <c r="AC312" s="7"/>
      <c r="AD312" s="7"/>
      <c r="AE312" s="7"/>
      <c r="AF312" s="7"/>
      <c r="AG312" s="7"/>
      <c r="AH312" s="7"/>
      <c r="AI312" s="7"/>
      <c r="AJ312" s="7"/>
      <c r="AK312" s="7"/>
    </row>
    <row r="313" spans="1:37" ht="15.75" customHeight="1" x14ac:dyDescent="0.3">
      <c r="A313" s="7"/>
      <c r="B313" s="7"/>
      <c r="C313" s="7"/>
      <c r="D313" s="7"/>
      <c r="E313" s="7"/>
      <c r="F313" s="7"/>
      <c r="G313" s="7"/>
      <c r="H313" s="7"/>
      <c r="I313" s="7"/>
      <c r="J313" s="7"/>
      <c r="K313" s="7"/>
      <c r="L313" s="7"/>
      <c r="M313" s="7"/>
      <c r="N313" s="7"/>
      <c r="O313" s="7"/>
      <c r="P313" s="7"/>
      <c r="Q313" s="7"/>
      <c r="R313" s="7"/>
      <c r="S313" s="7"/>
      <c r="T313" s="7"/>
      <c r="U313" s="7"/>
      <c r="V313" s="7"/>
      <c r="W313" s="7"/>
      <c r="X313" s="7"/>
      <c r="Y313" s="7"/>
      <c r="Z313" s="7"/>
      <c r="AA313" s="7"/>
      <c r="AB313" s="7"/>
      <c r="AC313" s="7"/>
      <c r="AD313" s="7"/>
      <c r="AE313" s="7"/>
      <c r="AF313" s="7"/>
      <c r="AG313" s="7"/>
      <c r="AH313" s="7"/>
      <c r="AI313" s="7"/>
      <c r="AJ313" s="7"/>
      <c r="AK313" s="7"/>
    </row>
    <row r="314" spans="1:37" ht="15.75" customHeight="1" x14ac:dyDescent="0.3">
      <c r="A314" s="7"/>
      <c r="B314" s="7"/>
      <c r="C314" s="7"/>
      <c r="D314" s="7"/>
      <c r="E314" s="7"/>
      <c r="F314" s="7"/>
      <c r="G314" s="7"/>
      <c r="H314" s="7"/>
      <c r="I314" s="7"/>
      <c r="J314" s="7"/>
      <c r="K314" s="7"/>
      <c r="L314" s="7"/>
      <c r="M314" s="7"/>
      <c r="N314" s="7"/>
      <c r="O314" s="7"/>
      <c r="P314" s="7"/>
      <c r="Q314" s="7"/>
      <c r="R314" s="7"/>
      <c r="S314" s="7"/>
      <c r="T314" s="7"/>
      <c r="U314" s="7"/>
      <c r="V314" s="7"/>
      <c r="W314" s="7"/>
      <c r="X314" s="7"/>
      <c r="Y314" s="7"/>
      <c r="Z314" s="7"/>
      <c r="AA314" s="7"/>
      <c r="AB314" s="7"/>
      <c r="AC314" s="7"/>
      <c r="AD314" s="7"/>
      <c r="AE314" s="7"/>
      <c r="AF314" s="7"/>
      <c r="AG314" s="7"/>
      <c r="AH314" s="7"/>
      <c r="AI314" s="7"/>
      <c r="AJ314" s="7"/>
      <c r="AK314" s="7"/>
    </row>
    <row r="315" spans="1:37" ht="15.75" customHeight="1" x14ac:dyDescent="0.3">
      <c r="A315" s="7"/>
      <c r="B315" s="7"/>
      <c r="C315" s="7"/>
      <c r="D315" s="7"/>
      <c r="E315" s="7"/>
      <c r="F315" s="7"/>
      <c r="G315" s="7"/>
      <c r="H315" s="7"/>
      <c r="I315" s="7"/>
      <c r="J315" s="7"/>
      <c r="K315" s="7"/>
      <c r="L315" s="7"/>
      <c r="M315" s="7"/>
      <c r="N315" s="7"/>
      <c r="O315" s="7"/>
      <c r="P315" s="7"/>
      <c r="Q315" s="7"/>
      <c r="R315" s="7"/>
      <c r="S315" s="7"/>
      <c r="T315" s="7"/>
      <c r="U315" s="7"/>
      <c r="V315" s="7"/>
      <c r="W315" s="7"/>
      <c r="X315" s="7"/>
      <c r="Y315" s="7"/>
      <c r="Z315" s="7"/>
      <c r="AA315" s="7"/>
      <c r="AB315" s="7"/>
      <c r="AC315" s="7"/>
      <c r="AD315" s="7"/>
      <c r="AE315" s="7"/>
      <c r="AF315" s="7"/>
      <c r="AG315" s="7"/>
      <c r="AH315" s="7"/>
      <c r="AI315" s="7"/>
      <c r="AJ315" s="7"/>
      <c r="AK315" s="7"/>
    </row>
    <row r="316" spans="1:37" ht="15.75" customHeight="1" x14ac:dyDescent="0.3">
      <c r="A316" s="7"/>
      <c r="B316" s="7"/>
      <c r="C316" s="7"/>
      <c r="D316" s="7"/>
      <c r="E316" s="7"/>
      <c r="F316" s="7"/>
      <c r="G316" s="7"/>
      <c r="H316" s="7"/>
      <c r="I316" s="7"/>
      <c r="J316" s="7"/>
      <c r="K316" s="7"/>
      <c r="L316" s="7"/>
      <c r="M316" s="7"/>
      <c r="N316" s="7"/>
      <c r="O316" s="7"/>
      <c r="P316" s="7"/>
      <c r="Q316" s="7"/>
      <c r="R316" s="7"/>
      <c r="S316" s="7"/>
      <c r="T316" s="7"/>
      <c r="U316" s="7"/>
      <c r="V316" s="7"/>
      <c r="W316" s="7"/>
      <c r="X316" s="7"/>
      <c r="Y316" s="7"/>
      <c r="Z316" s="7"/>
      <c r="AA316" s="7"/>
      <c r="AB316" s="7"/>
      <c r="AC316" s="7"/>
      <c r="AD316" s="7"/>
      <c r="AE316" s="7"/>
      <c r="AF316" s="7"/>
      <c r="AG316" s="7"/>
      <c r="AH316" s="7"/>
      <c r="AI316" s="7"/>
      <c r="AJ316" s="7"/>
      <c r="AK316" s="7"/>
    </row>
    <row r="317" spans="1:37" ht="15.75" customHeight="1" x14ac:dyDescent="0.3">
      <c r="A317" s="7"/>
      <c r="B317" s="7"/>
      <c r="C317" s="7"/>
      <c r="D317" s="7"/>
      <c r="E317" s="7"/>
      <c r="F317" s="7"/>
      <c r="G317" s="7"/>
      <c r="H317" s="7"/>
      <c r="I317" s="7"/>
      <c r="J317" s="7"/>
      <c r="K317" s="7"/>
      <c r="L317" s="7"/>
      <c r="M317" s="7"/>
      <c r="N317" s="7"/>
      <c r="O317" s="7"/>
      <c r="P317" s="7"/>
      <c r="Q317" s="7"/>
      <c r="R317" s="7"/>
      <c r="S317" s="7"/>
      <c r="T317" s="7"/>
      <c r="U317" s="7"/>
      <c r="V317" s="7"/>
      <c r="W317" s="7"/>
      <c r="X317" s="7"/>
      <c r="Y317" s="7"/>
      <c r="Z317" s="7"/>
      <c r="AA317" s="7"/>
      <c r="AB317" s="7"/>
      <c r="AC317" s="7"/>
      <c r="AD317" s="7"/>
      <c r="AE317" s="7"/>
      <c r="AF317" s="7"/>
      <c r="AG317" s="7"/>
      <c r="AH317" s="7"/>
      <c r="AI317" s="7"/>
      <c r="AJ317" s="7"/>
      <c r="AK317" s="7"/>
    </row>
    <row r="318" spans="1:37" ht="15.75" customHeight="1" x14ac:dyDescent="0.3">
      <c r="A318" s="7"/>
      <c r="B318" s="7"/>
      <c r="C318" s="7"/>
      <c r="D318" s="7"/>
      <c r="E318" s="7"/>
      <c r="F318" s="7"/>
      <c r="G318" s="7"/>
      <c r="H318" s="7"/>
      <c r="I318" s="7"/>
      <c r="J318" s="7"/>
      <c r="K318" s="7"/>
      <c r="L318" s="7"/>
      <c r="M318" s="7"/>
      <c r="N318" s="7"/>
      <c r="O318" s="7"/>
      <c r="P318" s="7"/>
      <c r="Q318" s="7"/>
      <c r="R318" s="7"/>
      <c r="S318" s="7"/>
      <c r="T318" s="7"/>
      <c r="U318" s="7"/>
      <c r="V318" s="7"/>
      <c r="W318" s="7"/>
      <c r="X318" s="7"/>
      <c r="Y318" s="7"/>
      <c r="Z318" s="7"/>
      <c r="AA318" s="7"/>
      <c r="AB318" s="7"/>
      <c r="AC318" s="7"/>
      <c r="AD318" s="7"/>
      <c r="AE318" s="7"/>
      <c r="AF318" s="7"/>
      <c r="AG318" s="7"/>
      <c r="AH318" s="7"/>
      <c r="AI318" s="7"/>
      <c r="AJ318" s="7"/>
      <c r="AK318" s="7"/>
    </row>
    <row r="319" spans="1:37" ht="15.75" customHeight="1" x14ac:dyDescent="0.3">
      <c r="A319" s="7"/>
      <c r="B319" s="7"/>
      <c r="C319" s="7"/>
      <c r="D319" s="7"/>
      <c r="E319" s="7"/>
      <c r="F319" s="7"/>
      <c r="G319" s="7"/>
      <c r="H319" s="7"/>
      <c r="I319" s="7"/>
      <c r="J319" s="7"/>
      <c r="K319" s="7"/>
      <c r="L319" s="7"/>
      <c r="M319" s="7"/>
      <c r="N319" s="7"/>
      <c r="O319" s="7"/>
      <c r="P319" s="7"/>
      <c r="Q319" s="7"/>
      <c r="R319" s="7"/>
      <c r="S319" s="7"/>
      <c r="T319" s="7"/>
      <c r="U319" s="7"/>
      <c r="V319" s="7"/>
      <c r="W319" s="7"/>
      <c r="X319" s="7"/>
      <c r="Y319" s="7"/>
      <c r="Z319" s="7"/>
      <c r="AA319" s="7"/>
      <c r="AB319" s="7"/>
      <c r="AC319" s="7"/>
      <c r="AD319" s="7"/>
      <c r="AE319" s="7"/>
      <c r="AF319" s="7"/>
      <c r="AG319" s="7"/>
      <c r="AH319" s="7"/>
      <c r="AI319" s="7"/>
      <c r="AJ319" s="7"/>
      <c r="AK319" s="7"/>
    </row>
    <row r="320" spans="1:37" ht="15.75" customHeight="1" x14ac:dyDescent="0.3">
      <c r="A320" s="7"/>
      <c r="B320" s="7"/>
      <c r="C320" s="7"/>
      <c r="D320" s="7"/>
      <c r="E320" s="7"/>
      <c r="F320" s="7"/>
      <c r="G320" s="7"/>
      <c r="H320" s="7"/>
      <c r="I320" s="7"/>
      <c r="J320" s="7"/>
      <c r="K320" s="7"/>
      <c r="L320" s="7"/>
      <c r="M320" s="7"/>
      <c r="N320" s="7"/>
      <c r="O320" s="7"/>
      <c r="P320" s="7"/>
      <c r="Q320" s="7"/>
      <c r="R320" s="7"/>
      <c r="S320" s="7"/>
      <c r="T320" s="7"/>
      <c r="U320" s="7"/>
      <c r="V320" s="7"/>
      <c r="W320" s="7"/>
      <c r="X320" s="7"/>
      <c r="Y320" s="7"/>
      <c r="Z320" s="7"/>
      <c r="AA320" s="7"/>
      <c r="AB320" s="7"/>
      <c r="AC320" s="7"/>
      <c r="AD320" s="7"/>
      <c r="AE320" s="7"/>
      <c r="AF320" s="7"/>
      <c r="AG320" s="7"/>
      <c r="AH320" s="7"/>
      <c r="AI320" s="7"/>
      <c r="AJ320" s="7"/>
      <c r="AK320" s="7"/>
    </row>
    <row r="321" spans="1:37" ht="15.75" customHeight="1" x14ac:dyDescent="0.3">
      <c r="A321" s="7"/>
      <c r="B321" s="7"/>
      <c r="C321" s="7"/>
      <c r="D321" s="7"/>
      <c r="E321" s="7"/>
      <c r="F321" s="7"/>
      <c r="G321" s="7"/>
      <c r="H321" s="7"/>
      <c r="I321" s="7"/>
      <c r="J321" s="7"/>
      <c r="K321" s="7"/>
      <c r="L321" s="7"/>
      <c r="M321" s="7"/>
      <c r="N321" s="7"/>
      <c r="O321" s="7"/>
      <c r="P321" s="7"/>
      <c r="Q321" s="7"/>
      <c r="R321" s="7"/>
      <c r="S321" s="7"/>
      <c r="T321" s="7"/>
      <c r="U321" s="7"/>
      <c r="V321" s="7"/>
      <c r="W321" s="7"/>
      <c r="X321" s="7"/>
      <c r="Y321" s="7"/>
      <c r="Z321" s="7"/>
      <c r="AA321" s="7"/>
      <c r="AB321" s="7"/>
      <c r="AC321" s="7"/>
      <c r="AD321" s="7"/>
      <c r="AE321" s="7"/>
      <c r="AF321" s="7"/>
      <c r="AG321" s="7"/>
      <c r="AH321" s="7"/>
      <c r="AI321" s="7"/>
      <c r="AJ321" s="7"/>
      <c r="AK321" s="7"/>
    </row>
    <row r="322" spans="1:37" ht="15.75" customHeight="1" x14ac:dyDescent="0.3">
      <c r="A322" s="7"/>
      <c r="B322" s="7"/>
      <c r="C322" s="7"/>
      <c r="D322" s="7"/>
      <c r="E322" s="7"/>
      <c r="F322" s="7"/>
      <c r="G322" s="7"/>
      <c r="H322" s="7"/>
      <c r="I322" s="7"/>
      <c r="J322" s="7"/>
      <c r="K322" s="7"/>
      <c r="L322" s="7"/>
      <c r="M322" s="7"/>
      <c r="N322" s="7"/>
      <c r="O322" s="7"/>
      <c r="P322" s="7"/>
      <c r="Q322" s="7"/>
      <c r="R322" s="7"/>
      <c r="S322" s="7"/>
      <c r="T322" s="7"/>
      <c r="U322" s="7"/>
      <c r="V322" s="7"/>
      <c r="W322" s="7"/>
      <c r="X322" s="7"/>
      <c r="Y322" s="7"/>
      <c r="Z322" s="7"/>
      <c r="AA322" s="7"/>
      <c r="AB322" s="7"/>
      <c r="AC322" s="7"/>
      <c r="AD322" s="7"/>
      <c r="AE322" s="7"/>
      <c r="AF322" s="7"/>
      <c r="AG322" s="7"/>
      <c r="AH322" s="7"/>
      <c r="AI322" s="7"/>
      <c r="AJ322" s="7"/>
      <c r="AK322" s="7"/>
    </row>
    <row r="323" spans="1:37" ht="15.75" customHeight="1" x14ac:dyDescent="0.3">
      <c r="A323" s="7"/>
      <c r="B323" s="7"/>
      <c r="C323" s="7"/>
      <c r="D323" s="7"/>
      <c r="E323" s="7"/>
      <c r="F323" s="7"/>
      <c r="G323" s="7"/>
      <c r="H323" s="7"/>
      <c r="I323" s="7"/>
      <c r="J323" s="7"/>
      <c r="K323" s="7"/>
      <c r="L323" s="7"/>
      <c r="M323" s="7"/>
      <c r="N323" s="7"/>
      <c r="O323" s="7"/>
      <c r="P323" s="7"/>
      <c r="Q323" s="7"/>
      <c r="R323" s="7"/>
      <c r="S323" s="7"/>
      <c r="T323" s="7"/>
      <c r="U323" s="7"/>
      <c r="V323" s="7"/>
      <c r="W323" s="7"/>
      <c r="X323" s="7"/>
      <c r="Y323" s="7"/>
      <c r="Z323" s="7"/>
      <c r="AA323" s="7"/>
      <c r="AB323" s="7"/>
      <c r="AC323" s="7"/>
      <c r="AD323" s="7"/>
      <c r="AE323" s="7"/>
      <c r="AF323" s="7"/>
      <c r="AG323" s="7"/>
      <c r="AH323" s="7"/>
      <c r="AI323" s="7"/>
      <c r="AJ323" s="7"/>
      <c r="AK323" s="7"/>
    </row>
    <row r="324" spans="1:37" ht="15.75" customHeight="1" x14ac:dyDescent="0.3">
      <c r="A324" s="7"/>
      <c r="B324" s="7"/>
      <c r="C324" s="7"/>
      <c r="D324" s="7"/>
      <c r="E324" s="7"/>
      <c r="F324" s="7"/>
      <c r="G324" s="7"/>
      <c r="H324" s="7"/>
      <c r="I324" s="7"/>
      <c r="J324" s="7"/>
      <c r="K324" s="7"/>
      <c r="L324" s="7"/>
      <c r="M324" s="7"/>
      <c r="N324" s="7"/>
      <c r="O324" s="7"/>
      <c r="P324" s="7"/>
      <c r="Q324" s="7"/>
      <c r="R324" s="7"/>
      <c r="S324" s="7"/>
      <c r="T324" s="7"/>
      <c r="U324" s="7"/>
      <c r="V324" s="7"/>
      <c r="W324" s="7"/>
      <c r="X324" s="7"/>
      <c r="Y324" s="7"/>
      <c r="Z324" s="7"/>
      <c r="AA324" s="7"/>
      <c r="AB324" s="7"/>
      <c r="AC324" s="7"/>
      <c r="AD324" s="7"/>
      <c r="AE324" s="7"/>
      <c r="AF324" s="7"/>
      <c r="AG324" s="7"/>
      <c r="AH324" s="7"/>
      <c r="AI324" s="7"/>
      <c r="AJ324" s="7"/>
      <c r="AK324" s="7"/>
    </row>
    <row r="325" spans="1:37" ht="15.75" customHeight="1" x14ac:dyDescent="0.3">
      <c r="A325" s="7"/>
      <c r="B325" s="7"/>
      <c r="C325" s="7"/>
      <c r="D325" s="7"/>
      <c r="E325" s="7"/>
      <c r="F325" s="7"/>
      <c r="G325" s="7"/>
      <c r="H325" s="7"/>
      <c r="I325" s="7"/>
      <c r="J325" s="7"/>
      <c r="K325" s="7"/>
      <c r="L325" s="7"/>
      <c r="M325" s="7"/>
      <c r="N325" s="7"/>
      <c r="O325" s="7"/>
      <c r="P325" s="7"/>
      <c r="Q325" s="7"/>
      <c r="R325" s="7"/>
      <c r="S325" s="7"/>
      <c r="T325" s="7"/>
      <c r="U325" s="7"/>
      <c r="V325" s="7"/>
      <c r="W325" s="7"/>
      <c r="X325" s="7"/>
      <c r="Y325" s="7"/>
      <c r="Z325" s="7"/>
      <c r="AA325" s="7"/>
      <c r="AB325" s="7"/>
      <c r="AC325" s="7"/>
      <c r="AD325" s="7"/>
      <c r="AE325" s="7"/>
      <c r="AF325" s="7"/>
      <c r="AG325" s="7"/>
      <c r="AH325" s="7"/>
      <c r="AI325" s="7"/>
      <c r="AJ325" s="7"/>
      <c r="AK325" s="7"/>
    </row>
    <row r="326" spans="1:37" ht="15.75" customHeight="1" x14ac:dyDescent="0.3">
      <c r="A326" s="7"/>
      <c r="B326" s="7"/>
      <c r="C326" s="7"/>
      <c r="D326" s="7"/>
      <c r="E326" s="7"/>
      <c r="F326" s="7"/>
      <c r="G326" s="7"/>
      <c r="H326" s="7"/>
      <c r="I326" s="7"/>
      <c r="J326" s="7"/>
      <c r="K326" s="7"/>
      <c r="L326" s="7"/>
      <c r="M326" s="7"/>
      <c r="N326" s="7"/>
      <c r="O326" s="7"/>
      <c r="P326" s="7"/>
      <c r="Q326" s="7"/>
      <c r="R326" s="7"/>
      <c r="S326" s="7"/>
      <c r="T326" s="7"/>
      <c r="U326" s="7"/>
      <c r="V326" s="7"/>
      <c r="W326" s="7"/>
      <c r="X326" s="7"/>
      <c r="Y326" s="7"/>
      <c r="Z326" s="7"/>
      <c r="AA326" s="7"/>
      <c r="AB326" s="7"/>
      <c r="AC326" s="7"/>
      <c r="AD326" s="7"/>
      <c r="AE326" s="7"/>
      <c r="AF326" s="7"/>
      <c r="AG326" s="7"/>
      <c r="AH326" s="7"/>
      <c r="AI326" s="7"/>
      <c r="AJ326" s="7"/>
      <c r="AK326" s="7"/>
    </row>
    <row r="327" spans="1:37" ht="15.75" customHeight="1" x14ac:dyDescent="0.3">
      <c r="A327" s="7"/>
      <c r="B327" s="7"/>
      <c r="C327" s="7"/>
      <c r="D327" s="7"/>
      <c r="E327" s="7"/>
      <c r="F327" s="7"/>
      <c r="G327" s="7"/>
      <c r="H327" s="7"/>
      <c r="I327" s="7"/>
      <c r="J327" s="7"/>
      <c r="K327" s="7"/>
      <c r="L327" s="7"/>
      <c r="M327" s="7"/>
      <c r="N327" s="7"/>
      <c r="O327" s="7"/>
      <c r="P327" s="7"/>
      <c r="Q327" s="7"/>
      <c r="R327" s="7"/>
      <c r="S327" s="7"/>
      <c r="T327" s="7"/>
      <c r="U327" s="7"/>
      <c r="V327" s="7"/>
      <c r="W327" s="7"/>
      <c r="X327" s="7"/>
      <c r="Y327" s="7"/>
      <c r="Z327" s="7"/>
      <c r="AA327" s="7"/>
      <c r="AB327" s="7"/>
      <c r="AC327" s="7"/>
      <c r="AD327" s="7"/>
      <c r="AE327" s="7"/>
      <c r="AF327" s="7"/>
      <c r="AG327" s="7"/>
      <c r="AH327" s="7"/>
      <c r="AI327" s="7"/>
      <c r="AJ327" s="7"/>
      <c r="AK327" s="7"/>
    </row>
    <row r="328" spans="1:37" ht="15.75" customHeight="1" x14ac:dyDescent="0.3">
      <c r="A328" s="7"/>
      <c r="B328" s="7"/>
      <c r="C328" s="7"/>
      <c r="D328" s="7"/>
      <c r="E328" s="7"/>
      <c r="F328" s="7"/>
      <c r="G328" s="7"/>
      <c r="H328" s="7"/>
      <c r="I328" s="7"/>
      <c r="J328" s="7"/>
      <c r="K328" s="7"/>
      <c r="L328" s="7"/>
      <c r="M328" s="7"/>
      <c r="N328" s="7"/>
      <c r="O328" s="7"/>
      <c r="P328" s="7"/>
      <c r="Q328" s="7"/>
      <c r="R328" s="7"/>
      <c r="S328" s="7"/>
      <c r="T328" s="7"/>
      <c r="U328" s="7"/>
      <c r="V328" s="7"/>
      <c r="W328" s="7"/>
      <c r="X328" s="7"/>
      <c r="Y328" s="7"/>
      <c r="Z328" s="7"/>
      <c r="AA328" s="7"/>
      <c r="AB328" s="7"/>
      <c r="AC328" s="7"/>
      <c r="AD328" s="7"/>
      <c r="AE328" s="7"/>
      <c r="AF328" s="7"/>
      <c r="AG328" s="7"/>
      <c r="AH328" s="7"/>
      <c r="AI328" s="7"/>
      <c r="AJ328" s="7"/>
      <c r="AK328" s="7"/>
    </row>
    <row r="329" spans="1:37" ht="15.75" customHeight="1" x14ac:dyDescent="0.3">
      <c r="A329" s="7"/>
      <c r="B329" s="7"/>
      <c r="C329" s="7"/>
      <c r="D329" s="7"/>
      <c r="E329" s="7"/>
      <c r="F329" s="7"/>
      <c r="G329" s="7"/>
      <c r="H329" s="7"/>
      <c r="I329" s="7"/>
      <c r="J329" s="7"/>
      <c r="K329" s="7"/>
      <c r="L329" s="7"/>
      <c r="M329" s="7"/>
      <c r="N329" s="7"/>
      <c r="O329" s="7"/>
      <c r="P329" s="7"/>
      <c r="Q329" s="7"/>
      <c r="R329" s="7"/>
      <c r="S329" s="7"/>
      <c r="T329" s="7"/>
      <c r="U329" s="7"/>
      <c r="V329" s="7"/>
      <c r="W329" s="7"/>
      <c r="X329" s="7"/>
      <c r="Y329" s="7"/>
      <c r="Z329" s="7"/>
      <c r="AA329" s="7"/>
      <c r="AB329" s="7"/>
      <c r="AC329" s="7"/>
      <c r="AD329" s="7"/>
      <c r="AE329" s="7"/>
      <c r="AF329" s="7"/>
      <c r="AG329" s="7"/>
      <c r="AH329" s="7"/>
      <c r="AI329" s="7"/>
      <c r="AJ329" s="7"/>
      <c r="AK329" s="7"/>
    </row>
    <row r="330" spans="1:37" ht="15.75" customHeight="1" x14ac:dyDescent="0.3">
      <c r="A330" s="7"/>
      <c r="B330" s="7"/>
      <c r="C330" s="7"/>
      <c r="D330" s="7"/>
      <c r="E330" s="7"/>
      <c r="F330" s="7"/>
      <c r="G330" s="7"/>
      <c r="H330" s="7"/>
      <c r="I330" s="7"/>
      <c r="J330" s="7"/>
      <c r="K330" s="7"/>
      <c r="L330" s="7"/>
      <c r="M330" s="7"/>
      <c r="N330" s="7"/>
      <c r="O330" s="7"/>
      <c r="P330" s="7"/>
      <c r="Q330" s="7"/>
      <c r="R330" s="7"/>
      <c r="S330" s="7"/>
      <c r="T330" s="7"/>
      <c r="U330" s="7"/>
      <c r="V330" s="7"/>
      <c r="W330" s="7"/>
      <c r="X330" s="7"/>
      <c r="Y330" s="7"/>
      <c r="Z330" s="7"/>
      <c r="AA330" s="7"/>
      <c r="AB330" s="7"/>
      <c r="AC330" s="7"/>
      <c r="AD330" s="7"/>
      <c r="AE330" s="7"/>
      <c r="AF330" s="7"/>
      <c r="AG330" s="7"/>
      <c r="AH330" s="7"/>
      <c r="AI330" s="7"/>
      <c r="AJ330" s="7"/>
      <c r="AK330" s="7"/>
    </row>
    <row r="331" spans="1:37" ht="15.75" customHeight="1" x14ac:dyDescent="0.3">
      <c r="A331" s="7"/>
      <c r="B331" s="7"/>
      <c r="C331" s="7"/>
      <c r="D331" s="7"/>
      <c r="E331" s="7"/>
      <c r="F331" s="7"/>
      <c r="G331" s="7"/>
      <c r="H331" s="7"/>
      <c r="I331" s="7"/>
      <c r="J331" s="7"/>
      <c r="K331" s="7"/>
      <c r="L331" s="7"/>
      <c r="M331" s="7"/>
      <c r="N331" s="7"/>
      <c r="O331" s="7"/>
      <c r="P331" s="7"/>
      <c r="Q331" s="7"/>
      <c r="R331" s="7"/>
      <c r="S331" s="7"/>
      <c r="T331" s="7"/>
      <c r="U331" s="7"/>
      <c r="V331" s="7"/>
      <c r="W331" s="7"/>
      <c r="X331" s="7"/>
      <c r="Y331" s="7"/>
      <c r="Z331" s="7"/>
      <c r="AA331" s="7"/>
      <c r="AB331" s="7"/>
      <c r="AC331" s="7"/>
      <c r="AD331" s="7"/>
      <c r="AE331" s="7"/>
      <c r="AF331" s="7"/>
      <c r="AG331" s="7"/>
      <c r="AH331" s="7"/>
      <c r="AI331" s="7"/>
      <c r="AJ331" s="7"/>
      <c r="AK331" s="7"/>
    </row>
    <row r="332" spans="1:37" ht="15.75" customHeight="1" x14ac:dyDescent="0.3">
      <c r="A332" s="7"/>
      <c r="B332" s="7"/>
      <c r="C332" s="7"/>
      <c r="D332" s="7"/>
      <c r="E332" s="7"/>
      <c r="F332" s="7"/>
      <c r="G332" s="7"/>
      <c r="H332" s="7"/>
      <c r="I332" s="7"/>
      <c r="J332" s="7"/>
      <c r="K332" s="7"/>
      <c r="L332" s="7"/>
      <c r="M332" s="7"/>
      <c r="N332" s="7"/>
      <c r="O332" s="7"/>
      <c r="P332" s="7"/>
      <c r="Q332" s="7"/>
      <c r="R332" s="7"/>
      <c r="S332" s="7"/>
      <c r="T332" s="7"/>
      <c r="U332" s="7"/>
      <c r="V332" s="7"/>
      <c r="W332" s="7"/>
      <c r="X332" s="7"/>
      <c r="Y332" s="7"/>
      <c r="Z332" s="7"/>
      <c r="AA332" s="7"/>
      <c r="AB332" s="7"/>
      <c r="AC332" s="7"/>
      <c r="AD332" s="7"/>
      <c r="AE332" s="7"/>
      <c r="AF332" s="7"/>
      <c r="AG332" s="7"/>
      <c r="AH332" s="7"/>
      <c r="AI332" s="7"/>
      <c r="AJ332" s="7"/>
      <c r="AK332" s="7"/>
    </row>
    <row r="333" spans="1:37" ht="15.75" customHeight="1" x14ac:dyDescent="0.3">
      <c r="A333" s="7"/>
      <c r="B333" s="7"/>
      <c r="C333" s="7"/>
      <c r="D333" s="7"/>
      <c r="E333" s="7"/>
      <c r="F333" s="7"/>
      <c r="G333" s="7"/>
      <c r="H333" s="7"/>
      <c r="I333" s="7"/>
      <c r="J333" s="7"/>
      <c r="K333" s="7"/>
      <c r="L333" s="7"/>
      <c r="M333" s="7"/>
      <c r="N333" s="7"/>
      <c r="O333" s="7"/>
      <c r="P333" s="7"/>
      <c r="Q333" s="7"/>
      <c r="R333" s="7"/>
      <c r="S333" s="7"/>
      <c r="T333" s="7"/>
      <c r="U333" s="7"/>
      <c r="V333" s="7"/>
      <c r="W333" s="7"/>
      <c r="X333" s="7"/>
      <c r="Y333" s="7"/>
      <c r="Z333" s="7"/>
      <c r="AA333" s="7"/>
      <c r="AB333" s="7"/>
      <c r="AC333" s="7"/>
      <c r="AD333" s="7"/>
      <c r="AE333" s="7"/>
      <c r="AF333" s="7"/>
      <c r="AG333" s="7"/>
      <c r="AH333" s="7"/>
      <c r="AI333" s="7"/>
      <c r="AJ333" s="7"/>
      <c r="AK333" s="7"/>
    </row>
    <row r="334" spans="1:37" ht="15.75" customHeight="1" x14ac:dyDescent="0.3">
      <c r="A334" s="7"/>
      <c r="B334" s="7"/>
      <c r="C334" s="7"/>
      <c r="D334" s="7"/>
      <c r="E334" s="7"/>
      <c r="F334" s="7"/>
      <c r="G334" s="7"/>
      <c r="H334" s="7"/>
      <c r="I334" s="7"/>
      <c r="J334" s="7"/>
      <c r="K334" s="7"/>
      <c r="L334" s="7"/>
      <c r="M334" s="7"/>
      <c r="N334" s="7"/>
      <c r="O334" s="7"/>
      <c r="P334" s="7"/>
      <c r="Q334" s="7"/>
      <c r="R334" s="7"/>
      <c r="S334" s="7"/>
      <c r="T334" s="7"/>
      <c r="U334" s="7"/>
      <c r="V334" s="7"/>
      <c r="W334" s="7"/>
      <c r="X334" s="7"/>
      <c r="Y334" s="7"/>
      <c r="Z334" s="7"/>
      <c r="AA334" s="7"/>
      <c r="AB334" s="7"/>
      <c r="AC334" s="7"/>
      <c r="AD334" s="7"/>
      <c r="AE334" s="7"/>
      <c r="AF334" s="7"/>
      <c r="AG334" s="7"/>
      <c r="AH334" s="7"/>
      <c r="AI334" s="7"/>
      <c r="AJ334" s="7"/>
      <c r="AK334" s="7"/>
    </row>
    <row r="335" spans="1:37" ht="15.75" customHeight="1" x14ac:dyDescent="0.3">
      <c r="A335" s="7"/>
      <c r="B335" s="7"/>
      <c r="C335" s="7"/>
      <c r="D335" s="7"/>
      <c r="E335" s="7"/>
      <c r="F335" s="7"/>
      <c r="G335" s="7"/>
      <c r="H335" s="7"/>
      <c r="I335" s="7"/>
      <c r="J335" s="7"/>
      <c r="K335" s="7"/>
      <c r="L335" s="7"/>
      <c r="M335" s="7"/>
      <c r="N335" s="7"/>
      <c r="O335" s="7"/>
      <c r="P335" s="7"/>
      <c r="Q335" s="7"/>
      <c r="R335" s="7"/>
      <c r="S335" s="7"/>
      <c r="T335" s="7"/>
      <c r="U335" s="7"/>
      <c r="V335" s="7"/>
      <c r="W335" s="7"/>
      <c r="X335" s="7"/>
      <c r="Y335" s="7"/>
      <c r="Z335" s="7"/>
      <c r="AA335" s="7"/>
      <c r="AB335" s="7"/>
      <c r="AC335" s="7"/>
      <c r="AD335" s="7"/>
      <c r="AE335" s="7"/>
      <c r="AF335" s="7"/>
      <c r="AG335" s="7"/>
      <c r="AH335" s="7"/>
      <c r="AI335" s="7"/>
      <c r="AJ335" s="7"/>
      <c r="AK335" s="7"/>
    </row>
    <row r="336" spans="1:37" ht="15.75" customHeight="1" x14ac:dyDescent="0.3">
      <c r="A336" s="7"/>
      <c r="B336" s="7"/>
      <c r="C336" s="7"/>
      <c r="D336" s="7"/>
      <c r="E336" s="7"/>
      <c r="F336" s="7"/>
      <c r="G336" s="7"/>
      <c r="H336" s="7"/>
      <c r="I336" s="7"/>
      <c r="J336" s="7"/>
      <c r="K336" s="7"/>
      <c r="L336" s="7"/>
      <c r="M336" s="7"/>
      <c r="N336" s="7"/>
      <c r="O336" s="7"/>
      <c r="P336" s="7"/>
      <c r="Q336" s="7"/>
      <c r="R336" s="7"/>
      <c r="S336" s="7"/>
      <c r="T336" s="7"/>
      <c r="U336" s="7"/>
      <c r="V336" s="7"/>
      <c r="W336" s="7"/>
      <c r="X336" s="7"/>
      <c r="Y336" s="7"/>
      <c r="Z336" s="7"/>
      <c r="AA336" s="7"/>
      <c r="AB336" s="7"/>
      <c r="AC336" s="7"/>
      <c r="AD336" s="7"/>
      <c r="AE336" s="7"/>
      <c r="AF336" s="7"/>
      <c r="AG336" s="7"/>
      <c r="AH336" s="7"/>
      <c r="AI336" s="7"/>
      <c r="AJ336" s="7"/>
      <c r="AK336" s="7"/>
    </row>
    <row r="337" spans="1:37" ht="15.75" customHeight="1" x14ac:dyDescent="0.3">
      <c r="A337" s="7"/>
      <c r="B337" s="7"/>
      <c r="C337" s="7"/>
      <c r="D337" s="7"/>
      <c r="E337" s="7"/>
      <c r="F337" s="7"/>
      <c r="G337" s="7"/>
      <c r="H337" s="7"/>
      <c r="I337" s="7"/>
      <c r="J337" s="7"/>
      <c r="K337" s="7"/>
      <c r="L337" s="7"/>
      <c r="M337" s="7"/>
      <c r="N337" s="7"/>
      <c r="O337" s="7"/>
      <c r="P337" s="7"/>
      <c r="Q337" s="7"/>
      <c r="R337" s="7"/>
      <c r="S337" s="7"/>
      <c r="T337" s="7"/>
      <c r="U337" s="7"/>
      <c r="V337" s="7"/>
      <c r="W337" s="7"/>
      <c r="X337" s="7"/>
      <c r="Y337" s="7"/>
      <c r="Z337" s="7"/>
      <c r="AA337" s="7"/>
      <c r="AB337" s="7"/>
      <c r="AC337" s="7"/>
      <c r="AD337" s="7"/>
      <c r="AE337" s="7"/>
      <c r="AF337" s="7"/>
      <c r="AG337" s="7"/>
      <c r="AH337" s="7"/>
      <c r="AI337" s="7"/>
      <c r="AJ337" s="7"/>
      <c r="AK337" s="7"/>
    </row>
    <row r="338" spans="1:37" ht="15.75" customHeight="1" x14ac:dyDescent="0.3">
      <c r="A338" s="7"/>
      <c r="B338" s="7"/>
      <c r="C338" s="7"/>
      <c r="D338" s="7"/>
      <c r="E338" s="7"/>
      <c r="F338" s="7"/>
      <c r="G338" s="7"/>
      <c r="H338" s="7"/>
      <c r="I338" s="7"/>
      <c r="J338" s="7"/>
      <c r="K338" s="7"/>
      <c r="L338" s="7"/>
      <c r="M338" s="7"/>
      <c r="N338" s="7"/>
      <c r="O338" s="7"/>
      <c r="P338" s="7"/>
      <c r="Q338" s="7"/>
      <c r="R338" s="7"/>
      <c r="S338" s="7"/>
      <c r="T338" s="7"/>
      <c r="U338" s="7"/>
      <c r="V338" s="7"/>
      <c r="W338" s="7"/>
      <c r="X338" s="7"/>
      <c r="Y338" s="7"/>
      <c r="Z338" s="7"/>
      <c r="AA338" s="7"/>
      <c r="AB338" s="7"/>
      <c r="AC338" s="7"/>
      <c r="AD338" s="7"/>
      <c r="AE338" s="7"/>
      <c r="AF338" s="7"/>
      <c r="AG338" s="7"/>
      <c r="AH338" s="7"/>
      <c r="AI338" s="7"/>
      <c r="AJ338" s="7"/>
      <c r="AK338" s="7"/>
    </row>
    <row r="339" spans="1:37" ht="15.75" customHeight="1" x14ac:dyDescent="0.3">
      <c r="A339" s="7"/>
      <c r="B339" s="7"/>
      <c r="C339" s="7"/>
      <c r="D339" s="7"/>
      <c r="E339" s="7"/>
      <c r="F339" s="7"/>
      <c r="G339" s="7"/>
      <c r="H339" s="7"/>
      <c r="I339" s="7"/>
      <c r="J339" s="7"/>
      <c r="K339" s="7"/>
      <c r="L339" s="7"/>
      <c r="M339" s="7"/>
      <c r="N339" s="7"/>
      <c r="O339" s="7"/>
      <c r="P339" s="7"/>
      <c r="Q339" s="7"/>
      <c r="R339" s="7"/>
      <c r="S339" s="7"/>
      <c r="T339" s="7"/>
      <c r="U339" s="7"/>
      <c r="V339" s="7"/>
      <c r="W339" s="7"/>
      <c r="X339" s="7"/>
      <c r="Y339" s="7"/>
      <c r="Z339" s="7"/>
      <c r="AA339" s="7"/>
      <c r="AB339" s="7"/>
      <c r="AC339" s="7"/>
      <c r="AD339" s="7"/>
      <c r="AE339" s="7"/>
      <c r="AF339" s="7"/>
      <c r="AG339" s="7"/>
      <c r="AH339" s="7"/>
      <c r="AI339" s="7"/>
      <c r="AJ339" s="7"/>
      <c r="AK339" s="7"/>
    </row>
    <row r="340" spans="1:37" ht="15.75" customHeight="1" x14ac:dyDescent="0.3">
      <c r="A340" s="7"/>
      <c r="B340" s="7"/>
      <c r="C340" s="7"/>
      <c r="D340" s="7"/>
      <c r="E340" s="7"/>
      <c r="F340" s="7"/>
      <c r="G340" s="7"/>
      <c r="H340" s="7"/>
      <c r="I340" s="7"/>
      <c r="J340" s="7"/>
      <c r="K340" s="7"/>
      <c r="L340" s="7"/>
      <c r="M340" s="7"/>
      <c r="N340" s="7"/>
      <c r="O340" s="7"/>
      <c r="P340" s="7"/>
      <c r="Q340" s="7"/>
      <c r="R340" s="7"/>
      <c r="S340" s="7"/>
      <c r="T340" s="7"/>
      <c r="U340" s="7"/>
      <c r="V340" s="7"/>
      <c r="W340" s="7"/>
      <c r="X340" s="7"/>
      <c r="Y340" s="7"/>
      <c r="Z340" s="7"/>
      <c r="AA340" s="7"/>
      <c r="AB340" s="7"/>
      <c r="AC340" s="7"/>
      <c r="AD340" s="7"/>
      <c r="AE340" s="7"/>
      <c r="AF340" s="7"/>
      <c r="AG340" s="7"/>
      <c r="AH340" s="7"/>
      <c r="AI340" s="7"/>
      <c r="AJ340" s="7"/>
      <c r="AK340" s="7"/>
    </row>
    <row r="341" spans="1:37" ht="15.75" customHeight="1" x14ac:dyDescent="0.3">
      <c r="A341" s="7"/>
      <c r="B341" s="7"/>
      <c r="C341" s="7"/>
      <c r="D341" s="7"/>
      <c r="E341" s="7"/>
      <c r="F341" s="7"/>
      <c r="G341" s="7"/>
      <c r="H341" s="7"/>
      <c r="I341" s="7"/>
      <c r="J341" s="7"/>
      <c r="K341" s="7"/>
      <c r="L341" s="7"/>
      <c r="M341" s="7"/>
      <c r="N341" s="7"/>
      <c r="O341" s="7"/>
      <c r="P341" s="7"/>
      <c r="Q341" s="7"/>
      <c r="R341" s="7"/>
      <c r="S341" s="7"/>
      <c r="T341" s="7"/>
      <c r="U341" s="7"/>
      <c r="V341" s="7"/>
      <c r="W341" s="7"/>
      <c r="X341" s="7"/>
      <c r="Y341" s="7"/>
      <c r="Z341" s="7"/>
      <c r="AA341" s="7"/>
      <c r="AB341" s="7"/>
      <c r="AC341" s="7"/>
      <c r="AD341" s="7"/>
      <c r="AE341" s="7"/>
      <c r="AF341" s="7"/>
      <c r="AG341" s="7"/>
      <c r="AH341" s="7"/>
      <c r="AI341" s="7"/>
      <c r="AJ341" s="7"/>
      <c r="AK341" s="7"/>
    </row>
    <row r="342" spans="1:37" ht="15.75" customHeight="1" x14ac:dyDescent="0.3">
      <c r="A342" s="7"/>
      <c r="B342" s="7"/>
      <c r="C342" s="7"/>
      <c r="D342" s="7"/>
      <c r="E342" s="7"/>
      <c r="F342" s="7"/>
      <c r="G342" s="7"/>
      <c r="H342" s="7"/>
      <c r="I342" s="7"/>
      <c r="J342" s="7"/>
      <c r="K342" s="7"/>
      <c r="L342" s="7"/>
      <c r="M342" s="7"/>
      <c r="N342" s="7"/>
      <c r="O342" s="7"/>
      <c r="P342" s="7"/>
      <c r="Q342" s="7"/>
      <c r="R342" s="7"/>
      <c r="S342" s="7"/>
      <c r="T342" s="7"/>
      <c r="U342" s="7"/>
      <c r="V342" s="7"/>
      <c r="W342" s="7"/>
      <c r="X342" s="7"/>
      <c r="Y342" s="7"/>
      <c r="Z342" s="7"/>
      <c r="AA342" s="7"/>
      <c r="AB342" s="7"/>
      <c r="AC342" s="7"/>
      <c r="AD342" s="7"/>
      <c r="AE342" s="7"/>
      <c r="AF342" s="7"/>
      <c r="AG342" s="7"/>
      <c r="AH342" s="7"/>
      <c r="AI342" s="7"/>
      <c r="AJ342" s="7"/>
      <c r="AK342" s="7"/>
    </row>
    <row r="343" spans="1:37" ht="15.75" customHeight="1" x14ac:dyDescent="0.3">
      <c r="A343" s="7"/>
      <c r="B343" s="7"/>
      <c r="C343" s="7"/>
      <c r="D343" s="7"/>
      <c r="E343" s="7"/>
      <c r="F343" s="7"/>
      <c r="G343" s="7"/>
      <c r="H343" s="7"/>
      <c r="I343" s="7"/>
      <c r="J343" s="7"/>
      <c r="K343" s="7"/>
      <c r="L343" s="7"/>
      <c r="M343" s="7"/>
      <c r="N343" s="7"/>
      <c r="O343" s="7"/>
      <c r="P343" s="7"/>
      <c r="Q343" s="7"/>
      <c r="R343" s="7"/>
      <c r="S343" s="7"/>
      <c r="T343" s="7"/>
      <c r="U343" s="7"/>
      <c r="V343" s="7"/>
      <c r="W343" s="7"/>
      <c r="X343" s="7"/>
      <c r="Y343" s="7"/>
      <c r="Z343" s="7"/>
      <c r="AA343" s="7"/>
      <c r="AB343" s="7"/>
      <c r="AC343" s="7"/>
      <c r="AD343" s="7"/>
      <c r="AE343" s="7"/>
      <c r="AF343" s="7"/>
      <c r="AG343" s="7"/>
      <c r="AH343" s="7"/>
      <c r="AI343" s="7"/>
      <c r="AJ343" s="7"/>
      <c r="AK343" s="7"/>
    </row>
    <row r="344" spans="1:37" ht="15.75" customHeight="1" x14ac:dyDescent="0.3">
      <c r="A344" s="7"/>
      <c r="B344" s="7"/>
      <c r="C344" s="7"/>
      <c r="D344" s="7"/>
      <c r="E344" s="7"/>
      <c r="F344" s="7"/>
      <c r="G344" s="7"/>
      <c r="H344" s="7"/>
      <c r="I344" s="7"/>
      <c r="J344" s="7"/>
      <c r="K344" s="7"/>
      <c r="L344" s="7"/>
      <c r="M344" s="7"/>
      <c r="N344" s="7"/>
      <c r="O344" s="7"/>
      <c r="P344" s="7"/>
      <c r="Q344" s="7"/>
      <c r="R344" s="7"/>
      <c r="S344" s="7"/>
      <c r="T344" s="7"/>
      <c r="U344" s="7"/>
      <c r="V344" s="7"/>
      <c r="W344" s="7"/>
      <c r="X344" s="7"/>
      <c r="Y344" s="7"/>
      <c r="Z344" s="7"/>
      <c r="AA344" s="7"/>
      <c r="AB344" s="7"/>
      <c r="AC344" s="7"/>
      <c r="AD344" s="7"/>
      <c r="AE344" s="7"/>
      <c r="AF344" s="7"/>
      <c r="AG344" s="7"/>
      <c r="AH344" s="7"/>
      <c r="AI344" s="7"/>
      <c r="AJ344" s="7"/>
      <c r="AK344" s="7"/>
    </row>
    <row r="345" spans="1:37" ht="15.75" customHeight="1" x14ac:dyDescent="0.3">
      <c r="A345" s="7"/>
      <c r="B345" s="7"/>
      <c r="C345" s="7"/>
      <c r="D345" s="7"/>
      <c r="E345" s="7"/>
      <c r="F345" s="7"/>
      <c r="G345" s="7"/>
      <c r="H345" s="7"/>
      <c r="I345" s="7"/>
      <c r="J345" s="7"/>
      <c r="K345" s="7"/>
      <c r="L345" s="7"/>
      <c r="M345" s="7"/>
      <c r="N345" s="7"/>
      <c r="O345" s="7"/>
      <c r="P345" s="7"/>
      <c r="Q345" s="7"/>
      <c r="R345" s="7"/>
      <c r="S345" s="7"/>
      <c r="T345" s="7"/>
      <c r="U345" s="7"/>
      <c r="V345" s="7"/>
      <c r="W345" s="7"/>
      <c r="X345" s="7"/>
      <c r="Y345" s="7"/>
      <c r="Z345" s="7"/>
      <c r="AA345" s="7"/>
      <c r="AB345" s="7"/>
      <c r="AC345" s="7"/>
      <c r="AD345" s="7"/>
      <c r="AE345" s="7"/>
      <c r="AF345" s="7"/>
      <c r="AG345" s="7"/>
      <c r="AH345" s="7"/>
      <c r="AI345" s="7"/>
      <c r="AJ345" s="7"/>
      <c r="AK345" s="7"/>
    </row>
    <row r="346" spans="1:37" ht="15.75" customHeight="1" x14ac:dyDescent="0.3">
      <c r="A346" s="7"/>
      <c r="B346" s="7"/>
      <c r="C346" s="7"/>
      <c r="D346" s="7"/>
      <c r="E346" s="7"/>
      <c r="F346" s="7"/>
      <c r="G346" s="7"/>
      <c r="H346" s="7"/>
      <c r="I346" s="7"/>
      <c r="J346" s="7"/>
      <c r="K346" s="7"/>
      <c r="L346" s="7"/>
      <c r="M346" s="7"/>
      <c r="N346" s="7"/>
      <c r="O346" s="7"/>
      <c r="P346" s="7"/>
      <c r="Q346" s="7"/>
      <c r="R346" s="7"/>
      <c r="S346" s="7"/>
      <c r="T346" s="7"/>
      <c r="U346" s="7"/>
      <c r="V346" s="7"/>
      <c r="W346" s="7"/>
      <c r="X346" s="7"/>
      <c r="Y346" s="7"/>
      <c r="Z346" s="7"/>
      <c r="AA346" s="7"/>
      <c r="AB346" s="7"/>
      <c r="AC346" s="7"/>
      <c r="AD346" s="7"/>
      <c r="AE346" s="7"/>
      <c r="AF346" s="7"/>
      <c r="AG346" s="7"/>
      <c r="AH346" s="7"/>
      <c r="AI346" s="7"/>
      <c r="AJ346" s="7"/>
      <c r="AK346" s="7"/>
    </row>
    <row r="347" spans="1:37" ht="15.75" customHeight="1" x14ac:dyDescent="0.3">
      <c r="A347" s="7"/>
      <c r="B347" s="7"/>
      <c r="C347" s="7"/>
      <c r="D347" s="7"/>
      <c r="E347" s="7"/>
      <c r="F347" s="7"/>
      <c r="G347" s="7"/>
      <c r="H347" s="7"/>
      <c r="I347" s="7"/>
      <c r="J347" s="7"/>
      <c r="K347" s="7"/>
      <c r="L347" s="7"/>
      <c r="M347" s="7"/>
      <c r="N347" s="7"/>
      <c r="O347" s="7"/>
      <c r="P347" s="7"/>
      <c r="Q347" s="7"/>
      <c r="R347" s="7"/>
      <c r="S347" s="7"/>
      <c r="T347" s="7"/>
      <c r="U347" s="7"/>
      <c r="V347" s="7"/>
      <c r="W347" s="7"/>
      <c r="X347" s="7"/>
      <c r="Y347" s="7"/>
      <c r="Z347" s="7"/>
      <c r="AA347" s="7"/>
      <c r="AB347" s="7"/>
      <c r="AC347" s="7"/>
      <c r="AD347" s="7"/>
      <c r="AE347" s="7"/>
      <c r="AF347" s="7"/>
      <c r="AG347" s="7"/>
      <c r="AH347" s="7"/>
      <c r="AI347" s="7"/>
      <c r="AJ347" s="7"/>
      <c r="AK347" s="7"/>
    </row>
    <row r="348" spans="1:37" ht="15.75" customHeight="1" x14ac:dyDescent="0.3">
      <c r="A348" s="7"/>
      <c r="B348" s="7"/>
      <c r="C348" s="7"/>
      <c r="D348" s="7"/>
      <c r="E348" s="7"/>
      <c r="F348" s="7"/>
      <c r="G348" s="7"/>
      <c r="H348" s="7"/>
      <c r="I348" s="7"/>
      <c r="J348" s="7"/>
      <c r="K348" s="7"/>
      <c r="L348" s="7"/>
      <c r="M348" s="7"/>
      <c r="N348" s="7"/>
      <c r="O348" s="7"/>
      <c r="P348" s="7"/>
      <c r="Q348" s="7"/>
      <c r="R348" s="7"/>
      <c r="S348" s="7"/>
      <c r="T348" s="7"/>
      <c r="U348" s="7"/>
      <c r="V348" s="7"/>
      <c r="W348" s="7"/>
      <c r="X348" s="7"/>
      <c r="Y348" s="7"/>
      <c r="Z348" s="7"/>
      <c r="AA348" s="7"/>
      <c r="AB348" s="7"/>
      <c r="AC348" s="7"/>
      <c r="AD348" s="7"/>
      <c r="AE348" s="7"/>
      <c r="AF348" s="7"/>
      <c r="AG348" s="7"/>
      <c r="AH348" s="7"/>
      <c r="AI348" s="7"/>
      <c r="AJ348" s="7"/>
      <c r="AK348" s="7"/>
    </row>
    <row r="349" spans="1:37" ht="15.75" customHeight="1" x14ac:dyDescent="0.3">
      <c r="A349" s="7"/>
      <c r="B349" s="7"/>
      <c r="C349" s="7"/>
      <c r="D349" s="7"/>
      <c r="E349" s="7"/>
      <c r="F349" s="7"/>
      <c r="G349" s="7"/>
      <c r="H349" s="7"/>
      <c r="I349" s="7"/>
      <c r="J349" s="7"/>
      <c r="K349" s="7"/>
      <c r="L349" s="7"/>
      <c r="M349" s="7"/>
      <c r="N349" s="7"/>
      <c r="O349" s="7"/>
      <c r="P349" s="7"/>
      <c r="Q349" s="7"/>
      <c r="R349" s="7"/>
      <c r="S349" s="7"/>
      <c r="T349" s="7"/>
      <c r="U349" s="7"/>
      <c r="V349" s="7"/>
      <c r="W349" s="7"/>
      <c r="X349" s="7"/>
      <c r="Y349" s="7"/>
      <c r="Z349" s="7"/>
      <c r="AA349" s="7"/>
      <c r="AB349" s="7"/>
      <c r="AC349" s="7"/>
      <c r="AD349" s="7"/>
      <c r="AE349" s="7"/>
      <c r="AF349" s="7"/>
      <c r="AG349" s="7"/>
      <c r="AH349" s="7"/>
      <c r="AI349" s="7"/>
      <c r="AJ349" s="7"/>
      <c r="AK349" s="7"/>
    </row>
    <row r="350" spans="1:37" ht="15.75" customHeight="1" x14ac:dyDescent="0.3">
      <c r="A350" s="7"/>
      <c r="B350" s="7"/>
      <c r="C350" s="7"/>
      <c r="D350" s="7"/>
      <c r="E350" s="7"/>
      <c r="F350" s="7"/>
      <c r="G350" s="7"/>
      <c r="H350" s="7"/>
      <c r="I350" s="7"/>
      <c r="J350" s="7"/>
      <c r="K350" s="7"/>
      <c r="L350" s="7"/>
      <c r="M350" s="7"/>
      <c r="N350" s="7"/>
      <c r="O350" s="7"/>
      <c r="P350" s="7"/>
      <c r="Q350" s="7"/>
      <c r="R350" s="7"/>
      <c r="S350" s="7"/>
      <c r="T350" s="7"/>
      <c r="U350" s="7"/>
      <c r="V350" s="7"/>
      <c r="W350" s="7"/>
      <c r="X350" s="7"/>
      <c r="Y350" s="7"/>
      <c r="Z350" s="7"/>
      <c r="AA350" s="7"/>
      <c r="AB350" s="7"/>
      <c r="AC350" s="7"/>
      <c r="AD350" s="7"/>
      <c r="AE350" s="7"/>
      <c r="AF350" s="7"/>
      <c r="AG350" s="7"/>
      <c r="AH350" s="7"/>
      <c r="AI350" s="7"/>
      <c r="AJ350" s="7"/>
      <c r="AK350" s="7"/>
    </row>
    <row r="351" spans="1:37" ht="15.75" customHeight="1" x14ac:dyDescent="0.3">
      <c r="A351" s="7"/>
      <c r="B351" s="7"/>
      <c r="C351" s="7"/>
      <c r="D351" s="7"/>
      <c r="E351" s="7"/>
      <c r="F351" s="7"/>
      <c r="G351" s="7"/>
      <c r="H351" s="7"/>
      <c r="I351" s="7"/>
      <c r="J351" s="7"/>
      <c r="K351" s="7"/>
      <c r="L351" s="7"/>
      <c r="M351" s="7"/>
      <c r="N351" s="7"/>
      <c r="O351" s="7"/>
      <c r="P351" s="7"/>
      <c r="Q351" s="7"/>
      <c r="R351" s="7"/>
      <c r="S351" s="7"/>
      <c r="T351" s="7"/>
      <c r="U351" s="7"/>
      <c r="V351" s="7"/>
      <c r="W351" s="7"/>
      <c r="X351" s="7"/>
      <c r="Y351" s="7"/>
      <c r="Z351" s="7"/>
      <c r="AA351" s="7"/>
      <c r="AB351" s="7"/>
      <c r="AC351" s="7"/>
      <c r="AD351" s="7"/>
      <c r="AE351" s="7"/>
      <c r="AF351" s="7"/>
      <c r="AG351" s="7"/>
      <c r="AH351" s="7"/>
      <c r="AI351" s="7"/>
      <c r="AJ351" s="7"/>
      <c r="AK351" s="7"/>
    </row>
    <row r="352" spans="1:37" ht="15.75" customHeight="1" x14ac:dyDescent="0.3">
      <c r="A352" s="7"/>
      <c r="B352" s="7"/>
      <c r="C352" s="7"/>
      <c r="D352" s="7"/>
      <c r="E352" s="7"/>
      <c r="F352" s="7"/>
      <c r="G352" s="7"/>
      <c r="H352" s="7"/>
      <c r="I352" s="7"/>
      <c r="J352" s="7"/>
      <c r="K352" s="7"/>
      <c r="L352" s="7"/>
      <c r="M352" s="7"/>
      <c r="N352" s="7"/>
      <c r="O352" s="7"/>
      <c r="P352" s="7"/>
      <c r="Q352" s="7"/>
      <c r="R352" s="7"/>
      <c r="S352" s="7"/>
      <c r="T352" s="7"/>
      <c r="U352" s="7"/>
      <c r="V352" s="7"/>
      <c r="W352" s="7"/>
      <c r="X352" s="7"/>
      <c r="Y352" s="7"/>
      <c r="Z352" s="7"/>
      <c r="AA352" s="7"/>
      <c r="AB352" s="7"/>
      <c r="AC352" s="7"/>
      <c r="AD352" s="7"/>
      <c r="AE352" s="7"/>
      <c r="AF352" s="7"/>
      <c r="AG352" s="7"/>
      <c r="AH352" s="7"/>
      <c r="AI352" s="7"/>
      <c r="AJ352" s="7"/>
      <c r="AK352" s="7"/>
    </row>
    <row r="353" spans="1:37" ht="15.75" customHeight="1" x14ac:dyDescent="0.3">
      <c r="A353" s="7"/>
      <c r="B353" s="7"/>
      <c r="C353" s="7"/>
      <c r="D353" s="7"/>
      <c r="E353" s="7"/>
      <c r="F353" s="7"/>
      <c r="G353" s="7"/>
      <c r="H353" s="7"/>
      <c r="I353" s="7"/>
      <c r="J353" s="7"/>
      <c r="K353" s="7"/>
      <c r="L353" s="7"/>
      <c r="M353" s="7"/>
      <c r="N353" s="7"/>
      <c r="O353" s="7"/>
      <c r="P353" s="7"/>
      <c r="Q353" s="7"/>
      <c r="R353" s="7"/>
      <c r="S353" s="7"/>
      <c r="T353" s="7"/>
      <c r="U353" s="7"/>
      <c r="V353" s="7"/>
      <c r="W353" s="7"/>
      <c r="X353" s="7"/>
      <c r="Y353" s="7"/>
      <c r="Z353" s="7"/>
      <c r="AA353" s="7"/>
      <c r="AB353" s="7"/>
      <c r="AC353" s="7"/>
      <c r="AD353" s="7"/>
      <c r="AE353" s="7"/>
      <c r="AF353" s="7"/>
      <c r="AG353" s="7"/>
      <c r="AH353" s="7"/>
      <c r="AI353" s="7"/>
      <c r="AJ353" s="7"/>
      <c r="AK353" s="7"/>
    </row>
    <row r="354" spans="1:37" ht="15.75" customHeight="1" x14ac:dyDescent="0.3">
      <c r="A354" s="7"/>
      <c r="B354" s="7"/>
      <c r="C354" s="7"/>
      <c r="D354" s="7"/>
      <c r="E354" s="7"/>
      <c r="F354" s="7"/>
      <c r="G354" s="7"/>
      <c r="H354" s="7"/>
      <c r="I354" s="7"/>
      <c r="J354" s="7"/>
      <c r="K354" s="7"/>
      <c r="L354" s="7"/>
      <c r="M354" s="7"/>
      <c r="N354" s="7"/>
      <c r="O354" s="7"/>
      <c r="P354" s="7"/>
      <c r="Q354" s="7"/>
      <c r="R354" s="7"/>
      <c r="S354" s="7"/>
      <c r="T354" s="7"/>
      <c r="U354" s="7"/>
      <c r="V354" s="7"/>
      <c r="W354" s="7"/>
      <c r="X354" s="7"/>
      <c r="Y354" s="7"/>
      <c r="Z354" s="7"/>
      <c r="AA354" s="7"/>
      <c r="AB354" s="7"/>
      <c r="AC354" s="7"/>
      <c r="AD354" s="7"/>
      <c r="AE354" s="7"/>
      <c r="AF354" s="7"/>
      <c r="AG354" s="7"/>
      <c r="AH354" s="7"/>
      <c r="AI354" s="7"/>
      <c r="AJ354" s="7"/>
      <c r="AK354" s="7"/>
    </row>
    <row r="355" spans="1:37" ht="15.75" customHeight="1" x14ac:dyDescent="0.3">
      <c r="A355" s="7"/>
      <c r="B355" s="7"/>
      <c r="C355" s="7"/>
      <c r="D355" s="7"/>
      <c r="E355" s="7"/>
      <c r="F355" s="7"/>
      <c r="G355" s="7"/>
      <c r="H355" s="7"/>
      <c r="I355" s="7"/>
      <c r="J355" s="7"/>
      <c r="K355" s="7"/>
      <c r="L355" s="7"/>
      <c r="M355" s="7"/>
      <c r="N355" s="7"/>
      <c r="O355" s="7"/>
      <c r="P355" s="7"/>
      <c r="Q355" s="7"/>
      <c r="R355" s="7"/>
      <c r="S355" s="7"/>
      <c r="T355" s="7"/>
      <c r="U355" s="7"/>
      <c r="V355" s="7"/>
      <c r="W355" s="7"/>
      <c r="X355" s="7"/>
      <c r="Y355" s="7"/>
      <c r="Z355" s="7"/>
      <c r="AA355" s="7"/>
      <c r="AB355" s="7"/>
      <c r="AC355" s="7"/>
      <c r="AD355" s="7"/>
      <c r="AE355" s="7"/>
      <c r="AF355" s="7"/>
      <c r="AG355" s="7"/>
      <c r="AH355" s="7"/>
      <c r="AI355" s="7"/>
      <c r="AJ355" s="7"/>
      <c r="AK355" s="7"/>
    </row>
    <row r="356" spans="1:37" ht="15.75" customHeight="1" x14ac:dyDescent="0.3">
      <c r="A356" s="7"/>
      <c r="B356" s="7"/>
      <c r="C356" s="7"/>
      <c r="D356" s="7"/>
      <c r="E356" s="7"/>
      <c r="F356" s="7"/>
      <c r="G356" s="7"/>
      <c r="H356" s="7"/>
      <c r="I356" s="7"/>
      <c r="J356" s="7"/>
      <c r="K356" s="7"/>
      <c r="L356" s="7"/>
      <c r="M356" s="7"/>
      <c r="N356" s="7"/>
      <c r="O356" s="7"/>
      <c r="P356" s="7"/>
      <c r="Q356" s="7"/>
      <c r="R356" s="7"/>
      <c r="S356" s="7"/>
      <c r="T356" s="7"/>
      <c r="U356" s="7"/>
      <c r="V356" s="7"/>
      <c r="W356" s="7"/>
      <c r="X356" s="7"/>
      <c r="Y356" s="7"/>
      <c r="Z356" s="7"/>
      <c r="AA356" s="7"/>
      <c r="AB356" s="7"/>
      <c r="AC356" s="7"/>
      <c r="AD356" s="7"/>
      <c r="AE356" s="7"/>
      <c r="AF356" s="7"/>
      <c r="AG356" s="7"/>
      <c r="AH356" s="7"/>
      <c r="AI356" s="7"/>
      <c r="AJ356" s="7"/>
      <c r="AK356" s="7"/>
    </row>
    <row r="357" spans="1:37" ht="15.75" customHeight="1" x14ac:dyDescent="0.3">
      <c r="A357" s="7"/>
      <c r="B357" s="7"/>
      <c r="C357" s="7"/>
      <c r="D357" s="7"/>
      <c r="E357" s="7"/>
      <c r="F357" s="7"/>
      <c r="G357" s="7"/>
      <c r="H357" s="7"/>
      <c r="I357" s="7"/>
      <c r="J357" s="7"/>
      <c r="K357" s="7"/>
      <c r="L357" s="7"/>
      <c r="M357" s="7"/>
      <c r="N357" s="7"/>
      <c r="O357" s="7"/>
      <c r="P357" s="7"/>
      <c r="Q357" s="7"/>
      <c r="R357" s="7"/>
      <c r="S357" s="7"/>
      <c r="T357" s="7"/>
      <c r="U357" s="7"/>
      <c r="V357" s="7"/>
      <c r="W357" s="7"/>
      <c r="X357" s="7"/>
      <c r="Y357" s="7"/>
      <c r="Z357" s="7"/>
      <c r="AA357" s="7"/>
      <c r="AB357" s="7"/>
      <c r="AC357" s="7"/>
      <c r="AD357" s="7"/>
      <c r="AE357" s="7"/>
      <c r="AF357" s="7"/>
      <c r="AG357" s="7"/>
      <c r="AH357" s="7"/>
      <c r="AI357" s="7"/>
      <c r="AJ357" s="7"/>
      <c r="AK357" s="7"/>
    </row>
    <row r="358" spans="1:37" ht="15.75" customHeight="1" x14ac:dyDescent="0.3">
      <c r="A358" s="7"/>
      <c r="B358" s="7"/>
      <c r="C358" s="7"/>
      <c r="D358" s="7"/>
      <c r="E358" s="7"/>
      <c r="F358" s="7"/>
      <c r="G358" s="7"/>
      <c r="H358" s="7"/>
      <c r="I358" s="7"/>
      <c r="J358" s="7"/>
      <c r="K358" s="7"/>
      <c r="L358" s="7"/>
      <c r="M358" s="7"/>
      <c r="N358" s="7"/>
      <c r="O358" s="7"/>
      <c r="P358" s="7"/>
      <c r="Q358" s="7"/>
      <c r="R358" s="7"/>
      <c r="S358" s="7"/>
      <c r="T358" s="7"/>
      <c r="U358" s="7"/>
      <c r="V358" s="7"/>
      <c r="W358" s="7"/>
      <c r="X358" s="7"/>
      <c r="Y358" s="7"/>
      <c r="Z358" s="7"/>
      <c r="AA358" s="7"/>
      <c r="AB358" s="7"/>
      <c r="AC358" s="7"/>
      <c r="AD358" s="7"/>
      <c r="AE358" s="7"/>
      <c r="AF358" s="7"/>
      <c r="AG358" s="7"/>
      <c r="AH358" s="7"/>
      <c r="AI358" s="7"/>
      <c r="AJ358" s="7"/>
      <c r="AK358" s="7"/>
    </row>
    <row r="359" spans="1:37" ht="15.75" customHeight="1" x14ac:dyDescent="0.3">
      <c r="A359" s="7"/>
      <c r="B359" s="7"/>
      <c r="C359" s="7"/>
      <c r="D359" s="7"/>
      <c r="E359" s="7"/>
      <c r="F359" s="7"/>
      <c r="G359" s="7"/>
      <c r="H359" s="7"/>
      <c r="I359" s="7"/>
      <c r="J359" s="7"/>
      <c r="K359" s="7"/>
      <c r="L359" s="7"/>
      <c r="M359" s="7"/>
      <c r="N359" s="7"/>
      <c r="O359" s="7"/>
      <c r="P359" s="7"/>
      <c r="Q359" s="7"/>
      <c r="R359" s="7"/>
      <c r="S359" s="7"/>
      <c r="T359" s="7"/>
      <c r="U359" s="7"/>
      <c r="V359" s="7"/>
      <c r="W359" s="7"/>
      <c r="X359" s="7"/>
      <c r="Y359" s="7"/>
      <c r="Z359" s="7"/>
      <c r="AA359" s="7"/>
      <c r="AB359" s="7"/>
      <c r="AC359" s="7"/>
      <c r="AD359" s="7"/>
      <c r="AE359" s="7"/>
      <c r="AF359" s="7"/>
      <c r="AG359" s="7"/>
      <c r="AH359" s="7"/>
      <c r="AI359" s="7"/>
      <c r="AJ359" s="7"/>
      <c r="AK359" s="7"/>
    </row>
    <row r="360" spans="1:37" ht="15.75" customHeight="1" x14ac:dyDescent="0.3">
      <c r="A360" s="7"/>
      <c r="B360" s="7"/>
      <c r="C360" s="7"/>
      <c r="D360" s="7"/>
      <c r="E360" s="7"/>
      <c r="F360" s="7"/>
      <c r="G360" s="7"/>
      <c r="H360" s="7"/>
      <c r="I360" s="7"/>
      <c r="J360" s="7"/>
      <c r="K360" s="7"/>
      <c r="L360" s="7"/>
      <c r="M360" s="7"/>
      <c r="N360" s="7"/>
      <c r="O360" s="7"/>
      <c r="P360" s="7"/>
      <c r="Q360" s="7"/>
      <c r="R360" s="7"/>
      <c r="S360" s="7"/>
      <c r="T360" s="7"/>
      <c r="U360" s="7"/>
      <c r="V360" s="7"/>
      <c r="W360" s="7"/>
      <c r="X360" s="7"/>
      <c r="Y360" s="7"/>
      <c r="Z360" s="7"/>
      <c r="AA360" s="7"/>
      <c r="AB360" s="7"/>
      <c r="AC360" s="7"/>
      <c r="AD360" s="7"/>
      <c r="AE360" s="7"/>
      <c r="AF360" s="7"/>
      <c r="AG360" s="7"/>
      <c r="AH360" s="7"/>
      <c r="AI360" s="7"/>
      <c r="AJ360" s="7"/>
      <c r="AK360" s="7"/>
    </row>
    <row r="361" spans="1:37" ht="15.75" customHeight="1" x14ac:dyDescent="0.3">
      <c r="A361" s="7"/>
      <c r="B361" s="7"/>
      <c r="C361" s="7"/>
      <c r="D361" s="7"/>
      <c r="E361" s="7"/>
      <c r="F361" s="7"/>
      <c r="G361" s="7"/>
      <c r="H361" s="7"/>
      <c r="I361" s="7"/>
      <c r="J361" s="7"/>
      <c r="K361" s="7"/>
      <c r="L361" s="7"/>
      <c r="M361" s="7"/>
      <c r="N361" s="7"/>
      <c r="O361" s="7"/>
      <c r="P361" s="7"/>
      <c r="Q361" s="7"/>
      <c r="R361" s="7"/>
      <c r="S361" s="7"/>
      <c r="T361" s="7"/>
      <c r="U361" s="7"/>
      <c r="V361" s="7"/>
      <c r="W361" s="7"/>
      <c r="X361" s="7"/>
      <c r="Y361" s="7"/>
      <c r="Z361" s="7"/>
      <c r="AA361" s="7"/>
      <c r="AB361" s="7"/>
      <c r="AC361" s="7"/>
      <c r="AD361" s="7"/>
      <c r="AE361" s="7"/>
      <c r="AF361" s="7"/>
      <c r="AG361" s="7"/>
      <c r="AH361" s="7"/>
      <c r="AI361" s="7"/>
      <c r="AJ361" s="7"/>
      <c r="AK361" s="7"/>
    </row>
    <row r="362" spans="1:37" ht="15.75" customHeight="1" x14ac:dyDescent="0.3">
      <c r="A362" s="7"/>
      <c r="B362" s="7"/>
      <c r="C362" s="7"/>
      <c r="D362" s="7"/>
      <c r="E362" s="7"/>
      <c r="F362" s="7"/>
      <c r="G362" s="7"/>
      <c r="H362" s="7"/>
      <c r="I362" s="7"/>
      <c r="J362" s="7"/>
      <c r="K362" s="7"/>
      <c r="L362" s="7"/>
      <c r="M362" s="7"/>
      <c r="N362" s="7"/>
      <c r="O362" s="7"/>
      <c r="P362" s="7"/>
      <c r="Q362" s="7"/>
      <c r="R362" s="7"/>
      <c r="S362" s="7"/>
      <c r="T362" s="7"/>
      <c r="U362" s="7"/>
      <c r="V362" s="7"/>
      <c r="W362" s="7"/>
      <c r="X362" s="7"/>
      <c r="Y362" s="7"/>
      <c r="Z362" s="7"/>
      <c r="AA362" s="7"/>
      <c r="AB362" s="7"/>
      <c r="AC362" s="7"/>
      <c r="AD362" s="7"/>
      <c r="AE362" s="7"/>
      <c r="AF362" s="7"/>
      <c r="AG362" s="7"/>
      <c r="AH362" s="7"/>
      <c r="AI362" s="7"/>
      <c r="AJ362" s="7"/>
      <c r="AK362" s="7"/>
    </row>
    <row r="363" spans="1:37" ht="15.75" customHeight="1" x14ac:dyDescent="0.3">
      <c r="A363" s="7"/>
      <c r="B363" s="7"/>
      <c r="C363" s="7"/>
      <c r="D363" s="7"/>
      <c r="E363" s="7"/>
      <c r="F363" s="7"/>
      <c r="G363" s="7"/>
      <c r="H363" s="7"/>
      <c r="I363" s="7"/>
      <c r="J363" s="7"/>
      <c r="K363" s="7"/>
      <c r="L363" s="7"/>
      <c r="M363" s="7"/>
      <c r="N363" s="7"/>
      <c r="O363" s="7"/>
      <c r="P363" s="7"/>
      <c r="Q363" s="7"/>
      <c r="R363" s="7"/>
      <c r="S363" s="7"/>
      <c r="T363" s="7"/>
      <c r="U363" s="7"/>
      <c r="V363" s="7"/>
      <c r="W363" s="7"/>
      <c r="X363" s="7"/>
      <c r="Y363" s="7"/>
      <c r="Z363" s="7"/>
      <c r="AA363" s="7"/>
      <c r="AB363" s="7"/>
      <c r="AC363" s="7"/>
      <c r="AD363" s="7"/>
      <c r="AE363" s="7"/>
      <c r="AF363" s="7"/>
      <c r="AG363" s="7"/>
      <c r="AH363" s="7"/>
      <c r="AI363" s="7"/>
      <c r="AJ363" s="7"/>
      <c r="AK363" s="7"/>
    </row>
    <row r="364" spans="1:37" ht="15.75" customHeight="1" x14ac:dyDescent="0.3">
      <c r="A364" s="7"/>
      <c r="B364" s="7"/>
      <c r="C364" s="7"/>
      <c r="D364" s="7"/>
      <c r="E364" s="7"/>
      <c r="F364" s="7"/>
      <c r="G364" s="7"/>
      <c r="H364" s="7"/>
      <c r="I364" s="7"/>
      <c r="J364" s="7"/>
      <c r="K364" s="7"/>
      <c r="L364" s="7"/>
      <c r="M364" s="7"/>
      <c r="N364" s="7"/>
      <c r="O364" s="7"/>
      <c r="P364" s="7"/>
      <c r="Q364" s="7"/>
      <c r="R364" s="7"/>
      <c r="S364" s="7"/>
      <c r="T364" s="7"/>
      <c r="U364" s="7"/>
      <c r="V364" s="7"/>
      <c r="W364" s="7"/>
      <c r="X364" s="7"/>
      <c r="Y364" s="7"/>
      <c r="Z364" s="7"/>
      <c r="AA364" s="7"/>
      <c r="AB364" s="7"/>
      <c r="AC364" s="7"/>
      <c r="AD364" s="7"/>
      <c r="AE364" s="7"/>
      <c r="AF364" s="7"/>
      <c r="AG364" s="7"/>
      <c r="AH364" s="7"/>
      <c r="AI364" s="7"/>
      <c r="AJ364" s="7"/>
      <c r="AK364" s="7"/>
    </row>
    <row r="365" spans="1:37" ht="15.75" customHeight="1" x14ac:dyDescent="0.3">
      <c r="A365" s="7"/>
      <c r="B365" s="7"/>
      <c r="C365" s="7"/>
      <c r="D365" s="7"/>
      <c r="E365" s="7"/>
      <c r="F365" s="7"/>
      <c r="G365" s="7"/>
      <c r="H365" s="7"/>
      <c r="I365" s="7"/>
      <c r="J365" s="7"/>
      <c r="K365" s="7"/>
      <c r="L365" s="7"/>
      <c r="M365" s="7"/>
      <c r="N365" s="7"/>
      <c r="O365" s="7"/>
      <c r="P365" s="7"/>
      <c r="Q365" s="7"/>
      <c r="R365" s="7"/>
      <c r="S365" s="7"/>
      <c r="T365" s="7"/>
      <c r="U365" s="7"/>
      <c r="V365" s="7"/>
      <c r="W365" s="7"/>
      <c r="X365" s="7"/>
      <c r="Y365" s="7"/>
      <c r="Z365" s="7"/>
      <c r="AA365" s="7"/>
      <c r="AB365" s="7"/>
      <c r="AC365" s="7"/>
      <c r="AD365" s="7"/>
      <c r="AE365" s="7"/>
      <c r="AF365" s="7"/>
      <c r="AG365" s="7"/>
      <c r="AH365" s="7"/>
      <c r="AI365" s="7"/>
      <c r="AJ365" s="7"/>
      <c r="AK365" s="7"/>
    </row>
    <row r="366" spans="1:37" ht="15.75" customHeight="1" x14ac:dyDescent="0.3">
      <c r="A366" s="7"/>
      <c r="B366" s="7"/>
      <c r="C366" s="7"/>
      <c r="D366" s="7"/>
      <c r="E366" s="7"/>
      <c r="F366" s="7"/>
      <c r="G366" s="7"/>
      <c r="H366" s="7"/>
      <c r="I366" s="7"/>
      <c r="J366" s="7"/>
      <c r="K366" s="7"/>
      <c r="L366" s="7"/>
      <c r="M366" s="7"/>
      <c r="N366" s="7"/>
      <c r="O366" s="7"/>
      <c r="P366" s="7"/>
      <c r="Q366" s="7"/>
      <c r="R366" s="7"/>
      <c r="S366" s="7"/>
      <c r="T366" s="7"/>
      <c r="U366" s="7"/>
      <c r="V366" s="7"/>
      <c r="W366" s="7"/>
      <c r="X366" s="7"/>
      <c r="Y366" s="7"/>
      <c r="Z366" s="7"/>
      <c r="AA366" s="7"/>
      <c r="AB366" s="7"/>
      <c r="AC366" s="7"/>
      <c r="AD366" s="7"/>
      <c r="AE366" s="7"/>
      <c r="AF366" s="7"/>
      <c r="AG366" s="7"/>
      <c r="AH366" s="7"/>
      <c r="AI366" s="7"/>
      <c r="AJ366" s="7"/>
      <c r="AK366" s="7"/>
    </row>
    <row r="367" spans="1:37" ht="15.75" customHeight="1" x14ac:dyDescent="0.3">
      <c r="A367" s="7"/>
      <c r="B367" s="7"/>
      <c r="C367" s="7"/>
      <c r="D367" s="7"/>
      <c r="E367" s="7"/>
      <c r="F367" s="7"/>
      <c r="G367" s="7"/>
      <c r="H367" s="7"/>
      <c r="I367" s="7"/>
      <c r="J367" s="7"/>
      <c r="K367" s="7"/>
      <c r="L367" s="7"/>
      <c r="M367" s="7"/>
      <c r="N367" s="7"/>
      <c r="O367" s="7"/>
      <c r="P367" s="7"/>
      <c r="Q367" s="7"/>
      <c r="R367" s="7"/>
      <c r="S367" s="7"/>
      <c r="T367" s="7"/>
      <c r="U367" s="7"/>
      <c r="V367" s="7"/>
      <c r="W367" s="7"/>
      <c r="X367" s="7"/>
      <c r="Y367" s="7"/>
      <c r="Z367" s="7"/>
      <c r="AA367" s="7"/>
      <c r="AB367" s="7"/>
      <c r="AC367" s="7"/>
      <c r="AD367" s="7"/>
      <c r="AE367" s="7"/>
      <c r="AF367" s="7"/>
      <c r="AG367" s="7"/>
      <c r="AH367" s="7"/>
      <c r="AI367" s="7"/>
      <c r="AJ367" s="7"/>
      <c r="AK367" s="7"/>
    </row>
    <row r="368" spans="1:37" ht="15.75" customHeight="1" x14ac:dyDescent="0.3">
      <c r="A368" s="7"/>
      <c r="B368" s="7"/>
      <c r="C368" s="7"/>
      <c r="D368" s="7"/>
      <c r="E368" s="7"/>
      <c r="F368" s="7"/>
      <c r="G368" s="7"/>
      <c r="H368" s="7"/>
      <c r="I368" s="7"/>
      <c r="J368" s="7"/>
      <c r="K368" s="7"/>
      <c r="L368" s="7"/>
      <c r="M368" s="7"/>
      <c r="N368" s="7"/>
      <c r="O368" s="7"/>
      <c r="P368" s="7"/>
      <c r="Q368" s="7"/>
      <c r="R368" s="7"/>
      <c r="S368" s="7"/>
      <c r="T368" s="7"/>
      <c r="U368" s="7"/>
      <c r="V368" s="7"/>
      <c r="W368" s="7"/>
      <c r="X368" s="7"/>
      <c r="Y368" s="7"/>
      <c r="Z368" s="7"/>
      <c r="AA368" s="7"/>
      <c r="AB368" s="7"/>
      <c r="AC368" s="7"/>
      <c r="AD368" s="7"/>
      <c r="AE368" s="7"/>
      <c r="AF368" s="7"/>
      <c r="AG368" s="7"/>
      <c r="AH368" s="7"/>
      <c r="AI368" s="7"/>
      <c r="AJ368" s="7"/>
      <c r="AK368" s="7"/>
    </row>
    <row r="369" spans="1:37" ht="15.75" customHeight="1" x14ac:dyDescent="0.3">
      <c r="A369" s="7"/>
      <c r="B369" s="7"/>
      <c r="C369" s="7"/>
      <c r="D369" s="7"/>
      <c r="E369" s="7"/>
      <c r="F369" s="7"/>
      <c r="G369" s="7"/>
      <c r="H369" s="7"/>
      <c r="I369" s="7"/>
      <c r="J369" s="7"/>
      <c r="K369" s="7"/>
      <c r="L369" s="7"/>
      <c r="M369" s="7"/>
      <c r="N369" s="7"/>
      <c r="O369" s="7"/>
      <c r="P369" s="7"/>
      <c r="Q369" s="7"/>
      <c r="R369" s="7"/>
      <c r="S369" s="7"/>
      <c r="T369" s="7"/>
      <c r="U369" s="7"/>
      <c r="V369" s="7"/>
      <c r="W369" s="7"/>
      <c r="X369" s="7"/>
      <c r="Y369" s="7"/>
      <c r="Z369" s="7"/>
      <c r="AA369" s="7"/>
      <c r="AB369" s="7"/>
      <c r="AC369" s="7"/>
      <c r="AD369" s="7"/>
      <c r="AE369" s="7"/>
      <c r="AF369" s="7"/>
      <c r="AG369" s="7"/>
      <c r="AH369" s="7"/>
      <c r="AI369" s="7"/>
      <c r="AJ369" s="7"/>
      <c r="AK369" s="7"/>
    </row>
    <row r="370" spans="1:37" ht="15.75" customHeight="1" x14ac:dyDescent="0.3">
      <c r="A370" s="7"/>
      <c r="B370" s="7"/>
      <c r="C370" s="7"/>
      <c r="D370" s="7"/>
      <c r="E370" s="7"/>
      <c r="F370" s="7"/>
      <c r="G370" s="7"/>
      <c r="H370" s="7"/>
      <c r="I370" s="7"/>
      <c r="J370" s="7"/>
      <c r="K370" s="7"/>
      <c r="L370" s="7"/>
      <c r="M370" s="7"/>
      <c r="N370" s="7"/>
      <c r="O370" s="7"/>
      <c r="P370" s="7"/>
      <c r="Q370" s="7"/>
      <c r="R370" s="7"/>
      <c r="S370" s="7"/>
      <c r="T370" s="7"/>
      <c r="U370" s="7"/>
      <c r="V370" s="7"/>
      <c r="W370" s="7"/>
      <c r="X370" s="7"/>
      <c r="Y370" s="7"/>
      <c r="Z370" s="7"/>
      <c r="AA370" s="7"/>
      <c r="AB370" s="7"/>
      <c r="AC370" s="7"/>
      <c r="AD370" s="7"/>
      <c r="AE370" s="7"/>
      <c r="AF370" s="7"/>
      <c r="AG370" s="7"/>
      <c r="AH370" s="7"/>
      <c r="AI370" s="7"/>
      <c r="AJ370" s="7"/>
      <c r="AK370" s="7"/>
    </row>
    <row r="371" spans="1:37" ht="15.75" customHeight="1" x14ac:dyDescent="0.3">
      <c r="A371" s="7"/>
      <c r="B371" s="7"/>
      <c r="C371" s="7"/>
      <c r="D371" s="7"/>
      <c r="E371" s="7"/>
      <c r="F371" s="7"/>
      <c r="G371" s="7"/>
      <c r="H371" s="7"/>
      <c r="I371" s="7"/>
      <c r="J371" s="7"/>
      <c r="K371" s="7"/>
      <c r="L371" s="7"/>
      <c r="M371" s="7"/>
      <c r="N371" s="7"/>
      <c r="O371" s="7"/>
      <c r="P371" s="7"/>
      <c r="Q371" s="7"/>
      <c r="R371" s="7"/>
      <c r="S371" s="7"/>
      <c r="T371" s="7"/>
      <c r="U371" s="7"/>
      <c r="V371" s="7"/>
      <c r="W371" s="7"/>
      <c r="X371" s="7"/>
      <c r="Y371" s="7"/>
      <c r="Z371" s="7"/>
      <c r="AA371" s="7"/>
      <c r="AB371" s="7"/>
      <c r="AC371" s="7"/>
      <c r="AD371" s="7"/>
      <c r="AE371" s="7"/>
      <c r="AF371" s="7"/>
      <c r="AG371" s="7"/>
      <c r="AH371" s="7"/>
      <c r="AI371" s="7"/>
      <c r="AJ371" s="7"/>
      <c r="AK371" s="7"/>
    </row>
    <row r="372" spans="1:37" ht="15.75" customHeight="1" x14ac:dyDescent="0.3">
      <c r="A372" s="7"/>
      <c r="B372" s="7"/>
      <c r="C372" s="7"/>
      <c r="D372" s="7"/>
      <c r="E372" s="7"/>
      <c r="F372" s="7"/>
      <c r="G372" s="7"/>
      <c r="H372" s="7"/>
      <c r="I372" s="7"/>
      <c r="J372" s="7"/>
      <c r="K372" s="7"/>
      <c r="L372" s="7"/>
      <c r="M372" s="7"/>
      <c r="N372" s="7"/>
      <c r="O372" s="7"/>
      <c r="P372" s="7"/>
      <c r="Q372" s="7"/>
      <c r="R372" s="7"/>
      <c r="S372" s="7"/>
      <c r="T372" s="7"/>
      <c r="U372" s="7"/>
      <c r="V372" s="7"/>
      <c r="W372" s="7"/>
      <c r="X372" s="7"/>
      <c r="Y372" s="7"/>
      <c r="Z372" s="7"/>
      <c r="AA372" s="7"/>
      <c r="AB372" s="7"/>
      <c r="AC372" s="7"/>
      <c r="AD372" s="7"/>
      <c r="AE372" s="7"/>
      <c r="AF372" s="7"/>
      <c r="AG372" s="7"/>
      <c r="AH372" s="7"/>
      <c r="AI372" s="7"/>
      <c r="AJ372" s="7"/>
      <c r="AK372" s="7"/>
    </row>
    <row r="373" spans="1:37" ht="15.75" customHeight="1" x14ac:dyDescent="0.3">
      <c r="A373" s="7"/>
      <c r="B373" s="7"/>
      <c r="C373" s="7"/>
      <c r="D373" s="7"/>
      <c r="E373" s="7"/>
      <c r="F373" s="7"/>
      <c r="G373" s="7"/>
      <c r="H373" s="7"/>
      <c r="I373" s="7"/>
      <c r="J373" s="7"/>
      <c r="K373" s="7"/>
      <c r="L373" s="7"/>
      <c r="M373" s="7"/>
      <c r="N373" s="7"/>
      <c r="O373" s="7"/>
      <c r="P373" s="7"/>
      <c r="Q373" s="7"/>
      <c r="R373" s="7"/>
      <c r="S373" s="7"/>
      <c r="T373" s="7"/>
      <c r="U373" s="7"/>
      <c r="V373" s="7"/>
      <c r="W373" s="7"/>
      <c r="X373" s="7"/>
      <c r="Y373" s="7"/>
      <c r="Z373" s="7"/>
      <c r="AA373" s="7"/>
      <c r="AB373" s="7"/>
      <c r="AC373" s="7"/>
      <c r="AD373" s="7"/>
      <c r="AE373" s="7"/>
      <c r="AF373" s="7"/>
      <c r="AG373" s="7"/>
      <c r="AH373" s="7"/>
      <c r="AI373" s="7"/>
      <c r="AJ373" s="7"/>
      <c r="AK373" s="7"/>
    </row>
    <row r="374" spans="1:37" ht="15.75" customHeight="1" x14ac:dyDescent="0.3">
      <c r="A374" s="7"/>
      <c r="B374" s="7"/>
      <c r="C374" s="7"/>
      <c r="D374" s="7"/>
      <c r="E374" s="7"/>
      <c r="F374" s="7"/>
      <c r="G374" s="7"/>
      <c r="H374" s="7"/>
      <c r="I374" s="7"/>
      <c r="J374" s="7"/>
      <c r="K374" s="7"/>
      <c r="L374" s="7"/>
      <c r="M374" s="7"/>
      <c r="N374" s="7"/>
      <c r="O374" s="7"/>
      <c r="P374" s="7"/>
      <c r="Q374" s="7"/>
      <c r="R374" s="7"/>
      <c r="S374" s="7"/>
      <c r="T374" s="7"/>
      <c r="U374" s="7"/>
      <c r="V374" s="7"/>
      <c r="W374" s="7"/>
      <c r="X374" s="7"/>
      <c r="Y374" s="7"/>
      <c r="Z374" s="7"/>
      <c r="AA374" s="7"/>
      <c r="AB374" s="7"/>
      <c r="AC374" s="7"/>
      <c r="AD374" s="7"/>
      <c r="AE374" s="7"/>
      <c r="AF374" s="7"/>
      <c r="AG374" s="7"/>
      <c r="AH374" s="7"/>
      <c r="AI374" s="7"/>
      <c r="AJ374" s="7"/>
      <c r="AK374" s="7"/>
    </row>
    <row r="375" spans="1:37" ht="15.75" customHeight="1" x14ac:dyDescent="0.3">
      <c r="A375" s="7"/>
      <c r="B375" s="7"/>
      <c r="C375" s="7"/>
      <c r="D375" s="7"/>
      <c r="E375" s="7"/>
      <c r="F375" s="7"/>
      <c r="G375" s="7"/>
      <c r="H375" s="7"/>
      <c r="I375" s="7"/>
      <c r="J375" s="7"/>
      <c r="K375" s="7"/>
      <c r="L375" s="7"/>
      <c r="M375" s="7"/>
      <c r="N375" s="7"/>
      <c r="O375" s="7"/>
      <c r="P375" s="7"/>
      <c r="Q375" s="7"/>
      <c r="R375" s="7"/>
      <c r="S375" s="7"/>
      <c r="T375" s="7"/>
      <c r="U375" s="7"/>
      <c r="V375" s="7"/>
      <c r="W375" s="7"/>
      <c r="X375" s="7"/>
      <c r="Y375" s="7"/>
      <c r="Z375" s="7"/>
      <c r="AA375" s="7"/>
      <c r="AB375" s="7"/>
      <c r="AC375" s="7"/>
      <c r="AD375" s="7"/>
      <c r="AE375" s="7"/>
      <c r="AF375" s="7"/>
      <c r="AG375" s="7"/>
      <c r="AH375" s="7"/>
      <c r="AI375" s="7"/>
      <c r="AJ375" s="7"/>
      <c r="AK375" s="7"/>
    </row>
    <row r="376" spans="1:37" ht="15.75" customHeight="1" x14ac:dyDescent="0.3">
      <c r="A376" s="7"/>
      <c r="B376" s="7"/>
      <c r="C376" s="7"/>
      <c r="D376" s="7"/>
      <c r="E376" s="7"/>
      <c r="F376" s="7"/>
      <c r="G376" s="7"/>
      <c r="H376" s="7"/>
      <c r="I376" s="7"/>
      <c r="J376" s="7"/>
      <c r="K376" s="7"/>
      <c r="L376" s="7"/>
      <c r="M376" s="7"/>
      <c r="N376" s="7"/>
      <c r="O376" s="7"/>
      <c r="P376" s="7"/>
      <c r="Q376" s="7"/>
      <c r="R376" s="7"/>
      <c r="S376" s="7"/>
      <c r="T376" s="7"/>
      <c r="U376" s="7"/>
      <c r="V376" s="7"/>
      <c r="W376" s="7"/>
      <c r="X376" s="7"/>
      <c r="Y376" s="7"/>
      <c r="Z376" s="7"/>
      <c r="AA376" s="7"/>
      <c r="AB376" s="7"/>
      <c r="AC376" s="7"/>
      <c r="AD376" s="7"/>
      <c r="AE376" s="7"/>
      <c r="AF376" s="7"/>
      <c r="AG376" s="7"/>
      <c r="AH376" s="7"/>
      <c r="AI376" s="7"/>
      <c r="AJ376" s="7"/>
      <c r="AK376" s="7"/>
    </row>
    <row r="377" spans="1:37" ht="15.75" customHeight="1" x14ac:dyDescent="0.3">
      <c r="A377" s="7"/>
      <c r="B377" s="7"/>
      <c r="C377" s="7"/>
      <c r="D377" s="7"/>
      <c r="E377" s="7"/>
      <c r="F377" s="7"/>
      <c r="G377" s="7"/>
      <c r="H377" s="7"/>
      <c r="I377" s="7"/>
      <c r="J377" s="7"/>
      <c r="K377" s="7"/>
      <c r="L377" s="7"/>
      <c r="M377" s="7"/>
      <c r="N377" s="7"/>
      <c r="O377" s="7"/>
      <c r="P377" s="7"/>
      <c r="Q377" s="7"/>
      <c r="R377" s="7"/>
      <c r="S377" s="7"/>
      <c r="T377" s="7"/>
      <c r="U377" s="7"/>
      <c r="V377" s="7"/>
      <c r="W377" s="7"/>
      <c r="X377" s="7"/>
      <c r="Y377" s="7"/>
      <c r="Z377" s="7"/>
      <c r="AA377" s="7"/>
      <c r="AB377" s="7"/>
      <c r="AC377" s="7"/>
      <c r="AD377" s="7"/>
      <c r="AE377" s="7"/>
      <c r="AF377" s="7"/>
      <c r="AG377" s="7"/>
      <c r="AH377" s="7"/>
      <c r="AI377" s="7"/>
      <c r="AJ377" s="7"/>
      <c r="AK377" s="7"/>
    </row>
    <row r="378" spans="1:37" ht="15.75" customHeight="1" x14ac:dyDescent="0.3">
      <c r="A378" s="7"/>
      <c r="B378" s="7"/>
      <c r="C378" s="7"/>
      <c r="D378" s="7"/>
      <c r="E378" s="7"/>
      <c r="F378" s="7"/>
      <c r="G378" s="7"/>
      <c r="H378" s="7"/>
      <c r="I378" s="7"/>
      <c r="J378" s="7"/>
      <c r="K378" s="7"/>
      <c r="L378" s="7"/>
      <c r="M378" s="7"/>
      <c r="N378" s="7"/>
      <c r="O378" s="7"/>
      <c r="P378" s="7"/>
      <c r="Q378" s="7"/>
      <c r="R378" s="7"/>
      <c r="S378" s="7"/>
      <c r="T378" s="7"/>
      <c r="U378" s="7"/>
      <c r="V378" s="7"/>
      <c r="W378" s="7"/>
      <c r="X378" s="7"/>
      <c r="Y378" s="7"/>
      <c r="Z378" s="7"/>
      <c r="AA378" s="7"/>
      <c r="AB378" s="7"/>
      <c r="AC378" s="7"/>
      <c r="AD378" s="7"/>
      <c r="AE378" s="7"/>
      <c r="AF378" s="7"/>
      <c r="AG378" s="7"/>
      <c r="AH378" s="7"/>
      <c r="AI378" s="7"/>
      <c r="AJ378" s="7"/>
      <c r="AK378" s="7"/>
    </row>
    <row r="379" spans="1:37" ht="15.75" customHeight="1" x14ac:dyDescent="0.3">
      <c r="A379" s="7"/>
      <c r="B379" s="7"/>
      <c r="C379" s="7"/>
      <c r="D379" s="7"/>
      <c r="E379" s="7"/>
      <c r="F379" s="7"/>
      <c r="G379" s="7"/>
      <c r="H379" s="7"/>
      <c r="I379" s="7"/>
      <c r="J379" s="7"/>
      <c r="K379" s="7"/>
      <c r="L379" s="7"/>
      <c r="M379" s="7"/>
      <c r="N379" s="7"/>
      <c r="O379" s="7"/>
      <c r="P379" s="7"/>
      <c r="Q379" s="7"/>
      <c r="R379" s="7"/>
      <c r="S379" s="7"/>
      <c r="T379" s="7"/>
      <c r="U379" s="7"/>
      <c r="V379" s="7"/>
      <c r="W379" s="7"/>
      <c r="X379" s="7"/>
      <c r="Y379" s="7"/>
      <c r="Z379" s="7"/>
      <c r="AA379" s="7"/>
      <c r="AB379" s="7"/>
      <c r="AC379" s="7"/>
      <c r="AD379" s="7"/>
      <c r="AE379" s="7"/>
      <c r="AF379" s="7"/>
      <c r="AG379" s="7"/>
      <c r="AH379" s="7"/>
      <c r="AI379" s="7"/>
      <c r="AJ379" s="7"/>
      <c r="AK379" s="7"/>
    </row>
    <row r="380" spans="1:37" ht="15.75" customHeight="1" x14ac:dyDescent="0.3">
      <c r="A380" s="7"/>
      <c r="B380" s="7"/>
      <c r="C380" s="7"/>
      <c r="D380" s="7"/>
      <c r="E380" s="7"/>
      <c r="F380" s="7"/>
      <c r="G380" s="7"/>
      <c r="H380" s="7"/>
      <c r="I380" s="7"/>
      <c r="J380" s="7"/>
      <c r="K380" s="7"/>
      <c r="L380" s="7"/>
      <c r="M380" s="7"/>
      <c r="N380" s="7"/>
      <c r="O380" s="7"/>
      <c r="P380" s="7"/>
      <c r="Q380" s="7"/>
      <c r="R380" s="7"/>
      <c r="S380" s="7"/>
      <c r="T380" s="7"/>
      <c r="U380" s="7"/>
      <c r="V380" s="7"/>
      <c r="W380" s="7"/>
      <c r="X380" s="7"/>
      <c r="Y380" s="7"/>
      <c r="Z380" s="7"/>
      <c r="AA380" s="7"/>
      <c r="AB380" s="7"/>
      <c r="AC380" s="7"/>
      <c r="AD380" s="7"/>
      <c r="AE380" s="7"/>
      <c r="AF380" s="7"/>
      <c r="AG380" s="7"/>
      <c r="AH380" s="7"/>
      <c r="AI380" s="7"/>
      <c r="AJ380" s="7"/>
      <c r="AK380" s="7"/>
    </row>
    <row r="381" spans="1:37" ht="15.75" customHeight="1" x14ac:dyDescent="0.3">
      <c r="A381" s="7"/>
      <c r="B381" s="7"/>
      <c r="C381" s="7"/>
      <c r="D381" s="7"/>
      <c r="E381" s="7"/>
      <c r="F381" s="7"/>
      <c r="G381" s="7"/>
      <c r="H381" s="7"/>
      <c r="I381" s="7"/>
      <c r="J381" s="7"/>
      <c r="K381" s="7"/>
      <c r="L381" s="7"/>
      <c r="M381" s="7"/>
      <c r="N381" s="7"/>
      <c r="O381" s="7"/>
      <c r="P381" s="7"/>
      <c r="Q381" s="7"/>
      <c r="R381" s="7"/>
      <c r="S381" s="7"/>
      <c r="T381" s="7"/>
      <c r="U381" s="7"/>
      <c r="V381" s="7"/>
      <c r="W381" s="7"/>
      <c r="X381" s="7"/>
      <c r="Y381" s="7"/>
      <c r="Z381" s="7"/>
      <c r="AA381" s="7"/>
      <c r="AB381" s="7"/>
      <c r="AC381" s="7"/>
      <c r="AD381" s="7"/>
      <c r="AE381" s="7"/>
      <c r="AF381" s="7"/>
      <c r="AG381" s="7"/>
      <c r="AH381" s="7"/>
      <c r="AI381" s="7"/>
      <c r="AJ381" s="7"/>
      <c r="AK381" s="7"/>
    </row>
    <row r="382" spans="1:37" ht="15.75" customHeight="1" x14ac:dyDescent="0.3">
      <c r="A382" s="7"/>
      <c r="B382" s="7"/>
      <c r="C382" s="7"/>
      <c r="D382" s="7"/>
      <c r="E382" s="7"/>
      <c r="F382" s="7"/>
      <c r="G382" s="7"/>
      <c r="H382" s="7"/>
      <c r="I382" s="7"/>
      <c r="J382" s="7"/>
      <c r="K382" s="7"/>
      <c r="L382" s="7"/>
      <c r="M382" s="7"/>
      <c r="N382" s="7"/>
      <c r="O382" s="7"/>
      <c r="P382" s="7"/>
      <c r="Q382" s="7"/>
      <c r="R382" s="7"/>
      <c r="S382" s="7"/>
      <c r="T382" s="7"/>
      <c r="U382" s="7"/>
      <c r="V382" s="7"/>
      <c r="W382" s="7"/>
      <c r="X382" s="7"/>
      <c r="Y382" s="7"/>
      <c r="Z382" s="7"/>
      <c r="AA382" s="7"/>
      <c r="AB382" s="7"/>
      <c r="AC382" s="7"/>
      <c r="AD382" s="7"/>
      <c r="AE382" s="7"/>
      <c r="AF382" s="7"/>
      <c r="AG382" s="7"/>
      <c r="AH382" s="7"/>
      <c r="AI382" s="7"/>
      <c r="AJ382" s="7"/>
      <c r="AK382" s="7"/>
    </row>
    <row r="383" spans="1:37" ht="15.75" customHeight="1" x14ac:dyDescent="0.3">
      <c r="A383" s="7"/>
      <c r="B383" s="7"/>
      <c r="C383" s="7"/>
      <c r="D383" s="7"/>
      <c r="E383" s="7"/>
      <c r="F383" s="7"/>
      <c r="G383" s="7"/>
      <c r="H383" s="7"/>
      <c r="I383" s="7"/>
      <c r="J383" s="7"/>
      <c r="K383" s="7"/>
      <c r="L383" s="7"/>
      <c r="M383" s="7"/>
      <c r="N383" s="7"/>
      <c r="O383" s="7"/>
      <c r="P383" s="7"/>
      <c r="Q383" s="7"/>
      <c r="R383" s="7"/>
      <c r="S383" s="7"/>
      <c r="T383" s="7"/>
      <c r="U383" s="7"/>
      <c r="V383" s="7"/>
      <c r="W383" s="7"/>
      <c r="X383" s="7"/>
      <c r="Y383" s="7"/>
      <c r="Z383" s="7"/>
      <c r="AA383" s="7"/>
      <c r="AB383" s="7"/>
      <c r="AC383" s="7"/>
      <c r="AD383" s="7"/>
      <c r="AE383" s="7"/>
      <c r="AF383" s="7"/>
      <c r="AG383" s="7"/>
      <c r="AH383" s="7"/>
      <c r="AI383" s="7"/>
      <c r="AJ383" s="7"/>
      <c r="AK383" s="7"/>
    </row>
    <row r="384" spans="1:37" ht="15.75" customHeight="1" x14ac:dyDescent="0.3">
      <c r="A384" s="7"/>
      <c r="B384" s="7"/>
      <c r="C384" s="7"/>
      <c r="D384" s="7"/>
      <c r="E384" s="7"/>
      <c r="F384" s="7"/>
      <c r="G384" s="7"/>
      <c r="H384" s="7"/>
      <c r="I384" s="7"/>
      <c r="J384" s="7"/>
      <c r="K384" s="7"/>
      <c r="L384" s="7"/>
      <c r="M384" s="7"/>
      <c r="N384" s="7"/>
      <c r="O384" s="7"/>
      <c r="P384" s="7"/>
      <c r="Q384" s="7"/>
      <c r="R384" s="7"/>
      <c r="S384" s="7"/>
      <c r="T384" s="7"/>
      <c r="U384" s="7"/>
      <c r="V384" s="7"/>
      <c r="W384" s="7"/>
      <c r="X384" s="7"/>
      <c r="Y384" s="7"/>
      <c r="Z384" s="7"/>
      <c r="AA384" s="7"/>
      <c r="AB384" s="7"/>
      <c r="AC384" s="7"/>
      <c r="AD384" s="7"/>
      <c r="AE384" s="7"/>
      <c r="AF384" s="7"/>
      <c r="AG384" s="7"/>
      <c r="AH384" s="7"/>
      <c r="AI384" s="7"/>
      <c r="AJ384" s="7"/>
      <c r="AK384" s="7"/>
    </row>
    <row r="385" spans="1:37" ht="15.75" customHeight="1" x14ac:dyDescent="0.3">
      <c r="A385" s="7"/>
      <c r="B385" s="7"/>
      <c r="C385" s="7"/>
      <c r="D385" s="7"/>
      <c r="E385" s="7"/>
      <c r="F385" s="7"/>
      <c r="G385" s="7"/>
      <c r="H385" s="7"/>
      <c r="I385" s="7"/>
      <c r="J385" s="7"/>
      <c r="K385" s="7"/>
      <c r="L385" s="7"/>
      <c r="M385" s="7"/>
      <c r="N385" s="7"/>
      <c r="O385" s="7"/>
      <c r="P385" s="7"/>
      <c r="Q385" s="7"/>
      <c r="R385" s="7"/>
      <c r="S385" s="7"/>
      <c r="T385" s="7"/>
      <c r="U385" s="7"/>
      <c r="V385" s="7"/>
      <c r="W385" s="7"/>
      <c r="X385" s="7"/>
      <c r="Y385" s="7"/>
      <c r="Z385" s="7"/>
      <c r="AA385" s="7"/>
      <c r="AB385" s="7"/>
      <c r="AC385" s="7"/>
      <c r="AD385" s="7"/>
      <c r="AE385" s="7"/>
      <c r="AF385" s="7"/>
      <c r="AG385" s="7"/>
      <c r="AH385" s="7"/>
      <c r="AI385" s="7"/>
      <c r="AJ385" s="7"/>
      <c r="AK385" s="7"/>
    </row>
    <row r="386" spans="1:37" ht="15.75" customHeight="1" x14ac:dyDescent="0.3">
      <c r="A386" s="7"/>
      <c r="B386" s="7"/>
      <c r="C386" s="7"/>
      <c r="D386" s="7"/>
      <c r="E386" s="7"/>
      <c r="F386" s="7"/>
      <c r="G386" s="7"/>
      <c r="H386" s="7"/>
      <c r="I386" s="7"/>
      <c r="J386" s="7"/>
      <c r="K386" s="7"/>
      <c r="L386" s="7"/>
      <c r="M386" s="7"/>
      <c r="N386" s="7"/>
      <c r="O386" s="7"/>
      <c r="P386" s="7"/>
      <c r="Q386" s="7"/>
      <c r="R386" s="7"/>
      <c r="S386" s="7"/>
      <c r="T386" s="7"/>
      <c r="U386" s="7"/>
      <c r="V386" s="7"/>
      <c r="W386" s="7"/>
      <c r="X386" s="7"/>
      <c r="Y386" s="7"/>
      <c r="Z386" s="7"/>
      <c r="AA386" s="7"/>
      <c r="AB386" s="7"/>
      <c r="AC386" s="7"/>
      <c r="AD386" s="7"/>
      <c r="AE386" s="7"/>
      <c r="AF386" s="7"/>
      <c r="AG386" s="7"/>
      <c r="AH386" s="7"/>
      <c r="AI386" s="7"/>
      <c r="AJ386" s="7"/>
      <c r="AK386" s="7"/>
    </row>
    <row r="387" spans="1:37" ht="15.75" customHeight="1" x14ac:dyDescent="0.3">
      <c r="A387" s="7"/>
      <c r="B387" s="7"/>
      <c r="C387" s="7"/>
      <c r="D387" s="7"/>
      <c r="E387" s="7"/>
      <c r="F387" s="7"/>
      <c r="G387" s="7"/>
      <c r="H387" s="7"/>
      <c r="I387" s="7"/>
      <c r="J387" s="7"/>
      <c r="K387" s="7"/>
      <c r="L387" s="7"/>
      <c r="M387" s="7"/>
      <c r="N387" s="7"/>
      <c r="O387" s="7"/>
      <c r="P387" s="7"/>
      <c r="Q387" s="7"/>
      <c r="R387" s="7"/>
      <c r="S387" s="7"/>
      <c r="T387" s="7"/>
      <c r="U387" s="7"/>
      <c r="V387" s="7"/>
      <c r="W387" s="7"/>
      <c r="X387" s="7"/>
      <c r="Y387" s="7"/>
      <c r="Z387" s="7"/>
      <c r="AA387" s="7"/>
      <c r="AB387" s="7"/>
      <c r="AC387" s="7"/>
      <c r="AD387" s="7"/>
      <c r="AE387" s="7"/>
      <c r="AF387" s="7"/>
      <c r="AG387" s="7"/>
      <c r="AH387" s="7"/>
      <c r="AI387" s="7"/>
      <c r="AJ387" s="7"/>
      <c r="AK387" s="7"/>
    </row>
    <row r="388" spans="1:37" ht="15.75" customHeight="1" x14ac:dyDescent="0.3">
      <c r="A388" s="7"/>
      <c r="B388" s="7"/>
      <c r="C388" s="7"/>
      <c r="D388" s="7"/>
      <c r="E388" s="7"/>
      <c r="F388" s="7"/>
      <c r="G388" s="7"/>
      <c r="H388" s="7"/>
      <c r="I388" s="7"/>
      <c r="J388" s="7"/>
      <c r="K388" s="7"/>
      <c r="L388" s="7"/>
      <c r="M388" s="7"/>
      <c r="N388" s="7"/>
      <c r="O388" s="7"/>
      <c r="P388" s="7"/>
      <c r="Q388" s="7"/>
      <c r="R388" s="7"/>
      <c r="S388" s="7"/>
      <c r="T388" s="7"/>
      <c r="U388" s="7"/>
      <c r="V388" s="7"/>
      <c r="W388" s="7"/>
      <c r="X388" s="7"/>
      <c r="Y388" s="7"/>
      <c r="Z388" s="7"/>
      <c r="AA388" s="7"/>
      <c r="AB388" s="7"/>
      <c r="AC388" s="7"/>
      <c r="AD388" s="7"/>
      <c r="AE388" s="7"/>
      <c r="AF388" s="7"/>
      <c r="AG388" s="7"/>
      <c r="AH388" s="7"/>
      <c r="AI388" s="7"/>
      <c r="AJ388" s="7"/>
      <c r="AK388" s="7"/>
    </row>
    <row r="389" spans="1:37" ht="15.75" customHeight="1" x14ac:dyDescent="0.3">
      <c r="A389" s="7"/>
      <c r="B389" s="7"/>
      <c r="C389" s="7"/>
      <c r="D389" s="7"/>
      <c r="E389" s="7"/>
      <c r="F389" s="7"/>
      <c r="G389" s="7"/>
      <c r="H389" s="7"/>
      <c r="I389" s="7"/>
      <c r="J389" s="7"/>
      <c r="K389" s="7"/>
      <c r="L389" s="7"/>
      <c r="M389" s="7"/>
      <c r="N389" s="7"/>
      <c r="O389" s="7"/>
      <c r="P389" s="7"/>
      <c r="Q389" s="7"/>
      <c r="R389" s="7"/>
      <c r="S389" s="7"/>
      <c r="T389" s="7"/>
      <c r="U389" s="7"/>
      <c r="V389" s="7"/>
      <c r="W389" s="7"/>
      <c r="X389" s="7"/>
      <c r="Y389" s="7"/>
      <c r="Z389" s="7"/>
      <c r="AA389" s="7"/>
      <c r="AB389" s="7"/>
      <c r="AC389" s="7"/>
      <c r="AD389" s="7"/>
      <c r="AE389" s="7"/>
      <c r="AF389" s="7"/>
      <c r="AG389" s="7"/>
      <c r="AH389" s="7"/>
      <c r="AI389" s="7"/>
      <c r="AJ389" s="7"/>
      <c r="AK389" s="7"/>
    </row>
    <row r="390" spans="1:37" ht="15.75" customHeight="1" x14ac:dyDescent="0.3">
      <c r="A390" s="7"/>
      <c r="B390" s="7"/>
      <c r="C390" s="7"/>
      <c r="D390" s="7"/>
      <c r="E390" s="7"/>
      <c r="F390" s="7"/>
      <c r="G390" s="7"/>
      <c r="H390" s="7"/>
      <c r="I390" s="7"/>
      <c r="J390" s="7"/>
      <c r="K390" s="7"/>
      <c r="L390" s="7"/>
      <c r="M390" s="7"/>
      <c r="N390" s="7"/>
      <c r="O390" s="7"/>
      <c r="P390" s="7"/>
      <c r="Q390" s="7"/>
      <c r="R390" s="7"/>
      <c r="S390" s="7"/>
      <c r="T390" s="7"/>
      <c r="U390" s="7"/>
      <c r="V390" s="7"/>
      <c r="W390" s="7"/>
      <c r="X390" s="7"/>
      <c r="Y390" s="7"/>
      <c r="Z390" s="7"/>
      <c r="AA390" s="7"/>
      <c r="AB390" s="7"/>
      <c r="AC390" s="7"/>
      <c r="AD390" s="7"/>
      <c r="AE390" s="7"/>
      <c r="AF390" s="7"/>
      <c r="AG390" s="7"/>
      <c r="AH390" s="7"/>
      <c r="AI390" s="7"/>
      <c r="AJ390" s="7"/>
      <c r="AK390" s="7"/>
    </row>
    <row r="391" spans="1:37" ht="15.75" customHeight="1" x14ac:dyDescent="0.3">
      <c r="A391" s="7"/>
      <c r="B391" s="7"/>
      <c r="C391" s="7"/>
      <c r="D391" s="7"/>
      <c r="E391" s="7"/>
      <c r="F391" s="7"/>
      <c r="G391" s="7"/>
      <c r="H391" s="7"/>
      <c r="I391" s="7"/>
      <c r="J391" s="7"/>
      <c r="K391" s="7"/>
      <c r="L391" s="7"/>
      <c r="M391" s="7"/>
      <c r="N391" s="7"/>
      <c r="O391" s="7"/>
      <c r="P391" s="7"/>
      <c r="Q391" s="7"/>
      <c r="R391" s="7"/>
      <c r="S391" s="7"/>
      <c r="T391" s="7"/>
      <c r="U391" s="7"/>
      <c r="V391" s="7"/>
      <c r="W391" s="7"/>
      <c r="X391" s="7"/>
      <c r="Y391" s="7"/>
      <c r="Z391" s="7"/>
      <c r="AA391" s="7"/>
      <c r="AB391" s="7"/>
      <c r="AC391" s="7"/>
      <c r="AD391" s="7"/>
      <c r="AE391" s="7"/>
      <c r="AF391" s="7"/>
      <c r="AG391" s="7"/>
      <c r="AH391" s="7"/>
      <c r="AI391" s="7"/>
      <c r="AJ391" s="7"/>
      <c r="AK391" s="7"/>
    </row>
    <row r="392" spans="1:37" ht="15.75" customHeight="1" x14ac:dyDescent="0.3">
      <c r="A392" s="7"/>
      <c r="B392" s="7"/>
      <c r="C392" s="7"/>
      <c r="D392" s="7"/>
      <c r="E392" s="7"/>
      <c r="F392" s="7"/>
      <c r="G392" s="7"/>
      <c r="H392" s="7"/>
      <c r="I392" s="7"/>
      <c r="J392" s="7"/>
      <c r="K392" s="7"/>
      <c r="L392" s="7"/>
      <c r="M392" s="7"/>
      <c r="N392" s="7"/>
      <c r="O392" s="7"/>
      <c r="P392" s="7"/>
      <c r="Q392" s="7"/>
      <c r="R392" s="7"/>
      <c r="S392" s="7"/>
      <c r="T392" s="7"/>
      <c r="U392" s="7"/>
      <c r="V392" s="7"/>
      <c r="W392" s="7"/>
      <c r="X392" s="7"/>
      <c r="Y392" s="7"/>
      <c r="Z392" s="7"/>
      <c r="AA392" s="7"/>
      <c r="AB392" s="7"/>
      <c r="AC392" s="7"/>
      <c r="AD392" s="7"/>
      <c r="AE392" s="7"/>
      <c r="AF392" s="7"/>
      <c r="AG392" s="7"/>
      <c r="AH392" s="7"/>
      <c r="AI392" s="7"/>
      <c r="AJ392" s="7"/>
      <c r="AK392" s="7"/>
    </row>
    <row r="393" spans="1:37" ht="15.75" customHeight="1" x14ac:dyDescent="0.3">
      <c r="A393" s="7"/>
      <c r="B393" s="7"/>
      <c r="C393" s="7"/>
      <c r="D393" s="7"/>
      <c r="E393" s="7"/>
      <c r="F393" s="7"/>
      <c r="G393" s="7"/>
      <c r="H393" s="7"/>
      <c r="I393" s="7"/>
      <c r="J393" s="7"/>
      <c r="K393" s="7"/>
      <c r="L393" s="7"/>
      <c r="M393" s="7"/>
      <c r="N393" s="7"/>
      <c r="O393" s="7"/>
      <c r="P393" s="7"/>
      <c r="Q393" s="7"/>
      <c r="R393" s="7"/>
      <c r="S393" s="7"/>
      <c r="T393" s="7"/>
      <c r="U393" s="7"/>
      <c r="V393" s="7"/>
      <c r="W393" s="7"/>
      <c r="X393" s="7"/>
      <c r="Y393" s="7"/>
      <c r="Z393" s="7"/>
      <c r="AA393" s="7"/>
      <c r="AB393" s="7"/>
      <c r="AC393" s="7"/>
      <c r="AD393" s="7"/>
      <c r="AE393" s="7"/>
      <c r="AF393" s="7"/>
      <c r="AG393" s="7"/>
      <c r="AH393" s="7"/>
      <c r="AI393" s="7"/>
      <c r="AJ393" s="7"/>
      <c r="AK393" s="7"/>
    </row>
    <row r="394" spans="1:37" ht="15.75" customHeight="1" x14ac:dyDescent="0.3">
      <c r="A394" s="7"/>
      <c r="B394" s="7"/>
      <c r="C394" s="7"/>
      <c r="D394" s="7"/>
      <c r="E394" s="7"/>
      <c r="F394" s="7"/>
      <c r="G394" s="7"/>
      <c r="H394" s="7"/>
      <c r="I394" s="7"/>
      <c r="J394" s="7"/>
      <c r="K394" s="7"/>
      <c r="L394" s="7"/>
      <c r="M394" s="7"/>
      <c r="N394" s="7"/>
      <c r="O394" s="7"/>
      <c r="P394" s="7"/>
      <c r="Q394" s="7"/>
      <c r="R394" s="7"/>
      <c r="S394" s="7"/>
      <c r="T394" s="7"/>
      <c r="U394" s="7"/>
      <c r="V394" s="7"/>
      <c r="W394" s="7"/>
      <c r="X394" s="7"/>
      <c r="Y394" s="7"/>
      <c r="Z394" s="7"/>
      <c r="AA394" s="7"/>
      <c r="AB394" s="7"/>
      <c r="AC394" s="7"/>
      <c r="AD394" s="7"/>
      <c r="AE394" s="7"/>
      <c r="AF394" s="7"/>
      <c r="AG394" s="7"/>
      <c r="AH394" s="7"/>
      <c r="AI394" s="7"/>
      <c r="AJ394" s="7"/>
      <c r="AK394" s="7"/>
    </row>
    <row r="395" spans="1:37" ht="15.75" customHeight="1" x14ac:dyDescent="0.3">
      <c r="A395" s="7"/>
      <c r="B395" s="7"/>
      <c r="C395" s="7"/>
      <c r="D395" s="7"/>
      <c r="E395" s="7"/>
      <c r="F395" s="7"/>
      <c r="G395" s="7"/>
      <c r="H395" s="7"/>
      <c r="I395" s="7"/>
      <c r="J395" s="7"/>
      <c r="K395" s="7"/>
      <c r="L395" s="7"/>
      <c r="M395" s="7"/>
      <c r="N395" s="7"/>
      <c r="O395" s="7"/>
      <c r="P395" s="7"/>
      <c r="Q395" s="7"/>
      <c r="R395" s="7"/>
      <c r="S395" s="7"/>
      <c r="T395" s="7"/>
      <c r="U395" s="7"/>
      <c r="V395" s="7"/>
      <c r="W395" s="7"/>
      <c r="X395" s="7"/>
      <c r="Y395" s="7"/>
      <c r="Z395" s="7"/>
      <c r="AA395" s="7"/>
      <c r="AB395" s="7"/>
      <c r="AC395" s="7"/>
      <c r="AD395" s="7"/>
      <c r="AE395" s="7"/>
      <c r="AF395" s="7"/>
      <c r="AG395" s="7"/>
      <c r="AH395" s="7"/>
      <c r="AI395" s="7"/>
      <c r="AJ395" s="7"/>
      <c r="AK395" s="7"/>
    </row>
    <row r="396" spans="1:37" ht="15.75" customHeight="1" x14ac:dyDescent="0.3">
      <c r="A396" s="7"/>
      <c r="B396" s="7"/>
      <c r="C396" s="7"/>
      <c r="D396" s="7"/>
      <c r="E396" s="7"/>
      <c r="F396" s="7"/>
      <c r="G396" s="7"/>
      <c r="H396" s="7"/>
      <c r="I396" s="7"/>
      <c r="J396" s="7"/>
      <c r="K396" s="7"/>
      <c r="L396" s="7"/>
      <c r="M396" s="7"/>
      <c r="N396" s="7"/>
      <c r="O396" s="7"/>
      <c r="P396" s="7"/>
      <c r="Q396" s="7"/>
      <c r="R396" s="7"/>
      <c r="S396" s="7"/>
      <c r="T396" s="7"/>
      <c r="U396" s="7"/>
      <c r="V396" s="7"/>
      <c r="W396" s="7"/>
      <c r="X396" s="7"/>
      <c r="Y396" s="7"/>
      <c r="Z396" s="7"/>
      <c r="AA396" s="7"/>
      <c r="AB396" s="7"/>
      <c r="AC396" s="7"/>
      <c r="AD396" s="7"/>
      <c r="AE396" s="7"/>
      <c r="AF396" s="7"/>
      <c r="AG396" s="7"/>
      <c r="AH396" s="7"/>
      <c r="AI396" s="7"/>
      <c r="AJ396" s="7"/>
      <c r="AK396" s="7"/>
    </row>
    <row r="397" spans="1:37" ht="15.75" customHeight="1" x14ac:dyDescent="0.3">
      <c r="A397" s="7"/>
      <c r="B397" s="7"/>
      <c r="C397" s="7"/>
      <c r="D397" s="7"/>
      <c r="E397" s="7"/>
      <c r="F397" s="7"/>
      <c r="G397" s="7"/>
      <c r="H397" s="7"/>
      <c r="I397" s="7"/>
      <c r="J397" s="7"/>
      <c r="K397" s="7"/>
      <c r="L397" s="7"/>
      <c r="M397" s="7"/>
      <c r="N397" s="7"/>
      <c r="O397" s="7"/>
      <c r="P397" s="7"/>
      <c r="Q397" s="7"/>
      <c r="R397" s="7"/>
      <c r="S397" s="7"/>
      <c r="T397" s="7"/>
      <c r="U397" s="7"/>
      <c r="V397" s="7"/>
      <c r="W397" s="7"/>
      <c r="X397" s="7"/>
      <c r="Y397" s="7"/>
      <c r="Z397" s="7"/>
      <c r="AA397" s="7"/>
      <c r="AB397" s="7"/>
      <c r="AC397" s="7"/>
      <c r="AD397" s="7"/>
      <c r="AE397" s="7"/>
      <c r="AF397" s="7"/>
      <c r="AG397" s="7"/>
      <c r="AH397" s="7"/>
      <c r="AI397" s="7"/>
      <c r="AJ397" s="7"/>
      <c r="AK397" s="7"/>
    </row>
    <row r="398" spans="1:37" ht="15.75" customHeight="1" x14ac:dyDescent="0.3">
      <c r="A398" s="7"/>
      <c r="B398" s="7"/>
      <c r="C398" s="7"/>
      <c r="D398" s="7"/>
      <c r="E398" s="7"/>
      <c r="F398" s="7"/>
      <c r="G398" s="7"/>
      <c r="H398" s="7"/>
      <c r="I398" s="7"/>
      <c r="J398" s="7"/>
      <c r="K398" s="7"/>
      <c r="L398" s="7"/>
      <c r="M398" s="7"/>
      <c r="N398" s="7"/>
      <c r="O398" s="7"/>
      <c r="P398" s="7"/>
      <c r="Q398" s="7"/>
      <c r="R398" s="7"/>
      <c r="S398" s="7"/>
      <c r="T398" s="7"/>
      <c r="U398" s="7"/>
      <c r="V398" s="7"/>
      <c r="W398" s="7"/>
      <c r="X398" s="7"/>
      <c r="Y398" s="7"/>
      <c r="Z398" s="7"/>
      <c r="AA398" s="7"/>
      <c r="AB398" s="7"/>
      <c r="AC398" s="7"/>
      <c r="AD398" s="7"/>
      <c r="AE398" s="7"/>
      <c r="AF398" s="7"/>
      <c r="AG398" s="7"/>
      <c r="AH398" s="7"/>
      <c r="AI398" s="7"/>
      <c r="AJ398" s="7"/>
      <c r="AK398" s="7"/>
    </row>
    <row r="399" spans="1:37" ht="15.75" customHeight="1" x14ac:dyDescent="0.3">
      <c r="A399" s="7"/>
      <c r="B399" s="7"/>
      <c r="C399" s="7"/>
      <c r="D399" s="7"/>
      <c r="E399" s="7"/>
      <c r="F399" s="7"/>
      <c r="G399" s="7"/>
      <c r="H399" s="7"/>
      <c r="I399" s="7"/>
      <c r="J399" s="7"/>
      <c r="K399" s="7"/>
      <c r="L399" s="7"/>
      <c r="M399" s="7"/>
      <c r="N399" s="7"/>
      <c r="O399" s="7"/>
      <c r="P399" s="7"/>
      <c r="Q399" s="7"/>
      <c r="R399" s="7"/>
      <c r="S399" s="7"/>
      <c r="T399" s="7"/>
      <c r="U399" s="7"/>
      <c r="V399" s="7"/>
      <c r="W399" s="7"/>
      <c r="X399" s="7"/>
      <c r="Y399" s="7"/>
      <c r="Z399" s="7"/>
      <c r="AA399" s="7"/>
      <c r="AB399" s="7"/>
      <c r="AC399" s="7"/>
      <c r="AD399" s="7"/>
      <c r="AE399" s="7"/>
      <c r="AF399" s="7"/>
      <c r="AG399" s="7"/>
      <c r="AH399" s="7"/>
      <c r="AI399" s="7"/>
      <c r="AJ399" s="7"/>
      <c r="AK399" s="7"/>
    </row>
    <row r="400" spans="1:37" ht="15.75" customHeight="1" x14ac:dyDescent="0.3">
      <c r="A400" s="7"/>
      <c r="B400" s="7"/>
      <c r="C400" s="7"/>
      <c r="D400" s="7"/>
      <c r="E400" s="7"/>
      <c r="F400" s="7"/>
      <c r="G400" s="7"/>
      <c r="H400" s="7"/>
      <c r="I400" s="7"/>
      <c r="J400" s="7"/>
      <c r="K400" s="7"/>
      <c r="L400" s="7"/>
      <c r="M400" s="7"/>
      <c r="N400" s="7"/>
      <c r="O400" s="7"/>
      <c r="P400" s="7"/>
      <c r="Q400" s="7"/>
      <c r="R400" s="7"/>
      <c r="S400" s="7"/>
      <c r="T400" s="7"/>
      <c r="U400" s="7"/>
      <c r="V400" s="7"/>
      <c r="W400" s="7"/>
      <c r="X400" s="7"/>
      <c r="Y400" s="7"/>
      <c r="Z400" s="7"/>
      <c r="AA400" s="7"/>
      <c r="AB400" s="7"/>
      <c r="AC400" s="7"/>
      <c r="AD400" s="7"/>
      <c r="AE400" s="7"/>
      <c r="AF400" s="7"/>
      <c r="AG400" s="7"/>
      <c r="AH400" s="7"/>
      <c r="AI400" s="7"/>
      <c r="AJ400" s="7"/>
      <c r="AK400" s="7"/>
    </row>
    <row r="401" spans="1:37" ht="15.75" customHeight="1" x14ac:dyDescent="0.3">
      <c r="A401" s="7"/>
      <c r="B401" s="7"/>
      <c r="C401" s="7"/>
      <c r="D401" s="7"/>
      <c r="E401" s="7"/>
      <c r="F401" s="7"/>
      <c r="G401" s="7"/>
      <c r="H401" s="7"/>
      <c r="I401" s="7"/>
      <c r="J401" s="7"/>
      <c r="K401" s="7"/>
      <c r="L401" s="7"/>
      <c r="M401" s="7"/>
      <c r="N401" s="7"/>
      <c r="O401" s="7"/>
      <c r="P401" s="7"/>
      <c r="Q401" s="7"/>
      <c r="R401" s="7"/>
      <c r="S401" s="7"/>
      <c r="T401" s="7"/>
      <c r="U401" s="7"/>
      <c r="V401" s="7"/>
      <c r="W401" s="7"/>
      <c r="X401" s="7"/>
      <c r="Y401" s="7"/>
      <c r="Z401" s="7"/>
      <c r="AA401" s="7"/>
      <c r="AB401" s="7"/>
      <c r="AC401" s="7"/>
      <c r="AD401" s="7"/>
      <c r="AE401" s="7"/>
      <c r="AF401" s="7"/>
      <c r="AG401" s="7"/>
      <c r="AH401" s="7"/>
      <c r="AI401" s="7"/>
      <c r="AJ401" s="7"/>
      <c r="AK401" s="7"/>
    </row>
    <row r="402" spans="1:37" ht="15.75" customHeight="1" x14ac:dyDescent="0.3">
      <c r="A402" s="7"/>
      <c r="B402" s="7"/>
      <c r="C402" s="7"/>
      <c r="D402" s="7"/>
      <c r="E402" s="7"/>
      <c r="F402" s="7"/>
      <c r="G402" s="7"/>
      <c r="H402" s="7"/>
      <c r="I402" s="7"/>
      <c r="J402" s="7"/>
      <c r="K402" s="7"/>
      <c r="L402" s="7"/>
      <c r="M402" s="7"/>
      <c r="N402" s="7"/>
      <c r="O402" s="7"/>
      <c r="P402" s="7"/>
      <c r="Q402" s="7"/>
      <c r="R402" s="7"/>
      <c r="S402" s="7"/>
      <c r="T402" s="7"/>
      <c r="U402" s="7"/>
      <c r="V402" s="7"/>
      <c r="W402" s="7"/>
      <c r="X402" s="7"/>
      <c r="Y402" s="7"/>
      <c r="Z402" s="7"/>
      <c r="AA402" s="7"/>
      <c r="AB402" s="7"/>
      <c r="AC402" s="7"/>
      <c r="AD402" s="7"/>
      <c r="AE402" s="7"/>
      <c r="AF402" s="7"/>
      <c r="AG402" s="7"/>
      <c r="AH402" s="7"/>
      <c r="AI402" s="7"/>
      <c r="AJ402" s="7"/>
      <c r="AK402" s="7"/>
    </row>
    <row r="403" spans="1:37" ht="15.75" customHeight="1" x14ac:dyDescent="0.3">
      <c r="A403" s="7"/>
      <c r="B403" s="7"/>
      <c r="C403" s="7"/>
      <c r="D403" s="7"/>
      <c r="E403" s="7"/>
      <c r="F403" s="7"/>
      <c r="G403" s="7"/>
      <c r="H403" s="7"/>
      <c r="I403" s="7"/>
      <c r="J403" s="7"/>
      <c r="K403" s="7"/>
      <c r="L403" s="7"/>
      <c r="M403" s="7"/>
      <c r="N403" s="7"/>
      <c r="O403" s="7"/>
      <c r="P403" s="7"/>
      <c r="Q403" s="7"/>
      <c r="R403" s="7"/>
      <c r="S403" s="7"/>
      <c r="T403" s="7"/>
      <c r="U403" s="7"/>
      <c r="V403" s="7"/>
      <c r="W403" s="7"/>
      <c r="X403" s="7"/>
      <c r="Y403" s="7"/>
      <c r="Z403" s="7"/>
      <c r="AA403" s="7"/>
      <c r="AB403" s="7"/>
      <c r="AC403" s="7"/>
      <c r="AD403" s="7"/>
      <c r="AE403" s="7"/>
      <c r="AF403" s="7"/>
      <c r="AG403" s="7"/>
      <c r="AH403" s="7"/>
      <c r="AI403" s="7"/>
      <c r="AJ403" s="7"/>
      <c r="AK403" s="7"/>
    </row>
    <row r="404" spans="1:37" ht="15.75" customHeight="1" x14ac:dyDescent="0.3">
      <c r="A404" s="7"/>
      <c r="B404" s="7"/>
      <c r="C404" s="7"/>
      <c r="D404" s="7"/>
      <c r="E404" s="7"/>
      <c r="F404" s="7"/>
      <c r="G404" s="7"/>
      <c r="H404" s="7"/>
      <c r="I404" s="7"/>
      <c r="J404" s="7"/>
      <c r="K404" s="7"/>
      <c r="L404" s="7"/>
      <c r="M404" s="7"/>
      <c r="N404" s="7"/>
      <c r="O404" s="7"/>
      <c r="P404" s="7"/>
      <c r="Q404" s="7"/>
      <c r="R404" s="7"/>
      <c r="S404" s="7"/>
      <c r="T404" s="7"/>
      <c r="U404" s="7"/>
      <c r="V404" s="7"/>
      <c r="W404" s="7"/>
      <c r="X404" s="7"/>
      <c r="Y404" s="7"/>
      <c r="Z404" s="7"/>
      <c r="AA404" s="7"/>
      <c r="AB404" s="7"/>
      <c r="AC404" s="7"/>
      <c r="AD404" s="7"/>
      <c r="AE404" s="7"/>
      <c r="AF404" s="7"/>
      <c r="AG404" s="7"/>
      <c r="AH404" s="7"/>
      <c r="AI404" s="7"/>
      <c r="AJ404" s="7"/>
      <c r="AK404" s="7"/>
    </row>
    <row r="405" spans="1:37" ht="15.75" customHeight="1" x14ac:dyDescent="0.3">
      <c r="A405" s="7"/>
      <c r="B405" s="7"/>
      <c r="C405" s="7"/>
      <c r="D405" s="7"/>
      <c r="E405" s="7"/>
      <c r="F405" s="7"/>
      <c r="G405" s="7"/>
      <c r="H405" s="7"/>
      <c r="I405" s="7"/>
      <c r="J405" s="7"/>
      <c r="K405" s="7"/>
      <c r="L405" s="7"/>
      <c r="M405" s="7"/>
      <c r="N405" s="7"/>
      <c r="O405" s="7"/>
      <c r="P405" s="7"/>
      <c r="Q405" s="7"/>
      <c r="R405" s="7"/>
      <c r="S405" s="7"/>
      <c r="T405" s="7"/>
      <c r="U405" s="7"/>
      <c r="V405" s="7"/>
      <c r="W405" s="7"/>
      <c r="X405" s="7"/>
      <c r="Y405" s="7"/>
      <c r="Z405" s="7"/>
      <c r="AA405" s="7"/>
      <c r="AB405" s="7"/>
      <c r="AC405" s="7"/>
      <c r="AD405" s="7"/>
      <c r="AE405" s="7"/>
      <c r="AF405" s="7"/>
      <c r="AG405" s="7"/>
      <c r="AH405" s="7"/>
      <c r="AI405" s="7"/>
      <c r="AJ405" s="7"/>
      <c r="AK405" s="7"/>
    </row>
    <row r="406" spans="1:37" ht="15.75" customHeight="1" x14ac:dyDescent="0.3">
      <c r="A406" s="7"/>
      <c r="B406" s="7"/>
      <c r="C406" s="7"/>
      <c r="D406" s="7"/>
      <c r="E406" s="7"/>
      <c r="F406" s="7"/>
      <c r="G406" s="7"/>
      <c r="H406" s="7"/>
      <c r="I406" s="7"/>
      <c r="J406" s="7"/>
      <c r="K406" s="7"/>
      <c r="L406" s="7"/>
      <c r="M406" s="7"/>
      <c r="N406" s="7"/>
      <c r="O406" s="7"/>
      <c r="P406" s="7"/>
      <c r="Q406" s="7"/>
      <c r="R406" s="7"/>
      <c r="S406" s="7"/>
      <c r="T406" s="7"/>
      <c r="U406" s="7"/>
      <c r="V406" s="7"/>
      <c r="W406" s="7"/>
      <c r="X406" s="7"/>
      <c r="Y406" s="7"/>
      <c r="Z406" s="7"/>
      <c r="AA406" s="7"/>
      <c r="AB406" s="7"/>
      <c r="AC406" s="7"/>
      <c r="AD406" s="7"/>
      <c r="AE406" s="7"/>
      <c r="AF406" s="7"/>
      <c r="AG406" s="7"/>
      <c r="AH406" s="7"/>
      <c r="AI406" s="7"/>
      <c r="AJ406" s="7"/>
      <c r="AK406" s="7"/>
    </row>
    <row r="407" spans="1:37" ht="15.75" customHeight="1" x14ac:dyDescent="0.3">
      <c r="A407" s="7"/>
      <c r="B407" s="7"/>
      <c r="C407" s="7"/>
      <c r="D407" s="7"/>
      <c r="E407" s="7"/>
      <c r="F407" s="7"/>
      <c r="G407" s="7"/>
      <c r="H407" s="7"/>
      <c r="I407" s="7"/>
      <c r="J407" s="7"/>
      <c r="K407" s="7"/>
      <c r="L407" s="7"/>
      <c r="M407" s="7"/>
      <c r="N407" s="7"/>
      <c r="O407" s="7"/>
      <c r="P407" s="7"/>
      <c r="Q407" s="7"/>
      <c r="R407" s="7"/>
      <c r="S407" s="7"/>
      <c r="T407" s="7"/>
      <c r="U407" s="7"/>
      <c r="V407" s="7"/>
      <c r="W407" s="7"/>
      <c r="X407" s="7"/>
      <c r="Y407" s="7"/>
      <c r="Z407" s="7"/>
      <c r="AA407" s="7"/>
      <c r="AB407" s="7"/>
      <c r="AC407" s="7"/>
      <c r="AD407" s="7"/>
      <c r="AE407" s="7"/>
      <c r="AF407" s="7"/>
      <c r="AG407" s="7"/>
      <c r="AH407" s="7"/>
      <c r="AI407" s="7"/>
      <c r="AJ407" s="7"/>
      <c r="AK407" s="7"/>
    </row>
    <row r="408" spans="1:37" ht="15.75" customHeight="1" x14ac:dyDescent="0.3">
      <c r="A408" s="7"/>
      <c r="B408" s="7"/>
      <c r="C408" s="7"/>
      <c r="D408" s="7"/>
      <c r="E408" s="7"/>
      <c r="F408" s="7"/>
      <c r="G408" s="7"/>
      <c r="H408" s="7"/>
      <c r="I408" s="7"/>
      <c r="J408" s="7"/>
      <c r="K408" s="7"/>
      <c r="L408" s="7"/>
      <c r="M408" s="7"/>
      <c r="N408" s="7"/>
      <c r="O408" s="7"/>
      <c r="P408" s="7"/>
      <c r="Q408" s="7"/>
      <c r="R408" s="7"/>
      <c r="S408" s="7"/>
      <c r="T408" s="7"/>
      <c r="U408" s="7"/>
      <c r="V408" s="7"/>
      <c r="W408" s="7"/>
      <c r="X408" s="7"/>
      <c r="Y408" s="7"/>
      <c r="Z408" s="7"/>
      <c r="AA408" s="7"/>
      <c r="AB408" s="7"/>
      <c r="AC408" s="7"/>
      <c r="AD408" s="7"/>
      <c r="AE408" s="7"/>
      <c r="AF408" s="7"/>
      <c r="AG408" s="7"/>
      <c r="AH408" s="7"/>
      <c r="AI408" s="7"/>
      <c r="AJ408" s="7"/>
      <c r="AK408" s="7"/>
    </row>
    <row r="409" spans="1:37" ht="15.75" customHeight="1" x14ac:dyDescent="0.3">
      <c r="A409" s="7"/>
      <c r="B409" s="7"/>
      <c r="C409" s="7"/>
      <c r="D409" s="7"/>
      <c r="E409" s="7"/>
      <c r="F409" s="7"/>
      <c r="G409" s="7"/>
      <c r="H409" s="7"/>
      <c r="I409" s="7"/>
      <c r="J409" s="7"/>
      <c r="K409" s="7"/>
      <c r="L409" s="7"/>
      <c r="M409" s="7"/>
      <c r="N409" s="7"/>
      <c r="O409" s="7"/>
      <c r="P409" s="7"/>
      <c r="Q409" s="7"/>
      <c r="R409" s="7"/>
      <c r="S409" s="7"/>
      <c r="T409" s="7"/>
      <c r="U409" s="7"/>
      <c r="V409" s="7"/>
      <c r="W409" s="7"/>
      <c r="X409" s="7"/>
      <c r="Y409" s="7"/>
      <c r="Z409" s="7"/>
      <c r="AA409" s="7"/>
      <c r="AB409" s="7"/>
      <c r="AC409" s="7"/>
      <c r="AD409" s="7"/>
      <c r="AE409" s="7"/>
      <c r="AF409" s="7"/>
      <c r="AG409" s="7"/>
      <c r="AH409" s="7"/>
      <c r="AI409" s="7"/>
      <c r="AJ409" s="7"/>
      <c r="AK409" s="7"/>
    </row>
    <row r="410" spans="1:37" ht="15.75" customHeight="1" x14ac:dyDescent="0.3">
      <c r="A410" s="7"/>
      <c r="B410" s="7"/>
      <c r="C410" s="7"/>
      <c r="D410" s="7"/>
      <c r="E410" s="7"/>
      <c r="F410" s="7"/>
      <c r="G410" s="7"/>
      <c r="H410" s="7"/>
      <c r="I410" s="7"/>
      <c r="J410" s="7"/>
      <c r="K410" s="7"/>
      <c r="L410" s="7"/>
      <c r="M410" s="7"/>
      <c r="N410" s="7"/>
      <c r="O410" s="7"/>
      <c r="P410" s="7"/>
      <c r="Q410" s="7"/>
      <c r="R410" s="7"/>
      <c r="S410" s="7"/>
      <c r="T410" s="7"/>
      <c r="U410" s="7"/>
      <c r="V410" s="7"/>
      <c r="W410" s="7"/>
      <c r="X410" s="7"/>
      <c r="Y410" s="7"/>
      <c r="Z410" s="7"/>
      <c r="AA410" s="7"/>
      <c r="AB410" s="7"/>
      <c r="AC410" s="7"/>
      <c r="AD410" s="7"/>
      <c r="AE410" s="7"/>
      <c r="AF410" s="7"/>
      <c r="AG410" s="7"/>
      <c r="AH410" s="7"/>
      <c r="AI410" s="7"/>
      <c r="AJ410" s="7"/>
      <c r="AK410" s="7"/>
    </row>
    <row r="411" spans="1:37" ht="15.75" customHeight="1" x14ac:dyDescent="0.3">
      <c r="A411" s="7"/>
      <c r="B411" s="7"/>
      <c r="C411" s="7"/>
      <c r="D411" s="7"/>
      <c r="E411" s="7"/>
      <c r="F411" s="7"/>
      <c r="G411" s="7"/>
      <c r="H411" s="7"/>
      <c r="I411" s="7"/>
      <c r="J411" s="7"/>
      <c r="K411" s="7"/>
      <c r="L411" s="7"/>
      <c r="M411" s="7"/>
      <c r="N411" s="7"/>
      <c r="O411" s="7"/>
      <c r="P411" s="7"/>
      <c r="Q411" s="7"/>
      <c r="R411" s="7"/>
      <c r="S411" s="7"/>
      <c r="T411" s="7"/>
      <c r="U411" s="7"/>
      <c r="V411" s="7"/>
      <c r="W411" s="7"/>
      <c r="X411" s="7"/>
      <c r="Y411" s="7"/>
      <c r="Z411" s="7"/>
      <c r="AA411" s="7"/>
      <c r="AB411" s="7"/>
      <c r="AC411" s="7"/>
      <c r="AD411" s="7"/>
      <c r="AE411" s="7"/>
      <c r="AF411" s="7"/>
      <c r="AG411" s="7"/>
      <c r="AH411" s="7"/>
      <c r="AI411" s="7"/>
      <c r="AJ411" s="7"/>
      <c r="AK411" s="7"/>
    </row>
    <row r="412" spans="1:37" ht="15.75" customHeight="1" x14ac:dyDescent="0.3">
      <c r="A412" s="7"/>
      <c r="B412" s="7"/>
      <c r="C412" s="7"/>
      <c r="D412" s="7"/>
      <c r="E412" s="7"/>
      <c r="F412" s="7"/>
      <c r="G412" s="7"/>
      <c r="H412" s="7"/>
      <c r="I412" s="7"/>
      <c r="J412" s="7"/>
      <c r="K412" s="7"/>
      <c r="L412" s="7"/>
      <c r="M412" s="7"/>
      <c r="N412" s="7"/>
      <c r="O412" s="7"/>
      <c r="P412" s="7"/>
      <c r="Q412" s="7"/>
      <c r="R412" s="7"/>
      <c r="S412" s="7"/>
      <c r="T412" s="7"/>
      <c r="U412" s="7"/>
      <c r="V412" s="7"/>
      <c r="W412" s="7"/>
      <c r="X412" s="7"/>
      <c r="Y412" s="7"/>
      <c r="Z412" s="7"/>
      <c r="AA412" s="7"/>
      <c r="AB412" s="7"/>
      <c r="AC412" s="7"/>
      <c r="AD412" s="7"/>
      <c r="AE412" s="7"/>
      <c r="AF412" s="7"/>
      <c r="AG412" s="7"/>
      <c r="AH412" s="7"/>
      <c r="AI412" s="7"/>
      <c r="AJ412" s="7"/>
      <c r="AK412" s="7"/>
    </row>
    <row r="413" spans="1:37" ht="15.75" customHeight="1" x14ac:dyDescent="0.3">
      <c r="A413" s="7"/>
      <c r="B413" s="7"/>
      <c r="C413" s="7"/>
      <c r="D413" s="7"/>
      <c r="E413" s="7"/>
      <c r="F413" s="7"/>
      <c r="G413" s="7"/>
      <c r="H413" s="7"/>
      <c r="I413" s="7"/>
      <c r="J413" s="7"/>
      <c r="K413" s="7"/>
      <c r="L413" s="7"/>
      <c r="M413" s="7"/>
      <c r="N413" s="7"/>
      <c r="O413" s="7"/>
      <c r="P413" s="7"/>
      <c r="Q413" s="7"/>
      <c r="R413" s="7"/>
      <c r="S413" s="7"/>
      <c r="T413" s="7"/>
      <c r="U413" s="7"/>
      <c r="V413" s="7"/>
      <c r="W413" s="7"/>
      <c r="X413" s="7"/>
      <c r="Y413" s="7"/>
      <c r="Z413" s="7"/>
      <c r="AA413" s="7"/>
      <c r="AB413" s="7"/>
      <c r="AC413" s="7"/>
      <c r="AD413" s="7"/>
      <c r="AE413" s="7"/>
      <c r="AF413" s="7"/>
      <c r="AG413" s="7"/>
      <c r="AH413" s="7"/>
      <c r="AI413" s="7"/>
      <c r="AJ413" s="7"/>
      <c r="AK413" s="7"/>
    </row>
    <row r="414" spans="1:37" ht="15.75" customHeight="1" x14ac:dyDescent="0.3">
      <c r="A414" s="7"/>
      <c r="B414" s="7"/>
      <c r="C414" s="7"/>
      <c r="D414" s="7"/>
      <c r="E414" s="7"/>
      <c r="F414" s="7"/>
      <c r="G414" s="7"/>
      <c r="H414" s="7"/>
      <c r="I414" s="7"/>
      <c r="J414" s="7"/>
      <c r="K414" s="7"/>
      <c r="L414" s="7"/>
      <c r="M414" s="7"/>
      <c r="N414" s="7"/>
      <c r="O414" s="7"/>
      <c r="P414" s="7"/>
      <c r="Q414" s="7"/>
      <c r="R414" s="7"/>
      <c r="S414" s="7"/>
      <c r="T414" s="7"/>
      <c r="U414" s="7"/>
      <c r="V414" s="7"/>
      <c r="W414" s="7"/>
      <c r="X414" s="7"/>
      <c r="Y414" s="7"/>
      <c r="Z414" s="7"/>
      <c r="AA414" s="7"/>
      <c r="AB414" s="7"/>
      <c r="AC414" s="7"/>
      <c r="AD414" s="7"/>
      <c r="AE414" s="7"/>
      <c r="AF414" s="7"/>
      <c r="AG414" s="7"/>
      <c r="AH414" s="7"/>
      <c r="AI414" s="7"/>
      <c r="AJ414" s="7"/>
      <c r="AK414" s="7"/>
    </row>
    <row r="415" spans="1:37" ht="15.75" customHeight="1" x14ac:dyDescent="0.3">
      <c r="A415" s="7"/>
      <c r="B415" s="7"/>
      <c r="C415" s="7"/>
      <c r="D415" s="7"/>
      <c r="E415" s="7"/>
      <c r="F415" s="7"/>
      <c r="G415" s="7"/>
      <c r="H415" s="7"/>
      <c r="I415" s="7"/>
      <c r="J415" s="7"/>
      <c r="K415" s="7"/>
      <c r="L415" s="7"/>
      <c r="M415" s="7"/>
      <c r="N415" s="7"/>
      <c r="O415" s="7"/>
      <c r="P415" s="7"/>
      <c r="Q415" s="7"/>
      <c r="R415" s="7"/>
      <c r="S415" s="7"/>
      <c r="T415" s="7"/>
      <c r="U415" s="7"/>
      <c r="V415" s="7"/>
      <c r="W415" s="7"/>
      <c r="X415" s="7"/>
      <c r="Y415" s="7"/>
      <c r="Z415" s="7"/>
      <c r="AA415" s="7"/>
      <c r="AB415" s="7"/>
      <c r="AC415" s="7"/>
      <c r="AD415" s="7"/>
      <c r="AE415" s="7"/>
      <c r="AF415" s="7"/>
      <c r="AG415" s="7"/>
      <c r="AH415" s="7"/>
      <c r="AI415" s="7"/>
      <c r="AJ415" s="7"/>
      <c r="AK415" s="7"/>
    </row>
    <row r="416" spans="1:37" ht="15.75" customHeight="1" x14ac:dyDescent="0.3">
      <c r="A416" s="7"/>
      <c r="B416" s="7"/>
      <c r="C416" s="7"/>
      <c r="D416" s="7"/>
      <c r="E416" s="7"/>
      <c r="F416" s="7"/>
      <c r="G416" s="7"/>
      <c r="H416" s="7"/>
      <c r="I416" s="7"/>
      <c r="J416" s="7"/>
      <c r="K416" s="7"/>
      <c r="L416" s="7"/>
      <c r="M416" s="7"/>
      <c r="N416" s="7"/>
      <c r="O416" s="7"/>
      <c r="P416" s="7"/>
      <c r="Q416" s="7"/>
      <c r="R416" s="7"/>
      <c r="S416" s="7"/>
      <c r="T416" s="7"/>
      <c r="U416" s="7"/>
      <c r="V416" s="7"/>
      <c r="W416" s="7"/>
      <c r="X416" s="7"/>
      <c r="Y416" s="7"/>
      <c r="Z416" s="7"/>
      <c r="AA416" s="7"/>
      <c r="AB416" s="7"/>
      <c r="AC416" s="7"/>
      <c r="AD416" s="7"/>
      <c r="AE416" s="7"/>
      <c r="AF416" s="7"/>
      <c r="AG416" s="7"/>
      <c r="AH416" s="7"/>
      <c r="AI416" s="7"/>
      <c r="AJ416" s="7"/>
      <c r="AK416" s="7"/>
    </row>
    <row r="417" spans="1:37" ht="15.75" customHeight="1" x14ac:dyDescent="0.3">
      <c r="A417" s="7"/>
      <c r="B417" s="7"/>
      <c r="C417" s="7"/>
      <c r="D417" s="7"/>
      <c r="E417" s="7"/>
      <c r="F417" s="7"/>
      <c r="G417" s="7"/>
      <c r="H417" s="7"/>
      <c r="I417" s="7"/>
      <c r="J417" s="7"/>
      <c r="K417" s="7"/>
      <c r="L417" s="7"/>
      <c r="M417" s="7"/>
      <c r="N417" s="7"/>
      <c r="O417" s="7"/>
      <c r="P417" s="7"/>
      <c r="Q417" s="7"/>
      <c r="R417" s="7"/>
      <c r="S417" s="7"/>
      <c r="T417" s="7"/>
      <c r="U417" s="7"/>
      <c r="V417" s="7"/>
      <c r="W417" s="7"/>
      <c r="X417" s="7"/>
      <c r="Y417" s="7"/>
      <c r="Z417" s="7"/>
      <c r="AA417" s="7"/>
      <c r="AB417" s="7"/>
      <c r="AC417" s="7"/>
      <c r="AD417" s="7"/>
      <c r="AE417" s="7"/>
      <c r="AF417" s="7"/>
      <c r="AG417" s="7"/>
      <c r="AH417" s="7"/>
      <c r="AI417" s="7"/>
      <c r="AJ417" s="7"/>
      <c r="AK417" s="7"/>
    </row>
    <row r="418" spans="1:37" ht="15.75" customHeight="1" x14ac:dyDescent="0.3">
      <c r="A418" s="7"/>
      <c r="B418" s="7"/>
      <c r="C418" s="7"/>
      <c r="D418" s="7"/>
      <c r="E418" s="7"/>
      <c r="F418" s="7"/>
      <c r="G418" s="7"/>
      <c r="H418" s="7"/>
      <c r="I418" s="7"/>
      <c r="J418" s="7"/>
      <c r="K418" s="7"/>
      <c r="L418" s="7"/>
      <c r="M418" s="7"/>
      <c r="N418" s="7"/>
      <c r="O418" s="7"/>
      <c r="P418" s="7"/>
      <c r="Q418" s="7"/>
      <c r="R418" s="7"/>
      <c r="S418" s="7"/>
      <c r="T418" s="7"/>
      <c r="U418" s="7"/>
      <c r="V418" s="7"/>
      <c r="W418" s="7"/>
      <c r="X418" s="7"/>
      <c r="Y418" s="7"/>
      <c r="Z418" s="7"/>
      <c r="AA418" s="7"/>
      <c r="AB418" s="7"/>
      <c r="AC418" s="7"/>
      <c r="AD418" s="7"/>
      <c r="AE418" s="7"/>
      <c r="AF418" s="7"/>
      <c r="AG418" s="7"/>
      <c r="AH418" s="7"/>
      <c r="AI418" s="7"/>
      <c r="AJ418" s="7"/>
      <c r="AK418" s="7"/>
    </row>
    <row r="419" spans="1:37" ht="15.75" customHeight="1" x14ac:dyDescent="0.3">
      <c r="A419" s="7"/>
      <c r="B419" s="7"/>
      <c r="C419" s="7"/>
      <c r="D419" s="7"/>
      <c r="E419" s="7"/>
      <c r="F419" s="7"/>
      <c r="G419" s="7"/>
      <c r="H419" s="7"/>
      <c r="I419" s="7"/>
      <c r="J419" s="7"/>
      <c r="K419" s="7"/>
      <c r="L419" s="7"/>
      <c r="M419" s="7"/>
      <c r="N419" s="7"/>
      <c r="O419" s="7"/>
      <c r="P419" s="7"/>
      <c r="Q419" s="7"/>
      <c r="R419" s="7"/>
      <c r="S419" s="7"/>
      <c r="T419" s="7"/>
      <c r="U419" s="7"/>
      <c r="V419" s="7"/>
      <c r="W419" s="7"/>
      <c r="X419" s="7"/>
      <c r="Y419" s="7"/>
      <c r="Z419" s="7"/>
      <c r="AA419" s="7"/>
      <c r="AB419" s="7"/>
      <c r="AC419" s="7"/>
      <c r="AD419" s="7"/>
      <c r="AE419" s="7"/>
      <c r="AF419" s="7"/>
      <c r="AG419" s="7"/>
      <c r="AH419" s="7"/>
      <c r="AI419" s="7"/>
      <c r="AJ419" s="7"/>
      <c r="AK419" s="7"/>
    </row>
    <row r="420" spans="1:37" ht="15.75" customHeight="1" x14ac:dyDescent="0.3">
      <c r="A420" s="7"/>
      <c r="B420" s="7"/>
      <c r="C420" s="7"/>
      <c r="D420" s="7"/>
      <c r="E420" s="7"/>
      <c r="F420" s="7"/>
      <c r="G420" s="7"/>
      <c r="H420" s="7"/>
      <c r="I420" s="7"/>
      <c r="J420" s="7"/>
      <c r="K420" s="7"/>
      <c r="L420" s="7"/>
      <c r="M420" s="7"/>
      <c r="N420" s="7"/>
      <c r="O420" s="7"/>
      <c r="P420" s="7"/>
      <c r="Q420" s="7"/>
      <c r="R420" s="7"/>
      <c r="S420" s="7"/>
      <c r="T420" s="7"/>
      <c r="U420" s="7"/>
      <c r="V420" s="7"/>
      <c r="W420" s="7"/>
      <c r="X420" s="7"/>
      <c r="Y420" s="7"/>
      <c r="Z420" s="7"/>
      <c r="AA420" s="7"/>
      <c r="AB420" s="7"/>
      <c r="AC420" s="7"/>
      <c r="AD420" s="7"/>
      <c r="AE420" s="7"/>
      <c r="AF420" s="7"/>
      <c r="AG420" s="7"/>
      <c r="AH420" s="7"/>
      <c r="AI420" s="7"/>
      <c r="AJ420" s="7"/>
      <c r="AK420" s="7"/>
    </row>
    <row r="421" spans="1:37" ht="15.75" customHeight="1" x14ac:dyDescent="0.3">
      <c r="A421" s="7"/>
      <c r="B421" s="7"/>
      <c r="C421" s="7"/>
      <c r="D421" s="7"/>
      <c r="E421" s="7"/>
      <c r="F421" s="7"/>
      <c r="G421" s="7"/>
      <c r="H421" s="7"/>
      <c r="I421" s="7"/>
      <c r="J421" s="7"/>
      <c r="K421" s="7"/>
      <c r="L421" s="7"/>
      <c r="M421" s="7"/>
      <c r="N421" s="7"/>
      <c r="O421" s="7"/>
      <c r="P421" s="7"/>
      <c r="Q421" s="7"/>
      <c r="R421" s="7"/>
      <c r="S421" s="7"/>
      <c r="T421" s="7"/>
      <c r="U421" s="7"/>
      <c r="V421" s="7"/>
      <c r="W421" s="7"/>
      <c r="X421" s="7"/>
      <c r="Y421" s="7"/>
      <c r="Z421" s="7"/>
      <c r="AA421" s="7"/>
      <c r="AB421" s="7"/>
      <c r="AC421" s="7"/>
      <c r="AD421" s="7"/>
      <c r="AE421" s="7"/>
      <c r="AF421" s="7"/>
      <c r="AG421" s="7"/>
      <c r="AH421" s="7"/>
      <c r="AI421" s="7"/>
      <c r="AJ421" s="7"/>
      <c r="AK421" s="7"/>
    </row>
    <row r="422" spans="1:37" ht="15.75" customHeight="1" x14ac:dyDescent="0.3">
      <c r="A422" s="7"/>
      <c r="B422" s="7"/>
      <c r="C422" s="7"/>
      <c r="D422" s="7"/>
      <c r="E422" s="7"/>
      <c r="F422" s="7"/>
      <c r="G422" s="7"/>
      <c r="H422" s="7"/>
      <c r="I422" s="7"/>
      <c r="J422" s="7"/>
      <c r="K422" s="7"/>
      <c r="L422" s="7"/>
      <c r="M422" s="7"/>
      <c r="N422" s="7"/>
      <c r="O422" s="7"/>
      <c r="P422" s="7"/>
      <c r="Q422" s="7"/>
      <c r="R422" s="7"/>
      <c r="S422" s="7"/>
      <c r="T422" s="7"/>
      <c r="U422" s="7"/>
      <c r="V422" s="7"/>
      <c r="W422" s="7"/>
      <c r="X422" s="7"/>
      <c r="Y422" s="7"/>
      <c r="Z422" s="7"/>
      <c r="AA422" s="7"/>
      <c r="AB422" s="7"/>
      <c r="AC422" s="7"/>
      <c r="AD422" s="7"/>
      <c r="AE422" s="7"/>
      <c r="AF422" s="7"/>
      <c r="AG422" s="7"/>
      <c r="AH422" s="7"/>
      <c r="AI422" s="7"/>
      <c r="AJ422" s="7"/>
      <c r="AK422" s="7"/>
    </row>
    <row r="423" spans="1:37" ht="15.75" customHeight="1" x14ac:dyDescent="0.3">
      <c r="A423" s="7"/>
      <c r="B423" s="7"/>
      <c r="C423" s="7"/>
      <c r="D423" s="7"/>
      <c r="E423" s="7"/>
      <c r="F423" s="7"/>
      <c r="G423" s="7"/>
      <c r="H423" s="7"/>
      <c r="I423" s="7"/>
      <c r="J423" s="7"/>
      <c r="K423" s="7"/>
      <c r="L423" s="7"/>
      <c r="M423" s="7"/>
      <c r="N423" s="7"/>
      <c r="O423" s="7"/>
      <c r="P423" s="7"/>
      <c r="Q423" s="7"/>
      <c r="R423" s="7"/>
      <c r="S423" s="7"/>
      <c r="T423" s="7"/>
      <c r="U423" s="7"/>
      <c r="V423" s="7"/>
      <c r="W423" s="7"/>
      <c r="X423" s="7"/>
      <c r="Y423" s="7"/>
      <c r="Z423" s="7"/>
      <c r="AA423" s="7"/>
      <c r="AB423" s="7"/>
      <c r="AC423" s="7"/>
      <c r="AD423" s="7"/>
      <c r="AE423" s="7"/>
      <c r="AF423" s="7"/>
      <c r="AG423" s="7"/>
      <c r="AH423" s="7"/>
      <c r="AI423" s="7"/>
      <c r="AJ423" s="7"/>
      <c r="AK423" s="7"/>
    </row>
    <row r="424" spans="1:37" ht="15.75" customHeight="1" x14ac:dyDescent="0.3">
      <c r="A424" s="7"/>
      <c r="B424" s="7"/>
      <c r="C424" s="7"/>
      <c r="D424" s="7"/>
      <c r="E424" s="7"/>
      <c r="F424" s="7"/>
      <c r="G424" s="7"/>
      <c r="H424" s="7"/>
      <c r="I424" s="7"/>
      <c r="J424" s="7"/>
      <c r="K424" s="7"/>
      <c r="L424" s="7"/>
      <c r="M424" s="7"/>
      <c r="N424" s="7"/>
      <c r="O424" s="7"/>
      <c r="P424" s="7"/>
      <c r="Q424" s="7"/>
      <c r="R424" s="7"/>
      <c r="S424" s="7"/>
      <c r="T424" s="7"/>
      <c r="U424" s="7"/>
      <c r="V424" s="7"/>
      <c r="W424" s="7"/>
      <c r="X424" s="7"/>
      <c r="Y424" s="7"/>
      <c r="Z424" s="7"/>
      <c r="AA424" s="7"/>
      <c r="AB424" s="7"/>
      <c r="AC424" s="7"/>
      <c r="AD424" s="7"/>
      <c r="AE424" s="7"/>
      <c r="AF424" s="7"/>
      <c r="AG424" s="7"/>
      <c r="AH424" s="7"/>
      <c r="AI424" s="7"/>
      <c r="AJ424" s="7"/>
      <c r="AK424" s="7"/>
    </row>
    <row r="425" spans="1:37" ht="15.75" customHeight="1" x14ac:dyDescent="0.3">
      <c r="A425" s="7"/>
      <c r="B425" s="7"/>
      <c r="C425" s="7"/>
      <c r="D425" s="7"/>
      <c r="E425" s="7"/>
      <c r="F425" s="7"/>
      <c r="G425" s="7"/>
      <c r="H425" s="7"/>
      <c r="I425" s="7"/>
      <c r="J425" s="7"/>
      <c r="K425" s="7"/>
      <c r="L425" s="7"/>
      <c r="M425" s="7"/>
      <c r="N425" s="7"/>
      <c r="O425" s="7"/>
      <c r="P425" s="7"/>
      <c r="Q425" s="7"/>
      <c r="R425" s="7"/>
      <c r="S425" s="7"/>
      <c r="T425" s="7"/>
      <c r="U425" s="7"/>
      <c r="V425" s="7"/>
      <c r="W425" s="7"/>
      <c r="X425" s="7"/>
      <c r="Y425" s="7"/>
      <c r="Z425" s="7"/>
      <c r="AA425" s="7"/>
      <c r="AB425" s="7"/>
      <c r="AC425" s="7"/>
      <c r="AD425" s="7"/>
      <c r="AE425" s="7"/>
      <c r="AF425" s="7"/>
      <c r="AG425" s="7"/>
      <c r="AH425" s="7"/>
      <c r="AI425" s="7"/>
      <c r="AJ425" s="7"/>
      <c r="AK425" s="7"/>
    </row>
    <row r="426" spans="1:37" ht="15.75" customHeight="1" x14ac:dyDescent="0.3">
      <c r="A426" s="7"/>
      <c r="B426" s="7"/>
      <c r="C426" s="7"/>
      <c r="D426" s="7"/>
      <c r="E426" s="7"/>
      <c r="F426" s="7"/>
      <c r="G426" s="7"/>
      <c r="H426" s="7"/>
      <c r="I426" s="7"/>
      <c r="J426" s="7"/>
      <c r="K426" s="7"/>
      <c r="L426" s="7"/>
      <c r="M426" s="7"/>
      <c r="N426" s="7"/>
      <c r="O426" s="7"/>
      <c r="P426" s="7"/>
      <c r="Q426" s="7"/>
      <c r="R426" s="7"/>
      <c r="S426" s="7"/>
      <c r="T426" s="7"/>
      <c r="U426" s="7"/>
      <c r="V426" s="7"/>
      <c r="W426" s="7"/>
      <c r="X426" s="7"/>
      <c r="Y426" s="7"/>
      <c r="Z426" s="7"/>
      <c r="AA426" s="7"/>
      <c r="AB426" s="7"/>
      <c r="AC426" s="7"/>
      <c r="AD426" s="7"/>
      <c r="AE426" s="7"/>
      <c r="AF426" s="7"/>
      <c r="AG426" s="7"/>
      <c r="AH426" s="7"/>
      <c r="AI426" s="7"/>
      <c r="AJ426" s="7"/>
      <c r="AK426" s="7"/>
    </row>
    <row r="427" spans="1:37" ht="15.75" customHeight="1" x14ac:dyDescent="0.3">
      <c r="A427" s="7"/>
      <c r="B427" s="7"/>
      <c r="C427" s="7"/>
      <c r="D427" s="7"/>
      <c r="E427" s="7"/>
      <c r="F427" s="7"/>
      <c r="G427" s="7"/>
      <c r="H427" s="7"/>
      <c r="I427" s="7"/>
      <c r="J427" s="7"/>
      <c r="K427" s="7"/>
      <c r="L427" s="7"/>
      <c r="M427" s="7"/>
      <c r="N427" s="7"/>
      <c r="O427" s="7"/>
      <c r="P427" s="7"/>
      <c r="Q427" s="7"/>
      <c r="R427" s="7"/>
      <c r="S427" s="7"/>
      <c r="T427" s="7"/>
      <c r="U427" s="7"/>
      <c r="V427" s="7"/>
      <c r="W427" s="7"/>
      <c r="X427" s="7"/>
      <c r="Y427" s="7"/>
      <c r="Z427" s="7"/>
      <c r="AA427" s="7"/>
      <c r="AB427" s="7"/>
      <c r="AC427" s="7"/>
      <c r="AD427" s="7"/>
      <c r="AE427" s="7"/>
      <c r="AF427" s="7"/>
      <c r="AG427" s="7"/>
      <c r="AH427" s="7"/>
      <c r="AI427" s="7"/>
      <c r="AJ427" s="7"/>
      <c r="AK427" s="7"/>
    </row>
    <row r="428" spans="1:37" ht="15.75" customHeight="1" x14ac:dyDescent="0.3">
      <c r="A428" s="7"/>
      <c r="B428" s="7"/>
      <c r="C428" s="7"/>
      <c r="D428" s="7"/>
      <c r="E428" s="7"/>
      <c r="F428" s="7"/>
      <c r="G428" s="7"/>
      <c r="H428" s="7"/>
      <c r="I428" s="7"/>
      <c r="J428" s="7"/>
      <c r="K428" s="7"/>
      <c r="L428" s="7"/>
      <c r="M428" s="7"/>
      <c r="N428" s="7"/>
      <c r="O428" s="7"/>
      <c r="P428" s="7"/>
      <c r="Q428" s="7"/>
      <c r="R428" s="7"/>
      <c r="S428" s="7"/>
      <c r="T428" s="7"/>
      <c r="U428" s="7"/>
      <c r="V428" s="7"/>
      <c r="W428" s="7"/>
      <c r="X428" s="7"/>
      <c r="Y428" s="7"/>
      <c r="Z428" s="7"/>
      <c r="AA428" s="7"/>
      <c r="AB428" s="7"/>
      <c r="AC428" s="7"/>
      <c r="AD428" s="7"/>
      <c r="AE428" s="7"/>
      <c r="AF428" s="7"/>
      <c r="AG428" s="7"/>
      <c r="AH428" s="7"/>
      <c r="AI428" s="7"/>
      <c r="AJ428" s="7"/>
      <c r="AK428" s="7"/>
    </row>
    <row r="429" spans="1:37" ht="15.75" customHeight="1" x14ac:dyDescent="0.3">
      <c r="A429" s="7"/>
      <c r="B429" s="7"/>
      <c r="C429" s="7"/>
      <c r="D429" s="7"/>
      <c r="E429" s="7"/>
      <c r="F429" s="7"/>
      <c r="G429" s="7"/>
      <c r="H429" s="7"/>
      <c r="I429" s="7"/>
      <c r="J429" s="7"/>
      <c r="K429" s="7"/>
      <c r="L429" s="7"/>
      <c r="M429" s="7"/>
      <c r="N429" s="7"/>
      <c r="O429" s="7"/>
      <c r="P429" s="7"/>
      <c r="Q429" s="7"/>
      <c r="R429" s="7"/>
      <c r="S429" s="7"/>
      <c r="T429" s="7"/>
      <c r="U429" s="7"/>
      <c r="V429" s="7"/>
      <c r="W429" s="7"/>
      <c r="X429" s="7"/>
      <c r="Y429" s="7"/>
      <c r="Z429" s="7"/>
      <c r="AA429" s="7"/>
      <c r="AB429" s="7"/>
      <c r="AC429" s="7"/>
      <c r="AD429" s="7"/>
      <c r="AE429" s="7"/>
      <c r="AF429" s="7"/>
      <c r="AG429" s="7"/>
      <c r="AH429" s="7"/>
      <c r="AI429" s="7"/>
      <c r="AJ429" s="7"/>
      <c r="AK429" s="7"/>
    </row>
    <row r="430" spans="1:37" ht="15.75" customHeight="1" x14ac:dyDescent="0.3">
      <c r="A430" s="7"/>
      <c r="B430" s="7"/>
      <c r="C430" s="7"/>
      <c r="D430" s="7"/>
      <c r="E430" s="7"/>
      <c r="F430" s="7"/>
      <c r="G430" s="7"/>
      <c r="H430" s="7"/>
      <c r="I430" s="7"/>
      <c r="J430" s="7"/>
      <c r="K430" s="7"/>
      <c r="L430" s="7"/>
      <c r="M430" s="7"/>
      <c r="N430" s="7"/>
      <c r="O430" s="7"/>
      <c r="P430" s="7"/>
      <c r="Q430" s="7"/>
      <c r="R430" s="7"/>
      <c r="S430" s="7"/>
      <c r="T430" s="7"/>
      <c r="U430" s="7"/>
      <c r="V430" s="7"/>
      <c r="W430" s="7"/>
      <c r="X430" s="7"/>
      <c r="Y430" s="7"/>
      <c r="Z430" s="7"/>
      <c r="AA430" s="7"/>
      <c r="AB430" s="7"/>
      <c r="AC430" s="7"/>
      <c r="AD430" s="7"/>
      <c r="AE430" s="7"/>
      <c r="AF430" s="7"/>
      <c r="AG430" s="7"/>
      <c r="AH430" s="7"/>
      <c r="AI430" s="7"/>
      <c r="AJ430" s="7"/>
      <c r="AK430" s="7"/>
    </row>
    <row r="431" spans="1:37" ht="15.75" customHeight="1" x14ac:dyDescent="0.3">
      <c r="A431" s="7"/>
      <c r="B431" s="7"/>
      <c r="C431" s="7"/>
      <c r="D431" s="7"/>
      <c r="E431" s="7"/>
      <c r="F431" s="7"/>
      <c r="G431" s="7"/>
      <c r="H431" s="7"/>
      <c r="I431" s="7"/>
      <c r="J431" s="7"/>
      <c r="K431" s="7"/>
      <c r="L431" s="7"/>
      <c r="M431" s="7"/>
      <c r="N431" s="7"/>
      <c r="O431" s="7"/>
      <c r="P431" s="7"/>
      <c r="Q431" s="7"/>
      <c r="R431" s="7"/>
      <c r="S431" s="7"/>
      <c r="T431" s="7"/>
      <c r="U431" s="7"/>
      <c r="V431" s="7"/>
      <c r="W431" s="7"/>
      <c r="X431" s="7"/>
      <c r="Y431" s="7"/>
      <c r="Z431" s="7"/>
      <c r="AA431" s="7"/>
      <c r="AB431" s="7"/>
      <c r="AC431" s="7"/>
      <c r="AD431" s="7"/>
      <c r="AE431" s="7"/>
      <c r="AF431" s="7"/>
      <c r="AG431" s="7"/>
      <c r="AH431" s="7"/>
      <c r="AI431" s="7"/>
      <c r="AJ431" s="7"/>
      <c r="AK431" s="7"/>
    </row>
    <row r="432" spans="1:37" ht="15.75" customHeight="1" x14ac:dyDescent="0.3">
      <c r="A432" s="7"/>
      <c r="B432" s="7"/>
      <c r="C432" s="7"/>
      <c r="D432" s="7"/>
      <c r="E432" s="7"/>
      <c r="F432" s="7"/>
      <c r="G432" s="7"/>
      <c r="H432" s="7"/>
      <c r="I432" s="7"/>
      <c r="J432" s="7"/>
      <c r="K432" s="7"/>
      <c r="L432" s="7"/>
      <c r="M432" s="7"/>
      <c r="N432" s="7"/>
      <c r="O432" s="7"/>
      <c r="P432" s="7"/>
      <c r="Q432" s="7"/>
      <c r="R432" s="7"/>
      <c r="S432" s="7"/>
      <c r="T432" s="7"/>
      <c r="U432" s="7"/>
      <c r="V432" s="7"/>
      <c r="W432" s="7"/>
      <c r="X432" s="7"/>
      <c r="Y432" s="7"/>
      <c r="Z432" s="7"/>
      <c r="AA432" s="7"/>
      <c r="AB432" s="7"/>
      <c r="AC432" s="7"/>
      <c r="AD432" s="7"/>
      <c r="AE432" s="7"/>
      <c r="AF432" s="7"/>
      <c r="AG432" s="7"/>
      <c r="AH432" s="7"/>
      <c r="AI432" s="7"/>
      <c r="AJ432" s="7"/>
      <c r="AK432" s="7"/>
    </row>
    <row r="433" spans="1:37" ht="15.75" customHeight="1" x14ac:dyDescent="0.3">
      <c r="A433" s="7"/>
      <c r="B433" s="7"/>
      <c r="C433" s="7"/>
      <c r="D433" s="7"/>
      <c r="E433" s="7"/>
      <c r="F433" s="7"/>
      <c r="G433" s="7"/>
      <c r="H433" s="7"/>
      <c r="I433" s="7"/>
      <c r="J433" s="7"/>
      <c r="K433" s="7"/>
      <c r="L433" s="7"/>
      <c r="M433" s="7"/>
      <c r="N433" s="7"/>
      <c r="O433" s="7"/>
      <c r="P433" s="7"/>
      <c r="Q433" s="7"/>
      <c r="R433" s="7"/>
      <c r="S433" s="7"/>
      <c r="T433" s="7"/>
      <c r="U433" s="7"/>
      <c r="V433" s="7"/>
      <c r="W433" s="7"/>
      <c r="X433" s="7"/>
      <c r="Y433" s="7"/>
      <c r="Z433" s="7"/>
      <c r="AA433" s="7"/>
      <c r="AB433" s="7"/>
      <c r="AC433" s="7"/>
      <c r="AD433" s="7"/>
      <c r="AE433" s="7"/>
      <c r="AF433" s="7"/>
      <c r="AG433" s="7"/>
      <c r="AH433" s="7"/>
      <c r="AI433" s="7"/>
      <c r="AJ433" s="7"/>
      <c r="AK433" s="7"/>
    </row>
    <row r="434" spans="1:37" ht="15.75" customHeight="1" x14ac:dyDescent="0.3">
      <c r="A434" s="7"/>
      <c r="B434" s="7"/>
      <c r="C434" s="7"/>
      <c r="D434" s="7"/>
      <c r="E434" s="7"/>
      <c r="F434" s="7"/>
      <c r="G434" s="7"/>
      <c r="H434" s="7"/>
      <c r="I434" s="7"/>
      <c r="J434" s="7"/>
      <c r="K434" s="7"/>
      <c r="L434" s="7"/>
      <c r="M434" s="7"/>
      <c r="N434" s="7"/>
      <c r="O434" s="7"/>
      <c r="P434" s="7"/>
      <c r="Q434" s="7"/>
      <c r="R434" s="7"/>
      <c r="S434" s="7"/>
      <c r="T434" s="7"/>
      <c r="U434" s="7"/>
      <c r="V434" s="7"/>
      <c r="W434" s="7"/>
      <c r="X434" s="7"/>
      <c r="Y434" s="7"/>
      <c r="Z434" s="7"/>
      <c r="AA434" s="7"/>
      <c r="AB434" s="7"/>
      <c r="AC434" s="7"/>
      <c r="AD434" s="7"/>
      <c r="AE434" s="7"/>
      <c r="AF434" s="7"/>
      <c r="AG434" s="7"/>
      <c r="AH434" s="7"/>
      <c r="AI434" s="7"/>
      <c r="AJ434" s="7"/>
      <c r="AK434" s="7"/>
    </row>
    <row r="435" spans="1:37" ht="15.75" customHeight="1" x14ac:dyDescent="0.3">
      <c r="A435" s="7"/>
      <c r="B435" s="7"/>
      <c r="C435" s="7"/>
      <c r="D435" s="7"/>
      <c r="E435" s="7"/>
      <c r="F435" s="7"/>
      <c r="G435" s="7"/>
      <c r="H435" s="7"/>
      <c r="I435" s="7"/>
      <c r="J435" s="7"/>
      <c r="K435" s="7"/>
      <c r="L435" s="7"/>
      <c r="M435" s="7"/>
      <c r="N435" s="7"/>
      <c r="O435" s="7"/>
      <c r="P435" s="7"/>
      <c r="Q435" s="7"/>
      <c r="R435" s="7"/>
      <c r="S435" s="7"/>
      <c r="T435" s="7"/>
      <c r="U435" s="7"/>
      <c r="V435" s="7"/>
      <c r="W435" s="7"/>
      <c r="X435" s="7"/>
      <c r="Y435" s="7"/>
      <c r="Z435" s="7"/>
      <c r="AA435" s="7"/>
      <c r="AB435" s="7"/>
      <c r="AC435" s="7"/>
      <c r="AD435" s="7"/>
      <c r="AE435" s="7"/>
      <c r="AF435" s="7"/>
      <c r="AG435" s="7"/>
      <c r="AH435" s="7"/>
      <c r="AI435" s="7"/>
      <c r="AJ435" s="7"/>
      <c r="AK435" s="7"/>
    </row>
    <row r="436" spans="1:37" ht="15.75" customHeight="1" x14ac:dyDescent="0.3">
      <c r="A436" s="7"/>
      <c r="B436" s="7"/>
      <c r="C436" s="7"/>
      <c r="D436" s="7"/>
      <c r="E436" s="7"/>
      <c r="F436" s="7"/>
      <c r="G436" s="7"/>
      <c r="H436" s="7"/>
      <c r="I436" s="7"/>
      <c r="J436" s="7"/>
      <c r="K436" s="7"/>
      <c r="L436" s="7"/>
      <c r="M436" s="7"/>
      <c r="N436" s="7"/>
      <c r="O436" s="7"/>
      <c r="P436" s="7"/>
      <c r="Q436" s="7"/>
      <c r="R436" s="7"/>
      <c r="S436" s="7"/>
      <c r="T436" s="7"/>
      <c r="U436" s="7"/>
      <c r="V436" s="7"/>
      <c r="W436" s="7"/>
      <c r="X436" s="7"/>
      <c r="Y436" s="7"/>
      <c r="Z436" s="7"/>
      <c r="AA436" s="7"/>
      <c r="AB436" s="7"/>
      <c r="AC436" s="7"/>
      <c r="AD436" s="7"/>
      <c r="AE436" s="7"/>
      <c r="AF436" s="7"/>
      <c r="AG436" s="7"/>
      <c r="AH436" s="7"/>
      <c r="AI436" s="7"/>
      <c r="AJ436" s="7"/>
      <c r="AK436" s="7"/>
    </row>
    <row r="437" spans="1:37" ht="15.75" customHeight="1" x14ac:dyDescent="0.3">
      <c r="A437" s="7"/>
      <c r="B437" s="7"/>
      <c r="C437" s="7"/>
      <c r="D437" s="7"/>
      <c r="E437" s="7"/>
      <c r="F437" s="7"/>
      <c r="G437" s="7"/>
      <c r="H437" s="7"/>
      <c r="I437" s="7"/>
      <c r="J437" s="7"/>
      <c r="K437" s="7"/>
      <c r="L437" s="7"/>
      <c r="M437" s="7"/>
      <c r="N437" s="7"/>
      <c r="O437" s="7"/>
      <c r="P437" s="7"/>
      <c r="Q437" s="7"/>
      <c r="R437" s="7"/>
      <c r="S437" s="7"/>
      <c r="T437" s="7"/>
      <c r="U437" s="7"/>
      <c r="V437" s="7"/>
      <c r="W437" s="7"/>
      <c r="X437" s="7"/>
      <c r="Y437" s="7"/>
      <c r="Z437" s="7"/>
      <c r="AA437" s="7"/>
      <c r="AB437" s="7"/>
      <c r="AC437" s="7"/>
      <c r="AD437" s="7"/>
      <c r="AE437" s="7"/>
      <c r="AF437" s="7"/>
      <c r="AG437" s="7"/>
      <c r="AH437" s="7"/>
      <c r="AI437" s="7"/>
      <c r="AJ437" s="7"/>
      <c r="AK437" s="7"/>
    </row>
    <row r="438" spans="1:37" ht="15.75" customHeight="1" x14ac:dyDescent="0.3">
      <c r="A438" s="7"/>
      <c r="B438" s="7"/>
      <c r="C438" s="7"/>
      <c r="D438" s="7"/>
      <c r="E438" s="7"/>
      <c r="F438" s="7"/>
      <c r="G438" s="7"/>
      <c r="H438" s="7"/>
      <c r="I438" s="7"/>
      <c r="J438" s="7"/>
      <c r="K438" s="7"/>
      <c r="L438" s="7"/>
      <c r="M438" s="7"/>
      <c r="N438" s="7"/>
      <c r="O438" s="7"/>
      <c r="P438" s="7"/>
      <c r="Q438" s="7"/>
      <c r="R438" s="7"/>
      <c r="S438" s="7"/>
      <c r="T438" s="7"/>
      <c r="U438" s="7"/>
      <c r="V438" s="7"/>
      <c r="W438" s="7"/>
      <c r="X438" s="7"/>
      <c r="Y438" s="7"/>
      <c r="Z438" s="7"/>
      <c r="AA438" s="7"/>
      <c r="AB438" s="7"/>
      <c r="AC438" s="7"/>
      <c r="AD438" s="7"/>
      <c r="AE438" s="7"/>
      <c r="AF438" s="7"/>
      <c r="AG438" s="7"/>
      <c r="AH438" s="7"/>
      <c r="AI438" s="7"/>
      <c r="AJ438" s="7"/>
      <c r="AK438" s="7"/>
    </row>
    <row r="439" spans="1:37" ht="15.75" customHeight="1" x14ac:dyDescent="0.3">
      <c r="A439" s="7"/>
      <c r="B439" s="7"/>
      <c r="C439" s="7"/>
      <c r="D439" s="7"/>
      <c r="E439" s="7"/>
      <c r="F439" s="7"/>
      <c r="G439" s="7"/>
      <c r="H439" s="7"/>
      <c r="I439" s="7"/>
      <c r="J439" s="7"/>
      <c r="K439" s="7"/>
      <c r="L439" s="7"/>
      <c r="M439" s="7"/>
      <c r="N439" s="7"/>
      <c r="O439" s="7"/>
      <c r="P439" s="7"/>
      <c r="Q439" s="7"/>
      <c r="R439" s="7"/>
      <c r="S439" s="7"/>
      <c r="T439" s="7"/>
      <c r="U439" s="7"/>
      <c r="V439" s="7"/>
      <c r="W439" s="7"/>
      <c r="X439" s="7"/>
      <c r="Y439" s="7"/>
      <c r="Z439" s="7"/>
      <c r="AA439" s="7"/>
      <c r="AB439" s="7"/>
      <c r="AC439" s="7"/>
      <c r="AD439" s="7"/>
      <c r="AE439" s="7"/>
      <c r="AF439" s="7"/>
      <c r="AG439" s="7"/>
      <c r="AH439" s="7"/>
      <c r="AI439" s="7"/>
      <c r="AJ439" s="7"/>
      <c r="AK439" s="7"/>
    </row>
    <row r="440" spans="1:37" ht="15.75" customHeight="1" x14ac:dyDescent="0.3">
      <c r="A440" s="7"/>
      <c r="B440" s="7"/>
      <c r="C440" s="7"/>
      <c r="D440" s="7"/>
      <c r="E440" s="7"/>
      <c r="F440" s="7"/>
      <c r="G440" s="7"/>
      <c r="H440" s="7"/>
      <c r="I440" s="7"/>
      <c r="J440" s="7"/>
      <c r="K440" s="7"/>
      <c r="L440" s="7"/>
      <c r="M440" s="7"/>
      <c r="N440" s="7"/>
      <c r="O440" s="7"/>
      <c r="P440" s="7"/>
      <c r="Q440" s="7"/>
      <c r="R440" s="7"/>
      <c r="S440" s="7"/>
      <c r="T440" s="7"/>
      <c r="U440" s="7"/>
      <c r="V440" s="7"/>
      <c r="W440" s="7"/>
      <c r="X440" s="7"/>
      <c r="Y440" s="7"/>
      <c r="Z440" s="7"/>
      <c r="AA440" s="7"/>
      <c r="AB440" s="7"/>
      <c r="AC440" s="7"/>
      <c r="AD440" s="7"/>
      <c r="AE440" s="7"/>
      <c r="AF440" s="7"/>
      <c r="AG440" s="7"/>
      <c r="AH440" s="7"/>
      <c r="AI440" s="7"/>
      <c r="AJ440" s="7"/>
      <c r="AK440" s="7"/>
    </row>
    <row r="441" spans="1:37" ht="15.75" customHeight="1" x14ac:dyDescent="0.3">
      <c r="A441" s="7"/>
      <c r="B441" s="7"/>
      <c r="C441" s="7"/>
      <c r="D441" s="7"/>
      <c r="E441" s="7"/>
      <c r="F441" s="7"/>
      <c r="G441" s="7"/>
      <c r="H441" s="7"/>
      <c r="I441" s="7"/>
      <c r="J441" s="7"/>
      <c r="K441" s="7"/>
      <c r="L441" s="7"/>
      <c r="M441" s="7"/>
      <c r="N441" s="7"/>
      <c r="O441" s="7"/>
      <c r="P441" s="7"/>
      <c r="Q441" s="7"/>
      <c r="R441" s="7"/>
      <c r="S441" s="7"/>
      <c r="T441" s="7"/>
      <c r="U441" s="7"/>
      <c r="V441" s="7"/>
      <c r="W441" s="7"/>
      <c r="X441" s="7"/>
      <c r="Y441" s="7"/>
      <c r="Z441" s="7"/>
      <c r="AA441" s="7"/>
      <c r="AB441" s="7"/>
      <c r="AC441" s="7"/>
      <c r="AD441" s="7"/>
      <c r="AE441" s="7"/>
      <c r="AF441" s="7"/>
      <c r="AG441" s="7"/>
      <c r="AH441" s="7"/>
      <c r="AI441" s="7"/>
      <c r="AJ441" s="7"/>
      <c r="AK441" s="7"/>
    </row>
    <row r="442" spans="1:37" ht="15.75" customHeight="1" x14ac:dyDescent="0.3">
      <c r="A442" s="7"/>
      <c r="B442" s="7"/>
      <c r="C442" s="7"/>
      <c r="D442" s="7"/>
      <c r="E442" s="7"/>
      <c r="F442" s="7"/>
      <c r="G442" s="7"/>
      <c r="H442" s="7"/>
      <c r="I442" s="7"/>
      <c r="J442" s="7"/>
      <c r="K442" s="7"/>
      <c r="L442" s="7"/>
      <c r="M442" s="7"/>
      <c r="N442" s="7"/>
      <c r="O442" s="7"/>
      <c r="P442" s="7"/>
      <c r="Q442" s="7"/>
      <c r="R442" s="7"/>
      <c r="S442" s="7"/>
      <c r="T442" s="7"/>
      <c r="U442" s="7"/>
      <c r="V442" s="7"/>
      <c r="W442" s="7"/>
      <c r="X442" s="7"/>
      <c r="Y442" s="7"/>
      <c r="Z442" s="7"/>
      <c r="AA442" s="7"/>
      <c r="AB442" s="7"/>
      <c r="AC442" s="7"/>
      <c r="AD442" s="7"/>
      <c r="AE442" s="7"/>
      <c r="AF442" s="7"/>
      <c r="AG442" s="7"/>
      <c r="AH442" s="7"/>
      <c r="AI442" s="7"/>
      <c r="AJ442" s="7"/>
      <c r="AK442" s="7"/>
    </row>
    <row r="443" spans="1:37" ht="15.75" customHeight="1" x14ac:dyDescent="0.3">
      <c r="A443" s="7"/>
      <c r="B443" s="7"/>
      <c r="C443" s="7"/>
      <c r="D443" s="7"/>
      <c r="E443" s="7"/>
      <c r="F443" s="7"/>
      <c r="G443" s="7"/>
      <c r="H443" s="7"/>
      <c r="I443" s="7"/>
      <c r="J443" s="7"/>
      <c r="K443" s="7"/>
      <c r="L443" s="7"/>
      <c r="M443" s="7"/>
      <c r="N443" s="7"/>
      <c r="O443" s="7"/>
      <c r="P443" s="7"/>
      <c r="Q443" s="7"/>
      <c r="R443" s="7"/>
      <c r="S443" s="7"/>
      <c r="T443" s="7"/>
      <c r="U443" s="7"/>
      <c r="V443" s="7"/>
      <c r="W443" s="7"/>
      <c r="X443" s="7"/>
      <c r="Y443" s="7"/>
      <c r="Z443" s="7"/>
      <c r="AA443" s="7"/>
      <c r="AB443" s="7"/>
      <c r="AC443" s="7"/>
      <c r="AD443" s="7"/>
      <c r="AE443" s="7"/>
      <c r="AF443" s="7"/>
      <c r="AG443" s="7"/>
      <c r="AH443" s="7"/>
      <c r="AI443" s="7"/>
      <c r="AJ443" s="7"/>
      <c r="AK443" s="7"/>
    </row>
    <row r="444" spans="1:37" ht="15.75" customHeight="1" x14ac:dyDescent="0.3">
      <c r="A444" s="7"/>
      <c r="B444" s="7"/>
      <c r="C444" s="7"/>
      <c r="D444" s="7"/>
      <c r="E444" s="7"/>
      <c r="F444" s="7"/>
      <c r="G444" s="7"/>
      <c r="H444" s="7"/>
      <c r="I444" s="7"/>
      <c r="J444" s="7"/>
      <c r="K444" s="7"/>
      <c r="L444" s="7"/>
      <c r="M444" s="7"/>
      <c r="N444" s="7"/>
      <c r="O444" s="7"/>
      <c r="P444" s="7"/>
      <c r="Q444" s="7"/>
      <c r="R444" s="7"/>
      <c r="S444" s="7"/>
      <c r="T444" s="7"/>
      <c r="U444" s="7"/>
      <c r="V444" s="7"/>
      <c r="W444" s="7"/>
      <c r="X444" s="7"/>
      <c r="Y444" s="7"/>
      <c r="Z444" s="7"/>
      <c r="AA444" s="7"/>
      <c r="AB444" s="7"/>
      <c r="AC444" s="7"/>
      <c r="AD444" s="7"/>
      <c r="AE444" s="7"/>
      <c r="AF444" s="7"/>
      <c r="AG444" s="7"/>
      <c r="AH444" s="7"/>
      <c r="AI444" s="7"/>
      <c r="AJ444" s="7"/>
      <c r="AK444" s="7"/>
    </row>
    <row r="445" spans="1:37" ht="15.75" customHeight="1" x14ac:dyDescent="0.3">
      <c r="A445" s="7"/>
      <c r="B445" s="7"/>
      <c r="C445" s="7"/>
      <c r="D445" s="7"/>
      <c r="E445" s="7"/>
      <c r="F445" s="7"/>
      <c r="G445" s="7"/>
      <c r="H445" s="7"/>
      <c r="I445" s="7"/>
      <c r="J445" s="7"/>
      <c r="K445" s="7"/>
      <c r="L445" s="7"/>
      <c r="M445" s="7"/>
      <c r="N445" s="7"/>
      <c r="O445" s="7"/>
      <c r="P445" s="7"/>
      <c r="Q445" s="7"/>
      <c r="R445" s="7"/>
      <c r="S445" s="7"/>
      <c r="T445" s="7"/>
      <c r="U445" s="7"/>
      <c r="V445" s="7"/>
      <c r="W445" s="7"/>
      <c r="X445" s="7"/>
      <c r="Y445" s="7"/>
      <c r="Z445" s="7"/>
      <c r="AA445" s="7"/>
      <c r="AB445" s="7"/>
      <c r="AC445" s="7"/>
      <c r="AD445" s="7"/>
      <c r="AE445" s="7"/>
      <c r="AF445" s="7"/>
      <c r="AG445" s="7"/>
      <c r="AH445" s="7"/>
      <c r="AI445" s="7"/>
      <c r="AJ445" s="7"/>
      <c r="AK445" s="7"/>
    </row>
    <row r="446" spans="1:37" ht="15.75" customHeight="1" x14ac:dyDescent="0.3">
      <c r="A446" s="7"/>
      <c r="B446" s="7"/>
      <c r="C446" s="7"/>
      <c r="D446" s="7"/>
      <c r="E446" s="7"/>
      <c r="F446" s="7"/>
      <c r="G446" s="7"/>
      <c r="H446" s="7"/>
      <c r="I446" s="7"/>
      <c r="J446" s="7"/>
      <c r="K446" s="7"/>
      <c r="L446" s="7"/>
      <c r="M446" s="7"/>
      <c r="N446" s="7"/>
      <c r="O446" s="7"/>
      <c r="P446" s="7"/>
      <c r="Q446" s="7"/>
      <c r="R446" s="7"/>
      <c r="S446" s="7"/>
      <c r="T446" s="7"/>
      <c r="U446" s="7"/>
      <c r="V446" s="7"/>
      <c r="W446" s="7"/>
      <c r="X446" s="7"/>
      <c r="Y446" s="7"/>
      <c r="Z446" s="7"/>
      <c r="AA446" s="7"/>
      <c r="AB446" s="7"/>
      <c r="AC446" s="7"/>
      <c r="AD446" s="7"/>
      <c r="AE446" s="7"/>
      <c r="AF446" s="7"/>
      <c r="AG446" s="7"/>
      <c r="AH446" s="7"/>
      <c r="AI446" s="7"/>
      <c r="AJ446" s="7"/>
      <c r="AK446" s="7"/>
    </row>
    <row r="447" spans="1:37" ht="15.75" customHeight="1" x14ac:dyDescent="0.3">
      <c r="A447" s="7"/>
      <c r="B447" s="7"/>
      <c r="C447" s="7"/>
      <c r="D447" s="7"/>
      <c r="E447" s="7"/>
      <c r="F447" s="7"/>
      <c r="G447" s="7"/>
      <c r="H447" s="7"/>
      <c r="I447" s="7"/>
      <c r="J447" s="7"/>
      <c r="K447" s="7"/>
      <c r="L447" s="7"/>
      <c r="M447" s="7"/>
      <c r="N447" s="7"/>
      <c r="O447" s="7"/>
      <c r="P447" s="7"/>
      <c r="Q447" s="7"/>
      <c r="R447" s="7"/>
      <c r="S447" s="7"/>
      <c r="T447" s="7"/>
      <c r="U447" s="7"/>
      <c r="V447" s="7"/>
      <c r="W447" s="7"/>
      <c r="X447" s="7"/>
      <c r="Y447" s="7"/>
      <c r="Z447" s="7"/>
      <c r="AA447" s="7"/>
      <c r="AB447" s="7"/>
      <c r="AC447" s="7"/>
      <c r="AD447" s="7"/>
      <c r="AE447" s="7"/>
      <c r="AF447" s="7"/>
      <c r="AG447" s="7"/>
      <c r="AH447" s="7"/>
      <c r="AI447" s="7"/>
      <c r="AJ447" s="7"/>
      <c r="AK447" s="7"/>
    </row>
    <row r="448" spans="1:37" ht="15.75" customHeight="1" x14ac:dyDescent="0.3">
      <c r="A448" s="7"/>
      <c r="B448" s="7"/>
      <c r="C448" s="7"/>
      <c r="D448" s="7"/>
      <c r="E448" s="7"/>
      <c r="F448" s="7"/>
      <c r="G448" s="7"/>
      <c r="H448" s="7"/>
      <c r="I448" s="7"/>
      <c r="J448" s="7"/>
      <c r="K448" s="7"/>
      <c r="L448" s="7"/>
      <c r="M448" s="7"/>
      <c r="N448" s="7"/>
      <c r="O448" s="7"/>
      <c r="P448" s="7"/>
      <c r="Q448" s="7"/>
      <c r="R448" s="7"/>
      <c r="S448" s="7"/>
      <c r="T448" s="7"/>
      <c r="U448" s="7"/>
      <c r="V448" s="7"/>
      <c r="W448" s="7"/>
      <c r="X448" s="7"/>
      <c r="Y448" s="7"/>
      <c r="Z448" s="7"/>
      <c r="AA448" s="7"/>
      <c r="AB448" s="7"/>
      <c r="AC448" s="7"/>
      <c r="AD448" s="7"/>
      <c r="AE448" s="7"/>
      <c r="AF448" s="7"/>
      <c r="AG448" s="7"/>
      <c r="AH448" s="7"/>
      <c r="AI448" s="7"/>
      <c r="AJ448" s="7"/>
      <c r="AK448" s="7"/>
    </row>
    <row r="449" spans="1:37" ht="15.75" customHeight="1" x14ac:dyDescent="0.3">
      <c r="A449" s="7"/>
      <c r="B449" s="7"/>
      <c r="C449" s="7"/>
      <c r="D449" s="7"/>
      <c r="E449" s="7"/>
      <c r="F449" s="7"/>
      <c r="G449" s="7"/>
      <c r="H449" s="7"/>
      <c r="I449" s="7"/>
      <c r="J449" s="7"/>
      <c r="K449" s="7"/>
      <c r="L449" s="7"/>
      <c r="M449" s="7"/>
      <c r="N449" s="7"/>
      <c r="O449" s="7"/>
      <c r="P449" s="7"/>
      <c r="Q449" s="7"/>
      <c r="R449" s="7"/>
      <c r="S449" s="7"/>
      <c r="T449" s="7"/>
      <c r="U449" s="7"/>
      <c r="V449" s="7"/>
      <c r="W449" s="7"/>
      <c r="X449" s="7"/>
      <c r="Y449" s="7"/>
      <c r="Z449" s="7"/>
      <c r="AA449" s="7"/>
      <c r="AB449" s="7"/>
      <c r="AC449" s="7"/>
      <c r="AD449" s="7"/>
      <c r="AE449" s="7"/>
      <c r="AF449" s="7"/>
      <c r="AG449" s="7"/>
      <c r="AH449" s="7"/>
      <c r="AI449" s="7"/>
      <c r="AJ449" s="7"/>
      <c r="AK449" s="7"/>
    </row>
    <row r="450" spans="1:37" ht="15.75" customHeight="1" x14ac:dyDescent="0.3">
      <c r="A450" s="7"/>
      <c r="B450" s="7"/>
      <c r="C450" s="7"/>
      <c r="D450" s="7"/>
      <c r="E450" s="7"/>
      <c r="F450" s="7"/>
      <c r="G450" s="7"/>
      <c r="H450" s="7"/>
      <c r="I450" s="7"/>
      <c r="J450" s="7"/>
      <c r="K450" s="7"/>
      <c r="L450" s="7"/>
      <c r="M450" s="7"/>
      <c r="N450" s="7"/>
      <c r="O450" s="7"/>
      <c r="P450" s="7"/>
      <c r="Q450" s="7"/>
      <c r="R450" s="7"/>
      <c r="S450" s="7"/>
      <c r="T450" s="7"/>
      <c r="U450" s="7"/>
      <c r="V450" s="7"/>
      <c r="W450" s="7"/>
      <c r="X450" s="7"/>
      <c r="Y450" s="7"/>
      <c r="Z450" s="7"/>
      <c r="AA450" s="7"/>
      <c r="AB450" s="7"/>
      <c r="AC450" s="7"/>
      <c r="AD450" s="7"/>
      <c r="AE450" s="7"/>
      <c r="AF450" s="7"/>
      <c r="AG450" s="7"/>
      <c r="AH450" s="7"/>
      <c r="AI450" s="7"/>
      <c r="AJ450" s="7"/>
      <c r="AK450" s="7"/>
    </row>
    <row r="451" spans="1:37" ht="15.75" customHeight="1" x14ac:dyDescent="0.3">
      <c r="A451" s="7"/>
      <c r="B451" s="7"/>
      <c r="C451" s="7"/>
      <c r="D451" s="7"/>
      <c r="E451" s="7"/>
      <c r="F451" s="7"/>
      <c r="G451" s="7"/>
      <c r="H451" s="7"/>
      <c r="I451" s="7"/>
      <c r="J451" s="7"/>
      <c r="K451" s="7"/>
      <c r="L451" s="7"/>
      <c r="M451" s="7"/>
      <c r="N451" s="7"/>
      <c r="O451" s="7"/>
      <c r="P451" s="7"/>
      <c r="Q451" s="7"/>
      <c r="R451" s="7"/>
      <c r="S451" s="7"/>
      <c r="T451" s="7"/>
      <c r="U451" s="7"/>
      <c r="V451" s="7"/>
      <c r="W451" s="7"/>
      <c r="X451" s="7"/>
      <c r="Y451" s="7"/>
      <c r="Z451" s="7"/>
      <c r="AA451" s="7"/>
      <c r="AB451" s="7"/>
      <c r="AC451" s="7"/>
      <c r="AD451" s="7"/>
      <c r="AE451" s="7"/>
      <c r="AF451" s="7"/>
      <c r="AG451" s="7"/>
      <c r="AH451" s="7"/>
      <c r="AI451" s="7"/>
      <c r="AJ451" s="7"/>
      <c r="AK451" s="7"/>
    </row>
    <row r="452" spans="1:37" ht="15.75" customHeight="1" x14ac:dyDescent="0.3">
      <c r="A452" s="7"/>
      <c r="B452" s="7"/>
      <c r="C452" s="7"/>
      <c r="D452" s="7"/>
      <c r="E452" s="7"/>
      <c r="F452" s="7"/>
      <c r="G452" s="7"/>
      <c r="H452" s="7"/>
      <c r="I452" s="7"/>
      <c r="J452" s="7"/>
      <c r="K452" s="7"/>
      <c r="L452" s="7"/>
      <c r="M452" s="7"/>
      <c r="N452" s="7"/>
      <c r="O452" s="7"/>
      <c r="P452" s="7"/>
      <c r="Q452" s="7"/>
      <c r="R452" s="7"/>
      <c r="S452" s="7"/>
      <c r="T452" s="7"/>
      <c r="U452" s="7"/>
      <c r="V452" s="7"/>
      <c r="W452" s="7"/>
      <c r="X452" s="7"/>
      <c r="Y452" s="7"/>
      <c r="Z452" s="7"/>
      <c r="AA452" s="7"/>
      <c r="AB452" s="7"/>
      <c r="AC452" s="7"/>
      <c r="AD452" s="7"/>
      <c r="AE452" s="7"/>
      <c r="AF452" s="7"/>
      <c r="AG452" s="7"/>
      <c r="AH452" s="7"/>
      <c r="AI452" s="7"/>
      <c r="AJ452" s="7"/>
      <c r="AK452" s="7"/>
    </row>
    <row r="453" spans="1:37" ht="15.75" customHeight="1" x14ac:dyDescent="0.3">
      <c r="A453" s="7"/>
      <c r="B453" s="7"/>
      <c r="C453" s="7"/>
      <c r="D453" s="7"/>
      <c r="E453" s="7"/>
      <c r="F453" s="7"/>
      <c r="G453" s="7"/>
      <c r="H453" s="7"/>
      <c r="I453" s="7"/>
      <c r="J453" s="7"/>
      <c r="K453" s="7"/>
      <c r="L453" s="7"/>
      <c r="M453" s="7"/>
      <c r="N453" s="7"/>
      <c r="O453" s="7"/>
      <c r="P453" s="7"/>
      <c r="Q453" s="7"/>
      <c r="R453" s="7"/>
      <c r="S453" s="7"/>
      <c r="T453" s="7"/>
      <c r="U453" s="7"/>
      <c r="V453" s="7"/>
      <c r="W453" s="7"/>
      <c r="X453" s="7"/>
      <c r="Y453" s="7"/>
      <c r="Z453" s="7"/>
      <c r="AA453" s="7"/>
      <c r="AB453" s="7"/>
      <c r="AC453" s="7"/>
      <c r="AD453" s="7"/>
      <c r="AE453" s="7"/>
      <c r="AF453" s="7"/>
      <c r="AG453" s="7"/>
      <c r="AH453" s="7"/>
      <c r="AI453" s="7"/>
      <c r="AJ453" s="7"/>
      <c r="AK453" s="7"/>
    </row>
    <row r="454" spans="1:37" ht="15.75" customHeight="1" x14ac:dyDescent="0.3">
      <c r="A454" s="7"/>
      <c r="B454" s="7"/>
      <c r="C454" s="7"/>
      <c r="D454" s="7"/>
      <c r="E454" s="7"/>
      <c r="F454" s="7"/>
      <c r="G454" s="7"/>
      <c r="H454" s="7"/>
      <c r="I454" s="7"/>
      <c r="J454" s="7"/>
      <c r="K454" s="7"/>
      <c r="L454" s="7"/>
      <c r="M454" s="7"/>
      <c r="N454" s="7"/>
      <c r="O454" s="7"/>
      <c r="P454" s="7"/>
      <c r="Q454" s="7"/>
      <c r="R454" s="7"/>
      <c r="S454" s="7"/>
      <c r="T454" s="7"/>
      <c r="U454" s="7"/>
      <c r="V454" s="7"/>
      <c r="W454" s="7"/>
      <c r="X454" s="7"/>
      <c r="Y454" s="7"/>
      <c r="Z454" s="7"/>
      <c r="AA454" s="7"/>
      <c r="AB454" s="7"/>
      <c r="AC454" s="7"/>
      <c r="AD454" s="7"/>
      <c r="AE454" s="7"/>
      <c r="AF454" s="7"/>
      <c r="AG454" s="7"/>
      <c r="AH454" s="7"/>
      <c r="AI454" s="7"/>
      <c r="AJ454" s="7"/>
      <c r="AK454" s="7"/>
    </row>
    <row r="455" spans="1:37" ht="15.75" customHeight="1" x14ac:dyDescent="0.3">
      <c r="A455" s="7"/>
      <c r="B455" s="7"/>
      <c r="C455" s="7"/>
      <c r="D455" s="7"/>
      <c r="E455" s="7"/>
      <c r="F455" s="7"/>
      <c r="G455" s="7"/>
      <c r="H455" s="7"/>
      <c r="I455" s="7"/>
      <c r="J455" s="7"/>
      <c r="K455" s="7"/>
      <c r="L455" s="7"/>
      <c r="M455" s="7"/>
      <c r="N455" s="7"/>
      <c r="O455" s="7"/>
      <c r="P455" s="7"/>
      <c r="Q455" s="7"/>
      <c r="R455" s="7"/>
      <c r="S455" s="7"/>
      <c r="T455" s="7"/>
      <c r="U455" s="7"/>
      <c r="V455" s="7"/>
      <c r="W455" s="7"/>
      <c r="X455" s="7"/>
      <c r="Y455" s="7"/>
      <c r="Z455" s="7"/>
      <c r="AA455" s="7"/>
      <c r="AB455" s="7"/>
      <c r="AC455" s="7"/>
      <c r="AD455" s="7"/>
      <c r="AE455" s="7"/>
      <c r="AF455" s="7"/>
      <c r="AG455" s="7"/>
      <c r="AH455" s="7"/>
      <c r="AI455" s="7"/>
      <c r="AJ455" s="7"/>
      <c r="AK455" s="7"/>
    </row>
    <row r="456" spans="1:37" ht="15.75" customHeight="1" x14ac:dyDescent="0.3">
      <c r="A456" s="7"/>
      <c r="B456" s="7"/>
      <c r="C456" s="7"/>
      <c r="D456" s="7"/>
      <c r="E456" s="7"/>
      <c r="F456" s="7"/>
      <c r="G456" s="7"/>
      <c r="H456" s="7"/>
      <c r="I456" s="7"/>
      <c r="J456" s="7"/>
      <c r="K456" s="7"/>
      <c r="L456" s="7"/>
      <c r="M456" s="7"/>
      <c r="N456" s="7"/>
      <c r="O456" s="7"/>
      <c r="P456" s="7"/>
      <c r="Q456" s="7"/>
      <c r="R456" s="7"/>
      <c r="S456" s="7"/>
      <c r="T456" s="7"/>
      <c r="U456" s="7"/>
      <c r="V456" s="7"/>
      <c r="W456" s="7"/>
      <c r="X456" s="7"/>
      <c r="Y456" s="7"/>
      <c r="Z456" s="7"/>
      <c r="AA456" s="7"/>
      <c r="AB456" s="7"/>
      <c r="AC456" s="7"/>
      <c r="AD456" s="7"/>
      <c r="AE456" s="7"/>
      <c r="AF456" s="7"/>
      <c r="AG456" s="7"/>
      <c r="AH456" s="7"/>
      <c r="AI456" s="7"/>
      <c r="AJ456" s="7"/>
      <c r="AK456" s="7"/>
    </row>
    <row r="457" spans="1:37" ht="15.75" customHeight="1" x14ac:dyDescent="0.3">
      <c r="A457" s="7"/>
      <c r="B457" s="7"/>
      <c r="C457" s="7"/>
      <c r="D457" s="7"/>
      <c r="E457" s="7"/>
      <c r="F457" s="7"/>
      <c r="G457" s="7"/>
      <c r="H457" s="7"/>
      <c r="I457" s="7"/>
      <c r="J457" s="7"/>
      <c r="K457" s="7"/>
      <c r="L457" s="7"/>
      <c r="M457" s="7"/>
      <c r="N457" s="7"/>
      <c r="O457" s="7"/>
      <c r="P457" s="7"/>
      <c r="Q457" s="7"/>
      <c r="R457" s="7"/>
      <c r="S457" s="7"/>
      <c r="T457" s="7"/>
      <c r="U457" s="7"/>
      <c r="V457" s="7"/>
      <c r="W457" s="7"/>
      <c r="X457" s="7"/>
      <c r="Y457" s="7"/>
      <c r="Z457" s="7"/>
      <c r="AA457" s="7"/>
      <c r="AB457" s="7"/>
      <c r="AC457" s="7"/>
      <c r="AD457" s="7"/>
      <c r="AE457" s="7"/>
      <c r="AF457" s="7"/>
      <c r="AG457" s="7"/>
      <c r="AH457" s="7"/>
      <c r="AI457" s="7"/>
      <c r="AJ457" s="7"/>
      <c r="AK457" s="7"/>
    </row>
    <row r="458" spans="1:37" ht="15.75" customHeight="1" x14ac:dyDescent="0.3">
      <c r="A458" s="7"/>
      <c r="B458" s="7"/>
      <c r="C458" s="7"/>
      <c r="D458" s="7"/>
      <c r="E458" s="7"/>
      <c r="F458" s="7"/>
      <c r="G458" s="7"/>
      <c r="H458" s="7"/>
      <c r="I458" s="7"/>
      <c r="J458" s="7"/>
      <c r="K458" s="7"/>
      <c r="L458" s="7"/>
      <c r="M458" s="7"/>
      <c r="N458" s="7"/>
      <c r="O458" s="7"/>
      <c r="P458" s="7"/>
      <c r="Q458" s="7"/>
      <c r="R458" s="7"/>
      <c r="S458" s="7"/>
      <c r="T458" s="7"/>
      <c r="U458" s="7"/>
      <c r="V458" s="7"/>
      <c r="W458" s="7"/>
      <c r="X458" s="7"/>
      <c r="Y458" s="7"/>
      <c r="Z458" s="7"/>
      <c r="AA458" s="7"/>
      <c r="AB458" s="7"/>
      <c r="AC458" s="7"/>
      <c r="AD458" s="7"/>
      <c r="AE458" s="7"/>
      <c r="AF458" s="7"/>
      <c r="AG458" s="7"/>
      <c r="AH458" s="7"/>
      <c r="AI458" s="7"/>
      <c r="AJ458" s="7"/>
      <c r="AK458" s="7"/>
    </row>
    <row r="459" spans="1:37" ht="15.75" customHeight="1" x14ac:dyDescent="0.3">
      <c r="A459" s="7"/>
      <c r="B459" s="7"/>
      <c r="C459" s="7"/>
      <c r="D459" s="7"/>
      <c r="E459" s="7"/>
      <c r="F459" s="7"/>
      <c r="G459" s="7"/>
      <c r="H459" s="7"/>
      <c r="I459" s="7"/>
      <c r="J459" s="7"/>
      <c r="K459" s="7"/>
      <c r="L459" s="7"/>
      <c r="M459" s="7"/>
      <c r="N459" s="7"/>
      <c r="O459" s="7"/>
      <c r="P459" s="7"/>
      <c r="Q459" s="7"/>
      <c r="R459" s="7"/>
      <c r="S459" s="7"/>
      <c r="T459" s="7"/>
      <c r="U459" s="7"/>
      <c r="V459" s="7"/>
      <c r="W459" s="7"/>
      <c r="X459" s="7"/>
      <c r="Y459" s="7"/>
      <c r="Z459" s="7"/>
      <c r="AA459" s="7"/>
      <c r="AB459" s="7"/>
      <c r="AC459" s="7"/>
      <c r="AD459" s="7"/>
      <c r="AE459" s="7"/>
      <c r="AF459" s="7"/>
      <c r="AG459" s="7"/>
      <c r="AH459" s="7"/>
      <c r="AI459" s="7"/>
      <c r="AJ459" s="7"/>
      <c r="AK459" s="7"/>
    </row>
    <row r="460" spans="1:37" ht="15.75" customHeight="1" x14ac:dyDescent="0.3">
      <c r="A460" s="7"/>
      <c r="B460" s="7"/>
      <c r="C460" s="7"/>
      <c r="D460" s="7"/>
      <c r="E460" s="7"/>
      <c r="F460" s="7"/>
      <c r="G460" s="7"/>
      <c r="H460" s="7"/>
      <c r="I460" s="7"/>
      <c r="J460" s="7"/>
      <c r="K460" s="7"/>
      <c r="L460" s="7"/>
      <c r="M460" s="7"/>
      <c r="N460" s="7"/>
      <c r="O460" s="7"/>
      <c r="P460" s="7"/>
      <c r="Q460" s="7"/>
      <c r="R460" s="7"/>
      <c r="S460" s="7"/>
      <c r="T460" s="7"/>
      <c r="U460" s="7"/>
      <c r="V460" s="7"/>
      <c r="W460" s="7"/>
      <c r="X460" s="7"/>
      <c r="Y460" s="7"/>
      <c r="Z460" s="7"/>
      <c r="AA460" s="7"/>
      <c r="AB460" s="7"/>
      <c r="AC460" s="7"/>
      <c r="AD460" s="7"/>
      <c r="AE460" s="7"/>
      <c r="AF460" s="7"/>
      <c r="AG460" s="7"/>
      <c r="AH460" s="7"/>
      <c r="AI460" s="7"/>
      <c r="AJ460" s="7"/>
      <c r="AK460" s="7"/>
    </row>
    <row r="461" spans="1:37" ht="15.75" customHeight="1" x14ac:dyDescent="0.3">
      <c r="A461" s="7"/>
      <c r="B461" s="7"/>
      <c r="C461" s="7"/>
      <c r="D461" s="7"/>
      <c r="E461" s="7"/>
      <c r="F461" s="7"/>
      <c r="G461" s="7"/>
      <c r="H461" s="7"/>
      <c r="I461" s="7"/>
      <c r="J461" s="7"/>
      <c r="K461" s="7"/>
      <c r="L461" s="7"/>
      <c r="M461" s="7"/>
      <c r="N461" s="7"/>
      <c r="O461" s="7"/>
      <c r="P461" s="7"/>
      <c r="Q461" s="7"/>
      <c r="R461" s="7"/>
      <c r="S461" s="7"/>
      <c r="T461" s="7"/>
      <c r="U461" s="7"/>
      <c r="V461" s="7"/>
      <c r="W461" s="7"/>
      <c r="X461" s="7"/>
      <c r="Y461" s="7"/>
      <c r="Z461" s="7"/>
      <c r="AA461" s="7"/>
      <c r="AB461" s="7"/>
      <c r="AC461" s="7"/>
      <c r="AD461" s="7"/>
      <c r="AE461" s="7"/>
      <c r="AF461" s="7"/>
      <c r="AG461" s="7"/>
      <c r="AH461" s="7"/>
      <c r="AI461" s="7"/>
      <c r="AJ461" s="7"/>
      <c r="AK461" s="7"/>
    </row>
    <row r="462" spans="1:37" ht="15.75" customHeight="1" x14ac:dyDescent="0.3">
      <c r="A462" s="7"/>
      <c r="B462" s="7"/>
      <c r="C462" s="7"/>
      <c r="D462" s="7"/>
      <c r="E462" s="7"/>
      <c r="F462" s="7"/>
      <c r="G462" s="7"/>
      <c r="H462" s="7"/>
      <c r="I462" s="7"/>
      <c r="J462" s="7"/>
      <c r="K462" s="7"/>
      <c r="L462" s="7"/>
      <c r="M462" s="7"/>
      <c r="N462" s="7"/>
      <c r="O462" s="7"/>
      <c r="P462" s="7"/>
      <c r="Q462" s="7"/>
      <c r="R462" s="7"/>
      <c r="S462" s="7"/>
      <c r="T462" s="7"/>
      <c r="U462" s="7"/>
      <c r="V462" s="7"/>
      <c r="W462" s="7"/>
      <c r="X462" s="7"/>
      <c r="Y462" s="7"/>
      <c r="Z462" s="7"/>
      <c r="AA462" s="7"/>
      <c r="AB462" s="7"/>
      <c r="AC462" s="7"/>
      <c r="AD462" s="7"/>
      <c r="AE462" s="7"/>
      <c r="AF462" s="7"/>
      <c r="AG462" s="7"/>
      <c r="AH462" s="7"/>
      <c r="AI462" s="7"/>
      <c r="AJ462" s="7"/>
      <c r="AK462" s="7"/>
    </row>
    <row r="463" spans="1:37" ht="15.75" customHeight="1" x14ac:dyDescent="0.3">
      <c r="A463" s="7"/>
      <c r="B463" s="7"/>
      <c r="C463" s="7"/>
      <c r="D463" s="7"/>
      <c r="E463" s="7"/>
      <c r="F463" s="7"/>
      <c r="G463" s="7"/>
      <c r="H463" s="7"/>
      <c r="I463" s="7"/>
      <c r="J463" s="7"/>
      <c r="K463" s="7"/>
      <c r="L463" s="7"/>
      <c r="M463" s="7"/>
      <c r="N463" s="7"/>
      <c r="O463" s="7"/>
      <c r="P463" s="7"/>
      <c r="Q463" s="7"/>
      <c r="R463" s="7"/>
      <c r="S463" s="7"/>
      <c r="T463" s="7"/>
      <c r="U463" s="7"/>
      <c r="V463" s="7"/>
      <c r="W463" s="7"/>
      <c r="X463" s="7"/>
      <c r="Y463" s="7"/>
      <c r="Z463" s="7"/>
      <c r="AA463" s="7"/>
      <c r="AB463" s="7"/>
      <c r="AC463" s="7"/>
      <c r="AD463" s="7"/>
      <c r="AE463" s="7"/>
      <c r="AF463" s="7"/>
      <c r="AG463" s="7"/>
      <c r="AH463" s="7"/>
      <c r="AI463" s="7"/>
      <c r="AJ463" s="7"/>
      <c r="AK463" s="7"/>
    </row>
    <row r="464" spans="1:37" ht="15.75" customHeight="1" x14ac:dyDescent="0.3">
      <c r="A464" s="7"/>
      <c r="B464" s="7"/>
      <c r="C464" s="7"/>
      <c r="D464" s="7"/>
      <c r="E464" s="7"/>
      <c r="F464" s="7"/>
      <c r="G464" s="7"/>
      <c r="H464" s="7"/>
      <c r="I464" s="7"/>
      <c r="J464" s="7"/>
      <c r="K464" s="7"/>
      <c r="L464" s="7"/>
      <c r="M464" s="7"/>
      <c r="N464" s="7"/>
      <c r="O464" s="7"/>
      <c r="P464" s="7"/>
      <c r="Q464" s="7"/>
      <c r="R464" s="7"/>
      <c r="S464" s="7"/>
      <c r="T464" s="7"/>
      <c r="U464" s="7"/>
      <c r="V464" s="7"/>
      <c r="W464" s="7"/>
      <c r="X464" s="7"/>
      <c r="Y464" s="7"/>
      <c r="Z464" s="7"/>
      <c r="AA464" s="7"/>
      <c r="AB464" s="7"/>
      <c r="AC464" s="7"/>
      <c r="AD464" s="7"/>
      <c r="AE464" s="7"/>
      <c r="AF464" s="7"/>
      <c r="AG464" s="7"/>
      <c r="AH464" s="7"/>
      <c r="AI464" s="7"/>
      <c r="AJ464" s="7"/>
      <c r="AK464" s="7"/>
    </row>
    <row r="465" spans="1:37" ht="15.75" customHeight="1" x14ac:dyDescent="0.3">
      <c r="A465" s="7"/>
      <c r="B465" s="7"/>
      <c r="C465" s="7"/>
      <c r="D465" s="7"/>
      <c r="E465" s="7"/>
      <c r="F465" s="7"/>
      <c r="G465" s="7"/>
      <c r="H465" s="7"/>
      <c r="I465" s="7"/>
      <c r="J465" s="7"/>
      <c r="K465" s="7"/>
      <c r="L465" s="7"/>
      <c r="M465" s="7"/>
      <c r="N465" s="7"/>
      <c r="O465" s="7"/>
      <c r="P465" s="7"/>
      <c r="Q465" s="7"/>
      <c r="R465" s="7"/>
      <c r="S465" s="7"/>
      <c r="T465" s="7"/>
      <c r="U465" s="7"/>
      <c r="V465" s="7"/>
      <c r="W465" s="7"/>
      <c r="X465" s="7"/>
      <c r="Y465" s="7"/>
      <c r="Z465" s="7"/>
      <c r="AA465" s="7"/>
      <c r="AB465" s="7"/>
      <c r="AC465" s="7"/>
      <c r="AD465" s="7"/>
      <c r="AE465" s="7"/>
      <c r="AF465" s="7"/>
      <c r="AG465" s="7"/>
      <c r="AH465" s="7"/>
      <c r="AI465" s="7"/>
      <c r="AJ465" s="7"/>
      <c r="AK465" s="7"/>
    </row>
    <row r="466" spans="1:37" ht="15.75" customHeight="1" x14ac:dyDescent="0.3">
      <c r="A466" s="7"/>
      <c r="B466" s="7"/>
      <c r="C466" s="7"/>
      <c r="D466" s="7"/>
      <c r="E466" s="7"/>
      <c r="F466" s="7"/>
      <c r="G466" s="7"/>
      <c r="H466" s="7"/>
      <c r="I466" s="7"/>
      <c r="J466" s="7"/>
      <c r="K466" s="7"/>
      <c r="L466" s="7"/>
      <c r="M466" s="7"/>
      <c r="N466" s="7"/>
      <c r="O466" s="7"/>
      <c r="P466" s="7"/>
      <c r="Q466" s="7"/>
      <c r="R466" s="7"/>
      <c r="S466" s="7"/>
      <c r="T466" s="7"/>
      <c r="U466" s="7"/>
      <c r="V466" s="7"/>
      <c r="W466" s="7"/>
      <c r="X466" s="7"/>
      <c r="Y466" s="7"/>
      <c r="Z466" s="7"/>
      <c r="AA466" s="7"/>
      <c r="AB466" s="7"/>
      <c r="AC466" s="7"/>
      <c r="AD466" s="7"/>
      <c r="AE466" s="7"/>
      <c r="AF466" s="7"/>
      <c r="AG466" s="7"/>
      <c r="AH466" s="7"/>
      <c r="AI466" s="7"/>
      <c r="AJ466" s="7"/>
      <c r="AK466" s="7"/>
    </row>
    <row r="467" spans="1:37" ht="15.75" customHeight="1" x14ac:dyDescent="0.3">
      <c r="A467" s="7"/>
      <c r="B467" s="7"/>
      <c r="C467" s="7"/>
      <c r="D467" s="7"/>
      <c r="E467" s="7"/>
      <c r="F467" s="7"/>
      <c r="G467" s="7"/>
      <c r="H467" s="7"/>
      <c r="I467" s="7"/>
      <c r="J467" s="7"/>
      <c r="K467" s="7"/>
      <c r="L467" s="7"/>
      <c r="M467" s="7"/>
      <c r="N467" s="7"/>
      <c r="O467" s="7"/>
      <c r="P467" s="7"/>
      <c r="Q467" s="7"/>
      <c r="R467" s="7"/>
      <c r="S467" s="7"/>
      <c r="T467" s="7"/>
      <c r="U467" s="7"/>
      <c r="V467" s="7"/>
      <c r="W467" s="7"/>
      <c r="X467" s="7"/>
      <c r="Y467" s="7"/>
      <c r="Z467" s="7"/>
      <c r="AA467" s="7"/>
      <c r="AB467" s="7"/>
      <c r="AC467" s="7"/>
      <c r="AD467" s="7"/>
      <c r="AE467" s="7"/>
      <c r="AF467" s="7"/>
      <c r="AG467" s="7"/>
      <c r="AH467" s="7"/>
      <c r="AI467" s="7"/>
      <c r="AJ467" s="7"/>
      <c r="AK467" s="7"/>
    </row>
    <row r="468" spans="1:37" ht="15.75" customHeight="1" x14ac:dyDescent="0.3">
      <c r="A468" s="7"/>
      <c r="B468" s="7"/>
      <c r="C468" s="7"/>
      <c r="D468" s="7"/>
      <c r="E468" s="7"/>
      <c r="F468" s="7"/>
      <c r="G468" s="7"/>
      <c r="H468" s="7"/>
      <c r="I468" s="7"/>
      <c r="J468" s="7"/>
      <c r="K468" s="7"/>
      <c r="L468" s="7"/>
      <c r="M468" s="7"/>
      <c r="N468" s="7"/>
      <c r="O468" s="7"/>
      <c r="P468" s="7"/>
      <c r="Q468" s="7"/>
      <c r="R468" s="7"/>
      <c r="S468" s="7"/>
      <c r="T468" s="7"/>
      <c r="U468" s="7"/>
      <c r="V468" s="7"/>
      <c r="W468" s="7"/>
      <c r="X468" s="7"/>
      <c r="Y468" s="7"/>
      <c r="Z468" s="7"/>
      <c r="AA468" s="7"/>
      <c r="AB468" s="7"/>
      <c r="AC468" s="7"/>
      <c r="AD468" s="7"/>
      <c r="AE468" s="7"/>
      <c r="AF468" s="7"/>
      <c r="AG468" s="7"/>
      <c r="AH468" s="7"/>
      <c r="AI468" s="7"/>
      <c r="AJ468" s="7"/>
      <c r="AK468" s="7"/>
    </row>
    <row r="469" spans="1:37" ht="15.75" customHeight="1" x14ac:dyDescent="0.3">
      <c r="A469" s="7"/>
      <c r="B469" s="7"/>
      <c r="C469" s="7"/>
      <c r="D469" s="7"/>
      <c r="E469" s="7"/>
      <c r="F469" s="7"/>
      <c r="G469" s="7"/>
      <c r="H469" s="7"/>
      <c r="I469" s="7"/>
      <c r="J469" s="7"/>
      <c r="K469" s="7"/>
      <c r="L469" s="7"/>
      <c r="M469" s="7"/>
      <c r="N469" s="7"/>
      <c r="O469" s="7"/>
      <c r="P469" s="7"/>
      <c r="Q469" s="7"/>
      <c r="R469" s="7"/>
      <c r="S469" s="7"/>
      <c r="T469" s="7"/>
      <c r="U469" s="7"/>
      <c r="V469" s="7"/>
      <c r="W469" s="7"/>
      <c r="X469" s="7"/>
      <c r="Y469" s="7"/>
      <c r="Z469" s="7"/>
      <c r="AA469" s="7"/>
      <c r="AB469" s="7"/>
      <c r="AC469" s="7"/>
      <c r="AD469" s="7"/>
      <c r="AE469" s="7"/>
      <c r="AF469" s="7"/>
      <c r="AG469" s="7"/>
      <c r="AH469" s="7"/>
      <c r="AI469" s="7"/>
      <c r="AJ469" s="7"/>
      <c r="AK469" s="7"/>
    </row>
    <row r="470" spans="1:37" ht="15.75" customHeight="1" x14ac:dyDescent="0.3">
      <c r="A470" s="7"/>
      <c r="B470" s="7"/>
      <c r="C470" s="7"/>
      <c r="D470" s="7"/>
      <c r="E470" s="7"/>
      <c r="F470" s="7"/>
      <c r="G470" s="7"/>
      <c r="H470" s="7"/>
      <c r="I470" s="7"/>
      <c r="J470" s="7"/>
      <c r="K470" s="7"/>
      <c r="L470" s="7"/>
      <c r="M470" s="7"/>
      <c r="N470" s="7"/>
      <c r="O470" s="7"/>
      <c r="P470" s="7"/>
      <c r="Q470" s="7"/>
      <c r="R470" s="7"/>
      <c r="S470" s="7"/>
      <c r="T470" s="7"/>
      <c r="U470" s="7"/>
      <c r="V470" s="7"/>
      <c r="W470" s="7"/>
      <c r="X470" s="7"/>
      <c r="Y470" s="7"/>
      <c r="Z470" s="7"/>
      <c r="AA470" s="7"/>
      <c r="AB470" s="7"/>
      <c r="AC470" s="7"/>
      <c r="AD470" s="7"/>
      <c r="AE470" s="7"/>
      <c r="AF470" s="7"/>
      <c r="AG470" s="7"/>
      <c r="AH470" s="7"/>
      <c r="AI470" s="7"/>
      <c r="AJ470" s="7"/>
      <c r="AK470" s="7"/>
    </row>
    <row r="471" spans="1:37" ht="15.75" customHeight="1" x14ac:dyDescent="0.3">
      <c r="A471" s="7"/>
      <c r="B471" s="7"/>
      <c r="C471" s="7"/>
      <c r="D471" s="7"/>
      <c r="E471" s="7"/>
      <c r="F471" s="7"/>
      <c r="G471" s="7"/>
      <c r="H471" s="7"/>
      <c r="I471" s="7"/>
      <c r="J471" s="7"/>
      <c r="K471" s="7"/>
      <c r="L471" s="7"/>
      <c r="M471" s="7"/>
      <c r="N471" s="7"/>
      <c r="O471" s="7"/>
      <c r="P471" s="7"/>
      <c r="Q471" s="7"/>
      <c r="R471" s="7"/>
      <c r="S471" s="7"/>
      <c r="T471" s="7"/>
      <c r="U471" s="7"/>
      <c r="V471" s="7"/>
      <c r="W471" s="7"/>
      <c r="X471" s="7"/>
      <c r="Y471" s="7"/>
      <c r="Z471" s="7"/>
      <c r="AA471" s="7"/>
      <c r="AB471" s="7"/>
      <c r="AC471" s="7"/>
      <c r="AD471" s="7"/>
      <c r="AE471" s="7"/>
      <c r="AF471" s="7"/>
      <c r="AG471" s="7"/>
      <c r="AH471" s="7"/>
      <c r="AI471" s="7"/>
      <c r="AJ471" s="7"/>
      <c r="AK471" s="7"/>
    </row>
    <row r="472" spans="1:37" ht="15.75" customHeight="1" x14ac:dyDescent="0.3">
      <c r="A472" s="7"/>
      <c r="B472" s="7"/>
      <c r="C472" s="7"/>
      <c r="D472" s="7"/>
      <c r="E472" s="7"/>
      <c r="F472" s="7"/>
      <c r="G472" s="7"/>
      <c r="H472" s="7"/>
      <c r="I472" s="7"/>
      <c r="J472" s="7"/>
      <c r="K472" s="7"/>
      <c r="L472" s="7"/>
      <c r="M472" s="7"/>
      <c r="N472" s="7"/>
      <c r="O472" s="7"/>
      <c r="P472" s="7"/>
      <c r="Q472" s="7"/>
      <c r="R472" s="7"/>
      <c r="S472" s="7"/>
      <c r="T472" s="7"/>
      <c r="U472" s="7"/>
      <c r="V472" s="7"/>
      <c r="W472" s="7"/>
      <c r="X472" s="7"/>
      <c r="Y472" s="7"/>
      <c r="Z472" s="7"/>
      <c r="AA472" s="7"/>
      <c r="AB472" s="7"/>
      <c r="AC472" s="7"/>
      <c r="AD472" s="7"/>
      <c r="AE472" s="7"/>
      <c r="AF472" s="7"/>
      <c r="AG472" s="7"/>
      <c r="AH472" s="7"/>
      <c r="AI472" s="7"/>
      <c r="AJ472" s="7"/>
      <c r="AK472" s="7"/>
    </row>
    <row r="473" spans="1:37" ht="15.75" customHeight="1" x14ac:dyDescent="0.3">
      <c r="A473" s="7"/>
      <c r="B473" s="7"/>
      <c r="C473" s="7"/>
      <c r="D473" s="7"/>
      <c r="E473" s="7"/>
      <c r="F473" s="7"/>
      <c r="G473" s="7"/>
      <c r="H473" s="7"/>
      <c r="I473" s="7"/>
      <c r="J473" s="7"/>
      <c r="K473" s="7"/>
      <c r="L473" s="7"/>
      <c r="M473" s="7"/>
      <c r="N473" s="7"/>
      <c r="O473" s="7"/>
      <c r="P473" s="7"/>
      <c r="Q473" s="7"/>
      <c r="R473" s="7"/>
      <c r="S473" s="7"/>
      <c r="T473" s="7"/>
      <c r="U473" s="7"/>
      <c r="V473" s="7"/>
      <c r="W473" s="7"/>
      <c r="X473" s="7"/>
      <c r="Y473" s="7"/>
      <c r="Z473" s="7"/>
      <c r="AA473" s="7"/>
      <c r="AB473" s="7"/>
      <c r="AC473" s="7"/>
      <c r="AD473" s="7"/>
      <c r="AE473" s="7"/>
      <c r="AF473" s="7"/>
      <c r="AG473" s="7"/>
      <c r="AH473" s="7"/>
      <c r="AI473" s="7"/>
      <c r="AJ473" s="7"/>
      <c r="AK473" s="7"/>
    </row>
    <row r="474" spans="1:37" ht="15.75" customHeight="1" x14ac:dyDescent="0.3">
      <c r="A474" s="7"/>
      <c r="B474" s="7"/>
      <c r="C474" s="7"/>
      <c r="D474" s="7"/>
      <c r="E474" s="7"/>
      <c r="F474" s="7"/>
      <c r="G474" s="7"/>
      <c r="H474" s="7"/>
      <c r="I474" s="7"/>
      <c r="J474" s="7"/>
      <c r="K474" s="7"/>
      <c r="L474" s="7"/>
      <c r="M474" s="7"/>
      <c r="N474" s="7"/>
      <c r="O474" s="7"/>
      <c r="P474" s="7"/>
      <c r="Q474" s="7"/>
      <c r="R474" s="7"/>
      <c r="S474" s="7"/>
      <c r="T474" s="7"/>
      <c r="U474" s="7"/>
      <c r="V474" s="7"/>
      <c r="W474" s="7"/>
      <c r="X474" s="7"/>
      <c r="Y474" s="7"/>
      <c r="Z474" s="7"/>
      <c r="AA474" s="7"/>
      <c r="AB474" s="7"/>
      <c r="AC474" s="7"/>
      <c r="AD474" s="7"/>
      <c r="AE474" s="7"/>
      <c r="AF474" s="7"/>
      <c r="AG474" s="7"/>
      <c r="AH474" s="7"/>
      <c r="AI474" s="7"/>
      <c r="AJ474" s="7"/>
      <c r="AK474" s="7"/>
    </row>
    <row r="475" spans="1:37" ht="15.75" customHeight="1" x14ac:dyDescent="0.3">
      <c r="A475" s="7"/>
      <c r="B475" s="7"/>
      <c r="C475" s="7"/>
      <c r="D475" s="7"/>
      <c r="E475" s="7"/>
      <c r="F475" s="7"/>
      <c r="G475" s="7"/>
      <c r="H475" s="7"/>
      <c r="I475" s="7"/>
      <c r="J475" s="7"/>
      <c r="K475" s="7"/>
      <c r="L475" s="7"/>
      <c r="M475" s="7"/>
      <c r="N475" s="7"/>
      <c r="O475" s="7"/>
      <c r="P475" s="7"/>
      <c r="Q475" s="7"/>
      <c r="R475" s="7"/>
      <c r="S475" s="7"/>
      <c r="T475" s="7"/>
      <c r="U475" s="7"/>
      <c r="V475" s="7"/>
      <c r="W475" s="7"/>
      <c r="X475" s="7"/>
      <c r="Y475" s="7"/>
      <c r="Z475" s="7"/>
      <c r="AA475" s="7"/>
      <c r="AB475" s="7"/>
      <c r="AC475" s="7"/>
      <c r="AD475" s="7"/>
      <c r="AE475" s="7"/>
      <c r="AF475" s="7"/>
      <c r="AG475" s="7"/>
      <c r="AH475" s="7"/>
      <c r="AI475" s="7"/>
      <c r="AJ475" s="7"/>
      <c r="AK475" s="7"/>
    </row>
    <row r="476" spans="1:37" ht="15.75" customHeight="1" x14ac:dyDescent="0.3">
      <c r="A476" s="7"/>
      <c r="B476" s="7"/>
      <c r="C476" s="7"/>
      <c r="D476" s="7"/>
      <c r="E476" s="7"/>
      <c r="F476" s="7"/>
      <c r="G476" s="7"/>
      <c r="H476" s="7"/>
      <c r="I476" s="7"/>
      <c r="J476" s="7"/>
      <c r="K476" s="7"/>
      <c r="L476" s="7"/>
      <c r="M476" s="7"/>
      <c r="N476" s="7"/>
      <c r="O476" s="7"/>
      <c r="P476" s="7"/>
      <c r="Q476" s="7"/>
      <c r="R476" s="7"/>
      <c r="S476" s="7"/>
      <c r="T476" s="7"/>
      <c r="U476" s="7"/>
      <c r="V476" s="7"/>
      <c r="W476" s="7"/>
      <c r="X476" s="7"/>
      <c r="Y476" s="7"/>
      <c r="Z476" s="7"/>
      <c r="AA476" s="7"/>
      <c r="AB476" s="7"/>
      <c r="AC476" s="7"/>
      <c r="AD476" s="7"/>
      <c r="AE476" s="7"/>
      <c r="AF476" s="7"/>
      <c r="AG476" s="7"/>
      <c r="AH476" s="7"/>
      <c r="AI476" s="7"/>
      <c r="AJ476" s="7"/>
      <c r="AK476" s="7"/>
    </row>
    <row r="477" spans="1:37" ht="15.75" customHeight="1" x14ac:dyDescent="0.3">
      <c r="A477" s="7"/>
      <c r="B477" s="7"/>
      <c r="C477" s="7"/>
      <c r="D477" s="7"/>
      <c r="E477" s="7"/>
      <c r="F477" s="7"/>
      <c r="G477" s="7"/>
      <c r="H477" s="7"/>
      <c r="I477" s="7"/>
      <c r="J477" s="7"/>
      <c r="K477" s="7"/>
      <c r="L477" s="7"/>
      <c r="M477" s="7"/>
      <c r="N477" s="7"/>
      <c r="O477" s="7"/>
      <c r="P477" s="7"/>
      <c r="Q477" s="7"/>
      <c r="R477" s="7"/>
      <c r="S477" s="7"/>
      <c r="T477" s="7"/>
      <c r="U477" s="7"/>
      <c r="V477" s="7"/>
      <c r="W477" s="7"/>
      <c r="X477" s="7"/>
      <c r="Y477" s="7"/>
      <c r="Z477" s="7"/>
      <c r="AA477" s="7"/>
      <c r="AB477" s="7"/>
      <c r="AC477" s="7"/>
      <c r="AD477" s="7"/>
      <c r="AE477" s="7"/>
      <c r="AF477" s="7"/>
      <c r="AG477" s="7"/>
      <c r="AH477" s="7"/>
      <c r="AI477" s="7"/>
      <c r="AJ477" s="7"/>
      <c r="AK477" s="7"/>
    </row>
    <row r="478" spans="1:37" ht="15.75" customHeight="1" x14ac:dyDescent="0.3">
      <c r="A478" s="7"/>
      <c r="B478" s="7"/>
      <c r="C478" s="7"/>
      <c r="D478" s="7"/>
      <c r="E478" s="7"/>
      <c r="F478" s="7"/>
      <c r="G478" s="7"/>
      <c r="H478" s="7"/>
      <c r="I478" s="7"/>
      <c r="J478" s="7"/>
      <c r="K478" s="7"/>
      <c r="L478" s="7"/>
      <c r="M478" s="7"/>
      <c r="N478" s="7"/>
      <c r="O478" s="7"/>
      <c r="P478" s="7"/>
      <c r="Q478" s="7"/>
      <c r="R478" s="7"/>
      <c r="S478" s="7"/>
      <c r="T478" s="7"/>
      <c r="U478" s="7"/>
      <c r="V478" s="7"/>
      <c r="W478" s="7"/>
      <c r="X478" s="7"/>
      <c r="Y478" s="7"/>
      <c r="Z478" s="7"/>
      <c r="AA478" s="7"/>
      <c r="AB478" s="7"/>
      <c r="AC478" s="7"/>
      <c r="AD478" s="7"/>
      <c r="AE478" s="7"/>
      <c r="AF478" s="7"/>
      <c r="AG478" s="7"/>
      <c r="AH478" s="7"/>
      <c r="AI478" s="7"/>
      <c r="AJ478" s="7"/>
      <c r="AK478" s="7"/>
    </row>
    <row r="479" spans="1:37" ht="15.75" customHeight="1" x14ac:dyDescent="0.3">
      <c r="A479" s="7"/>
      <c r="B479" s="7"/>
      <c r="C479" s="7"/>
      <c r="D479" s="7"/>
      <c r="E479" s="7"/>
      <c r="F479" s="7"/>
      <c r="G479" s="7"/>
      <c r="H479" s="7"/>
      <c r="I479" s="7"/>
      <c r="J479" s="7"/>
      <c r="K479" s="7"/>
      <c r="L479" s="7"/>
      <c r="M479" s="7"/>
      <c r="N479" s="7"/>
      <c r="O479" s="7"/>
      <c r="P479" s="7"/>
      <c r="Q479" s="7"/>
      <c r="R479" s="7"/>
      <c r="S479" s="7"/>
      <c r="T479" s="7"/>
      <c r="U479" s="7"/>
      <c r="V479" s="7"/>
      <c r="W479" s="7"/>
      <c r="X479" s="7"/>
      <c r="Y479" s="7"/>
      <c r="Z479" s="7"/>
      <c r="AA479" s="7"/>
      <c r="AB479" s="7"/>
      <c r="AC479" s="7"/>
      <c r="AD479" s="7"/>
      <c r="AE479" s="7"/>
      <c r="AF479" s="7"/>
      <c r="AG479" s="7"/>
      <c r="AH479" s="7"/>
      <c r="AI479" s="7"/>
      <c r="AJ479" s="7"/>
      <c r="AK479" s="7"/>
    </row>
    <row r="480" spans="1:37" ht="15.75" customHeight="1" x14ac:dyDescent="0.3">
      <c r="A480" s="7"/>
      <c r="B480" s="7"/>
      <c r="C480" s="7"/>
      <c r="D480" s="7"/>
      <c r="E480" s="7"/>
      <c r="F480" s="7"/>
      <c r="G480" s="7"/>
      <c r="H480" s="7"/>
      <c r="I480" s="7"/>
      <c r="J480" s="7"/>
      <c r="K480" s="7"/>
      <c r="L480" s="7"/>
      <c r="M480" s="7"/>
      <c r="N480" s="7"/>
      <c r="O480" s="7"/>
      <c r="P480" s="7"/>
      <c r="Q480" s="7"/>
      <c r="R480" s="7"/>
      <c r="S480" s="7"/>
      <c r="T480" s="7"/>
      <c r="U480" s="7"/>
      <c r="V480" s="7"/>
      <c r="W480" s="7"/>
      <c r="X480" s="7"/>
      <c r="Y480" s="7"/>
      <c r="Z480" s="7"/>
      <c r="AA480" s="7"/>
      <c r="AB480" s="7"/>
      <c r="AC480" s="7"/>
      <c r="AD480" s="7"/>
      <c r="AE480" s="7"/>
      <c r="AF480" s="7"/>
      <c r="AG480" s="7"/>
      <c r="AH480" s="7"/>
      <c r="AI480" s="7"/>
      <c r="AJ480" s="7"/>
      <c r="AK480" s="7"/>
    </row>
    <row r="481" spans="1:37" ht="15.75" customHeight="1" x14ac:dyDescent="0.3">
      <c r="A481" s="7"/>
      <c r="B481" s="7"/>
      <c r="C481" s="7"/>
      <c r="D481" s="7"/>
      <c r="E481" s="7"/>
      <c r="F481" s="7"/>
      <c r="G481" s="7"/>
      <c r="H481" s="7"/>
      <c r="I481" s="7"/>
      <c r="J481" s="7"/>
      <c r="K481" s="7"/>
      <c r="L481" s="7"/>
      <c r="M481" s="7"/>
      <c r="N481" s="7"/>
      <c r="O481" s="7"/>
      <c r="P481" s="7"/>
      <c r="Q481" s="7"/>
      <c r="R481" s="7"/>
      <c r="S481" s="7"/>
      <c r="T481" s="7"/>
      <c r="U481" s="7"/>
      <c r="V481" s="7"/>
      <c r="W481" s="7"/>
      <c r="X481" s="7"/>
      <c r="Y481" s="7"/>
      <c r="Z481" s="7"/>
      <c r="AA481" s="7"/>
      <c r="AB481" s="7"/>
      <c r="AC481" s="7"/>
      <c r="AD481" s="7"/>
      <c r="AE481" s="7"/>
      <c r="AF481" s="7"/>
      <c r="AG481" s="7"/>
      <c r="AH481" s="7"/>
      <c r="AI481" s="7"/>
      <c r="AJ481" s="7"/>
      <c r="AK481" s="7"/>
    </row>
    <row r="482" spans="1:37" ht="15.75" customHeight="1" x14ac:dyDescent="0.3">
      <c r="A482" s="7"/>
      <c r="B482" s="7"/>
      <c r="C482" s="7"/>
      <c r="D482" s="7"/>
      <c r="E482" s="7"/>
      <c r="F482" s="7"/>
      <c r="G482" s="7"/>
      <c r="H482" s="7"/>
      <c r="I482" s="7"/>
      <c r="J482" s="7"/>
      <c r="K482" s="7"/>
      <c r="L482" s="7"/>
      <c r="M482" s="7"/>
      <c r="N482" s="7"/>
      <c r="O482" s="7"/>
      <c r="P482" s="7"/>
      <c r="Q482" s="7"/>
      <c r="R482" s="7"/>
      <c r="S482" s="7"/>
      <c r="T482" s="7"/>
      <c r="U482" s="7"/>
      <c r="V482" s="7"/>
      <c r="W482" s="7"/>
      <c r="X482" s="7"/>
      <c r="Y482" s="7"/>
      <c r="Z482" s="7"/>
      <c r="AA482" s="7"/>
      <c r="AB482" s="7"/>
      <c r="AC482" s="7"/>
      <c r="AD482" s="7"/>
      <c r="AE482" s="7"/>
      <c r="AF482" s="7"/>
      <c r="AG482" s="7"/>
      <c r="AH482" s="7"/>
      <c r="AI482" s="7"/>
      <c r="AJ482" s="7"/>
      <c r="AK482" s="7"/>
    </row>
    <row r="483" spans="1:37" ht="15.75" customHeight="1" x14ac:dyDescent="0.3">
      <c r="A483" s="7"/>
      <c r="B483" s="7"/>
      <c r="C483" s="7"/>
      <c r="D483" s="7"/>
      <c r="E483" s="7"/>
      <c r="F483" s="7"/>
      <c r="G483" s="7"/>
      <c r="H483" s="7"/>
      <c r="I483" s="7"/>
      <c r="J483" s="7"/>
      <c r="K483" s="7"/>
      <c r="L483" s="7"/>
      <c r="M483" s="7"/>
      <c r="N483" s="7"/>
      <c r="O483" s="7"/>
      <c r="P483" s="7"/>
      <c r="Q483" s="7"/>
      <c r="R483" s="7"/>
      <c r="S483" s="7"/>
      <c r="T483" s="7"/>
      <c r="U483" s="7"/>
      <c r="V483" s="7"/>
      <c r="W483" s="7"/>
      <c r="X483" s="7"/>
      <c r="Y483" s="7"/>
      <c r="Z483" s="7"/>
      <c r="AA483" s="7"/>
      <c r="AB483" s="7"/>
      <c r="AC483" s="7"/>
      <c r="AD483" s="7"/>
      <c r="AE483" s="7"/>
      <c r="AF483" s="7"/>
      <c r="AG483" s="7"/>
      <c r="AH483" s="7"/>
      <c r="AI483" s="7"/>
      <c r="AJ483" s="7"/>
      <c r="AK483" s="7"/>
    </row>
    <row r="484" spans="1:37" ht="15.75" customHeight="1" x14ac:dyDescent="0.3">
      <c r="A484" s="7"/>
      <c r="B484" s="7"/>
      <c r="C484" s="7"/>
      <c r="D484" s="7"/>
      <c r="E484" s="7"/>
      <c r="F484" s="7"/>
      <c r="G484" s="7"/>
      <c r="H484" s="7"/>
      <c r="I484" s="7"/>
      <c r="J484" s="7"/>
      <c r="K484" s="7"/>
      <c r="L484" s="7"/>
      <c r="M484" s="7"/>
      <c r="N484" s="7"/>
      <c r="O484" s="7"/>
      <c r="P484" s="7"/>
      <c r="Q484" s="7"/>
      <c r="R484" s="7"/>
      <c r="S484" s="7"/>
      <c r="T484" s="7"/>
      <c r="U484" s="7"/>
      <c r="V484" s="7"/>
      <c r="W484" s="7"/>
      <c r="X484" s="7"/>
      <c r="Y484" s="7"/>
      <c r="Z484" s="7"/>
      <c r="AA484" s="7"/>
      <c r="AB484" s="7"/>
      <c r="AC484" s="7"/>
      <c r="AD484" s="7"/>
      <c r="AE484" s="7"/>
      <c r="AF484" s="7"/>
      <c r="AG484" s="7"/>
      <c r="AH484" s="7"/>
      <c r="AI484" s="7"/>
      <c r="AJ484" s="7"/>
      <c r="AK484" s="7"/>
    </row>
    <row r="485" spans="1:37" ht="15.75" customHeight="1" x14ac:dyDescent="0.3">
      <c r="A485" s="7"/>
      <c r="B485" s="7"/>
      <c r="C485" s="7"/>
      <c r="D485" s="7"/>
      <c r="E485" s="7"/>
      <c r="F485" s="7"/>
      <c r="G485" s="7"/>
      <c r="H485" s="7"/>
      <c r="I485" s="7"/>
      <c r="J485" s="7"/>
      <c r="K485" s="7"/>
      <c r="L485" s="7"/>
      <c r="M485" s="7"/>
      <c r="N485" s="7"/>
      <c r="O485" s="7"/>
      <c r="P485" s="7"/>
      <c r="Q485" s="7"/>
      <c r="R485" s="7"/>
      <c r="S485" s="7"/>
      <c r="T485" s="7"/>
      <c r="U485" s="7"/>
      <c r="V485" s="7"/>
      <c r="W485" s="7"/>
      <c r="X485" s="7"/>
      <c r="Y485" s="7"/>
      <c r="Z485" s="7"/>
      <c r="AA485" s="7"/>
      <c r="AB485" s="7"/>
      <c r="AC485" s="7"/>
      <c r="AD485" s="7"/>
      <c r="AE485" s="7"/>
      <c r="AF485" s="7"/>
      <c r="AG485" s="7"/>
      <c r="AH485" s="7"/>
      <c r="AI485" s="7"/>
      <c r="AJ485" s="7"/>
      <c r="AK485" s="7"/>
    </row>
    <row r="486" spans="1:37" ht="15.75" customHeight="1" x14ac:dyDescent="0.3">
      <c r="A486" s="7"/>
      <c r="B486" s="7"/>
      <c r="C486" s="7"/>
      <c r="D486" s="7"/>
      <c r="E486" s="7"/>
      <c r="F486" s="7"/>
      <c r="G486" s="7"/>
      <c r="H486" s="7"/>
      <c r="I486" s="7"/>
      <c r="J486" s="7"/>
      <c r="K486" s="7"/>
      <c r="L486" s="7"/>
      <c r="M486" s="7"/>
      <c r="N486" s="7"/>
      <c r="O486" s="7"/>
      <c r="P486" s="7"/>
      <c r="Q486" s="7"/>
      <c r="R486" s="7"/>
      <c r="S486" s="7"/>
      <c r="T486" s="7"/>
      <c r="U486" s="7"/>
      <c r="V486" s="7"/>
      <c r="W486" s="7"/>
      <c r="X486" s="7"/>
      <c r="Y486" s="7"/>
      <c r="Z486" s="7"/>
      <c r="AA486" s="7"/>
      <c r="AB486" s="7"/>
      <c r="AC486" s="7"/>
      <c r="AD486" s="7"/>
      <c r="AE486" s="7"/>
      <c r="AF486" s="7"/>
      <c r="AG486" s="7"/>
      <c r="AH486" s="7"/>
      <c r="AI486" s="7"/>
      <c r="AJ486" s="7"/>
      <c r="AK486" s="7"/>
    </row>
    <row r="487" spans="1:37" ht="15.75" customHeight="1" x14ac:dyDescent="0.3">
      <c r="A487" s="7"/>
      <c r="B487" s="7"/>
      <c r="C487" s="7"/>
      <c r="D487" s="7"/>
      <c r="E487" s="7"/>
      <c r="F487" s="7"/>
      <c r="G487" s="7"/>
      <c r="H487" s="7"/>
      <c r="I487" s="7"/>
      <c r="J487" s="7"/>
      <c r="K487" s="7"/>
      <c r="L487" s="7"/>
      <c r="M487" s="7"/>
      <c r="N487" s="7"/>
      <c r="O487" s="7"/>
      <c r="P487" s="7"/>
      <c r="Q487" s="7"/>
      <c r="R487" s="7"/>
      <c r="S487" s="7"/>
      <c r="T487" s="7"/>
      <c r="U487" s="7"/>
      <c r="V487" s="7"/>
      <c r="W487" s="7"/>
      <c r="X487" s="7"/>
      <c r="Y487" s="7"/>
      <c r="Z487" s="7"/>
      <c r="AA487" s="7"/>
      <c r="AB487" s="7"/>
      <c r="AC487" s="7"/>
      <c r="AD487" s="7"/>
      <c r="AE487" s="7"/>
      <c r="AF487" s="7"/>
      <c r="AG487" s="7"/>
      <c r="AH487" s="7"/>
      <c r="AI487" s="7"/>
      <c r="AJ487" s="7"/>
      <c r="AK487" s="7"/>
    </row>
    <row r="488" spans="1:37" ht="15.75" customHeight="1" x14ac:dyDescent="0.3">
      <c r="A488" s="7"/>
      <c r="B488" s="7"/>
      <c r="C488" s="7"/>
      <c r="D488" s="7"/>
      <c r="E488" s="7"/>
      <c r="F488" s="7"/>
      <c r="G488" s="7"/>
      <c r="H488" s="7"/>
      <c r="I488" s="7"/>
      <c r="J488" s="7"/>
      <c r="K488" s="7"/>
      <c r="L488" s="7"/>
      <c r="M488" s="7"/>
      <c r="N488" s="7"/>
      <c r="O488" s="7"/>
      <c r="P488" s="7"/>
      <c r="Q488" s="7"/>
      <c r="R488" s="7"/>
      <c r="S488" s="7"/>
      <c r="T488" s="7"/>
      <c r="U488" s="7"/>
      <c r="V488" s="7"/>
      <c r="W488" s="7"/>
      <c r="X488" s="7"/>
      <c r="Y488" s="7"/>
      <c r="Z488" s="7"/>
      <c r="AA488" s="7"/>
      <c r="AB488" s="7"/>
      <c r="AC488" s="7"/>
      <c r="AD488" s="7"/>
      <c r="AE488" s="7"/>
      <c r="AF488" s="7"/>
      <c r="AG488" s="7"/>
      <c r="AH488" s="7"/>
      <c r="AI488" s="7"/>
      <c r="AJ488" s="7"/>
      <c r="AK488" s="7"/>
    </row>
    <row r="489" spans="1:37" ht="15.75" customHeight="1" x14ac:dyDescent="0.3">
      <c r="A489" s="7"/>
      <c r="B489" s="7"/>
      <c r="C489" s="7"/>
      <c r="D489" s="7"/>
      <c r="E489" s="7"/>
      <c r="F489" s="7"/>
      <c r="G489" s="7"/>
      <c r="H489" s="7"/>
      <c r="I489" s="7"/>
      <c r="J489" s="7"/>
      <c r="K489" s="7"/>
      <c r="L489" s="7"/>
      <c r="M489" s="7"/>
      <c r="N489" s="7"/>
      <c r="O489" s="7"/>
      <c r="P489" s="7"/>
      <c r="Q489" s="7"/>
      <c r="R489" s="7"/>
      <c r="S489" s="7"/>
      <c r="T489" s="7"/>
      <c r="U489" s="7"/>
      <c r="V489" s="7"/>
      <c r="W489" s="7"/>
      <c r="X489" s="7"/>
      <c r="Y489" s="7"/>
      <c r="Z489" s="7"/>
      <c r="AA489" s="7"/>
      <c r="AB489" s="7"/>
      <c r="AC489" s="7"/>
      <c r="AD489" s="7"/>
      <c r="AE489" s="7"/>
      <c r="AF489" s="7"/>
      <c r="AG489" s="7"/>
      <c r="AH489" s="7"/>
      <c r="AI489" s="7"/>
      <c r="AJ489" s="7"/>
      <c r="AK489" s="7"/>
    </row>
    <row r="490" spans="1:37" ht="15.75" customHeight="1" x14ac:dyDescent="0.3">
      <c r="A490" s="7"/>
      <c r="B490" s="7"/>
      <c r="C490" s="7"/>
      <c r="D490" s="7"/>
      <c r="E490" s="7"/>
      <c r="F490" s="7"/>
      <c r="G490" s="7"/>
      <c r="H490" s="7"/>
      <c r="I490" s="7"/>
      <c r="J490" s="7"/>
      <c r="K490" s="7"/>
      <c r="L490" s="7"/>
      <c r="M490" s="7"/>
      <c r="N490" s="7"/>
      <c r="O490" s="7"/>
      <c r="P490" s="7"/>
      <c r="Q490" s="7"/>
      <c r="R490" s="7"/>
      <c r="S490" s="7"/>
      <c r="T490" s="7"/>
      <c r="U490" s="7"/>
      <c r="V490" s="7"/>
      <c r="W490" s="7"/>
      <c r="X490" s="7"/>
      <c r="Y490" s="7"/>
      <c r="Z490" s="7"/>
      <c r="AA490" s="7"/>
      <c r="AB490" s="7"/>
      <c r="AC490" s="7"/>
      <c r="AD490" s="7"/>
      <c r="AE490" s="7"/>
      <c r="AF490" s="7"/>
      <c r="AG490" s="7"/>
      <c r="AH490" s="7"/>
      <c r="AI490" s="7"/>
      <c r="AJ490" s="7"/>
      <c r="AK490" s="7"/>
    </row>
    <row r="491" spans="1:37" ht="15.75" customHeight="1" x14ac:dyDescent="0.3">
      <c r="A491" s="7"/>
      <c r="B491" s="7"/>
      <c r="C491" s="7"/>
      <c r="D491" s="7"/>
      <c r="E491" s="7"/>
      <c r="F491" s="7"/>
      <c r="G491" s="7"/>
      <c r="H491" s="7"/>
      <c r="I491" s="7"/>
      <c r="J491" s="7"/>
      <c r="K491" s="7"/>
      <c r="L491" s="7"/>
      <c r="M491" s="7"/>
      <c r="N491" s="7"/>
      <c r="O491" s="7"/>
      <c r="P491" s="7"/>
      <c r="Q491" s="7"/>
      <c r="R491" s="7"/>
      <c r="S491" s="7"/>
      <c r="T491" s="7"/>
      <c r="U491" s="7"/>
      <c r="V491" s="7"/>
      <c r="W491" s="7"/>
      <c r="X491" s="7"/>
      <c r="Y491" s="7"/>
      <c r="Z491" s="7"/>
      <c r="AA491" s="7"/>
      <c r="AB491" s="7"/>
      <c r="AC491" s="7"/>
      <c r="AD491" s="7"/>
      <c r="AE491" s="7"/>
      <c r="AF491" s="7"/>
      <c r="AG491" s="7"/>
      <c r="AH491" s="7"/>
      <c r="AI491" s="7"/>
      <c r="AJ491" s="7"/>
      <c r="AK491" s="7"/>
    </row>
    <row r="492" spans="1:37" ht="15.75" customHeight="1" x14ac:dyDescent="0.3">
      <c r="A492" s="7"/>
      <c r="B492" s="7"/>
      <c r="C492" s="7"/>
      <c r="D492" s="7"/>
      <c r="E492" s="7"/>
      <c r="F492" s="7"/>
      <c r="G492" s="7"/>
      <c r="H492" s="7"/>
      <c r="I492" s="7"/>
      <c r="J492" s="7"/>
      <c r="K492" s="7"/>
      <c r="L492" s="7"/>
      <c r="M492" s="7"/>
      <c r="N492" s="7"/>
      <c r="O492" s="7"/>
      <c r="P492" s="7"/>
      <c r="Q492" s="7"/>
      <c r="R492" s="7"/>
      <c r="S492" s="7"/>
      <c r="T492" s="7"/>
      <c r="U492" s="7"/>
      <c r="V492" s="7"/>
      <c r="W492" s="7"/>
      <c r="X492" s="7"/>
      <c r="Y492" s="7"/>
      <c r="Z492" s="7"/>
      <c r="AA492" s="7"/>
      <c r="AB492" s="7"/>
      <c r="AC492" s="7"/>
      <c r="AD492" s="7"/>
      <c r="AE492" s="7"/>
      <c r="AF492" s="7"/>
      <c r="AG492" s="7"/>
      <c r="AH492" s="7"/>
      <c r="AI492" s="7"/>
      <c r="AJ492" s="7"/>
      <c r="AK492" s="7"/>
    </row>
    <row r="493" spans="1:37" ht="15.75" customHeight="1" x14ac:dyDescent="0.3">
      <c r="A493" s="7"/>
      <c r="B493" s="7"/>
      <c r="C493" s="7"/>
      <c r="D493" s="7"/>
      <c r="E493" s="7"/>
      <c r="F493" s="7"/>
      <c r="G493" s="7"/>
      <c r="H493" s="7"/>
      <c r="I493" s="7"/>
      <c r="J493" s="7"/>
      <c r="K493" s="7"/>
      <c r="L493" s="7"/>
      <c r="M493" s="7"/>
      <c r="N493" s="7"/>
      <c r="O493" s="7"/>
      <c r="P493" s="7"/>
      <c r="Q493" s="7"/>
      <c r="R493" s="7"/>
      <c r="S493" s="7"/>
      <c r="T493" s="7"/>
      <c r="U493" s="7"/>
      <c r="V493" s="7"/>
      <c r="W493" s="7"/>
      <c r="X493" s="7"/>
      <c r="Y493" s="7"/>
      <c r="Z493" s="7"/>
      <c r="AA493" s="7"/>
      <c r="AB493" s="7"/>
      <c r="AC493" s="7"/>
      <c r="AD493" s="7"/>
      <c r="AE493" s="7"/>
      <c r="AF493" s="7"/>
      <c r="AG493" s="7"/>
      <c r="AH493" s="7"/>
      <c r="AI493" s="7"/>
      <c r="AJ493" s="7"/>
      <c r="AK493" s="7"/>
    </row>
    <row r="494" spans="1:37" ht="15.75" customHeight="1" x14ac:dyDescent="0.3">
      <c r="A494" s="7"/>
      <c r="B494" s="7"/>
      <c r="C494" s="7"/>
      <c r="D494" s="7"/>
      <c r="E494" s="7"/>
      <c r="F494" s="7"/>
      <c r="G494" s="7"/>
      <c r="H494" s="7"/>
      <c r="I494" s="7"/>
      <c r="J494" s="7"/>
      <c r="K494" s="7"/>
      <c r="L494" s="7"/>
      <c r="M494" s="7"/>
      <c r="N494" s="7"/>
      <c r="O494" s="7"/>
      <c r="P494" s="7"/>
      <c r="Q494" s="7"/>
      <c r="R494" s="7"/>
      <c r="S494" s="7"/>
      <c r="T494" s="7"/>
      <c r="U494" s="7"/>
      <c r="V494" s="7"/>
      <c r="W494" s="7"/>
      <c r="X494" s="7"/>
      <c r="Y494" s="7"/>
      <c r="Z494" s="7"/>
      <c r="AA494" s="7"/>
      <c r="AB494" s="7"/>
      <c r="AC494" s="7"/>
      <c r="AD494" s="7"/>
      <c r="AE494" s="7"/>
      <c r="AF494" s="7"/>
      <c r="AG494" s="7"/>
      <c r="AH494" s="7"/>
      <c r="AI494" s="7"/>
      <c r="AJ494" s="7"/>
      <c r="AK494" s="7"/>
    </row>
    <row r="495" spans="1:37" ht="15.75" customHeight="1" x14ac:dyDescent="0.3">
      <c r="A495" s="7"/>
      <c r="B495" s="7"/>
      <c r="C495" s="7"/>
      <c r="D495" s="7"/>
      <c r="E495" s="7"/>
      <c r="F495" s="7"/>
      <c r="G495" s="7"/>
      <c r="H495" s="7"/>
      <c r="I495" s="7"/>
      <c r="J495" s="7"/>
      <c r="K495" s="7"/>
      <c r="L495" s="7"/>
      <c r="M495" s="7"/>
      <c r="N495" s="7"/>
      <c r="O495" s="7"/>
      <c r="P495" s="7"/>
      <c r="Q495" s="7"/>
      <c r="R495" s="7"/>
      <c r="S495" s="7"/>
      <c r="T495" s="7"/>
      <c r="U495" s="7"/>
      <c r="V495" s="7"/>
      <c r="W495" s="7"/>
      <c r="X495" s="7"/>
      <c r="Y495" s="7"/>
      <c r="Z495" s="7"/>
      <c r="AA495" s="7"/>
      <c r="AB495" s="7"/>
      <c r="AC495" s="7"/>
      <c r="AD495" s="7"/>
      <c r="AE495" s="7"/>
      <c r="AF495" s="7"/>
      <c r="AG495" s="7"/>
      <c r="AH495" s="7"/>
      <c r="AI495" s="7"/>
      <c r="AJ495" s="7"/>
      <c r="AK495" s="7"/>
    </row>
    <row r="496" spans="1:37" ht="15.75" customHeight="1" x14ac:dyDescent="0.3">
      <c r="A496" s="7"/>
      <c r="B496" s="7"/>
      <c r="C496" s="7"/>
      <c r="D496" s="7"/>
      <c r="E496" s="7"/>
      <c r="F496" s="7"/>
      <c r="G496" s="7"/>
      <c r="H496" s="7"/>
      <c r="I496" s="7"/>
      <c r="J496" s="7"/>
      <c r="K496" s="7"/>
      <c r="L496" s="7"/>
      <c r="M496" s="7"/>
      <c r="N496" s="7"/>
      <c r="O496" s="7"/>
      <c r="P496" s="7"/>
      <c r="Q496" s="7"/>
      <c r="R496" s="7"/>
      <c r="S496" s="7"/>
      <c r="T496" s="7"/>
      <c r="U496" s="7"/>
      <c r="V496" s="7"/>
      <c r="W496" s="7"/>
      <c r="X496" s="7"/>
      <c r="Y496" s="7"/>
      <c r="Z496" s="7"/>
      <c r="AA496" s="7"/>
      <c r="AB496" s="7"/>
      <c r="AC496" s="7"/>
      <c r="AD496" s="7"/>
      <c r="AE496" s="7"/>
      <c r="AF496" s="7"/>
      <c r="AG496" s="7"/>
      <c r="AH496" s="7"/>
      <c r="AI496" s="7"/>
      <c r="AJ496" s="7"/>
      <c r="AK496" s="7"/>
    </row>
    <row r="497" spans="1:37" ht="15.75" customHeight="1" x14ac:dyDescent="0.3">
      <c r="A497" s="7"/>
      <c r="B497" s="7"/>
      <c r="C497" s="7"/>
      <c r="D497" s="7"/>
      <c r="E497" s="7"/>
      <c r="F497" s="7"/>
      <c r="G497" s="7"/>
      <c r="H497" s="7"/>
      <c r="I497" s="7"/>
      <c r="J497" s="7"/>
      <c r="K497" s="7"/>
      <c r="L497" s="7"/>
      <c r="M497" s="7"/>
      <c r="N497" s="7"/>
      <c r="O497" s="7"/>
      <c r="P497" s="7"/>
      <c r="Q497" s="7"/>
      <c r="R497" s="7"/>
      <c r="S497" s="7"/>
      <c r="T497" s="7"/>
      <c r="U497" s="7"/>
      <c r="V497" s="7"/>
      <c r="W497" s="7"/>
      <c r="X497" s="7"/>
      <c r="Y497" s="7"/>
      <c r="Z497" s="7"/>
      <c r="AA497" s="7"/>
      <c r="AB497" s="7"/>
      <c r="AC497" s="7"/>
      <c r="AD497" s="7"/>
      <c r="AE497" s="7"/>
      <c r="AF497" s="7"/>
      <c r="AG497" s="7"/>
      <c r="AH497" s="7"/>
      <c r="AI497" s="7"/>
      <c r="AJ497" s="7"/>
      <c r="AK497" s="7"/>
    </row>
    <row r="498" spans="1:37" ht="15.75" customHeight="1" x14ac:dyDescent="0.3">
      <c r="A498" s="7"/>
      <c r="B498" s="7"/>
      <c r="C498" s="7"/>
      <c r="D498" s="7"/>
      <c r="E498" s="7"/>
      <c r="F498" s="7"/>
      <c r="G498" s="7"/>
      <c r="H498" s="7"/>
      <c r="I498" s="7"/>
      <c r="J498" s="7"/>
      <c r="K498" s="7"/>
      <c r="L498" s="7"/>
      <c r="M498" s="7"/>
      <c r="N498" s="7"/>
      <c r="O498" s="7"/>
      <c r="P498" s="7"/>
      <c r="Q498" s="7"/>
      <c r="R498" s="7"/>
      <c r="S498" s="7"/>
      <c r="T498" s="7"/>
      <c r="U498" s="7"/>
      <c r="V498" s="7"/>
      <c r="W498" s="7"/>
      <c r="X498" s="7"/>
      <c r="Y498" s="7"/>
      <c r="Z498" s="7"/>
      <c r="AA498" s="7"/>
      <c r="AB498" s="7"/>
      <c r="AC498" s="7"/>
      <c r="AD498" s="7"/>
      <c r="AE498" s="7"/>
      <c r="AF498" s="7"/>
      <c r="AG498" s="7"/>
      <c r="AH498" s="7"/>
      <c r="AI498" s="7"/>
      <c r="AJ498" s="7"/>
      <c r="AK498" s="7"/>
    </row>
    <row r="499" spans="1:37" ht="15.75" customHeight="1" x14ac:dyDescent="0.3">
      <c r="A499" s="7"/>
      <c r="B499" s="7"/>
      <c r="C499" s="7"/>
      <c r="D499" s="7"/>
      <c r="E499" s="7"/>
      <c r="F499" s="7"/>
      <c r="G499" s="7"/>
      <c r="H499" s="7"/>
      <c r="I499" s="7"/>
      <c r="J499" s="7"/>
      <c r="K499" s="7"/>
      <c r="L499" s="7"/>
      <c r="M499" s="7"/>
      <c r="N499" s="7"/>
      <c r="O499" s="7"/>
      <c r="P499" s="7"/>
      <c r="Q499" s="7"/>
      <c r="R499" s="7"/>
      <c r="S499" s="7"/>
      <c r="T499" s="7"/>
      <c r="U499" s="7"/>
      <c r="V499" s="7"/>
      <c r="W499" s="7"/>
      <c r="X499" s="7"/>
      <c r="Y499" s="7"/>
      <c r="Z499" s="7"/>
      <c r="AA499" s="7"/>
      <c r="AB499" s="7"/>
      <c r="AC499" s="7"/>
      <c r="AD499" s="7"/>
      <c r="AE499" s="7"/>
      <c r="AF499" s="7"/>
      <c r="AG499" s="7"/>
      <c r="AH499" s="7"/>
      <c r="AI499" s="7"/>
      <c r="AJ499" s="7"/>
      <c r="AK499" s="7"/>
    </row>
    <row r="500" spans="1:37" ht="15.75" customHeight="1" x14ac:dyDescent="0.3">
      <c r="A500" s="7"/>
      <c r="B500" s="7"/>
      <c r="C500" s="7"/>
      <c r="D500" s="7"/>
      <c r="E500" s="7"/>
      <c r="F500" s="7"/>
      <c r="G500" s="7"/>
      <c r="H500" s="7"/>
      <c r="I500" s="7"/>
      <c r="J500" s="7"/>
      <c r="K500" s="7"/>
      <c r="L500" s="7"/>
      <c r="M500" s="7"/>
      <c r="N500" s="7"/>
      <c r="O500" s="7"/>
      <c r="P500" s="7"/>
      <c r="Q500" s="7"/>
      <c r="R500" s="7"/>
      <c r="S500" s="7"/>
      <c r="T500" s="7"/>
      <c r="U500" s="7"/>
      <c r="V500" s="7"/>
      <c r="W500" s="7"/>
      <c r="X500" s="7"/>
      <c r="Y500" s="7"/>
      <c r="Z500" s="7"/>
      <c r="AA500" s="7"/>
      <c r="AB500" s="7"/>
      <c r="AC500" s="7"/>
      <c r="AD500" s="7"/>
      <c r="AE500" s="7"/>
      <c r="AF500" s="7"/>
      <c r="AG500" s="7"/>
      <c r="AH500" s="7"/>
      <c r="AI500" s="7"/>
      <c r="AJ500" s="7"/>
      <c r="AK500" s="7"/>
    </row>
    <row r="501" spans="1:37" ht="15.75" customHeight="1" x14ac:dyDescent="0.3">
      <c r="A501" s="7"/>
      <c r="B501" s="7"/>
      <c r="C501" s="7"/>
      <c r="D501" s="7"/>
      <c r="E501" s="7"/>
      <c r="F501" s="7"/>
      <c r="G501" s="7"/>
      <c r="H501" s="7"/>
      <c r="I501" s="7"/>
      <c r="J501" s="7"/>
      <c r="K501" s="7"/>
      <c r="L501" s="7"/>
      <c r="M501" s="7"/>
      <c r="N501" s="7"/>
      <c r="O501" s="7"/>
      <c r="P501" s="7"/>
      <c r="Q501" s="7"/>
      <c r="R501" s="7"/>
      <c r="S501" s="7"/>
      <c r="T501" s="7"/>
      <c r="U501" s="7"/>
      <c r="V501" s="7"/>
      <c r="W501" s="7"/>
      <c r="X501" s="7"/>
      <c r="Y501" s="7"/>
      <c r="Z501" s="7"/>
      <c r="AA501" s="7"/>
      <c r="AB501" s="7"/>
      <c r="AC501" s="7"/>
      <c r="AD501" s="7"/>
      <c r="AE501" s="7"/>
      <c r="AF501" s="7"/>
      <c r="AG501" s="7"/>
      <c r="AH501" s="7"/>
      <c r="AI501" s="7"/>
      <c r="AJ501" s="7"/>
      <c r="AK501" s="7"/>
    </row>
    <row r="502" spans="1:37" ht="15.75" customHeight="1" x14ac:dyDescent="0.3">
      <c r="A502" s="7"/>
      <c r="B502" s="7"/>
      <c r="C502" s="7"/>
      <c r="D502" s="7"/>
      <c r="E502" s="7"/>
      <c r="F502" s="7"/>
      <c r="G502" s="7"/>
      <c r="H502" s="7"/>
      <c r="I502" s="7"/>
      <c r="J502" s="7"/>
      <c r="K502" s="7"/>
      <c r="L502" s="7"/>
      <c r="M502" s="7"/>
      <c r="N502" s="7"/>
      <c r="O502" s="7"/>
      <c r="P502" s="7"/>
      <c r="Q502" s="7"/>
      <c r="R502" s="7"/>
      <c r="S502" s="7"/>
      <c r="T502" s="7"/>
      <c r="U502" s="7"/>
      <c r="V502" s="7"/>
      <c r="W502" s="7"/>
      <c r="X502" s="7"/>
      <c r="Y502" s="7"/>
      <c r="Z502" s="7"/>
      <c r="AA502" s="7"/>
      <c r="AB502" s="7"/>
      <c r="AC502" s="7"/>
      <c r="AD502" s="7"/>
      <c r="AE502" s="7"/>
      <c r="AF502" s="7"/>
      <c r="AG502" s="7"/>
      <c r="AH502" s="7"/>
      <c r="AI502" s="7"/>
      <c r="AJ502" s="7"/>
      <c r="AK502" s="7"/>
    </row>
    <row r="503" spans="1:37" ht="15.75" customHeight="1" x14ac:dyDescent="0.3">
      <c r="A503" s="7"/>
      <c r="B503" s="7"/>
      <c r="C503" s="7"/>
      <c r="D503" s="7"/>
      <c r="E503" s="7"/>
      <c r="F503" s="7"/>
      <c r="G503" s="7"/>
      <c r="H503" s="7"/>
      <c r="I503" s="7"/>
      <c r="J503" s="7"/>
      <c r="K503" s="7"/>
      <c r="L503" s="7"/>
      <c r="M503" s="7"/>
      <c r="N503" s="7"/>
      <c r="O503" s="7"/>
      <c r="P503" s="7"/>
      <c r="Q503" s="7"/>
      <c r="R503" s="7"/>
      <c r="S503" s="7"/>
      <c r="T503" s="7"/>
      <c r="U503" s="7"/>
      <c r="V503" s="7"/>
      <c r="W503" s="7"/>
      <c r="X503" s="7"/>
      <c r="Y503" s="7"/>
      <c r="Z503" s="7"/>
      <c r="AA503" s="7"/>
      <c r="AB503" s="7"/>
      <c r="AC503" s="7"/>
      <c r="AD503" s="7"/>
      <c r="AE503" s="7"/>
      <c r="AF503" s="7"/>
      <c r="AG503" s="7"/>
      <c r="AH503" s="7"/>
      <c r="AI503" s="7"/>
      <c r="AJ503" s="7"/>
      <c r="AK503" s="7"/>
    </row>
    <row r="504" spans="1:37" ht="15.75" customHeight="1" x14ac:dyDescent="0.3">
      <c r="A504" s="7"/>
      <c r="B504" s="7"/>
      <c r="C504" s="7"/>
      <c r="D504" s="7"/>
      <c r="E504" s="7"/>
      <c r="F504" s="7"/>
      <c r="G504" s="7"/>
      <c r="H504" s="7"/>
      <c r="I504" s="7"/>
      <c r="J504" s="7"/>
      <c r="K504" s="7"/>
      <c r="L504" s="7"/>
      <c r="M504" s="7"/>
      <c r="N504" s="7"/>
      <c r="O504" s="7"/>
      <c r="P504" s="7"/>
      <c r="Q504" s="7"/>
      <c r="R504" s="7"/>
      <c r="S504" s="7"/>
      <c r="T504" s="7"/>
      <c r="U504" s="7"/>
      <c r="V504" s="7"/>
      <c r="W504" s="7"/>
      <c r="X504" s="7"/>
      <c r="Y504" s="7"/>
      <c r="Z504" s="7"/>
      <c r="AA504" s="7"/>
      <c r="AB504" s="7"/>
      <c r="AC504" s="7"/>
      <c r="AD504" s="7"/>
      <c r="AE504" s="7"/>
      <c r="AF504" s="7"/>
      <c r="AG504" s="7"/>
      <c r="AH504" s="7"/>
      <c r="AI504" s="7"/>
      <c r="AJ504" s="7"/>
      <c r="AK504" s="7"/>
    </row>
    <row r="505" spans="1:37" ht="15.75" customHeight="1" x14ac:dyDescent="0.3">
      <c r="A505" s="7"/>
      <c r="B505" s="7"/>
      <c r="C505" s="7"/>
      <c r="D505" s="7"/>
      <c r="E505" s="7"/>
      <c r="F505" s="7"/>
      <c r="G505" s="7"/>
      <c r="H505" s="7"/>
      <c r="I505" s="7"/>
      <c r="J505" s="7"/>
      <c r="K505" s="7"/>
      <c r="L505" s="7"/>
      <c r="M505" s="7"/>
      <c r="N505" s="7"/>
      <c r="O505" s="7"/>
      <c r="P505" s="7"/>
      <c r="Q505" s="7"/>
      <c r="R505" s="7"/>
      <c r="S505" s="7"/>
      <c r="T505" s="7"/>
      <c r="U505" s="7"/>
      <c r="V505" s="7"/>
      <c r="W505" s="7"/>
      <c r="X505" s="7"/>
      <c r="Y505" s="7"/>
      <c r="Z505" s="7"/>
      <c r="AA505" s="7"/>
      <c r="AB505" s="7"/>
      <c r="AC505" s="7"/>
      <c r="AD505" s="7"/>
      <c r="AE505" s="7"/>
      <c r="AF505" s="7"/>
      <c r="AG505" s="7"/>
      <c r="AH505" s="7"/>
      <c r="AI505" s="7"/>
      <c r="AJ505" s="7"/>
      <c r="AK505" s="7"/>
    </row>
    <row r="506" spans="1:37" ht="15.75" customHeight="1" x14ac:dyDescent="0.3">
      <c r="A506" s="7"/>
      <c r="B506" s="7"/>
      <c r="C506" s="7"/>
      <c r="D506" s="7"/>
      <c r="E506" s="7"/>
      <c r="F506" s="7"/>
      <c r="G506" s="7"/>
      <c r="H506" s="7"/>
      <c r="I506" s="7"/>
      <c r="J506" s="7"/>
      <c r="K506" s="7"/>
      <c r="L506" s="7"/>
      <c r="M506" s="7"/>
      <c r="N506" s="7"/>
      <c r="O506" s="7"/>
      <c r="P506" s="7"/>
      <c r="Q506" s="7"/>
      <c r="R506" s="7"/>
      <c r="S506" s="7"/>
      <c r="T506" s="7"/>
      <c r="U506" s="7"/>
      <c r="V506" s="7"/>
      <c r="W506" s="7"/>
      <c r="X506" s="7"/>
      <c r="Y506" s="7"/>
      <c r="Z506" s="7"/>
      <c r="AA506" s="7"/>
      <c r="AB506" s="7"/>
      <c r="AC506" s="7"/>
      <c r="AD506" s="7"/>
      <c r="AE506" s="7"/>
      <c r="AF506" s="7"/>
      <c r="AG506" s="7"/>
      <c r="AH506" s="7"/>
      <c r="AI506" s="7"/>
      <c r="AJ506" s="7"/>
      <c r="AK506" s="7"/>
    </row>
    <row r="507" spans="1:37" ht="15.75" customHeight="1" x14ac:dyDescent="0.3">
      <c r="A507" s="7"/>
      <c r="B507" s="7"/>
      <c r="C507" s="7"/>
      <c r="D507" s="7"/>
      <c r="E507" s="7"/>
      <c r="F507" s="7"/>
      <c r="G507" s="7"/>
      <c r="H507" s="7"/>
      <c r="I507" s="7"/>
      <c r="J507" s="7"/>
      <c r="K507" s="7"/>
      <c r="L507" s="7"/>
      <c r="M507" s="7"/>
      <c r="N507" s="7"/>
      <c r="O507" s="7"/>
      <c r="P507" s="7"/>
      <c r="Q507" s="7"/>
      <c r="R507" s="7"/>
      <c r="S507" s="7"/>
      <c r="T507" s="7"/>
      <c r="U507" s="7"/>
      <c r="V507" s="7"/>
      <c r="W507" s="7"/>
      <c r="X507" s="7"/>
      <c r="Y507" s="7"/>
      <c r="Z507" s="7"/>
      <c r="AA507" s="7"/>
      <c r="AB507" s="7"/>
      <c r="AC507" s="7"/>
      <c r="AD507" s="7"/>
      <c r="AE507" s="7"/>
      <c r="AF507" s="7"/>
      <c r="AG507" s="7"/>
      <c r="AH507" s="7"/>
      <c r="AI507" s="7"/>
      <c r="AJ507" s="7"/>
      <c r="AK507" s="7"/>
    </row>
    <row r="508" spans="1:37" ht="15.75" customHeight="1" x14ac:dyDescent="0.3">
      <c r="A508" s="7"/>
      <c r="B508" s="7"/>
      <c r="C508" s="7"/>
      <c r="D508" s="7"/>
      <c r="E508" s="7"/>
      <c r="F508" s="7"/>
      <c r="G508" s="7"/>
      <c r="H508" s="7"/>
      <c r="I508" s="7"/>
      <c r="J508" s="7"/>
      <c r="K508" s="7"/>
      <c r="L508" s="7"/>
      <c r="M508" s="7"/>
      <c r="N508" s="7"/>
      <c r="O508" s="7"/>
      <c r="P508" s="7"/>
      <c r="Q508" s="7"/>
      <c r="R508" s="7"/>
      <c r="S508" s="7"/>
      <c r="T508" s="7"/>
      <c r="U508" s="7"/>
      <c r="V508" s="7"/>
      <c r="W508" s="7"/>
      <c r="X508" s="7"/>
      <c r="Y508" s="7"/>
      <c r="Z508" s="7"/>
      <c r="AA508" s="7"/>
      <c r="AB508" s="7"/>
      <c r="AC508" s="7"/>
      <c r="AD508" s="7"/>
      <c r="AE508" s="7"/>
      <c r="AF508" s="7"/>
      <c r="AG508" s="7"/>
      <c r="AH508" s="7"/>
      <c r="AI508" s="7"/>
      <c r="AJ508" s="7"/>
      <c r="AK508" s="7"/>
    </row>
    <row r="509" spans="1:37" ht="15.75" customHeight="1" x14ac:dyDescent="0.3">
      <c r="A509" s="7"/>
      <c r="B509" s="7"/>
      <c r="C509" s="7"/>
      <c r="D509" s="7"/>
      <c r="E509" s="7"/>
      <c r="F509" s="7"/>
      <c r="G509" s="7"/>
      <c r="H509" s="7"/>
      <c r="I509" s="7"/>
      <c r="J509" s="7"/>
      <c r="K509" s="7"/>
      <c r="L509" s="7"/>
      <c r="M509" s="7"/>
      <c r="N509" s="7"/>
      <c r="O509" s="7"/>
      <c r="P509" s="7"/>
      <c r="Q509" s="7"/>
      <c r="R509" s="7"/>
      <c r="S509" s="7"/>
      <c r="T509" s="7"/>
      <c r="U509" s="7"/>
      <c r="V509" s="7"/>
      <c r="W509" s="7"/>
      <c r="X509" s="7"/>
      <c r="Y509" s="7"/>
      <c r="Z509" s="7"/>
      <c r="AA509" s="7"/>
      <c r="AB509" s="7"/>
      <c r="AC509" s="7"/>
      <c r="AD509" s="7"/>
      <c r="AE509" s="7"/>
      <c r="AF509" s="7"/>
      <c r="AG509" s="7"/>
      <c r="AH509" s="7"/>
      <c r="AI509" s="7"/>
      <c r="AJ509" s="7"/>
      <c r="AK509" s="7"/>
    </row>
    <row r="510" spans="1:37" ht="15.75" customHeight="1" x14ac:dyDescent="0.3">
      <c r="A510" s="7"/>
      <c r="B510" s="7"/>
      <c r="C510" s="7"/>
      <c r="D510" s="7"/>
      <c r="E510" s="7"/>
      <c r="F510" s="7"/>
      <c r="G510" s="7"/>
      <c r="H510" s="7"/>
      <c r="I510" s="7"/>
      <c r="J510" s="7"/>
      <c r="K510" s="7"/>
      <c r="L510" s="7"/>
      <c r="M510" s="7"/>
      <c r="N510" s="7"/>
      <c r="O510" s="7"/>
      <c r="P510" s="7"/>
      <c r="Q510" s="7"/>
      <c r="R510" s="7"/>
      <c r="S510" s="7"/>
      <c r="T510" s="7"/>
      <c r="U510" s="7"/>
      <c r="V510" s="7"/>
      <c r="W510" s="7"/>
      <c r="X510" s="7"/>
      <c r="Y510" s="7"/>
      <c r="Z510" s="7"/>
      <c r="AA510" s="7"/>
      <c r="AB510" s="7"/>
      <c r="AC510" s="7"/>
      <c r="AD510" s="7"/>
      <c r="AE510" s="7"/>
      <c r="AF510" s="7"/>
      <c r="AG510" s="7"/>
      <c r="AH510" s="7"/>
      <c r="AI510" s="7"/>
      <c r="AJ510" s="7"/>
      <c r="AK510" s="7"/>
    </row>
    <row r="511" spans="1:37" ht="15.75" customHeight="1" x14ac:dyDescent="0.3">
      <c r="A511" s="7"/>
      <c r="B511" s="7"/>
      <c r="C511" s="7"/>
      <c r="D511" s="7"/>
      <c r="E511" s="7"/>
      <c r="F511" s="7"/>
      <c r="G511" s="7"/>
      <c r="H511" s="7"/>
      <c r="I511" s="7"/>
      <c r="J511" s="7"/>
      <c r="K511" s="7"/>
      <c r="L511" s="7"/>
      <c r="M511" s="7"/>
      <c r="N511" s="7"/>
      <c r="O511" s="7"/>
      <c r="P511" s="7"/>
      <c r="Q511" s="7"/>
      <c r="R511" s="7"/>
      <c r="S511" s="7"/>
      <c r="T511" s="7"/>
      <c r="U511" s="7"/>
      <c r="V511" s="7"/>
      <c r="W511" s="7"/>
      <c r="X511" s="7"/>
      <c r="Y511" s="7"/>
      <c r="Z511" s="7"/>
      <c r="AA511" s="7"/>
      <c r="AB511" s="7"/>
      <c r="AC511" s="7"/>
      <c r="AD511" s="7"/>
      <c r="AE511" s="7"/>
      <c r="AF511" s="7"/>
      <c r="AG511" s="7"/>
      <c r="AH511" s="7"/>
      <c r="AI511" s="7"/>
      <c r="AJ511" s="7"/>
      <c r="AK511" s="7"/>
    </row>
    <row r="512" spans="1:37" ht="15.75" customHeight="1" x14ac:dyDescent="0.3">
      <c r="A512" s="7"/>
      <c r="B512" s="7"/>
      <c r="C512" s="7"/>
      <c r="D512" s="7"/>
      <c r="E512" s="7"/>
      <c r="F512" s="7"/>
      <c r="G512" s="7"/>
      <c r="H512" s="7"/>
      <c r="I512" s="7"/>
      <c r="J512" s="7"/>
      <c r="K512" s="7"/>
      <c r="L512" s="7"/>
      <c r="M512" s="7"/>
      <c r="N512" s="7"/>
      <c r="O512" s="7"/>
      <c r="P512" s="7"/>
      <c r="Q512" s="7"/>
      <c r="R512" s="7"/>
      <c r="S512" s="7"/>
      <c r="T512" s="7"/>
      <c r="U512" s="7"/>
      <c r="V512" s="7"/>
      <c r="W512" s="7"/>
      <c r="X512" s="7"/>
      <c r="Y512" s="7"/>
      <c r="Z512" s="7"/>
      <c r="AA512" s="7"/>
      <c r="AB512" s="7"/>
      <c r="AC512" s="7"/>
      <c r="AD512" s="7"/>
      <c r="AE512" s="7"/>
      <c r="AF512" s="7"/>
      <c r="AG512" s="7"/>
      <c r="AH512" s="7"/>
      <c r="AI512" s="7"/>
      <c r="AJ512" s="7"/>
      <c r="AK512" s="7"/>
    </row>
    <row r="513" spans="1:37" ht="15.75" customHeight="1" x14ac:dyDescent="0.3">
      <c r="A513" s="7"/>
      <c r="B513" s="7"/>
      <c r="C513" s="7"/>
      <c r="D513" s="7"/>
      <c r="E513" s="7"/>
      <c r="F513" s="7"/>
      <c r="G513" s="7"/>
      <c r="H513" s="7"/>
      <c r="I513" s="7"/>
      <c r="J513" s="7"/>
      <c r="K513" s="7"/>
      <c r="L513" s="7"/>
      <c r="M513" s="7"/>
      <c r="N513" s="7"/>
      <c r="O513" s="7"/>
      <c r="P513" s="7"/>
      <c r="Q513" s="7"/>
      <c r="R513" s="7"/>
      <c r="S513" s="7"/>
      <c r="T513" s="7"/>
      <c r="U513" s="7"/>
      <c r="V513" s="7"/>
      <c r="W513" s="7"/>
      <c r="X513" s="7"/>
      <c r="Y513" s="7"/>
      <c r="Z513" s="7"/>
      <c r="AA513" s="7"/>
      <c r="AB513" s="7"/>
      <c r="AC513" s="7"/>
      <c r="AD513" s="7"/>
      <c r="AE513" s="7"/>
      <c r="AF513" s="7"/>
      <c r="AG513" s="7"/>
      <c r="AH513" s="7"/>
      <c r="AI513" s="7"/>
      <c r="AJ513" s="7"/>
      <c r="AK513" s="7"/>
    </row>
    <row r="514" spans="1:37" ht="15.75" customHeight="1" x14ac:dyDescent="0.3">
      <c r="A514" s="7"/>
      <c r="B514" s="7"/>
      <c r="C514" s="7"/>
      <c r="D514" s="7"/>
      <c r="E514" s="7"/>
      <c r="F514" s="7"/>
      <c r="G514" s="7"/>
      <c r="H514" s="7"/>
      <c r="I514" s="7"/>
      <c r="J514" s="7"/>
      <c r="K514" s="7"/>
      <c r="L514" s="7"/>
      <c r="M514" s="7"/>
      <c r="N514" s="7"/>
      <c r="O514" s="7"/>
      <c r="P514" s="7"/>
      <c r="Q514" s="7"/>
      <c r="R514" s="7"/>
      <c r="S514" s="7"/>
      <c r="T514" s="7"/>
      <c r="U514" s="7"/>
      <c r="V514" s="7"/>
      <c r="W514" s="7"/>
      <c r="X514" s="7"/>
      <c r="Y514" s="7"/>
      <c r="Z514" s="7"/>
      <c r="AA514" s="7"/>
      <c r="AB514" s="7"/>
      <c r="AC514" s="7"/>
      <c r="AD514" s="7"/>
      <c r="AE514" s="7"/>
      <c r="AF514" s="7"/>
      <c r="AG514" s="7"/>
      <c r="AH514" s="7"/>
      <c r="AI514" s="7"/>
      <c r="AJ514" s="7"/>
      <c r="AK514" s="7"/>
    </row>
    <row r="515" spans="1:37" ht="15.75" customHeight="1" x14ac:dyDescent="0.3">
      <c r="A515" s="7"/>
      <c r="B515" s="7"/>
      <c r="C515" s="7"/>
      <c r="D515" s="7"/>
      <c r="E515" s="7"/>
      <c r="F515" s="7"/>
      <c r="G515" s="7"/>
      <c r="H515" s="7"/>
      <c r="I515" s="7"/>
      <c r="J515" s="7"/>
      <c r="K515" s="7"/>
      <c r="L515" s="7"/>
      <c r="M515" s="7"/>
      <c r="N515" s="7"/>
      <c r="O515" s="7"/>
      <c r="P515" s="7"/>
      <c r="Q515" s="7"/>
      <c r="R515" s="7"/>
      <c r="S515" s="7"/>
      <c r="T515" s="7"/>
      <c r="U515" s="7"/>
      <c r="V515" s="7"/>
      <c r="W515" s="7"/>
      <c r="X515" s="7"/>
      <c r="Y515" s="7"/>
      <c r="Z515" s="7"/>
      <c r="AA515" s="7"/>
      <c r="AB515" s="7"/>
      <c r="AC515" s="7"/>
      <c r="AD515" s="7"/>
      <c r="AE515" s="7"/>
      <c r="AF515" s="7"/>
      <c r="AG515" s="7"/>
      <c r="AH515" s="7"/>
      <c r="AI515" s="7"/>
      <c r="AJ515" s="7"/>
      <c r="AK515" s="7"/>
    </row>
    <row r="516" spans="1:37" ht="15.75" customHeight="1" x14ac:dyDescent="0.3">
      <c r="A516" s="7"/>
      <c r="B516" s="7"/>
      <c r="C516" s="7"/>
      <c r="D516" s="7"/>
      <c r="E516" s="7"/>
      <c r="F516" s="7"/>
      <c r="G516" s="7"/>
      <c r="H516" s="7"/>
      <c r="I516" s="7"/>
      <c r="J516" s="7"/>
      <c r="K516" s="7"/>
      <c r="L516" s="7"/>
      <c r="M516" s="7"/>
      <c r="N516" s="7"/>
      <c r="O516" s="7"/>
      <c r="P516" s="7"/>
      <c r="Q516" s="7"/>
      <c r="R516" s="7"/>
      <c r="S516" s="7"/>
      <c r="T516" s="7"/>
      <c r="U516" s="7"/>
      <c r="V516" s="7"/>
      <c r="W516" s="7"/>
      <c r="X516" s="7"/>
      <c r="Y516" s="7"/>
      <c r="Z516" s="7"/>
      <c r="AA516" s="7"/>
      <c r="AB516" s="7"/>
      <c r="AC516" s="7"/>
      <c r="AD516" s="7"/>
      <c r="AE516" s="7"/>
      <c r="AF516" s="7"/>
      <c r="AG516" s="7"/>
      <c r="AH516" s="7"/>
      <c r="AI516" s="7"/>
      <c r="AJ516" s="7"/>
      <c r="AK516" s="7"/>
    </row>
    <row r="517" spans="1:37" ht="15.75" customHeight="1" x14ac:dyDescent="0.3">
      <c r="A517" s="7"/>
      <c r="B517" s="7"/>
      <c r="C517" s="7"/>
      <c r="D517" s="7"/>
      <c r="E517" s="7"/>
      <c r="F517" s="7"/>
      <c r="G517" s="7"/>
      <c r="H517" s="7"/>
      <c r="I517" s="7"/>
      <c r="J517" s="7"/>
      <c r="K517" s="7"/>
      <c r="L517" s="7"/>
      <c r="M517" s="7"/>
      <c r="N517" s="7"/>
      <c r="O517" s="7"/>
      <c r="P517" s="7"/>
      <c r="Q517" s="7"/>
      <c r="R517" s="7"/>
      <c r="S517" s="7"/>
      <c r="T517" s="7"/>
      <c r="U517" s="7"/>
      <c r="V517" s="7"/>
      <c r="W517" s="7"/>
      <c r="X517" s="7"/>
      <c r="Y517" s="7"/>
      <c r="Z517" s="7"/>
      <c r="AA517" s="7"/>
      <c r="AB517" s="7"/>
      <c r="AC517" s="7"/>
      <c r="AD517" s="7"/>
      <c r="AE517" s="7"/>
      <c r="AF517" s="7"/>
      <c r="AG517" s="7"/>
      <c r="AH517" s="7"/>
      <c r="AI517" s="7"/>
      <c r="AJ517" s="7"/>
      <c r="AK517" s="7"/>
    </row>
    <row r="518" spans="1:37" ht="15.75" customHeight="1" x14ac:dyDescent="0.3">
      <c r="A518" s="7"/>
      <c r="B518" s="7"/>
      <c r="C518" s="7"/>
      <c r="D518" s="7"/>
      <c r="E518" s="7"/>
      <c r="F518" s="7"/>
      <c r="G518" s="7"/>
      <c r="H518" s="7"/>
      <c r="I518" s="7"/>
      <c r="J518" s="7"/>
      <c r="K518" s="7"/>
      <c r="L518" s="7"/>
      <c r="M518" s="7"/>
      <c r="N518" s="7"/>
      <c r="O518" s="7"/>
      <c r="P518" s="7"/>
      <c r="Q518" s="7"/>
      <c r="R518" s="7"/>
      <c r="S518" s="7"/>
      <c r="T518" s="7"/>
      <c r="U518" s="7"/>
      <c r="V518" s="7"/>
      <c r="W518" s="7"/>
      <c r="X518" s="7"/>
      <c r="Y518" s="7"/>
      <c r="Z518" s="7"/>
      <c r="AA518" s="7"/>
      <c r="AB518" s="7"/>
      <c r="AC518" s="7"/>
      <c r="AD518" s="7"/>
      <c r="AE518" s="7"/>
      <c r="AF518" s="7"/>
      <c r="AG518" s="7"/>
      <c r="AH518" s="7"/>
      <c r="AI518" s="7"/>
      <c r="AJ518" s="7"/>
      <c r="AK518" s="7"/>
    </row>
    <row r="519" spans="1:37" ht="15.75" customHeight="1" x14ac:dyDescent="0.3">
      <c r="A519" s="7"/>
      <c r="B519" s="7"/>
      <c r="C519" s="7"/>
      <c r="D519" s="7"/>
      <c r="E519" s="7"/>
      <c r="F519" s="7"/>
      <c r="G519" s="7"/>
      <c r="H519" s="7"/>
      <c r="I519" s="7"/>
      <c r="J519" s="7"/>
      <c r="K519" s="7"/>
      <c r="L519" s="7"/>
      <c r="M519" s="7"/>
      <c r="N519" s="7"/>
      <c r="O519" s="7"/>
      <c r="P519" s="7"/>
      <c r="Q519" s="7"/>
      <c r="R519" s="7"/>
      <c r="S519" s="7"/>
      <c r="T519" s="7"/>
      <c r="U519" s="7"/>
      <c r="V519" s="7"/>
      <c r="W519" s="7"/>
      <c r="X519" s="7"/>
      <c r="Y519" s="7"/>
      <c r="Z519" s="7"/>
      <c r="AA519" s="7"/>
      <c r="AB519" s="7"/>
      <c r="AC519" s="7"/>
      <c r="AD519" s="7"/>
      <c r="AE519" s="7"/>
      <c r="AF519" s="7"/>
      <c r="AG519" s="7"/>
      <c r="AH519" s="7"/>
      <c r="AI519" s="7"/>
      <c r="AJ519" s="7"/>
      <c r="AK519" s="7"/>
    </row>
    <row r="520" spans="1:37" ht="15.75" customHeight="1" x14ac:dyDescent="0.3">
      <c r="A520" s="7"/>
      <c r="B520" s="7"/>
      <c r="C520" s="7"/>
      <c r="D520" s="7"/>
      <c r="E520" s="7"/>
      <c r="F520" s="7"/>
      <c r="G520" s="7"/>
      <c r="H520" s="7"/>
      <c r="I520" s="7"/>
      <c r="J520" s="7"/>
      <c r="K520" s="7"/>
      <c r="L520" s="7"/>
      <c r="M520" s="7"/>
      <c r="N520" s="7"/>
      <c r="O520" s="7"/>
      <c r="P520" s="7"/>
      <c r="Q520" s="7"/>
      <c r="R520" s="7"/>
      <c r="S520" s="7"/>
      <c r="T520" s="7"/>
      <c r="U520" s="7"/>
      <c r="V520" s="7"/>
      <c r="W520" s="7"/>
      <c r="X520" s="7"/>
      <c r="Y520" s="7"/>
      <c r="Z520" s="7"/>
      <c r="AA520" s="7"/>
      <c r="AB520" s="7"/>
      <c r="AC520" s="7"/>
      <c r="AD520" s="7"/>
      <c r="AE520" s="7"/>
      <c r="AF520" s="7"/>
      <c r="AG520" s="7"/>
      <c r="AH520" s="7"/>
      <c r="AI520" s="7"/>
      <c r="AJ520" s="7"/>
      <c r="AK520" s="7"/>
    </row>
    <row r="521" spans="1:37" ht="15.75" customHeight="1" x14ac:dyDescent="0.3">
      <c r="A521" s="7"/>
      <c r="B521" s="7"/>
      <c r="C521" s="7"/>
      <c r="D521" s="7"/>
      <c r="E521" s="7"/>
      <c r="F521" s="7"/>
      <c r="G521" s="7"/>
      <c r="H521" s="7"/>
      <c r="I521" s="7"/>
      <c r="J521" s="7"/>
      <c r="K521" s="7"/>
      <c r="L521" s="7"/>
      <c r="M521" s="7"/>
      <c r="N521" s="7"/>
      <c r="O521" s="7"/>
      <c r="P521" s="7"/>
      <c r="Q521" s="7"/>
      <c r="R521" s="7"/>
      <c r="S521" s="7"/>
      <c r="T521" s="7"/>
      <c r="U521" s="7"/>
      <c r="V521" s="7"/>
      <c r="W521" s="7"/>
      <c r="X521" s="7"/>
      <c r="Y521" s="7"/>
      <c r="Z521" s="7"/>
      <c r="AA521" s="7"/>
      <c r="AB521" s="7"/>
      <c r="AC521" s="7"/>
      <c r="AD521" s="7"/>
      <c r="AE521" s="7"/>
      <c r="AF521" s="7"/>
      <c r="AG521" s="7"/>
      <c r="AH521" s="7"/>
      <c r="AI521" s="7"/>
      <c r="AJ521" s="7"/>
      <c r="AK521" s="7"/>
    </row>
    <row r="522" spans="1:37" ht="15.75" customHeight="1" x14ac:dyDescent="0.3">
      <c r="A522" s="7"/>
      <c r="B522" s="7"/>
      <c r="C522" s="7"/>
      <c r="D522" s="7"/>
      <c r="E522" s="7"/>
      <c r="F522" s="7"/>
      <c r="G522" s="7"/>
      <c r="H522" s="7"/>
      <c r="I522" s="7"/>
      <c r="J522" s="7"/>
      <c r="K522" s="7"/>
      <c r="L522" s="7"/>
      <c r="M522" s="7"/>
      <c r="N522" s="7"/>
      <c r="O522" s="7"/>
      <c r="P522" s="7"/>
      <c r="Q522" s="7"/>
      <c r="R522" s="7"/>
      <c r="S522" s="7"/>
      <c r="T522" s="7"/>
      <c r="U522" s="7"/>
      <c r="V522" s="7"/>
      <c r="W522" s="7"/>
      <c r="X522" s="7"/>
      <c r="Y522" s="7"/>
      <c r="Z522" s="7"/>
      <c r="AA522" s="7"/>
      <c r="AB522" s="7"/>
      <c r="AC522" s="7"/>
      <c r="AD522" s="7"/>
      <c r="AE522" s="7"/>
      <c r="AF522" s="7"/>
      <c r="AG522" s="7"/>
      <c r="AH522" s="7"/>
      <c r="AI522" s="7"/>
      <c r="AJ522" s="7"/>
      <c r="AK522" s="7"/>
    </row>
    <row r="523" spans="1:37" ht="15.75" customHeight="1" x14ac:dyDescent="0.3">
      <c r="A523" s="7"/>
      <c r="B523" s="7"/>
      <c r="C523" s="7"/>
      <c r="D523" s="7"/>
      <c r="E523" s="7"/>
      <c r="F523" s="7"/>
      <c r="G523" s="7"/>
      <c r="H523" s="7"/>
      <c r="I523" s="7"/>
      <c r="J523" s="7"/>
      <c r="K523" s="7"/>
      <c r="L523" s="7"/>
      <c r="M523" s="7"/>
      <c r="N523" s="7"/>
      <c r="O523" s="7"/>
      <c r="P523" s="7"/>
      <c r="Q523" s="7"/>
      <c r="R523" s="7"/>
      <c r="S523" s="7"/>
      <c r="T523" s="7"/>
      <c r="U523" s="7"/>
      <c r="V523" s="7"/>
      <c r="W523" s="7"/>
      <c r="X523" s="7"/>
      <c r="Y523" s="7"/>
      <c r="Z523" s="7"/>
      <c r="AA523" s="7"/>
      <c r="AB523" s="7"/>
      <c r="AC523" s="7"/>
      <c r="AD523" s="7"/>
      <c r="AE523" s="7"/>
      <c r="AF523" s="7"/>
      <c r="AG523" s="7"/>
      <c r="AH523" s="7"/>
      <c r="AI523" s="7"/>
      <c r="AJ523" s="7"/>
      <c r="AK523" s="7"/>
    </row>
    <row r="524" spans="1:37" ht="15.75" customHeight="1" x14ac:dyDescent="0.3">
      <c r="A524" s="7"/>
      <c r="B524" s="7"/>
      <c r="C524" s="7"/>
      <c r="D524" s="7"/>
      <c r="E524" s="7"/>
      <c r="F524" s="7"/>
      <c r="G524" s="7"/>
      <c r="H524" s="7"/>
      <c r="I524" s="7"/>
      <c r="J524" s="7"/>
      <c r="K524" s="7"/>
      <c r="L524" s="7"/>
      <c r="M524" s="7"/>
      <c r="N524" s="7"/>
      <c r="O524" s="7"/>
      <c r="P524" s="7"/>
      <c r="Q524" s="7"/>
      <c r="R524" s="7"/>
      <c r="S524" s="7"/>
      <c r="T524" s="7"/>
      <c r="U524" s="7"/>
      <c r="V524" s="7"/>
      <c r="W524" s="7"/>
      <c r="X524" s="7"/>
      <c r="Y524" s="7"/>
      <c r="Z524" s="7"/>
      <c r="AA524" s="7"/>
      <c r="AB524" s="7"/>
      <c r="AC524" s="7"/>
      <c r="AD524" s="7"/>
      <c r="AE524" s="7"/>
      <c r="AF524" s="7"/>
      <c r="AG524" s="7"/>
      <c r="AH524" s="7"/>
      <c r="AI524" s="7"/>
      <c r="AJ524" s="7"/>
      <c r="AK524" s="7"/>
    </row>
    <row r="525" spans="1:37" ht="15.75" customHeight="1" x14ac:dyDescent="0.3">
      <c r="A525" s="7"/>
      <c r="B525" s="7"/>
      <c r="C525" s="7"/>
      <c r="D525" s="7"/>
      <c r="E525" s="7"/>
      <c r="F525" s="7"/>
      <c r="G525" s="7"/>
      <c r="H525" s="7"/>
      <c r="I525" s="7"/>
      <c r="J525" s="7"/>
      <c r="K525" s="7"/>
      <c r="L525" s="7"/>
      <c r="M525" s="7"/>
      <c r="N525" s="7"/>
      <c r="O525" s="7"/>
      <c r="P525" s="7"/>
      <c r="Q525" s="7"/>
      <c r="R525" s="7"/>
      <c r="S525" s="7"/>
      <c r="T525" s="7"/>
      <c r="U525" s="7"/>
      <c r="V525" s="7"/>
      <c r="W525" s="7"/>
      <c r="X525" s="7"/>
      <c r="Y525" s="7"/>
      <c r="Z525" s="7"/>
      <c r="AA525" s="7"/>
      <c r="AB525" s="7"/>
      <c r="AC525" s="7"/>
      <c r="AD525" s="7"/>
      <c r="AE525" s="7"/>
      <c r="AF525" s="7"/>
      <c r="AG525" s="7"/>
      <c r="AH525" s="7"/>
      <c r="AI525" s="7"/>
      <c r="AJ525" s="7"/>
      <c r="AK525" s="7"/>
    </row>
    <row r="526" spans="1:37" ht="15.75" customHeight="1" x14ac:dyDescent="0.3">
      <c r="A526" s="7"/>
      <c r="B526" s="7"/>
      <c r="C526" s="7"/>
      <c r="D526" s="7"/>
      <c r="E526" s="7"/>
      <c r="F526" s="7"/>
      <c r="G526" s="7"/>
      <c r="H526" s="7"/>
      <c r="I526" s="7"/>
      <c r="J526" s="7"/>
      <c r="K526" s="7"/>
      <c r="L526" s="7"/>
      <c r="M526" s="7"/>
      <c r="N526" s="7"/>
      <c r="O526" s="7"/>
      <c r="P526" s="7"/>
      <c r="Q526" s="7"/>
      <c r="R526" s="7"/>
      <c r="S526" s="7"/>
      <c r="T526" s="7"/>
      <c r="U526" s="7"/>
      <c r="V526" s="7"/>
      <c r="W526" s="7"/>
      <c r="X526" s="7"/>
      <c r="Y526" s="7"/>
      <c r="Z526" s="7"/>
      <c r="AA526" s="7"/>
      <c r="AB526" s="7"/>
      <c r="AC526" s="7"/>
      <c r="AD526" s="7"/>
      <c r="AE526" s="7"/>
      <c r="AF526" s="7"/>
      <c r="AG526" s="7"/>
      <c r="AH526" s="7"/>
      <c r="AI526" s="7"/>
      <c r="AJ526" s="7"/>
      <c r="AK526" s="7"/>
    </row>
    <row r="527" spans="1:37" ht="15.75" customHeight="1" x14ac:dyDescent="0.3">
      <c r="A527" s="7"/>
      <c r="B527" s="7"/>
      <c r="C527" s="7"/>
      <c r="D527" s="7"/>
      <c r="E527" s="7"/>
      <c r="F527" s="7"/>
      <c r="G527" s="7"/>
      <c r="H527" s="7"/>
      <c r="I527" s="7"/>
      <c r="J527" s="7"/>
      <c r="K527" s="7"/>
      <c r="L527" s="7"/>
      <c r="M527" s="7"/>
      <c r="N527" s="7"/>
      <c r="O527" s="7"/>
      <c r="P527" s="7"/>
      <c r="Q527" s="7"/>
      <c r="R527" s="7"/>
      <c r="S527" s="7"/>
      <c r="T527" s="7"/>
      <c r="U527" s="7"/>
      <c r="V527" s="7"/>
      <c r="W527" s="7"/>
      <c r="X527" s="7"/>
      <c r="Y527" s="7"/>
      <c r="Z527" s="7"/>
      <c r="AA527" s="7"/>
      <c r="AB527" s="7"/>
      <c r="AC527" s="7"/>
      <c r="AD527" s="7"/>
      <c r="AE527" s="7"/>
      <c r="AF527" s="7"/>
      <c r="AG527" s="7"/>
      <c r="AH527" s="7"/>
      <c r="AI527" s="7"/>
      <c r="AJ527" s="7"/>
      <c r="AK527" s="7"/>
    </row>
    <row r="528" spans="1:37" ht="15.75" customHeight="1" x14ac:dyDescent="0.3">
      <c r="A528" s="7"/>
      <c r="B528" s="7"/>
      <c r="C528" s="7"/>
      <c r="D528" s="7"/>
      <c r="E528" s="7"/>
      <c r="F528" s="7"/>
      <c r="G528" s="7"/>
      <c r="H528" s="7"/>
      <c r="I528" s="7"/>
      <c r="J528" s="7"/>
      <c r="K528" s="7"/>
      <c r="L528" s="7"/>
      <c r="M528" s="7"/>
      <c r="N528" s="7"/>
      <c r="O528" s="7"/>
      <c r="P528" s="7"/>
      <c r="Q528" s="7"/>
      <c r="R528" s="7"/>
      <c r="S528" s="7"/>
      <c r="T528" s="7"/>
      <c r="U528" s="7"/>
      <c r="V528" s="7"/>
      <c r="W528" s="7"/>
      <c r="X528" s="7"/>
      <c r="Y528" s="7"/>
      <c r="Z528" s="7"/>
      <c r="AA528" s="7"/>
      <c r="AB528" s="7"/>
      <c r="AC528" s="7"/>
      <c r="AD528" s="7"/>
      <c r="AE528" s="7"/>
      <c r="AF528" s="7"/>
      <c r="AG528" s="7"/>
      <c r="AH528" s="7"/>
      <c r="AI528" s="7"/>
      <c r="AJ528" s="7"/>
      <c r="AK528" s="7"/>
    </row>
    <row r="529" spans="1:37" ht="15.75" customHeight="1" x14ac:dyDescent="0.3">
      <c r="A529" s="7"/>
      <c r="B529" s="7"/>
      <c r="C529" s="7"/>
      <c r="D529" s="7"/>
      <c r="E529" s="7"/>
      <c r="F529" s="7"/>
      <c r="G529" s="7"/>
      <c r="H529" s="7"/>
      <c r="I529" s="7"/>
      <c r="J529" s="7"/>
      <c r="K529" s="7"/>
      <c r="L529" s="7"/>
      <c r="M529" s="7"/>
      <c r="N529" s="7"/>
      <c r="O529" s="7"/>
      <c r="P529" s="7"/>
      <c r="Q529" s="7"/>
      <c r="R529" s="7"/>
      <c r="S529" s="7"/>
      <c r="T529" s="7"/>
      <c r="U529" s="7"/>
      <c r="V529" s="7"/>
      <c r="W529" s="7"/>
      <c r="X529" s="7"/>
      <c r="Y529" s="7"/>
      <c r="Z529" s="7"/>
      <c r="AA529" s="7"/>
      <c r="AB529" s="7"/>
      <c r="AC529" s="7"/>
      <c r="AD529" s="7"/>
      <c r="AE529" s="7"/>
      <c r="AF529" s="7"/>
      <c r="AG529" s="7"/>
      <c r="AH529" s="7"/>
      <c r="AI529" s="7"/>
      <c r="AJ529" s="7"/>
      <c r="AK529" s="7"/>
    </row>
    <row r="530" spans="1:37" ht="15.75" customHeight="1" x14ac:dyDescent="0.3">
      <c r="A530" s="7"/>
      <c r="B530" s="7"/>
      <c r="C530" s="7"/>
      <c r="D530" s="7"/>
      <c r="E530" s="7"/>
      <c r="F530" s="7"/>
      <c r="G530" s="7"/>
      <c r="H530" s="7"/>
      <c r="I530" s="7"/>
      <c r="J530" s="7"/>
      <c r="K530" s="7"/>
      <c r="L530" s="7"/>
      <c r="M530" s="7"/>
      <c r="N530" s="7"/>
      <c r="O530" s="7"/>
      <c r="P530" s="7"/>
      <c r="Q530" s="7"/>
      <c r="R530" s="7"/>
      <c r="S530" s="7"/>
      <c r="T530" s="7"/>
      <c r="U530" s="7"/>
      <c r="V530" s="7"/>
      <c r="W530" s="7"/>
      <c r="X530" s="7"/>
      <c r="Y530" s="7"/>
      <c r="Z530" s="7"/>
      <c r="AA530" s="7"/>
      <c r="AB530" s="7"/>
      <c r="AC530" s="7"/>
      <c r="AD530" s="7"/>
      <c r="AE530" s="7"/>
      <c r="AF530" s="7"/>
      <c r="AG530" s="7"/>
      <c r="AH530" s="7"/>
      <c r="AI530" s="7"/>
      <c r="AJ530" s="7"/>
      <c r="AK530" s="7"/>
    </row>
    <row r="531" spans="1:37" ht="15.75" customHeight="1" x14ac:dyDescent="0.3">
      <c r="A531" s="7"/>
      <c r="B531" s="7"/>
      <c r="C531" s="7"/>
      <c r="D531" s="7"/>
      <c r="E531" s="7"/>
      <c r="F531" s="7"/>
      <c r="G531" s="7"/>
      <c r="H531" s="7"/>
      <c r="I531" s="7"/>
      <c r="J531" s="7"/>
      <c r="K531" s="7"/>
      <c r="L531" s="7"/>
      <c r="M531" s="7"/>
      <c r="N531" s="7"/>
      <c r="O531" s="7"/>
      <c r="P531" s="7"/>
      <c r="Q531" s="7"/>
      <c r="R531" s="7"/>
      <c r="S531" s="7"/>
      <c r="T531" s="7"/>
      <c r="U531" s="7"/>
      <c r="V531" s="7"/>
      <c r="W531" s="7"/>
      <c r="X531" s="7"/>
      <c r="Y531" s="7"/>
      <c r="Z531" s="7"/>
      <c r="AA531" s="7"/>
      <c r="AB531" s="7"/>
      <c r="AC531" s="7"/>
      <c r="AD531" s="7"/>
      <c r="AE531" s="7"/>
      <c r="AF531" s="7"/>
      <c r="AG531" s="7"/>
      <c r="AH531" s="7"/>
      <c r="AI531" s="7"/>
      <c r="AJ531" s="7"/>
      <c r="AK531" s="7"/>
    </row>
    <row r="532" spans="1:37" ht="15.75" customHeight="1" x14ac:dyDescent="0.3">
      <c r="A532" s="7"/>
      <c r="B532" s="7"/>
      <c r="C532" s="7"/>
      <c r="D532" s="7"/>
      <c r="E532" s="7"/>
      <c r="F532" s="7"/>
      <c r="G532" s="7"/>
      <c r="H532" s="7"/>
      <c r="I532" s="7"/>
      <c r="J532" s="7"/>
      <c r="K532" s="7"/>
      <c r="L532" s="7"/>
      <c r="M532" s="7"/>
      <c r="N532" s="7"/>
      <c r="O532" s="7"/>
      <c r="P532" s="7"/>
      <c r="Q532" s="7"/>
      <c r="R532" s="7"/>
      <c r="S532" s="7"/>
      <c r="T532" s="7"/>
      <c r="U532" s="7"/>
      <c r="V532" s="7"/>
      <c r="W532" s="7"/>
      <c r="X532" s="7"/>
      <c r="Y532" s="7"/>
      <c r="Z532" s="7"/>
      <c r="AA532" s="7"/>
      <c r="AB532" s="7"/>
      <c r="AC532" s="7"/>
      <c r="AD532" s="7"/>
      <c r="AE532" s="7"/>
      <c r="AF532" s="7"/>
      <c r="AG532" s="7"/>
      <c r="AH532" s="7"/>
      <c r="AI532" s="7"/>
      <c r="AJ532" s="7"/>
      <c r="AK532" s="7"/>
    </row>
    <row r="533" spans="1:37" ht="15.75" customHeight="1" x14ac:dyDescent="0.3">
      <c r="A533" s="7"/>
      <c r="B533" s="7"/>
      <c r="C533" s="7"/>
      <c r="D533" s="7"/>
      <c r="E533" s="7"/>
      <c r="F533" s="7"/>
      <c r="G533" s="7"/>
      <c r="H533" s="7"/>
      <c r="I533" s="7"/>
      <c r="J533" s="7"/>
      <c r="K533" s="7"/>
      <c r="L533" s="7"/>
      <c r="M533" s="7"/>
      <c r="N533" s="7"/>
      <c r="O533" s="7"/>
      <c r="P533" s="7"/>
      <c r="Q533" s="7"/>
      <c r="R533" s="7"/>
      <c r="S533" s="7"/>
      <c r="T533" s="7"/>
      <c r="U533" s="7"/>
      <c r="V533" s="7"/>
      <c r="W533" s="7"/>
      <c r="X533" s="7"/>
      <c r="Y533" s="7"/>
      <c r="Z533" s="7"/>
      <c r="AA533" s="7"/>
      <c r="AB533" s="7"/>
      <c r="AC533" s="7"/>
      <c r="AD533" s="7"/>
      <c r="AE533" s="7"/>
      <c r="AF533" s="7"/>
      <c r="AG533" s="7"/>
      <c r="AH533" s="7"/>
      <c r="AI533" s="7"/>
      <c r="AJ533" s="7"/>
      <c r="AK533" s="7"/>
    </row>
    <row r="534" spans="1:37" ht="15.75" customHeight="1" x14ac:dyDescent="0.3">
      <c r="A534" s="7"/>
      <c r="B534" s="7"/>
      <c r="C534" s="7"/>
      <c r="D534" s="7"/>
      <c r="E534" s="7"/>
      <c r="F534" s="7"/>
      <c r="G534" s="7"/>
      <c r="H534" s="7"/>
      <c r="I534" s="7"/>
      <c r="J534" s="7"/>
      <c r="K534" s="7"/>
      <c r="L534" s="7"/>
      <c r="M534" s="7"/>
      <c r="N534" s="7"/>
      <c r="O534" s="7"/>
      <c r="P534" s="7"/>
      <c r="Q534" s="7"/>
      <c r="R534" s="7"/>
      <c r="S534" s="7"/>
      <c r="T534" s="7"/>
      <c r="U534" s="7"/>
      <c r="V534" s="7"/>
      <c r="W534" s="7"/>
      <c r="X534" s="7"/>
      <c r="Y534" s="7"/>
      <c r="Z534" s="7"/>
      <c r="AA534" s="7"/>
      <c r="AB534" s="7"/>
      <c r="AC534" s="7"/>
      <c r="AD534" s="7"/>
      <c r="AE534" s="7"/>
      <c r="AF534" s="7"/>
      <c r="AG534" s="7"/>
      <c r="AH534" s="7"/>
      <c r="AI534" s="7"/>
      <c r="AJ534" s="7"/>
      <c r="AK534" s="7"/>
    </row>
    <row r="535" spans="1:37" ht="15.75" customHeight="1" x14ac:dyDescent="0.3">
      <c r="A535" s="7"/>
      <c r="B535" s="7"/>
      <c r="C535" s="7"/>
      <c r="D535" s="7"/>
      <c r="E535" s="7"/>
      <c r="F535" s="7"/>
      <c r="G535" s="7"/>
      <c r="H535" s="7"/>
      <c r="I535" s="7"/>
      <c r="J535" s="7"/>
      <c r="K535" s="7"/>
      <c r="L535" s="7"/>
      <c r="M535" s="7"/>
      <c r="N535" s="7"/>
      <c r="O535" s="7"/>
      <c r="P535" s="7"/>
      <c r="Q535" s="7"/>
      <c r="R535" s="7"/>
      <c r="S535" s="7"/>
      <c r="T535" s="7"/>
      <c r="U535" s="7"/>
      <c r="V535" s="7"/>
      <c r="W535" s="7"/>
      <c r="X535" s="7"/>
      <c r="Y535" s="7"/>
      <c r="Z535" s="7"/>
      <c r="AA535" s="7"/>
      <c r="AB535" s="7"/>
      <c r="AC535" s="7"/>
      <c r="AD535" s="7"/>
      <c r="AE535" s="7"/>
      <c r="AF535" s="7"/>
      <c r="AG535" s="7"/>
      <c r="AH535" s="7"/>
      <c r="AI535" s="7"/>
      <c r="AJ535" s="7"/>
      <c r="AK535" s="7"/>
    </row>
    <row r="536" spans="1:37" ht="15.75" customHeight="1" x14ac:dyDescent="0.3">
      <c r="A536" s="7"/>
      <c r="B536" s="7"/>
      <c r="C536" s="7"/>
      <c r="D536" s="7"/>
      <c r="E536" s="7"/>
      <c r="F536" s="7"/>
      <c r="G536" s="7"/>
      <c r="H536" s="7"/>
      <c r="I536" s="7"/>
      <c r="J536" s="7"/>
      <c r="K536" s="7"/>
      <c r="L536" s="7"/>
      <c r="M536" s="7"/>
      <c r="N536" s="7"/>
      <c r="O536" s="7"/>
      <c r="P536" s="7"/>
      <c r="Q536" s="7"/>
      <c r="R536" s="7"/>
      <c r="S536" s="7"/>
      <c r="T536" s="7"/>
      <c r="U536" s="7"/>
      <c r="V536" s="7"/>
      <c r="W536" s="7"/>
      <c r="X536" s="7"/>
      <c r="Y536" s="7"/>
      <c r="Z536" s="7"/>
      <c r="AA536" s="7"/>
      <c r="AB536" s="7"/>
      <c r="AC536" s="7"/>
      <c r="AD536" s="7"/>
      <c r="AE536" s="7"/>
      <c r="AF536" s="7"/>
      <c r="AG536" s="7"/>
      <c r="AH536" s="7"/>
      <c r="AI536" s="7"/>
      <c r="AJ536" s="7"/>
      <c r="AK536" s="7"/>
    </row>
    <row r="537" spans="1:37" ht="15.75" customHeight="1" x14ac:dyDescent="0.3">
      <c r="A537" s="7"/>
      <c r="B537" s="7"/>
      <c r="C537" s="7"/>
      <c r="D537" s="7"/>
      <c r="E537" s="7"/>
      <c r="F537" s="7"/>
      <c r="G537" s="7"/>
      <c r="H537" s="7"/>
      <c r="I537" s="7"/>
      <c r="J537" s="7"/>
      <c r="K537" s="7"/>
      <c r="L537" s="7"/>
      <c r="M537" s="7"/>
      <c r="N537" s="7"/>
      <c r="O537" s="7"/>
      <c r="P537" s="7"/>
      <c r="Q537" s="7"/>
      <c r="R537" s="7"/>
      <c r="S537" s="7"/>
      <c r="T537" s="7"/>
      <c r="U537" s="7"/>
      <c r="V537" s="7"/>
      <c r="W537" s="7"/>
      <c r="X537" s="7"/>
      <c r="Y537" s="7"/>
      <c r="Z537" s="7"/>
      <c r="AA537" s="7"/>
      <c r="AB537" s="7"/>
      <c r="AC537" s="7"/>
      <c r="AD537" s="7"/>
      <c r="AE537" s="7"/>
      <c r="AF537" s="7"/>
      <c r="AG537" s="7"/>
      <c r="AH537" s="7"/>
      <c r="AI537" s="7"/>
      <c r="AJ537" s="7"/>
      <c r="AK537" s="7"/>
    </row>
    <row r="538" spans="1:37" ht="15.75" customHeight="1" x14ac:dyDescent="0.3">
      <c r="A538" s="7"/>
      <c r="B538" s="7"/>
      <c r="C538" s="7"/>
      <c r="D538" s="7"/>
      <c r="E538" s="7"/>
      <c r="F538" s="7"/>
      <c r="G538" s="7"/>
      <c r="H538" s="7"/>
      <c r="I538" s="7"/>
      <c r="J538" s="7"/>
      <c r="K538" s="7"/>
      <c r="L538" s="7"/>
      <c r="M538" s="7"/>
      <c r="N538" s="7"/>
      <c r="O538" s="7"/>
      <c r="P538" s="7"/>
      <c r="Q538" s="7"/>
      <c r="R538" s="7"/>
      <c r="S538" s="7"/>
      <c r="T538" s="7"/>
      <c r="U538" s="7"/>
      <c r="V538" s="7"/>
      <c r="W538" s="7"/>
      <c r="X538" s="7"/>
      <c r="Y538" s="7"/>
      <c r="Z538" s="7"/>
      <c r="AA538" s="7"/>
      <c r="AB538" s="7"/>
      <c r="AC538" s="7"/>
      <c r="AD538" s="7"/>
      <c r="AE538" s="7"/>
      <c r="AF538" s="7"/>
      <c r="AG538" s="7"/>
      <c r="AH538" s="7"/>
      <c r="AI538" s="7"/>
      <c r="AJ538" s="7"/>
      <c r="AK538" s="7"/>
    </row>
    <row r="539" spans="1:37" ht="15.75" customHeight="1" x14ac:dyDescent="0.3">
      <c r="A539" s="7"/>
      <c r="B539" s="7"/>
      <c r="C539" s="7"/>
      <c r="D539" s="7"/>
      <c r="E539" s="7"/>
      <c r="F539" s="7"/>
      <c r="G539" s="7"/>
      <c r="H539" s="7"/>
      <c r="I539" s="7"/>
      <c r="J539" s="7"/>
      <c r="K539" s="7"/>
      <c r="L539" s="7"/>
      <c r="M539" s="7"/>
      <c r="N539" s="7"/>
      <c r="O539" s="7"/>
      <c r="P539" s="7"/>
      <c r="Q539" s="7"/>
      <c r="R539" s="7"/>
      <c r="S539" s="7"/>
      <c r="T539" s="7"/>
      <c r="U539" s="7"/>
      <c r="V539" s="7"/>
      <c r="W539" s="7"/>
      <c r="X539" s="7"/>
      <c r="Y539" s="7"/>
      <c r="Z539" s="7"/>
      <c r="AA539" s="7"/>
      <c r="AB539" s="7"/>
      <c r="AC539" s="7"/>
      <c r="AD539" s="7"/>
      <c r="AE539" s="7"/>
      <c r="AF539" s="7"/>
      <c r="AG539" s="7"/>
      <c r="AH539" s="7"/>
      <c r="AI539" s="7"/>
      <c r="AJ539" s="7"/>
      <c r="AK539" s="7"/>
    </row>
    <row r="540" spans="1:37" ht="15.75" customHeight="1" x14ac:dyDescent="0.3">
      <c r="A540" s="7"/>
      <c r="B540" s="7"/>
      <c r="C540" s="7"/>
      <c r="D540" s="7"/>
      <c r="E540" s="7"/>
      <c r="F540" s="7"/>
      <c r="G540" s="7"/>
      <c r="H540" s="7"/>
      <c r="I540" s="7"/>
      <c r="J540" s="7"/>
      <c r="K540" s="7"/>
      <c r="L540" s="7"/>
      <c r="M540" s="7"/>
      <c r="N540" s="7"/>
      <c r="O540" s="7"/>
      <c r="P540" s="7"/>
      <c r="Q540" s="7"/>
      <c r="R540" s="7"/>
      <c r="S540" s="7"/>
      <c r="T540" s="7"/>
      <c r="U540" s="7"/>
      <c r="V540" s="7"/>
      <c r="W540" s="7"/>
      <c r="X540" s="7"/>
      <c r="Y540" s="7"/>
      <c r="Z540" s="7"/>
      <c r="AA540" s="7"/>
      <c r="AB540" s="7"/>
      <c r="AC540" s="7"/>
      <c r="AD540" s="7"/>
      <c r="AE540" s="7"/>
      <c r="AF540" s="7"/>
      <c r="AG540" s="7"/>
      <c r="AH540" s="7"/>
      <c r="AI540" s="7"/>
      <c r="AJ540" s="7"/>
      <c r="AK540" s="7"/>
    </row>
    <row r="541" spans="1:37" ht="15.75" customHeight="1" x14ac:dyDescent="0.3">
      <c r="A541" s="7"/>
      <c r="B541" s="7"/>
      <c r="C541" s="7"/>
      <c r="D541" s="7"/>
      <c r="E541" s="7"/>
      <c r="F541" s="7"/>
      <c r="G541" s="7"/>
      <c r="H541" s="7"/>
      <c r="I541" s="7"/>
      <c r="J541" s="7"/>
      <c r="K541" s="7"/>
      <c r="L541" s="7"/>
      <c r="M541" s="7"/>
      <c r="N541" s="7"/>
      <c r="O541" s="7"/>
      <c r="P541" s="7"/>
      <c r="Q541" s="7"/>
      <c r="R541" s="7"/>
      <c r="S541" s="7"/>
      <c r="T541" s="7"/>
      <c r="U541" s="7"/>
      <c r="V541" s="7"/>
      <c r="W541" s="7"/>
      <c r="X541" s="7"/>
      <c r="Y541" s="7"/>
      <c r="Z541" s="7"/>
      <c r="AA541" s="7"/>
      <c r="AB541" s="7"/>
      <c r="AC541" s="7"/>
      <c r="AD541" s="7"/>
      <c r="AE541" s="7"/>
      <c r="AF541" s="7"/>
      <c r="AG541" s="7"/>
      <c r="AH541" s="7"/>
      <c r="AI541" s="7"/>
      <c r="AJ541" s="7"/>
      <c r="AK541" s="7"/>
    </row>
    <row r="542" spans="1:37" ht="15.75" customHeight="1" x14ac:dyDescent="0.3">
      <c r="A542" s="7"/>
      <c r="B542" s="7"/>
      <c r="C542" s="7"/>
      <c r="D542" s="7"/>
      <c r="E542" s="7"/>
      <c r="F542" s="7"/>
      <c r="G542" s="7"/>
      <c r="H542" s="7"/>
      <c r="I542" s="7"/>
      <c r="J542" s="7"/>
      <c r="K542" s="7"/>
      <c r="L542" s="7"/>
      <c r="M542" s="7"/>
      <c r="N542" s="7"/>
      <c r="O542" s="7"/>
      <c r="P542" s="7"/>
      <c r="Q542" s="7"/>
      <c r="R542" s="7"/>
      <c r="S542" s="7"/>
      <c r="T542" s="7"/>
      <c r="U542" s="7"/>
      <c r="V542" s="7"/>
      <c r="W542" s="7"/>
      <c r="X542" s="7"/>
      <c r="Y542" s="7"/>
      <c r="Z542" s="7"/>
      <c r="AA542" s="7"/>
      <c r="AB542" s="7"/>
      <c r="AC542" s="7"/>
      <c r="AD542" s="7"/>
      <c r="AE542" s="7"/>
      <c r="AF542" s="7"/>
      <c r="AG542" s="7"/>
      <c r="AH542" s="7"/>
      <c r="AI542" s="7"/>
      <c r="AJ542" s="7"/>
      <c r="AK542" s="7"/>
    </row>
    <row r="543" spans="1:37" ht="15.75" customHeight="1" x14ac:dyDescent="0.3">
      <c r="A543" s="7"/>
      <c r="B543" s="7"/>
      <c r="C543" s="7"/>
      <c r="D543" s="7"/>
      <c r="E543" s="7"/>
      <c r="F543" s="7"/>
      <c r="G543" s="7"/>
      <c r="H543" s="7"/>
      <c r="I543" s="7"/>
      <c r="J543" s="7"/>
      <c r="K543" s="7"/>
      <c r="L543" s="7"/>
      <c r="M543" s="7"/>
      <c r="N543" s="7"/>
      <c r="O543" s="7"/>
      <c r="P543" s="7"/>
      <c r="Q543" s="7"/>
      <c r="R543" s="7"/>
      <c r="S543" s="7"/>
      <c r="T543" s="7"/>
      <c r="U543" s="7"/>
      <c r="V543" s="7"/>
      <c r="W543" s="7"/>
      <c r="X543" s="7"/>
      <c r="Y543" s="7"/>
      <c r="Z543" s="7"/>
      <c r="AA543" s="7"/>
      <c r="AB543" s="7"/>
      <c r="AC543" s="7"/>
      <c r="AD543" s="7"/>
      <c r="AE543" s="7"/>
      <c r="AF543" s="7"/>
      <c r="AG543" s="7"/>
      <c r="AH543" s="7"/>
      <c r="AI543" s="7"/>
      <c r="AJ543" s="7"/>
      <c r="AK543" s="7"/>
    </row>
    <row r="544" spans="1:37" ht="15.75" customHeight="1" x14ac:dyDescent="0.3">
      <c r="A544" s="7"/>
      <c r="B544" s="7"/>
      <c r="C544" s="7"/>
      <c r="D544" s="7"/>
      <c r="E544" s="7"/>
      <c r="F544" s="7"/>
      <c r="G544" s="7"/>
      <c r="H544" s="7"/>
      <c r="I544" s="7"/>
      <c r="J544" s="7"/>
      <c r="K544" s="7"/>
      <c r="L544" s="7"/>
      <c r="M544" s="7"/>
      <c r="N544" s="7"/>
      <c r="O544" s="7"/>
      <c r="P544" s="7"/>
      <c r="Q544" s="7"/>
      <c r="R544" s="7"/>
      <c r="S544" s="7"/>
      <c r="T544" s="7"/>
      <c r="U544" s="7"/>
      <c r="V544" s="7"/>
      <c r="W544" s="7"/>
      <c r="X544" s="7"/>
      <c r="Y544" s="7"/>
      <c r="Z544" s="7"/>
      <c r="AA544" s="7"/>
      <c r="AB544" s="7"/>
      <c r="AC544" s="7"/>
      <c r="AD544" s="7"/>
      <c r="AE544" s="7"/>
      <c r="AF544" s="7"/>
      <c r="AG544" s="7"/>
      <c r="AH544" s="7"/>
      <c r="AI544" s="7"/>
      <c r="AJ544" s="7"/>
      <c r="AK544" s="7"/>
    </row>
    <row r="545" spans="1:37" ht="15.75" customHeight="1" x14ac:dyDescent="0.3">
      <c r="A545" s="7"/>
      <c r="B545" s="7"/>
      <c r="C545" s="7"/>
      <c r="D545" s="7"/>
      <c r="E545" s="7"/>
      <c r="F545" s="7"/>
      <c r="G545" s="7"/>
      <c r="H545" s="7"/>
      <c r="I545" s="7"/>
      <c r="J545" s="7"/>
      <c r="K545" s="7"/>
      <c r="L545" s="7"/>
      <c r="M545" s="7"/>
      <c r="N545" s="7"/>
      <c r="O545" s="7"/>
      <c r="P545" s="7"/>
      <c r="Q545" s="7"/>
      <c r="R545" s="7"/>
      <c r="S545" s="7"/>
      <c r="T545" s="7"/>
      <c r="U545" s="7"/>
      <c r="V545" s="7"/>
      <c r="W545" s="7"/>
      <c r="X545" s="7"/>
      <c r="Y545" s="7"/>
      <c r="Z545" s="7"/>
      <c r="AA545" s="7"/>
      <c r="AB545" s="7"/>
      <c r="AC545" s="7"/>
      <c r="AD545" s="7"/>
      <c r="AE545" s="7"/>
      <c r="AF545" s="7"/>
      <c r="AG545" s="7"/>
      <c r="AH545" s="7"/>
      <c r="AI545" s="7"/>
      <c r="AJ545" s="7"/>
      <c r="AK545" s="7"/>
    </row>
    <row r="546" spans="1:37" ht="15.75" customHeight="1" x14ac:dyDescent="0.3">
      <c r="A546" s="7"/>
      <c r="B546" s="7"/>
      <c r="C546" s="7"/>
      <c r="D546" s="7"/>
      <c r="E546" s="7"/>
      <c r="F546" s="7"/>
      <c r="G546" s="7"/>
      <c r="H546" s="7"/>
      <c r="I546" s="7"/>
      <c r="J546" s="7"/>
      <c r="K546" s="7"/>
      <c r="L546" s="7"/>
      <c r="M546" s="7"/>
      <c r="N546" s="7"/>
      <c r="O546" s="7"/>
      <c r="P546" s="7"/>
      <c r="Q546" s="7"/>
      <c r="R546" s="7"/>
      <c r="S546" s="7"/>
      <c r="T546" s="7"/>
      <c r="U546" s="7"/>
      <c r="V546" s="7"/>
      <c r="W546" s="7"/>
      <c r="X546" s="7"/>
      <c r="Y546" s="7"/>
      <c r="Z546" s="7"/>
      <c r="AA546" s="7"/>
      <c r="AB546" s="7"/>
      <c r="AC546" s="7"/>
      <c r="AD546" s="7"/>
      <c r="AE546" s="7"/>
      <c r="AF546" s="7"/>
      <c r="AG546" s="7"/>
      <c r="AH546" s="7"/>
      <c r="AI546" s="7"/>
      <c r="AJ546" s="7"/>
      <c r="AK546" s="7"/>
    </row>
    <row r="547" spans="1:37" ht="15.75" customHeight="1" x14ac:dyDescent="0.3">
      <c r="A547" s="7"/>
      <c r="B547" s="7"/>
      <c r="C547" s="7"/>
      <c r="D547" s="7"/>
      <c r="E547" s="7"/>
      <c r="F547" s="7"/>
      <c r="G547" s="7"/>
      <c r="H547" s="7"/>
      <c r="I547" s="7"/>
      <c r="J547" s="7"/>
      <c r="K547" s="7"/>
      <c r="L547" s="7"/>
      <c r="M547" s="7"/>
      <c r="N547" s="7"/>
      <c r="O547" s="7"/>
      <c r="P547" s="7"/>
      <c r="Q547" s="7"/>
      <c r="R547" s="7"/>
      <c r="S547" s="7"/>
      <c r="T547" s="7"/>
      <c r="U547" s="7"/>
      <c r="V547" s="7"/>
      <c r="W547" s="7"/>
      <c r="X547" s="7"/>
      <c r="Y547" s="7"/>
      <c r="Z547" s="7"/>
      <c r="AA547" s="7"/>
      <c r="AB547" s="7"/>
      <c r="AC547" s="7"/>
      <c r="AD547" s="7"/>
      <c r="AE547" s="7"/>
      <c r="AF547" s="7"/>
      <c r="AG547" s="7"/>
      <c r="AH547" s="7"/>
      <c r="AI547" s="7"/>
      <c r="AJ547" s="7"/>
      <c r="AK547" s="7"/>
    </row>
    <row r="548" spans="1:37" ht="15.75" customHeight="1" x14ac:dyDescent="0.3">
      <c r="A548" s="7"/>
      <c r="B548" s="7"/>
      <c r="C548" s="7"/>
      <c r="D548" s="7"/>
      <c r="E548" s="7"/>
      <c r="F548" s="7"/>
      <c r="G548" s="7"/>
      <c r="H548" s="7"/>
      <c r="I548" s="7"/>
      <c r="J548" s="7"/>
      <c r="K548" s="7"/>
      <c r="L548" s="7"/>
      <c r="M548" s="7"/>
      <c r="N548" s="7"/>
      <c r="O548" s="7"/>
      <c r="P548" s="7"/>
      <c r="Q548" s="7"/>
      <c r="R548" s="7"/>
      <c r="S548" s="7"/>
      <c r="T548" s="7"/>
      <c r="U548" s="7"/>
      <c r="V548" s="7"/>
      <c r="W548" s="7"/>
      <c r="X548" s="7"/>
      <c r="Y548" s="7"/>
      <c r="Z548" s="7"/>
      <c r="AA548" s="7"/>
      <c r="AB548" s="7"/>
      <c r="AC548" s="7"/>
      <c r="AD548" s="7"/>
      <c r="AE548" s="7"/>
      <c r="AF548" s="7"/>
      <c r="AG548" s="7"/>
      <c r="AH548" s="7"/>
      <c r="AI548" s="7"/>
      <c r="AJ548" s="7"/>
      <c r="AK548" s="7"/>
    </row>
    <row r="549" spans="1:37" ht="15.75" customHeight="1" x14ac:dyDescent="0.3">
      <c r="A549" s="7"/>
      <c r="B549" s="7"/>
      <c r="C549" s="7"/>
      <c r="D549" s="7"/>
      <c r="E549" s="7"/>
      <c r="F549" s="7"/>
      <c r="G549" s="7"/>
      <c r="H549" s="7"/>
      <c r="I549" s="7"/>
      <c r="J549" s="7"/>
      <c r="K549" s="7"/>
      <c r="L549" s="7"/>
      <c r="M549" s="7"/>
      <c r="N549" s="7"/>
      <c r="O549" s="7"/>
      <c r="P549" s="7"/>
      <c r="Q549" s="7"/>
      <c r="R549" s="7"/>
      <c r="S549" s="7"/>
      <c r="T549" s="7"/>
      <c r="U549" s="7"/>
      <c r="V549" s="7"/>
      <c r="W549" s="7"/>
      <c r="X549" s="7"/>
      <c r="Y549" s="7"/>
      <c r="Z549" s="7"/>
      <c r="AA549" s="7"/>
      <c r="AB549" s="7"/>
      <c r="AC549" s="7"/>
      <c r="AD549" s="7"/>
      <c r="AE549" s="7"/>
      <c r="AF549" s="7"/>
      <c r="AG549" s="7"/>
      <c r="AH549" s="7"/>
      <c r="AI549" s="7"/>
      <c r="AJ549" s="7"/>
      <c r="AK549" s="7"/>
    </row>
    <row r="550" spans="1:37" ht="15.75" customHeight="1" x14ac:dyDescent="0.3">
      <c r="A550" s="7"/>
      <c r="B550" s="7"/>
      <c r="C550" s="7"/>
      <c r="D550" s="7"/>
      <c r="E550" s="7"/>
      <c r="F550" s="7"/>
      <c r="G550" s="7"/>
      <c r="H550" s="7"/>
      <c r="I550" s="7"/>
      <c r="J550" s="7"/>
      <c r="K550" s="7"/>
      <c r="L550" s="7"/>
      <c r="M550" s="7"/>
      <c r="N550" s="7"/>
      <c r="O550" s="7"/>
      <c r="P550" s="7"/>
      <c r="Q550" s="7"/>
      <c r="R550" s="7"/>
      <c r="S550" s="7"/>
      <c r="T550" s="7"/>
      <c r="U550" s="7"/>
      <c r="V550" s="7"/>
      <c r="W550" s="7"/>
      <c r="X550" s="7"/>
      <c r="Y550" s="7"/>
      <c r="Z550" s="7"/>
      <c r="AA550" s="7"/>
      <c r="AB550" s="7"/>
      <c r="AC550" s="7"/>
      <c r="AD550" s="7"/>
      <c r="AE550" s="7"/>
      <c r="AF550" s="7"/>
      <c r="AG550" s="7"/>
      <c r="AH550" s="7"/>
      <c r="AI550" s="7"/>
      <c r="AJ550" s="7"/>
      <c r="AK550" s="7"/>
    </row>
    <row r="551" spans="1:37" ht="15.75" customHeight="1" x14ac:dyDescent="0.3">
      <c r="A551" s="7"/>
      <c r="B551" s="7"/>
      <c r="C551" s="7"/>
      <c r="D551" s="7"/>
      <c r="E551" s="7"/>
      <c r="F551" s="7"/>
      <c r="G551" s="7"/>
      <c r="H551" s="7"/>
      <c r="I551" s="7"/>
      <c r="J551" s="7"/>
      <c r="K551" s="7"/>
      <c r="L551" s="7"/>
      <c r="M551" s="7"/>
      <c r="N551" s="7"/>
      <c r="O551" s="7"/>
      <c r="P551" s="7"/>
      <c r="Q551" s="7"/>
      <c r="R551" s="7"/>
      <c r="S551" s="7"/>
      <c r="T551" s="7"/>
      <c r="U551" s="7"/>
      <c r="V551" s="7"/>
      <c r="W551" s="7"/>
      <c r="X551" s="7"/>
      <c r="Y551" s="7"/>
      <c r="Z551" s="7"/>
      <c r="AA551" s="7"/>
      <c r="AB551" s="7"/>
      <c r="AC551" s="7"/>
      <c r="AD551" s="7"/>
      <c r="AE551" s="7"/>
      <c r="AF551" s="7"/>
      <c r="AG551" s="7"/>
      <c r="AH551" s="7"/>
      <c r="AI551" s="7"/>
      <c r="AJ551" s="7"/>
      <c r="AK551" s="7"/>
    </row>
    <row r="552" spans="1:37" ht="15.75" customHeight="1" x14ac:dyDescent="0.3">
      <c r="A552" s="7"/>
      <c r="B552" s="7"/>
      <c r="C552" s="7"/>
      <c r="D552" s="7"/>
      <c r="E552" s="7"/>
      <c r="F552" s="7"/>
      <c r="G552" s="7"/>
      <c r="H552" s="7"/>
      <c r="I552" s="7"/>
      <c r="J552" s="7"/>
      <c r="K552" s="7"/>
      <c r="L552" s="7"/>
      <c r="M552" s="7"/>
      <c r="N552" s="7"/>
      <c r="O552" s="7"/>
      <c r="P552" s="7"/>
      <c r="Q552" s="7"/>
      <c r="R552" s="7"/>
      <c r="S552" s="7"/>
      <c r="T552" s="7"/>
      <c r="U552" s="7"/>
      <c r="V552" s="7"/>
      <c r="W552" s="7"/>
      <c r="X552" s="7"/>
      <c r="Y552" s="7"/>
      <c r="Z552" s="7"/>
      <c r="AA552" s="7"/>
      <c r="AB552" s="7"/>
      <c r="AC552" s="7"/>
      <c r="AD552" s="7"/>
      <c r="AE552" s="7"/>
      <c r="AF552" s="7"/>
      <c r="AG552" s="7"/>
      <c r="AH552" s="7"/>
      <c r="AI552" s="7"/>
      <c r="AJ552" s="7"/>
      <c r="AK552" s="7"/>
    </row>
    <row r="553" spans="1:37" ht="15.75" customHeight="1" x14ac:dyDescent="0.3">
      <c r="A553" s="7"/>
      <c r="B553" s="7"/>
      <c r="C553" s="7"/>
      <c r="D553" s="7"/>
      <c r="E553" s="7"/>
      <c r="F553" s="7"/>
      <c r="G553" s="7"/>
      <c r="H553" s="7"/>
      <c r="I553" s="7"/>
      <c r="J553" s="7"/>
      <c r="K553" s="7"/>
      <c r="L553" s="7"/>
      <c r="M553" s="7"/>
      <c r="N553" s="7"/>
      <c r="O553" s="7"/>
      <c r="P553" s="7"/>
      <c r="Q553" s="7"/>
      <c r="R553" s="7"/>
      <c r="S553" s="7"/>
      <c r="T553" s="7"/>
      <c r="U553" s="7"/>
      <c r="V553" s="7"/>
      <c r="W553" s="7"/>
      <c r="X553" s="7"/>
      <c r="Y553" s="7"/>
      <c r="Z553" s="7"/>
      <c r="AA553" s="7"/>
      <c r="AB553" s="7"/>
      <c r="AC553" s="7"/>
      <c r="AD553" s="7"/>
      <c r="AE553" s="7"/>
      <c r="AF553" s="7"/>
      <c r="AG553" s="7"/>
      <c r="AH553" s="7"/>
      <c r="AI553" s="7"/>
      <c r="AJ553" s="7"/>
      <c r="AK553" s="7"/>
    </row>
    <row r="554" spans="1:37" ht="15.75" customHeight="1" x14ac:dyDescent="0.3">
      <c r="A554" s="7"/>
      <c r="B554" s="7"/>
      <c r="C554" s="7"/>
      <c r="D554" s="7"/>
      <c r="E554" s="7"/>
      <c r="F554" s="7"/>
      <c r="G554" s="7"/>
      <c r="H554" s="7"/>
      <c r="I554" s="7"/>
      <c r="J554" s="7"/>
      <c r="K554" s="7"/>
      <c r="L554" s="7"/>
      <c r="M554" s="7"/>
      <c r="N554" s="7"/>
      <c r="O554" s="7"/>
      <c r="P554" s="7"/>
      <c r="Q554" s="7"/>
      <c r="R554" s="7"/>
      <c r="S554" s="7"/>
      <c r="T554" s="7"/>
      <c r="U554" s="7"/>
      <c r="V554" s="7"/>
      <c r="W554" s="7"/>
      <c r="X554" s="7"/>
      <c r="Y554" s="7"/>
      <c r="Z554" s="7"/>
      <c r="AA554" s="7"/>
      <c r="AB554" s="7"/>
      <c r="AC554" s="7"/>
      <c r="AD554" s="7"/>
      <c r="AE554" s="7"/>
      <c r="AF554" s="7"/>
      <c r="AG554" s="7"/>
      <c r="AH554" s="7"/>
      <c r="AI554" s="7"/>
      <c r="AJ554" s="7"/>
      <c r="AK554" s="7"/>
    </row>
    <row r="555" spans="1:37" ht="15.75" customHeight="1" x14ac:dyDescent="0.3">
      <c r="A555" s="7"/>
      <c r="B555" s="7"/>
      <c r="C555" s="7"/>
      <c r="D555" s="7"/>
      <c r="E555" s="7"/>
      <c r="F555" s="7"/>
      <c r="G555" s="7"/>
      <c r="H555" s="7"/>
      <c r="I555" s="7"/>
      <c r="J555" s="7"/>
      <c r="K555" s="7"/>
      <c r="L555" s="7"/>
      <c r="M555" s="7"/>
      <c r="N555" s="7"/>
      <c r="O555" s="7"/>
      <c r="P555" s="7"/>
      <c r="Q555" s="7"/>
      <c r="R555" s="7"/>
      <c r="S555" s="7"/>
      <c r="T555" s="7"/>
      <c r="U555" s="7"/>
      <c r="V555" s="7"/>
      <c r="W555" s="7"/>
      <c r="X555" s="7"/>
      <c r="Y555" s="7"/>
      <c r="Z555" s="7"/>
      <c r="AA555" s="7"/>
      <c r="AB555" s="7"/>
      <c r="AC555" s="7"/>
      <c r="AD555" s="7"/>
      <c r="AE555" s="7"/>
      <c r="AF555" s="7"/>
      <c r="AG555" s="7"/>
      <c r="AH555" s="7"/>
      <c r="AI555" s="7"/>
      <c r="AJ555" s="7"/>
      <c r="AK555" s="7"/>
    </row>
    <row r="556" spans="1:37" ht="15.75" customHeight="1" x14ac:dyDescent="0.3">
      <c r="A556" s="7"/>
      <c r="B556" s="7"/>
      <c r="C556" s="7"/>
      <c r="D556" s="7"/>
      <c r="E556" s="7"/>
      <c r="F556" s="7"/>
      <c r="G556" s="7"/>
      <c r="H556" s="7"/>
      <c r="I556" s="7"/>
      <c r="J556" s="7"/>
      <c r="K556" s="7"/>
      <c r="L556" s="7"/>
      <c r="M556" s="7"/>
      <c r="N556" s="7"/>
      <c r="O556" s="7"/>
      <c r="P556" s="7"/>
      <c r="Q556" s="7"/>
      <c r="R556" s="7"/>
      <c r="S556" s="7"/>
      <c r="T556" s="7"/>
      <c r="U556" s="7"/>
      <c r="V556" s="7"/>
      <c r="W556" s="7"/>
      <c r="X556" s="7"/>
      <c r="Y556" s="7"/>
      <c r="Z556" s="7"/>
      <c r="AA556" s="7"/>
      <c r="AB556" s="7"/>
      <c r="AC556" s="7"/>
      <c r="AD556" s="7"/>
      <c r="AE556" s="7"/>
      <c r="AF556" s="7"/>
      <c r="AG556" s="7"/>
      <c r="AH556" s="7"/>
      <c r="AI556" s="7"/>
      <c r="AJ556" s="7"/>
      <c r="AK556" s="7"/>
    </row>
    <row r="557" spans="1:37" ht="15.75" customHeight="1" x14ac:dyDescent="0.3">
      <c r="A557" s="7"/>
      <c r="B557" s="7"/>
      <c r="C557" s="7"/>
      <c r="D557" s="7"/>
      <c r="E557" s="7"/>
      <c r="F557" s="7"/>
      <c r="G557" s="7"/>
      <c r="H557" s="7"/>
      <c r="I557" s="7"/>
      <c r="J557" s="7"/>
      <c r="K557" s="7"/>
      <c r="L557" s="7"/>
      <c r="M557" s="7"/>
      <c r="N557" s="7"/>
      <c r="O557" s="7"/>
      <c r="P557" s="7"/>
      <c r="Q557" s="7"/>
      <c r="R557" s="7"/>
      <c r="S557" s="7"/>
      <c r="T557" s="7"/>
      <c r="U557" s="7"/>
      <c r="V557" s="7"/>
      <c r="W557" s="7"/>
      <c r="X557" s="7"/>
      <c r="Y557" s="7"/>
      <c r="Z557" s="7"/>
      <c r="AA557" s="7"/>
      <c r="AB557" s="7"/>
      <c r="AC557" s="7"/>
      <c r="AD557" s="7"/>
      <c r="AE557" s="7"/>
      <c r="AF557" s="7"/>
      <c r="AG557" s="7"/>
      <c r="AH557" s="7"/>
      <c r="AI557" s="7"/>
      <c r="AJ557" s="7"/>
      <c r="AK557" s="7"/>
    </row>
    <row r="558" spans="1:37" ht="15.75" customHeight="1" x14ac:dyDescent="0.3">
      <c r="A558" s="7"/>
      <c r="B558" s="7"/>
      <c r="C558" s="7"/>
      <c r="D558" s="7"/>
      <c r="E558" s="7"/>
      <c r="F558" s="7"/>
      <c r="G558" s="7"/>
      <c r="H558" s="7"/>
      <c r="I558" s="7"/>
      <c r="J558" s="7"/>
      <c r="K558" s="7"/>
      <c r="L558" s="7"/>
      <c r="M558" s="7"/>
      <c r="N558" s="7"/>
      <c r="O558" s="7"/>
      <c r="P558" s="7"/>
      <c r="Q558" s="7"/>
      <c r="R558" s="7"/>
      <c r="S558" s="7"/>
      <c r="T558" s="7"/>
      <c r="U558" s="7"/>
      <c r="V558" s="7"/>
      <c r="W558" s="7"/>
      <c r="X558" s="7"/>
      <c r="Y558" s="7"/>
      <c r="Z558" s="7"/>
      <c r="AA558" s="7"/>
      <c r="AB558" s="7"/>
      <c r="AC558" s="7"/>
      <c r="AD558" s="7"/>
      <c r="AE558" s="7"/>
      <c r="AF558" s="7"/>
      <c r="AG558" s="7"/>
      <c r="AH558" s="7"/>
      <c r="AI558" s="7"/>
      <c r="AJ558" s="7"/>
      <c r="AK558" s="7"/>
    </row>
    <row r="559" spans="1:37" ht="15.75" customHeight="1" x14ac:dyDescent="0.3">
      <c r="A559" s="7"/>
      <c r="B559" s="7"/>
      <c r="C559" s="7"/>
      <c r="D559" s="7"/>
      <c r="E559" s="7"/>
      <c r="F559" s="7"/>
      <c r="G559" s="7"/>
      <c r="H559" s="7"/>
      <c r="I559" s="7"/>
      <c r="J559" s="7"/>
      <c r="K559" s="7"/>
      <c r="L559" s="7"/>
      <c r="M559" s="7"/>
      <c r="N559" s="7"/>
      <c r="O559" s="7"/>
      <c r="P559" s="7"/>
      <c r="Q559" s="7"/>
      <c r="R559" s="7"/>
      <c r="S559" s="7"/>
      <c r="T559" s="7"/>
      <c r="U559" s="7"/>
      <c r="V559" s="7"/>
      <c r="W559" s="7"/>
      <c r="X559" s="7"/>
      <c r="Y559" s="7"/>
      <c r="Z559" s="7"/>
      <c r="AA559" s="7"/>
      <c r="AB559" s="7"/>
      <c r="AC559" s="7"/>
      <c r="AD559" s="7"/>
      <c r="AE559" s="7"/>
      <c r="AF559" s="7"/>
      <c r="AG559" s="7"/>
      <c r="AH559" s="7"/>
      <c r="AI559" s="7"/>
      <c r="AJ559" s="7"/>
      <c r="AK559" s="7"/>
    </row>
    <row r="560" spans="1:37" ht="15.75" customHeight="1" x14ac:dyDescent="0.3">
      <c r="A560" s="7"/>
      <c r="B560" s="7"/>
      <c r="C560" s="7"/>
      <c r="D560" s="7"/>
      <c r="E560" s="7"/>
      <c r="F560" s="7"/>
      <c r="G560" s="7"/>
      <c r="H560" s="7"/>
      <c r="I560" s="7"/>
      <c r="J560" s="7"/>
      <c r="K560" s="7"/>
      <c r="L560" s="7"/>
      <c r="M560" s="7"/>
      <c r="N560" s="7"/>
      <c r="O560" s="7"/>
      <c r="P560" s="7"/>
      <c r="Q560" s="7"/>
      <c r="R560" s="7"/>
      <c r="S560" s="7"/>
      <c r="T560" s="7"/>
      <c r="U560" s="7"/>
      <c r="V560" s="7"/>
      <c r="W560" s="7"/>
      <c r="X560" s="7"/>
      <c r="Y560" s="7"/>
      <c r="Z560" s="7"/>
      <c r="AA560" s="7"/>
      <c r="AB560" s="7"/>
      <c r="AC560" s="7"/>
      <c r="AD560" s="7"/>
      <c r="AE560" s="7"/>
      <c r="AF560" s="7"/>
      <c r="AG560" s="7"/>
      <c r="AH560" s="7"/>
      <c r="AI560" s="7"/>
      <c r="AJ560" s="7"/>
      <c r="AK560" s="7"/>
    </row>
    <row r="561" spans="1:37" ht="15.75" customHeight="1" x14ac:dyDescent="0.3">
      <c r="A561" s="7"/>
      <c r="B561" s="7"/>
      <c r="C561" s="7"/>
      <c r="D561" s="7"/>
      <c r="E561" s="7"/>
      <c r="F561" s="7"/>
      <c r="G561" s="7"/>
      <c r="H561" s="7"/>
      <c r="I561" s="7"/>
      <c r="J561" s="7"/>
      <c r="K561" s="7"/>
      <c r="L561" s="7"/>
      <c r="M561" s="7"/>
      <c r="N561" s="7"/>
      <c r="O561" s="7"/>
      <c r="P561" s="7"/>
      <c r="Q561" s="7"/>
      <c r="R561" s="7"/>
      <c r="S561" s="7"/>
      <c r="T561" s="7"/>
      <c r="U561" s="7"/>
      <c r="V561" s="7"/>
      <c r="W561" s="7"/>
      <c r="X561" s="7"/>
      <c r="Y561" s="7"/>
      <c r="Z561" s="7"/>
      <c r="AA561" s="7"/>
      <c r="AB561" s="7"/>
      <c r="AC561" s="7"/>
      <c r="AD561" s="7"/>
      <c r="AE561" s="7"/>
      <c r="AF561" s="7"/>
      <c r="AG561" s="7"/>
      <c r="AH561" s="7"/>
      <c r="AI561" s="7"/>
      <c r="AJ561" s="7"/>
      <c r="AK561" s="7"/>
    </row>
    <row r="562" spans="1:37" ht="15.75" customHeight="1" x14ac:dyDescent="0.3">
      <c r="A562" s="7"/>
      <c r="B562" s="7"/>
      <c r="C562" s="7"/>
      <c r="D562" s="7"/>
      <c r="E562" s="7"/>
      <c r="F562" s="7"/>
      <c r="G562" s="7"/>
      <c r="H562" s="7"/>
      <c r="I562" s="7"/>
      <c r="J562" s="7"/>
      <c r="K562" s="7"/>
      <c r="L562" s="7"/>
      <c r="M562" s="7"/>
      <c r="N562" s="7"/>
      <c r="O562" s="7"/>
      <c r="P562" s="7"/>
      <c r="Q562" s="7"/>
      <c r="R562" s="7"/>
      <c r="S562" s="7"/>
      <c r="T562" s="7"/>
      <c r="U562" s="7"/>
      <c r="V562" s="7"/>
      <c r="W562" s="7"/>
      <c r="X562" s="7"/>
      <c r="Y562" s="7"/>
      <c r="Z562" s="7"/>
      <c r="AA562" s="7"/>
      <c r="AB562" s="7"/>
      <c r="AC562" s="7"/>
      <c r="AD562" s="7"/>
      <c r="AE562" s="7"/>
      <c r="AF562" s="7"/>
      <c r="AG562" s="7"/>
      <c r="AH562" s="7"/>
      <c r="AI562" s="7"/>
      <c r="AJ562" s="7"/>
      <c r="AK562" s="7"/>
    </row>
    <row r="563" spans="1:37" ht="15.75" customHeight="1" x14ac:dyDescent="0.3">
      <c r="A563" s="7"/>
      <c r="B563" s="7"/>
      <c r="C563" s="7"/>
      <c r="D563" s="7"/>
      <c r="E563" s="7"/>
      <c r="F563" s="7"/>
      <c r="G563" s="7"/>
      <c r="H563" s="7"/>
      <c r="I563" s="7"/>
      <c r="J563" s="7"/>
      <c r="K563" s="7"/>
      <c r="L563" s="7"/>
      <c r="M563" s="7"/>
      <c r="N563" s="7"/>
      <c r="O563" s="7"/>
      <c r="P563" s="7"/>
      <c r="Q563" s="7"/>
      <c r="R563" s="7"/>
      <c r="S563" s="7"/>
      <c r="T563" s="7"/>
      <c r="U563" s="7"/>
      <c r="V563" s="7"/>
      <c r="W563" s="7"/>
      <c r="X563" s="7"/>
      <c r="Y563" s="7"/>
      <c r="Z563" s="7"/>
      <c r="AA563" s="7"/>
      <c r="AB563" s="7"/>
      <c r="AC563" s="7"/>
      <c r="AD563" s="7"/>
      <c r="AE563" s="7"/>
      <c r="AF563" s="7"/>
      <c r="AG563" s="7"/>
      <c r="AH563" s="7"/>
      <c r="AI563" s="7"/>
      <c r="AJ563" s="7"/>
      <c r="AK563" s="7"/>
    </row>
    <row r="564" spans="1:37" ht="15.75" customHeight="1" x14ac:dyDescent="0.3">
      <c r="A564" s="7"/>
      <c r="B564" s="7"/>
      <c r="C564" s="7"/>
      <c r="D564" s="7"/>
      <c r="E564" s="7"/>
      <c r="F564" s="7"/>
      <c r="G564" s="7"/>
      <c r="H564" s="7"/>
      <c r="I564" s="7"/>
      <c r="J564" s="7"/>
      <c r="K564" s="7"/>
      <c r="L564" s="7"/>
      <c r="M564" s="7"/>
      <c r="N564" s="7"/>
      <c r="O564" s="7"/>
      <c r="P564" s="7"/>
      <c r="Q564" s="7"/>
      <c r="R564" s="7"/>
      <c r="S564" s="7"/>
      <c r="T564" s="7"/>
      <c r="U564" s="7"/>
      <c r="V564" s="7"/>
      <c r="W564" s="7"/>
      <c r="X564" s="7"/>
      <c r="Y564" s="7"/>
      <c r="Z564" s="7"/>
      <c r="AA564" s="7"/>
      <c r="AB564" s="7"/>
      <c r="AC564" s="7"/>
      <c r="AD564" s="7"/>
      <c r="AE564" s="7"/>
      <c r="AF564" s="7"/>
      <c r="AG564" s="7"/>
      <c r="AH564" s="7"/>
      <c r="AI564" s="7"/>
      <c r="AJ564" s="7"/>
      <c r="AK564" s="7"/>
    </row>
    <row r="565" spans="1:37" ht="15.75" customHeight="1" x14ac:dyDescent="0.3">
      <c r="A565" s="7"/>
      <c r="B565" s="7"/>
      <c r="C565" s="7"/>
      <c r="D565" s="7"/>
      <c r="E565" s="7"/>
      <c r="F565" s="7"/>
      <c r="G565" s="7"/>
      <c r="H565" s="7"/>
      <c r="I565" s="7"/>
      <c r="J565" s="7"/>
      <c r="K565" s="7"/>
      <c r="L565" s="7"/>
      <c r="M565" s="7"/>
      <c r="N565" s="7"/>
      <c r="O565" s="7"/>
      <c r="P565" s="7"/>
      <c r="Q565" s="7"/>
      <c r="R565" s="7"/>
      <c r="S565" s="7"/>
      <c r="T565" s="7"/>
      <c r="U565" s="7"/>
      <c r="V565" s="7"/>
      <c r="W565" s="7"/>
      <c r="X565" s="7"/>
      <c r="Y565" s="7"/>
      <c r="Z565" s="7"/>
      <c r="AA565" s="7"/>
      <c r="AB565" s="7"/>
      <c r="AC565" s="7"/>
      <c r="AD565" s="7"/>
      <c r="AE565" s="7"/>
      <c r="AF565" s="7"/>
      <c r="AG565" s="7"/>
      <c r="AH565" s="7"/>
      <c r="AI565" s="7"/>
      <c r="AJ565" s="7"/>
      <c r="AK565" s="7"/>
    </row>
    <row r="566" spans="1:37" ht="15.75" customHeight="1" x14ac:dyDescent="0.3">
      <c r="A566" s="7"/>
      <c r="B566" s="7"/>
      <c r="C566" s="7"/>
      <c r="D566" s="7"/>
      <c r="E566" s="7"/>
      <c r="F566" s="7"/>
      <c r="G566" s="7"/>
      <c r="H566" s="7"/>
      <c r="I566" s="7"/>
      <c r="J566" s="7"/>
      <c r="K566" s="7"/>
      <c r="L566" s="7"/>
      <c r="M566" s="7"/>
      <c r="N566" s="7"/>
      <c r="O566" s="7"/>
      <c r="P566" s="7"/>
      <c r="Q566" s="7"/>
      <c r="R566" s="7"/>
      <c r="S566" s="7"/>
      <c r="T566" s="7"/>
      <c r="U566" s="7"/>
      <c r="V566" s="7"/>
      <c r="W566" s="7"/>
      <c r="X566" s="7"/>
      <c r="Y566" s="7"/>
      <c r="Z566" s="7"/>
      <c r="AA566" s="7"/>
      <c r="AB566" s="7"/>
      <c r="AC566" s="7"/>
      <c r="AD566" s="7"/>
      <c r="AE566" s="7"/>
      <c r="AF566" s="7"/>
      <c r="AG566" s="7"/>
      <c r="AH566" s="7"/>
      <c r="AI566" s="7"/>
      <c r="AJ566" s="7"/>
      <c r="AK566" s="7"/>
    </row>
    <row r="567" spans="1:37" ht="15.75" customHeight="1" x14ac:dyDescent="0.3">
      <c r="A567" s="7"/>
      <c r="B567" s="7"/>
      <c r="C567" s="7"/>
      <c r="D567" s="7"/>
      <c r="E567" s="7"/>
      <c r="F567" s="7"/>
      <c r="G567" s="7"/>
      <c r="H567" s="7"/>
      <c r="I567" s="7"/>
      <c r="J567" s="7"/>
      <c r="K567" s="7"/>
      <c r="L567" s="7"/>
      <c r="M567" s="7"/>
      <c r="N567" s="7"/>
      <c r="O567" s="7"/>
      <c r="P567" s="7"/>
      <c r="Q567" s="7"/>
      <c r="R567" s="7"/>
      <c r="S567" s="7"/>
      <c r="T567" s="7"/>
      <c r="U567" s="7"/>
      <c r="V567" s="7"/>
      <c r="W567" s="7"/>
      <c r="X567" s="7"/>
      <c r="Y567" s="7"/>
      <c r="Z567" s="7"/>
      <c r="AA567" s="7"/>
      <c r="AB567" s="7"/>
      <c r="AC567" s="7"/>
      <c r="AD567" s="7"/>
      <c r="AE567" s="7"/>
      <c r="AF567" s="7"/>
      <c r="AG567" s="7"/>
      <c r="AH567" s="7"/>
      <c r="AI567" s="7"/>
      <c r="AJ567" s="7"/>
      <c r="AK567" s="7"/>
    </row>
    <row r="568" spans="1:37" ht="15.75" customHeight="1" x14ac:dyDescent="0.3">
      <c r="A568" s="7"/>
      <c r="B568" s="7"/>
      <c r="C568" s="7"/>
      <c r="D568" s="7"/>
      <c r="E568" s="7"/>
      <c r="F568" s="7"/>
      <c r="G568" s="7"/>
      <c r="H568" s="7"/>
      <c r="I568" s="7"/>
      <c r="J568" s="7"/>
      <c r="K568" s="7"/>
      <c r="L568" s="7"/>
      <c r="M568" s="7"/>
      <c r="N568" s="7"/>
      <c r="O568" s="7"/>
      <c r="P568" s="7"/>
      <c r="Q568" s="7"/>
      <c r="R568" s="7"/>
      <c r="S568" s="7"/>
      <c r="T568" s="7"/>
      <c r="U568" s="7"/>
      <c r="V568" s="7"/>
      <c r="W568" s="7"/>
      <c r="X568" s="7"/>
      <c r="Y568" s="7"/>
      <c r="Z568" s="7"/>
      <c r="AA568" s="7"/>
      <c r="AB568" s="7"/>
      <c r="AC568" s="7"/>
      <c r="AD568" s="7"/>
      <c r="AE568" s="7"/>
      <c r="AF568" s="7"/>
      <c r="AG568" s="7"/>
      <c r="AH568" s="7"/>
      <c r="AI568" s="7"/>
      <c r="AJ568" s="7"/>
      <c r="AK568" s="7"/>
    </row>
    <row r="569" spans="1:37" ht="15.75" customHeight="1" x14ac:dyDescent="0.3">
      <c r="A569" s="7"/>
      <c r="B569" s="7"/>
      <c r="C569" s="7"/>
      <c r="D569" s="7"/>
      <c r="E569" s="7"/>
      <c r="F569" s="7"/>
      <c r="G569" s="7"/>
      <c r="H569" s="7"/>
      <c r="I569" s="7"/>
      <c r="J569" s="7"/>
      <c r="K569" s="7"/>
      <c r="L569" s="7"/>
      <c r="M569" s="7"/>
      <c r="N569" s="7"/>
      <c r="O569" s="7"/>
      <c r="P569" s="7"/>
      <c r="Q569" s="7"/>
      <c r="R569" s="7"/>
      <c r="S569" s="7"/>
      <c r="T569" s="7"/>
      <c r="U569" s="7"/>
      <c r="V569" s="7"/>
      <c r="W569" s="7"/>
      <c r="X569" s="7"/>
      <c r="Y569" s="7"/>
      <c r="Z569" s="7"/>
      <c r="AA569" s="7"/>
      <c r="AB569" s="7"/>
      <c r="AC569" s="7"/>
      <c r="AD569" s="7"/>
      <c r="AE569" s="7"/>
      <c r="AF569" s="7"/>
      <c r="AG569" s="7"/>
      <c r="AH569" s="7"/>
      <c r="AI569" s="7"/>
      <c r="AJ569" s="7"/>
      <c r="AK569" s="7"/>
    </row>
    <row r="570" spans="1:37" ht="15.75" customHeight="1" x14ac:dyDescent="0.3">
      <c r="A570" s="7"/>
      <c r="B570" s="7"/>
      <c r="C570" s="7"/>
      <c r="D570" s="7"/>
      <c r="E570" s="7"/>
      <c r="F570" s="7"/>
      <c r="G570" s="7"/>
      <c r="H570" s="7"/>
      <c r="I570" s="7"/>
      <c r="J570" s="7"/>
      <c r="K570" s="7"/>
      <c r="L570" s="7"/>
      <c r="M570" s="7"/>
      <c r="N570" s="7"/>
      <c r="O570" s="7"/>
      <c r="P570" s="7"/>
      <c r="Q570" s="7"/>
      <c r="R570" s="7"/>
      <c r="S570" s="7"/>
      <c r="T570" s="7"/>
      <c r="U570" s="7"/>
      <c r="V570" s="7"/>
      <c r="W570" s="7"/>
      <c r="X570" s="7"/>
      <c r="Y570" s="7"/>
      <c r="Z570" s="7"/>
      <c r="AA570" s="7"/>
      <c r="AB570" s="7"/>
      <c r="AC570" s="7"/>
      <c r="AD570" s="7"/>
      <c r="AE570" s="7"/>
      <c r="AF570" s="7"/>
      <c r="AG570" s="7"/>
      <c r="AH570" s="7"/>
      <c r="AI570" s="7"/>
      <c r="AJ570" s="7"/>
      <c r="AK570" s="7"/>
    </row>
    <row r="571" spans="1:37" ht="15.75" customHeight="1" x14ac:dyDescent="0.3">
      <c r="A571" s="7"/>
      <c r="B571" s="7"/>
      <c r="C571" s="7"/>
      <c r="D571" s="7"/>
      <c r="E571" s="7"/>
      <c r="F571" s="7"/>
      <c r="G571" s="7"/>
      <c r="H571" s="7"/>
      <c r="I571" s="7"/>
      <c r="J571" s="7"/>
      <c r="K571" s="7"/>
      <c r="L571" s="7"/>
      <c r="M571" s="7"/>
      <c r="N571" s="7"/>
      <c r="O571" s="7"/>
      <c r="P571" s="7"/>
      <c r="Q571" s="7"/>
      <c r="R571" s="7"/>
      <c r="S571" s="7"/>
      <c r="T571" s="7"/>
      <c r="U571" s="7"/>
      <c r="V571" s="7"/>
      <c r="W571" s="7"/>
      <c r="X571" s="7"/>
      <c r="Y571" s="7"/>
      <c r="Z571" s="7"/>
      <c r="AA571" s="7"/>
      <c r="AB571" s="7"/>
      <c r="AC571" s="7"/>
      <c r="AD571" s="7"/>
      <c r="AE571" s="7"/>
      <c r="AF571" s="7"/>
      <c r="AG571" s="7"/>
      <c r="AH571" s="7"/>
      <c r="AI571" s="7"/>
      <c r="AJ571" s="7"/>
      <c r="AK571" s="7"/>
    </row>
    <row r="572" spans="1:37" ht="15.75" customHeight="1" x14ac:dyDescent="0.3">
      <c r="A572" s="7"/>
      <c r="B572" s="7"/>
      <c r="C572" s="7"/>
      <c r="D572" s="7"/>
      <c r="E572" s="7"/>
      <c r="F572" s="7"/>
      <c r="G572" s="7"/>
      <c r="H572" s="7"/>
      <c r="I572" s="7"/>
      <c r="J572" s="7"/>
      <c r="K572" s="7"/>
      <c r="L572" s="7"/>
      <c r="M572" s="7"/>
      <c r="N572" s="7"/>
      <c r="O572" s="7"/>
      <c r="P572" s="7"/>
      <c r="Q572" s="7"/>
      <c r="R572" s="7"/>
      <c r="S572" s="7"/>
      <c r="T572" s="7"/>
      <c r="U572" s="7"/>
      <c r="V572" s="7"/>
      <c r="W572" s="7"/>
      <c r="X572" s="7"/>
      <c r="Y572" s="7"/>
      <c r="Z572" s="7"/>
      <c r="AA572" s="7"/>
      <c r="AB572" s="7"/>
      <c r="AC572" s="7"/>
      <c r="AD572" s="7"/>
      <c r="AE572" s="7"/>
      <c r="AF572" s="7"/>
      <c r="AG572" s="7"/>
      <c r="AH572" s="7"/>
      <c r="AI572" s="7"/>
      <c r="AJ572" s="7"/>
      <c r="AK572" s="7"/>
    </row>
    <row r="573" spans="1:37" ht="15.75" customHeight="1" x14ac:dyDescent="0.3">
      <c r="A573" s="7"/>
      <c r="B573" s="7"/>
      <c r="C573" s="7"/>
      <c r="D573" s="7"/>
      <c r="E573" s="7"/>
      <c r="F573" s="7"/>
      <c r="G573" s="7"/>
      <c r="H573" s="7"/>
      <c r="I573" s="7"/>
      <c r="J573" s="7"/>
      <c r="K573" s="7"/>
      <c r="L573" s="7"/>
      <c r="M573" s="7"/>
      <c r="N573" s="7"/>
      <c r="O573" s="7"/>
      <c r="P573" s="7"/>
      <c r="Q573" s="7"/>
      <c r="R573" s="7"/>
      <c r="S573" s="7"/>
      <c r="T573" s="7"/>
      <c r="U573" s="7"/>
      <c r="V573" s="7"/>
      <c r="W573" s="7"/>
      <c r="X573" s="7"/>
      <c r="Y573" s="7"/>
      <c r="Z573" s="7"/>
      <c r="AA573" s="7"/>
      <c r="AB573" s="7"/>
      <c r="AC573" s="7"/>
      <c r="AD573" s="7"/>
      <c r="AE573" s="7"/>
      <c r="AF573" s="7"/>
      <c r="AG573" s="7"/>
      <c r="AH573" s="7"/>
      <c r="AI573" s="7"/>
      <c r="AJ573" s="7"/>
      <c r="AK573" s="7"/>
    </row>
    <row r="574" spans="1:37" ht="15.75" customHeight="1" x14ac:dyDescent="0.3">
      <c r="A574" s="7"/>
      <c r="B574" s="7"/>
      <c r="C574" s="7"/>
      <c r="D574" s="7"/>
      <c r="E574" s="7"/>
      <c r="F574" s="7"/>
      <c r="G574" s="7"/>
      <c r="H574" s="7"/>
      <c r="I574" s="7"/>
      <c r="J574" s="7"/>
      <c r="K574" s="7"/>
      <c r="L574" s="7"/>
      <c r="M574" s="7"/>
      <c r="N574" s="7"/>
      <c r="O574" s="7"/>
      <c r="P574" s="7"/>
      <c r="Q574" s="7"/>
      <c r="R574" s="7"/>
      <c r="S574" s="7"/>
      <c r="T574" s="7"/>
      <c r="U574" s="7"/>
      <c r="V574" s="7"/>
      <c r="W574" s="7"/>
      <c r="X574" s="7"/>
      <c r="Y574" s="7"/>
      <c r="Z574" s="7"/>
      <c r="AA574" s="7"/>
      <c r="AB574" s="7"/>
      <c r="AC574" s="7"/>
      <c r="AD574" s="7"/>
      <c r="AE574" s="7"/>
      <c r="AF574" s="7"/>
      <c r="AG574" s="7"/>
      <c r="AH574" s="7"/>
      <c r="AI574" s="7"/>
      <c r="AJ574" s="7"/>
      <c r="AK574" s="7"/>
    </row>
    <row r="575" spans="1:37" ht="15.75" customHeight="1" x14ac:dyDescent="0.3">
      <c r="A575" s="7"/>
      <c r="B575" s="7"/>
      <c r="C575" s="7"/>
      <c r="D575" s="7"/>
      <c r="E575" s="7"/>
      <c r="F575" s="7"/>
      <c r="G575" s="7"/>
      <c r="H575" s="7"/>
      <c r="I575" s="7"/>
      <c r="J575" s="7"/>
      <c r="K575" s="7"/>
      <c r="L575" s="7"/>
      <c r="M575" s="7"/>
      <c r="N575" s="7"/>
      <c r="O575" s="7"/>
      <c r="P575" s="7"/>
      <c r="Q575" s="7"/>
      <c r="R575" s="7"/>
      <c r="S575" s="7"/>
      <c r="T575" s="7"/>
      <c r="U575" s="7"/>
      <c r="V575" s="7"/>
      <c r="W575" s="7"/>
      <c r="X575" s="7"/>
      <c r="Y575" s="7"/>
      <c r="Z575" s="7"/>
      <c r="AA575" s="7"/>
      <c r="AB575" s="7"/>
      <c r="AC575" s="7"/>
      <c r="AD575" s="7"/>
      <c r="AE575" s="7"/>
      <c r="AF575" s="7"/>
      <c r="AG575" s="7"/>
      <c r="AH575" s="7"/>
      <c r="AI575" s="7"/>
      <c r="AJ575" s="7"/>
      <c r="AK575" s="7"/>
    </row>
    <row r="576" spans="1:37" ht="15.75" customHeight="1" x14ac:dyDescent="0.3">
      <c r="A576" s="7"/>
      <c r="B576" s="7"/>
      <c r="C576" s="7"/>
      <c r="D576" s="7"/>
      <c r="E576" s="7"/>
      <c r="F576" s="7"/>
      <c r="G576" s="7"/>
      <c r="H576" s="7"/>
      <c r="I576" s="7"/>
      <c r="J576" s="7"/>
      <c r="K576" s="7"/>
      <c r="L576" s="7"/>
      <c r="M576" s="7"/>
      <c r="N576" s="7"/>
      <c r="O576" s="7"/>
      <c r="P576" s="7"/>
      <c r="Q576" s="7"/>
      <c r="R576" s="7"/>
      <c r="S576" s="7"/>
      <c r="T576" s="7"/>
      <c r="U576" s="7"/>
      <c r="V576" s="7"/>
      <c r="W576" s="7"/>
      <c r="X576" s="7"/>
      <c r="Y576" s="7"/>
      <c r="Z576" s="7"/>
      <c r="AA576" s="7"/>
      <c r="AB576" s="7"/>
      <c r="AC576" s="7"/>
      <c r="AD576" s="7"/>
      <c r="AE576" s="7"/>
      <c r="AF576" s="7"/>
      <c r="AG576" s="7"/>
      <c r="AH576" s="7"/>
      <c r="AI576" s="7"/>
      <c r="AJ576" s="7"/>
      <c r="AK576" s="7"/>
    </row>
    <row r="577" spans="1:37" ht="15.75" customHeight="1" x14ac:dyDescent="0.3">
      <c r="A577" s="7"/>
      <c r="B577" s="7"/>
      <c r="C577" s="7"/>
      <c r="D577" s="7"/>
      <c r="E577" s="7"/>
      <c r="F577" s="7"/>
      <c r="G577" s="7"/>
      <c r="H577" s="7"/>
      <c r="I577" s="7"/>
      <c r="J577" s="7"/>
      <c r="K577" s="7"/>
      <c r="L577" s="7"/>
      <c r="M577" s="7"/>
      <c r="N577" s="7"/>
      <c r="O577" s="7"/>
      <c r="P577" s="7"/>
      <c r="Q577" s="7"/>
      <c r="R577" s="7"/>
      <c r="S577" s="7"/>
      <c r="T577" s="7"/>
      <c r="U577" s="7"/>
      <c r="V577" s="7"/>
      <c r="W577" s="7"/>
      <c r="X577" s="7"/>
      <c r="Y577" s="7"/>
      <c r="Z577" s="7"/>
      <c r="AA577" s="7"/>
      <c r="AB577" s="7"/>
      <c r="AC577" s="7"/>
      <c r="AD577" s="7"/>
      <c r="AE577" s="7"/>
      <c r="AF577" s="7"/>
      <c r="AG577" s="7"/>
      <c r="AH577" s="7"/>
      <c r="AI577" s="7"/>
      <c r="AJ577" s="7"/>
      <c r="AK577" s="7"/>
    </row>
    <row r="578" spans="1:37" ht="15.75" customHeight="1" x14ac:dyDescent="0.3">
      <c r="A578" s="7"/>
      <c r="B578" s="7"/>
      <c r="C578" s="7"/>
      <c r="D578" s="7"/>
      <c r="E578" s="7"/>
      <c r="F578" s="7"/>
      <c r="G578" s="7"/>
      <c r="H578" s="7"/>
      <c r="I578" s="7"/>
      <c r="J578" s="7"/>
      <c r="K578" s="7"/>
      <c r="L578" s="7"/>
      <c r="M578" s="7"/>
      <c r="N578" s="7"/>
      <c r="O578" s="7"/>
      <c r="P578" s="7"/>
      <c r="Q578" s="7"/>
      <c r="R578" s="7"/>
      <c r="S578" s="7"/>
      <c r="T578" s="7"/>
      <c r="U578" s="7"/>
      <c r="V578" s="7"/>
      <c r="W578" s="7"/>
      <c r="X578" s="7"/>
      <c r="Y578" s="7"/>
      <c r="Z578" s="7"/>
      <c r="AA578" s="7"/>
      <c r="AB578" s="7"/>
      <c r="AC578" s="7"/>
      <c r="AD578" s="7"/>
      <c r="AE578" s="7"/>
      <c r="AF578" s="7"/>
      <c r="AG578" s="7"/>
      <c r="AH578" s="7"/>
      <c r="AI578" s="7"/>
      <c r="AJ578" s="7"/>
      <c r="AK578" s="7"/>
    </row>
    <row r="579" spans="1:37" ht="15.75" customHeight="1" x14ac:dyDescent="0.3">
      <c r="A579" s="7"/>
      <c r="B579" s="7"/>
      <c r="C579" s="7"/>
      <c r="D579" s="7"/>
      <c r="E579" s="7"/>
      <c r="F579" s="7"/>
      <c r="G579" s="7"/>
      <c r="H579" s="7"/>
      <c r="I579" s="7"/>
      <c r="J579" s="7"/>
      <c r="K579" s="7"/>
      <c r="L579" s="7"/>
      <c r="M579" s="7"/>
      <c r="N579" s="7"/>
      <c r="O579" s="7"/>
      <c r="P579" s="7"/>
      <c r="Q579" s="7"/>
      <c r="R579" s="7"/>
      <c r="S579" s="7"/>
      <c r="T579" s="7"/>
      <c r="U579" s="7"/>
      <c r="V579" s="7"/>
      <c r="W579" s="7"/>
      <c r="X579" s="7"/>
      <c r="Y579" s="7"/>
      <c r="Z579" s="7"/>
      <c r="AA579" s="7"/>
      <c r="AB579" s="7"/>
      <c r="AC579" s="7"/>
      <c r="AD579" s="7"/>
      <c r="AE579" s="7"/>
      <c r="AF579" s="7"/>
      <c r="AG579" s="7"/>
      <c r="AH579" s="7"/>
      <c r="AI579" s="7"/>
      <c r="AJ579" s="7"/>
      <c r="AK579" s="7"/>
    </row>
    <row r="580" spans="1:37" ht="15.75" customHeight="1" x14ac:dyDescent="0.3">
      <c r="A580" s="7"/>
      <c r="B580" s="7"/>
      <c r="C580" s="7"/>
      <c r="D580" s="7"/>
      <c r="E580" s="7"/>
      <c r="F580" s="7"/>
      <c r="G580" s="7"/>
      <c r="H580" s="7"/>
      <c r="I580" s="7"/>
      <c r="J580" s="7"/>
      <c r="K580" s="7"/>
      <c r="L580" s="7"/>
      <c r="M580" s="7"/>
      <c r="N580" s="7"/>
      <c r="O580" s="7"/>
      <c r="P580" s="7"/>
      <c r="Q580" s="7"/>
      <c r="R580" s="7"/>
      <c r="S580" s="7"/>
      <c r="T580" s="7"/>
      <c r="U580" s="7"/>
      <c r="V580" s="7"/>
      <c r="W580" s="7"/>
      <c r="X580" s="7"/>
      <c r="Y580" s="7"/>
      <c r="Z580" s="7"/>
      <c r="AA580" s="7"/>
      <c r="AB580" s="7"/>
      <c r="AC580" s="7"/>
      <c r="AD580" s="7"/>
      <c r="AE580" s="7"/>
      <c r="AF580" s="7"/>
      <c r="AG580" s="7"/>
      <c r="AH580" s="7"/>
      <c r="AI580" s="7"/>
      <c r="AJ580" s="7"/>
      <c r="AK580" s="7"/>
    </row>
    <row r="581" spans="1:37" ht="15.75" customHeight="1" x14ac:dyDescent="0.3">
      <c r="A581" s="7"/>
      <c r="B581" s="7"/>
      <c r="C581" s="7"/>
      <c r="D581" s="7"/>
      <c r="E581" s="7"/>
      <c r="F581" s="7"/>
      <c r="G581" s="7"/>
      <c r="H581" s="7"/>
      <c r="I581" s="7"/>
      <c r="J581" s="7"/>
      <c r="K581" s="7"/>
      <c r="L581" s="7"/>
      <c r="M581" s="7"/>
      <c r="N581" s="7"/>
      <c r="O581" s="7"/>
      <c r="P581" s="7"/>
      <c r="Q581" s="7"/>
      <c r="R581" s="7"/>
      <c r="S581" s="7"/>
      <c r="T581" s="7"/>
      <c r="U581" s="7"/>
      <c r="V581" s="7"/>
      <c r="W581" s="7"/>
      <c r="X581" s="7"/>
      <c r="Y581" s="7"/>
      <c r="Z581" s="7"/>
      <c r="AA581" s="7"/>
      <c r="AB581" s="7"/>
      <c r="AC581" s="7"/>
      <c r="AD581" s="7"/>
      <c r="AE581" s="7"/>
      <c r="AF581" s="7"/>
      <c r="AG581" s="7"/>
      <c r="AH581" s="7"/>
      <c r="AI581" s="7"/>
      <c r="AJ581" s="7"/>
      <c r="AK581" s="7"/>
    </row>
    <row r="582" spans="1:37" ht="15.75" customHeight="1" x14ac:dyDescent="0.3">
      <c r="A582" s="7"/>
      <c r="B582" s="7"/>
      <c r="C582" s="7"/>
      <c r="D582" s="7"/>
      <c r="E582" s="7"/>
      <c r="F582" s="7"/>
      <c r="G582" s="7"/>
      <c r="H582" s="7"/>
      <c r="I582" s="7"/>
      <c r="J582" s="7"/>
      <c r="K582" s="7"/>
      <c r="L582" s="7"/>
      <c r="M582" s="7"/>
      <c r="N582" s="7"/>
      <c r="O582" s="7"/>
      <c r="P582" s="7"/>
      <c r="Q582" s="7"/>
      <c r="R582" s="7"/>
      <c r="S582" s="7"/>
      <c r="T582" s="7"/>
      <c r="U582" s="7"/>
      <c r="V582" s="7"/>
      <c r="W582" s="7"/>
      <c r="X582" s="7"/>
      <c r="Y582" s="7"/>
      <c r="Z582" s="7"/>
      <c r="AA582" s="7"/>
      <c r="AB582" s="7"/>
      <c r="AC582" s="7"/>
      <c r="AD582" s="7"/>
      <c r="AE582" s="7"/>
      <c r="AF582" s="7"/>
      <c r="AG582" s="7"/>
      <c r="AH582" s="7"/>
      <c r="AI582" s="7"/>
      <c r="AJ582" s="7"/>
      <c r="AK582" s="7"/>
    </row>
    <row r="583" spans="1:37" ht="15.75" customHeight="1" x14ac:dyDescent="0.3">
      <c r="A583" s="7"/>
      <c r="B583" s="7"/>
      <c r="C583" s="7"/>
      <c r="D583" s="7"/>
      <c r="E583" s="7"/>
      <c r="F583" s="7"/>
      <c r="G583" s="7"/>
      <c r="H583" s="7"/>
      <c r="I583" s="7"/>
      <c r="J583" s="7"/>
      <c r="K583" s="7"/>
      <c r="L583" s="7"/>
      <c r="M583" s="7"/>
      <c r="N583" s="7"/>
      <c r="O583" s="7"/>
      <c r="P583" s="7"/>
      <c r="Q583" s="7"/>
      <c r="R583" s="7"/>
      <c r="S583" s="7"/>
      <c r="T583" s="7"/>
      <c r="U583" s="7"/>
      <c r="V583" s="7"/>
      <c r="W583" s="7"/>
      <c r="X583" s="7"/>
      <c r="Y583" s="7"/>
      <c r="Z583" s="7"/>
      <c r="AA583" s="7"/>
      <c r="AB583" s="7"/>
      <c r="AC583" s="7"/>
      <c r="AD583" s="7"/>
      <c r="AE583" s="7"/>
      <c r="AF583" s="7"/>
      <c r="AG583" s="7"/>
      <c r="AH583" s="7"/>
      <c r="AI583" s="7"/>
      <c r="AJ583" s="7"/>
      <c r="AK583" s="7"/>
    </row>
    <row r="584" spans="1:37" ht="15.75" customHeight="1" x14ac:dyDescent="0.3">
      <c r="A584" s="7"/>
      <c r="B584" s="7"/>
      <c r="C584" s="7"/>
      <c r="D584" s="7"/>
      <c r="E584" s="7"/>
      <c r="F584" s="7"/>
      <c r="G584" s="7"/>
      <c r="H584" s="7"/>
      <c r="I584" s="7"/>
      <c r="J584" s="7"/>
      <c r="K584" s="7"/>
      <c r="L584" s="7"/>
      <c r="M584" s="7"/>
      <c r="N584" s="7"/>
      <c r="O584" s="7"/>
      <c r="P584" s="7"/>
      <c r="Q584" s="7"/>
      <c r="R584" s="7"/>
      <c r="S584" s="7"/>
      <c r="T584" s="7"/>
      <c r="U584" s="7"/>
      <c r="V584" s="7"/>
      <c r="W584" s="7"/>
      <c r="X584" s="7"/>
      <c r="Y584" s="7"/>
      <c r="Z584" s="7"/>
      <c r="AA584" s="7"/>
      <c r="AB584" s="7"/>
      <c r="AC584" s="7"/>
      <c r="AD584" s="7"/>
      <c r="AE584" s="7"/>
      <c r="AF584" s="7"/>
      <c r="AG584" s="7"/>
      <c r="AH584" s="7"/>
      <c r="AI584" s="7"/>
      <c r="AJ584" s="7"/>
      <c r="AK584" s="7"/>
    </row>
    <row r="585" spans="1:37" ht="15.75" customHeight="1" x14ac:dyDescent="0.3">
      <c r="A585" s="7"/>
      <c r="B585" s="7"/>
      <c r="C585" s="7"/>
      <c r="D585" s="7"/>
      <c r="E585" s="7"/>
      <c r="F585" s="7"/>
      <c r="G585" s="7"/>
      <c r="H585" s="7"/>
      <c r="I585" s="7"/>
      <c r="J585" s="7"/>
      <c r="K585" s="7"/>
      <c r="L585" s="7"/>
      <c r="M585" s="7"/>
      <c r="N585" s="7"/>
      <c r="O585" s="7"/>
      <c r="P585" s="7"/>
      <c r="Q585" s="7"/>
      <c r="R585" s="7"/>
      <c r="S585" s="7"/>
      <c r="T585" s="7"/>
      <c r="U585" s="7"/>
      <c r="V585" s="7"/>
      <c r="W585" s="7"/>
      <c r="X585" s="7"/>
      <c r="Y585" s="7"/>
      <c r="Z585" s="7"/>
      <c r="AA585" s="7"/>
      <c r="AB585" s="7"/>
      <c r="AC585" s="7"/>
      <c r="AD585" s="7"/>
      <c r="AE585" s="7"/>
      <c r="AF585" s="7"/>
      <c r="AG585" s="7"/>
      <c r="AH585" s="7"/>
      <c r="AI585" s="7"/>
      <c r="AJ585" s="7"/>
      <c r="AK585" s="7"/>
    </row>
    <row r="586" spans="1:37" ht="15.75" customHeight="1" x14ac:dyDescent="0.3">
      <c r="A586" s="7"/>
      <c r="B586" s="7"/>
      <c r="C586" s="7"/>
      <c r="D586" s="7"/>
      <c r="E586" s="7"/>
      <c r="F586" s="7"/>
      <c r="G586" s="7"/>
      <c r="H586" s="7"/>
      <c r="I586" s="7"/>
      <c r="J586" s="7"/>
      <c r="K586" s="7"/>
      <c r="L586" s="7"/>
      <c r="M586" s="7"/>
      <c r="N586" s="7"/>
      <c r="O586" s="7"/>
      <c r="P586" s="7"/>
      <c r="Q586" s="7"/>
      <c r="R586" s="7"/>
      <c r="S586" s="7"/>
      <c r="T586" s="7"/>
      <c r="U586" s="7"/>
      <c r="V586" s="7"/>
      <c r="W586" s="7"/>
      <c r="X586" s="7"/>
      <c r="Y586" s="7"/>
      <c r="Z586" s="7"/>
      <c r="AA586" s="7"/>
      <c r="AB586" s="7"/>
      <c r="AC586" s="7"/>
      <c r="AD586" s="7"/>
      <c r="AE586" s="7"/>
      <c r="AF586" s="7"/>
      <c r="AG586" s="7"/>
      <c r="AH586" s="7"/>
      <c r="AI586" s="7"/>
      <c r="AJ586" s="7"/>
      <c r="AK586" s="7"/>
    </row>
    <row r="587" spans="1:37" ht="15.75" customHeight="1" x14ac:dyDescent="0.3">
      <c r="A587" s="7"/>
      <c r="B587" s="7"/>
      <c r="C587" s="7"/>
      <c r="D587" s="7"/>
      <c r="E587" s="7"/>
      <c r="F587" s="7"/>
      <c r="G587" s="7"/>
      <c r="H587" s="7"/>
      <c r="I587" s="7"/>
      <c r="J587" s="7"/>
      <c r="K587" s="7"/>
      <c r="L587" s="7"/>
      <c r="M587" s="7"/>
      <c r="N587" s="7"/>
      <c r="O587" s="7"/>
      <c r="P587" s="7"/>
      <c r="Q587" s="7"/>
      <c r="R587" s="7"/>
      <c r="S587" s="7"/>
      <c r="T587" s="7"/>
      <c r="U587" s="7"/>
      <c r="V587" s="7"/>
      <c r="W587" s="7"/>
      <c r="X587" s="7"/>
      <c r="Y587" s="7"/>
      <c r="Z587" s="7"/>
      <c r="AA587" s="7"/>
      <c r="AB587" s="7"/>
      <c r="AC587" s="7"/>
      <c r="AD587" s="7"/>
      <c r="AE587" s="7"/>
      <c r="AF587" s="7"/>
      <c r="AG587" s="7"/>
      <c r="AH587" s="7"/>
      <c r="AI587" s="7"/>
      <c r="AJ587" s="7"/>
      <c r="AK587" s="7"/>
    </row>
    <row r="588" spans="1:37" ht="15.75" customHeight="1" x14ac:dyDescent="0.3">
      <c r="A588" s="7"/>
      <c r="B588" s="7"/>
      <c r="C588" s="7"/>
      <c r="D588" s="7"/>
      <c r="E588" s="7"/>
      <c r="F588" s="7"/>
      <c r="G588" s="7"/>
      <c r="H588" s="7"/>
      <c r="I588" s="7"/>
      <c r="J588" s="7"/>
      <c r="K588" s="7"/>
      <c r="L588" s="7"/>
      <c r="M588" s="7"/>
      <c r="N588" s="7"/>
      <c r="O588" s="7"/>
      <c r="P588" s="7"/>
      <c r="Q588" s="7"/>
      <c r="R588" s="7"/>
      <c r="S588" s="7"/>
      <c r="T588" s="7"/>
      <c r="U588" s="7"/>
      <c r="V588" s="7"/>
      <c r="W588" s="7"/>
      <c r="X588" s="7"/>
      <c r="Y588" s="7"/>
      <c r="Z588" s="7"/>
      <c r="AA588" s="7"/>
      <c r="AB588" s="7"/>
      <c r="AC588" s="7"/>
      <c r="AD588" s="7"/>
      <c r="AE588" s="7"/>
      <c r="AF588" s="7"/>
      <c r="AG588" s="7"/>
      <c r="AH588" s="7"/>
      <c r="AI588" s="7"/>
      <c r="AJ588" s="7"/>
      <c r="AK588" s="7"/>
    </row>
    <row r="589" spans="1:37" ht="15.75" customHeight="1" x14ac:dyDescent="0.3">
      <c r="A589" s="7"/>
      <c r="B589" s="7"/>
      <c r="C589" s="7"/>
      <c r="D589" s="7"/>
      <c r="E589" s="7"/>
      <c r="F589" s="7"/>
      <c r="G589" s="7"/>
      <c r="H589" s="7"/>
      <c r="I589" s="7"/>
      <c r="J589" s="7"/>
      <c r="K589" s="7"/>
      <c r="L589" s="7"/>
      <c r="M589" s="7"/>
      <c r="N589" s="7"/>
      <c r="O589" s="7"/>
      <c r="P589" s="7"/>
      <c r="Q589" s="7"/>
      <c r="R589" s="7"/>
      <c r="S589" s="7"/>
      <c r="T589" s="7"/>
      <c r="U589" s="7"/>
      <c r="V589" s="7"/>
      <c r="W589" s="7"/>
      <c r="X589" s="7"/>
      <c r="Y589" s="7"/>
      <c r="Z589" s="7"/>
      <c r="AA589" s="7"/>
      <c r="AB589" s="7"/>
      <c r="AC589" s="7"/>
      <c r="AD589" s="7"/>
      <c r="AE589" s="7"/>
      <c r="AF589" s="7"/>
      <c r="AG589" s="7"/>
      <c r="AH589" s="7"/>
      <c r="AI589" s="7"/>
      <c r="AJ589" s="7"/>
      <c r="AK589" s="7"/>
    </row>
    <row r="590" spans="1:37" ht="15.75" customHeight="1" x14ac:dyDescent="0.3">
      <c r="A590" s="7"/>
      <c r="B590" s="7"/>
      <c r="C590" s="7"/>
      <c r="D590" s="7"/>
      <c r="E590" s="7"/>
      <c r="F590" s="7"/>
      <c r="G590" s="7"/>
      <c r="H590" s="7"/>
      <c r="I590" s="7"/>
      <c r="J590" s="7"/>
      <c r="K590" s="7"/>
      <c r="L590" s="7"/>
      <c r="M590" s="7"/>
      <c r="N590" s="7"/>
      <c r="O590" s="7"/>
      <c r="P590" s="7"/>
      <c r="Q590" s="7"/>
      <c r="R590" s="7"/>
      <c r="S590" s="7"/>
      <c r="T590" s="7"/>
      <c r="U590" s="7"/>
      <c r="V590" s="7"/>
      <c r="W590" s="7"/>
      <c r="X590" s="7"/>
      <c r="Y590" s="7"/>
      <c r="Z590" s="7"/>
      <c r="AA590" s="7"/>
      <c r="AB590" s="7"/>
      <c r="AC590" s="7"/>
      <c r="AD590" s="7"/>
      <c r="AE590" s="7"/>
      <c r="AF590" s="7"/>
      <c r="AG590" s="7"/>
      <c r="AH590" s="7"/>
      <c r="AI590" s="7"/>
      <c r="AJ590" s="7"/>
      <c r="AK590" s="7"/>
    </row>
    <row r="591" spans="1:37" ht="15.75" customHeight="1" x14ac:dyDescent="0.3">
      <c r="A591" s="7"/>
      <c r="B591" s="7"/>
      <c r="C591" s="7"/>
      <c r="D591" s="7"/>
      <c r="E591" s="7"/>
      <c r="F591" s="7"/>
      <c r="G591" s="7"/>
      <c r="H591" s="7"/>
      <c r="I591" s="7"/>
      <c r="J591" s="7"/>
      <c r="K591" s="7"/>
      <c r="L591" s="7"/>
      <c r="M591" s="7"/>
      <c r="N591" s="7"/>
      <c r="O591" s="7"/>
      <c r="P591" s="7"/>
      <c r="Q591" s="7"/>
      <c r="R591" s="7"/>
      <c r="S591" s="7"/>
      <c r="T591" s="7"/>
      <c r="U591" s="7"/>
      <c r="V591" s="7"/>
      <c r="W591" s="7"/>
      <c r="X591" s="7"/>
      <c r="Y591" s="7"/>
      <c r="Z591" s="7"/>
      <c r="AA591" s="7"/>
      <c r="AB591" s="7"/>
      <c r="AC591" s="7"/>
      <c r="AD591" s="7"/>
      <c r="AE591" s="7"/>
      <c r="AF591" s="7"/>
      <c r="AG591" s="7"/>
      <c r="AH591" s="7"/>
      <c r="AI591" s="7"/>
      <c r="AJ591" s="7"/>
      <c r="AK591" s="7"/>
    </row>
    <row r="592" spans="1:37" ht="15.75" customHeight="1" x14ac:dyDescent="0.3">
      <c r="A592" s="7"/>
      <c r="B592" s="7"/>
      <c r="C592" s="7"/>
      <c r="D592" s="7"/>
      <c r="E592" s="7"/>
      <c r="F592" s="7"/>
      <c r="G592" s="7"/>
      <c r="H592" s="7"/>
      <c r="I592" s="7"/>
      <c r="J592" s="7"/>
      <c r="K592" s="7"/>
      <c r="L592" s="7"/>
      <c r="M592" s="7"/>
      <c r="N592" s="7"/>
      <c r="O592" s="7"/>
      <c r="P592" s="7"/>
      <c r="Q592" s="7"/>
      <c r="R592" s="7"/>
      <c r="S592" s="7"/>
      <c r="T592" s="7"/>
      <c r="U592" s="7"/>
      <c r="V592" s="7"/>
      <c r="W592" s="7"/>
      <c r="X592" s="7"/>
      <c r="Y592" s="7"/>
      <c r="Z592" s="7"/>
      <c r="AA592" s="7"/>
      <c r="AB592" s="7"/>
      <c r="AC592" s="7"/>
      <c r="AD592" s="7"/>
      <c r="AE592" s="7"/>
      <c r="AF592" s="7"/>
      <c r="AG592" s="7"/>
      <c r="AH592" s="7"/>
      <c r="AI592" s="7"/>
      <c r="AJ592" s="7"/>
      <c r="AK592" s="7"/>
    </row>
    <row r="593" spans="1:37" ht="15.75" customHeight="1" x14ac:dyDescent="0.3">
      <c r="A593" s="7"/>
      <c r="B593" s="7"/>
      <c r="C593" s="7"/>
      <c r="D593" s="7"/>
      <c r="E593" s="7"/>
      <c r="F593" s="7"/>
      <c r="G593" s="7"/>
      <c r="H593" s="7"/>
      <c r="I593" s="7"/>
      <c r="J593" s="7"/>
      <c r="K593" s="7"/>
      <c r="L593" s="7"/>
      <c r="M593" s="7"/>
      <c r="N593" s="7"/>
      <c r="O593" s="7"/>
      <c r="P593" s="7"/>
      <c r="Q593" s="7"/>
      <c r="R593" s="7"/>
      <c r="S593" s="7"/>
      <c r="T593" s="7"/>
      <c r="U593" s="7"/>
      <c r="V593" s="7"/>
      <c r="W593" s="7"/>
      <c r="X593" s="7"/>
      <c r="Y593" s="7"/>
      <c r="Z593" s="7"/>
      <c r="AA593" s="7"/>
      <c r="AB593" s="7"/>
      <c r="AC593" s="7"/>
      <c r="AD593" s="7"/>
      <c r="AE593" s="7"/>
      <c r="AF593" s="7"/>
      <c r="AG593" s="7"/>
      <c r="AH593" s="7"/>
      <c r="AI593" s="7"/>
      <c r="AJ593" s="7"/>
      <c r="AK593" s="7"/>
    </row>
    <row r="594" spans="1:37" ht="15.75" customHeight="1" x14ac:dyDescent="0.3">
      <c r="A594" s="7"/>
      <c r="B594" s="7"/>
      <c r="C594" s="7"/>
      <c r="D594" s="7"/>
      <c r="E594" s="7"/>
      <c r="F594" s="7"/>
      <c r="G594" s="7"/>
      <c r="H594" s="7"/>
      <c r="I594" s="7"/>
      <c r="J594" s="7"/>
      <c r="K594" s="7"/>
      <c r="L594" s="7"/>
      <c r="M594" s="7"/>
      <c r="N594" s="7"/>
      <c r="O594" s="7"/>
      <c r="P594" s="7"/>
      <c r="Q594" s="7"/>
      <c r="R594" s="7"/>
      <c r="S594" s="7"/>
      <c r="T594" s="7"/>
      <c r="U594" s="7"/>
      <c r="V594" s="7"/>
      <c r="W594" s="7"/>
      <c r="X594" s="7"/>
      <c r="Y594" s="7"/>
      <c r="Z594" s="7"/>
      <c r="AA594" s="7"/>
      <c r="AB594" s="7"/>
      <c r="AC594" s="7"/>
      <c r="AD594" s="7"/>
      <c r="AE594" s="7"/>
      <c r="AF594" s="7"/>
      <c r="AG594" s="7"/>
      <c r="AH594" s="7"/>
      <c r="AI594" s="7"/>
      <c r="AJ594" s="7"/>
      <c r="AK594" s="7"/>
    </row>
    <row r="595" spans="1:37" ht="15.75" customHeight="1" x14ac:dyDescent="0.3">
      <c r="A595" s="7"/>
      <c r="B595" s="7"/>
      <c r="C595" s="7"/>
      <c r="D595" s="7"/>
      <c r="E595" s="7"/>
      <c r="F595" s="7"/>
      <c r="G595" s="7"/>
      <c r="H595" s="7"/>
      <c r="I595" s="7"/>
      <c r="J595" s="7"/>
      <c r="K595" s="7"/>
      <c r="L595" s="7"/>
      <c r="M595" s="7"/>
      <c r="N595" s="7"/>
      <c r="O595" s="7"/>
      <c r="P595" s="7"/>
      <c r="Q595" s="7"/>
      <c r="R595" s="7"/>
      <c r="S595" s="7"/>
      <c r="T595" s="7"/>
      <c r="U595" s="7"/>
      <c r="V595" s="7"/>
      <c r="W595" s="7"/>
      <c r="X595" s="7"/>
      <c r="Y595" s="7"/>
      <c r="Z595" s="7"/>
      <c r="AA595" s="7"/>
      <c r="AB595" s="7"/>
      <c r="AC595" s="7"/>
      <c r="AD595" s="7"/>
      <c r="AE595" s="7"/>
      <c r="AF595" s="7"/>
      <c r="AG595" s="7"/>
      <c r="AH595" s="7"/>
      <c r="AI595" s="7"/>
      <c r="AJ595" s="7"/>
      <c r="AK595" s="7"/>
    </row>
    <row r="596" spans="1:37" ht="15.75" customHeight="1" x14ac:dyDescent="0.3">
      <c r="A596" s="7"/>
      <c r="B596" s="7"/>
      <c r="C596" s="7"/>
      <c r="D596" s="7"/>
      <c r="E596" s="7"/>
      <c r="F596" s="7"/>
      <c r="G596" s="7"/>
      <c r="H596" s="7"/>
      <c r="I596" s="7"/>
      <c r="J596" s="7"/>
      <c r="K596" s="7"/>
      <c r="L596" s="7"/>
      <c r="M596" s="7"/>
      <c r="N596" s="7"/>
      <c r="O596" s="7"/>
      <c r="P596" s="7"/>
      <c r="Q596" s="7"/>
      <c r="R596" s="7"/>
      <c r="S596" s="7"/>
      <c r="T596" s="7"/>
      <c r="U596" s="7"/>
      <c r="V596" s="7"/>
      <c r="W596" s="7"/>
      <c r="X596" s="7"/>
      <c r="Y596" s="7"/>
      <c r="Z596" s="7"/>
      <c r="AA596" s="7"/>
      <c r="AB596" s="7"/>
      <c r="AC596" s="7"/>
      <c r="AD596" s="7"/>
      <c r="AE596" s="7"/>
      <c r="AF596" s="7"/>
      <c r="AG596" s="7"/>
      <c r="AH596" s="7"/>
      <c r="AI596" s="7"/>
      <c r="AJ596" s="7"/>
      <c r="AK596" s="7"/>
    </row>
    <row r="597" spans="1:37" ht="15.75" customHeight="1" x14ac:dyDescent="0.3">
      <c r="A597" s="7"/>
      <c r="B597" s="7"/>
      <c r="C597" s="7"/>
      <c r="D597" s="7"/>
      <c r="E597" s="7"/>
      <c r="F597" s="7"/>
      <c r="G597" s="7"/>
      <c r="H597" s="7"/>
      <c r="I597" s="7"/>
      <c r="J597" s="7"/>
      <c r="K597" s="7"/>
      <c r="L597" s="7"/>
      <c r="M597" s="7"/>
      <c r="N597" s="7"/>
      <c r="O597" s="7"/>
      <c r="P597" s="7"/>
      <c r="Q597" s="7"/>
      <c r="R597" s="7"/>
      <c r="S597" s="7"/>
      <c r="T597" s="7"/>
      <c r="U597" s="7"/>
      <c r="V597" s="7"/>
      <c r="W597" s="7"/>
      <c r="X597" s="7"/>
      <c r="Y597" s="7"/>
      <c r="Z597" s="7"/>
      <c r="AA597" s="7"/>
      <c r="AB597" s="7"/>
      <c r="AC597" s="7"/>
      <c r="AD597" s="7"/>
      <c r="AE597" s="7"/>
      <c r="AF597" s="7"/>
      <c r="AG597" s="7"/>
      <c r="AH597" s="7"/>
      <c r="AI597" s="7"/>
      <c r="AJ597" s="7"/>
      <c r="AK597" s="7"/>
    </row>
    <row r="598" spans="1:37" ht="15.75" customHeight="1" x14ac:dyDescent="0.3">
      <c r="A598" s="7"/>
      <c r="B598" s="7"/>
      <c r="C598" s="7"/>
      <c r="D598" s="7"/>
      <c r="E598" s="7"/>
      <c r="F598" s="7"/>
      <c r="G598" s="7"/>
      <c r="H598" s="7"/>
      <c r="I598" s="7"/>
      <c r="J598" s="7"/>
      <c r="K598" s="7"/>
      <c r="L598" s="7"/>
      <c r="M598" s="7"/>
      <c r="N598" s="7"/>
      <c r="O598" s="7"/>
      <c r="P598" s="7"/>
      <c r="Q598" s="7"/>
      <c r="R598" s="7"/>
      <c r="S598" s="7"/>
      <c r="T598" s="7"/>
      <c r="U598" s="7"/>
      <c r="V598" s="7"/>
      <c r="W598" s="7"/>
      <c r="X598" s="7"/>
      <c r="Y598" s="7"/>
      <c r="Z598" s="7"/>
      <c r="AA598" s="7"/>
      <c r="AB598" s="7"/>
      <c r="AC598" s="7"/>
      <c r="AD598" s="7"/>
      <c r="AE598" s="7"/>
      <c r="AF598" s="7"/>
      <c r="AG598" s="7"/>
      <c r="AH598" s="7"/>
      <c r="AI598" s="7"/>
      <c r="AJ598" s="7"/>
      <c r="AK598" s="7"/>
    </row>
    <row r="599" spans="1:37" ht="15.75" customHeight="1" x14ac:dyDescent="0.3">
      <c r="A599" s="7"/>
      <c r="B599" s="7"/>
      <c r="C599" s="7"/>
      <c r="D599" s="7"/>
      <c r="E599" s="7"/>
      <c r="F599" s="7"/>
      <c r="G599" s="7"/>
      <c r="H599" s="7"/>
      <c r="I599" s="7"/>
      <c r="J599" s="7"/>
      <c r="K599" s="7"/>
      <c r="L599" s="7"/>
      <c r="M599" s="7"/>
      <c r="N599" s="7"/>
      <c r="O599" s="7"/>
      <c r="P599" s="7"/>
      <c r="Q599" s="7"/>
      <c r="R599" s="7"/>
      <c r="S599" s="7"/>
      <c r="T599" s="7"/>
      <c r="U599" s="7"/>
      <c r="V599" s="7"/>
      <c r="W599" s="7"/>
      <c r="X599" s="7"/>
      <c r="Y599" s="7"/>
      <c r="Z599" s="7"/>
      <c r="AA599" s="7"/>
      <c r="AB599" s="7"/>
      <c r="AC599" s="7"/>
      <c r="AD599" s="7"/>
      <c r="AE599" s="7"/>
      <c r="AF599" s="7"/>
      <c r="AG599" s="7"/>
      <c r="AH599" s="7"/>
      <c r="AI599" s="7"/>
      <c r="AJ599" s="7"/>
      <c r="AK599" s="7"/>
    </row>
    <row r="600" spans="1:37" ht="15.75" customHeight="1" x14ac:dyDescent="0.3">
      <c r="A600" s="7"/>
      <c r="B600" s="7"/>
      <c r="C600" s="7"/>
      <c r="D600" s="7"/>
      <c r="E600" s="7"/>
      <c r="F600" s="7"/>
      <c r="G600" s="7"/>
      <c r="H600" s="7"/>
      <c r="I600" s="7"/>
      <c r="J600" s="7"/>
      <c r="K600" s="7"/>
      <c r="L600" s="7"/>
      <c r="M600" s="7"/>
      <c r="N600" s="7"/>
      <c r="O600" s="7"/>
      <c r="P600" s="7"/>
      <c r="Q600" s="7"/>
      <c r="R600" s="7"/>
      <c r="S600" s="7"/>
      <c r="T600" s="7"/>
      <c r="U600" s="7"/>
      <c r="V600" s="7"/>
      <c r="W600" s="7"/>
      <c r="X600" s="7"/>
      <c r="Y600" s="7"/>
      <c r="Z600" s="7"/>
      <c r="AA600" s="7"/>
      <c r="AB600" s="7"/>
      <c r="AC600" s="7"/>
      <c r="AD600" s="7"/>
      <c r="AE600" s="7"/>
      <c r="AF600" s="7"/>
      <c r="AG600" s="7"/>
      <c r="AH600" s="7"/>
      <c r="AI600" s="7"/>
      <c r="AJ600" s="7"/>
      <c r="AK600" s="7"/>
    </row>
    <row r="601" spans="1:37" ht="15.75" customHeight="1" x14ac:dyDescent="0.3">
      <c r="A601" s="7"/>
      <c r="B601" s="7"/>
      <c r="C601" s="7"/>
      <c r="D601" s="7"/>
      <c r="E601" s="7"/>
      <c r="F601" s="7"/>
      <c r="G601" s="7"/>
      <c r="H601" s="7"/>
      <c r="I601" s="7"/>
      <c r="J601" s="7"/>
      <c r="K601" s="7"/>
      <c r="L601" s="7"/>
      <c r="M601" s="7"/>
      <c r="N601" s="7"/>
      <c r="O601" s="7"/>
      <c r="P601" s="7"/>
      <c r="Q601" s="7"/>
      <c r="R601" s="7"/>
      <c r="S601" s="7"/>
      <c r="T601" s="7"/>
      <c r="U601" s="7"/>
      <c r="V601" s="7"/>
      <c r="W601" s="7"/>
      <c r="X601" s="7"/>
      <c r="Y601" s="7"/>
      <c r="Z601" s="7"/>
      <c r="AA601" s="7"/>
      <c r="AB601" s="7"/>
      <c r="AC601" s="7"/>
      <c r="AD601" s="7"/>
      <c r="AE601" s="7"/>
      <c r="AF601" s="7"/>
      <c r="AG601" s="7"/>
      <c r="AH601" s="7"/>
      <c r="AI601" s="7"/>
      <c r="AJ601" s="7"/>
      <c r="AK601" s="7"/>
    </row>
    <row r="602" spans="1:37" ht="15.75" customHeight="1" x14ac:dyDescent="0.3">
      <c r="A602" s="7"/>
      <c r="B602" s="7"/>
      <c r="C602" s="7"/>
      <c r="D602" s="7"/>
      <c r="E602" s="7"/>
      <c r="F602" s="7"/>
      <c r="G602" s="7"/>
      <c r="H602" s="7"/>
      <c r="I602" s="7"/>
      <c r="J602" s="7"/>
      <c r="K602" s="7"/>
      <c r="L602" s="7"/>
      <c r="M602" s="7"/>
      <c r="N602" s="7"/>
      <c r="O602" s="7"/>
      <c r="P602" s="7"/>
      <c r="Q602" s="7"/>
      <c r="R602" s="7"/>
      <c r="S602" s="7"/>
      <c r="T602" s="7"/>
      <c r="U602" s="7"/>
      <c r="V602" s="7"/>
      <c r="W602" s="7"/>
      <c r="X602" s="7"/>
      <c r="Y602" s="7"/>
      <c r="Z602" s="7"/>
      <c r="AA602" s="7"/>
      <c r="AB602" s="7"/>
      <c r="AC602" s="7"/>
      <c r="AD602" s="7"/>
      <c r="AE602" s="7"/>
      <c r="AF602" s="7"/>
      <c r="AG602" s="7"/>
      <c r="AH602" s="7"/>
      <c r="AI602" s="7"/>
      <c r="AJ602" s="7"/>
      <c r="AK602" s="7"/>
    </row>
    <row r="603" spans="1:37" ht="15.75" customHeight="1" x14ac:dyDescent="0.3">
      <c r="A603" s="7"/>
      <c r="B603" s="7"/>
      <c r="C603" s="7"/>
      <c r="D603" s="7"/>
      <c r="E603" s="7"/>
      <c r="F603" s="7"/>
      <c r="G603" s="7"/>
      <c r="H603" s="7"/>
      <c r="I603" s="7"/>
      <c r="J603" s="7"/>
      <c r="K603" s="7"/>
      <c r="L603" s="7"/>
      <c r="M603" s="7"/>
      <c r="N603" s="7"/>
      <c r="O603" s="7"/>
      <c r="P603" s="7"/>
      <c r="Q603" s="7"/>
      <c r="R603" s="7"/>
      <c r="S603" s="7"/>
      <c r="T603" s="7"/>
      <c r="U603" s="7"/>
      <c r="V603" s="7"/>
      <c r="W603" s="7"/>
      <c r="X603" s="7"/>
      <c r="Y603" s="7"/>
      <c r="Z603" s="7"/>
      <c r="AA603" s="7"/>
      <c r="AB603" s="7"/>
      <c r="AC603" s="7"/>
      <c r="AD603" s="7"/>
      <c r="AE603" s="7"/>
      <c r="AF603" s="7"/>
      <c r="AG603" s="7"/>
      <c r="AH603" s="7"/>
      <c r="AI603" s="7"/>
      <c r="AJ603" s="7"/>
      <c r="AK603" s="7"/>
    </row>
    <row r="604" spans="1:37" ht="15.75" customHeight="1" x14ac:dyDescent="0.3">
      <c r="A604" s="7"/>
      <c r="B604" s="7"/>
      <c r="C604" s="7"/>
      <c r="D604" s="7"/>
      <c r="E604" s="7"/>
      <c r="F604" s="7"/>
      <c r="G604" s="7"/>
      <c r="H604" s="7"/>
      <c r="I604" s="7"/>
      <c r="J604" s="7"/>
      <c r="K604" s="7"/>
      <c r="L604" s="7"/>
      <c r="M604" s="7"/>
      <c r="N604" s="7"/>
      <c r="O604" s="7"/>
      <c r="P604" s="7"/>
      <c r="Q604" s="7"/>
      <c r="R604" s="7"/>
      <c r="S604" s="7"/>
      <c r="T604" s="7"/>
      <c r="U604" s="7"/>
      <c r="V604" s="7"/>
      <c r="W604" s="7"/>
      <c r="X604" s="7"/>
      <c r="Y604" s="7"/>
      <c r="Z604" s="7"/>
      <c r="AA604" s="7"/>
      <c r="AB604" s="7"/>
      <c r="AC604" s="7"/>
      <c r="AD604" s="7"/>
      <c r="AE604" s="7"/>
      <c r="AF604" s="7"/>
      <c r="AG604" s="7"/>
      <c r="AH604" s="7"/>
      <c r="AI604" s="7"/>
      <c r="AJ604" s="7"/>
      <c r="AK604" s="7"/>
    </row>
    <row r="605" spans="1:37" ht="15.75" customHeight="1" x14ac:dyDescent="0.3">
      <c r="A605" s="7"/>
      <c r="B605" s="7"/>
      <c r="C605" s="7"/>
      <c r="D605" s="7"/>
      <c r="E605" s="7"/>
      <c r="F605" s="7"/>
      <c r="G605" s="7"/>
      <c r="H605" s="7"/>
      <c r="I605" s="7"/>
      <c r="J605" s="7"/>
      <c r="K605" s="7"/>
      <c r="L605" s="7"/>
      <c r="M605" s="7"/>
      <c r="N605" s="7"/>
      <c r="O605" s="7"/>
      <c r="P605" s="7"/>
      <c r="Q605" s="7"/>
      <c r="R605" s="7"/>
      <c r="S605" s="7"/>
      <c r="T605" s="7"/>
      <c r="U605" s="7"/>
      <c r="V605" s="7"/>
      <c r="W605" s="7"/>
      <c r="X605" s="7"/>
      <c r="Y605" s="7"/>
      <c r="Z605" s="7"/>
      <c r="AA605" s="7"/>
      <c r="AB605" s="7"/>
      <c r="AC605" s="7"/>
      <c r="AD605" s="7"/>
      <c r="AE605" s="7"/>
      <c r="AF605" s="7"/>
      <c r="AG605" s="7"/>
      <c r="AH605" s="7"/>
      <c r="AI605" s="7"/>
      <c r="AJ605" s="7"/>
      <c r="AK605" s="7"/>
    </row>
    <row r="606" spans="1:37" ht="15.75" customHeight="1" x14ac:dyDescent="0.3">
      <c r="A606" s="7"/>
      <c r="B606" s="7"/>
      <c r="C606" s="7"/>
      <c r="D606" s="7"/>
      <c r="E606" s="7"/>
      <c r="F606" s="7"/>
      <c r="G606" s="7"/>
      <c r="H606" s="7"/>
      <c r="I606" s="7"/>
      <c r="J606" s="7"/>
      <c r="K606" s="7"/>
      <c r="L606" s="7"/>
      <c r="M606" s="7"/>
      <c r="N606" s="7"/>
      <c r="O606" s="7"/>
      <c r="P606" s="7"/>
      <c r="Q606" s="7"/>
      <c r="R606" s="7"/>
      <c r="S606" s="7"/>
      <c r="T606" s="7"/>
      <c r="U606" s="7"/>
      <c r="V606" s="7"/>
      <c r="W606" s="7"/>
      <c r="X606" s="7"/>
      <c r="Y606" s="7"/>
      <c r="Z606" s="7"/>
      <c r="AA606" s="7"/>
      <c r="AB606" s="7"/>
      <c r="AC606" s="7"/>
      <c r="AD606" s="7"/>
      <c r="AE606" s="7"/>
      <c r="AF606" s="7"/>
      <c r="AG606" s="7"/>
      <c r="AH606" s="7"/>
      <c r="AI606" s="7"/>
      <c r="AJ606" s="7"/>
      <c r="AK606" s="7"/>
    </row>
    <row r="607" spans="1:37" ht="15.75" customHeight="1" x14ac:dyDescent="0.3">
      <c r="A607" s="7"/>
      <c r="B607" s="7"/>
      <c r="C607" s="7"/>
      <c r="D607" s="7"/>
      <c r="E607" s="7"/>
      <c r="F607" s="7"/>
      <c r="G607" s="7"/>
      <c r="H607" s="7"/>
      <c r="I607" s="7"/>
      <c r="J607" s="7"/>
      <c r="K607" s="7"/>
      <c r="L607" s="7"/>
      <c r="M607" s="7"/>
      <c r="N607" s="7"/>
      <c r="O607" s="7"/>
      <c r="P607" s="7"/>
      <c r="Q607" s="7"/>
      <c r="R607" s="7"/>
      <c r="S607" s="7"/>
      <c r="T607" s="7"/>
      <c r="U607" s="7"/>
      <c r="V607" s="7"/>
      <c r="W607" s="7"/>
      <c r="X607" s="7"/>
      <c r="Y607" s="7"/>
      <c r="Z607" s="7"/>
      <c r="AA607" s="7"/>
      <c r="AB607" s="7"/>
      <c r="AC607" s="7"/>
      <c r="AD607" s="7"/>
      <c r="AE607" s="7"/>
      <c r="AF607" s="7"/>
      <c r="AG607" s="7"/>
      <c r="AH607" s="7"/>
      <c r="AI607" s="7"/>
      <c r="AJ607" s="7"/>
      <c r="AK607" s="7"/>
    </row>
    <row r="608" spans="1:37" ht="15.75" customHeight="1" x14ac:dyDescent="0.3">
      <c r="A608" s="7"/>
      <c r="B608" s="7"/>
      <c r="C608" s="7"/>
      <c r="D608" s="7"/>
      <c r="E608" s="7"/>
      <c r="F608" s="7"/>
      <c r="G608" s="7"/>
      <c r="H608" s="7"/>
      <c r="I608" s="7"/>
      <c r="J608" s="7"/>
      <c r="K608" s="7"/>
      <c r="L608" s="7"/>
      <c r="M608" s="7"/>
      <c r="N608" s="7"/>
      <c r="O608" s="7"/>
      <c r="P608" s="7"/>
      <c r="Q608" s="7"/>
      <c r="R608" s="7"/>
      <c r="S608" s="7"/>
      <c r="T608" s="7"/>
      <c r="U608" s="7"/>
      <c r="V608" s="7"/>
      <c r="W608" s="7"/>
      <c r="X608" s="7"/>
      <c r="Y608" s="7"/>
      <c r="Z608" s="7"/>
      <c r="AA608" s="7"/>
      <c r="AB608" s="7"/>
      <c r="AC608" s="7"/>
      <c r="AD608" s="7"/>
      <c r="AE608" s="7"/>
      <c r="AF608" s="7"/>
      <c r="AG608" s="7"/>
      <c r="AH608" s="7"/>
      <c r="AI608" s="7"/>
      <c r="AJ608" s="7"/>
      <c r="AK608" s="7"/>
    </row>
    <row r="609" spans="1:37" ht="15.75" customHeight="1" x14ac:dyDescent="0.3">
      <c r="A609" s="7"/>
      <c r="B609" s="7"/>
      <c r="C609" s="7"/>
      <c r="D609" s="7"/>
      <c r="E609" s="7"/>
      <c r="F609" s="7"/>
      <c r="G609" s="7"/>
      <c r="H609" s="7"/>
      <c r="I609" s="7"/>
      <c r="J609" s="7"/>
      <c r="K609" s="7"/>
      <c r="L609" s="7"/>
      <c r="M609" s="7"/>
      <c r="N609" s="7"/>
      <c r="O609" s="7"/>
      <c r="P609" s="7"/>
      <c r="Q609" s="7"/>
      <c r="R609" s="7"/>
      <c r="S609" s="7"/>
      <c r="T609" s="7"/>
      <c r="U609" s="7"/>
      <c r="V609" s="7"/>
      <c r="W609" s="7"/>
      <c r="X609" s="7"/>
      <c r="Y609" s="7"/>
      <c r="Z609" s="7"/>
      <c r="AA609" s="7"/>
      <c r="AB609" s="7"/>
      <c r="AC609" s="7"/>
      <c r="AD609" s="7"/>
      <c r="AE609" s="7"/>
      <c r="AF609" s="7"/>
      <c r="AG609" s="7"/>
      <c r="AH609" s="7"/>
      <c r="AI609" s="7"/>
      <c r="AJ609" s="7"/>
      <c r="AK609" s="7"/>
    </row>
    <row r="610" spans="1:37" ht="15.75" customHeight="1" x14ac:dyDescent="0.3">
      <c r="A610" s="7"/>
      <c r="B610" s="7"/>
      <c r="C610" s="7"/>
      <c r="D610" s="7"/>
      <c r="E610" s="7"/>
      <c r="F610" s="7"/>
      <c r="G610" s="7"/>
      <c r="H610" s="7"/>
      <c r="I610" s="7"/>
      <c r="J610" s="7"/>
      <c r="K610" s="7"/>
      <c r="L610" s="7"/>
      <c r="M610" s="7"/>
      <c r="N610" s="7"/>
      <c r="O610" s="7"/>
      <c r="P610" s="7"/>
      <c r="Q610" s="7"/>
      <c r="R610" s="7"/>
      <c r="S610" s="7"/>
      <c r="T610" s="7"/>
      <c r="U610" s="7"/>
      <c r="V610" s="7"/>
      <c r="W610" s="7"/>
      <c r="X610" s="7"/>
      <c r="Y610" s="7"/>
      <c r="Z610" s="7"/>
      <c r="AA610" s="7"/>
      <c r="AB610" s="7"/>
      <c r="AC610" s="7"/>
      <c r="AD610" s="7"/>
      <c r="AE610" s="7"/>
      <c r="AF610" s="7"/>
      <c r="AG610" s="7"/>
      <c r="AH610" s="7"/>
      <c r="AI610" s="7"/>
      <c r="AJ610" s="7"/>
      <c r="AK610" s="7"/>
    </row>
    <row r="611" spans="1:37" ht="15.75" customHeight="1" x14ac:dyDescent="0.3">
      <c r="A611" s="7"/>
      <c r="B611" s="7"/>
      <c r="C611" s="7"/>
      <c r="D611" s="7"/>
      <c r="E611" s="7"/>
      <c r="F611" s="7"/>
      <c r="G611" s="7"/>
      <c r="H611" s="7"/>
      <c r="I611" s="7"/>
      <c r="J611" s="7"/>
      <c r="K611" s="7"/>
      <c r="L611" s="7"/>
      <c r="M611" s="7"/>
      <c r="N611" s="7"/>
      <c r="O611" s="7"/>
      <c r="P611" s="7"/>
      <c r="Q611" s="7"/>
      <c r="R611" s="7"/>
      <c r="S611" s="7"/>
      <c r="T611" s="7"/>
      <c r="U611" s="7"/>
      <c r="V611" s="7"/>
      <c r="W611" s="7"/>
      <c r="X611" s="7"/>
      <c r="Y611" s="7"/>
      <c r="Z611" s="7"/>
      <c r="AA611" s="7"/>
      <c r="AB611" s="7"/>
      <c r="AC611" s="7"/>
      <c r="AD611" s="7"/>
      <c r="AE611" s="7"/>
      <c r="AF611" s="7"/>
      <c r="AG611" s="7"/>
      <c r="AH611" s="7"/>
      <c r="AI611" s="7"/>
      <c r="AJ611" s="7"/>
      <c r="AK611" s="7"/>
    </row>
    <row r="612" spans="1:37" ht="15.75" customHeight="1" x14ac:dyDescent="0.3">
      <c r="A612" s="7"/>
      <c r="B612" s="7"/>
      <c r="C612" s="7"/>
      <c r="D612" s="7"/>
      <c r="E612" s="7"/>
      <c r="F612" s="7"/>
      <c r="G612" s="7"/>
      <c r="H612" s="7"/>
      <c r="I612" s="7"/>
      <c r="J612" s="7"/>
      <c r="K612" s="7"/>
      <c r="L612" s="7"/>
      <c r="M612" s="7"/>
      <c r="N612" s="7"/>
      <c r="O612" s="7"/>
      <c r="P612" s="7"/>
      <c r="Q612" s="7"/>
      <c r="R612" s="7"/>
      <c r="S612" s="7"/>
      <c r="T612" s="7"/>
      <c r="U612" s="7"/>
      <c r="V612" s="7"/>
      <c r="W612" s="7"/>
      <c r="X612" s="7"/>
      <c r="Y612" s="7"/>
      <c r="Z612" s="7"/>
      <c r="AA612" s="7"/>
      <c r="AB612" s="7"/>
      <c r="AC612" s="7"/>
      <c r="AD612" s="7"/>
      <c r="AE612" s="7"/>
      <c r="AF612" s="7"/>
      <c r="AG612" s="7"/>
      <c r="AH612" s="7"/>
      <c r="AI612" s="7"/>
      <c r="AJ612" s="7"/>
      <c r="AK612" s="7"/>
    </row>
    <row r="613" spans="1:37" ht="15.75" customHeight="1" x14ac:dyDescent="0.3">
      <c r="A613" s="7"/>
      <c r="B613" s="7"/>
      <c r="C613" s="7"/>
      <c r="D613" s="7"/>
      <c r="E613" s="7"/>
      <c r="F613" s="7"/>
      <c r="G613" s="7"/>
      <c r="H613" s="7"/>
      <c r="I613" s="7"/>
      <c r="J613" s="7"/>
      <c r="K613" s="7"/>
      <c r="L613" s="7"/>
      <c r="M613" s="7"/>
      <c r="N613" s="7"/>
      <c r="O613" s="7"/>
      <c r="P613" s="7"/>
      <c r="Q613" s="7"/>
      <c r="R613" s="7"/>
      <c r="S613" s="7"/>
      <c r="T613" s="7"/>
      <c r="U613" s="7"/>
      <c r="V613" s="7"/>
      <c r="W613" s="7"/>
      <c r="X613" s="7"/>
      <c r="Y613" s="7"/>
      <c r="Z613" s="7"/>
      <c r="AA613" s="7"/>
      <c r="AB613" s="7"/>
      <c r="AC613" s="7"/>
      <c r="AD613" s="7"/>
      <c r="AE613" s="7"/>
      <c r="AF613" s="7"/>
      <c r="AG613" s="7"/>
      <c r="AH613" s="7"/>
      <c r="AI613" s="7"/>
      <c r="AJ613" s="7"/>
      <c r="AK613" s="7"/>
    </row>
    <row r="614" spans="1:37" ht="15.75" customHeight="1" x14ac:dyDescent="0.3">
      <c r="A614" s="7"/>
      <c r="B614" s="7"/>
      <c r="C614" s="7"/>
      <c r="D614" s="7"/>
      <c r="E614" s="7"/>
      <c r="F614" s="7"/>
      <c r="G614" s="7"/>
      <c r="H614" s="7"/>
      <c r="I614" s="7"/>
      <c r="J614" s="7"/>
      <c r="K614" s="7"/>
      <c r="L614" s="7"/>
      <c r="M614" s="7"/>
      <c r="N614" s="7"/>
      <c r="O614" s="7"/>
      <c r="P614" s="7"/>
      <c r="Q614" s="7"/>
      <c r="R614" s="7"/>
      <c r="S614" s="7"/>
      <c r="T614" s="7"/>
      <c r="U614" s="7"/>
      <c r="V614" s="7"/>
      <c r="W614" s="7"/>
      <c r="X614" s="7"/>
      <c r="Y614" s="7"/>
      <c r="Z614" s="7"/>
      <c r="AA614" s="7"/>
      <c r="AB614" s="7"/>
      <c r="AC614" s="7"/>
      <c r="AD614" s="7"/>
      <c r="AE614" s="7"/>
      <c r="AF614" s="7"/>
      <c r="AG614" s="7"/>
      <c r="AH614" s="7"/>
      <c r="AI614" s="7"/>
      <c r="AJ614" s="7"/>
      <c r="AK614" s="7"/>
    </row>
    <row r="615" spans="1:37" ht="15.75" customHeight="1" x14ac:dyDescent="0.3">
      <c r="A615" s="7"/>
      <c r="B615" s="7"/>
      <c r="C615" s="7"/>
      <c r="D615" s="7"/>
      <c r="E615" s="7"/>
      <c r="F615" s="7"/>
      <c r="G615" s="7"/>
      <c r="H615" s="7"/>
      <c r="I615" s="7"/>
      <c r="J615" s="7"/>
      <c r="K615" s="7"/>
      <c r="L615" s="7"/>
      <c r="M615" s="7"/>
      <c r="N615" s="7"/>
      <c r="O615" s="7"/>
      <c r="P615" s="7"/>
      <c r="Q615" s="7"/>
      <c r="R615" s="7"/>
      <c r="S615" s="7"/>
      <c r="T615" s="7"/>
      <c r="U615" s="7"/>
      <c r="V615" s="7"/>
      <c r="W615" s="7"/>
      <c r="X615" s="7"/>
      <c r="Y615" s="7"/>
      <c r="Z615" s="7"/>
      <c r="AA615" s="7"/>
      <c r="AB615" s="7"/>
      <c r="AC615" s="7"/>
      <c r="AD615" s="7"/>
      <c r="AE615" s="7"/>
      <c r="AF615" s="7"/>
      <c r="AG615" s="7"/>
      <c r="AH615" s="7"/>
      <c r="AI615" s="7"/>
      <c r="AJ615" s="7"/>
      <c r="AK615" s="7"/>
    </row>
    <row r="616" spans="1:37" ht="15.75" customHeight="1" x14ac:dyDescent="0.3">
      <c r="A616" s="7"/>
      <c r="B616" s="7"/>
      <c r="C616" s="7"/>
      <c r="D616" s="7"/>
      <c r="E616" s="7"/>
      <c r="F616" s="7"/>
      <c r="G616" s="7"/>
      <c r="H616" s="7"/>
      <c r="I616" s="7"/>
      <c r="J616" s="7"/>
      <c r="K616" s="7"/>
      <c r="L616" s="7"/>
      <c r="M616" s="7"/>
      <c r="N616" s="7"/>
      <c r="O616" s="7"/>
      <c r="P616" s="7"/>
      <c r="Q616" s="7"/>
      <c r="R616" s="7"/>
      <c r="S616" s="7"/>
      <c r="T616" s="7"/>
      <c r="U616" s="7"/>
      <c r="V616" s="7"/>
      <c r="W616" s="7"/>
      <c r="X616" s="7"/>
      <c r="Y616" s="7"/>
      <c r="Z616" s="7"/>
      <c r="AA616" s="7"/>
      <c r="AB616" s="7"/>
      <c r="AC616" s="7"/>
      <c r="AD616" s="7"/>
      <c r="AE616" s="7"/>
      <c r="AF616" s="7"/>
      <c r="AG616" s="7"/>
      <c r="AH616" s="7"/>
      <c r="AI616" s="7"/>
      <c r="AJ616" s="7"/>
      <c r="AK616" s="7"/>
    </row>
    <row r="617" spans="1:37" ht="15.75" customHeight="1" x14ac:dyDescent="0.3">
      <c r="A617" s="7"/>
      <c r="B617" s="7"/>
      <c r="C617" s="7"/>
      <c r="D617" s="7"/>
      <c r="E617" s="7"/>
      <c r="F617" s="7"/>
      <c r="G617" s="7"/>
      <c r="H617" s="7"/>
      <c r="I617" s="7"/>
      <c r="J617" s="7"/>
      <c r="K617" s="7"/>
      <c r="L617" s="7"/>
      <c r="M617" s="7"/>
      <c r="N617" s="7"/>
      <c r="O617" s="7"/>
      <c r="P617" s="7"/>
      <c r="Q617" s="7"/>
      <c r="R617" s="7"/>
      <c r="S617" s="7"/>
      <c r="T617" s="7"/>
      <c r="U617" s="7"/>
      <c r="V617" s="7"/>
      <c r="W617" s="7"/>
      <c r="X617" s="7"/>
      <c r="Y617" s="7"/>
      <c r="Z617" s="7"/>
      <c r="AA617" s="7"/>
      <c r="AB617" s="7"/>
      <c r="AC617" s="7"/>
      <c r="AD617" s="7"/>
      <c r="AE617" s="7"/>
      <c r="AF617" s="7"/>
      <c r="AG617" s="7"/>
      <c r="AH617" s="7"/>
      <c r="AI617" s="7"/>
      <c r="AJ617" s="7"/>
      <c r="AK617" s="7"/>
    </row>
    <row r="618" spans="1:37" ht="15.75" customHeight="1" x14ac:dyDescent="0.3">
      <c r="A618" s="7"/>
      <c r="B618" s="7"/>
      <c r="C618" s="7"/>
      <c r="D618" s="7"/>
      <c r="E618" s="7"/>
      <c r="F618" s="7"/>
      <c r="G618" s="7"/>
      <c r="H618" s="7"/>
      <c r="I618" s="7"/>
      <c r="J618" s="7"/>
      <c r="K618" s="7"/>
      <c r="L618" s="7"/>
      <c r="M618" s="7"/>
      <c r="N618" s="7"/>
      <c r="O618" s="7"/>
      <c r="P618" s="7"/>
      <c r="Q618" s="7"/>
      <c r="R618" s="7"/>
      <c r="S618" s="7"/>
      <c r="T618" s="7"/>
      <c r="U618" s="7"/>
      <c r="V618" s="7"/>
      <c r="W618" s="7"/>
      <c r="X618" s="7"/>
      <c r="Y618" s="7"/>
      <c r="Z618" s="7"/>
      <c r="AA618" s="7"/>
      <c r="AB618" s="7"/>
      <c r="AC618" s="7"/>
      <c r="AD618" s="7"/>
      <c r="AE618" s="7"/>
      <c r="AF618" s="7"/>
      <c r="AG618" s="7"/>
      <c r="AH618" s="7"/>
      <c r="AI618" s="7"/>
      <c r="AJ618" s="7"/>
      <c r="AK618" s="7"/>
    </row>
    <row r="619" spans="1:37" ht="15.75" customHeight="1" x14ac:dyDescent="0.3">
      <c r="A619" s="7"/>
      <c r="B619" s="7"/>
      <c r="C619" s="7"/>
      <c r="D619" s="7"/>
      <c r="E619" s="7"/>
      <c r="F619" s="7"/>
      <c r="G619" s="7"/>
      <c r="H619" s="7"/>
      <c r="I619" s="7"/>
      <c r="J619" s="7"/>
      <c r="K619" s="7"/>
      <c r="L619" s="7"/>
      <c r="M619" s="7"/>
      <c r="N619" s="7"/>
      <c r="O619" s="7"/>
      <c r="P619" s="7"/>
      <c r="Q619" s="7"/>
      <c r="R619" s="7"/>
      <c r="S619" s="7"/>
      <c r="T619" s="7"/>
      <c r="U619" s="7"/>
      <c r="V619" s="7"/>
      <c r="W619" s="7"/>
      <c r="X619" s="7"/>
      <c r="Y619" s="7"/>
      <c r="Z619" s="7"/>
      <c r="AA619" s="7"/>
      <c r="AB619" s="7"/>
      <c r="AC619" s="7"/>
      <c r="AD619" s="7"/>
      <c r="AE619" s="7"/>
      <c r="AF619" s="7"/>
      <c r="AG619" s="7"/>
      <c r="AH619" s="7"/>
      <c r="AI619" s="7"/>
      <c r="AJ619" s="7"/>
      <c r="AK619" s="7"/>
    </row>
    <row r="620" spans="1:37" ht="15.75" customHeight="1" x14ac:dyDescent="0.3">
      <c r="A620" s="7"/>
      <c r="B620" s="7"/>
      <c r="C620" s="7"/>
      <c r="D620" s="7"/>
      <c r="E620" s="7"/>
      <c r="F620" s="7"/>
      <c r="G620" s="7"/>
      <c r="H620" s="7"/>
      <c r="I620" s="7"/>
      <c r="J620" s="7"/>
      <c r="K620" s="7"/>
      <c r="L620" s="7"/>
      <c r="M620" s="7"/>
      <c r="N620" s="7"/>
      <c r="O620" s="7"/>
      <c r="P620" s="7"/>
      <c r="Q620" s="7"/>
      <c r="R620" s="7"/>
      <c r="S620" s="7"/>
      <c r="T620" s="7"/>
      <c r="U620" s="7"/>
      <c r="V620" s="7"/>
      <c r="W620" s="7"/>
      <c r="X620" s="7"/>
      <c r="Y620" s="7"/>
      <c r="Z620" s="7"/>
      <c r="AA620" s="7"/>
      <c r="AB620" s="7"/>
      <c r="AC620" s="7"/>
      <c r="AD620" s="7"/>
      <c r="AE620" s="7"/>
      <c r="AF620" s="7"/>
      <c r="AG620" s="7"/>
      <c r="AH620" s="7"/>
      <c r="AI620" s="7"/>
      <c r="AJ620" s="7"/>
      <c r="AK620" s="7"/>
    </row>
    <row r="621" spans="1:37" ht="15.75" customHeight="1" x14ac:dyDescent="0.3">
      <c r="A621" s="7"/>
      <c r="B621" s="7"/>
      <c r="C621" s="7"/>
      <c r="D621" s="7"/>
      <c r="E621" s="7"/>
      <c r="F621" s="7"/>
      <c r="G621" s="7"/>
      <c r="H621" s="7"/>
      <c r="I621" s="7"/>
      <c r="J621" s="7"/>
      <c r="K621" s="7"/>
      <c r="L621" s="7"/>
      <c r="M621" s="7"/>
      <c r="N621" s="7"/>
      <c r="O621" s="7"/>
      <c r="P621" s="7"/>
      <c r="Q621" s="7"/>
      <c r="R621" s="7"/>
      <c r="S621" s="7"/>
      <c r="T621" s="7"/>
      <c r="U621" s="7"/>
      <c r="V621" s="7"/>
      <c r="W621" s="7"/>
      <c r="X621" s="7"/>
      <c r="Y621" s="7"/>
      <c r="Z621" s="7"/>
      <c r="AA621" s="7"/>
      <c r="AB621" s="7"/>
      <c r="AC621" s="7"/>
      <c r="AD621" s="7"/>
      <c r="AE621" s="7"/>
      <c r="AF621" s="7"/>
      <c r="AG621" s="7"/>
      <c r="AH621" s="7"/>
      <c r="AI621" s="7"/>
      <c r="AJ621" s="7"/>
      <c r="AK621" s="7"/>
    </row>
    <row r="622" spans="1:37" ht="15.75" customHeight="1" x14ac:dyDescent="0.3">
      <c r="A622" s="7"/>
      <c r="B622" s="7"/>
      <c r="C622" s="7"/>
      <c r="D622" s="7"/>
      <c r="E622" s="7"/>
      <c r="F622" s="7"/>
      <c r="G622" s="7"/>
      <c r="H622" s="7"/>
      <c r="I622" s="7"/>
      <c r="J622" s="7"/>
      <c r="K622" s="7"/>
      <c r="L622" s="7"/>
      <c r="M622" s="7"/>
      <c r="N622" s="7"/>
      <c r="O622" s="7"/>
      <c r="P622" s="7"/>
      <c r="Q622" s="7"/>
      <c r="R622" s="7"/>
      <c r="S622" s="7"/>
      <c r="T622" s="7"/>
      <c r="U622" s="7"/>
      <c r="V622" s="7"/>
      <c r="W622" s="7"/>
      <c r="X622" s="7"/>
      <c r="Y622" s="7"/>
      <c r="Z622" s="7"/>
      <c r="AA622" s="7"/>
      <c r="AB622" s="7"/>
      <c r="AC622" s="7"/>
      <c r="AD622" s="7"/>
      <c r="AE622" s="7"/>
      <c r="AF622" s="7"/>
      <c r="AG622" s="7"/>
      <c r="AH622" s="7"/>
      <c r="AI622" s="7"/>
      <c r="AJ622" s="7"/>
      <c r="AK622" s="7"/>
    </row>
    <row r="623" spans="1:37" ht="15.75" customHeight="1" x14ac:dyDescent="0.3">
      <c r="A623" s="7"/>
      <c r="B623" s="7"/>
      <c r="C623" s="7"/>
      <c r="D623" s="7"/>
      <c r="E623" s="7"/>
      <c r="F623" s="7"/>
      <c r="G623" s="7"/>
      <c r="H623" s="7"/>
      <c r="I623" s="7"/>
      <c r="J623" s="7"/>
      <c r="K623" s="7"/>
      <c r="L623" s="7"/>
      <c r="M623" s="7"/>
      <c r="N623" s="7"/>
      <c r="O623" s="7"/>
      <c r="P623" s="7"/>
      <c r="Q623" s="7"/>
      <c r="R623" s="7"/>
      <c r="S623" s="7"/>
      <c r="T623" s="7"/>
      <c r="U623" s="7"/>
      <c r="V623" s="7"/>
      <c r="W623" s="7"/>
      <c r="X623" s="7"/>
      <c r="Y623" s="7"/>
      <c r="Z623" s="7"/>
      <c r="AA623" s="7"/>
      <c r="AB623" s="7"/>
      <c r="AC623" s="7"/>
      <c r="AD623" s="7"/>
      <c r="AE623" s="7"/>
      <c r="AF623" s="7"/>
      <c r="AG623" s="7"/>
      <c r="AH623" s="7"/>
      <c r="AI623" s="7"/>
      <c r="AJ623" s="7"/>
      <c r="AK623" s="7"/>
    </row>
    <row r="624" spans="1:37" ht="15.75" customHeight="1" x14ac:dyDescent="0.3">
      <c r="A624" s="7"/>
      <c r="B624" s="7"/>
      <c r="C624" s="7"/>
      <c r="D624" s="7"/>
      <c r="E624" s="7"/>
      <c r="F624" s="7"/>
      <c r="G624" s="7"/>
      <c r="H624" s="7"/>
      <c r="I624" s="7"/>
      <c r="J624" s="7"/>
      <c r="K624" s="7"/>
      <c r="L624" s="7"/>
      <c r="M624" s="7"/>
      <c r="N624" s="7"/>
      <c r="O624" s="7"/>
      <c r="P624" s="7"/>
      <c r="Q624" s="7"/>
      <c r="R624" s="7"/>
      <c r="S624" s="7"/>
      <c r="T624" s="7"/>
      <c r="U624" s="7"/>
      <c r="V624" s="7"/>
      <c r="W624" s="7"/>
      <c r="X624" s="7"/>
      <c r="Y624" s="7"/>
      <c r="Z624" s="7"/>
      <c r="AA624" s="7"/>
      <c r="AB624" s="7"/>
      <c r="AC624" s="7"/>
      <c r="AD624" s="7"/>
      <c r="AE624" s="7"/>
      <c r="AF624" s="7"/>
      <c r="AG624" s="7"/>
      <c r="AH624" s="7"/>
      <c r="AI624" s="7"/>
      <c r="AJ624" s="7"/>
      <c r="AK624" s="7"/>
    </row>
    <row r="625" spans="1:37" ht="15.75" customHeight="1" x14ac:dyDescent="0.3">
      <c r="A625" s="7"/>
      <c r="B625" s="7"/>
      <c r="C625" s="7"/>
      <c r="D625" s="7"/>
      <c r="E625" s="7"/>
      <c r="F625" s="7"/>
      <c r="G625" s="7"/>
      <c r="H625" s="7"/>
      <c r="I625" s="7"/>
      <c r="J625" s="7"/>
      <c r="K625" s="7"/>
      <c r="L625" s="7"/>
      <c r="M625" s="7"/>
      <c r="N625" s="7"/>
      <c r="O625" s="7"/>
      <c r="P625" s="7"/>
      <c r="Q625" s="7"/>
      <c r="R625" s="7"/>
      <c r="S625" s="7"/>
      <c r="T625" s="7"/>
      <c r="U625" s="7"/>
      <c r="V625" s="7"/>
      <c r="W625" s="7"/>
      <c r="X625" s="7"/>
      <c r="Y625" s="7"/>
      <c r="Z625" s="7"/>
      <c r="AA625" s="7"/>
      <c r="AB625" s="7"/>
      <c r="AC625" s="7"/>
      <c r="AD625" s="7"/>
      <c r="AE625" s="7"/>
      <c r="AF625" s="7"/>
      <c r="AG625" s="7"/>
      <c r="AH625" s="7"/>
      <c r="AI625" s="7"/>
      <c r="AJ625" s="7"/>
      <c r="AK625" s="7"/>
    </row>
    <row r="626" spans="1:37" ht="15.75" customHeight="1" x14ac:dyDescent="0.3">
      <c r="A626" s="7"/>
      <c r="B626" s="7"/>
      <c r="C626" s="7"/>
      <c r="D626" s="7"/>
      <c r="E626" s="7"/>
      <c r="F626" s="7"/>
      <c r="G626" s="7"/>
      <c r="H626" s="7"/>
      <c r="I626" s="7"/>
      <c r="J626" s="7"/>
      <c r="K626" s="7"/>
      <c r="L626" s="7"/>
      <c r="M626" s="7"/>
      <c r="N626" s="7"/>
      <c r="O626" s="7"/>
      <c r="P626" s="7"/>
      <c r="Q626" s="7"/>
      <c r="R626" s="7"/>
      <c r="S626" s="7"/>
      <c r="T626" s="7"/>
      <c r="U626" s="7"/>
      <c r="V626" s="7"/>
      <c r="W626" s="7"/>
      <c r="X626" s="7"/>
      <c r="Y626" s="7"/>
      <c r="Z626" s="7"/>
      <c r="AA626" s="7"/>
      <c r="AB626" s="7"/>
      <c r="AC626" s="7"/>
      <c r="AD626" s="7"/>
      <c r="AE626" s="7"/>
      <c r="AF626" s="7"/>
      <c r="AG626" s="7"/>
      <c r="AH626" s="7"/>
      <c r="AI626" s="7"/>
      <c r="AJ626" s="7"/>
      <c r="AK626" s="7"/>
    </row>
    <row r="627" spans="1:37" ht="15.75" customHeight="1" x14ac:dyDescent="0.3">
      <c r="A627" s="7"/>
      <c r="B627" s="7"/>
      <c r="C627" s="7"/>
      <c r="D627" s="7"/>
      <c r="E627" s="7"/>
      <c r="F627" s="7"/>
      <c r="G627" s="7"/>
      <c r="H627" s="7"/>
      <c r="I627" s="7"/>
      <c r="J627" s="7"/>
      <c r="K627" s="7"/>
      <c r="L627" s="7"/>
      <c r="M627" s="7"/>
      <c r="N627" s="7"/>
      <c r="O627" s="7"/>
      <c r="P627" s="7"/>
      <c r="Q627" s="7"/>
      <c r="R627" s="7"/>
      <c r="S627" s="7"/>
      <c r="T627" s="7"/>
      <c r="U627" s="7"/>
      <c r="V627" s="7"/>
      <c r="W627" s="7"/>
      <c r="X627" s="7"/>
      <c r="Y627" s="7"/>
      <c r="Z627" s="7"/>
      <c r="AA627" s="7"/>
      <c r="AB627" s="7"/>
      <c r="AC627" s="7"/>
      <c r="AD627" s="7"/>
      <c r="AE627" s="7"/>
      <c r="AF627" s="7"/>
      <c r="AG627" s="7"/>
      <c r="AH627" s="7"/>
      <c r="AI627" s="7"/>
      <c r="AJ627" s="7"/>
      <c r="AK627" s="7"/>
    </row>
    <row r="628" spans="1:37" ht="15.75" customHeight="1" x14ac:dyDescent="0.3">
      <c r="A628" s="7"/>
      <c r="B628" s="7"/>
      <c r="C628" s="7"/>
      <c r="D628" s="7"/>
      <c r="E628" s="7"/>
      <c r="F628" s="7"/>
      <c r="G628" s="7"/>
      <c r="H628" s="7"/>
      <c r="I628" s="7"/>
      <c r="J628" s="7"/>
      <c r="K628" s="7"/>
      <c r="L628" s="7"/>
      <c r="M628" s="7"/>
      <c r="N628" s="7"/>
      <c r="O628" s="7"/>
      <c r="P628" s="7"/>
      <c r="Q628" s="7"/>
      <c r="R628" s="7"/>
      <c r="S628" s="7"/>
      <c r="T628" s="7"/>
      <c r="U628" s="7"/>
      <c r="V628" s="7"/>
      <c r="W628" s="7"/>
      <c r="X628" s="7"/>
      <c r="Y628" s="7"/>
      <c r="Z628" s="7"/>
      <c r="AA628" s="7"/>
      <c r="AB628" s="7"/>
      <c r="AC628" s="7"/>
      <c r="AD628" s="7"/>
      <c r="AE628" s="7"/>
      <c r="AF628" s="7"/>
      <c r="AG628" s="7"/>
      <c r="AH628" s="7"/>
      <c r="AI628" s="7"/>
      <c r="AJ628" s="7"/>
      <c r="AK628" s="7"/>
    </row>
    <row r="629" spans="1:37" ht="15.75" customHeight="1" x14ac:dyDescent="0.3">
      <c r="A629" s="7"/>
      <c r="B629" s="7"/>
      <c r="C629" s="7"/>
      <c r="D629" s="7"/>
      <c r="E629" s="7"/>
      <c r="F629" s="7"/>
      <c r="G629" s="7"/>
      <c r="H629" s="7"/>
      <c r="I629" s="7"/>
      <c r="J629" s="7"/>
      <c r="K629" s="7"/>
      <c r="L629" s="7"/>
      <c r="M629" s="7"/>
      <c r="N629" s="7"/>
      <c r="O629" s="7"/>
      <c r="P629" s="7"/>
      <c r="Q629" s="7"/>
      <c r="R629" s="7"/>
      <c r="S629" s="7"/>
      <c r="T629" s="7"/>
      <c r="U629" s="7"/>
      <c r="V629" s="7"/>
      <c r="W629" s="7"/>
      <c r="X629" s="7"/>
      <c r="Y629" s="7"/>
      <c r="Z629" s="7"/>
      <c r="AA629" s="7"/>
      <c r="AB629" s="7"/>
      <c r="AC629" s="7"/>
      <c r="AD629" s="7"/>
      <c r="AE629" s="7"/>
      <c r="AF629" s="7"/>
      <c r="AG629" s="7"/>
      <c r="AH629" s="7"/>
      <c r="AI629" s="7"/>
      <c r="AJ629" s="7"/>
      <c r="AK629" s="7"/>
    </row>
    <row r="630" spans="1:37" ht="15.75" customHeight="1" x14ac:dyDescent="0.3">
      <c r="A630" s="7"/>
      <c r="B630" s="7"/>
      <c r="C630" s="7"/>
      <c r="D630" s="7"/>
      <c r="E630" s="7"/>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c r="AG630" s="7"/>
      <c r="AH630" s="7"/>
      <c r="AI630" s="7"/>
      <c r="AJ630" s="7"/>
      <c r="AK630" s="7"/>
    </row>
    <row r="631" spans="1:37" ht="15.75" customHeight="1" x14ac:dyDescent="0.3">
      <c r="A631" s="7"/>
      <c r="B631" s="7"/>
      <c r="C631" s="7"/>
      <c r="D631" s="7"/>
      <c r="E631" s="7"/>
      <c r="F631" s="7"/>
      <c r="G631" s="7"/>
      <c r="H631" s="7"/>
      <c r="I631" s="7"/>
      <c r="J631" s="7"/>
      <c r="K631" s="7"/>
      <c r="L631" s="7"/>
      <c r="M631" s="7"/>
      <c r="N631" s="7"/>
      <c r="O631" s="7"/>
      <c r="P631" s="7"/>
      <c r="Q631" s="7"/>
      <c r="R631" s="7"/>
      <c r="S631" s="7"/>
      <c r="T631" s="7"/>
      <c r="U631" s="7"/>
      <c r="V631" s="7"/>
      <c r="W631" s="7"/>
      <c r="X631" s="7"/>
      <c r="Y631" s="7"/>
      <c r="Z631" s="7"/>
      <c r="AA631" s="7"/>
      <c r="AB631" s="7"/>
      <c r="AC631" s="7"/>
      <c r="AD631" s="7"/>
      <c r="AE631" s="7"/>
      <c r="AF631" s="7"/>
      <c r="AG631" s="7"/>
      <c r="AH631" s="7"/>
      <c r="AI631" s="7"/>
      <c r="AJ631" s="7"/>
      <c r="AK631" s="7"/>
    </row>
    <row r="632" spans="1:37" ht="15.75" customHeight="1" x14ac:dyDescent="0.3">
      <c r="A632" s="7"/>
      <c r="B632" s="7"/>
      <c r="C632" s="7"/>
      <c r="D632" s="7"/>
      <c r="E632" s="7"/>
      <c r="F632" s="7"/>
      <c r="G632" s="7"/>
      <c r="H632" s="7"/>
      <c r="I632" s="7"/>
      <c r="J632" s="7"/>
      <c r="K632" s="7"/>
      <c r="L632" s="7"/>
      <c r="M632" s="7"/>
      <c r="N632" s="7"/>
      <c r="O632" s="7"/>
      <c r="P632" s="7"/>
      <c r="Q632" s="7"/>
      <c r="R632" s="7"/>
      <c r="S632" s="7"/>
      <c r="T632" s="7"/>
      <c r="U632" s="7"/>
      <c r="V632" s="7"/>
      <c r="W632" s="7"/>
      <c r="X632" s="7"/>
      <c r="Y632" s="7"/>
      <c r="Z632" s="7"/>
      <c r="AA632" s="7"/>
      <c r="AB632" s="7"/>
      <c r="AC632" s="7"/>
      <c r="AD632" s="7"/>
      <c r="AE632" s="7"/>
      <c r="AF632" s="7"/>
      <c r="AG632" s="7"/>
      <c r="AH632" s="7"/>
      <c r="AI632" s="7"/>
      <c r="AJ632" s="7"/>
      <c r="AK632" s="7"/>
    </row>
    <row r="633" spans="1:37" ht="15.75" customHeight="1" x14ac:dyDescent="0.3">
      <c r="A633" s="7"/>
      <c r="B633" s="7"/>
      <c r="C633" s="7"/>
      <c r="D633" s="7"/>
      <c r="E633" s="7"/>
      <c r="F633" s="7"/>
      <c r="G633" s="7"/>
      <c r="H633" s="7"/>
      <c r="I633" s="7"/>
      <c r="J633" s="7"/>
      <c r="K633" s="7"/>
      <c r="L633" s="7"/>
      <c r="M633" s="7"/>
      <c r="N633" s="7"/>
      <c r="O633" s="7"/>
      <c r="P633" s="7"/>
      <c r="Q633" s="7"/>
      <c r="R633" s="7"/>
      <c r="S633" s="7"/>
      <c r="T633" s="7"/>
      <c r="U633" s="7"/>
      <c r="V633" s="7"/>
      <c r="W633" s="7"/>
      <c r="X633" s="7"/>
      <c r="Y633" s="7"/>
      <c r="Z633" s="7"/>
      <c r="AA633" s="7"/>
      <c r="AB633" s="7"/>
      <c r="AC633" s="7"/>
      <c r="AD633" s="7"/>
      <c r="AE633" s="7"/>
      <c r="AF633" s="7"/>
      <c r="AG633" s="7"/>
      <c r="AH633" s="7"/>
      <c r="AI633" s="7"/>
      <c r="AJ633" s="7"/>
      <c r="AK633" s="7"/>
    </row>
    <row r="634" spans="1:37" ht="15.75" customHeight="1" x14ac:dyDescent="0.3">
      <c r="A634" s="7"/>
      <c r="B634" s="7"/>
      <c r="C634" s="7"/>
      <c r="D634" s="7"/>
      <c r="E634" s="7"/>
      <c r="F634" s="7"/>
      <c r="G634" s="7"/>
      <c r="H634" s="7"/>
      <c r="I634" s="7"/>
      <c r="J634" s="7"/>
      <c r="K634" s="7"/>
      <c r="L634" s="7"/>
      <c r="M634" s="7"/>
      <c r="N634" s="7"/>
      <c r="O634" s="7"/>
      <c r="P634" s="7"/>
      <c r="Q634" s="7"/>
      <c r="R634" s="7"/>
      <c r="S634" s="7"/>
      <c r="T634" s="7"/>
      <c r="U634" s="7"/>
      <c r="V634" s="7"/>
      <c r="W634" s="7"/>
      <c r="X634" s="7"/>
      <c r="Y634" s="7"/>
      <c r="Z634" s="7"/>
      <c r="AA634" s="7"/>
      <c r="AB634" s="7"/>
      <c r="AC634" s="7"/>
      <c r="AD634" s="7"/>
      <c r="AE634" s="7"/>
      <c r="AF634" s="7"/>
      <c r="AG634" s="7"/>
      <c r="AH634" s="7"/>
      <c r="AI634" s="7"/>
      <c r="AJ634" s="7"/>
      <c r="AK634" s="7"/>
    </row>
    <row r="635" spans="1:37" ht="15.75" customHeight="1" x14ac:dyDescent="0.3">
      <c r="A635" s="7"/>
      <c r="B635" s="7"/>
      <c r="C635" s="7"/>
      <c r="D635" s="7"/>
      <c r="E635" s="7"/>
      <c r="F635" s="7"/>
      <c r="G635" s="7"/>
      <c r="H635" s="7"/>
      <c r="I635" s="7"/>
      <c r="J635" s="7"/>
      <c r="K635" s="7"/>
      <c r="L635" s="7"/>
      <c r="M635" s="7"/>
      <c r="N635" s="7"/>
      <c r="O635" s="7"/>
      <c r="P635" s="7"/>
      <c r="Q635" s="7"/>
      <c r="R635" s="7"/>
      <c r="S635" s="7"/>
      <c r="T635" s="7"/>
      <c r="U635" s="7"/>
      <c r="V635" s="7"/>
      <c r="W635" s="7"/>
      <c r="X635" s="7"/>
      <c r="Y635" s="7"/>
      <c r="Z635" s="7"/>
      <c r="AA635" s="7"/>
      <c r="AB635" s="7"/>
      <c r="AC635" s="7"/>
      <c r="AD635" s="7"/>
      <c r="AE635" s="7"/>
      <c r="AF635" s="7"/>
      <c r="AG635" s="7"/>
      <c r="AH635" s="7"/>
      <c r="AI635" s="7"/>
      <c r="AJ635" s="7"/>
      <c r="AK635" s="7"/>
    </row>
    <row r="636" spans="1:37" ht="15.75" customHeight="1" x14ac:dyDescent="0.3">
      <c r="A636" s="7"/>
      <c r="B636" s="7"/>
      <c r="C636" s="7"/>
      <c r="D636" s="7"/>
      <c r="E636" s="7"/>
      <c r="F636" s="7"/>
      <c r="G636" s="7"/>
      <c r="H636" s="7"/>
      <c r="I636" s="7"/>
      <c r="J636" s="7"/>
      <c r="K636" s="7"/>
      <c r="L636" s="7"/>
      <c r="M636" s="7"/>
      <c r="N636" s="7"/>
      <c r="O636" s="7"/>
      <c r="P636" s="7"/>
      <c r="Q636" s="7"/>
      <c r="R636" s="7"/>
      <c r="S636" s="7"/>
      <c r="T636" s="7"/>
      <c r="U636" s="7"/>
      <c r="V636" s="7"/>
      <c r="W636" s="7"/>
      <c r="X636" s="7"/>
      <c r="Y636" s="7"/>
      <c r="Z636" s="7"/>
      <c r="AA636" s="7"/>
      <c r="AB636" s="7"/>
      <c r="AC636" s="7"/>
      <c r="AD636" s="7"/>
      <c r="AE636" s="7"/>
      <c r="AF636" s="7"/>
      <c r="AG636" s="7"/>
      <c r="AH636" s="7"/>
      <c r="AI636" s="7"/>
      <c r="AJ636" s="7"/>
      <c r="AK636" s="7"/>
    </row>
    <row r="637" spans="1:37" ht="15.75" customHeight="1" x14ac:dyDescent="0.3">
      <c r="A637" s="7"/>
      <c r="B637" s="7"/>
      <c r="C637" s="7"/>
      <c r="D637" s="7"/>
      <c r="E637" s="7"/>
      <c r="F637" s="7"/>
      <c r="G637" s="7"/>
      <c r="H637" s="7"/>
      <c r="I637" s="7"/>
      <c r="J637" s="7"/>
      <c r="K637" s="7"/>
      <c r="L637" s="7"/>
      <c r="M637" s="7"/>
      <c r="N637" s="7"/>
      <c r="O637" s="7"/>
      <c r="P637" s="7"/>
      <c r="Q637" s="7"/>
      <c r="R637" s="7"/>
      <c r="S637" s="7"/>
      <c r="T637" s="7"/>
      <c r="U637" s="7"/>
      <c r="V637" s="7"/>
      <c r="W637" s="7"/>
      <c r="X637" s="7"/>
      <c r="Y637" s="7"/>
      <c r="Z637" s="7"/>
      <c r="AA637" s="7"/>
      <c r="AB637" s="7"/>
      <c r="AC637" s="7"/>
      <c r="AD637" s="7"/>
      <c r="AE637" s="7"/>
      <c r="AF637" s="7"/>
      <c r="AG637" s="7"/>
      <c r="AH637" s="7"/>
      <c r="AI637" s="7"/>
      <c r="AJ637" s="7"/>
      <c r="AK637" s="7"/>
    </row>
    <row r="638" spans="1:37" ht="15.75" customHeight="1" x14ac:dyDescent="0.3">
      <c r="A638" s="7"/>
      <c r="B638" s="7"/>
      <c r="C638" s="7"/>
      <c r="D638" s="7"/>
      <c r="E638" s="7"/>
      <c r="F638" s="7"/>
      <c r="G638" s="7"/>
      <c r="H638" s="7"/>
      <c r="I638" s="7"/>
      <c r="J638" s="7"/>
      <c r="K638" s="7"/>
      <c r="L638" s="7"/>
      <c r="M638" s="7"/>
      <c r="N638" s="7"/>
      <c r="O638" s="7"/>
      <c r="P638" s="7"/>
      <c r="Q638" s="7"/>
      <c r="R638" s="7"/>
      <c r="S638" s="7"/>
      <c r="T638" s="7"/>
      <c r="U638" s="7"/>
      <c r="V638" s="7"/>
      <c r="W638" s="7"/>
      <c r="X638" s="7"/>
      <c r="Y638" s="7"/>
      <c r="Z638" s="7"/>
      <c r="AA638" s="7"/>
      <c r="AB638" s="7"/>
      <c r="AC638" s="7"/>
      <c r="AD638" s="7"/>
      <c r="AE638" s="7"/>
      <c r="AF638" s="7"/>
      <c r="AG638" s="7"/>
      <c r="AH638" s="7"/>
      <c r="AI638" s="7"/>
      <c r="AJ638" s="7"/>
      <c r="AK638" s="7"/>
    </row>
    <row r="639" spans="1:37" ht="15.75" customHeight="1" x14ac:dyDescent="0.3">
      <c r="A639" s="7"/>
      <c r="B639" s="7"/>
      <c r="C639" s="7"/>
      <c r="D639" s="7"/>
      <c r="E639" s="7"/>
      <c r="F639" s="7"/>
      <c r="G639" s="7"/>
      <c r="H639" s="7"/>
      <c r="I639" s="7"/>
      <c r="J639" s="7"/>
      <c r="K639" s="7"/>
      <c r="L639" s="7"/>
      <c r="M639" s="7"/>
      <c r="N639" s="7"/>
      <c r="O639" s="7"/>
      <c r="P639" s="7"/>
      <c r="Q639" s="7"/>
      <c r="R639" s="7"/>
      <c r="S639" s="7"/>
      <c r="T639" s="7"/>
      <c r="U639" s="7"/>
      <c r="V639" s="7"/>
      <c r="W639" s="7"/>
      <c r="X639" s="7"/>
      <c r="Y639" s="7"/>
      <c r="Z639" s="7"/>
      <c r="AA639" s="7"/>
      <c r="AB639" s="7"/>
      <c r="AC639" s="7"/>
      <c r="AD639" s="7"/>
      <c r="AE639" s="7"/>
      <c r="AF639" s="7"/>
      <c r="AG639" s="7"/>
      <c r="AH639" s="7"/>
      <c r="AI639" s="7"/>
      <c r="AJ639" s="7"/>
      <c r="AK639" s="7"/>
    </row>
    <row r="640" spans="1:37" ht="15.75" customHeight="1" x14ac:dyDescent="0.3">
      <c r="A640" s="7"/>
      <c r="B640" s="7"/>
      <c r="C640" s="7"/>
      <c r="D640" s="7"/>
      <c r="E640" s="7"/>
      <c r="F640" s="7"/>
      <c r="G640" s="7"/>
      <c r="H640" s="7"/>
      <c r="I640" s="7"/>
      <c r="J640" s="7"/>
      <c r="K640" s="7"/>
      <c r="L640" s="7"/>
      <c r="M640" s="7"/>
      <c r="N640" s="7"/>
      <c r="O640" s="7"/>
      <c r="P640" s="7"/>
      <c r="Q640" s="7"/>
      <c r="R640" s="7"/>
      <c r="S640" s="7"/>
      <c r="T640" s="7"/>
      <c r="U640" s="7"/>
      <c r="V640" s="7"/>
      <c r="W640" s="7"/>
      <c r="X640" s="7"/>
      <c r="Y640" s="7"/>
      <c r="Z640" s="7"/>
      <c r="AA640" s="7"/>
      <c r="AB640" s="7"/>
      <c r="AC640" s="7"/>
      <c r="AD640" s="7"/>
      <c r="AE640" s="7"/>
      <c r="AF640" s="7"/>
      <c r="AG640" s="7"/>
      <c r="AH640" s="7"/>
      <c r="AI640" s="7"/>
      <c r="AJ640" s="7"/>
      <c r="AK640" s="7"/>
    </row>
    <row r="641" spans="1:37" ht="15.75" customHeight="1" x14ac:dyDescent="0.3">
      <c r="A641" s="7"/>
      <c r="B641" s="7"/>
      <c r="C641" s="7"/>
      <c r="D641" s="7"/>
      <c r="E641" s="7"/>
      <c r="F641" s="7"/>
      <c r="G641" s="7"/>
      <c r="H641" s="7"/>
      <c r="I641" s="7"/>
      <c r="J641" s="7"/>
      <c r="K641" s="7"/>
      <c r="L641" s="7"/>
      <c r="M641" s="7"/>
      <c r="N641" s="7"/>
      <c r="O641" s="7"/>
      <c r="P641" s="7"/>
      <c r="Q641" s="7"/>
      <c r="R641" s="7"/>
      <c r="S641" s="7"/>
      <c r="T641" s="7"/>
      <c r="U641" s="7"/>
      <c r="V641" s="7"/>
      <c r="W641" s="7"/>
      <c r="X641" s="7"/>
      <c r="Y641" s="7"/>
      <c r="Z641" s="7"/>
      <c r="AA641" s="7"/>
      <c r="AB641" s="7"/>
      <c r="AC641" s="7"/>
      <c r="AD641" s="7"/>
      <c r="AE641" s="7"/>
      <c r="AF641" s="7"/>
      <c r="AG641" s="7"/>
      <c r="AH641" s="7"/>
      <c r="AI641" s="7"/>
      <c r="AJ641" s="7"/>
      <c r="AK641" s="7"/>
    </row>
    <row r="642" spans="1:37" ht="15.75" customHeight="1" x14ac:dyDescent="0.3">
      <c r="A642" s="7"/>
      <c r="B642" s="7"/>
      <c r="C642" s="7"/>
      <c r="D642" s="7"/>
      <c r="E642" s="7"/>
      <c r="F642" s="7"/>
      <c r="G642" s="7"/>
      <c r="H642" s="7"/>
      <c r="I642" s="7"/>
      <c r="J642" s="7"/>
      <c r="K642" s="7"/>
      <c r="L642" s="7"/>
      <c r="M642" s="7"/>
      <c r="N642" s="7"/>
      <c r="O642" s="7"/>
      <c r="P642" s="7"/>
      <c r="Q642" s="7"/>
      <c r="R642" s="7"/>
      <c r="S642" s="7"/>
      <c r="T642" s="7"/>
      <c r="U642" s="7"/>
      <c r="V642" s="7"/>
      <c r="W642" s="7"/>
      <c r="X642" s="7"/>
      <c r="Y642" s="7"/>
      <c r="Z642" s="7"/>
      <c r="AA642" s="7"/>
      <c r="AB642" s="7"/>
      <c r="AC642" s="7"/>
      <c r="AD642" s="7"/>
      <c r="AE642" s="7"/>
      <c r="AF642" s="7"/>
      <c r="AG642" s="7"/>
      <c r="AH642" s="7"/>
      <c r="AI642" s="7"/>
      <c r="AJ642" s="7"/>
      <c r="AK642" s="7"/>
    </row>
    <row r="643" spans="1:37" ht="15.75" customHeight="1" x14ac:dyDescent="0.3">
      <c r="A643" s="7"/>
      <c r="B643" s="7"/>
      <c r="C643" s="7"/>
      <c r="D643" s="7"/>
      <c r="E643" s="7"/>
      <c r="F643" s="7"/>
      <c r="G643" s="7"/>
      <c r="H643" s="7"/>
      <c r="I643" s="7"/>
      <c r="J643" s="7"/>
      <c r="K643" s="7"/>
      <c r="L643" s="7"/>
      <c r="M643" s="7"/>
      <c r="N643" s="7"/>
      <c r="O643" s="7"/>
      <c r="P643" s="7"/>
      <c r="Q643" s="7"/>
      <c r="R643" s="7"/>
      <c r="S643" s="7"/>
      <c r="T643" s="7"/>
      <c r="U643" s="7"/>
      <c r="V643" s="7"/>
      <c r="W643" s="7"/>
      <c r="X643" s="7"/>
      <c r="Y643" s="7"/>
      <c r="Z643" s="7"/>
      <c r="AA643" s="7"/>
      <c r="AB643" s="7"/>
      <c r="AC643" s="7"/>
      <c r="AD643" s="7"/>
      <c r="AE643" s="7"/>
      <c r="AF643" s="7"/>
      <c r="AG643" s="7"/>
      <c r="AH643" s="7"/>
      <c r="AI643" s="7"/>
      <c r="AJ643" s="7"/>
      <c r="AK643" s="7"/>
    </row>
    <row r="644" spans="1:37" ht="15.75" customHeight="1" x14ac:dyDescent="0.3">
      <c r="A644" s="7"/>
      <c r="B644" s="7"/>
      <c r="C644" s="7"/>
      <c r="D644" s="7"/>
      <c r="E644" s="7"/>
      <c r="F644" s="7"/>
      <c r="G644" s="7"/>
      <c r="H644" s="7"/>
      <c r="I644" s="7"/>
      <c r="J644" s="7"/>
      <c r="K644" s="7"/>
      <c r="L644" s="7"/>
      <c r="M644" s="7"/>
      <c r="N644" s="7"/>
      <c r="O644" s="7"/>
      <c r="P644" s="7"/>
      <c r="Q644" s="7"/>
      <c r="R644" s="7"/>
      <c r="S644" s="7"/>
      <c r="T644" s="7"/>
      <c r="U644" s="7"/>
      <c r="V644" s="7"/>
      <c r="W644" s="7"/>
      <c r="X644" s="7"/>
      <c r="Y644" s="7"/>
      <c r="Z644" s="7"/>
      <c r="AA644" s="7"/>
      <c r="AB644" s="7"/>
      <c r="AC644" s="7"/>
      <c r="AD644" s="7"/>
      <c r="AE644" s="7"/>
      <c r="AF644" s="7"/>
      <c r="AG644" s="7"/>
      <c r="AH644" s="7"/>
      <c r="AI644" s="7"/>
      <c r="AJ644" s="7"/>
      <c r="AK644" s="7"/>
    </row>
    <row r="645" spans="1:37" ht="15.75" customHeight="1" x14ac:dyDescent="0.3">
      <c r="A645" s="7"/>
      <c r="B645" s="7"/>
      <c r="C645" s="7"/>
      <c r="D645" s="7"/>
      <c r="E645" s="7"/>
      <c r="F645" s="7"/>
      <c r="G645" s="7"/>
      <c r="H645" s="7"/>
      <c r="I645" s="7"/>
      <c r="J645" s="7"/>
      <c r="K645" s="7"/>
      <c r="L645" s="7"/>
      <c r="M645" s="7"/>
      <c r="N645" s="7"/>
      <c r="O645" s="7"/>
      <c r="P645" s="7"/>
      <c r="Q645" s="7"/>
      <c r="R645" s="7"/>
      <c r="S645" s="7"/>
      <c r="T645" s="7"/>
      <c r="U645" s="7"/>
      <c r="V645" s="7"/>
      <c r="W645" s="7"/>
      <c r="X645" s="7"/>
      <c r="Y645" s="7"/>
      <c r="Z645" s="7"/>
      <c r="AA645" s="7"/>
      <c r="AB645" s="7"/>
      <c r="AC645" s="7"/>
      <c r="AD645" s="7"/>
      <c r="AE645" s="7"/>
      <c r="AF645" s="7"/>
      <c r="AG645" s="7"/>
      <c r="AH645" s="7"/>
      <c r="AI645" s="7"/>
      <c r="AJ645" s="7"/>
      <c r="AK645" s="7"/>
    </row>
    <row r="646" spans="1:37" ht="15.75" customHeight="1" x14ac:dyDescent="0.3">
      <c r="A646" s="7"/>
      <c r="B646" s="7"/>
      <c r="C646" s="7"/>
      <c r="D646" s="7"/>
      <c r="E646" s="7"/>
      <c r="F646" s="7"/>
      <c r="G646" s="7"/>
      <c r="H646" s="7"/>
      <c r="I646" s="7"/>
      <c r="J646" s="7"/>
      <c r="K646" s="7"/>
      <c r="L646" s="7"/>
      <c r="M646" s="7"/>
      <c r="N646" s="7"/>
      <c r="O646" s="7"/>
      <c r="P646" s="7"/>
      <c r="Q646" s="7"/>
      <c r="R646" s="7"/>
      <c r="S646" s="7"/>
      <c r="T646" s="7"/>
      <c r="U646" s="7"/>
      <c r="V646" s="7"/>
      <c r="W646" s="7"/>
      <c r="X646" s="7"/>
      <c r="Y646" s="7"/>
      <c r="Z646" s="7"/>
      <c r="AA646" s="7"/>
      <c r="AB646" s="7"/>
      <c r="AC646" s="7"/>
      <c r="AD646" s="7"/>
      <c r="AE646" s="7"/>
      <c r="AF646" s="7"/>
      <c r="AG646" s="7"/>
      <c r="AH646" s="7"/>
      <c r="AI646" s="7"/>
      <c r="AJ646" s="7"/>
      <c r="AK646" s="7"/>
    </row>
    <row r="647" spans="1:37" ht="15.75" customHeight="1" x14ac:dyDescent="0.3">
      <c r="A647" s="7"/>
      <c r="B647" s="7"/>
      <c r="C647" s="7"/>
      <c r="D647" s="7"/>
      <c r="E647" s="7"/>
      <c r="F647" s="7"/>
      <c r="G647" s="7"/>
      <c r="H647" s="7"/>
      <c r="I647" s="7"/>
      <c r="J647" s="7"/>
      <c r="K647" s="7"/>
      <c r="L647" s="7"/>
      <c r="M647" s="7"/>
      <c r="N647" s="7"/>
      <c r="O647" s="7"/>
      <c r="P647" s="7"/>
      <c r="Q647" s="7"/>
      <c r="R647" s="7"/>
      <c r="S647" s="7"/>
      <c r="T647" s="7"/>
      <c r="U647" s="7"/>
      <c r="V647" s="7"/>
      <c r="W647" s="7"/>
      <c r="X647" s="7"/>
      <c r="Y647" s="7"/>
      <c r="Z647" s="7"/>
      <c r="AA647" s="7"/>
      <c r="AB647" s="7"/>
      <c r="AC647" s="7"/>
      <c r="AD647" s="7"/>
      <c r="AE647" s="7"/>
      <c r="AF647" s="7"/>
      <c r="AG647" s="7"/>
      <c r="AH647" s="7"/>
      <c r="AI647" s="7"/>
      <c r="AJ647" s="7"/>
      <c r="AK647" s="7"/>
    </row>
    <row r="648" spans="1:37" ht="15.75" customHeight="1" x14ac:dyDescent="0.3">
      <c r="A648" s="7"/>
      <c r="B648" s="7"/>
      <c r="C648" s="7"/>
      <c r="D648" s="7"/>
      <c r="E648" s="7"/>
      <c r="F648" s="7"/>
      <c r="G648" s="7"/>
      <c r="H648" s="7"/>
      <c r="I648" s="7"/>
      <c r="J648" s="7"/>
      <c r="K648" s="7"/>
      <c r="L648" s="7"/>
      <c r="M648" s="7"/>
      <c r="N648" s="7"/>
      <c r="O648" s="7"/>
      <c r="P648" s="7"/>
      <c r="Q648" s="7"/>
      <c r="R648" s="7"/>
      <c r="S648" s="7"/>
      <c r="T648" s="7"/>
      <c r="U648" s="7"/>
      <c r="V648" s="7"/>
      <c r="W648" s="7"/>
      <c r="X648" s="7"/>
      <c r="Y648" s="7"/>
      <c r="Z648" s="7"/>
      <c r="AA648" s="7"/>
      <c r="AB648" s="7"/>
      <c r="AC648" s="7"/>
      <c r="AD648" s="7"/>
      <c r="AE648" s="7"/>
      <c r="AF648" s="7"/>
      <c r="AG648" s="7"/>
      <c r="AH648" s="7"/>
      <c r="AI648" s="7"/>
      <c r="AJ648" s="7"/>
      <c r="AK648" s="7"/>
    </row>
    <row r="649" spans="1:37" ht="15.75" customHeight="1" x14ac:dyDescent="0.3">
      <c r="A649" s="7"/>
      <c r="B649" s="7"/>
      <c r="C649" s="7"/>
      <c r="D649" s="7"/>
      <c r="E649" s="7"/>
      <c r="F649" s="7"/>
      <c r="G649" s="7"/>
      <c r="H649" s="7"/>
      <c r="I649" s="7"/>
      <c r="J649" s="7"/>
      <c r="K649" s="7"/>
      <c r="L649" s="7"/>
      <c r="M649" s="7"/>
      <c r="N649" s="7"/>
      <c r="O649" s="7"/>
      <c r="P649" s="7"/>
      <c r="Q649" s="7"/>
      <c r="R649" s="7"/>
      <c r="S649" s="7"/>
      <c r="T649" s="7"/>
      <c r="U649" s="7"/>
      <c r="V649" s="7"/>
      <c r="W649" s="7"/>
      <c r="X649" s="7"/>
      <c r="Y649" s="7"/>
      <c r="Z649" s="7"/>
      <c r="AA649" s="7"/>
      <c r="AB649" s="7"/>
      <c r="AC649" s="7"/>
      <c r="AD649" s="7"/>
      <c r="AE649" s="7"/>
      <c r="AF649" s="7"/>
      <c r="AG649" s="7"/>
      <c r="AH649" s="7"/>
      <c r="AI649" s="7"/>
      <c r="AJ649" s="7"/>
      <c r="AK649" s="7"/>
    </row>
    <row r="650" spans="1:37" ht="15.75" customHeight="1" x14ac:dyDescent="0.3">
      <c r="A650" s="7"/>
      <c r="B650" s="7"/>
      <c r="C650" s="7"/>
      <c r="D650" s="7"/>
      <c r="E650" s="7"/>
      <c r="F650" s="7"/>
      <c r="G650" s="7"/>
      <c r="H650" s="7"/>
      <c r="I650" s="7"/>
      <c r="J650" s="7"/>
      <c r="K650" s="7"/>
      <c r="L650" s="7"/>
      <c r="M650" s="7"/>
      <c r="N650" s="7"/>
      <c r="O650" s="7"/>
      <c r="P650" s="7"/>
      <c r="Q650" s="7"/>
      <c r="R650" s="7"/>
      <c r="S650" s="7"/>
      <c r="T650" s="7"/>
      <c r="U650" s="7"/>
      <c r="V650" s="7"/>
      <c r="W650" s="7"/>
      <c r="X650" s="7"/>
      <c r="Y650" s="7"/>
      <c r="Z650" s="7"/>
      <c r="AA650" s="7"/>
      <c r="AB650" s="7"/>
      <c r="AC650" s="7"/>
      <c r="AD650" s="7"/>
      <c r="AE650" s="7"/>
      <c r="AF650" s="7"/>
      <c r="AG650" s="7"/>
      <c r="AH650" s="7"/>
      <c r="AI650" s="7"/>
      <c r="AJ650" s="7"/>
      <c r="AK650" s="7"/>
    </row>
    <row r="651" spans="1:37" ht="15.75" customHeight="1" x14ac:dyDescent="0.3">
      <c r="A651" s="7"/>
      <c r="B651" s="7"/>
      <c r="C651" s="7"/>
      <c r="D651" s="7"/>
      <c r="E651" s="7"/>
      <c r="F651" s="7"/>
      <c r="G651" s="7"/>
      <c r="H651" s="7"/>
      <c r="I651" s="7"/>
      <c r="J651" s="7"/>
      <c r="K651" s="7"/>
      <c r="L651" s="7"/>
      <c r="M651" s="7"/>
      <c r="N651" s="7"/>
      <c r="O651" s="7"/>
      <c r="P651" s="7"/>
      <c r="Q651" s="7"/>
      <c r="R651" s="7"/>
      <c r="S651" s="7"/>
      <c r="T651" s="7"/>
      <c r="U651" s="7"/>
      <c r="V651" s="7"/>
      <c r="W651" s="7"/>
      <c r="X651" s="7"/>
      <c r="Y651" s="7"/>
      <c r="Z651" s="7"/>
      <c r="AA651" s="7"/>
      <c r="AB651" s="7"/>
      <c r="AC651" s="7"/>
      <c r="AD651" s="7"/>
      <c r="AE651" s="7"/>
      <c r="AF651" s="7"/>
      <c r="AG651" s="7"/>
      <c r="AH651" s="7"/>
      <c r="AI651" s="7"/>
      <c r="AJ651" s="7"/>
      <c r="AK651" s="7"/>
    </row>
    <row r="652" spans="1:37" ht="15.75" customHeight="1" x14ac:dyDescent="0.3">
      <c r="A652" s="7"/>
      <c r="B652" s="7"/>
      <c r="C652" s="7"/>
      <c r="D652" s="7"/>
      <c r="E652" s="7"/>
      <c r="F652" s="7"/>
      <c r="G652" s="7"/>
      <c r="H652" s="7"/>
      <c r="I652" s="7"/>
      <c r="J652" s="7"/>
      <c r="K652" s="7"/>
      <c r="L652" s="7"/>
      <c r="M652" s="7"/>
      <c r="N652" s="7"/>
      <c r="O652" s="7"/>
      <c r="P652" s="7"/>
      <c r="Q652" s="7"/>
      <c r="R652" s="7"/>
      <c r="S652" s="7"/>
      <c r="T652" s="7"/>
      <c r="U652" s="7"/>
      <c r="V652" s="7"/>
      <c r="W652" s="7"/>
      <c r="X652" s="7"/>
      <c r="Y652" s="7"/>
      <c r="Z652" s="7"/>
      <c r="AA652" s="7"/>
      <c r="AB652" s="7"/>
      <c r="AC652" s="7"/>
      <c r="AD652" s="7"/>
      <c r="AE652" s="7"/>
      <c r="AF652" s="7"/>
      <c r="AG652" s="7"/>
      <c r="AH652" s="7"/>
      <c r="AI652" s="7"/>
      <c r="AJ652" s="7"/>
      <c r="AK652" s="7"/>
    </row>
    <row r="653" spans="1:37" ht="15.75" customHeight="1" x14ac:dyDescent="0.3">
      <c r="A653" s="7"/>
      <c r="B653" s="7"/>
      <c r="C653" s="7"/>
      <c r="D653" s="7"/>
      <c r="E653" s="7"/>
      <c r="F653" s="7"/>
      <c r="G653" s="7"/>
      <c r="H653" s="7"/>
      <c r="I653" s="7"/>
      <c r="J653" s="7"/>
      <c r="K653" s="7"/>
      <c r="L653" s="7"/>
      <c r="M653" s="7"/>
      <c r="N653" s="7"/>
      <c r="O653" s="7"/>
      <c r="P653" s="7"/>
      <c r="Q653" s="7"/>
      <c r="R653" s="7"/>
      <c r="S653" s="7"/>
      <c r="T653" s="7"/>
      <c r="U653" s="7"/>
      <c r="V653" s="7"/>
      <c r="W653" s="7"/>
      <c r="X653" s="7"/>
      <c r="Y653" s="7"/>
      <c r="Z653" s="7"/>
      <c r="AA653" s="7"/>
      <c r="AB653" s="7"/>
      <c r="AC653" s="7"/>
      <c r="AD653" s="7"/>
      <c r="AE653" s="7"/>
      <c r="AF653" s="7"/>
      <c r="AG653" s="7"/>
      <c r="AH653" s="7"/>
      <c r="AI653" s="7"/>
      <c r="AJ653" s="7"/>
      <c r="AK653" s="7"/>
    </row>
    <row r="654" spans="1:37" ht="15.75" customHeight="1" x14ac:dyDescent="0.3">
      <c r="A654" s="7"/>
      <c r="B654" s="7"/>
      <c r="C654" s="7"/>
      <c r="D654" s="7"/>
      <c r="E654" s="7"/>
      <c r="F654" s="7"/>
      <c r="G654" s="7"/>
      <c r="H654" s="7"/>
      <c r="I654" s="7"/>
      <c r="J654" s="7"/>
      <c r="K654" s="7"/>
      <c r="L654" s="7"/>
      <c r="M654" s="7"/>
      <c r="N654" s="7"/>
      <c r="O654" s="7"/>
      <c r="P654" s="7"/>
      <c r="Q654" s="7"/>
      <c r="R654" s="7"/>
      <c r="S654" s="7"/>
      <c r="T654" s="7"/>
      <c r="U654" s="7"/>
      <c r="V654" s="7"/>
      <c r="W654" s="7"/>
      <c r="X654" s="7"/>
      <c r="Y654" s="7"/>
      <c r="Z654" s="7"/>
      <c r="AA654" s="7"/>
      <c r="AB654" s="7"/>
      <c r="AC654" s="7"/>
      <c r="AD654" s="7"/>
      <c r="AE654" s="7"/>
      <c r="AF654" s="7"/>
      <c r="AG654" s="7"/>
      <c r="AH654" s="7"/>
      <c r="AI654" s="7"/>
      <c r="AJ654" s="7"/>
      <c r="AK654" s="7"/>
    </row>
    <row r="655" spans="1:37" ht="15.75" customHeight="1" x14ac:dyDescent="0.3">
      <c r="A655" s="7"/>
      <c r="B655" s="7"/>
      <c r="C655" s="7"/>
      <c r="D655" s="7"/>
      <c r="E655" s="7"/>
      <c r="F655" s="7"/>
      <c r="G655" s="7"/>
      <c r="H655" s="7"/>
      <c r="I655" s="7"/>
      <c r="J655" s="7"/>
      <c r="K655" s="7"/>
      <c r="L655" s="7"/>
      <c r="M655" s="7"/>
      <c r="N655" s="7"/>
      <c r="O655" s="7"/>
      <c r="P655" s="7"/>
      <c r="Q655" s="7"/>
      <c r="R655" s="7"/>
      <c r="S655" s="7"/>
      <c r="T655" s="7"/>
      <c r="U655" s="7"/>
      <c r="V655" s="7"/>
      <c r="W655" s="7"/>
      <c r="X655" s="7"/>
      <c r="Y655" s="7"/>
      <c r="Z655" s="7"/>
      <c r="AA655" s="7"/>
      <c r="AB655" s="7"/>
      <c r="AC655" s="7"/>
      <c r="AD655" s="7"/>
      <c r="AE655" s="7"/>
      <c r="AF655" s="7"/>
      <c r="AG655" s="7"/>
      <c r="AH655" s="7"/>
      <c r="AI655" s="7"/>
      <c r="AJ655" s="7"/>
      <c r="AK655" s="7"/>
    </row>
    <row r="656" spans="1:37" ht="15.75" customHeight="1" x14ac:dyDescent="0.3">
      <c r="A656" s="7"/>
      <c r="B656" s="7"/>
      <c r="C656" s="7"/>
      <c r="D656" s="7"/>
      <c r="E656" s="7"/>
      <c r="F656" s="7"/>
      <c r="G656" s="7"/>
      <c r="H656" s="7"/>
      <c r="I656" s="7"/>
      <c r="J656" s="7"/>
      <c r="K656" s="7"/>
      <c r="L656" s="7"/>
      <c r="M656" s="7"/>
      <c r="N656" s="7"/>
      <c r="O656" s="7"/>
      <c r="P656" s="7"/>
      <c r="Q656" s="7"/>
      <c r="R656" s="7"/>
      <c r="S656" s="7"/>
      <c r="T656" s="7"/>
      <c r="U656" s="7"/>
      <c r="V656" s="7"/>
      <c r="W656" s="7"/>
      <c r="X656" s="7"/>
      <c r="Y656" s="7"/>
      <c r="Z656" s="7"/>
      <c r="AA656" s="7"/>
      <c r="AB656" s="7"/>
      <c r="AC656" s="7"/>
      <c r="AD656" s="7"/>
      <c r="AE656" s="7"/>
      <c r="AF656" s="7"/>
      <c r="AG656" s="7"/>
      <c r="AH656" s="7"/>
      <c r="AI656" s="7"/>
      <c r="AJ656" s="7"/>
      <c r="AK656" s="7"/>
    </row>
    <row r="657" spans="1:37" ht="15.75" customHeight="1" x14ac:dyDescent="0.3">
      <c r="A657" s="7"/>
      <c r="B657" s="7"/>
      <c r="C657" s="7"/>
      <c r="D657" s="7"/>
      <c r="E657" s="7"/>
      <c r="F657" s="7"/>
      <c r="G657" s="7"/>
      <c r="H657" s="7"/>
      <c r="I657" s="7"/>
      <c r="J657" s="7"/>
      <c r="K657" s="7"/>
      <c r="L657" s="7"/>
      <c r="M657" s="7"/>
      <c r="N657" s="7"/>
      <c r="O657" s="7"/>
      <c r="P657" s="7"/>
      <c r="Q657" s="7"/>
      <c r="R657" s="7"/>
      <c r="S657" s="7"/>
      <c r="T657" s="7"/>
      <c r="U657" s="7"/>
      <c r="V657" s="7"/>
      <c r="W657" s="7"/>
      <c r="X657" s="7"/>
      <c r="Y657" s="7"/>
      <c r="Z657" s="7"/>
      <c r="AA657" s="7"/>
      <c r="AB657" s="7"/>
      <c r="AC657" s="7"/>
      <c r="AD657" s="7"/>
      <c r="AE657" s="7"/>
      <c r="AF657" s="7"/>
      <c r="AG657" s="7"/>
      <c r="AH657" s="7"/>
      <c r="AI657" s="7"/>
      <c r="AJ657" s="7"/>
      <c r="AK657" s="7"/>
    </row>
    <row r="658" spans="1:37" ht="15.75" customHeight="1" x14ac:dyDescent="0.3">
      <c r="A658" s="7"/>
      <c r="B658" s="7"/>
      <c r="C658" s="7"/>
      <c r="D658" s="7"/>
      <c r="E658" s="7"/>
      <c r="F658" s="7"/>
      <c r="G658" s="7"/>
      <c r="H658" s="7"/>
      <c r="I658" s="7"/>
      <c r="J658" s="7"/>
      <c r="K658" s="7"/>
      <c r="L658" s="7"/>
      <c r="M658" s="7"/>
      <c r="N658" s="7"/>
      <c r="O658" s="7"/>
      <c r="P658" s="7"/>
      <c r="Q658" s="7"/>
      <c r="R658" s="7"/>
      <c r="S658" s="7"/>
      <c r="T658" s="7"/>
      <c r="U658" s="7"/>
      <c r="V658" s="7"/>
      <c r="W658" s="7"/>
      <c r="X658" s="7"/>
      <c r="Y658" s="7"/>
      <c r="Z658" s="7"/>
      <c r="AA658" s="7"/>
      <c r="AB658" s="7"/>
      <c r="AC658" s="7"/>
      <c r="AD658" s="7"/>
      <c r="AE658" s="7"/>
      <c r="AF658" s="7"/>
      <c r="AG658" s="7"/>
      <c r="AH658" s="7"/>
      <c r="AI658" s="7"/>
      <c r="AJ658" s="7"/>
      <c r="AK658" s="7"/>
    </row>
    <row r="659" spans="1:37" ht="15.75" customHeight="1" x14ac:dyDescent="0.3">
      <c r="A659" s="7"/>
      <c r="B659" s="7"/>
      <c r="C659" s="7"/>
      <c r="D659" s="7"/>
      <c r="E659" s="7"/>
      <c r="F659" s="7"/>
      <c r="G659" s="7"/>
      <c r="H659" s="7"/>
      <c r="I659" s="7"/>
      <c r="J659" s="7"/>
      <c r="K659" s="7"/>
      <c r="L659" s="7"/>
      <c r="M659" s="7"/>
      <c r="N659" s="7"/>
      <c r="O659" s="7"/>
      <c r="P659" s="7"/>
      <c r="Q659" s="7"/>
      <c r="R659" s="7"/>
      <c r="S659" s="7"/>
      <c r="T659" s="7"/>
      <c r="U659" s="7"/>
      <c r="V659" s="7"/>
      <c r="W659" s="7"/>
      <c r="X659" s="7"/>
      <c r="Y659" s="7"/>
      <c r="Z659" s="7"/>
      <c r="AA659" s="7"/>
      <c r="AB659" s="7"/>
      <c r="AC659" s="7"/>
      <c r="AD659" s="7"/>
      <c r="AE659" s="7"/>
      <c r="AF659" s="7"/>
      <c r="AG659" s="7"/>
      <c r="AH659" s="7"/>
      <c r="AI659" s="7"/>
      <c r="AJ659" s="7"/>
      <c r="AK659" s="7"/>
    </row>
    <row r="660" spans="1:37" ht="15.75" customHeight="1" x14ac:dyDescent="0.3">
      <c r="A660" s="7"/>
      <c r="B660" s="7"/>
      <c r="C660" s="7"/>
      <c r="D660" s="7"/>
      <c r="E660" s="7"/>
      <c r="F660" s="7"/>
      <c r="G660" s="7"/>
      <c r="H660" s="7"/>
      <c r="I660" s="7"/>
      <c r="J660" s="7"/>
      <c r="K660" s="7"/>
      <c r="L660" s="7"/>
      <c r="M660" s="7"/>
      <c r="N660" s="7"/>
      <c r="O660" s="7"/>
      <c r="P660" s="7"/>
      <c r="Q660" s="7"/>
      <c r="R660" s="7"/>
      <c r="S660" s="7"/>
      <c r="T660" s="7"/>
      <c r="U660" s="7"/>
      <c r="V660" s="7"/>
      <c r="W660" s="7"/>
      <c r="X660" s="7"/>
      <c r="Y660" s="7"/>
      <c r="Z660" s="7"/>
      <c r="AA660" s="7"/>
      <c r="AB660" s="7"/>
      <c r="AC660" s="7"/>
      <c r="AD660" s="7"/>
      <c r="AE660" s="7"/>
      <c r="AF660" s="7"/>
      <c r="AG660" s="7"/>
      <c r="AH660" s="7"/>
      <c r="AI660" s="7"/>
      <c r="AJ660" s="7"/>
      <c r="AK660" s="7"/>
    </row>
    <row r="661" spans="1:37" ht="15.75" customHeight="1" x14ac:dyDescent="0.3">
      <c r="A661" s="7"/>
      <c r="B661" s="7"/>
      <c r="C661" s="7"/>
      <c r="D661" s="7"/>
      <c r="E661" s="7"/>
      <c r="F661" s="7"/>
      <c r="G661" s="7"/>
      <c r="H661" s="7"/>
      <c r="I661" s="7"/>
      <c r="J661" s="7"/>
      <c r="K661" s="7"/>
      <c r="L661" s="7"/>
      <c r="M661" s="7"/>
      <c r="N661" s="7"/>
      <c r="O661" s="7"/>
      <c r="P661" s="7"/>
      <c r="Q661" s="7"/>
      <c r="R661" s="7"/>
      <c r="S661" s="7"/>
      <c r="T661" s="7"/>
      <c r="U661" s="7"/>
      <c r="V661" s="7"/>
      <c r="W661" s="7"/>
      <c r="X661" s="7"/>
      <c r="Y661" s="7"/>
      <c r="Z661" s="7"/>
      <c r="AA661" s="7"/>
      <c r="AB661" s="7"/>
      <c r="AC661" s="7"/>
      <c r="AD661" s="7"/>
      <c r="AE661" s="7"/>
      <c r="AF661" s="7"/>
      <c r="AG661" s="7"/>
      <c r="AH661" s="7"/>
      <c r="AI661" s="7"/>
      <c r="AJ661" s="7"/>
      <c r="AK661" s="7"/>
    </row>
    <row r="662" spans="1:37" ht="15.75" customHeight="1" x14ac:dyDescent="0.3">
      <c r="A662" s="7"/>
      <c r="B662" s="7"/>
      <c r="C662" s="7"/>
      <c r="D662" s="7"/>
      <c r="E662" s="7"/>
      <c r="F662" s="7"/>
      <c r="G662" s="7"/>
      <c r="H662" s="7"/>
      <c r="I662" s="7"/>
      <c r="J662" s="7"/>
      <c r="K662" s="7"/>
      <c r="L662" s="7"/>
      <c r="M662" s="7"/>
      <c r="N662" s="7"/>
      <c r="O662" s="7"/>
      <c r="P662" s="7"/>
      <c r="Q662" s="7"/>
      <c r="R662" s="7"/>
      <c r="S662" s="7"/>
      <c r="T662" s="7"/>
      <c r="U662" s="7"/>
      <c r="V662" s="7"/>
      <c r="W662" s="7"/>
      <c r="X662" s="7"/>
      <c r="Y662" s="7"/>
      <c r="Z662" s="7"/>
      <c r="AA662" s="7"/>
      <c r="AB662" s="7"/>
      <c r="AC662" s="7"/>
      <c r="AD662" s="7"/>
      <c r="AE662" s="7"/>
      <c r="AF662" s="7"/>
      <c r="AG662" s="7"/>
      <c r="AH662" s="7"/>
      <c r="AI662" s="7"/>
      <c r="AJ662" s="7"/>
      <c r="AK662" s="7"/>
    </row>
    <row r="663" spans="1:37" ht="15.75" customHeight="1" x14ac:dyDescent="0.3">
      <c r="A663" s="7"/>
      <c r="B663" s="7"/>
      <c r="C663" s="7"/>
      <c r="D663" s="7"/>
      <c r="E663" s="7"/>
      <c r="F663" s="7"/>
      <c r="G663" s="7"/>
      <c r="H663" s="7"/>
      <c r="I663" s="7"/>
      <c r="J663" s="7"/>
      <c r="K663" s="7"/>
      <c r="L663" s="7"/>
      <c r="M663" s="7"/>
      <c r="N663" s="7"/>
      <c r="O663" s="7"/>
      <c r="P663" s="7"/>
      <c r="Q663" s="7"/>
      <c r="R663" s="7"/>
      <c r="S663" s="7"/>
      <c r="T663" s="7"/>
      <c r="U663" s="7"/>
      <c r="V663" s="7"/>
      <c r="W663" s="7"/>
      <c r="X663" s="7"/>
      <c r="Y663" s="7"/>
      <c r="Z663" s="7"/>
      <c r="AA663" s="7"/>
      <c r="AB663" s="7"/>
      <c r="AC663" s="7"/>
      <c r="AD663" s="7"/>
      <c r="AE663" s="7"/>
      <c r="AF663" s="7"/>
      <c r="AG663" s="7"/>
      <c r="AH663" s="7"/>
      <c r="AI663" s="7"/>
      <c r="AJ663" s="7"/>
      <c r="AK663" s="7"/>
    </row>
    <row r="664" spans="1:37" ht="15.75" customHeight="1" x14ac:dyDescent="0.3">
      <c r="A664" s="7"/>
      <c r="B664" s="7"/>
      <c r="C664" s="7"/>
      <c r="D664" s="7"/>
      <c r="E664" s="7"/>
      <c r="F664" s="7"/>
      <c r="G664" s="7"/>
      <c r="H664" s="7"/>
      <c r="I664" s="7"/>
      <c r="J664" s="7"/>
      <c r="K664" s="7"/>
      <c r="L664" s="7"/>
      <c r="M664" s="7"/>
      <c r="N664" s="7"/>
      <c r="O664" s="7"/>
      <c r="P664" s="7"/>
      <c r="Q664" s="7"/>
      <c r="R664" s="7"/>
      <c r="S664" s="7"/>
      <c r="T664" s="7"/>
      <c r="U664" s="7"/>
      <c r="V664" s="7"/>
      <c r="W664" s="7"/>
      <c r="X664" s="7"/>
      <c r="Y664" s="7"/>
      <c r="Z664" s="7"/>
      <c r="AA664" s="7"/>
      <c r="AB664" s="7"/>
      <c r="AC664" s="7"/>
      <c r="AD664" s="7"/>
      <c r="AE664" s="7"/>
      <c r="AF664" s="7"/>
      <c r="AG664" s="7"/>
      <c r="AH664" s="7"/>
      <c r="AI664" s="7"/>
      <c r="AJ664" s="7"/>
      <c r="AK664" s="7"/>
    </row>
    <row r="665" spans="1:37" ht="15.75" customHeight="1" x14ac:dyDescent="0.3">
      <c r="A665" s="7"/>
      <c r="B665" s="7"/>
      <c r="C665" s="7"/>
      <c r="D665" s="7"/>
      <c r="E665" s="7"/>
      <c r="F665" s="7"/>
      <c r="G665" s="7"/>
      <c r="H665" s="7"/>
      <c r="I665" s="7"/>
      <c r="J665" s="7"/>
      <c r="K665" s="7"/>
      <c r="L665" s="7"/>
      <c r="M665" s="7"/>
      <c r="N665" s="7"/>
      <c r="O665" s="7"/>
      <c r="P665" s="7"/>
      <c r="Q665" s="7"/>
      <c r="R665" s="7"/>
      <c r="S665" s="7"/>
      <c r="T665" s="7"/>
      <c r="U665" s="7"/>
      <c r="V665" s="7"/>
      <c r="W665" s="7"/>
      <c r="X665" s="7"/>
      <c r="Y665" s="7"/>
      <c r="Z665" s="7"/>
      <c r="AA665" s="7"/>
      <c r="AB665" s="7"/>
      <c r="AC665" s="7"/>
      <c r="AD665" s="7"/>
      <c r="AE665" s="7"/>
      <c r="AF665" s="7"/>
      <c r="AG665" s="7"/>
      <c r="AH665" s="7"/>
      <c r="AI665" s="7"/>
      <c r="AJ665" s="7"/>
      <c r="AK665" s="7"/>
    </row>
    <row r="666" spans="1:37" ht="15.75" customHeight="1" x14ac:dyDescent="0.3">
      <c r="A666" s="7"/>
      <c r="B666" s="7"/>
      <c r="C666" s="7"/>
      <c r="D666" s="7"/>
      <c r="E666" s="7"/>
      <c r="F666" s="7"/>
      <c r="G666" s="7"/>
      <c r="H666" s="7"/>
      <c r="I666" s="7"/>
      <c r="J666" s="7"/>
      <c r="K666" s="7"/>
      <c r="L666" s="7"/>
      <c r="M666" s="7"/>
      <c r="N666" s="7"/>
      <c r="O666" s="7"/>
      <c r="P666" s="7"/>
      <c r="Q666" s="7"/>
      <c r="R666" s="7"/>
      <c r="S666" s="7"/>
      <c r="T666" s="7"/>
      <c r="U666" s="7"/>
      <c r="V666" s="7"/>
      <c r="W666" s="7"/>
      <c r="X666" s="7"/>
      <c r="Y666" s="7"/>
      <c r="Z666" s="7"/>
      <c r="AA666" s="7"/>
      <c r="AB666" s="7"/>
      <c r="AC666" s="7"/>
      <c r="AD666" s="7"/>
      <c r="AE666" s="7"/>
      <c r="AF666" s="7"/>
      <c r="AG666" s="7"/>
      <c r="AH666" s="7"/>
      <c r="AI666" s="7"/>
      <c r="AJ666" s="7"/>
      <c r="AK666" s="7"/>
    </row>
    <row r="667" spans="1:37" ht="15.75" customHeight="1" x14ac:dyDescent="0.3">
      <c r="A667" s="7"/>
      <c r="B667" s="7"/>
      <c r="C667" s="7"/>
      <c r="D667" s="7"/>
      <c r="E667" s="7"/>
      <c r="F667" s="7"/>
      <c r="G667" s="7"/>
      <c r="H667" s="7"/>
      <c r="I667" s="7"/>
      <c r="J667" s="7"/>
      <c r="K667" s="7"/>
      <c r="L667" s="7"/>
      <c r="M667" s="7"/>
      <c r="N667" s="7"/>
      <c r="O667" s="7"/>
      <c r="P667" s="7"/>
      <c r="Q667" s="7"/>
      <c r="R667" s="7"/>
      <c r="S667" s="7"/>
      <c r="T667" s="7"/>
      <c r="U667" s="7"/>
      <c r="V667" s="7"/>
      <c r="W667" s="7"/>
      <c r="X667" s="7"/>
      <c r="Y667" s="7"/>
      <c r="Z667" s="7"/>
      <c r="AA667" s="7"/>
      <c r="AB667" s="7"/>
      <c r="AC667" s="7"/>
      <c r="AD667" s="7"/>
      <c r="AE667" s="7"/>
      <c r="AF667" s="7"/>
      <c r="AG667" s="7"/>
      <c r="AH667" s="7"/>
      <c r="AI667" s="7"/>
      <c r="AJ667" s="7"/>
      <c r="AK667" s="7"/>
    </row>
    <row r="668" spans="1:37" ht="15.75" customHeight="1" x14ac:dyDescent="0.3">
      <c r="A668" s="7"/>
      <c r="B668" s="7"/>
      <c r="C668" s="7"/>
      <c r="D668" s="7"/>
      <c r="E668" s="7"/>
      <c r="F668" s="7"/>
      <c r="G668" s="7"/>
      <c r="H668" s="7"/>
      <c r="I668" s="7"/>
      <c r="J668" s="7"/>
      <c r="K668" s="7"/>
      <c r="L668" s="7"/>
      <c r="M668" s="7"/>
      <c r="N668" s="7"/>
      <c r="O668" s="7"/>
      <c r="P668" s="7"/>
      <c r="Q668" s="7"/>
      <c r="R668" s="7"/>
      <c r="S668" s="7"/>
      <c r="T668" s="7"/>
      <c r="U668" s="7"/>
      <c r="V668" s="7"/>
      <c r="W668" s="7"/>
      <c r="X668" s="7"/>
      <c r="Y668" s="7"/>
      <c r="Z668" s="7"/>
      <c r="AA668" s="7"/>
      <c r="AB668" s="7"/>
      <c r="AC668" s="7"/>
      <c r="AD668" s="7"/>
      <c r="AE668" s="7"/>
      <c r="AF668" s="7"/>
      <c r="AG668" s="7"/>
      <c r="AH668" s="7"/>
      <c r="AI668" s="7"/>
      <c r="AJ668" s="7"/>
      <c r="AK668" s="7"/>
    </row>
    <row r="669" spans="1:37" ht="15.75" customHeight="1" x14ac:dyDescent="0.3">
      <c r="A669" s="7"/>
      <c r="B669" s="7"/>
      <c r="C669" s="7"/>
      <c r="D669" s="7"/>
      <c r="E669" s="7"/>
      <c r="F669" s="7"/>
      <c r="G669" s="7"/>
      <c r="H669" s="7"/>
      <c r="I669" s="7"/>
      <c r="J669" s="7"/>
      <c r="K669" s="7"/>
      <c r="L669" s="7"/>
      <c r="M669" s="7"/>
      <c r="N669" s="7"/>
      <c r="O669" s="7"/>
      <c r="P669" s="7"/>
      <c r="Q669" s="7"/>
      <c r="R669" s="7"/>
      <c r="S669" s="7"/>
      <c r="T669" s="7"/>
      <c r="U669" s="7"/>
      <c r="V669" s="7"/>
      <c r="W669" s="7"/>
      <c r="X669" s="7"/>
      <c r="Y669" s="7"/>
      <c r="Z669" s="7"/>
      <c r="AA669" s="7"/>
      <c r="AB669" s="7"/>
      <c r="AC669" s="7"/>
      <c r="AD669" s="7"/>
      <c r="AE669" s="7"/>
      <c r="AF669" s="7"/>
      <c r="AG669" s="7"/>
      <c r="AH669" s="7"/>
      <c r="AI669" s="7"/>
      <c r="AJ669" s="7"/>
      <c r="AK669" s="7"/>
    </row>
    <row r="670" spans="1:37" ht="15.75" customHeight="1" x14ac:dyDescent="0.3">
      <c r="A670" s="7"/>
      <c r="B670" s="7"/>
      <c r="C670" s="7"/>
      <c r="D670" s="7"/>
      <c r="E670" s="7"/>
      <c r="F670" s="7"/>
      <c r="G670" s="7"/>
      <c r="H670" s="7"/>
      <c r="I670" s="7"/>
      <c r="J670" s="7"/>
      <c r="K670" s="7"/>
      <c r="L670" s="7"/>
      <c r="M670" s="7"/>
      <c r="N670" s="7"/>
      <c r="O670" s="7"/>
      <c r="P670" s="7"/>
      <c r="Q670" s="7"/>
      <c r="R670" s="7"/>
      <c r="S670" s="7"/>
      <c r="T670" s="7"/>
      <c r="U670" s="7"/>
      <c r="V670" s="7"/>
      <c r="W670" s="7"/>
      <c r="X670" s="7"/>
      <c r="Y670" s="7"/>
      <c r="Z670" s="7"/>
      <c r="AA670" s="7"/>
      <c r="AB670" s="7"/>
      <c r="AC670" s="7"/>
      <c r="AD670" s="7"/>
      <c r="AE670" s="7"/>
      <c r="AF670" s="7"/>
      <c r="AG670" s="7"/>
      <c r="AH670" s="7"/>
      <c r="AI670" s="7"/>
      <c r="AJ670" s="7"/>
      <c r="AK670" s="7"/>
    </row>
    <row r="671" spans="1:37" ht="15.75" customHeight="1" x14ac:dyDescent="0.3">
      <c r="A671" s="7"/>
      <c r="B671" s="7"/>
      <c r="C671" s="7"/>
      <c r="D671" s="7"/>
      <c r="E671" s="7"/>
      <c r="F671" s="7"/>
      <c r="G671" s="7"/>
      <c r="H671" s="7"/>
      <c r="I671" s="7"/>
      <c r="J671" s="7"/>
      <c r="K671" s="7"/>
      <c r="L671" s="7"/>
      <c r="M671" s="7"/>
      <c r="N671" s="7"/>
      <c r="O671" s="7"/>
      <c r="P671" s="7"/>
      <c r="Q671" s="7"/>
      <c r="R671" s="7"/>
      <c r="S671" s="7"/>
      <c r="T671" s="7"/>
      <c r="U671" s="7"/>
      <c r="V671" s="7"/>
      <c r="W671" s="7"/>
      <c r="X671" s="7"/>
      <c r="Y671" s="7"/>
      <c r="Z671" s="7"/>
      <c r="AA671" s="7"/>
      <c r="AB671" s="7"/>
      <c r="AC671" s="7"/>
      <c r="AD671" s="7"/>
      <c r="AE671" s="7"/>
      <c r="AF671" s="7"/>
      <c r="AG671" s="7"/>
      <c r="AH671" s="7"/>
      <c r="AI671" s="7"/>
      <c r="AJ671" s="7"/>
      <c r="AK671" s="7"/>
    </row>
    <row r="672" spans="1:37" ht="15.75" customHeight="1" x14ac:dyDescent="0.3">
      <c r="A672" s="7"/>
      <c r="B672" s="7"/>
      <c r="C672" s="7"/>
      <c r="D672" s="7"/>
      <c r="E672" s="7"/>
      <c r="F672" s="7"/>
      <c r="G672" s="7"/>
      <c r="H672" s="7"/>
      <c r="I672" s="7"/>
      <c r="J672" s="7"/>
      <c r="K672" s="7"/>
      <c r="L672" s="7"/>
      <c r="M672" s="7"/>
      <c r="N672" s="7"/>
      <c r="O672" s="7"/>
      <c r="P672" s="7"/>
      <c r="Q672" s="7"/>
      <c r="R672" s="7"/>
      <c r="S672" s="7"/>
      <c r="T672" s="7"/>
      <c r="U672" s="7"/>
      <c r="V672" s="7"/>
      <c r="W672" s="7"/>
      <c r="X672" s="7"/>
      <c r="Y672" s="7"/>
      <c r="Z672" s="7"/>
      <c r="AA672" s="7"/>
      <c r="AB672" s="7"/>
      <c r="AC672" s="7"/>
      <c r="AD672" s="7"/>
      <c r="AE672" s="7"/>
      <c r="AF672" s="7"/>
      <c r="AG672" s="7"/>
      <c r="AH672" s="7"/>
      <c r="AI672" s="7"/>
      <c r="AJ672" s="7"/>
      <c r="AK672" s="7"/>
    </row>
    <row r="673" spans="1:37" ht="15.75" customHeight="1" x14ac:dyDescent="0.3">
      <c r="A673" s="7"/>
      <c r="B673" s="7"/>
      <c r="C673" s="7"/>
      <c r="D673" s="7"/>
      <c r="E673" s="7"/>
      <c r="F673" s="7"/>
      <c r="G673" s="7"/>
      <c r="H673" s="7"/>
      <c r="I673" s="7"/>
      <c r="J673" s="7"/>
      <c r="K673" s="7"/>
      <c r="L673" s="7"/>
      <c r="M673" s="7"/>
      <c r="N673" s="7"/>
      <c r="O673" s="7"/>
      <c r="P673" s="7"/>
      <c r="Q673" s="7"/>
      <c r="R673" s="7"/>
      <c r="S673" s="7"/>
      <c r="T673" s="7"/>
      <c r="U673" s="7"/>
      <c r="V673" s="7"/>
      <c r="W673" s="7"/>
      <c r="X673" s="7"/>
      <c r="Y673" s="7"/>
      <c r="Z673" s="7"/>
      <c r="AA673" s="7"/>
      <c r="AB673" s="7"/>
      <c r="AC673" s="7"/>
      <c r="AD673" s="7"/>
      <c r="AE673" s="7"/>
      <c r="AF673" s="7"/>
      <c r="AG673" s="7"/>
      <c r="AH673" s="7"/>
      <c r="AI673" s="7"/>
      <c r="AJ673" s="7"/>
      <c r="AK673" s="7"/>
    </row>
    <row r="674" spans="1:37" ht="15.75" customHeight="1" x14ac:dyDescent="0.3">
      <c r="A674" s="7"/>
      <c r="B674" s="7"/>
      <c r="C674" s="7"/>
      <c r="D674" s="7"/>
      <c r="E674" s="7"/>
      <c r="F674" s="7"/>
      <c r="G674" s="7"/>
      <c r="H674" s="7"/>
      <c r="I674" s="7"/>
      <c r="J674" s="7"/>
      <c r="K674" s="7"/>
      <c r="L674" s="7"/>
      <c r="M674" s="7"/>
      <c r="N674" s="7"/>
      <c r="O674" s="7"/>
      <c r="P674" s="7"/>
      <c r="Q674" s="7"/>
      <c r="R674" s="7"/>
      <c r="S674" s="7"/>
      <c r="T674" s="7"/>
      <c r="U674" s="7"/>
      <c r="V674" s="7"/>
      <c r="W674" s="7"/>
      <c r="X674" s="7"/>
      <c r="Y674" s="7"/>
      <c r="Z674" s="7"/>
      <c r="AA674" s="7"/>
      <c r="AB674" s="7"/>
      <c r="AC674" s="7"/>
      <c r="AD674" s="7"/>
      <c r="AE674" s="7"/>
      <c r="AF674" s="7"/>
      <c r="AG674" s="7"/>
      <c r="AH674" s="7"/>
      <c r="AI674" s="7"/>
      <c r="AJ674" s="7"/>
      <c r="AK674" s="7"/>
    </row>
    <row r="675" spans="1:37" ht="15.75" customHeight="1" x14ac:dyDescent="0.3">
      <c r="A675" s="7"/>
      <c r="B675" s="7"/>
      <c r="C675" s="7"/>
      <c r="D675" s="7"/>
      <c r="E675" s="7"/>
      <c r="F675" s="7"/>
      <c r="G675" s="7"/>
      <c r="H675" s="7"/>
      <c r="I675" s="7"/>
      <c r="J675" s="7"/>
      <c r="K675" s="7"/>
      <c r="L675" s="7"/>
      <c r="M675" s="7"/>
      <c r="N675" s="7"/>
      <c r="O675" s="7"/>
      <c r="P675" s="7"/>
      <c r="Q675" s="7"/>
      <c r="R675" s="7"/>
      <c r="S675" s="7"/>
      <c r="T675" s="7"/>
      <c r="U675" s="7"/>
      <c r="V675" s="7"/>
      <c r="W675" s="7"/>
      <c r="X675" s="7"/>
      <c r="Y675" s="7"/>
      <c r="Z675" s="7"/>
      <c r="AA675" s="7"/>
      <c r="AB675" s="7"/>
      <c r="AC675" s="7"/>
      <c r="AD675" s="7"/>
      <c r="AE675" s="7"/>
      <c r="AF675" s="7"/>
      <c r="AG675" s="7"/>
      <c r="AH675" s="7"/>
      <c r="AI675" s="7"/>
      <c r="AJ675" s="7"/>
      <c r="AK675" s="7"/>
    </row>
    <row r="676" spans="1:37" ht="15.75" customHeight="1" x14ac:dyDescent="0.3">
      <c r="A676" s="7"/>
      <c r="B676" s="7"/>
      <c r="C676" s="7"/>
      <c r="D676" s="7"/>
      <c r="E676" s="7"/>
      <c r="F676" s="7"/>
      <c r="G676" s="7"/>
      <c r="H676" s="7"/>
      <c r="I676" s="7"/>
      <c r="J676" s="7"/>
      <c r="K676" s="7"/>
      <c r="L676" s="7"/>
      <c r="M676" s="7"/>
      <c r="N676" s="7"/>
      <c r="O676" s="7"/>
      <c r="P676" s="7"/>
      <c r="Q676" s="7"/>
      <c r="R676" s="7"/>
      <c r="S676" s="7"/>
      <c r="T676" s="7"/>
      <c r="U676" s="7"/>
      <c r="V676" s="7"/>
      <c r="W676" s="7"/>
      <c r="X676" s="7"/>
      <c r="Y676" s="7"/>
      <c r="Z676" s="7"/>
      <c r="AA676" s="7"/>
      <c r="AB676" s="7"/>
      <c r="AC676" s="7"/>
      <c r="AD676" s="7"/>
      <c r="AE676" s="7"/>
      <c r="AF676" s="7"/>
      <c r="AG676" s="7"/>
      <c r="AH676" s="7"/>
      <c r="AI676" s="7"/>
      <c r="AJ676" s="7"/>
      <c r="AK676" s="7"/>
    </row>
    <row r="677" spans="1:37" ht="15.75" customHeight="1" x14ac:dyDescent="0.3">
      <c r="A677" s="7"/>
      <c r="B677" s="7"/>
      <c r="C677" s="7"/>
      <c r="D677" s="7"/>
      <c r="E677" s="7"/>
      <c r="F677" s="7"/>
      <c r="G677" s="7"/>
      <c r="H677" s="7"/>
      <c r="I677" s="7"/>
      <c r="J677" s="7"/>
      <c r="K677" s="7"/>
      <c r="L677" s="7"/>
      <c r="M677" s="7"/>
      <c r="N677" s="7"/>
      <c r="O677" s="7"/>
      <c r="P677" s="7"/>
      <c r="Q677" s="7"/>
      <c r="R677" s="7"/>
      <c r="S677" s="7"/>
      <c r="T677" s="7"/>
      <c r="U677" s="7"/>
      <c r="V677" s="7"/>
      <c r="W677" s="7"/>
      <c r="X677" s="7"/>
      <c r="Y677" s="7"/>
      <c r="Z677" s="7"/>
      <c r="AA677" s="7"/>
      <c r="AB677" s="7"/>
      <c r="AC677" s="7"/>
      <c r="AD677" s="7"/>
      <c r="AE677" s="7"/>
      <c r="AF677" s="7"/>
      <c r="AG677" s="7"/>
      <c r="AH677" s="7"/>
      <c r="AI677" s="7"/>
      <c r="AJ677" s="7"/>
      <c r="AK677" s="7"/>
    </row>
    <row r="678" spans="1:37" ht="15.75" customHeight="1" x14ac:dyDescent="0.3">
      <c r="A678" s="7"/>
      <c r="B678" s="7"/>
      <c r="C678" s="7"/>
      <c r="D678" s="7"/>
      <c r="E678" s="7"/>
      <c r="F678" s="7"/>
      <c r="G678" s="7"/>
      <c r="H678" s="7"/>
      <c r="I678" s="7"/>
      <c r="J678" s="7"/>
      <c r="K678" s="7"/>
      <c r="L678" s="7"/>
      <c r="M678" s="7"/>
      <c r="N678" s="7"/>
      <c r="O678" s="7"/>
      <c r="P678" s="7"/>
      <c r="Q678" s="7"/>
      <c r="R678" s="7"/>
      <c r="S678" s="7"/>
      <c r="T678" s="7"/>
      <c r="U678" s="7"/>
      <c r="V678" s="7"/>
      <c r="W678" s="7"/>
      <c r="X678" s="7"/>
      <c r="Y678" s="7"/>
      <c r="Z678" s="7"/>
      <c r="AA678" s="7"/>
      <c r="AB678" s="7"/>
      <c r="AC678" s="7"/>
      <c r="AD678" s="7"/>
      <c r="AE678" s="7"/>
      <c r="AF678" s="7"/>
      <c r="AG678" s="7"/>
      <c r="AH678" s="7"/>
      <c r="AI678" s="7"/>
      <c r="AJ678" s="7"/>
      <c r="AK678" s="7"/>
    </row>
    <row r="679" spans="1:37" ht="15.75" customHeight="1" x14ac:dyDescent="0.3">
      <c r="A679" s="7"/>
      <c r="B679" s="7"/>
      <c r="C679" s="7"/>
      <c r="D679" s="7"/>
      <c r="E679" s="7"/>
      <c r="F679" s="7"/>
      <c r="G679" s="7"/>
      <c r="H679" s="7"/>
      <c r="I679" s="7"/>
      <c r="J679" s="7"/>
      <c r="K679" s="7"/>
      <c r="L679" s="7"/>
      <c r="M679" s="7"/>
      <c r="N679" s="7"/>
      <c r="O679" s="7"/>
      <c r="P679" s="7"/>
      <c r="Q679" s="7"/>
      <c r="R679" s="7"/>
      <c r="S679" s="7"/>
      <c r="T679" s="7"/>
      <c r="U679" s="7"/>
      <c r="V679" s="7"/>
      <c r="W679" s="7"/>
      <c r="X679" s="7"/>
      <c r="Y679" s="7"/>
      <c r="Z679" s="7"/>
      <c r="AA679" s="7"/>
      <c r="AB679" s="7"/>
      <c r="AC679" s="7"/>
      <c r="AD679" s="7"/>
      <c r="AE679" s="7"/>
      <c r="AF679" s="7"/>
      <c r="AG679" s="7"/>
      <c r="AH679" s="7"/>
      <c r="AI679" s="7"/>
      <c r="AJ679" s="7"/>
      <c r="AK679" s="7"/>
    </row>
    <row r="680" spans="1:37" ht="15.75" customHeight="1" x14ac:dyDescent="0.3">
      <c r="A680" s="7"/>
      <c r="B680" s="7"/>
      <c r="C680" s="7"/>
      <c r="D680" s="7"/>
      <c r="E680" s="7"/>
      <c r="F680" s="7"/>
      <c r="G680" s="7"/>
      <c r="H680" s="7"/>
      <c r="I680" s="7"/>
      <c r="J680" s="7"/>
      <c r="K680" s="7"/>
      <c r="L680" s="7"/>
      <c r="M680" s="7"/>
      <c r="N680" s="7"/>
      <c r="O680" s="7"/>
      <c r="P680" s="7"/>
      <c r="Q680" s="7"/>
      <c r="R680" s="7"/>
      <c r="S680" s="7"/>
      <c r="T680" s="7"/>
      <c r="U680" s="7"/>
      <c r="V680" s="7"/>
      <c r="W680" s="7"/>
      <c r="X680" s="7"/>
      <c r="Y680" s="7"/>
      <c r="Z680" s="7"/>
      <c r="AA680" s="7"/>
      <c r="AB680" s="7"/>
      <c r="AC680" s="7"/>
      <c r="AD680" s="7"/>
      <c r="AE680" s="7"/>
      <c r="AF680" s="7"/>
      <c r="AG680" s="7"/>
      <c r="AH680" s="7"/>
      <c r="AI680" s="7"/>
      <c r="AJ680" s="7"/>
      <c r="AK680" s="7"/>
    </row>
    <row r="681" spans="1:37" ht="15.75" customHeight="1" x14ac:dyDescent="0.3">
      <c r="A681" s="7"/>
      <c r="B681" s="7"/>
      <c r="C681" s="7"/>
      <c r="D681" s="7"/>
      <c r="E681" s="7"/>
      <c r="F681" s="7"/>
      <c r="G681" s="7"/>
      <c r="H681" s="7"/>
      <c r="I681" s="7"/>
      <c r="J681" s="7"/>
      <c r="K681" s="7"/>
      <c r="L681" s="7"/>
      <c r="M681" s="7"/>
      <c r="N681" s="7"/>
      <c r="O681" s="7"/>
      <c r="P681" s="7"/>
      <c r="Q681" s="7"/>
      <c r="R681" s="7"/>
      <c r="S681" s="7"/>
      <c r="T681" s="7"/>
      <c r="U681" s="7"/>
      <c r="V681" s="7"/>
      <c r="W681" s="7"/>
      <c r="X681" s="7"/>
      <c r="Y681" s="7"/>
      <c r="Z681" s="7"/>
      <c r="AA681" s="7"/>
      <c r="AB681" s="7"/>
      <c r="AC681" s="7"/>
      <c r="AD681" s="7"/>
      <c r="AE681" s="7"/>
      <c r="AF681" s="7"/>
      <c r="AG681" s="7"/>
      <c r="AH681" s="7"/>
      <c r="AI681" s="7"/>
      <c r="AJ681" s="7"/>
      <c r="AK681" s="7"/>
    </row>
    <row r="682" spans="1:37" ht="15.75" customHeight="1" x14ac:dyDescent="0.3">
      <c r="A682" s="7"/>
      <c r="B682" s="7"/>
      <c r="C682" s="7"/>
      <c r="D682" s="7"/>
      <c r="E682" s="7"/>
      <c r="F682" s="7"/>
      <c r="G682" s="7"/>
      <c r="H682" s="7"/>
      <c r="I682" s="7"/>
      <c r="J682" s="7"/>
      <c r="K682" s="7"/>
      <c r="L682" s="7"/>
      <c r="M682" s="7"/>
      <c r="N682" s="7"/>
      <c r="O682" s="7"/>
      <c r="P682" s="7"/>
      <c r="Q682" s="7"/>
      <c r="R682" s="7"/>
      <c r="S682" s="7"/>
      <c r="T682" s="7"/>
      <c r="U682" s="7"/>
      <c r="V682" s="7"/>
      <c r="W682" s="7"/>
      <c r="X682" s="7"/>
      <c r="Y682" s="7"/>
      <c r="Z682" s="7"/>
      <c r="AA682" s="7"/>
      <c r="AB682" s="7"/>
      <c r="AC682" s="7"/>
      <c r="AD682" s="7"/>
      <c r="AE682" s="7"/>
      <c r="AF682" s="7"/>
      <c r="AG682" s="7"/>
      <c r="AH682" s="7"/>
      <c r="AI682" s="7"/>
      <c r="AJ682" s="7"/>
      <c r="AK682" s="7"/>
    </row>
    <row r="683" spans="1:37" ht="15.75" customHeight="1" x14ac:dyDescent="0.3">
      <c r="A683" s="7"/>
      <c r="B683" s="7"/>
      <c r="C683" s="7"/>
      <c r="D683" s="7"/>
      <c r="E683" s="7"/>
      <c r="F683" s="7"/>
      <c r="G683" s="7"/>
      <c r="H683" s="7"/>
      <c r="I683" s="7"/>
      <c r="J683" s="7"/>
      <c r="K683" s="7"/>
      <c r="L683" s="7"/>
      <c r="M683" s="7"/>
      <c r="N683" s="7"/>
      <c r="O683" s="7"/>
      <c r="P683" s="7"/>
      <c r="Q683" s="7"/>
      <c r="R683" s="7"/>
      <c r="S683" s="7"/>
      <c r="T683" s="7"/>
      <c r="U683" s="7"/>
      <c r="V683" s="7"/>
      <c r="W683" s="7"/>
      <c r="X683" s="7"/>
      <c r="Y683" s="7"/>
      <c r="Z683" s="7"/>
      <c r="AA683" s="7"/>
      <c r="AB683" s="7"/>
      <c r="AC683" s="7"/>
      <c r="AD683" s="7"/>
      <c r="AE683" s="7"/>
      <c r="AF683" s="7"/>
      <c r="AG683" s="7"/>
      <c r="AH683" s="7"/>
      <c r="AI683" s="7"/>
      <c r="AJ683" s="7"/>
      <c r="AK683" s="7"/>
    </row>
    <row r="684" spans="1:37" ht="15.75" customHeight="1" x14ac:dyDescent="0.3">
      <c r="A684" s="7"/>
      <c r="B684" s="7"/>
      <c r="C684" s="7"/>
      <c r="D684" s="7"/>
      <c r="E684" s="7"/>
      <c r="F684" s="7"/>
      <c r="G684" s="7"/>
      <c r="H684" s="7"/>
      <c r="I684" s="7"/>
      <c r="J684" s="7"/>
      <c r="K684" s="7"/>
      <c r="L684" s="7"/>
      <c r="M684" s="7"/>
      <c r="N684" s="7"/>
      <c r="O684" s="7"/>
      <c r="P684" s="7"/>
      <c r="Q684" s="7"/>
      <c r="R684" s="7"/>
      <c r="S684" s="7"/>
      <c r="T684" s="7"/>
      <c r="U684" s="7"/>
      <c r="V684" s="7"/>
      <c r="W684" s="7"/>
      <c r="X684" s="7"/>
      <c r="Y684" s="7"/>
      <c r="Z684" s="7"/>
      <c r="AA684" s="7"/>
      <c r="AB684" s="7"/>
      <c r="AC684" s="7"/>
      <c r="AD684" s="7"/>
      <c r="AE684" s="7"/>
      <c r="AF684" s="7"/>
      <c r="AG684" s="7"/>
      <c r="AH684" s="7"/>
      <c r="AI684" s="7"/>
      <c r="AJ684" s="7"/>
      <c r="AK684" s="7"/>
    </row>
    <row r="685" spans="1:37" ht="15.75" customHeight="1" x14ac:dyDescent="0.3">
      <c r="A685" s="7"/>
      <c r="B685" s="7"/>
      <c r="C685" s="7"/>
      <c r="D685" s="7"/>
      <c r="E685" s="7"/>
      <c r="F685" s="7"/>
      <c r="G685" s="7"/>
      <c r="H685" s="7"/>
      <c r="I685" s="7"/>
      <c r="J685" s="7"/>
      <c r="K685" s="7"/>
      <c r="L685" s="7"/>
      <c r="M685" s="7"/>
      <c r="N685" s="7"/>
      <c r="O685" s="7"/>
      <c r="P685" s="7"/>
      <c r="Q685" s="7"/>
      <c r="R685" s="7"/>
      <c r="S685" s="7"/>
      <c r="T685" s="7"/>
      <c r="U685" s="7"/>
      <c r="V685" s="7"/>
      <c r="W685" s="7"/>
      <c r="X685" s="7"/>
      <c r="Y685" s="7"/>
      <c r="Z685" s="7"/>
      <c r="AA685" s="7"/>
      <c r="AB685" s="7"/>
      <c r="AC685" s="7"/>
      <c r="AD685" s="7"/>
      <c r="AE685" s="7"/>
      <c r="AF685" s="7"/>
      <c r="AG685" s="7"/>
      <c r="AH685" s="7"/>
      <c r="AI685" s="7"/>
      <c r="AJ685" s="7"/>
      <c r="AK685" s="7"/>
    </row>
    <row r="686" spans="1:37" ht="15.75" customHeight="1" x14ac:dyDescent="0.3">
      <c r="A686" s="7"/>
      <c r="B686" s="7"/>
      <c r="C686" s="7"/>
      <c r="D686" s="7"/>
      <c r="E686" s="7"/>
      <c r="F686" s="7"/>
      <c r="G686" s="7"/>
      <c r="H686" s="7"/>
      <c r="I686" s="7"/>
      <c r="J686" s="7"/>
      <c r="K686" s="7"/>
      <c r="L686" s="7"/>
      <c r="M686" s="7"/>
      <c r="N686" s="7"/>
      <c r="O686" s="7"/>
      <c r="P686" s="7"/>
      <c r="Q686" s="7"/>
      <c r="R686" s="7"/>
      <c r="S686" s="7"/>
      <c r="T686" s="7"/>
      <c r="U686" s="7"/>
      <c r="V686" s="7"/>
      <c r="W686" s="7"/>
      <c r="X686" s="7"/>
      <c r="Y686" s="7"/>
      <c r="Z686" s="7"/>
      <c r="AA686" s="7"/>
      <c r="AB686" s="7"/>
      <c r="AC686" s="7"/>
      <c r="AD686" s="7"/>
      <c r="AE686" s="7"/>
      <c r="AF686" s="7"/>
      <c r="AG686" s="7"/>
      <c r="AH686" s="7"/>
      <c r="AI686" s="7"/>
      <c r="AJ686" s="7"/>
      <c r="AK686" s="7"/>
    </row>
    <row r="687" spans="1:37" ht="15.75" customHeight="1" x14ac:dyDescent="0.3">
      <c r="A687" s="7"/>
      <c r="B687" s="7"/>
      <c r="C687" s="7"/>
      <c r="D687" s="7"/>
      <c r="E687" s="7"/>
      <c r="F687" s="7"/>
      <c r="G687" s="7"/>
      <c r="H687" s="7"/>
      <c r="I687" s="7"/>
      <c r="J687" s="7"/>
      <c r="K687" s="7"/>
      <c r="L687" s="7"/>
      <c r="M687" s="7"/>
      <c r="N687" s="7"/>
      <c r="O687" s="7"/>
      <c r="P687" s="7"/>
      <c r="Q687" s="7"/>
      <c r="R687" s="7"/>
      <c r="S687" s="7"/>
      <c r="T687" s="7"/>
      <c r="U687" s="7"/>
      <c r="V687" s="7"/>
      <c r="W687" s="7"/>
      <c r="X687" s="7"/>
      <c r="Y687" s="7"/>
      <c r="Z687" s="7"/>
      <c r="AA687" s="7"/>
      <c r="AB687" s="7"/>
      <c r="AC687" s="7"/>
      <c r="AD687" s="7"/>
      <c r="AE687" s="7"/>
      <c r="AF687" s="7"/>
      <c r="AG687" s="7"/>
      <c r="AH687" s="7"/>
      <c r="AI687" s="7"/>
      <c r="AJ687" s="7"/>
      <c r="AK687" s="7"/>
    </row>
    <row r="688" spans="1:37" ht="15.75" customHeight="1" x14ac:dyDescent="0.3">
      <c r="A688" s="7"/>
      <c r="B688" s="7"/>
      <c r="C688" s="7"/>
      <c r="D688" s="7"/>
      <c r="E688" s="7"/>
      <c r="F688" s="7"/>
      <c r="G688" s="7"/>
      <c r="H688" s="7"/>
      <c r="I688" s="7"/>
      <c r="J688" s="7"/>
      <c r="K688" s="7"/>
      <c r="L688" s="7"/>
      <c r="M688" s="7"/>
      <c r="N688" s="7"/>
      <c r="O688" s="7"/>
      <c r="P688" s="7"/>
      <c r="Q688" s="7"/>
      <c r="R688" s="7"/>
      <c r="S688" s="7"/>
      <c r="T688" s="7"/>
      <c r="U688" s="7"/>
      <c r="V688" s="7"/>
      <c r="W688" s="7"/>
      <c r="X688" s="7"/>
      <c r="Y688" s="7"/>
      <c r="Z688" s="7"/>
      <c r="AA688" s="7"/>
      <c r="AB688" s="7"/>
      <c r="AC688" s="7"/>
      <c r="AD688" s="7"/>
      <c r="AE688" s="7"/>
      <c r="AF688" s="7"/>
      <c r="AG688" s="7"/>
      <c r="AH688" s="7"/>
      <c r="AI688" s="7"/>
      <c r="AJ688" s="7"/>
      <c r="AK688" s="7"/>
    </row>
    <row r="689" spans="1:37" ht="15.75" customHeight="1" x14ac:dyDescent="0.3">
      <c r="A689" s="7"/>
      <c r="B689" s="7"/>
      <c r="C689" s="7"/>
      <c r="D689" s="7"/>
      <c r="E689" s="7"/>
      <c r="F689" s="7"/>
      <c r="G689" s="7"/>
      <c r="H689" s="7"/>
      <c r="I689" s="7"/>
      <c r="J689" s="7"/>
      <c r="K689" s="7"/>
      <c r="L689" s="7"/>
      <c r="M689" s="7"/>
      <c r="N689" s="7"/>
      <c r="O689" s="7"/>
      <c r="P689" s="7"/>
      <c r="Q689" s="7"/>
      <c r="R689" s="7"/>
      <c r="S689" s="7"/>
      <c r="T689" s="7"/>
      <c r="U689" s="7"/>
      <c r="V689" s="7"/>
      <c r="W689" s="7"/>
      <c r="X689" s="7"/>
      <c r="Y689" s="7"/>
      <c r="Z689" s="7"/>
      <c r="AA689" s="7"/>
      <c r="AB689" s="7"/>
      <c r="AC689" s="7"/>
      <c r="AD689" s="7"/>
      <c r="AE689" s="7"/>
      <c r="AF689" s="7"/>
      <c r="AG689" s="7"/>
      <c r="AH689" s="7"/>
      <c r="AI689" s="7"/>
      <c r="AJ689" s="7"/>
      <c r="AK689" s="7"/>
    </row>
    <row r="690" spans="1:37" ht="15.75" customHeight="1" x14ac:dyDescent="0.3">
      <c r="A690" s="7"/>
      <c r="B690" s="7"/>
      <c r="C690" s="7"/>
      <c r="D690" s="7"/>
      <c r="E690" s="7"/>
      <c r="F690" s="7"/>
      <c r="G690" s="7"/>
      <c r="H690" s="7"/>
      <c r="I690" s="7"/>
      <c r="J690" s="7"/>
      <c r="K690" s="7"/>
      <c r="L690" s="7"/>
      <c r="M690" s="7"/>
      <c r="N690" s="7"/>
      <c r="O690" s="7"/>
      <c r="P690" s="7"/>
      <c r="Q690" s="7"/>
      <c r="R690" s="7"/>
      <c r="S690" s="7"/>
      <c r="T690" s="7"/>
      <c r="U690" s="7"/>
      <c r="V690" s="7"/>
      <c r="W690" s="7"/>
      <c r="X690" s="7"/>
      <c r="Y690" s="7"/>
      <c r="Z690" s="7"/>
      <c r="AA690" s="7"/>
      <c r="AB690" s="7"/>
      <c r="AC690" s="7"/>
      <c r="AD690" s="7"/>
      <c r="AE690" s="7"/>
      <c r="AF690" s="7"/>
      <c r="AG690" s="7"/>
      <c r="AH690" s="7"/>
      <c r="AI690" s="7"/>
      <c r="AJ690" s="7"/>
      <c r="AK690" s="7"/>
    </row>
    <row r="691" spans="1:37" ht="15.75" customHeight="1" x14ac:dyDescent="0.3">
      <c r="A691" s="7"/>
      <c r="B691" s="7"/>
      <c r="C691" s="7"/>
      <c r="D691" s="7"/>
      <c r="E691" s="7"/>
      <c r="F691" s="7"/>
      <c r="G691" s="7"/>
      <c r="H691" s="7"/>
      <c r="I691" s="7"/>
      <c r="J691" s="7"/>
      <c r="K691" s="7"/>
      <c r="L691" s="7"/>
      <c r="M691" s="7"/>
      <c r="N691" s="7"/>
      <c r="O691" s="7"/>
      <c r="P691" s="7"/>
      <c r="Q691" s="7"/>
      <c r="R691" s="7"/>
      <c r="S691" s="7"/>
      <c r="T691" s="7"/>
      <c r="U691" s="7"/>
      <c r="V691" s="7"/>
      <c r="W691" s="7"/>
      <c r="X691" s="7"/>
      <c r="Y691" s="7"/>
      <c r="Z691" s="7"/>
      <c r="AA691" s="7"/>
      <c r="AB691" s="7"/>
      <c r="AC691" s="7"/>
      <c r="AD691" s="7"/>
      <c r="AE691" s="7"/>
      <c r="AF691" s="7"/>
      <c r="AG691" s="7"/>
      <c r="AH691" s="7"/>
      <c r="AI691" s="7"/>
      <c r="AJ691" s="7"/>
      <c r="AK691" s="7"/>
    </row>
    <row r="692" spans="1:37" ht="15.75" customHeight="1" x14ac:dyDescent="0.3">
      <c r="A692" s="7"/>
      <c r="B692" s="7"/>
      <c r="C692" s="7"/>
      <c r="D692" s="7"/>
      <c r="E692" s="7"/>
      <c r="F692" s="7"/>
      <c r="G692" s="7"/>
      <c r="H692" s="7"/>
      <c r="I692" s="7"/>
      <c r="J692" s="7"/>
      <c r="K692" s="7"/>
      <c r="L692" s="7"/>
      <c r="M692" s="7"/>
      <c r="N692" s="7"/>
      <c r="O692" s="7"/>
      <c r="P692" s="7"/>
      <c r="Q692" s="7"/>
      <c r="R692" s="7"/>
      <c r="S692" s="7"/>
      <c r="T692" s="7"/>
      <c r="U692" s="7"/>
      <c r="V692" s="7"/>
      <c r="W692" s="7"/>
      <c r="X692" s="7"/>
      <c r="Y692" s="7"/>
      <c r="Z692" s="7"/>
      <c r="AA692" s="7"/>
      <c r="AB692" s="7"/>
      <c r="AC692" s="7"/>
      <c r="AD692" s="7"/>
      <c r="AE692" s="7"/>
      <c r="AF692" s="7"/>
      <c r="AG692" s="7"/>
      <c r="AH692" s="7"/>
      <c r="AI692" s="7"/>
      <c r="AJ692" s="7"/>
      <c r="AK692" s="7"/>
    </row>
    <row r="693" spans="1:37" ht="15.75" customHeight="1" x14ac:dyDescent="0.3">
      <c r="A693" s="7"/>
      <c r="B693" s="7"/>
      <c r="C693" s="7"/>
      <c r="D693" s="7"/>
      <c r="E693" s="7"/>
      <c r="F693" s="7"/>
      <c r="G693" s="7"/>
      <c r="H693" s="7"/>
      <c r="I693" s="7"/>
      <c r="J693" s="7"/>
      <c r="K693" s="7"/>
      <c r="L693" s="7"/>
      <c r="M693" s="7"/>
      <c r="N693" s="7"/>
      <c r="O693" s="7"/>
      <c r="P693" s="7"/>
      <c r="Q693" s="7"/>
      <c r="R693" s="7"/>
      <c r="S693" s="7"/>
      <c r="T693" s="7"/>
      <c r="U693" s="7"/>
      <c r="V693" s="7"/>
      <c r="W693" s="7"/>
      <c r="X693" s="7"/>
      <c r="Y693" s="7"/>
      <c r="Z693" s="7"/>
      <c r="AA693" s="7"/>
      <c r="AB693" s="7"/>
      <c r="AC693" s="7"/>
      <c r="AD693" s="7"/>
      <c r="AE693" s="7"/>
      <c r="AF693" s="7"/>
      <c r="AG693" s="7"/>
      <c r="AH693" s="7"/>
      <c r="AI693" s="7"/>
      <c r="AJ693" s="7"/>
      <c r="AK693" s="7"/>
    </row>
    <row r="694" spans="1:37" ht="15.75" customHeight="1" x14ac:dyDescent="0.3">
      <c r="A694" s="7"/>
      <c r="B694" s="7"/>
      <c r="C694" s="7"/>
      <c r="D694" s="7"/>
      <c r="E694" s="7"/>
      <c r="F694" s="7"/>
      <c r="G694" s="7"/>
      <c r="H694" s="7"/>
      <c r="I694" s="7"/>
      <c r="J694" s="7"/>
      <c r="K694" s="7"/>
      <c r="L694" s="7"/>
      <c r="M694" s="7"/>
      <c r="N694" s="7"/>
      <c r="O694" s="7"/>
      <c r="P694" s="7"/>
      <c r="Q694" s="7"/>
      <c r="R694" s="7"/>
      <c r="S694" s="7"/>
      <c r="T694" s="7"/>
      <c r="U694" s="7"/>
      <c r="V694" s="7"/>
      <c r="W694" s="7"/>
      <c r="X694" s="7"/>
      <c r="Y694" s="7"/>
      <c r="Z694" s="7"/>
      <c r="AA694" s="7"/>
      <c r="AB694" s="7"/>
      <c r="AC694" s="7"/>
      <c r="AD694" s="7"/>
      <c r="AE694" s="7"/>
      <c r="AF694" s="7"/>
      <c r="AG694" s="7"/>
      <c r="AH694" s="7"/>
      <c r="AI694" s="7"/>
      <c r="AJ694" s="7"/>
      <c r="AK694" s="7"/>
    </row>
    <row r="695" spans="1:37" ht="15.75" customHeight="1" x14ac:dyDescent="0.3">
      <c r="A695" s="7"/>
      <c r="B695" s="7"/>
      <c r="C695" s="7"/>
      <c r="D695" s="7"/>
      <c r="E695" s="7"/>
      <c r="F695" s="7"/>
      <c r="G695" s="7"/>
      <c r="H695" s="7"/>
      <c r="I695" s="7"/>
      <c r="J695" s="7"/>
      <c r="K695" s="7"/>
      <c r="L695" s="7"/>
      <c r="M695" s="7"/>
      <c r="N695" s="7"/>
      <c r="O695" s="7"/>
      <c r="P695" s="7"/>
      <c r="Q695" s="7"/>
      <c r="R695" s="7"/>
      <c r="S695" s="7"/>
      <c r="T695" s="7"/>
      <c r="U695" s="7"/>
      <c r="V695" s="7"/>
      <c r="W695" s="7"/>
      <c r="X695" s="7"/>
      <c r="Y695" s="7"/>
      <c r="Z695" s="7"/>
      <c r="AA695" s="7"/>
      <c r="AB695" s="7"/>
      <c r="AC695" s="7"/>
      <c r="AD695" s="7"/>
      <c r="AE695" s="7"/>
      <c r="AF695" s="7"/>
      <c r="AG695" s="7"/>
      <c r="AH695" s="7"/>
      <c r="AI695" s="7"/>
      <c r="AJ695" s="7"/>
      <c r="AK695" s="7"/>
    </row>
    <row r="696" spans="1:37" ht="15.75" customHeight="1" x14ac:dyDescent="0.3">
      <c r="A696" s="7"/>
      <c r="B696" s="7"/>
      <c r="C696" s="7"/>
      <c r="D696" s="7"/>
      <c r="E696" s="7"/>
      <c r="F696" s="7"/>
      <c r="G696" s="7"/>
      <c r="H696" s="7"/>
      <c r="I696" s="7"/>
      <c r="J696" s="7"/>
      <c r="K696" s="7"/>
      <c r="L696" s="7"/>
      <c r="M696" s="7"/>
      <c r="N696" s="7"/>
      <c r="O696" s="7"/>
      <c r="P696" s="7"/>
      <c r="Q696" s="7"/>
      <c r="R696" s="7"/>
      <c r="S696" s="7"/>
      <c r="T696" s="7"/>
      <c r="U696" s="7"/>
      <c r="V696" s="7"/>
      <c r="W696" s="7"/>
      <c r="X696" s="7"/>
      <c r="Y696" s="7"/>
      <c r="Z696" s="7"/>
      <c r="AA696" s="7"/>
      <c r="AB696" s="7"/>
      <c r="AC696" s="7"/>
      <c r="AD696" s="7"/>
      <c r="AE696" s="7"/>
      <c r="AF696" s="7"/>
      <c r="AG696" s="7"/>
      <c r="AH696" s="7"/>
      <c r="AI696" s="7"/>
      <c r="AJ696" s="7"/>
      <c r="AK696" s="7"/>
    </row>
    <row r="697" spans="1:37" ht="15.75" customHeight="1" x14ac:dyDescent="0.3">
      <c r="A697" s="7"/>
      <c r="B697" s="7"/>
      <c r="C697" s="7"/>
      <c r="D697" s="7"/>
      <c r="E697" s="7"/>
      <c r="F697" s="7"/>
      <c r="G697" s="7"/>
      <c r="H697" s="7"/>
      <c r="I697" s="7"/>
      <c r="J697" s="7"/>
      <c r="K697" s="7"/>
      <c r="L697" s="7"/>
      <c r="M697" s="7"/>
      <c r="N697" s="7"/>
      <c r="O697" s="7"/>
      <c r="P697" s="7"/>
      <c r="Q697" s="7"/>
      <c r="R697" s="7"/>
      <c r="S697" s="7"/>
      <c r="T697" s="7"/>
      <c r="U697" s="7"/>
      <c r="V697" s="7"/>
      <c r="W697" s="7"/>
      <c r="X697" s="7"/>
      <c r="Y697" s="7"/>
      <c r="Z697" s="7"/>
      <c r="AA697" s="7"/>
      <c r="AB697" s="7"/>
      <c r="AC697" s="7"/>
      <c r="AD697" s="7"/>
      <c r="AE697" s="7"/>
      <c r="AF697" s="7"/>
      <c r="AG697" s="7"/>
      <c r="AH697" s="7"/>
      <c r="AI697" s="7"/>
      <c r="AJ697" s="7"/>
      <c r="AK697" s="7"/>
    </row>
    <row r="698" spans="1:37" ht="15.75" customHeight="1" x14ac:dyDescent="0.3">
      <c r="A698" s="7"/>
      <c r="B698" s="7"/>
      <c r="C698" s="7"/>
      <c r="D698" s="7"/>
      <c r="E698" s="7"/>
      <c r="F698" s="7"/>
      <c r="G698" s="7"/>
      <c r="H698" s="7"/>
      <c r="I698" s="7"/>
      <c r="J698" s="7"/>
      <c r="K698" s="7"/>
      <c r="L698" s="7"/>
      <c r="M698" s="7"/>
      <c r="N698" s="7"/>
      <c r="O698" s="7"/>
      <c r="P698" s="7"/>
      <c r="Q698" s="7"/>
      <c r="R698" s="7"/>
      <c r="S698" s="7"/>
      <c r="T698" s="7"/>
      <c r="U698" s="7"/>
      <c r="V698" s="7"/>
      <c r="W698" s="7"/>
      <c r="X698" s="7"/>
      <c r="Y698" s="7"/>
      <c r="Z698" s="7"/>
      <c r="AA698" s="7"/>
      <c r="AB698" s="7"/>
      <c r="AC698" s="7"/>
      <c r="AD698" s="7"/>
      <c r="AE698" s="7"/>
      <c r="AF698" s="7"/>
      <c r="AG698" s="7"/>
      <c r="AH698" s="7"/>
      <c r="AI698" s="7"/>
      <c r="AJ698" s="7"/>
      <c r="AK698" s="7"/>
    </row>
    <row r="699" spans="1:37" ht="15.75" customHeight="1" x14ac:dyDescent="0.3">
      <c r="A699" s="7"/>
      <c r="B699" s="7"/>
      <c r="C699" s="7"/>
      <c r="D699" s="7"/>
      <c r="E699" s="7"/>
      <c r="F699" s="7"/>
      <c r="G699" s="7"/>
      <c r="H699" s="7"/>
      <c r="I699" s="7"/>
      <c r="J699" s="7"/>
      <c r="K699" s="7"/>
      <c r="L699" s="7"/>
      <c r="M699" s="7"/>
      <c r="N699" s="7"/>
      <c r="O699" s="7"/>
      <c r="P699" s="7"/>
      <c r="Q699" s="7"/>
      <c r="R699" s="7"/>
      <c r="S699" s="7"/>
      <c r="T699" s="7"/>
      <c r="U699" s="7"/>
      <c r="V699" s="7"/>
      <c r="W699" s="7"/>
      <c r="X699" s="7"/>
      <c r="Y699" s="7"/>
      <c r="Z699" s="7"/>
      <c r="AA699" s="7"/>
      <c r="AB699" s="7"/>
      <c r="AC699" s="7"/>
      <c r="AD699" s="7"/>
      <c r="AE699" s="7"/>
      <c r="AF699" s="7"/>
      <c r="AG699" s="7"/>
      <c r="AH699" s="7"/>
      <c r="AI699" s="7"/>
      <c r="AJ699" s="7"/>
      <c r="AK699" s="7"/>
    </row>
    <row r="700" spans="1:37" ht="15.75" customHeight="1" x14ac:dyDescent="0.3">
      <c r="A700" s="7"/>
      <c r="B700" s="7"/>
      <c r="C700" s="7"/>
      <c r="D700" s="7"/>
      <c r="E700" s="7"/>
      <c r="F700" s="7"/>
      <c r="G700" s="7"/>
      <c r="H700" s="7"/>
      <c r="I700" s="7"/>
      <c r="J700" s="7"/>
      <c r="K700" s="7"/>
      <c r="L700" s="7"/>
      <c r="M700" s="7"/>
      <c r="N700" s="7"/>
      <c r="O700" s="7"/>
      <c r="P700" s="7"/>
      <c r="Q700" s="7"/>
      <c r="R700" s="7"/>
      <c r="S700" s="7"/>
      <c r="T700" s="7"/>
      <c r="U700" s="7"/>
      <c r="V700" s="7"/>
      <c r="W700" s="7"/>
      <c r="X700" s="7"/>
      <c r="Y700" s="7"/>
      <c r="Z700" s="7"/>
      <c r="AA700" s="7"/>
      <c r="AB700" s="7"/>
      <c r="AC700" s="7"/>
      <c r="AD700" s="7"/>
      <c r="AE700" s="7"/>
      <c r="AF700" s="7"/>
      <c r="AG700" s="7"/>
      <c r="AH700" s="7"/>
      <c r="AI700" s="7"/>
      <c r="AJ700" s="7"/>
      <c r="AK700" s="7"/>
    </row>
    <row r="701" spans="1:37" ht="15.75" customHeight="1" x14ac:dyDescent="0.3">
      <c r="A701" s="7"/>
      <c r="B701" s="7"/>
      <c r="C701" s="7"/>
      <c r="D701" s="7"/>
      <c r="E701" s="7"/>
      <c r="F701" s="7"/>
      <c r="G701" s="7"/>
      <c r="H701" s="7"/>
      <c r="I701" s="7"/>
      <c r="J701" s="7"/>
      <c r="K701" s="7"/>
      <c r="L701" s="7"/>
      <c r="M701" s="7"/>
      <c r="N701" s="7"/>
      <c r="O701" s="7"/>
      <c r="P701" s="7"/>
      <c r="Q701" s="7"/>
      <c r="R701" s="7"/>
      <c r="S701" s="7"/>
      <c r="T701" s="7"/>
      <c r="U701" s="7"/>
      <c r="V701" s="7"/>
      <c r="W701" s="7"/>
      <c r="X701" s="7"/>
      <c r="Y701" s="7"/>
      <c r="Z701" s="7"/>
      <c r="AA701" s="7"/>
      <c r="AB701" s="7"/>
      <c r="AC701" s="7"/>
      <c r="AD701" s="7"/>
      <c r="AE701" s="7"/>
      <c r="AF701" s="7"/>
      <c r="AG701" s="7"/>
      <c r="AH701" s="7"/>
      <c r="AI701" s="7"/>
      <c r="AJ701" s="7"/>
      <c r="AK701" s="7"/>
    </row>
    <row r="702" spans="1:37" ht="15.75" customHeight="1" x14ac:dyDescent="0.3">
      <c r="A702" s="7"/>
      <c r="B702" s="7"/>
      <c r="C702" s="7"/>
      <c r="D702" s="7"/>
      <c r="E702" s="7"/>
      <c r="F702" s="7"/>
      <c r="G702" s="7"/>
      <c r="H702" s="7"/>
      <c r="I702" s="7"/>
      <c r="J702" s="7"/>
      <c r="K702" s="7"/>
      <c r="L702" s="7"/>
      <c r="M702" s="7"/>
      <c r="N702" s="7"/>
      <c r="O702" s="7"/>
      <c r="P702" s="7"/>
      <c r="Q702" s="7"/>
      <c r="R702" s="7"/>
      <c r="S702" s="7"/>
      <c r="T702" s="7"/>
      <c r="U702" s="7"/>
      <c r="V702" s="7"/>
      <c r="W702" s="7"/>
      <c r="X702" s="7"/>
      <c r="Y702" s="7"/>
      <c r="Z702" s="7"/>
      <c r="AA702" s="7"/>
      <c r="AB702" s="7"/>
      <c r="AC702" s="7"/>
      <c r="AD702" s="7"/>
      <c r="AE702" s="7"/>
      <c r="AF702" s="7"/>
      <c r="AG702" s="7"/>
      <c r="AH702" s="7"/>
      <c r="AI702" s="7"/>
      <c r="AJ702" s="7"/>
      <c r="AK702" s="7"/>
    </row>
    <row r="703" spans="1:37" ht="15.75" customHeight="1" x14ac:dyDescent="0.3">
      <c r="A703" s="7"/>
      <c r="B703" s="7"/>
      <c r="C703" s="7"/>
      <c r="D703" s="7"/>
      <c r="E703" s="7"/>
      <c r="F703" s="7"/>
      <c r="G703" s="7"/>
      <c r="H703" s="7"/>
      <c r="I703" s="7"/>
      <c r="J703" s="7"/>
      <c r="K703" s="7"/>
      <c r="L703" s="7"/>
      <c r="M703" s="7"/>
      <c r="N703" s="7"/>
      <c r="O703" s="7"/>
      <c r="P703" s="7"/>
      <c r="Q703" s="7"/>
      <c r="R703" s="7"/>
      <c r="S703" s="7"/>
      <c r="T703" s="7"/>
      <c r="U703" s="7"/>
      <c r="V703" s="7"/>
      <c r="W703" s="7"/>
      <c r="X703" s="7"/>
      <c r="Y703" s="7"/>
      <c r="Z703" s="7"/>
      <c r="AA703" s="7"/>
      <c r="AB703" s="7"/>
      <c r="AC703" s="7"/>
      <c r="AD703" s="7"/>
      <c r="AE703" s="7"/>
      <c r="AF703" s="7"/>
      <c r="AG703" s="7"/>
      <c r="AH703" s="7"/>
      <c r="AI703" s="7"/>
      <c r="AJ703" s="7"/>
      <c r="AK703" s="7"/>
    </row>
    <row r="704" spans="1:37" ht="15.75" customHeight="1" x14ac:dyDescent="0.3">
      <c r="A704" s="7"/>
      <c r="B704" s="7"/>
      <c r="C704" s="7"/>
      <c r="D704" s="7"/>
      <c r="E704" s="7"/>
      <c r="F704" s="7"/>
      <c r="G704" s="7"/>
      <c r="H704" s="7"/>
      <c r="I704" s="7"/>
      <c r="J704" s="7"/>
      <c r="K704" s="7"/>
      <c r="L704" s="7"/>
      <c r="M704" s="7"/>
      <c r="N704" s="7"/>
      <c r="O704" s="7"/>
      <c r="P704" s="7"/>
      <c r="Q704" s="7"/>
      <c r="R704" s="7"/>
      <c r="S704" s="7"/>
      <c r="T704" s="7"/>
      <c r="U704" s="7"/>
      <c r="V704" s="7"/>
      <c r="W704" s="7"/>
      <c r="X704" s="7"/>
      <c r="Y704" s="7"/>
      <c r="Z704" s="7"/>
      <c r="AA704" s="7"/>
      <c r="AB704" s="7"/>
      <c r="AC704" s="7"/>
      <c r="AD704" s="7"/>
      <c r="AE704" s="7"/>
      <c r="AF704" s="7"/>
      <c r="AG704" s="7"/>
      <c r="AH704" s="7"/>
      <c r="AI704" s="7"/>
      <c r="AJ704" s="7"/>
      <c r="AK704" s="7"/>
    </row>
    <row r="705" spans="1:37" ht="15.75" customHeight="1" x14ac:dyDescent="0.3">
      <c r="A705" s="7"/>
      <c r="B705" s="7"/>
      <c r="C705" s="7"/>
      <c r="D705" s="7"/>
      <c r="E705" s="7"/>
      <c r="F705" s="7"/>
      <c r="G705" s="7"/>
      <c r="H705" s="7"/>
      <c r="I705" s="7"/>
      <c r="J705" s="7"/>
      <c r="K705" s="7"/>
      <c r="L705" s="7"/>
      <c r="M705" s="7"/>
      <c r="N705" s="7"/>
      <c r="O705" s="7"/>
      <c r="P705" s="7"/>
      <c r="Q705" s="7"/>
      <c r="R705" s="7"/>
      <c r="S705" s="7"/>
      <c r="T705" s="7"/>
      <c r="U705" s="7"/>
      <c r="V705" s="7"/>
      <c r="W705" s="7"/>
      <c r="X705" s="7"/>
      <c r="Y705" s="7"/>
      <c r="Z705" s="7"/>
      <c r="AA705" s="7"/>
      <c r="AB705" s="7"/>
      <c r="AC705" s="7"/>
      <c r="AD705" s="7"/>
      <c r="AE705" s="7"/>
      <c r="AF705" s="7"/>
      <c r="AG705" s="7"/>
      <c r="AH705" s="7"/>
      <c r="AI705" s="7"/>
      <c r="AJ705" s="7"/>
      <c r="AK705" s="7"/>
    </row>
    <row r="706" spans="1:37" ht="15.75" customHeight="1" x14ac:dyDescent="0.3">
      <c r="A706" s="7"/>
      <c r="B706" s="7"/>
      <c r="C706" s="7"/>
      <c r="D706" s="7"/>
      <c r="E706" s="7"/>
      <c r="F706" s="7"/>
      <c r="G706" s="7"/>
      <c r="H706" s="7"/>
      <c r="I706" s="7"/>
      <c r="J706" s="7"/>
      <c r="K706" s="7"/>
      <c r="L706" s="7"/>
      <c r="M706" s="7"/>
      <c r="N706" s="7"/>
      <c r="O706" s="7"/>
      <c r="P706" s="7"/>
      <c r="Q706" s="7"/>
      <c r="R706" s="7"/>
      <c r="S706" s="7"/>
      <c r="T706" s="7"/>
      <c r="U706" s="7"/>
      <c r="V706" s="7"/>
      <c r="W706" s="7"/>
      <c r="X706" s="7"/>
      <c r="Y706" s="7"/>
      <c r="Z706" s="7"/>
      <c r="AA706" s="7"/>
      <c r="AB706" s="7"/>
      <c r="AC706" s="7"/>
      <c r="AD706" s="7"/>
      <c r="AE706" s="7"/>
      <c r="AF706" s="7"/>
      <c r="AG706" s="7"/>
      <c r="AH706" s="7"/>
      <c r="AI706" s="7"/>
      <c r="AJ706" s="7"/>
      <c r="AK706" s="7"/>
    </row>
    <row r="707" spans="1:37" ht="15.75" customHeight="1" x14ac:dyDescent="0.3">
      <c r="A707" s="7"/>
      <c r="B707" s="7"/>
      <c r="C707" s="7"/>
      <c r="D707" s="7"/>
      <c r="E707" s="7"/>
      <c r="F707" s="7"/>
      <c r="G707" s="7"/>
      <c r="H707" s="7"/>
      <c r="I707" s="7"/>
      <c r="J707" s="7"/>
      <c r="K707" s="7"/>
      <c r="L707" s="7"/>
      <c r="M707" s="7"/>
      <c r="N707" s="7"/>
      <c r="O707" s="7"/>
      <c r="P707" s="7"/>
      <c r="Q707" s="7"/>
      <c r="R707" s="7"/>
      <c r="S707" s="7"/>
      <c r="T707" s="7"/>
      <c r="U707" s="7"/>
      <c r="V707" s="7"/>
      <c r="W707" s="7"/>
      <c r="X707" s="7"/>
      <c r="Y707" s="7"/>
      <c r="Z707" s="7"/>
      <c r="AA707" s="7"/>
      <c r="AB707" s="7"/>
      <c r="AC707" s="7"/>
      <c r="AD707" s="7"/>
      <c r="AE707" s="7"/>
      <c r="AF707" s="7"/>
      <c r="AG707" s="7"/>
      <c r="AH707" s="7"/>
      <c r="AI707" s="7"/>
      <c r="AJ707" s="7"/>
      <c r="AK707" s="7"/>
    </row>
    <row r="708" spans="1:37" ht="15.75" customHeight="1" x14ac:dyDescent="0.3">
      <c r="A708" s="7"/>
      <c r="B708" s="7"/>
      <c r="C708" s="7"/>
      <c r="D708" s="7"/>
      <c r="E708" s="7"/>
      <c r="F708" s="7"/>
      <c r="G708" s="7"/>
      <c r="H708" s="7"/>
      <c r="I708" s="7"/>
      <c r="J708" s="7"/>
      <c r="K708" s="7"/>
      <c r="L708" s="7"/>
      <c r="M708" s="7"/>
      <c r="N708" s="7"/>
      <c r="O708" s="7"/>
      <c r="P708" s="7"/>
      <c r="Q708" s="7"/>
      <c r="R708" s="7"/>
      <c r="S708" s="7"/>
      <c r="T708" s="7"/>
      <c r="U708" s="7"/>
      <c r="V708" s="7"/>
      <c r="W708" s="7"/>
      <c r="X708" s="7"/>
      <c r="Y708" s="7"/>
      <c r="Z708" s="7"/>
      <c r="AA708" s="7"/>
      <c r="AB708" s="7"/>
      <c r="AC708" s="7"/>
      <c r="AD708" s="7"/>
      <c r="AE708" s="7"/>
      <c r="AF708" s="7"/>
      <c r="AG708" s="7"/>
      <c r="AH708" s="7"/>
      <c r="AI708" s="7"/>
      <c r="AJ708" s="7"/>
      <c r="AK708" s="7"/>
    </row>
    <row r="709" spans="1:37" ht="15.75" customHeight="1" x14ac:dyDescent="0.3">
      <c r="A709" s="7"/>
      <c r="B709" s="7"/>
      <c r="C709" s="7"/>
      <c r="D709" s="7"/>
      <c r="E709" s="7"/>
      <c r="F709" s="7"/>
      <c r="G709" s="7"/>
      <c r="H709" s="7"/>
      <c r="I709" s="7"/>
      <c r="J709" s="7"/>
      <c r="K709" s="7"/>
      <c r="L709" s="7"/>
      <c r="M709" s="7"/>
      <c r="N709" s="7"/>
      <c r="O709" s="7"/>
      <c r="P709" s="7"/>
      <c r="Q709" s="7"/>
      <c r="R709" s="7"/>
      <c r="S709" s="7"/>
      <c r="T709" s="7"/>
      <c r="U709" s="7"/>
      <c r="V709" s="7"/>
      <c r="W709" s="7"/>
      <c r="X709" s="7"/>
      <c r="Y709" s="7"/>
      <c r="Z709" s="7"/>
      <c r="AA709" s="7"/>
      <c r="AB709" s="7"/>
      <c r="AC709" s="7"/>
      <c r="AD709" s="7"/>
      <c r="AE709" s="7"/>
      <c r="AF709" s="7"/>
      <c r="AG709" s="7"/>
      <c r="AH709" s="7"/>
      <c r="AI709" s="7"/>
      <c r="AJ709" s="7"/>
      <c r="AK709" s="7"/>
    </row>
    <row r="710" spans="1:37" ht="15.75" customHeight="1" x14ac:dyDescent="0.3">
      <c r="A710" s="7"/>
      <c r="B710" s="7"/>
      <c r="C710" s="7"/>
      <c r="D710" s="7"/>
      <c r="E710" s="7"/>
      <c r="F710" s="7"/>
      <c r="G710" s="7"/>
      <c r="H710" s="7"/>
      <c r="I710" s="7"/>
      <c r="J710" s="7"/>
      <c r="K710" s="7"/>
      <c r="L710" s="7"/>
      <c r="M710" s="7"/>
      <c r="N710" s="7"/>
      <c r="O710" s="7"/>
      <c r="P710" s="7"/>
      <c r="Q710" s="7"/>
      <c r="R710" s="7"/>
      <c r="S710" s="7"/>
      <c r="T710" s="7"/>
      <c r="U710" s="7"/>
      <c r="V710" s="7"/>
      <c r="W710" s="7"/>
      <c r="X710" s="7"/>
      <c r="Y710" s="7"/>
      <c r="Z710" s="7"/>
      <c r="AA710" s="7"/>
      <c r="AB710" s="7"/>
      <c r="AC710" s="7"/>
      <c r="AD710" s="7"/>
      <c r="AE710" s="7"/>
      <c r="AF710" s="7"/>
      <c r="AG710" s="7"/>
      <c r="AH710" s="7"/>
      <c r="AI710" s="7"/>
      <c r="AJ710" s="7"/>
      <c r="AK710" s="7"/>
    </row>
    <row r="711" spans="1:37" ht="15.75" customHeight="1" x14ac:dyDescent="0.3">
      <c r="A711" s="7"/>
      <c r="B711" s="7"/>
      <c r="C711" s="7"/>
      <c r="D711" s="7"/>
      <c r="E711" s="7"/>
      <c r="F711" s="7"/>
      <c r="G711" s="7"/>
      <c r="H711" s="7"/>
      <c r="I711" s="7"/>
      <c r="J711" s="7"/>
      <c r="K711" s="7"/>
      <c r="L711" s="7"/>
      <c r="M711" s="7"/>
      <c r="N711" s="7"/>
      <c r="O711" s="7"/>
      <c r="P711" s="7"/>
      <c r="Q711" s="7"/>
      <c r="R711" s="7"/>
      <c r="S711" s="7"/>
      <c r="T711" s="7"/>
      <c r="U711" s="7"/>
      <c r="V711" s="7"/>
      <c r="W711" s="7"/>
      <c r="X711" s="7"/>
      <c r="Y711" s="7"/>
      <c r="Z711" s="7"/>
      <c r="AA711" s="7"/>
      <c r="AB711" s="7"/>
      <c r="AC711" s="7"/>
      <c r="AD711" s="7"/>
      <c r="AE711" s="7"/>
      <c r="AF711" s="7"/>
      <c r="AG711" s="7"/>
      <c r="AH711" s="7"/>
      <c r="AI711" s="7"/>
      <c r="AJ711" s="7"/>
      <c r="AK711" s="7"/>
    </row>
    <row r="712" spans="1:37" ht="15.75" customHeight="1" x14ac:dyDescent="0.3">
      <c r="A712" s="7"/>
      <c r="B712" s="7"/>
      <c r="C712" s="7"/>
      <c r="D712" s="7"/>
      <c r="E712" s="7"/>
      <c r="F712" s="7"/>
      <c r="G712" s="7"/>
      <c r="H712" s="7"/>
      <c r="I712" s="7"/>
      <c r="J712" s="7"/>
      <c r="K712" s="7"/>
      <c r="L712" s="7"/>
      <c r="M712" s="7"/>
      <c r="N712" s="7"/>
      <c r="O712" s="7"/>
      <c r="P712" s="7"/>
      <c r="Q712" s="7"/>
      <c r="R712" s="7"/>
      <c r="S712" s="7"/>
      <c r="T712" s="7"/>
      <c r="U712" s="7"/>
      <c r="V712" s="7"/>
      <c r="W712" s="7"/>
      <c r="X712" s="7"/>
      <c r="Y712" s="7"/>
      <c r="Z712" s="7"/>
      <c r="AA712" s="7"/>
      <c r="AB712" s="7"/>
      <c r="AC712" s="7"/>
      <c r="AD712" s="7"/>
      <c r="AE712" s="7"/>
      <c r="AF712" s="7"/>
      <c r="AG712" s="7"/>
      <c r="AH712" s="7"/>
      <c r="AI712" s="7"/>
      <c r="AJ712" s="7"/>
      <c r="AK712" s="7"/>
    </row>
    <row r="713" spans="1:37" ht="15.75" customHeight="1" x14ac:dyDescent="0.3">
      <c r="A713" s="7"/>
      <c r="B713" s="7"/>
      <c r="C713" s="7"/>
      <c r="D713" s="7"/>
      <c r="E713" s="7"/>
      <c r="F713" s="7"/>
      <c r="G713" s="7"/>
      <c r="H713" s="7"/>
      <c r="I713" s="7"/>
      <c r="J713" s="7"/>
      <c r="K713" s="7"/>
      <c r="L713" s="7"/>
      <c r="M713" s="7"/>
      <c r="N713" s="7"/>
      <c r="O713" s="7"/>
      <c r="P713" s="7"/>
      <c r="Q713" s="7"/>
      <c r="R713" s="7"/>
      <c r="S713" s="7"/>
      <c r="T713" s="7"/>
      <c r="U713" s="7"/>
      <c r="V713" s="7"/>
      <c r="W713" s="7"/>
      <c r="X713" s="7"/>
      <c r="Y713" s="7"/>
      <c r="Z713" s="7"/>
      <c r="AA713" s="7"/>
      <c r="AB713" s="7"/>
      <c r="AC713" s="7"/>
      <c r="AD713" s="7"/>
      <c r="AE713" s="7"/>
      <c r="AF713" s="7"/>
      <c r="AG713" s="7"/>
      <c r="AH713" s="7"/>
      <c r="AI713" s="7"/>
      <c r="AJ713" s="7"/>
      <c r="AK713" s="7"/>
    </row>
    <row r="714" spans="1:37" ht="15.75" customHeight="1" x14ac:dyDescent="0.3">
      <c r="A714" s="7"/>
      <c r="B714" s="7"/>
      <c r="C714" s="7"/>
      <c r="D714" s="7"/>
      <c r="E714" s="7"/>
      <c r="F714" s="7"/>
      <c r="G714" s="7"/>
      <c r="H714" s="7"/>
      <c r="I714" s="7"/>
      <c r="J714" s="7"/>
      <c r="K714" s="7"/>
      <c r="L714" s="7"/>
      <c r="M714" s="7"/>
      <c r="N714" s="7"/>
      <c r="O714" s="7"/>
      <c r="P714" s="7"/>
      <c r="Q714" s="7"/>
      <c r="R714" s="7"/>
      <c r="S714" s="7"/>
      <c r="T714" s="7"/>
      <c r="U714" s="7"/>
      <c r="V714" s="7"/>
      <c r="W714" s="7"/>
      <c r="X714" s="7"/>
      <c r="Y714" s="7"/>
      <c r="Z714" s="7"/>
      <c r="AA714" s="7"/>
      <c r="AB714" s="7"/>
      <c r="AC714" s="7"/>
      <c r="AD714" s="7"/>
      <c r="AE714" s="7"/>
      <c r="AF714" s="7"/>
      <c r="AG714" s="7"/>
      <c r="AH714" s="7"/>
      <c r="AI714" s="7"/>
      <c r="AJ714" s="7"/>
      <c r="AK714" s="7"/>
    </row>
    <row r="715" spans="1:37" ht="15.75" customHeight="1" x14ac:dyDescent="0.3">
      <c r="A715" s="7"/>
      <c r="B715" s="7"/>
      <c r="C715" s="7"/>
      <c r="D715" s="7"/>
      <c r="E715" s="7"/>
      <c r="F715" s="7"/>
      <c r="G715" s="7"/>
      <c r="H715" s="7"/>
      <c r="I715" s="7"/>
      <c r="J715" s="7"/>
      <c r="K715" s="7"/>
      <c r="L715" s="7"/>
      <c r="M715" s="7"/>
      <c r="N715" s="7"/>
      <c r="O715" s="7"/>
      <c r="P715" s="7"/>
      <c r="Q715" s="7"/>
      <c r="R715" s="7"/>
      <c r="S715" s="7"/>
      <c r="T715" s="7"/>
      <c r="U715" s="7"/>
      <c r="V715" s="7"/>
      <c r="W715" s="7"/>
      <c r="X715" s="7"/>
      <c r="Y715" s="7"/>
      <c r="Z715" s="7"/>
      <c r="AA715" s="7"/>
      <c r="AB715" s="7"/>
      <c r="AC715" s="7"/>
      <c r="AD715" s="7"/>
      <c r="AE715" s="7"/>
      <c r="AF715" s="7"/>
      <c r="AG715" s="7"/>
      <c r="AH715" s="7"/>
      <c r="AI715" s="7"/>
      <c r="AJ715" s="7"/>
      <c r="AK715" s="7"/>
    </row>
    <row r="716" spans="1:37" ht="15.75" customHeight="1" x14ac:dyDescent="0.3">
      <c r="A716" s="7"/>
      <c r="B716" s="7"/>
      <c r="C716" s="7"/>
      <c r="D716" s="7"/>
      <c r="E716" s="7"/>
      <c r="F716" s="7"/>
      <c r="G716" s="7"/>
      <c r="H716" s="7"/>
      <c r="I716" s="7"/>
      <c r="J716" s="7"/>
      <c r="K716" s="7"/>
      <c r="L716" s="7"/>
      <c r="M716" s="7"/>
      <c r="N716" s="7"/>
      <c r="O716" s="7"/>
      <c r="P716" s="7"/>
      <c r="Q716" s="7"/>
      <c r="R716" s="7"/>
      <c r="S716" s="7"/>
      <c r="T716" s="7"/>
      <c r="U716" s="7"/>
      <c r="V716" s="7"/>
      <c r="W716" s="7"/>
      <c r="X716" s="7"/>
      <c r="Y716" s="7"/>
      <c r="Z716" s="7"/>
      <c r="AA716" s="7"/>
      <c r="AB716" s="7"/>
      <c r="AC716" s="7"/>
      <c r="AD716" s="7"/>
      <c r="AE716" s="7"/>
      <c r="AF716" s="7"/>
      <c r="AG716" s="7"/>
      <c r="AH716" s="7"/>
      <c r="AI716" s="7"/>
      <c r="AJ716" s="7"/>
      <c r="AK716" s="7"/>
    </row>
    <row r="717" spans="1:37" ht="15.75" customHeight="1" x14ac:dyDescent="0.3">
      <c r="A717" s="7"/>
      <c r="B717" s="7"/>
      <c r="C717" s="7"/>
      <c r="D717" s="7"/>
      <c r="E717" s="7"/>
      <c r="F717" s="7"/>
      <c r="G717" s="7"/>
      <c r="H717" s="7"/>
      <c r="I717" s="7"/>
      <c r="J717" s="7"/>
      <c r="K717" s="7"/>
      <c r="L717" s="7"/>
      <c r="M717" s="7"/>
      <c r="N717" s="7"/>
      <c r="O717" s="7"/>
      <c r="P717" s="7"/>
      <c r="Q717" s="7"/>
      <c r="R717" s="7"/>
      <c r="S717" s="7"/>
      <c r="T717" s="7"/>
      <c r="U717" s="7"/>
      <c r="V717" s="7"/>
      <c r="W717" s="7"/>
      <c r="X717" s="7"/>
      <c r="Y717" s="7"/>
      <c r="Z717" s="7"/>
      <c r="AA717" s="7"/>
      <c r="AB717" s="7"/>
      <c r="AC717" s="7"/>
      <c r="AD717" s="7"/>
      <c r="AE717" s="7"/>
      <c r="AF717" s="7"/>
      <c r="AG717" s="7"/>
      <c r="AH717" s="7"/>
      <c r="AI717" s="7"/>
      <c r="AJ717" s="7"/>
      <c r="AK717" s="7"/>
    </row>
    <row r="718" spans="1:37" ht="15.75" customHeight="1" x14ac:dyDescent="0.3">
      <c r="A718" s="7"/>
      <c r="B718" s="7"/>
      <c r="C718" s="7"/>
      <c r="D718" s="7"/>
      <c r="E718" s="7"/>
      <c r="F718" s="7"/>
      <c r="G718" s="7"/>
      <c r="H718" s="7"/>
      <c r="I718" s="7"/>
      <c r="J718" s="7"/>
      <c r="K718" s="7"/>
      <c r="L718" s="7"/>
      <c r="M718" s="7"/>
      <c r="N718" s="7"/>
      <c r="O718" s="7"/>
      <c r="P718" s="7"/>
      <c r="Q718" s="7"/>
      <c r="R718" s="7"/>
      <c r="S718" s="7"/>
      <c r="T718" s="7"/>
      <c r="U718" s="7"/>
      <c r="V718" s="7"/>
      <c r="W718" s="7"/>
      <c r="X718" s="7"/>
      <c r="Y718" s="7"/>
      <c r="Z718" s="7"/>
      <c r="AA718" s="7"/>
      <c r="AB718" s="7"/>
      <c r="AC718" s="7"/>
      <c r="AD718" s="7"/>
      <c r="AE718" s="7"/>
      <c r="AF718" s="7"/>
      <c r="AG718" s="7"/>
      <c r="AH718" s="7"/>
      <c r="AI718" s="7"/>
      <c r="AJ718" s="7"/>
      <c r="AK718" s="7"/>
    </row>
    <row r="719" spans="1:37" ht="15.75" customHeight="1" x14ac:dyDescent="0.3">
      <c r="A719" s="7"/>
      <c r="B719" s="7"/>
      <c r="C719" s="7"/>
      <c r="D719" s="7"/>
      <c r="E719" s="7"/>
      <c r="F719" s="7"/>
      <c r="G719" s="7"/>
      <c r="H719" s="7"/>
      <c r="I719" s="7"/>
      <c r="J719" s="7"/>
      <c r="K719" s="7"/>
      <c r="L719" s="7"/>
      <c r="M719" s="7"/>
      <c r="N719" s="7"/>
      <c r="O719" s="7"/>
      <c r="P719" s="7"/>
      <c r="Q719" s="7"/>
      <c r="R719" s="7"/>
      <c r="S719" s="7"/>
      <c r="T719" s="7"/>
      <c r="U719" s="7"/>
      <c r="V719" s="7"/>
      <c r="W719" s="7"/>
      <c r="X719" s="7"/>
      <c r="Y719" s="7"/>
      <c r="Z719" s="7"/>
      <c r="AA719" s="7"/>
      <c r="AB719" s="7"/>
      <c r="AC719" s="7"/>
      <c r="AD719" s="7"/>
      <c r="AE719" s="7"/>
      <c r="AF719" s="7"/>
      <c r="AG719" s="7"/>
      <c r="AH719" s="7"/>
      <c r="AI719" s="7"/>
      <c r="AJ719" s="7"/>
      <c r="AK719" s="7"/>
    </row>
    <row r="720" spans="1:37" ht="15.75" customHeight="1" x14ac:dyDescent="0.3">
      <c r="A720" s="7"/>
      <c r="B720" s="7"/>
      <c r="C720" s="7"/>
      <c r="D720" s="7"/>
      <c r="E720" s="7"/>
      <c r="F720" s="7"/>
      <c r="G720" s="7"/>
      <c r="H720" s="7"/>
      <c r="I720" s="7"/>
      <c r="J720" s="7"/>
      <c r="K720" s="7"/>
      <c r="L720" s="7"/>
      <c r="M720" s="7"/>
      <c r="N720" s="7"/>
      <c r="O720" s="7"/>
      <c r="P720" s="7"/>
      <c r="Q720" s="7"/>
      <c r="R720" s="7"/>
      <c r="S720" s="7"/>
      <c r="T720" s="7"/>
      <c r="U720" s="7"/>
      <c r="V720" s="7"/>
      <c r="W720" s="7"/>
      <c r="X720" s="7"/>
      <c r="Y720" s="7"/>
      <c r="Z720" s="7"/>
      <c r="AA720" s="7"/>
      <c r="AB720" s="7"/>
      <c r="AC720" s="7"/>
      <c r="AD720" s="7"/>
      <c r="AE720" s="7"/>
      <c r="AF720" s="7"/>
      <c r="AG720" s="7"/>
      <c r="AH720" s="7"/>
      <c r="AI720" s="7"/>
      <c r="AJ720" s="7"/>
      <c r="AK720" s="7"/>
    </row>
    <row r="721" spans="1:37" ht="15.75" customHeight="1" x14ac:dyDescent="0.3">
      <c r="A721" s="7"/>
      <c r="B721" s="7"/>
      <c r="C721" s="7"/>
      <c r="D721" s="7"/>
      <c r="E721" s="7"/>
      <c r="F721" s="7"/>
      <c r="G721" s="7"/>
      <c r="H721" s="7"/>
      <c r="I721" s="7"/>
      <c r="J721" s="7"/>
      <c r="K721" s="7"/>
      <c r="L721" s="7"/>
      <c r="M721" s="7"/>
      <c r="N721" s="7"/>
      <c r="O721" s="7"/>
      <c r="P721" s="7"/>
      <c r="Q721" s="7"/>
      <c r="R721" s="7"/>
      <c r="S721" s="7"/>
      <c r="T721" s="7"/>
      <c r="U721" s="7"/>
      <c r="V721" s="7"/>
      <c r="W721" s="7"/>
      <c r="X721" s="7"/>
      <c r="Y721" s="7"/>
      <c r="Z721" s="7"/>
      <c r="AA721" s="7"/>
      <c r="AB721" s="7"/>
      <c r="AC721" s="7"/>
      <c r="AD721" s="7"/>
      <c r="AE721" s="7"/>
      <c r="AF721" s="7"/>
      <c r="AG721" s="7"/>
      <c r="AH721" s="7"/>
      <c r="AI721" s="7"/>
      <c r="AJ721" s="7"/>
      <c r="AK721" s="7"/>
    </row>
    <row r="722" spans="1:37" ht="15.75" customHeight="1" x14ac:dyDescent="0.3">
      <c r="A722" s="7"/>
      <c r="B722" s="7"/>
      <c r="C722" s="7"/>
      <c r="D722" s="7"/>
      <c r="E722" s="7"/>
      <c r="F722" s="7"/>
      <c r="G722" s="7"/>
      <c r="H722" s="7"/>
      <c r="I722" s="7"/>
      <c r="J722" s="7"/>
      <c r="K722" s="7"/>
      <c r="L722" s="7"/>
      <c r="M722" s="7"/>
      <c r="N722" s="7"/>
      <c r="O722" s="7"/>
      <c r="P722" s="7"/>
      <c r="Q722" s="7"/>
      <c r="R722" s="7"/>
      <c r="S722" s="7"/>
      <c r="T722" s="7"/>
      <c r="U722" s="7"/>
      <c r="V722" s="7"/>
      <c r="W722" s="7"/>
      <c r="X722" s="7"/>
      <c r="Y722" s="7"/>
      <c r="Z722" s="7"/>
      <c r="AA722" s="7"/>
      <c r="AB722" s="7"/>
      <c r="AC722" s="7"/>
      <c r="AD722" s="7"/>
      <c r="AE722" s="7"/>
      <c r="AF722" s="7"/>
      <c r="AG722" s="7"/>
      <c r="AH722" s="7"/>
      <c r="AI722" s="7"/>
      <c r="AJ722" s="7"/>
      <c r="AK722" s="7"/>
    </row>
    <row r="723" spans="1:37" ht="15.75" customHeight="1" x14ac:dyDescent="0.3">
      <c r="A723" s="7"/>
      <c r="B723" s="7"/>
      <c r="C723" s="7"/>
      <c r="D723" s="7"/>
      <c r="E723" s="7"/>
      <c r="F723" s="7"/>
      <c r="G723" s="7"/>
      <c r="H723" s="7"/>
      <c r="I723" s="7"/>
      <c r="J723" s="7"/>
      <c r="K723" s="7"/>
      <c r="L723" s="7"/>
      <c r="M723" s="7"/>
      <c r="N723" s="7"/>
      <c r="O723" s="7"/>
      <c r="P723" s="7"/>
      <c r="Q723" s="7"/>
      <c r="R723" s="7"/>
      <c r="S723" s="7"/>
      <c r="T723" s="7"/>
      <c r="U723" s="7"/>
      <c r="V723" s="7"/>
      <c r="W723" s="7"/>
      <c r="X723" s="7"/>
      <c r="Y723" s="7"/>
      <c r="Z723" s="7"/>
      <c r="AA723" s="7"/>
      <c r="AB723" s="7"/>
      <c r="AC723" s="7"/>
      <c r="AD723" s="7"/>
      <c r="AE723" s="7"/>
      <c r="AF723" s="7"/>
      <c r="AG723" s="7"/>
      <c r="AH723" s="7"/>
      <c r="AI723" s="7"/>
      <c r="AJ723" s="7"/>
      <c r="AK723" s="7"/>
    </row>
    <row r="724" spans="1:37" ht="15.75" customHeight="1" x14ac:dyDescent="0.3">
      <c r="A724" s="7"/>
      <c r="B724" s="7"/>
      <c r="C724" s="7"/>
      <c r="D724" s="7"/>
      <c r="E724" s="7"/>
      <c r="F724" s="7"/>
      <c r="G724" s="7"/>
      <c r="H724" s="7"/>
      <c r="I724" s="7"/>
      <c r="J724" s="7"/>
      <c r="K724" s="7"/>
      <c r="L724" s="7"/>
      <c r="M724" s="7"/>
      <c r="N724" s="7"/>
      <c r="O724" s="7"/>
      <c r="P724" s="7"/>
      <c r="Q724" s="7"/>
      <c r="R724" s="7"/>
      <c r="S724" s="7"/>
      <c r="T724" s="7"/>
      <c r="U724" s="7"/>
      <c r="V724" s="7"/>
      <c r="W724" s="7"/>
      <c r="X724" s="7"/>
      <c r="Y724" s="7"/>
      <c r="Z724" s="7"/>
      <c r="AA724" s="7"/>
      <c r="AB724" s="7"/>
      <c r="AC724" s="7"/>
      <c r="AD724" s="7"/>
      <c r="AE724" s="7"/>
      <c r="AF724" s="7"/>
      <c r="AG724" s="7"/>
      <c r="AH724" s="7"/>
      <c r="AI724" s="7"/>
      <c r="AJ724" s="7"/>
      <c r="AK724" s="7"/>
    </row>
    <row r="725" spans="1:37" ht="15.75" customHeight="1" x14ac:dyDescent="0.3">
      <c r="A725" s="7"/>
      <c r="B725" s="7"/>
      <c r="C725" s="7"/>
      <c r="D725" s="7"/>
      <c r="E725" s="7"/>
      <c r="F725" s="7"/>
      <c r="G725" s="7"/>
      <c r="H725" s="7"/>
      <c r="I725" s="7"/>
      <c r="J725" s="7"/>
      <c r="K725" s="7"/>
      <c r="L725" s="7"/>
      <c r="M725" s="7"/>
      <c r="N725" s="7"/>
      <c r="O725" s="7"/>
      <c r="P725" s="7"/>
      <c r="Q725" s="7"/>
      <c r="R725" s="7"/>
      <c r="S725" s="7"/>
      <c r="T725" s="7"/>
      <c r="U725" s="7"/>
      <c r="V725" s="7"/>
      <c r="W725" s="7"/>
      <c r="X725" s="7"/>
      <c r="Y725" s="7"/>
      <c r="Z725" s="7"/>
      <c r="AA725" s="7"/>
      <c r="AB725" s="7"/>
      <c r="AC725" s="7"/>
      <c r="AD725" s="7"/>
      <c r="AE725" s="7"/>
      <c r="AF725" s="7"/>
      <c r="AG725" s="7"/>
      <c r="AH725" s="7"/>
      <c r="AI725" s="7"/>
      <c r="AJ725" s="7"/>
      <c r="AK725" s="7"/>
    </row>
    <row r="726" spans="1:37" ht="15.75" customHeight="1" x14ac:dyDescent="0.3">
      <c r="A726" s="7"/>
      <c r="B726" s="7"/>
      <c r="C726" s="7"/>
      <c r="D726" s="7"/>
      <c r="E726" s="7"/>
      <c r="F726" s="7"/>
      <c r="G726" s="7"/>
      <c r="H726" s="7"/>
      <c r="I726" s="7"/>
      <c r="J726" s="7"/>
      <c r="K726" s="7"/>
      <c r="L726" s="7"/>
      <c r="M726" s="7"/>
      <c r="N726" s="7"/>
      <c r="O726" s="7"/>
      <c r="P726" s="7"/>
      <c r="Q726" s="7"/>
      <c r="R726" s="7"/>
      <c r="S726" s="7"/>
      <c r="T726" s="7"/>
      <c r="U726" s="7"/>
      <c r="V726" s="7"/>
      <c r="W726" s="7"/>
      <c r="X726" s="7"/>
      <c r="Y726" s="7"/>
      <c r="Z726" s="7"/>
      <c r="AA726" s="7"/>
      <c r="AB726" s="7"/>
      <c r="AC726" s="7"/>
      <c r="AD726" s="7"/>
      <c r="AE726" s="7"/>
      <c r="AF726" s="7"/>
      <c r="AG726" s="7"/>
      <c r="AH726" s="7"/>
      <c r="AI726" s="7"/>
      <c r="AJ726" s="7"/>
      <c r="AK726" s="7"/>
    </row>
    <row r="727" spans="1:37" ht="15.75" customHeight="1" x14ac:dyDescent="0.3">
      <c r="A727" s="7"/>
      <c r="B727" s="7"/>
      <c r="C727" s="7"/>
      <c r="D727" s="7"/>
      <c r="E727" s="7"/>
      <c r="F727" s="7"/>
      <c r="G727" s="7"/>
      <c r="H727" s="7"/>
      <c r="I727" s="7"/>
      <c r="J727" s="7"/>
      <c r="K727" s="7"/>
      <c r="L727" s="7"/>
      <c r="M727" s="7"/>
      <c r="N727" s="7"/>
      <c r="O727" s="7"/>
      <c r="P727" s="7"/>
      <c r="Q727" s="7"/>
      <c r="R727" s="7"/>
      <c r="S727" s="7"/>
      <c r="T727" s="7"/>
      <c r="U727" s="7"/>
      <c r="V727" s="7"/>
      <c r="W727" s="7"/>
      <c r="X727" s="7"/>
      <c r="Y727" s="7"/>
      <c r="Z727" s="7"/>
      <c r="AA727" s="7"/>
      <c r="AB727" s="7"/>
      <c r="AC727" s="7"/>
      <c r="AD727" s="7"/>
      <c r="AE727" s="7"/>
      <c r="AF727" s="7"/>
      <c r="AG727" s="7"/>
      <c r="AH727" s="7"/>
      <c r="AI727" s="7"/>
      <c r="AJ727" s="7"/>
      <c r="AK727" s="7"/>
    </row>
    <row r="728" spans="1:37" ht="15.75" customHeight="1" x14ac:dyDescent="0.3">
      <c r="A728" s="7"/>
      <c r="B728" s="7"/>
      <c r="C728" s="7"/>
      <c r="D728" s="7"/>
      <c r="E728" s="7"/>
      <c r="F728" s="7"/>
      <c r="G728" s="7"/>
      <c r="H728" s="7"/>
      <c r="I728" s="7"/>
      <c r="J728" s="7"/>
      <c r="K728" s="7"/>
      <c r="L728" s="7"/>
      <c r="M728" s="7"/>
      <c r="N728" s="7"/>
      <c r="O728" s="7"/>
      <c r="P728" s="7"/>
      <c r="Q728" s="7"/>
      <c r="R728" s="7"/>
      <c r="S728" s="7"/>
      <c r="T728" s="7"/>
      <c r="U728" s="7"/>
      <c r="V728" s="7"/>
      <c r="W728" s="7"/>
      <c r="X728" s="7"/>
      <c r="Y728" s="7"/>
      <c r="Z728" s="7"/>
      <c r="AA728" s="7"/>
      <c r="AB728" s="7"/>
      <c r="AC728" s="7"/>
      <c r="AD728" s="7"/>
      <c r="AE728" s="7"/>
      <c r="AF728" s="7"/>
      <c r="AG728" s="7"/>
      <c r="AH728" s="7"/>
      <c r="AI728" s="7"/>
      <c r="AJ728" s="7"/>
      <c r="AK728" s="7"/>
    </row>
    <row r="729" spans="1:37" ht="15.75" customHeight="1" x14ac:dyDescent="0.3">
      <c r="A729" s="7"/>
      <c r="B729" s="7"/>
      <c r="C729" s="7"/>
      <c r="D729" s="7"/>
      <c r="E729" s="7"/>
      <c r="F729" s="7"/>
      <c r="G729" s="7"/>
      <c r="H729" s="7"/>
      <c r="I729" s="7"/>
      <c r="J729" s="7"/>
      <c r="K729" s="7"/>
      <c r="L729" s="7"/>
      <c r="M729" s="7"/>
      <c r="N729" s="7"/>
      <c r="O729" s="7"/>
      <c r="P729" s="7"/>
      <c r="Q729" s="7"/>
      <c r="R729" s="7"/>
      <c r="S729" s="7"/>
      <c r="T729" s="7"/>
      <c r="U729" s="7"/>
      <c r="V729" s="7"/>
      <c r="W729" s="7"/>
      <c r="X729" s="7"/>
      <c r="Y729" s="7"/>
      <c r="Z729" s="7"/>
      <c r="AA729" s="7"/>
      <c r="AB729" s="7"/>
      <c r="AC729" s="7"/>
      <c r="AD729" s="7"/>
      <c r="AE729" s="7"/>
      <c r="AF729" s="7"/>
      <c r="AG729" s="7"/>
      <c r="AH729" s="7"/>
      <c r="AI729" s="7"/>
      <c r="AJ729" s="7"/>
      <c r="AK729" s="7"/>
    </row>
    <row r="730" spans="1:37" ht="15.75" customHeight="1" x14ac:dyDescent="0.3">
      <c r="A730" s="7"/>
      <c r="B730" s="7"/>
      <c r="C730" s="7"/>
      <c r="D730" s="7"/>
      <c r="E730" s="7"/>
      <c r="F730" s="7"/>
      <c r="G730" s="7"/>
      <c r="H730" s="7"/>
      <c r="I730" s="7"/>
      <c r="J730" s="7"/>
      <c r="K730" s="7"/>
      <c r="L730" s="7"/>
      <c r="M730" s="7"/>
      <c r="N730" s="7"/>
      <c r="O730" s="7"/>
      <c r="P730" s="7"/>
      <c r="Q730" s="7"/>
      <c r="R730" s="7"/>
      <c r="S730" s="7"/>
      <c r="T730" s="7"/>
      <c r="U730" s="7"/>
      <c r="V730" s="7"/>
      <c r="W730" s="7"/>
      <c r="X730" s="7"/>
      <c r="Y730" s="7"/>
      <c r="Z730" s="7"/>
      <c r="AA730" s="7"/>
      <c r="AB730" s="7"/>
      <c r="AC730" s="7"/>
      <c r="AD730" s="7"/>
      <c r="AE730" s="7"/>
      <c r="AF730" s="7"/>
      <c r="AG730" s="7"/>
      <c r="AH730" s="7"/>
      <c r="AI730" s="7"/>
      <c r="AJ730" s="7"/>
      <c r="AK730" s="7"/>
    </row>
    <row r="731" spans="1:37" ht="15.75" customHeight="1" x14ac:dyDescent="0.3">
      <c r="A731" s="7"/>
      <c r="B731" s="7"/>
      <c r="C731" s="7"/>
      <c r="D731" s="7"/>
      <c r="E731" s="7"/>
      <c r="F731" s="7"/>
      <c r="G731" s="7"/>
      <c r="H731" s="7"/>
      <c r="I731" s="7"/>
      <c r="J731" s="7"/>
      <c r="K731" s="7"/>
      <c r="L731" s="7"/>
      <c r="M731" s="7"/>
      <c r="N731" s="7"/>
      <c r="O731" s="7"/>
      <c r="P731" s="7"/>
      <c r="Q731" s="7"/>
      <c r="R731" s="7"/>
      <c r="S731" s="7"/>
      <c r="T731" s="7"/>
      <c r="U731" s="7"/>
      <c r="V731" s="7"/>
      <c r="W731" s="7"/>
      <c r="X731" s="7"/>
      <c r="Y731" s="7"/>
      <c r="Z731" s="7"/>
      <c r="AA731" s="7"/>
      <c r="AB731" s="7"/>
      <c r="AC731" s="7"/>
      <c r="AD731" s="7"/>
      <c r="AE731" s="7"/>
      <c r="AF731" s="7"/>
      <c r="AG731" s="7"/>
      <c r="AH731" s="7"/>
      <c r="AI731" s="7"/>
      <c r="AJ731" s="7"/>
      <c r="AK731" s="7"/>
    </row>
    <row r="732" spans="1:37" ht="15.75" customHeight="1" x14ac:dyDescent="0.3">
      <c r="A732" s="7"/>
      <c r="B732" s="7"/>
      <c r="C732" s="7"/>
      <c r="D732" s="7"/>
      <c r="E732" s="7"/>
      <c r="F732" s="7"/>
      <c r="G732" s="7"/>
      <c r="H732" s="7"/>
      <c r="I732" s="7"/>
      <c r="J732" s="7"/>
      <c r="K732" s="7"/>
      <c r="L732" s="7"/>
      <c r="M732" s="7"/>
      <c r="N732" s="7"/>
      <c r="O732" s="7"/>
      <c r="P732" s="7"/>
      <c r="Q732" s="7"/>
      <c r="R732" s="7"/>
      <c r="S732" s="7"/>
      <c r="T732" s="7"/>
      <c r="U732" s="7"/>
      <c r="V732" s="7"/>
      <c r="W732" s="7"/>
      <c r="X732" s="7"/>
      <c r="Y732" s="7"/>
      <c r="Z732" s="7"/>
      <c r="AA732" s="7"/>
      <c r="AB732" s="7"/>
      <c r="AC732" s="7"/>
      <c r="AD732" s="7"/>
      <c r="AE732" s="7"/>
      <c r="AF732" s="7"/>
      <c r="AG732" s="7"/>
      <c r="AH732" s="7"/>
      <c r="AI732" s="7"/>
      <c r="AJ732" s="7"/>
      <c r="AK732" s="7"/>
    </row>
    <row r="733" spans="1:37" ht="15.75" customHeight="1" x14ac:dyDescent="0.3">
      <c r="A733" s="7"/>
      <c r="B733" s="7"/>
      <c r="C733" s="7"/>
      <c r="D733" s="7"/>
      <c r="E733" s="7"/>
      <c r="F733" s="7"/>
      <c r="G733" s="7"/>
      <c r="H733" s="7"/>
      <c r="I733" s="7"/>
      <c r="J733" s="7"/>
      <c r="K733" s="7"/>
      <c r="L733" s="7"/>
      <c r="M733" s="7"/>
      <c r="N733" s="7"/>
      <c r="O733" s="7"/>
      <c r="P733" s="7"/>
      <c r="Q733" s="7"/>
      <c r="R733" s="7"/>
      <c r="S733" s="7"/>
      <c r="T733" s="7"/>
      <c r="U733" s="7"/>
      <c r="V733" s="7"/>
      <c r="W733" s="7"/>
      <c r="X733" s="7"/>
      <c r="Y733" s="7"/>
      <c r="Z733" s="7"/>
      <c r="AA733" s="7"/>
      <c r="AB733" s="7"/>
      <c r="AC733" s="7"/>
      <c r="AD733" s="7"/>
      <c r="AE733" s="7"/>
      <c r="AF733" s="7"/>
      <c r="AG733" s="7"/>
      <c r="AH733" s="7"/>
      <c r="AI733" s="7"/>
      <c r="AJ733" s="7"/>
      <c r="AK733" s="7"/>
    </row>
    <row r="734" spans="1:37" ht="15.75" customHeight="1" x14ac:dyDescent="0.3">
      <c r="A734" s="7"/>
      <c r="B734" s="7"/>
      <c r="C734" s="7"/>
      <c r="D734" s="7"/>
      <c r="E734" s="7"/>
      <c r="F734" s="7"/>
      <c r="G734" s="7"/>
      <c r="H734" s="7"/>
      <c r="I734" s="7"/>
      <c r="J734" s="7"/>
      <c r="K734" s="7"/>
      <c r="L734" s="7"/>
      <c r="M734" s="7"/>
      <c r="N734" s="7"/>
      <c r="O734" s="7"/>
      <c r="P734" s="7"/>
      <c r="Q734" s="7"/>
      <c r="R734" s="7"/>
      <c r="S734" s="7"/>
      <c r="T734" s="7"/>
      <c r="U734" s="7"/>
      <c r="V734" s="7"/>
      <c r="W734" s="7"/>
      <c r="X734" s="7"/>
      <c r="Y734" s="7"/>
      <c r="Z734" s="7"/>
      <c r="AA734" s="7"/>
      <c r="AB734" s="7"/>
      <c r="AC734" s="7"/>
      <c r="AD734" s="7"/>
      <c r="AE734" s="7"/>
      <c r="AF734" s="7"/>
      <c r="AG734" s="7"/>
      <c r="AH734" s="7"/>
      <c r="AI734" s="7"/>
      <c r="AJ734" s="7"/>
      <c r="AK734" s="7"/>
    </row>
    <row r="735" spans="1:37" ht="15.75" customHeight="1" x14ac:dyDescent="0.3">
      <c r="A735" s="7"/>
      <c r="B735" s="7"/>
      <c r="C735" s="7"/>
      <c r="D735" s="7"/>
      <c r="E735" s="7"/>
      <c r="F735" s="7"/>
      <c r="G735" s="7"/>
      <c r="H735" s="7"/>
      <c r="I735" s="7"/>
      <c r="J735" s="7"/>
      <c r="K735" s="7"/>
      <c r="L735" s="7"/>
      <c r="M735" s="7"/>
      <c r="N735" s="7"/>
      <c r="O735" s="7"/>
      <c r="P735" s="7"/>
      <c r="Q735" s="7"/>
      <c r="R735" s="7"/>
      <c r="S735" s="7"/>
      <c r="T735" s="7"/>
      <c r="U735" s="7"/>
      <c r="V735" s="7"/>
      <c r="W735" s="7"/>
      <c r="X735" s="7"/>
      <c r="Y735" s="7"/>
      <c r="Z735" s="7"/>
      <c r="AA735" s="7"/>
      <c r="AB735" s="7"/>
      <c r="AC735" s="7"/>
      <c r="AD735" s="7"/>
      <c r="AE735" s="7"/>
      <c r="AF735" s="7"/>
      <c r="AG735" s="7"/>
      <c r="AH735" s="7"/>
      <c r="AI735" s="7"/>
      <c r="AJ735" s="7"/>
      <c r="AK735" s="7"/>
    </row>
    <row r="736" spans="1:37" ht="15.75" customHeight="1" x14ac:dyDescent="0.3">
      <c r="A736" s="7"/>
      <c r="B736" s="7"/>
      <c r="C736" s="7"/>
      <c r="D736" s="7"/>
      <c r="E736" s="7"/>
      <c r="F736" s="7"/>
      <c r="G736" s="7"/>
      <c r="H736" s="7"/>
      <c r="I736" s="7"/>
      <c r="J736" s="7"/>
      <c r="K736" s="7"/>
      <c r="L736" s="7"/>
      <c r="M736" s="7"/>
      <c r="N736" s="7"/>
      <c r="O736" s="7"/>
      <c r="P736" s="7"/>
      <c r="Q736" s="7"/>
      <c r="R736" s="7"/>
      <c r="S736" s="7"/>
      <c r="T736" s="7"/>
      <c r="U736" s="7"/>
      <c r="V736" s="7"/>
      <c r="W736" s="7"/>
      <c r="X736" s="7"/>
      <c r="Y736" s="7"/>
      <c r="Z736" s="7"/>
      <c r="AA736" s="7"/>
      <c r="AB736" s="7"/>
      <c r="AC736" s="7"/>
      <c r="AD736" s="7"/>
      <c r="AE736" s="7"/>
      <c r="AF736" s="7"/>
      <c r="AG736" s="7"/>
      <c r="AH736" s="7"/>
      <c r="AI736" s="7"/>
      <c r="AJ736" s="7"/>
      <c r="AK736" s="7"/>
    </row>
    <row r="737" spans="1:37" ht="15.75" customHeight="1" x14ac:dyDescent="0.3">
      <c r="A737" s="7"/>
      <c r="B737" s="7"/>
      <c r="C737" s="7"/>
      <c r="D737" s="7"/>
      <c r="E737" s="7"/>
      <c r="F737" s="7"/>
      <c r="G737" s="7"/>
      <c r="H737" s="7"/>
      <c r="I737" s="7"/>
      <c r="J737" s="7"/>
      <c r="K737" s="7"/>
      <c r="L737" s="7"/>
      <c r="M737" s="7"/>
      <c r="N737" s="7"/>
      <c r="O737" s="7"/>
      <c r="P737" s="7"/>
      <c r="Q737" s="7"/>
      <c r="R737" s="7"/>
      <c r="S737" s="7"/>
      <c r="T737" s="7"/>
      <c r="U737" s="7"/>
      <c r="V737" s="7"/>
      <c r="W737" s="7"/>
      <c r="X737" s="7"/>
      <c r="Y737" s="7"/>
      <c r="Z737" s="7"/>
      <c r="AA737" s="7"/>
      <c r="AB737" s="7"/>
      <c r="AC737" s="7"/>
      <c r="AD737" s="7"/>
      <c r="AE737" s="7"/>
      <c r="AF737" s="7"/>
      <c r="AG737" s="7"/>
      <c r="AH737" s="7"/>
      <c r="AI737" s="7"/>
      <c r="AJ737" s="7"/>
      <c r="AK737" s="7"/>
    </row>
    <row r="738" spans="1:37" ht="15.75" customHeight="1" x14ac:dyDescent="0.3">
      <c r="A738" s="7"/>
      <c r="B738" s="7"/>
      <c r="C738" s="7"/>
      <c r="D738" s="7"/>
      <c r="E738" s="7"/>
      <c r="F738" s="7"/>
      <c r="G738" s="7"/>
      <c r="H738" s="7"/>
      <c r="I738" s="7"/>
      <c r="J738" s="7"/>
      <c r="K738" s="7"/>
      <c r="L738" s="7"/>
      <c r="M738" s="7"/>
      <c r="N738" s="7"/>
      <c r="O738" s="7"/>
      <c r="P738" s="7"/>
      <c r="Q738" s="7"/>
      <c r="R738" s="7"/>
      <c r="S738" s="7"/>
      <c r="T738" s="7"/>
      <c r="U738" s="7"/>
      <c r="V738" s="7"/>
      <c r="W738" s="7"/>
      <c r="X738" s="7"/>
      <c r="Y738" s="7"/>
      <c r="Z738" s="7"/>
      <c r="AA738" s="7"/>
      <c r="AB738" s="7"/>
      <c r="AC738" s="7"/>
      <c r="AD738" s="7"/>
      <c r="AE738" s="7"/>
      <c r="AF738" s="7"/>
      <c r="AG738" s="7"/>
      <c r="AH738" s="7"/>
      <c r="AI738" s="7"/>
      <c r="AJ738" s="7"/>
      <c r="AK738" s="7"/>
    </row>
    <row r="739" spans="1:37" ht="15.75" customHeight="1" x14ac:dyDescent="0.3">
      <c r="A739" s="7"/>
      <c r="B739" s="7"/>
      <c r="C739" s="7"/>
      <c r="D739" s="7"/>
      <c r="E739" s="7"/>
      <c r="F739" s="7"/>
      <c r="G739" s="7"/>
      <c r="H739" s="7"/>
      <c r="I739" s="7"/>
      <c r="J739" s="7"/>
      <c r="K739" s="7"/>
      <c r="L739" s="7"/>
      <c r="M739" s="7"/>
      <c r="N739" s="7"/>
      <c r="O739" s="7"/>
      <c r="P739" s="7"/>
      <c r="Q739" s="7"/>
      <c r="R739" s="7"/>
      <c r="S739" s="7"/>
      <c r="T739" s="7"/>
      <c r="U739" s="7"/>
      <c r="V739" s="7"/>
      <c r="W739" s="7"/>
      <c r="X739" s="7"/>
      <c r="Y739" s="7"/>
      <c r="Z739" s="7"/>
      <c r="AA739" s="7"/>
      <c r="AB739" s="7"/>
      <c r="AC739" s="7"/>
      <c r="AD739" s="7"/>
      <c r="AE739" s="7"/>
      <c r="AF739" s="7"/>
      <c r="AG739" s="7"/>
      <c r="AH739" s="7"/>
      <c r="AI739" s="7"/>
      <c r="AJ739" s="7"/>
      <c r="AK739" s="7"/>
    </row>
    <row r="740" spans="1:37" ht="15.75" customHeight="1" x14ac:dyDescent="0.3">
      <c r="A740" s="7"/>
      <c r="B740" s="7"/>
      <c r="C740" s="7"/>
      <c r="D740" s="7"/>
      <c r="E740" s="7"/>
      <c r="F740" s="7"/>
      <c r="G740" s="7"/>
      <c r="H740" s="7"/>
      <c r="I740" s="7"/>
      <c r="J740" s="7"/>
      <c r="K740" s="7"/>
      <c r="L740" s="7"/>
      <c r="M740" s="7"/>
      <c r="N740" s="7"/>
      <c r="O740" s="7"/>
      <c r="P740" s="7"/>
      <c r="Q740" s="7"/>
      <c r="R740" s="7"/>
      <c r="S740" s="7"/>
      <c r="T740" s="7"/>
      <c r="U740" s="7"/>
      <c r="V740" s="7"/>
      <c r="W740" s="7"/>
      <c r="X740" s="7"/>
      <c r="Y740" s="7"/>
      <c r="Z740" s="7"/>
      <c r="AA740" s="7"/>
      <c r="AB740" s="7"/>
      <c r="AC740" s="7"/>
      <c r="AD740" s="7"/>
      <c r="AE740" s="7"/>
      <c r="AF740" s="7"/>
      <c r="AG740" s="7"/>
      <c r="AH740" s="7"/>
      <c r="AI740" s="7"/>
      <c r="AJ740" s="7"/>
      <c r="AK740" s="7"/>
    </row>
    <row r="741" spans="1:37" ht="15.75" customHeight="1" x14ac:dyDescent="0.3">
      <c r="A741" s="7"/>
      <c r="B741" s="7"/>
      <c r="C741" s="7"/>
      <c r="D741" s="7"/>
      <c r="E741" s="7"/>
      <c r="F741" s="7"/>
      <c r="G741" s="7"/>
      <c r="H741" s="7"/>
      <c r="I741" s="7"/>
      <c r="J741" s="7"/>
      <c r="K741" s="7"/>
      <c r="L741" s="7"/>
      <c r="M741" s="7"/>
      <c r="N741" s="7"/>
      <c r="O741" s="7"/>
      <c r="P741" s="7"/>
      <c r="Q741" s="7"/>
      <c r="R741" s="7"/>
      <c r="S741" s="7"/>
      <c r="T741" s="7"/>
      <c r="U741" s="7"/>
      <c r="V741" s="7"/>
      <c r="W741" s="7"/>
      <c r="X741" s="7"/>
      <c r="Y741" s="7"/>
      <c r="Z741" s="7"/>
      <c r="AA741" s="7"/>
      <c r="AB741" s="7"/>
      <c r="AC741" s="7"/>
      <c r="AD741" s="7"/>
      <c r="AE741" s="7"/>
      <c r="AF741" s="7"/>
      <c r="AG741" s="7"/>
      <c r="AH741" s="7"/>
      <c r="AI741" s="7"/>
      <c r="AJ741" s="7"/>
      <c r="AK741" s="7"/>
    </row>
    <row r="742" spans="1:37" ht="15.75" customHeight="1" x14ac:dyDescent="0.3">
      <c r="A742" s="7"/>
      <c r="B742" s="7"/>
      <c r="C742" s="7"/>
      <c r="D742" s="7"/>
      <c r="E742" s="7"/>
      <c r="F742" s="7"/>
      <c r="G742" s="7"/>
      <c r="H742" s="7"/>
      <c r="I742" s="7"/>
      <c r="J742" s="7"/>
      <c r="K742" s="7"/>
      <c r="L742" s="7"/>
      <c r="M742" s="7"/>
      <c r="N742" s="7"/>
      <c r="O742" s="7"/>
      <c r="P742" s="7"/>
      <c r="Q742" s="7"/>
      <c r="R742" s="7"/>
      <c r="S742" s="7"/>
      <c r="T742" s="7"/>
      <c r="U742" s="7"/>
      <c r="V742" s="7"/>
      <c r="W742" s="7"/>
      <c r="X742" s="7"/>
      <c r="Y742" s="7"/>
      <c r="Z742" s="7"/>
      <c r="AA742" s="7"/>
      <c r="AB742" s="7"/>
      <c r="AC742" s="7"/>
      <c r="AD742" s="7"/>
      <c r="AE742" s="7"/>
      <c r="AF742" s="7"/>
      <c r="AG742" s="7"/>
      <c r="AH742" s="7"/>
      <c r="AI742" s="7"/>
      <c r="AJ742" s="7"/>
      <c r="AK742" s="7"/>
    </row>
    <row r="743" spans="1:37" ht="15.75" customHeight="1" x14ac:dyDescent="0.3">
      <c r="A743" s="7"/>
      <c r="B743" s="7"/>
      <c r="C743" s="7"/>
      <c r="D743" s="7"/>
      <c r="E743" s="7"/>
      <c r="F743" s="7"/>
      <c r="G743" s="7"/>
      <c r="H743" s="7"/>
      <c r="I743" s="7"/>
      <c r="J743" s="7"/>
      <c r="K743" s="7"/>
      <c r="L743" s="7"/>
      <c r="M743" s="7"/>
      <c r="N743" s="7"/>
      <c r="O743" s="7"/>
      <c r="P743" s="7"/>
      <c r="Q743" s="7"/>
      <c r="R743" s="7"/>
      <c r="S743" s="7"/>
      <c r="T743" s="7"/>
      <c r="U743" s="7"/>
      <c r="V743" s="7"/>
      <c r="W743" s="7"/>
      <c r="X743" s="7"/>
      <c r="Y743" s="7"/>
      <c r="Z743" s="7"/>
      <c r="AA743" s="7"/>
      <c r="AB743" s="7"/>
      <c r="AC743" s="7"/>
      <c r="AD743" s="7"/>
      <c r="AE743" s="7"/>
      <c r="AF743" s="7"/>
      <c r="AG743" s="7"/>
      <c r="AH743" s="7"/>
      <c r="AI743" s="7"/>
      <c r="AJ743" s="7"/>
      <c r="AK743" s="7"/>
    </row>
    <row r="744" spans="1:37" ht="15.75" customHeight="1" x14ac:dyDescent="0.3">
      <c r="A744" s="7"/>
      <c r="B744" s="7"/>
      <c r="C744" s="7"/>
      <c r="D744" s="7"/>
      <c r="E744" s="7"/>
      <c r="F744" s="7"/>
      <c r="G744" s="7"/>
      <c r="H744" s="7"/>
      <c r="I744" s="7"/>
      <c r="J744" s="7"/>
      <c r="K744" s="7"/>
      <c r="L744" s="7"/>
      <c r="M744" s="7"/>
      <c r="N744" s="7"/>
      <c r="O744" s="7"/>
      <c r="P744" s="7"/>
      <c r="Q744" s="7"/>
      <c r="R744" s="7"/>
      <c r="S744" s="7"/>
      <c r="T744" s="7"/>
      <c r="U744" s="7"/>
      <c r="V744" s="7"/>
      <c r="W744" s="7"/>
      <c r="X744" s="7"/>
      <c r="Y744" s="7"/>
      <c r="Z744" s="7"/>
      <c r="AA744" s="7"/>
      <c r="AB744" s="7"/>
      <c r="AC744" s="7"/>
      <c r="AD744" s="7"/>
      <c r="AE744" s="7"/>
      <c r="AF744" s="7"/>
      <c r="AG744" s="7"/>
      <c r="AH744" s="7"/>
      <c r="AI744" s="7"/>
      <c r="AJ744" s="7"/>
      <c r="AK744" s="7"/>
    </row>
    <row r="745" spans="1:37" ht="15.75" customHeight="1" x14ac:dyDescent="0.3">
      <c r="A745" s="7"/>
      <c r="B745" s="7"/>
      <c r="C745" s="7"/>
      <c r="D745" s="7"/>
      <c r="E745" s="7"/>
      <c r="F745" s="7"/>
      <c r="G745" s="7"/>
      <c r="H745" s="7"/>
      <c r="I745" s="7"/>
      <c r="J745" s="7"/>
      <c r="K745" s="7"/>
      <c r="L745" s="7"/>
      <c r="M745" s="7"/>
      <c r="N745" s="7"/>
      <c r="O745" s="7"/>
      <c r="P745" s="7"/>
      <c r="Q745" s="7"/>
      <c r="R745" s="7"/>
      <c r="S745" s="7"/>
      <c r="T745" s="7"/>
      <c r="U745" s="7"/>
      <c r="V745" s="7"/>
      <c r="W745" s="7"/>
      <c r="X745" s="7"/>
      <c r="Y745" s="7"/>
      <c r="Z745" s="7"/>
      <c r="AA745" s="7"/>
      <c r="AB745" s="7"/>
      <c r="AC745" s="7"/>
      <c r="AD745" s="7"/>
      <c r="AE745" s="7"/>
      <c r="AF745" s="7"/>
      <c r="AG745" s="7"/>
      <c r="AH745" s="7"/>
      <c r="AI745" s="7"/>
      <c r="AJ745" s="7"/>
      <c r="AK745" s="7"/>
    </row>
    <row r="746" spans="1:37" ht="15.75" customHeight="1" x14ac:dyDescent="0.3">
      <c r="A746" s="7"/>
      <c r="B746" s="7"/>
      <c r="C746" s="7"/>
      <c r="D746" s="7"/>
      <c r="E746" s="7"/>
      <c r="F746" s="7"/>
      <c r="G746" s="7"/>
      <c r="H746" s="7"/>
      <c r="I746" s="7"/>
      <c r="J746" s="7"/>
      <c r="K746" s="7"/>
      <c r="L746" s="7"/>
      <c r="M746" s="7"/>
      <c r="N746" s="7"/>
      <c r="O746" s="7"/>
      <c r="P746" s="7"/>
      <c r="Q746" s="7"/>
      <c r="R746" s="7"/>
      <c r="S746" s="7"/>
      <c r="T746" s="7"/>
      <c r="U746" s="7"/>
      <c r="V746" s="7"/>
      <c r="W746" s="7"/>
      <c r="X746" s="7"/>
      <c r="Y746" s="7"/>
      <c r="Z746" s="7"/>
      <c r="AA746" s="7"/>
      <c r="AB746" s="7"/>
      <c r="AC746" s="7"/>
      <c r="AD746" s="7"/>
      <c r="AE746" s="7"/>
      <c r="AF746" s="7"/>
      <c r="AG746" s="7"/>
      <c r="AH746" s="7"/>
      <c r="AI746" s="7"/>
      <c r="AJ746" s="7"/>
      <c r="AK746" s="7"/>
    </row>
    <row r="747" spans="1:37" ht="15.75" customHeight="1" x14ac:dyDescent="0.3">
      <c r="A747" s="7"/>
      <c r="B747" s="7"/>
      <c r="C747" s="7"/>
      <c r="D747" s="7"/>
      <c r="E747" s="7"/>
      <c r="F747" s="7"/>
      <c r="G747" s="7"/>
      <c r="H747" s="7"/>
      <c r="I747" s="7"/>
      <c r="J747" s="7"/>
      <c r="K747" s="7"/>
      <c r="L747" s="7"/>
      <c r="M747" s="7"/>
      <c r="N747" s="7"/>
      <c r="O747" s="7"/>
      <c r="P747" s="7"/>
      <c r="Q747" s="7"/>
      <c r="R747" s="7"/>
      <c r="S747" s="7"/>
      <c r="T747" s="7"/>
      <c r="U747" s="7"/>
      <c r="V747" s="7"/>
      <c r="W747" s="7"/>
      <c r="X747" s="7"/>
      <c r="Y747" s="7"/>
      <c r="Z747" s="7"/>
      <c r="AA747" s="7"/>
      <c r="AB747" s="7"/>
      <c r="AC747" s="7"/>
      <c r="AD747" s="7"/>
      <c r="AE747" s="7"/>
      <c r="AF747" s="7"/>
      <c r="AG747" s="7"/>
      <c r="AH747" s="7"/>
      <c r="AI747" s="7"/>
      <c r="AJ747" s="7"/>
      <c r="AK747" s="7"/>
    </row>
    <row r="748" spans="1:37" ht="15.75" customHeight="1" x14ac:dyDescent="0.3">
      <c r="A748" s="7"/>
      <c r="B748" s="7"/>
      <c r="C748" s="7"/>
      <c r="D748" s="7"/>
      <c r="E748" s="7"/>
      <c r="F748" s="7"/>
      <c r="G748" s="7"/>
      <c r="H748" s="7"/>
      <c r="I748" s="7"/>
      <c r="J748" s="7"/>
      <c r="K748" s="7"/>
      <c r="L748" s="7"/>
      <c r="M748" s="7"/>
      <c r="N748" s="7"/>
      <c r="O748" s="7"/>
      <c r="P748" s="7"/>
      <c r="Q748" s="7"/>
      <c r="R748" s="7"/>
      <c r="S748" s="7"/>
      <c r="T748" s="7"/>
      <c r="U748" s="7"/>
      <c r="V748" s="7"/>
      <c r="W748" s="7"/>
      <c r="X748" s="7"/>
      <c r="Y748" s="7"/>
      <c r="Z748" s="7"/>
      <c r="AA748" s="7"/>
      <c r="AB748" s="7"/>
      <c r="AC748" s="7"/>
      <c r="AD748" s="7"/>
      <c r="AE748" s="7"/>
      <c r="AF748" s="7"/>
      <c r="AG748" s="7"/>
      <c r="AH748" s="7"/>
      <c r="AI748" s="7"/>
      <c r="AJ748" s="7"/>
      <c r="AK748" s="7"/>
    </row>
    <row r="749" spans="1:37" ht="15.75" customHeight="1" x14ac:dyDescent="0.3">
      <c r="A749" s="7"/>
      <c r="B749" s="7"/>
      <c r="C749" s="7"/>
      <c r="D749" s="7"/>
      <c r="E749" s="7"/>
      <c r="F749" s="7"/>
      <c r="G749" s="7"/>
      <c r="H749" s="7"/>
      <c r="I749" s="7"/>
      <c r="J749" s="7"/>
      <c r="K749" s="7"/>
      <c r="L749" s="7"/>
      <c r="M749" s="7"/>
      <c r="N749" s="7"/>
      <c r="O749" s="7"/>
      <c r="P749" s="7"/>
      <c r="Q749" s="7"/>
      <c r="R749" s="7"/>
      <c r="S749" s="7"/>
      <c r="T749" s="7"/>
      <c r="U749" s="7"/>
      <c r="V749" s="7"/>
      <c r="W749" s="7"/>
      <c r="X749" s="7"/>
      <c r="Y749" s="7"/>
      <c r="Z749" s="7"/>
      <c r="AA749" s="7"/>
      <c r="AB749" s="7"/>
      <c r="AC749" s="7"/>
      <c r="AD749" s="7"/>
      <c r="AE749" s="7"/>
      <c r="AF749" s="7"/>
      <c r="AG749" s="7"/>
      <c r="AH749" s="7"/>
      <c r="AI749" s="7"/>
      <c r="AJ749" s="7"/>
      <c r="AK749" s="7"/>
    </row>
    <row r="750" spans="1:37" ht="15.75" customHeight="1" x14ac:dyDescent="0.3">
      <c r="A750" s="7"/>
      <c r="B750" s="7"/>
      <c r="C750" s="7"/>
      <c r="D750" s="7"/>
      <c r="E750" s="7"/>
      <c r="F750" s="7"/>
      <c r="G750" s="7"/>
      <c r="H750" s="7"/>
      <c r="I750" s="7"/>
      <c r="J750" s="7"/>
      <c r="K750" s="7"/>
      <c r="L750" s="7"/>
      <c r="M750" s="7"/>
      <c r="N750" s="7"/>
      <c r="O750" s="7"/>
      <c r="P750" s="7"/>
      <c r="Q750" s="7"/>
      <c r="R750" s="7"/>
      <c r="S750" s="7"/>
      <c r="T750" s="7"/>
      <c r="U750" s="7"/>
      <c r="V750" s="7"/>
      <c r="W750" s="7"/>
      <c r="X750" s="7"/>
      <c r="Y750" s="7"/>
      <c r="Z750" s="7"/>
      <c r="AA750" s="7"/>
      <c r="AB750" s="7"/>
      <c r="AC750" s="7"/>
      <c r="AD750" s="7"/>
      <c r="AE750" s="7"/>
      <c r="AF750" s="7"/>
      <c r="AG750" s="7"/>
      <c r="AH750" s="7"/>
      <c r="AI750" s="7"/>
      <c r="AJ750" s="7"/>
      <c r="AK750" s="7"/>
    </row>
    <row r="751" spans="1:37" ht="15.75" customHeight="1" x14ac:dyDescent="0.3">
      <c r="A751" s="7"/>
      <c r="B751" s="7"/>
      <c r="C751" s="7"/>
      <c r="D751" s="7"/>
      <c r="E751" s="7"/>
      <c r="F751" s="7"/>
      <c r="G751" s="7"/>
      <c r="H751" s="7"/>
      <c r="I751" s="7"/>
      <c r="J751" s="7"/>
      <c r="K751" s="7"/>
      <c r="L751" s="7"/>
      <c r="M751" s="7"/>
      <c r="N751" s="7"/>
      <c r="O751" s="7"/>
      <c r="P751" s="7"/>
      <c r="Q751" s="7"/>
      <c r="R751" s="7"/>
      <c r="S751" s="7"/>
      <c r="T751" s="7"/>
      <c r="U751" s="7"/>
      <c r="V751" s="7"/>
      <c r="W751" s="7"/>
      <c r="X751" s="7"/>
      <c r="Y751" s="7"/>
      <c r="Z751" s="7"/>
      <c r="AA751" s="7"/>
      <c r="AB751" s="7"/>
      <c r="AC751" s="7"/>
      <c r="AD751" s="7"/>
      <c r="AE751" s="7"/>
      <c r="AF751" s="7"/>
      <c r="AG751" s="7"/>
      <c r="AH751" s="7"/>
      <c r="AI751" s="7"/>
      <c r="AJ751" s="7"/>
      <c r="AK751" s="7"/>
    </row>
    <row r="752" spans="1:37" ht="15.75" customHeight="1" x14ac:dyDescent="0.3">
      <c r="A752" s="7"/>
      <c r="B752" s="7"/>
      <c r="C752" s="7"/>
      <c r="D752" s="7"/>
      <c r="E752" s="7"/>
      <c r="F752" s="7"/>
      <c r="G752" s="7"/>
      <c r="H752" s="7"/>
      <c r="I752" s="7"/>
      <c r="J752" s="7"/>
      <c r="K752" s="7"/>
      <c r="L752" s="7"/>
      <c r="M752" s="7"/>
      <c r="N752" s="7"/>
      <c r="O752" s="7"/>
      <c r="P752" s="7"/>
      <c r="Q752" s="7"/>
      <c r="R752" s="7"/>
      <c r="S752" s="7"/>
      <c r="T752" s="7"/>
      <c r="U752" s="7"/>
      <c r="V752" s="7"/>
      <c r="W752" s="7"/>
      <c r="X752" s="7"/>
      <c r="Y752" s="7"/>
      <c r="Z752" s="7"/>
      <c r="AA752" s="7"/>
      <c r="AB752" s="7"/>
      <c r="AC752" s="7"/>
      <c r="AD752" s="7"/>
      <c r="AE752" s="7"/>
      <c r="AF752" s="7"/>
      <c r="AG752" s="7"/>
      <c r="AH752" s="7"/>
      <c r="AI752" s="7"/>
      <c r="AJ752" s="7"/>
      <c r="AK752" s="7"/>
    </row>
    <row r="753" spans="1:37" ht="15.75" customHeight="1" x14ac:dyDescent="0.3">
      <c r="A753" s="7"/>
      <c r="B753" s="7"/>
      <c r="C753" s="7"/>
      <c r="D753" s="7"/>
      <c r="E753" s="7"/>
      <c r="F753" s="7"/>
      <c r="G753" s="7"/>
      <c r="H753" s="7"/>
      <c r="I753" s="7"/>
      <c r="J753" s="7"/>
      <c r="K753" s="7"/>
      <c r="L753" s="7"/>
      <c r="M753" s="7"/>
      <c r="N753" s="7"/>
      <c r="O753" s="7"/>
      <c r="P753" s="7"/>
      <c r="Q753" s="7"/>
      <c r="R753" s="7"/>
      <c r="S753" s="7"/>
      <c r="T753" s="7"/>
      <c r="U753" s="7"/>
      <c r="V753" s="7"/>
      <c r="W753" s="7"/>
      <c r="X753" s="7"/>
      <c r="Y753" s="7"/>
      <c r="Z753" s="7"/>
      <c r="AA753" s="7"/>
      <c r="AB753" s="7"/>
      <c r="AC753" s="7"/>
      <c r="AD753" s="7"/>
      <c r="AE753" s="7"/>
      <c r="AF753" s="7"/>
      <c r="AG753" s="7"/>
      <c r="AH753" s="7"/>
      <c r="AI753" s="7"/>
      <c r="AJ753" s="7"/>
      <c r="AK753" s="7"/>
    </row>
    <row r="754" spans="1:37" ht="15.75" customHeight="1" x14ac:dyDescent="0.3">
      <c r="A754" s="7"/>
      <c r="B754" s="7"/>
      <c r="C754" s="7"/>
      <c r="D754" s="7"/>
      <c r="E754" s="7"/>
      <c r="F754" s="7"/>
      <c r="G754" s="7"/>
      <c r="H754" s="7"/>
      <c r="I754" s="7"/>
      <c r="J754" s="7"/>
      <c r="K754" s="7"/>
      <c r="L754" s="7"/>
      <c r="M754" s="7"/>
      <c r="N754" s="7"/>
      <c r="O754" s="7"/>
      <c r="P754" s="7"/>
      <c r="Q754" s="7"/>
      <c r="R754" s="7"/>
      <c r="S754" s="7"/>
      <c r="T754" s="7"/>
      <c r="U754" s="7"/>
      <c r="V754" s="7"/>
      <c r="W754" s="7"/>
      <c r="X754" s="7"/>
      <c r="Y754" s="7"/>
      <c r="Z754" s="7"/>
      <c r="AA754" s="7"/>
      <c r="AB754" s="7"/>
      <c r="AC754" s="7"/>
      <c r="AD754" s="7"/>
      <c r="AE754" s="7"/>
      <c r="AF754" s="7"/>
      <c r="AG754" s="7"/>
      <c r="AH754" s="7"/>
      <c r="AI754" s="7"/>
      <c r="AJ754" s="7"/>
      <c r="AK754" s="7"/>
    </row>
    <row r="755" spans="1:37" ht="15.75" customHeight="1" x14ac:dyDescent="0.3">
      <c r="A755" s="7"/>
      <c r="B755" s="7"/>
      <c r="C755" s="7"/>
      <c r="D755" s="7"/>
      <c r="E755" s="7"/>
      <c r="F755" s="7"/>
      <c r="G755" s="7"/>
      <c r="H755" s="7"/>
      <c r="I755" s="7"/>
      <c r="J755" s="7"/>
      <c r="K755" s="7"/>
      <c r="L755" s="7"/>
      <c r="M755" s="7"/>
      <c r="N755" s="7"/>
      <c r="O755" s="7"/>
      <c r="P755" s="7"/>
      <c r="Q755" s="7"/>
      <c r="R755" s="7"/>
      <c r="S755" s="7"/>
      <c r="T755" s="7"/>
      <c r="U755" s="7"/>
      <c r="V755" s="7"/>
      <c r="W755" s="7"/>
      <c r="X755" s="7"/>
      <c r="Y755" s="7"/>
      <c r="Z755" s="7"/>
      <c r="AA755" s="7"/>
      <c r="AB755" s="7"/>
      <c r="AC755" s="7"/>
      <c r="AD755" s="7"/>
      <c r="AE755" s="7"/>
      <c r="AF755" s="7"/>
      <c r="AG755" s="7"/>
      <c r="AH755" s="7"/>
      <c r="AI755" s="7"/>
      <c r="AJ755" s="7"/>
      <c r="AK755" s="7"/>
    </row>
    <row r="756" spans="1:37" ht="15.75" customHeight="1" x14ac:dyDescent="0.3">
      <c r="A756" s="7"/>
      <c r="B756" s="7"/>
      <c r="C756" s="7"/>
      <c r="D756" s="7"/>
      <c r="E756" s="7"/>
      <c r="F756" s="7"/>
      <c r="G756" s="7"/>
      <c r="H756" s="7"/>
      <c r="I756" s="7"/>
      <c r="J756" s="7"/>
      <c r="K756" s="7"/>
      <c r="L756" s="7"/>
      <c r="M756" s="7"/>
      <c r="N756" s="7"/>
      <c r="O756" s="7"/>
      <c r="P756" s="7"/>
      <c r="Q756" s="7"/>
      <c r="R756" s="7"/>
      <c r="S756" s="7"/>
      <c r="T756" s="7"/>
      <c r="U756" s="7"/>
      <c r="V756" s="7"/>
      <c r="W756" s="7"/>
      <c r="X756" s="7"/>
      <c r="Y756" s="7"/>
      <c r="Z756" s="7"/>
      <c r="AA756" s="7"/>
      <c r="AB756" s="7"/>
      <c r="AC756" s="7"/>
      <c r="AD756" s="7"/>
      <c r="AE756" s="7"/>
      <c r="AF756" s="7"/>
      <c r="AG756" s="7"/>
      <c r="AH756" s="7"/>
      <c r="AI756" s="7"/>
      <c r="AJ756" s="7"/>
      <c r="AK756" s="7"/>
    </row>
    <row r="757" spans="1:37" ht="15.75" customHeight="1" x14ac:dyDescent="0.3">
      <c r="A757" s="7"/>
      <c r="B757" s="7"/>
      <c r="C757" s="7"/>
      <c r="D757" s="7"/>
      <c r="E757" s="7"/>
      <c r="F757" s="7"/>
      <c r="G757" s="7"/>
      <c r="H757" s="7"/>
      <c r="I757" s="7"/>
      <c r="J757" s="7"/>
      <c r="K757" s="7"/>
      <c r="L757" s="7"/>
      <c r="M757" s="7"/>
      <c r="N757" s="7"/>
      <c r="O757" s="7"/>
      <c r="P757" s="7"/>
      <c r="Q757" s="7"/>
      <c r="R757" s="7"/>
      <c r="S757" s="7"/>
      <c r="T757" s="7"/>
      <c r="U757" s="7"/>
      <c r="V757" s="7"/>
      <c r="W757" s="7"/>
      <c r="X757" s="7"/>
      <c r="Y757" s="7"/>
      <c r="Z757" s="7"/>
      <c r="AA757" s="7"/>
      <c r="AB757" s="7"/>
      <c r="AC757" s="7"/>
      <c r="AD757" s="7"/>
      <c r="AE757" s="7"/>
      <c r="AF757" s="7"/>
      <c r="AG757" s="7"/>
      <c r="AH757" s="7"/>
      <c r="AI757" s="7"/>
      <c r="AJ757" s="7"/>
      <c r="AK757" s="7"/>
    </row>
    <row r="758" spans="1:37" ht="15.75" customHeight="1" x14ac:dyDescent="0.3">
      <c r="A758" s="7"/>
      <c r="B758" s="7"/>
      <c r="C758" s="7"/>
      <c r="D758" s="7"/>
      <c r="E758" s="7"/>
      <c r="F758" s="7"/>
      <c r="G758" s="7"/>
      <c r="H758" s="7"/>
      <c r="I758" s="7"/>
      <c r="J758" s="7"/>
      <c r="K758" s="7"/>
      <c r="L758" s="7"/>
      <c r="M758" s="7"/>
      <c r="N758" s="7"/>
      <c r="O758" s="7"/>
      <c r="P758" s="7"/>
      <c r="Q758" s="7"/>
      <c r="R758" s="7"/>
      <c r="S758" s="7"/>
      <c r="T758" s="7"/>
      <c r="U758" s="7"/>
      <c r="V758" s="7"/>
      <c r="W758" s="7"/>
      <c r="X758" s="7"/>
      <c r="Y758" s="7"/>
      <c r="Z758" s="7"/>
      <c r="AA758" s="7"/>
      <c r="AB758" s="7"/>
      <c r="AC758" s="7"/>
      <c r="AD758" s="7"/>
      <c r="AE758" s="7"/>
      <c r="AF758" s="7"/>
      <c r="AG758" s="7"/>
      <c r="AH758" s="7"/>
      <c r="AI758" s="7"/>
      <c r="AJ758" s="7"/>
      <c r="AK758" s="7"/>
    </row>
    <row r="759" spans="1:37" ht="15.75" customHeight="1" x14ac:dyDescent="0.3">
      <c r="A759" s="7"/>
      <c r="B759" s="7"/>
      <c r="C759" s="7"/>
      <c r="D759" s="7"/>
      <c r="E759" s="7"/>
      <c r="F759" s="7"/>
      <c r="G759" s="7"/>
      <c r="H759" s="7"/>
      <c r="I759" s="7"/>
      <c r="J759" s="7"/>
      <c r="K759" s="7"/>
      <c r="L759" s="7"/>
      <c r="M759" s="7"/>
      <c r="N759" s="7"/>
      <c r="O759" s="7"/>
      <c r="P759" s="7"/>
      <c r="Q759" s="7"/>
      <c r="R759" s="7"/>
      <c r="S759" s="7"/>
      <c r="T759" s="7"/>
      <c r="U759" s="7"/>
      <c r="V759" s="7"/>
      <c r="W759" s="7"/>
      <c r="X759" s="7"/>
      <c r="Y759" s="7"/>
      <c r="Z759" s="7"/>
      <c r="AA759" s="7"/>
      <c r="AB759" s="7"/>
      <c r="AC759" s="7"/>
      <c r="AD759" s="7"/>
      <c r="AE759" s="7"/>
      <c r="AF759" s="7"/>
      <c r="AG759" s="7"/>
      <c r="AH759" s="7"/>
      <c r="AI759" s="7"/>
      <c r="AJ759" s="7"/>
      <c r="AK759" s="7"/>
    </row>
    <row r="760" spans="1:37" ht="15.75" customHeight="1" x14ac:dyDescent="0.3">
      <c r="A760" s="7"/>
      <c r="B760" s="7"/>
      <c r="C760" s="7"/>
      <c r="D760" s="7"/>
      <c r="E760" s="7"/>
      <c r="F760" s="7"/>
      <c r="G760" s="7"/>
      <c r="H760" s="7"/>
      <c r="I760" s="7"/>
      <c r="J760" s="7"/>
      <c r="K760" s="7"/>
      <c r="L760" s="7"/>
      <c r="M760" s="7"/>
      <c r="N760" s="7"/>
      <c r="O760" s="7"/>
      <c r="P760" s="7"/>
      <c r="Q760" s="7"/>
      <c r="R760" s="7"/>
      <c r="S760" s="7"/>
      <c r="T760" s="7"/>
      <c r="U760" s="7"/>
      <c r="V760" s="7"/>
      <c r="W760" s="7"/>
      <c r="X760" s="7"/>
      <c r="Y760" s="7"/>
      <c r="Z760" s="7"/>
      <c r="AA760" s="7"/>
      <c r="AB760" s="7"/>
      <c r="AC760" s="7"/>
      <c r="AD760" s="7"/>
      <c r="AE760" s="7"/>
      <c r="AF760" s="7"/>
      <c r="AG760" s="7"/>
      <c r="AH760" s="7"/>
      <c r="AI760" s="7"/>
      <c r="AJ760" s="7"/>
      <c r="AK760" s="7"/>
    </row>
    <row r="761" spans="1:37" ht="15.75" customHeight="1" x14ac:dyDescent="0.3">
      <c r="A761" s="7"/>
      <c r="B761" s="7"/>
      <c r="C761" s="7"/>
      <c r="D761" s="7"/>
      <c r="E761" s="7"/>
      <c r="F761" s="7"/>
      <c r="G761" s="7"/>
      <c r="H761" s="7"/>
      <c r="I761" s="7"/>
      <c r="J761" s="7"/>
      <c r="K761" s="7"/>
      <c r="L761" s="7"/>
      <c r="M761" s="7"/>
      <c r="N761" s="7"/>
      <c r="O761" s="7"/>
      <c r="P761" s="7"/>
      <c r="Q761" s="7"/>
      <c r="R761" s="7"/>
      <c r="S761" s="7"/>
      <c r="T761" s="7"/>
      <c r="U761" s="7"/>
      <c r="V761" s="7"/>
      <c r="W761" s="7"/>
      <c r="X761" s="7"/>
      <c r="Y761" s="7"/>
      <c r="Z761" s="7"/>
      <c r="AA761" s="7"/>
      <c r="AB761" s="7"/>
      <c r="AC761" s="7"/>
      <c r="AD761" s="7"/>
      <c r="AE761" s="7"/>
      <c r="AF761" s="7"/>
      <c r="AG761" s="7"/>
      <c r="AH761" s="7"/>
      <c r="AI761" s="7"/>
      <c r="AJ761" s="7"/>
      <c r="AK761" s="7"/>
    </row>
    <row r="762" spans="1:37" ht="15.75" customHeight="1" x14ac:dyDescent="0.3">
      <c r="A762" s="7"/>
      <c r="B762" s="7"/>
      <c r="C762" s="7"/>
      <c r="D762" s="7"/>
      <c r="E762" s="7"/>
      <c r="F762" s="7"/>
      <c r="G762" s="7"/>
      <c r="H762" s="7"/>
      <c r="I762" s="7"/>
      <c r="J762" s="7"/>
      <c r="K762" s="7"/>
      <c r="L762" s="7"/>
      <c r="M762" s="7"/>
      <c r="N762" s="7"/>
      <c r="O762" s="7"/>
      <c r="P762" s="7"/>
      <c r="Q762" s="7"/>
      <c r="R762" s="7"/>
      <c r="S762" s="7"/>
      <c r="T762" s="7"/>
      <c r="U762" s="7"/>
      <c r="V762" s="7"/>
      <c r="W762" s="7"/>
      <c r="X762" s="7"/>
      <c r="Y762" s="7"/>
      <c r="Z762" s="7"/>
      <c r="AA762" s="7"/>
      <c r="AB762" s="7"/>
      <c r="AC762" s="7"/>
      <c r="AD762" s="7"/>
      <c r="AE762" s="7"/>
      <c r="AF762" s="7"/>
      <c r="AG762" s="7"/>
      <c r="AH762" s="7"/>
      <c r="AI762" s="7"/>
      <c r="AJ762" s="7"/>
      <c r="AK762" s="7"/>
    </row>
    <row r="763" spans="1:37" ht="15.75" customHeight="1" x14ac:dyDescent="0.3">
      <c r="A763" s="7"/>
      <c r="B763" s="7"/>
      <c r="C763" s="7"/>
      <c r="D763" s="7"/>
      <c r="E763" s="7"/>
      <c r="F763" s="7"/>
      <c r="G763" s="7"/>
      <c r="H763" s="7"/>
      <c r="I763" s="7"/>
      <c r="J763" s="7"/>
      <c r="K763" s="7"/>
      <c r="L763" s="7"/>
      <c r="M763" s="7"/>
      <c r="N763" s="7"/>
      <c r="O763" s="7"/>
      <c r="P763" s="7"/>
      <c r="Q763" s="7"/>
      <c r="R763" s="7"/>
      <c r="S763" s="7"/>
      <c r="T763" s="7"/>
      <c r="U763" s="7"/>
      <c r="V763" s="7"/>
      <c r="W763" s="7"/>
      <c r="X763" s="7"/>
      <c r="Y763" s="7"/>
      <c r="Z763" s="7"/>
      <c r="AA763" s="7"/>
      <c r="AB763" s="7"/>
      <c r="AC763" s="7"/>
      <c r="AD763" s="7"/>
      <c r="AE763" s="7"/>
      <c r="AF763" s="7"/>
      <c r="AG763" s="7"/>
      <c r="AH763" s="7"/>
      <c r="AI763" s="7"/>
      <c r="AJ763" s="7"/>
      <c r="AK763" s="7"/>
    </row>
    <row r="764" spans="1:37" ht="15.75" customHeight="1" x14ac:dyDescent="0.3">
      <c r="A764" s="7"/>
      <c r="B764" s="7"/>
      <c r="C764" s="7"/>
      <c r="D764" s="7"/>
      <c r="E764" s="7"/>
      <c r="F764" s="7"/>
      <c r="G764" s="7"/>
      <c r="H764" s="7"/>
      <c r="I764" s="7"/>
      <c r="J764" s="7"/>
      <c r="K764" s="7"/>
      <c r="L764" s="7"/>
      <c r="M764" s="7"/>
      <c r="N764" s="7"/>
      <c r="O764" s="7"/>
      <c r="P764" s="7"/>
      <c r="Q764" s="7"/>
      <c r="R764" s="7"/>
      <c r="S764" s="7"/>
      <c r="T764" s="7"/>
      <c r="U764" s="7"/>
      <c r="V764" s="7"/>
      <c r="W764" s="7"/>
      <c r="X764" s="7"/>
      <c r="Y764" s="7"/>
      <c r="Z764" s="7"/>
      <c r="AA764" s="7"/>
      <c r="AB764" s="7"/>
      <c r="AC764" s="7"/>
      <c r="AD764" s="7"/>
      <c r="AE764" s="7"/>
      <c r="AF764" s="7"/>
      <c r="AG764" s="7"/>
      <c r="AH764" s="7"/>
      <c r="AI764" s="7"/>
      <c r="AJ764" s="7"/>
      <c r="AK764" s="7"/>
    </row>
    <row r="765" spans="1:37" ht="15.75" customHeight="1" x14ac:dyDescent="0.3">
      <c r="A765" s="7"/>
      <c r="B765" s="7"/>
      <c r="C765" s="7"/>
      <c r="D765" s="7"/>
      <c r="E765" s="7"/>
      <c r="F765" s="7"/>
      <c r="G765" s="7"/>
      <c r="H765" s="7"/>
      <c r="I765" s="7"/>
      <c r="J765" s="7"/>
      <c r="K765" s="7"/>
      <c r="L765" s="7"/>
      <c r="M765" s="7"/>
      <c r="N765" s="7"/>
      <c r="O765" s="7"/>
      <c r="P765" s="7"/>
      <c r="Q765" s="7"/>
      <c r="R765" s="7"/>
      <c r="S765" s="7"/>
      <c r="T765" s="7"/>
      <c r="U765" s="7"/>
      <c r="V765" s="7"/>
      <c r="W765" s="7"/>
      <c r="X765" s="7"/>
      <c r="Y765" s="7"/>
      <c r="Z765" s="7"/>
      <c r="AA765" s="7"/>
      <c r="AB765" s="7"/>
      <c r="AC765" s="7"/>
      <c r="AD765" s="7"/>
      <c r="AE765" s="7"/>
      <c r="AF765" s="7"/>
      <c r="AG765" s="7"/>
      <c r="AH765" s="7"/>
      <c r="AI765" s="7"/>
      <c r="AJ765" s="7"/>
      <c r="AK765" s="7"/>
    </row>
    <row r="766" spans="1:37" ht="15.75" customHeight="1" x14ac:dyDescent="0.3">
      <c r="A766" s="7"/>
      <c r="B766" s="7"/>
      <c r="C766" s="7"/>
      <c r="D766" s="7"/>
      <c r="E766" s="7"/>
      <c r="F766" s="7"/>
      <c r="G766" s="7"/>
      <c r="H766" s="7"/>
      <c r="I766" s="7"/>
      <c r="J766" s="7"/>
      <c r="K766" s="7"/>
      <c r="L766" s="7"/>
      <c r="M766" s="7"/>
      <c r="N766" s="7"/>
      <c r="O766" s="7"/>
      <c r="P766" s="7"/>
      <c r="Q766" s="7"/>
      <c r="R766" s="7"/>
      <c r="S766" s="7"/>
      <c r="T766" s="7"/>
      <c r="U766" s="7"/>
      <c r="V766" s="7"/>
      <c r="W766" s="7"/>
      <c r="X766" s="7"/>
      <c r="Y766" s="7"/>
      <c r="Z766" s="7"/>
      <c r="AA766" s="7"/>
      <c r="AB766" s="7"/>
      <c r="AC766" s="7"/>
      <c r="AD766" s="7"/>
      <c r="AE766" s="7"/>
      <c r="AF766" s="7"/>
      <c r="AG766" s="7"/>
      <c r="AH766" s="7"/>
      <c r="AI766" s="7"/>
      <c r="AJ766" s="7"/>
      <c r="AK766" s="7"/>
    </row>
    <row r="767" spans="1:37" ht="15.75" customHeight="1" x14ac:dyDescent="0.3">
      <c r="A767" s="7"/>
      <c r="B767" s="7"/>
      <c r="C767" s="7"/>
      <c r="D767" s="7"/>
      <c r="E767" s="7"/>
      <c r="F767" s="7"/>
      <c r="G767" s="7"/>
      <c r="H767" s="7"/>
      <c r="I767" s="7"/>
      <c r="J767" s="7"/>
      <c r="K767" s="7"/>
      <c r="L767" s="7"/>
      <c r="M767" s="7"/>
      <c r="N767" s="7"/>
      <c r="O767" s="7"/>
      <c r="P767" s="7"/>
      <c r="Q767" s="7"/>
      <c r="R767" s="7"/>
      <c r="S767" s="7"/>
      <c r="T767" s="7"/>
      <c r="U767" s="7"/>
      <c r="V767" s="7"/>
      <c r="W767" s="7"/>
      <c r="X767" s="7"/>
      <c r="Y767" s="7"/>
      <c r="Z767" s="7"/>
      <c r="AA767" s="7"/>
      <c r="AB767" s="7"/>
      <c r="AC767" s="7"/>
      <c r="AD767" s="7"/>
      <c r="AE767" s="7"/>
      <c r="AF767" s="7"/>
      <c r="AG767" s="7"/>
      <c r="AH767" s="7"/>
      <c r="AI767" s="7"/>
      <c r="AJ767" s="7"/>
      <c r="AK767" s="7"/>
    </row>
    <row r="768" spans="1:37" ht="15.75" customHeight="1" x14ac:dyDescent="0.3">
      <c r="A768" s="7"/>
      <c r="B768" s="7"/>
      <c r="C768" s="7"/>
      <c r="D768" s="7"/>
      <c r="E768" s="7"/>
      <c r="F768" s="7"/>
      <c r="G768" s="7"/>
      <c r="H768" s="7"/>
      <c r="I768" s="7"/>
      <c r="J768" s="7"/>
      <c r="K768" s="7"/>
      <c r="L768" s="7"/>
      <c r="M768" s="7"/>
      <c r="N768" s="7"/>
      <c r="O768" s="7"/>
      <c r="P768" s="7"/>
      <c r="Q768" s="7"/>
      <c r="R768" s="7"/>
      <c r="S768" s="7"/>
      <c r="T768" s="7"/>
      <c r="U768" s="7"/>
      <c r="V768" s="7"/>
      <c r="W768" s="7"/>
      <c r="X768" s="7"/>
      <c r="Y768" s="7"/>
      <c r="Z768" s="7"/>
      <c r="AA768" s="7"/>
      <c r="AB768" s="7"/>
      <c r="AC768" s="7"/>
      <c r="AD768" s="7"/>
      <c r="AE768" s="7"/>
      <c r="AF768" s="7"/>
      <c r="AG768" s="7"/>
      <c r="AH768" s="7"/>
      <c r="AI768" s="7"/>
      <c r="AJ768" s="7"/>
      <c r="AK768" s="7"/>
    </row>
    <row r="769" spans="1:37" ht="15.75" customHeight="1" x14ac:dyDescent="0.3">
      <c r="A769" s="7"/>
      <c r="B769" s="7"/>
      <c r="C769" s="7"/>
      <c r="D769" s="7"/>
      <c r="E769" s="7"/>
      <c r="F769" s="7"/>
      <c r="G769" s="7"/>
      <c r="H769" s="7"/>
      <c r="I769" s="7"/>
      <c r="J769" s="7"/>
      <c r="K769" s="7"/>
      <c r="L769" s="7"/>
      <c r="M769" s="7"/>
      <c r="N769" s="7"/>
      <c r="O769" s="7"/>
      <c r="P769" s="7"/>
      <c r="Q769" s="7"/>
      <c r="R769" s="7"/>
      <c r="S769" s="7"/>
      <c r="T769" s="7"/>
      <c r="U769" s="7"/>
      <c r="V769" s="7"/>
      <c r="W769" s="7"/>
      <c r="X769" s="7"/>
      <c r="Y769" s="7"/>
      <c r="Z769" s="7"/>
      <c r="AA769" s="7"/>
      <c r="AB769" s="7"/>
      <c r="AC769" s="7"/>
      <c r="AD769" s="7"/>
      <c r="AE769" s="7"/>
      <c r="AF769" s="7"/>
      <c r="AG769" s="7"/>
      <c r="AH769" s="7"/>
      <c r="AI769" s="7"/>
      <c r="AJ769" s="7"/>
      <c r="AK769" s="7"/>
    </row>
    <row r="770" spans="1:37" ht="15.75" customHeight="1" x14ac:dyDescent="0.3">
      <c r="A770" s="7"/>
      <c r="B770" s="7"/>
      <c r="C770" s="7"/>
      <c r="D770" s="7"/>
      <c r="E770" s="7"/>
      <c r="F770" s="7"/>
      <c r="G770" s="7"/>
      <c r="H770" s="7"/>
      <c r="I770" s="7"/>
      <c r="J770" s="7"/>
      <c r="K770" s="7"/>
      <c r="L770" s="7"/>
      <c r="M770" s="7"/>
      <c r="N770" s="7"/>
      <c r="O770" s="7"/>
      <c r="P770" s="7"/>
      <c r="Q770" s="7"/>
      <c r="R770" s="7"/>
      <c r="S770" s="7"/>
      <c r="T770" s="7"/>
      <c r="U770" s="7"/>
      <c r="V770" s="7"/>
      <c r="W770" s="7"/>
      <c r="X770" s="7"/>
      <c r="Y770" s="7"/>
      <c r="Z770" s="7"/>
      <c r="AA770" s="7"/>
      <c r="AB770" s="7"/>
      <c r="AC770" s="7"/>
      <c r="AD770" s="7"/>
      <c r="AE770" s="7"/>
      <c r="AF770" s="7"/>
      <c r="AG770" s="7"/>
      <c r="AH770" s="7"/>
      <c r="AI770" s="7"/>
      <c r="AJ770" s="7"/>
      <c r="AK770" s="7"/>
    </row>
    <row r="771" spans="1:37" ht="15.75" customHeight="1" x14ac:dyDescent="0.3">
      <c r="A771" s="7"/>
      <c r="B771" s="7"/>
      <c r="C771" s="7"/>
      <c r="D771" s="7"/>
      <c r="E771" s="7"/>
      <c r="F771" s="7"/>
      <c r="G771" s="7"/>
      <c r="H771" s="7"/>
      <c r="I771" s="7"/>
      <c r="J771" s="7"/>
      <c r="K771" s="7"/>
      <c r="L771" s="7"/>
      <c r="M771" s="7"/>
      <c r="N771" s="7"/>
      <c r="O771" s="7"/>
      <c r="P771" s="7"/>
      <c r="Q771" s="7"/>
      <c r="R771" s="7"/>
      <c r="S771" s="7"/>
      <c r="T771" s="7"/>
      <c r="U771" s="7"/>
      <c r="V771" s="7"/>
      <c r="W771" s="7"/>
      <c r="X771" s="7"/>
      <c r="Y771" s="7"/>
      <c r="Z771" s="7"/>
      <c r="AA771" s="7"/>
      <c r="AB771" s="7"/>
      <c r="AC771" s="7"/>
      <c r="AD771" s="7"/>
      <c r="AE771" s="7"/>
      <c r="AF771" s="7"/>
      <c r="AG771" s="7"/>
      <c r="AH771" s="7"/>
      <c r="AI771" s="7"/>
      <c r="AJ771" s="7"/>
      <c r="AK771" s="7"/>
    </row>
    <row r="772" spans="1:37" ht="15.75" customHeight="1" x14ac:dyDescent="0.3">
      <c r="A772" s="7"/>
      <c r="B772" s="7"/>
      <c r="C772" s="7"/>
      <c r="D772" s="7"/>
      <c r="E772" s="7"/>
      <c r="F772" s="7"/>
      <c r="G772" s="7"/>
      <c r="H772" s="7"/>
      <c r="I772" s="7"/>
      <c r="J772" s="7"/>
      <c r="K772" s="7"/>
      <c r="L772" s="7"/>
      <c r="M772" s="7"/>
      <c r="N772" s="7"/>
      <c r="O772" s="7"/>
      <c r="P772" s="7"/>
      <c r="Q772" s="7"/>
      <c r="R772" s="7"/>
      <c r="S772" s="7"/>
      <c r="T772" s="7"/>
      <c r="U772" s="7"/>
      <c r="V772" s="7"/>
      <c r="W772" s="7"/>
      <c r="X772" s="7"/>
      <c r="Y772" s="7"/>
      <c r="Z772" s="7"/>
      <c r="AA772" s="7"/>
      <c r="AB772" s="7"/>
      <c r="AC772" s="7"/>
      <c r="AD772" s="7"/>
      <c r="AE772" s="7"/>
      <c r="AF772" s="7"/>
      <c r="AG772" s="7"/>
      <c r="AH772" s="7"/>
      <c r="AI772" s="7"/>
      <c r="AJ772" s="7"/>
      <c r="AK772" s="7"/>
    </row>
    <row r="773" spans="1:37" ht="15.75" customHeight="1" x14ac:dyDescent="0.3">
      <c r="A773" s="7"/>
      <c r="B773" s="7"/>
      <c r="C773" s="7"/>
      <c r="D773" s="7"/>
      <c r="E773" s="7"/>
      <c r="F773" s="7"/>
      <c r="G773" s="7"/>
      <c r="H773" s="7"/>
      <c r="I773" s="7"/>
      <c r="J773" s="7"/>
      <c r="K773" s="7"/>
      <c r="L773" s="7"/>
      <c r="M773" s="7"/>
      <c r="N773" s="7"/>
      <c r="O773" s="7"/>
      <c r="P773" s="7"/>
      <c r="Q773" s="7"/>
      <c r="R773" s="7"/>
      <c r="S773" s="7"/>
      <c r="T773" s="7"/>
      <c r="U773" s="7"/>
      <c r="V773" s="7"/>
      <c r="W773" s="7"/>
      <c r="X773" s="7"/>
      <c r="Y773" s="7"/>
      <c r="Z773" s="7"/>
      <c r="AA773" s="7"/>
      <c r="AB773" s="7"/>
      <c r="AC773" s="7"/>
      <c r="AD773" s="7"/>
      <c r="AE773" s="7"/>
      <c r="AF773" s="7"/>
      <c r="AG773" s="7"/>
      <c r="AH773" s="7"/>
      <c r="AI773" s="7"/>
      <c r="AJ773" s="7"/>
      <c r="AK773" s="7"/>
    </row>
    <row r="774" spans="1:37" ht="15.75" customHeight="1" x14ac:dyDescent="0.3">
      <c r="A774" s="7"/>
      <c r="B774" s="7"/>
      <c r="C774" s="7"/>
      <c r="D774" s="7"/>
      <c r="E774" s="7"/>
      <c r="F774" s="7"/>
      <c r="G774" s="7"/>
      <c r="H774" s="7"/>
      <c r="I774" s="7"/>
      <c r="J774" s="7"/>
      <c r="K774" s="7"/>
      <c r="L774" s="7"/>
      <c r="M774" s="7"/>
      <c r="N774" s="7"/>
      <c r="O774" s="7"/>
      <c r="P774" s="7"/>
      <c r="Q774" s="7"/>
      <c r="R774" s="7"/>
      <c r="S774" s="7"/>
      <c r="T774" s="7"/>
      <c r="U774" s="7"/>
      <c r="V774" s="7"/>
      <c r="W774" s="7"/>
      <c r="X774" s="7"/>
      <c r="Y774" s="7"/>
      <c r="Z774" s="7"/>
      <c r="AA774" s="7"/>
      <c r="AB774" s="7"/>
      <c r="AC774" s="7"/>
      <c r="AD774" s="7"/>
      <c r="AE774" s="7"/>
      <c r="AF774" s="7"/>
      <c r="AG774" s="7"/>
      <c r="AH774" s="7"/>
      <c r="AI774" s="7"/>
      <c r="AJ774" s="7"/>
      <c r="AK774" s="7"/>
    </row>
    <row r="775" spans="1:37" ht="15.75" customHeight="1" x14ac:dyDescent="0.3">
      <c r="A775" s="7"/>
      <c r="B775" s="7"/>
      <c r="C775" s="7"/>
      <c r="D775" s="7"/>
      <c r="E775" s="7"/>
      <c r="F775" s="7"/>
      <c r="G775" s="7"/>
      <c r="H775" s="7"/>
      <c r="I775" s="7"/>
      <c r="J775" s="7"/>
      <c r="K775" s="7"/>
      <c r="L775" s="7"/>
      <c r="M775" s="7"/>
      <c r="N775" s="7"/>
      <c r="O775" s="7"/>
      <c r="P775" s="7"/>
      <c r="Q775" s="7"/>
      <c r="R775" s="7"/>
      <c r="S775" s="7"/>
      <c r="T775" s="7"/>
      <c r="U775" s="7"/>
      <c r="V775" s="7"/>
      <c r="W775" s="7"/>
      <c r="X775" s="7"/>
      <c r="Y775" s="7"/>
      <c r="Z775" s="7"/>
      <c r="AA775" s="7"/>
      <c r="AB775" s="7"/>
      <c r="AC775" s="7"/>
      <c r="AD775" s="7"/>
      <c r="AE775" s="7"/>
      <c r="AF775" s="7"/>
      <c r="AG775" s="7"/>
      <c r="AH775" s="7"/>
      <c r="AI775" s="7"/>
      <c r="AJ775" s="7"/>
      <c r="AK775" s="7"/>
    </row>
    <row r="776" spans="1:37" ht="15.75" customHeight="1" x14ac:dyDescent="0.3">
      <c r="A776" s="7"/>
      <c r="B776" s="7"/>
      <c r="C776" s="7"/>
      <c r="D776" s="7"/>
      <c r="E776" s="7"/>
      <c r="F776" s="7"/>
      <c r="G776" s="7"/>
      <c r="H776" s="7"/>
      <c r="I776" s="7"/>
      <c r="J776" s="7"/>
      <c r="K776" s="7"/>
      <c r="L776" s="7"/>
      <c r="M776" s="7"/>
      <c r="N776" s="7"/>
      <c r="O776" s="7"/>
      <c r="P776" s="7"/>
      <c r="Q776" s="7"/>
      <c r="R776" s="7"/>
      <c r="S776" s="7"/>
      <c r="T776" s="7"/>
      <c r="U776" s="7"/>
      <c r="V776" s="7"/>
      <c r="W776" s="7"/>
      <c r="X776" s="7"/>
      <c r="Y776" s="7"/>
      <c r="Z776" s="7"/>
      <c r="AA776" s="7"/>
      <c r="AB776" s="7"/>
      <c r="AC776" s="7"/>
      <c r="AD776" s="7"/>
      <c r="AE776" s="7"/>
      <c r="AF776" s="7"/>
      <c r="AG776" s="7"/>
      <c r="AH776" s="7"/>
      <c r="AI776" s="7"/>
      <c r="AJ776" s="7"/>
      <c r="AK776" s="7"/>
    </row>
    <row r="777" spans="1:37" ht="15.75" customHeight="1" x14ac:dyDescent="0.3">
      <c r="A777" s="7"/>
      <c r="B777" s="7"/>
      <c r="C777" s="7"/>
      <c r="D777" s="7"/>
      <c r="E777" s="7"/>
      <c r="F777" s="7"/>
      <c r="G777" s="7"/>
      <c r="H777" s="7"/>
      <c r="I777" s="7"/>
      <c r="J777" s="7"/>
      <c r="K777" s="7"/>
      <c r="L777" s="7"/>
      <c r="M777" s="7"/>
      <c r="N777" s="7"/>
      <c r="O777" s="7"/>
      <c r="P777" s="7"/>
      <c r="Q777" s="7"/>
      <c r="R777" s="7"/>
      <c r="S777" s="7"/>
      <c r="T777" s="7"/>
      <c r="U777" s="7"/>
      <c r="V777" s="7"/>
      <c r="W777" s="7"/>
      <c r="X777" s="7"/>
      <c r="Y777" s="7"/>
      <c r="Z777" s="7"/>
      <c r="AA777" s="7"/>
      <c r="AB777" s="7"/>
      <c r="AC777" s="7"/>
      <c r="AD777" s="7"/>
      <c r="AE777" s="7"/>
      <c r="AF777" s="7"/>
      <c r="AG777" s="7"/>
      <c r="AH777" s="7"/>
      <c r="AI777" s="7"/>
      <c r="AJ777" s="7"/>
      <c r="AK777" s="7"/>
    </row>
    <row r="778" spans="1:37" ht="15.75" customHeight="1" x14ac:dyDescent="0.3">
      <c r="A778" s="7"/>
      <c r="B778" s="7"/>
      <c r="C778" s="7"/>
      <c r="D778" s="7"/>
      <c r="E778" s="7"/>
      <c r="F778" s="7"/>
      <c r="G778" s="7"/>
      <c r="H778" s="7"/>
      <c r="I778" s="7"/>
      <c r="J778" s="7"/>
      <c r="K778" s="7"/>
      <c r="L778" s="7"/>
      <c r="M778" s="7"/>
      <c r="N778" s="7"/>
      <c r="O778" s="7"/>
      <c r="P778" s="7"/>
      <c r="Q778" s="7"/>
      <c r="R778" s="7"/>
      <c r="S778" s="7"/>
      <c r="T778" s="7"/>
      <c r="U778" s="7"/>
      <c r="V778" s="7"/>
      <c r="W778" s="7"/>
      <c r="X778" s="7"/>
      <c r="Y778" s="7"/>
      <c r="Z778" s="7"/>
      <c r="AA778" s="7"/>
      <c r="AB778" s="7"/>
      <c r="AC778" s="7"/>
      <c r="AD778" s="7"/>
      <c r="AE778" s="7"/>
      <c r="AF778" s="7"/>
      <c r="AG778" s="7"/>
      <c r="AH778" s="7"/>
      <c r="AI778" s="7"/>
      <c r="AJ778" s="7"/>
      <c r="AK778" s="7"/>
    </row>
    <row r="779" spans="1:37" ht="15.75" customHeight="1" x14ac:dyDescent="0.3">
      <c r="A779" s="7"/>
      <c r="B779" s="7"/>
      <c r="C779" s="7"/>
      <c r="D779" s="7"/>
      <c r="E779" s="7"/>
      <c r="F779" s="7"/>
      <c r="G779" s="7"/>
      <c r="H779" s="7"/>
      <c r="I779" s="7"/>
      <c r="J779" s="7"/>
      <c r="K779" s="7"/>
      <c r="L779" s="7"/>
      <c r="M779" s="7"/>
      <c r="N779" s="7"/>
      <c r="O779" s="7"/>
      <c r="P779" s="7"/>
      <c r="Q779" s="7"/>
      <c r="R779" s="7"/>
      <c r="S779" s="7"/>
      <c r="T779" s="7"/>
      <c r="U779" s="7"/>
      <c r="V779" s="7"/>
      <c r="W779" s="7"/>
      <c r="X779" s="7"/>
      <c r="Y779" s="7"/>
      <c r="Z779" s="7"/>
      <c r="AA779" s="7"/>
      <c r="AB779" s="7"/>
      <c r="AC779" s="7"/>
      <c r="AD779" s="7"/>
      <c r="AE779" s="7"/>
      <c r="AF779" s="7"/>
      <c r="AG779" s="7"/>
      <c r="AH779" s="7"/>
      <c r="AI779" s="7"/>
      <c r="AJ779" s="7"/>
      <c r="AK779" s="7"/>
    </row>
    <row r="780" spans="1:37" ht="15.75" customHeight="1" x14ac:dyDescent="0.3">
      <c r="A780" s="7"/>
      <c r="B780" s="7"/>
      <c r="C780" s="7"/>
      <c r="D780" s="7"/>
      <c r="E780" s="7"/>
      <c r="F780" s="7"/>
      <c r="G780" s="7"/>
      <c r="H780" s="7"/>
      <c r="I780" s="7"/>
      <c r="J780" s="7"/>
      <c r="K780" s="7"/>
      <c r="L780" s="7"/>
      <c r="M780" s="7"/>
      <c r="N780" s="7"/>
      <c r="O780" s="7"/>
      <c r="P780" s="7"/>
      <c r="Q780" s="7"/>
      <c r="R780" s="7"/>
      <c r="S780" s="7"/>
      <c r="T780" s="7"/>
      <c r="U780" s="7"/>
      <c r="V780" s="7"/>
      <c r="W780" s="7"/>
      <c r="X780" s="7"/>
      <c r="Y780" s="7"/>
      <c r="Z780" s="7"/>
      <c r="AA780" s="7"/>
      <c r="AB780" s="7"/>
      <c r="AC780" s="7"/>
      <c r="AD780" s="7"/>
      <c r="AE780" s="7"/>
      <c r="AF780" s="7"/>
      <c r="AG780" s="7"/>
      <c r="AH780" s="7"/>
      <c r="AI780" s="7"/>
      <c r="AJ780" s="7"/>
      <c r="AK780" s="7"/>
    </row>
    <row r="781" spans="1:37" ht="15.75" customHeight="1" x14ac:dyDescent="0.3">
      <c r="A781" s="7"/>
      <c r="B781" s="7"/>
      <c r="C781" s="7"/>
      <c r="D781" s="7"/>
      <c r="E781" s="7"/>
      <c r="F781" s="7"/>
      <c r="G781" s="7"/>
      <c r="H781" s="7"/>
      <c r="I781" s="7"/>
      <c r="J781" s="7"/>
      <c r="K781" s="7"/>
      <c r="L781" s="7"/>
      <c r="M781" s="7"/>
      <c r="N781" s="7"/>
      <c r="O781" s="7"/>
      <c r="P781" s="7"/>
      <c r="Q781" s="7"/>
      <c r="R781" s="7"/>
      <c r="S781" s="7"/>
      <c r="T781" s="7"/>
      <c r="U781" s="7"/>
      <c r="V781" s="7"/>
      <c r="W781" s="7"/>
      <c r="X781" s="7"/>
      <c r="Y781" s="7"/>
      <c r="Z781" s="7"/>
      <c r="AA781" s="7"/>
      <c r="AB781" s="7"/>
      <c r="AC781" s="7"/>
      <c r="AD781" s="7"/>
      <c r="AE781" s="7"/>
      <c r="AF781" s="7"/>
      <c r="AG781" s="7"/>
      <c r="AH781" s="7"/>
      <c r="AI781" s="7"/>
      <c r="AJ781" s="7"/>
      <c r="AK781" s="7"/>
    </row>
    <row r="782" spans="1:37" ht="15.75" customHeight="1" x14ac:dyDescent="0.3">
      <c r="A782" s="7"/>
      <c r="B782" s="7"/>
      <c r="C782" s="7"/>
      <c r="D782" s="7"/>
      <c r="E782" s="7"/>
      <c r="F782" s="7"/>
      <c r="G782" s="7"/>
      <c r="H782" s="7"/>
      <c r="I782" s="7"/>
      <c r="J782" s="7"/>
      <c r="K782" s="7"/>
      <c r="L782" s="7"/>
      <c r="M782" s="7"/>
      <c r="N782" s="7"/>
      <c r="O782" s="7"/>
      <c r="P782" s="7"/>
      <c r="Q782" s="7"/>
      <c r="R782" s="7"/>
      <c r="S782" s="7"/>
      <c r="T782" s="7"/>
      <c r="U782" s="7"/>
      <c r="V782" s="7"/>
      <c r="W782" s="7"/>
      <c r="X782" s="7"/>
      <c r="Y782" s="7"/>
      <c r="Z782" s="7"/>
      <c r="AA782" s="7"/>
      <c r="AB782" s="7"/>
      <c r="AC782" s="7"/>
      <c r="AD782" s="7"/>
      <c r="AE782" s="7"/>
      <c r="AF782" s="7"/>
      <c r="AG782" s="7"/>
      <c r="AH782" s="7"/>
      <c r="AI782" s="7"/>
      <c r="AJ782" s="7"/>
      <c r="AK782" s="7"/>
    </row>
    <row r="783" spans="1:37" ht="15.75" customHeight="1" x14ac:dyDescent="0.3">
      <c r="A783" s="7"/>
      <c r="B783" s="7"/>
      <c r="C783" s="7"/>
      <c r="D783" s="7"/>
      <c r="E783" s="7"/>
      <c r="F783" s="7"/>
      <c r="G783" s="7"/>
      <c r="H783" s="7"/>
      <c r="I783" s="7"/>
      <c r="J783" s="7"/>
      <c r="K783" s="7"/>
      <c r="L783" s="7"/>
      <c r="M783" s="7"/>
      <c r="N783" s="7"/>
      <c r="O783" s="7"/>
      <c r="P783" s="7"/>
      <c r="Q783" s="7"/>
      <c r="R783" s="7"/>
      <c r="S783" s="7"/>
      <c r="T783" s="7"/>
      <c r="U783" s="7"/>
      <c r="V783" s="7"/>
      <c r="W783" s="7"/>
      <c r="X783" s="7"/>
      <c r="Y783" s="7"/>
      <c r="Z783" s="7"/>
      <c r="AA783" s="7"/>
      <c r="AB783" s="7"/>
      <c r="AC783" s="7"/>
      <c r="AD783" s="7"/>
      <c r="AE783" s="7"/>
      <c r="AF783" s="7"/>
      <c r="AG783" s="7"/>
      <c r="AH783" s="7"/>
      <c r="AI783" s="7"/>
      <c r="AJ783" s="7"/>
      <c r="AK783" s="7"/>
    </row>
    <row r="784" spans="1:37" ht="15.75" customHeight="1" x14ac:dyDescent="0.3">
      <c r="A784" s="7"/>
      <c r="B784" s="7"/>
      <c r="C784" s="7"/>
      <c r="D784" s="7"/>
      <c r="E784" s="7"/>
      <c r="F784" s="7"/>
      <c r="G784" s="7"/>
      <c r="H784" s="7"/>
      <c r="I784" s="7"/>
      <c r="J784" s="7"/>
      <c r="K784" s="7"/>
      <c r="L784" s="7"/>
      <c r="M784" s="7"/>
      <c r="N784" s="7"/>
      <c r="O784" s="7"/>
      <c r="P784" s="7"/>
      <c r="Q784" s="7"/>
      <c r="R784" s="7"/>
      <c r="S784" s="7"/>
      <c r="T784" s="7"/>
      <c r="U784" s="7"/>
      <c r="V784" s="7"/>
      <c r="W784" s="7"/>
      <c r="X784" s="7"/>
      <c r="Y784" s="7"/>
      <c r="Z784" s="7"/>
      <c r="AA784" s="7"/>
      <c r="AB784" s="7"/>
      <c r="AC784" s="7"/>
      <c r="AD784" s="7"/>
      <c r="AE784" s="7"/>
      <c r="AF784" s="7"/>
      <c r="AG784" s="7"/>
      <c r="AH784" s="7"/>
      <c r="AI784" s="7"/>
      <c r="AJ784" s="7"/>
      <c r="AK784" s="7"/>
    </row>
    <row r="785" spans="1:37" ht="15.75" customHeight="1" x14ac:dyDescent="0.3">
      <c r="A785" s="7"/>
      <c r="B785" s="7"/>
      <c r="C785" s="7"/>
      <c r="D785" s="7"/>
      <c r="E785" s="7"/>
      <c r="F785" s="7"/>
      <c r="G785" s="7"/>
      <c r="H785" s="7"/>
      <c r="I785" s="7"/>
      <c r="J785" s="7"/>
      <c r="K785" s="7"/>
      <c r="L785" s="7"/>
      <c r="M785" s="7"/>
      <c r="N785" s="7"/>
      <c r="O785" s="7"/>
      <c r="P785" s="7"/>
      <c r="Q785" s="7"/>
      <c r="R785" s="7"/>
      <c r="S785" s="7"/>
      <c r="T785" s="7"/>
      <c r="U785" s="7"/>
      <c r="V785" s="7"/>
      <c r="W785" s="7"/>
      <c r="X785" s="7"/>
      <c r="Y785" s="7"/>
      <c r="Z785" s="7"/>
      <c r="AA785" s="7"/>
      <c r="AB785" s="7"/>
      <c r="AC785" s="7"/>
      <c r="AD785" s="7"/>
      <c r="AE785" s="7"/>
      <c r="AF785" s="7"/>
      <c r="AG785" s="7"/>
      <c r="AH785" s="7"/>
      <c r="AI785" s="7"/>
      <c r="AJ785" s="7"/>
      <c r="AK785" s="7"/>
    </row>
    <row r="786" spans="1:37" ht="15.75" customHeight="1" x14ac:dyDescent="0.3">
      <c r="A786" s="7"/>
      <c r="B786" s="7"/>
      <c r="C786" s="7"/>
      <c r="D786" s="7"/>
      <c r="E786" s="7"/>
      <c r="F786" s="7"/>
      <c r="G786" s="7"/>
      <c r="H786" s="7"/>
      <c r="I786" s="7"/>
      <c r="J786" s="7"/>
      <c r="K786" s="7"/>
      <c r="L786" s="7"/>
      <c r="M786" s="7"/>
      <c r="N786" s="7"/>
      <c r="O786" s="7"/>
      <c r="P786" s="7"/>
      <c r="Q786" s="7"/>
      <c r="R786" s="7"/>
      <c r="S786" s="7"/>
      <c r="T786" s="7"/>
      <c r="U786" s="7"/>
      <c r="V786" s="7"/>
      <c r="W786" s="7"/>
      <c r="X786" s="7"/>
      <c r="Y786" s="7"/>
      <c r="Z786" s="7"/>
      <c r="AA786" s="7"/>
      <c r="AB786" s="7"/>
      <c r="AC786" s="7"/>
      <c r="AD786" s="7"/>
      <c r="AE786" s="7"/>
      <c r="AF786" s="7"/>
      <c r="AG786" s="7"/>
      <c r="AH786" s="7"/>
      <c r="AI786" s="7"/>
      <c r="AJ786" s="7"/>
      <c r="AK786" s="7"/>
    </row>
    <row r="787" spans="1:37" ht="15.75" customHeight="1" x14ac:dyDescent="0.3">
      <c r="A787" s="7"/>
      <c r="B787" s="7"/>
      <c r="C787" s="7"/>
      <c r="D787" s="7"/>
      <c r="E787" s="7"/>
      <c r="F787" s="7"/>
      <c r="G787" s="7"/>
      <c r="H787" s="7"/>
      <c r="I787" s="7"/>
      <c r="J787" s="7"/>
      <c r="K787" s="7"/>
      <c r="L787" s="7"/>
      <c r="M787" s="7"/>
      <c r="N787" s="7"/>
      <c r="O787" s="7"/>
      <c r="P787" s="7"/>
      <c r="Q787" s="7"/>
      <c r="R787" s="7"/>
      <c r="S787" s="7"/>
      <c r="T787" s="7"/>
      <c r="U787" s="7"/>
      <c r="V787" s="7"/>
      <c r="W787" s="7"/>
      <c r="X787" s="7"/>
      <c r="Y787" s="7"/>
      <c r="Z787" s="7"/>
      <c r="AA787" s="7"/>
      <c r="AB787" s="7"/>
      <c r="AC787" s="7"/>
      <c r="AD787" s="7"/>
      <c r="AE787" s="7"/>
      <c r="AF787" s="7"/>
      <c r="AG787" s="7"/>
      <c r="AH787" s="7"/>
      <c r="AI787" s="7"/>
      <c r="AJ787" s="7"/>
      <c r="AK787" s="7"/>
    </row>
    <row r="788" spans="1:37" ht="15.75" customHeight="1" x14ac:dyDescent="0.3">
      <c r="A788" s="7"/>
      <c r="B788" s="7"/>
      <c r="C788" s="7"/>
      <c r="D788" s="7"/>
      <c r="E788" s="7"/>
      <c r="F788" s="7"/>
      <c r="G788" s="7"/>
      <c r="H788" s="7"/>
      <c r="I788" s="7"/>
      <c r="J788" s="7"/>
      <c r="K788" s="7"/>
      <c r="L788" s="7"/>
      <c r="M788" s="7"/>
      <c r="N788" s="7"/>
      <c r="O788" s="7"/>
      <c r="P788" s="7"/>
      <c r="Q788" s="7"/>
      <c r="R788" s="7"/>
      <c r="S788" s="7"/>
      <c r="T788" s="7"/>
      <c r="U788" s="7"/>
      <c r="V788" s="7"/>
      <c r="W788" s="7"/>
      <c r="X788" s="7"/>
      <c r="Y788" s="7"/>
      <c r="Z788" s="7"/>
      <c r="AA788" s="7"/>
      <c r="AB788" s="7"/>
      <c r="AC788" s="7"/>
      <c r="AD788" s="7"/>
      <c r="AE788" s="7"/>
      <c r="AF788" s="7"/>
      <c r="AG788" s="7"/>
      <c r="AH788" s="7"/>
      <c r="AI788" s="7"/>
      <c r="AJ788" s="7"/>
      <c r="AK788" s="7"/>
    </row>
    <row r="789" spans="1:37" ht="15.75" customHeight="1" x14ac:dyDescent="0.3">
      <c r="A789" s="7"/>
      <c r="B789" s="7"/>
      <c r="C789" s="7"/>
      <c r="D789" s="7"/>
      <c r="E789" s="7"/>
      <c r="F789" s="7"/>
      <c r="G789" s="7"/>
      <c r="H789" s="7"/>
      <c r="I789" s="7"/>
      <c r="J789" s="7"/>
      <c r="K789" s="7"/>
      <c r="L789" s="7"/>
      <c r="M789" s="7"/>
      <c r="N789" s="7"/>
      <c r="O789" s="7"/>
      <c r="P789" s="7"/>
      <c r="Q789" s="7"/>
      <c r="R789" s="7"/>
      <c r="S789" s="7"/>
      <c r="T789" s="7"/>
      <c r="U789" s="7"/>
      <c r="V789" s="7"/>
      <c r="W789" s="7"/>
      <c r="X789" s="7"/>
      <c r="Y789" s="7"/>
      <c r="Z789" s="7"/>
      <c r="AA789" s="7"/>
      <c r="AB789" s="7"/>
      <c r="AC789" s="7"/>
      <c r="AD789" s="7"/>
      <c r="AE789" s="7"/>
      <c r="AF789" s="7"/>
      <c r="AG789" s="7"/>
      <c r="AH789" s="7"/>
      <c r="AI789" s="7"/>
      <c r="AJ789" s="7"/>
      <c r="AK789" s="7"/>
    </row>
    <row r="790" spans="1:37" ht="15.75" customHeight="1" x14ac:dyDescent="0.3">
      <c r="A790" s="7"/>
      <c r="B790" s="7"/>
      <c r="C790" s="7"/>
      <c r="D790" s="7"/>
      <c r="E790" s="7"/>
      <c r="F790" s="7"/>
      <c r="G790" s="7"/>
      <c r="H790" s="7"/>
      <c r="I790" s="7"/>
      <c r="J790" s="7"/>
      <c r="K790" s="7"/>
      <c r="L790" s="7"/>
      <c r="M790" s="7"/>
      <c r="N790" s="7"/>
      <c r="O790" s="7"/>
      <c r="P790" s="7"/>
      <c r="Q790" s="7"/>
      <c r="R790" s="7"/>
      <c r="S790" s="7"/>
      <c r="T790" s="7"/>
      <c r="U790" s="7"/>
      <c r="V790" s="7"/>
      <c r="W790" s="7"/>
      <c r="X790" s="7"/>
      <c r="Y790" s="7"/>
      <c r="Z790" s="7"/>
      <c r="AA790" s="7"/>
      <c r="AB790" s="7"/>
      <c r="AC790" s="7"/>
      <c r="AD790" s="7"/>
      <c r="AE790" s="7"/>
      <c r="AF790" s="7"/>
      <c r="AG790" s="7"/>
      <c r="AH790" s="7"/>
      <c r="AI790" s="7"/>
      <c r="AJ790" s="7"/>
      <c r="AK790" s="7"/>
    </row>
    <row r="791" spans="1:37" ht="15.75" customHeight="1" x14ac:dyDescent="0.3">
      <c r="A791" s="7"/>
      <c r="B791" s="7"/>
      <c r="C791" s="7"/>
      <c r="D791" s="7"/>
      <c r="E791" s="7"/>
      <c r="F791" s="7"/>
      <c r="G791" s="7"/>
      <c r="H791" s="7"/>
      <c r="I791" s="7"/>
      <c r="J791" s="7"/>
      <c r="K791" s="7"/>
      <c r="L791" s="7"/>
      <c r="M791" s="7"/>
      <c r="N791" s="7"/>
      <c r="O791" s="7"/>
      <c r="P791" s="7"/>
      <c r="Q791" s="7"/>
      <c r="R791" s="7"/>
      <c r="S791" s="7"/>
      <c r="T791" s="7"/>
      <c r="U791" s="7"/>
      <c r="V791" s="7"/>
      <c r="W791" s="7"/>
      <c r="X791" s="7"/>
      <c r="Y791" s="7"/>
      <c r="Z791" s="7"/>
      <c r="AA791" s="7"/>
      <c r="AB791" s="7"/>
      <c r="AC791" s="7"/>
      <c r="AD791" s="7"/>
      <c r="AE791" s="7"/>
      <c r="AF791" s="7"/>
      <c r="AG791" s="7"/>
      <c r="AH791" s="7"/>
      <c r="AI791" s="7"/>
      <c r="AJ791" s="7"/>
      <c r="AK791" s="7"/>
    </row>
    <row r="792" spans="1:37" ht="15.75" customHeight="1" x14ac:dyDescent="0.3">
      <c r="A792" s="7"/>
      <c r="B792" s="7"/>
      <c r="C792" s="7"/>
      <c r="D792" s="7"/>
      <c r="E792" s="7"/>
      <c r="F792" s="7"/>
      <c r="G792" s="7"/>
      <c r="H792" s="7"/>
      <c r="I792" s="7"/>
      <c r="J792" s="7"/>
      <c r="K792" s="7"/>
      <c r="L792" s="7"/>
      <c r="M792" s="7"/>
      <c r="N792" s="7"/>
      <c r="O792" s="7"/>
      <c r="P792" s="7"/>
      <c r="Q792" s="7"/>
      <c r="R792" s="7"/>
      <c r="S792" s="7"/>
      <c r="T792" s="7"/>
      <c r="U792" s="7"/>
      <c r="V792" s="7"/>
      <c r="W792" s="7"/>
      <c r="X792" s="7"/>
      <c r="Y792" s="7"/>
      <c r="Z792" s="7"/>
      <c r="AA792" s="7"/>
      <c r="AB792" s="7"/>
      <c r="AC792" s="7"/>
      <c r="AD792" s="7"/>
      <c r="AE792" s="7"/>
      <c r="AF792" s="7"/>
      <c r="AG792" s="7"/>
      <c r="AH792" s="7"/>
      <c r="AI792" s="7"/>
      <c r="AJ792" s="7"/>
      <c r="AK792" s="7"/>
    </row>
    <row r="793" spans="1:37" ht="15.75" customHeight="1" x14ac:dyDescent="0.3">
      <c r="A793" s="7"/>
      <c r="B793" s="7"/>
      <c r="C793" s="7"/>
      <c r="D793" s="7"/>
      <c r="E793" s="7"/>
      <c r="F793" s="7"/>
      <c r="G793" s="7"/>
      <c r="H793" s="7"/>
      <c r="I793" s="7"/>
      <c r="J793" s="7"/>
      <c r="K793" s="7"/>
      <c r="L793" s="7"/>
      <c r="M793" s="7"/>
      <c r="N793" s="7"/>
      <c r="O793" s="7"/>
      <c r="P793" s="7"/>
      <c r="Q793" s="7"/>
      <c r="R793" s="7"/>
      <c r="S793" s="7"/>
      <c r="T793" s="7"/>
      <c r="U793" s="7"/>
      <c r="V793" s="7"/>
      <c r="W793" s="7"/>
      <c r="X793" s="7"/>
      <c r="Y793" s="7"/>
      <c r="Z793" s="7"/>
      <c r="AA793" s="7"/>
      <c r="AB793" s="7"/>
      <c r="AC793" s="7"/>
      <c r="AD793" s="7"/>
      <c r="AE793" s="7"/>
      <c r="AF793" s="7"/>
      <c r="AG793" s="7"/>
      <c r="AH793" s="7"/>
      <c r="AI793" s="7"/>
      <c r="AJ793" s="7"/>
      <c r="AK793" s="7"/>
    </row>
    <row r="794" spans="1:37" ht="15.75" customHeight="1" x14ac:dyDescent="0.3">
      <c r="A794" s="7"/>
      <c r="B794" s="7"/>
      <c r="C794" s="7"/>
      <c r="D794" s="7"/>
      <c r="E794" s="7"/>
      <c r="F794" s="7"/>
      <c r="G794" s="7"/>
      <c r="H794" s="7"/>
      <c r="I794" s="7"/>
      <c r="J794" s="7"/>
      <c r="K794" s="7"/>
      <c r="L794" s="7"/>
      <c r="M794" s="7"/>
      <c r="N794" s="7"/>
      <c r="O794" s="7"/>
      <c r="P794" s="7"/>
      <c r="Q794" s="7"/>
      <c r="R794" s="7"/>
      <c r="S794" s="7"/>
      <c r="T794" s="7"/>
      <c r="U794" s="7"/>
      <c r="V794" s="7"/>
      <c r="W794" s="7"/>
      <c r="X794" s="7"/>
      <c r="Y794" s="7"/>
      <c r="Z794" s="7"/>
      <c r="AA794" s="7"/>
      <c r="AB794" s="7"/>
      <c r="AC794" s="7"/>
      <c r="AD794" s="7"/>
      <c r="AE794" s="7"/>
      <c r="AF794" s="7"/>
      <c r="AG794" s="7"/>
      <c r="AH794" s="7"/>
      <c r="AI794" s="7"/>
      <c r="AJ794" s="7"/>
      <c r="AK794" s="7"/>
    </row>
    <row r="795" spans="1:37" ht="15.75" customHeight="1" x14ac:dyDescent="0.3">
      <c r="A795" s="7"/>
      <c r="B795" s="7"/>
      <c r="C795" s="7"/>
      <c r="D795" s="7"/>
      <c r="E795" s="7"/>
      <c r="F795" s="7"/>
      <c r="G795" s="7"/>
      <c r="H795" s="7"/>
      <c r="I795" s="7"/>
      <c r="J795" s="7"/>
      <c r="K795" s="7"/>
      <c r="L795" s="7"/>
      <c r="M795" s="7"/>
      <c r="N795" s="7"/>
      <c r="O795" s="7"/>
      <c r="P795" s="7"/>
      <c r="Q795" s="7"/>
      <c r="R795" s="7"/>
      <c r="S795" s="7"/>
      <c r="T795" s="7"/>
      <c r="U795" s="7"/>
      <c r="V795" s="7"/>
      <c r="W795" s="7"/>
      <c r="X795" s="7"/>
      <c r="Y795" s="7"/>
      <c r="Z795" s="7"/>
      <c r="AA795" s="7"/>
      <c r="AB795" s="7"/>
      <c r="AC795" s="7"/>
      <c r="AD795" s="7"/>
      <c r="AE795" s="7"/>
      <c r="AF795" s="7"/>
      <c r="AG795" s="7"/>
      <c r="AH795" s="7"/>
      <c r="AI795" s="7"/>
      <c r="AJ795" s="7"/>
      <c r="AK795" s="7"/>
    </row>
    <row r="796" spans="1:37" ht="15.75" customHeight="1" x14ac:dyDescent="0.3">
      <c r="A796" s="7"/>
      <c r="B796" s="7"/>
      <c r="C796" s="7"/>
      <c r="D796" s="7"/>
      <c r="E796" s="7"/>
      <c r="F796" s="7"/>
      <c r="G796" s="7"/>
      <c r="H796" s="7"/>
      <c r="I796" s="7"/>
      <c r="J796" s="7"/>
      <c r="K796" s="7"/>
      <c r="L796" s="7"/>
      <c r="M796" s="7"/>
      <c r="N796" s="7"/>
      <c r="O796" s="7"/>
      <c r="P796" s="7"/>
      <c r="Q796" s="7"/>
      <c r="R796" s="7"/>
      <c r="S796" s="7"/>
      <c r="T796" s="7"/>
      <c r="U796" s="7"/>
      <c r="V796" s="7"/>
      <c r="W796" s="7"/>
      <c r="X796" s="7"/>
      <c r="Y796" s="7"/>
      <c r="Z796" s="7"/>
      <c r="AA796" s="7"/>
      <c r="AB796" s="7"/>
      <c r="AC796" s="7"/>
      <c r="AD796" s="7"/>
      <c r="AE796" s="7"/>
      <c r="AF796" s="7"/>
      <c r="AG796" s="7"/>
      <c r="AH796" s="7"/>
      <c r="AI796" s="7"/>
      <c r="AJ796" s="7"/>
      <c r="AK796" s="7"/>
    </row>
    <row r="797" spans="1:37" ht="15.75" customHeight="1" x14ac:dyDescent="0.3">
      <c r="A797" s="7"/>
      <c r="B797" s="7"/>
      <c r="C797" s="7"/>
      <c r="D797" s="7"/>
      <c r="E797" s="7"/>
      <c r="F797" s="7"/>
      <c r="G797" s="7"/>
      <c r="H797" s="7"/>
      <c r="I797" s="7"/>
      <c r="J797" s="7"/>
      <c r="K797" s="7"/>
      <c r="L797" s="7"/>
      <c r="M797" s="7"/>
      <c r="N797" s="7"/>
      <c r="O797" s="7"/>
      <c r="P797" s="7"/>
      <c r="Q797" s="7"/>
      <c r="R797" s="7"/>
      <c r="S797" s="7"/>
      <c r="T797" s="7"/>
      <c r="U797" s="7"/>
      <c r="V797" s="7"/>
      <c r="W797" s="7"/>
      <c r="X797" s="7"/>
      <c r="Y797" s="7"/>
      <c r="Z797" s="7"/>
      <c r="AA797" s="7"/>
      <c r="AB797" s="7"/>
      <c r="AC797" s="7"/>
      <c r="AD797" s="7"/>
      <c r="AE797" s="7"/>
      <c r="AF797" s="7"/>
      <c r="AG797" s="7"/>
      <c r="AH797" s="7"/>
      <c r="AI797" s="7"/>
      <c r="AJ797" s="7"/>
      <c r="AK797" s="7"/>
    </row>
    <row r="798" spans="1:37" ht="15.75" customHeight="1" x14ac:dyDescent="0.3">
      <c r="A798" s="7"/>
      <c r="B798" s="7"/>
      <c r="C798" s="7"/>
      <c r="D798" s="7"/>
      <c r="E798" s="7"/>
      <c r="F798" s="7"/>
      <c r="G798" s="7"/>
      <c r="H798" s="7"/>
      <c r="I798" s="7"/>
      <c r="J798" s="7"/>
      <c r="K798" s="7"/>
      <c r="L798" s="7"/>
      <c r="M798" s="7"/>
      <c r="N798" s="7"/>
      <c r="O798" s="7"/>
      <c r="P798" s="7"/>
      <c r="Q798" s="7"/>
      <c r="R798" s="7"/>
      <c r="S798" s="7"/>
      <c r="T798" s="7"/>
      <c r="U798" s="7"/>
      <c r="V798" s="7"/>
      <c r="W798" s="7"/>
      <c r="X798" s="7"/>
      <c r="Y798" s="7"/>
      <c r="Z798" s="7"/>
      <c r="AA798" s="7"/>
      <c r="AB798" s="7"/>
      <c r="AC798" s="7"/>
      <c r="AD798" s="7"/>
      <c r="AE798" s="7"/>
      <c r="AF798" s="7"/>
      <c r="AG798" s="7"/>
      <c r="AH798" s="7"/>
      <c r="AI798" s="7"/>
      <c r="AJ798" s="7"/>
      <c r="AK798" s="7"/>
    </row>
    <row r="799" spans="1:37" ht="15.75" customHeight="1" x14ac:dyDescent="0.3">
      <c r="A799" s="7"/>
      <c r="B799" s="7"/>
      <c r="C799" s="7"/>
      <c r="D799" s="7"/>
      <c r="E799" s="7"/>
      <c r="F799" s="7"/>
      <c r="G799" s="7"/>
      <c r="H799" s="7"/>
      <c r="I799" s="7"/>
      <c r="J799" s="7"/>
      <c r="K799" s="7"/>
      <c r="L799" s="7"/>
      <c r="M799" s="7"/>
      <c r="N799" s="7"/>
      <c r="O799" s="7"/>
      <c r="P799" s="7"/>
      <c r="Q799" s="7"/>
      <c r="R799" s="7"/>
      <c r="S799" s="7"/>
      <c r="T799" s="7"/>
      <c r="U799" s="7"/>
      <c r="V799" s="7"/>
      <c r="W799" s="7"/>
      <c r="X799" s="7"/>
      <c r="Y799" s="7"/>
      <c r="Z799" s="7"/>
      <c r="AA799" s="7"/>
      <c r="AB799" s="7"/>
      <c r="AC799" s="7"/>
      <c r="AD799" s="7"/>
      <c r="AE799" s="7"/>
      <c r="AF799" s="7"/>
      <c r="AG799" s="7"/>
      <c r="AH799" s="7"/>
      <c r="AI799" s="7"/>
      <c r="AJ799" s="7"/>
      <c r="AK799" s="7"/>
    </row>
    <row r="800" spans="1:37" ht="15.75" customHeight="1" x14ac:dyDescent="0.3">
      <c r="A800" s="7"/>
      <c r="B800" s="7"/>
      <c r="C800" s="7"/>
      <c r="D800" s="7"/>
      <c r="E800" s="7"/>
      <c r="F800" s="7"/>
      <c r="G800" s="7"/>
      <c r="H800" s="7"/>
      <c r="I800" s="7"/>
      <c r="J800" s="7"/>
      <c r="K800" s="7"/>
      <c r="L800" s="7"/>
      <c r="M800" s="7"/>
      <c r="N800" s="7"/>
      <c r="O800" s="7"/>
      <c r="P800" s="7"/>
      <c r="Q800" s="7"/>
      <c r="R800" s="7"/>
      <c r="S800" s="7"/>
      <c r="T800" s="7"/>
      <c r="U800" s="7"/>
      <c r="V800" s="7"/>
      <c r="W800" s="7"/>
      <c r="X800" s="7"/>
      <c r="Y800" s="7"/>
      <c r="Z800" s="7"/>
      <c r="AA800" s="7"/>
      <c r="AB800" s="7"/>
      <c r="AC800" s="7"/>
      <c r="AD800" s="7"/>
      <c r="AE800" s="7"/>
      <c r="AF800" s="7"/>
      <c r="AG800" s="7"/>
      <c r="AH800" s="7"/>
      <c r="AI800" s="7"/>
      <c r="AJ800" s="7"/>
      <c r="AK800" s="7"/>
    </row>
    <row r="801" spans="1:37" ht="15.75" customHeight="1" x14ac:dyDescent="0.3">
      <c r="A801" s="7"/>
      <c r="B801" s="7"/>
      <c r="C801" s="7"/>
      <c r="D801" s="7"/>
      <c r="E801" s="7"/>
      <c r="F801" s="7"/>
      <c r="G801" s="7"/>
      <c r="H801" s="7"/>
      <c r="I801" s="7"/>
      <c r="J801" s="7"/>
      <c r="K801" s="7"/>
      <c r="L801" s="7"/>
      <c r="M801" s="7"/>
      <c r="N801" s="7"/>
      <c r="O801" s="7"/>
      <c r="P801" s="7"/>
      <c r="Q801" s="7"/>
      <c r="R801" s="7"/>
      <c r="S801" s="7"/>
      <c r="T801" s="7"/>
      <c r="U801" s="7"/>
      <c r="V801" s="7"/>
      <c r="W801" s="7"/>
      <c r="X801" s="7"/>
      <c r="Y801" s="7"/>
      <c r="Z801" s="7"/>
      <c r="AA801" s="7"/>
      <c r="AB801" s="7"/>
      <c r="AC801" s="7"/>
      <c r="AD801" s="7"/>
      <c r="AE801" s="7"/>
      <c r="AF801" s="7"/>
      <c r="AG801" s="7"/>
      <c r="AH801" s="7"/>
      <c r="AI801" s="7"/>
      <c r="AJ801" s="7"/>
      <c r="AK801" s="7"/>
    </row>
    <row r="802" spans="1:37" ht="15.75" customHeight="1" x14ac:dyDescent="0.3">
      <c r="A802" s="7"/>
      <c r="B802" s="7"/>
      <c r="C802" s="7"/>
      <c r="D802" s="7"/>
      <c r="E802" s="7"/>
      <c r="F802" s="7"/>
      <c r="G802" s="7"/>
      <c r="H802" s="7"/>
      <c r="I802" s="7"/>
      <c r="J802" s="7"/>
      <c r="K802" s="7"/>
      <c r="L802" s="7"/>
      <c r="M802" s="7"/>
      <c r="N802" s="7"/>
      <c r="O802" s="7"/>
      <c r="P802" s="7"/>
      <c r="Q802" s="7"/>
      <c r="R802" s="7"/>
      <c r="S802" s="7"/>
      <c r="T802" s="7"/>
      <c r="U802" s="7"/>
      <c r="V802" s="7"/>
      <c r="W802" s="7"/>
      <c r="X802" s="7"/>
      <c r="Y802" s="7"/>
      <c r="Z802" s="7"/>
      <c r="AA802" s="7"/>
      <c r="AB802" s="7"/>
      <c r="AC802" s="7"/>
      <c r="AD802" s="7"/>
      <c r="AE802" s="7"/>
      <c r="AF802" s="7"/>
      <c r="AG802" s="7"/>
      <c r="AH802" s="7"/>
      <c r="AI802" s="7"/>
      <c r="AJ802" s="7"/>
      <c r="AK802" s="7"/>
    </row>
    <row r="803" spans="1:37" ht="15.75" customHeight="1" x14ac:dyDescent="0.3">
      <c r="A803" s="7"/>
      <c r="B803" s="7"/>
      <c r="C803" s="7"/>
      <c r="D803" s="7"/>
      <c r="E803" s="7"/>
      <c r="F803" s="7"/>
      <c r="G803" s="7"/>
      <c r="H803" s="7"/>
      <c r="I803" s="7"/>
      <c r="J803" s="7"/>
      <c r="K803" s="7"/>
      <c r="L803" s="7"/>
      <c r="M803" s="7"/>
      <c r="N803" s="7"/>
      <c r="O803" s="7"/>
      <c r="P803" s="7"/>
      <c r="Q803" s="7"/>
      <c r="R803" s="7"/>
      <c r="S803" s="7"/>
      <c r="T803" s="7"/>
      <c r="U803" s="7"/>
      <c r="V803" s="7"/>
      <c r="W803" s="7"/>
      <c r="X803" s="7"/>
      <c r="Y803" s="7"/>
      <c r="Z803" s="7"/>
      <c r="AA803" s="7"/>
      <c r="AB803" s="7"/>
      <c r="AC803" s="7"/>
      <c r="AD803" s="7"/>
      <c r="AE803" s="7"/>
      <c r="AF803" s="7"/>
      <c r="AG803" s="7"/>
      <c r="AH803" s="7"/>
      <c r="AI803" s="7"/>
      <c r="AJ803" s="7"/>
      <c r="AK803" s="7"/>
    </row>
    <row r="804" spans="1:37" ht="15.75" customHeight="1" x14ac:dyDescent="0.3">
      <c r="A804" s="7"/>
      <c r="B804" s="7"/>
      <c r="C804" s="7"/>
      <c r="D804" s="7"/>
      <c r="E804" s="7"/>
      <c r="F804" s="7"/>
      <c r="G804" s="7"/>
      <c r="H804" s="7"/>
      <c r="I804" s="7"/>
      <c r="J804" s="7"/>
      <c r="K804" s="7"/>
      <c r="L804" s="7"/>
      <c r="M804" s="7"/>
      <c r="N804" s="7"/>
      <c r="O804" s="7"/>
      <c r="P804" s="7"/>
      <c r="Q804" s="7"/>
      <c r="R804" s="7"/>
      <c r="S804" s="7"/>
      <c r="T804" s="7"/>
      <c r="U804" s="7"/>
      <c r="V804" s="7"/>
      <c r="W804" s="7"/>
      <c r="X804" s="7"/>
      <c r="Y804" s="7"/>
      <c r="Z804" s="7"/>
      <c r="AA804" s="7"/>
      <c r="AB804" s="7"/>
      <c r="AC804" s="7"/>
      <c r="AD804" s="7"/>
      <c r="AE804" s="7"/>
      <c r="AF804" s="7"/>
      <c r="AG804" s="7"/>
      <c r="AH804" s="7"/>
      <c r="AI804" s="7"/>
      <c r="AJ804" s="7"/>
      <c r="AK804" s="7"/>
    </row>
    <row r="805" spans="1:37" ht="15.75" customHeight="1" x14ac:dyDescent="0.3">
      <c r="A805" s="7"/>
      <c r="B805" s="7"/>
      <c r="C805" s="7"/>
      <c r="D805" s="7"/>
      <c r="E805" s="7"/>
      <c r="F805" s="7"/>
      <c r="G805" s="7"/>
      <c r="H805" s="7"/>
      <c r="I805" s="7"/>
      <c r="J805" s="7"/>
      <c r="K805" s="7"/>
      <c r="L805" s="7"/>
      <c r="M805" s="7"/>
      <c r="N805" s="7"/>
      <c r="O805" s="7"/>
      <c r="P805" s="7"/>
      <c r="Q805" s="7"/>
      <c r="R805" s="7"/>
      <c r="S805" s="7"/>
      <c r="T805" s="7"/>
      <c r="U805" s="7"/>
      <c r="V805" s="7"/>
      <c r="W805" s="7"/>
      <c r="X805" s="7"/>
      <c r="Y805" s="7"/>
      <c r="Z805" s="7"/>
      <c r="AA805" s="7"/>
      <c r="AB805" s="7"/>
      <c r="AC805" s="7"/>
      <c r="AD805" s="7"/>
      <c r="AE805" s="7"/>
      <c r="AF805" s="7"/>
      <c r="AG805" s="7"/>
      <c r="AH805" s="7"/>
      <c r="AI805" s="7"/>
      <c r="AJ805" s="7"/>
      <c r="AK805" s="7"/>
    </row>
    <row r="806" spans="1:37" ht="15.75" customHeight="1" x14ac:dyDescent="0.3">
      <c r="A806" s="7"/>
      <c r="B806" s="7"/>
      <c r="C806" s="7"/>
      <c r="D806" s="7"/>
      <c r="E806" s="7"/>
      <c r="F806" s="7"/>
      <c r="G806" s="7"/>
      <c r="H806" s="7"/>
      <c r="I806" s="7"/>
      <c r="J806" s="7"/>
      <c r="K806" s="7"/>
      <c r="L806" s="7"/>
      <c r="M806" s="7"/>
      <c r="N806" s="7"/>
      <c r="O806" s="7"/>
      <c r="P806" s="7"/>
      <c r="Q806" s="7"/>
      <c r="R806" s="7"/>
      <c r="S806" s="7"/>
      <c r="T806" s="7"/>
      <c r="U806" s="7"/>
      <c r="V806" s="7"/>
      <c r="W806" s="7"/>
      <c r="X806" s="7"/>
      <c r="Y806" s="7"/>
      <c r="Z806" s="7"/>
      <c r="AA806" s="7"/>
      <c r="AB806" s="7"/>
      <c r="AC806" s="7"/>
      <c r="AD806" s="7"/>
      <c r="AE806" s="7"/>
      <c r="AF806" s="7"/>
      <c r="AG806" s="7"/>
      <c r="AH806" s="7"/>
      <c r="AI806" s="7"/>
      <c r="AJ806" s="7"/>
      <c r="AK806" s="7"/>
    </row>
    <row r="807" spans="1:37" ht="15.75" customHeight="1" x14ac:dyDescent="0.3">
      <c r="A807" s="7"/>
      <c r="B807" s="7"/>
      <c r="C807" s="7"/>
      <c r="D807" s="7"/>
      <c r="E807" s="7"/>
      <c r="F807" s="7"/>
      <c r="G807" s="7"/>
      <c r="H807" s="7"/>
      <c r="I807" s="7"/>
      <c r="J807" s="7"/>
      <c r="K807" s="7"/>
      <c r="L807" s="7"/>
      <c r="M807" s="7"/>
      <c r="N807" s="7"/>
      <c r="O807" s="7"/>
      <c r="P807" s="7"/>
      <c r="Q807" s="7"/>
      <c r="R807" s="7"/>
      <c r="S807" s="7"/>
      <c r="T807" s="7"/>
      <c r="U807" s="7"/>
      <c r="V807" s="7"/>
      <c r="W807" s="7"/>
      <c r="X807" s="7"/>
      <c r="Y807" s="7"/>
      <c r="Z807" s="7"/>
      <c r="AA807" s="7"/>
      <c r="AB807" s="7"/>
      <c r="AC807" s="7"/>
      <c r="AD807" s="7"/>
      <c r="AE807" s="7"/>
      <c r="AF807" s="7"/>
      <c r="AG807" s="7"/>
      <c r="AH807" s="7"/>
      <c r="AI807" s="7"/>
      <c r="AJ807" s="7"/>
      <c r="AK807" s="7"/>
    </row>
    <row r="808" spans="1:37" ht="15.75" customHeight="1" x14ac:dyDescent="0.3">
      <c r="A808" s="7"/>
      <c r="B808" s="7"/>
      <c r="C808" s="7"/>
      <c r="D808" s="7"/>
      <c r="E808" s="7"/>
      <c r="F808" s="7"/>
      <c r="G808" s="7"/>
      <c r="H808" s="7"/>
      <c r="I808" s="7"/>
      <c r="J808" s="7"/>
      <c r="K808" s="7"/>
      <c r="L808" s="7"/>
      <c r="M808" s="7"/>
      <c r="N808" s="7"/>
      <c r="O808" s="7"/>
      <c r="P808" s="7"/>
      <c r="Q808" s="7"/>
      <c r="R808" s="7"/>
      <c r="S808" s="7"/>
      <c r="T808" s="7"/>
      <c r="U808" s="7"/>
      <c r="V808" s="7"/>
      <c r="W808" s="7"/>
      <c r="X808" s="7"/>
      <c r="Y808" s="7"/>
      <c r="Z808" s="7"/>
      <c r="AA808" s="7"/>
      <c r="AB808" s="7"/>
      <c r="AC808" s="7"/>
      <c r="AD808" s="7"/>
      <c r="AE808" s="7"/>
      <c r="AF808" s="7"/>
      <c r="AG808" s="7"/>
      <c r="AH808" s="7"/>
      <c r="AI808" s="7"/>
      <c r="AJ808" s="7"/>
      <c r="AK808" s="7"/>
    </row>
    <row r="809" spans="1:37" ht="15.75" customHeight="1" x14ac:dyDescent="0.3">
      <c r="A809" s="7"/>
      <c r="B809" s="7"/>
      <c r="C809" s="7"/>
      <c r="D809" s="7"/>
      <c r="E809" s="7"/>
      <c r="F809" s="7"/>
      <c r="G809" s="7"/>
      <c r="H809" s="7"/>
      <c r="I809" s="7"/>
      <c r="J809" s="7"/>
      <c r="K809" s="7"/>
      <c r="L809" s="7"/>
      <c r="M809" s="7"/>
      <c r="N809" s="7"/>
      <c r="O809" s="7"/>
      <c r="P809" s="7"/>
      <c r="Q809" s="7"/>
      <c r="R809" s="7"/>
      <c r="S809" s="7"/>
      <c r="T809" s="7"/>
      <c r="U809" s="7"/>
      <c r="V809" s="7"/>
      <c r="W809" s="7"/>
      <c r="X809" s="7"/>
      <c r="Y809" s="7"/>
      <c r="Z809" s="7"/>
      <c r="AA809" s="7"/>
      <c r="AB809" s="7"/>
      <c r="AC809" s="7"/>
      <c r="AD809" s="7"/>
      <c r="AE809" s="7"/>
      <c r="AF809" s="7"/>
      <c r="AG809" s="7"/>
      <c r="AH809" s="7"/>
      <c r="AI809" s="7"/>
      <c r="AJ809" s="7"/>
      <c r="AK809" s="7"/>
    </row>
    <row r="810" spans="1:37" ht="15.75" customHeight="1" x14ac:dyDescent="0.3">
      <c r="A810" s="7"/>
      <c r="B810" s="7"/>
      <c r="C810" s="7"/>
      <c r="D810" s="7"/>
      <c r="E810" s="7"/>
      <c r="F810" s="7"/>
      <c r="G810" s="7"/>
      <c r="H810" s="7"/>
      <c r="I810" s="7"/>
      <c r="J810" s="7"/>
      <c r="K810" s="7"/>
      <c r="L810" s="7"/>
      <c r="M810" s="7"/>
      <c r="N810" s="7"/>
      <c r="O810" s="7"/>
      <c r="P810" s="7"/>
      <c r="Q810" s="7"/>
      <c r="R810" s="7"/>
      <c r="S810" s="7"/>
      <c r="T810" s="7"/>
      <c r="U810" s="7"/>
      <c r="V810" s="7"/>
      <c r="W810" s="7"/>
      <c r="X810" s="7"/>
      <c r="Y810" s="7"/>
      <c r="Z810" s="7"/>
      <c r="AA810" s="7"/>
      <c r="AB810" s="7"/>
      <c r="AC810" s="7"/>
      <c r="AD810" s="7"/>
      <c r="AE810" s="7"/>
      <c r="AF810" s="7"/>
      <c r="AG810" s="7"/>
      <c r="AH810" s="7"/>
      <c r="AI810" s="7"/>
      <c r="AJ810" s="7"/>
      <c r="AK810" s="7"/>
    </row>
    <row r="811" spans="1:37" ht="15.75" customHeight="1" x14ac:dyDescent="0.3">
      <c r="A811" s="7"/>
      <c r="B811" s="7"/>
      <c r="C811" s="7"/>
      <c r="D811" s="7"/>
      <c r="E811" s="7"/>
      <c r="F811" s="7"/>
      <c r="G811" s="7"/>
      <c r="H811" s="7"/>
      <c r="I811" s="7"/>
      <c r="J811" s="7"/>
      <c r="K811" s="7"/>
      <c r="L811" s="7"/>
      <c r="M811" s="7"/>
      <c r="N811" s="7"/>
      <c r="O811" s="7"/>
      <c r="P811" s="7"/>
      <c r="Q811" s="7"/>
      <c r="R811" s="7"/>
      <c r="S811" s="7"/>
      <c r="T811" s="7"/>
      <c r="U811" s="7"/>
      <c r="V811" s="7"/>
      <c r="W811" s="7"/>
      <c r="X811" s="7"/>
      <c r="Y811" s="7"/>
      <c r="Z811" s="7"/>
      <c r="AA811" s="7"/>
      <c r="AB811" s="7"/>
      <c r="AC811" s="7"/>
      <c r="AD811" s="7"/>
      <c r="AE811" s="7"/>
      <c r="AF811" s="7"/>
      <c r="AG811" s="7"/>
      <c r="AH811" s="7"/>
      <c r="AI811" s="7"/>
      <c r="AJ811" s="7"/>
      <c r="AK811" s="7"/>
    </row>
    <row r="812" spans="1:37" ht="15.75" customHeight="1" x14ac:dyDescent="0.3">
      <c r="A812" s="7"/>
      <c r="B812" s="7"/>
      <c r="C812" s="7"/>
      <c r="D812" s="7"/>
      <c r="E812" s="7"/>
      <c r="F812" s="7"/>
      <c r="G812" s="7"/>
      <c r="H812" s="7"/>
      <c r="I812" s="7"/>
      <c r="J812" s="7"/>
      <c r="K812" s="7"/>
      <c r="L812" s="7"/>
      <c r="M812" s="7"/>
      <c r="N812" s="7"/>
      <c r="O812" s="7"/>
      <c r="P812" s="7"/>
      <c r="Q812" s="7"/>
      <c r="R812" s="7"/>
      <c r="S812" s="7"/>
      <c r="T812" s="7"/>
      <c r="U812" s="7"/>
      <c r="V812" s="7"/>
      <c r="W812" s="7"/>
      <c r="X812" s="7"/>
      <c r="Y812" s="7"/>
      <c r="Z812" s="7"/>
      <c r="AA812" s="7"/>
      <c r="AB812" s="7"/>
      <c r="AC812" s="7"/>
      <c r="AD812" s="7"/>
      <c r="AE812" s="7"/>
      <c r="AF812" s="7"/>
      <c r="AG812" s="7"/>
      <c r="AH812" s="7"/>
      <c r="AI812" s="7"/>
      <c r="AJ812" s="7"/>
      <c r="AK812" s="7"/>
    </row>
    <row r="813" spans="1:37" ht="15.75" customHeight="1" x14ac:dyDescent="0.3">
      <c r="A813" s="7"/>
      <c r="B813" s="7"/>
      <c r="C813" s="7"/>
      <c r="D813" s="7"/>
      <c r="E813" s="7"/>
      <c r="F813" s="7"/>
      <c r="G813" s="7"/>
      <c r="H813" s="7"/>
      <c r="I813" s="7"/>
      <c r="J813" s="7"/>
      <c r="K813" s="7"/>
      <c r="L813" s="7"/>
      <c r="M813" s="7"/>
      <c r="N813" s="7"/>
      <c r="O813" s="7"/>
      <c r="P813" s="7"/>
      <c r="Q813" s="7"/>
      <c r="R813" s="7"/>
      <c r="S813" s="7"/>
      <c r="T813" s="7"/>
      <c r="U813" s="7"/>
      <c r="V813" s="7"/>
      <c r="W813" s="7"/>
      <c r="X813" s="7"/>
      <c r="Y813" s="7"/>
      <c r="Z813" s="7"/>
      <c r="AA813" s="7"/>
      <c r="AB813" s="7"/>
      <c r="AC813" s="7"/>
      <c r="AD813" s="7"/>
      <c r="AE813" s="7"/>
      <c r="AF813" s="7"/>
      <c r="AG813" s="7"/>
      <c r="AH813" s="7"/>
      <c r="AI813" s="7"/>
      <c r="AJ813" s="7"/>
      <c r="AK813" s="7"/>
    </row>
    <row r="814" spans="1:37" ht="15.75" customHeight="1" x14ac:dyDescent="0.3">
      <c r="A814" s="7"/>
      <c r="B814" s="7"/>
      <c r="C814" s="7"/>
      <c r="D814" s="7"/>
      <c r="E814" s="7"/>
      <c r="F814" s="7"/>
      <c r="G814" s="7"/>
      <c r="H814" s="7"/>
      <c r="I814" s="7"/>
      <c r="J814" s="7"/>
      <c r="K814" s="7"/>
      <c r="L814" s="7"/>
      <c r="M814" s="7"/>
      <c r="N814" s="7"/>
      <c r="O814" s="7"/>
      <c r="P814" s="7"/>
      <c r="Q814" s="7"/>
      <c r="R814" s="7"/>
      <c r="S814" s="7"/>
      <c r="T814" s="7"/>
      <c r="U814" s="7"/>
      <c r="V814" s="7"/>
      <c r="W814" s="7"/>
      <c r="X814" s="7"/>
      <c r="Y814" s="7"/>
      <c r="Z814" s="7"/>
      <c r="AA814" s="7"/>
      <c r="AB814" s="7"/>
      <c r="AC814" s="7"/>
      <c r="AD814" s="7"/>
      <c r="AE814" s="7"/>
      <c r="AF814" s="7"/>
      <c r="AG814" s="7"/>
      <c r="AH814" s="7"/>
      <c r="AI814" s="7"/>
      <c r="AJ814" s="7"/>
      <c r="AK814" s="7"/>
    </row>
    <row r="815" spans="1:37" ht="15.75" customHeight="1" x14ac:dyDescent="0.3">
      <c r="A815" s="7"/>
      <c r="B815" s="7"/>
      <c r="C815" s="7"/>
      <c r="D815" s="7"/>
      <c r="E815" s="7"/>
      <c r="F815" s="7"/>
      <c r="G815" s="7"/>
      <c r="H815" s="7"/>
      <c r="I815" s="7"/>
      <c r="J815" s="7"/>
      <c r="K815" s="7"/>
      <c r="L815" s="7"/>
      <c r="M815" s="7"/>
      <c r="N815" s="7"/>
      <c r="O815" s="7"/>
      <c r="P815" s="7"/>
      <c r="Q815" s="7"/>
      <c r="R815" s="7"/>
      <c r="S815" s="7"/>
      <c r="T815" s="7"/>
      <c r="U815" s="7"/>
      <c r="V815" s="7"/>
      <c r="W815" s="7"/>
      <c r="X815" s="7"/>
      <c r="Y815" s="7"/>
      <c r="Z815" s="7"/>
      <c r="AA815" s="7"/>
      <c r="AB815" s="7"/>
      <c r="AC815" s="7"/>
      <c r="AD815" s="7"/>
      <c r="AE815" s="7"/>
      <c r="AF815" s="7"/>
      <c r="AG815" s="7"/>
      <c r="AH815" s="7"/>
      <c r="AI815" s="7"/>
      <c r="AJ815" s="7"/>
      <c r="AK815" s="7"/>
    </row>
    <row r="816" spans="1:37" ht="15.75" customHeight="1" x14ac:dyDescent="0.3">
      <c r="A816" s="7"/>
      <c r="B816" s="7"/>
      <c r="C816" s="7"/>
      <c r="D816" s="7"/>
      <c r="E816" s="7"/>
      <c r="F816" s="7"/>
      <c r="G816" s="7"/>
      <c r="H816" s="7"/>
      <c r="I816" s="7"/>
      <c r="J816" s="7"/>
      <c r="K816" s="7"/>
      <c r="L816" s="7"/>
      <c r="M816" s="7"/>
      <c r="N816" s="7"/>
      <c r="O816" s="7"/>
      <c r="P816" s="7"/>
      <c r="Q816" s="7"/>
      <c r="R816" s="7"/>
      <c r="S816" s="7"/>
      <c r="T816" s="7"/>
      <c r="U816" s="7"/>
      <c r="V816" s="7"/>
      <c r="W816" s="7"/>
      <c r="X816" s="7"/>
      <c r="Y816" s="7"/>
      <c r="Z816" s="7"/>
      <c r="AA816" s="7"/>
      <c r="AB816" s="7"/>
      <c r="AC816" s="7"/>
      <c r="AD816" s="7"/>
      <c r="AE816" s="7"/>
      <c r="AF816" s="7"/>
      <c r="AG816" s="7"/>
      <c r="AH816" s="7"/>
      <c r="AI816" s="7"/>
      <c r="AJ816" s="7"/>
      <c r="AK816" s="7"/>
    </row>
    <row r="817" spans="1:37" ht="15.75" customHeight="1" x14ac:dyDescent="0.3">
      <c r="A817" s="7"/>
      <c r="B817" s="7"/>
      <c r="C817" s="7"/>
      <c r="D817" s="7"/>
      <c r="E817" s="7"/>
      <c r="F817" s="7"/>
      <c r="G817" s="7"/>
      <c r="H817" s="7"/>
      <c r="I817" s="7"/>
      <c r="J817" s="7"/>
      <c r="K817" s="7"/>
      <c r="L817" s="7"/>
      <c r="M817" s="7"/>
      <c r="N817" s="7"/>
      <c r="O817" s="7"/>
      <c r="P817" s="7"/>
      <c r="Q817" s="7"/>
      <c r="R817" s="7"/>
      <c r="S817" s="7"/>
      <c r="T817" s="7"/>
      <c r="U817" s="7"/>
      <c r="V817" s="7"/>
      <c r="W817" s="7"/>
      <c r="X817" s="7"/>
      <c r="Y817" s="7"/>
      <c r="Z817" s="7"/>
      <c r="AA817" s="7"/>
      <c r="AB817" s="7"/>
      <c r="AC817" s="7"/>
      <c r="AD817" s="7"/>
      <c r="AE817" s="7"/>
      <c r="AF817" s="7"/>
      <c r="AG817" s="7"/>
      <c r="AH817" s="7"/>
      <c r="AI817" s="7"/>
      <c r="AJ817" s="7"/>
      <c r="AK817" s="7"/>
    </row>
    <row r="818" spans="1:37" ht="15.75" customHeight="1" x14ac:dyDescent="0.3">
      <c r="A818" s="7"/>
      <c r="B818" s="7"/>
      <c r="C818" s="7"/>
      <c r="D818" s="7"/>
      <c r="E818" s="7"/>
      <c r="F818" s="7"/>
      <c r="G818" s="7"/>
      <c r="H818" s="7"/>
      <c r="I818" s="7"/>
      <c r="J818" s="7"/>
      <c r="K818" s="7"/>
      <c r="L818" s="7"/>
      <c r="M818" s="7"/>
      <c r="N818" s="7"/>
      <c r="O818" s="7"/>
      <c r="P818" s="7"/>
      <c r="Q818" s="7"/>
      <c r="R818" s="7"/>
      <c r="S818" s="7"/>
      <c r="T818" s="7"/>
      <c r="U818" s="7"/>
      <c r="V818" s="7"/>
      <c r="W818" s="7"/>
      <c r="X818" s="7"/>
      <c r="Y818" s="7"/>
      <c r="Z818" s="7"/>
      <c r="AA818" s="7"/>
      <c r="AB818" s="7"/>
      <c r="AC818" s="7"/>
      <c r="AD818" s="7"/>
      <c r="AE818" s="7"/>
      <c r="AF818" s="7"/>
      <c r="AG818" s="7"/>
      <c r="AH818" s="7"/>
      <c r="AI818" s="7"/>
      <c r="AJ818" s="7"/>
      <c r="AK818" s="7"/>
    </row>
    <row r="819" spans="1:37" ht="15.75" customHeight="1" x14ac:dyDescent="0.3">
      <c r="A819" s="7"/>
      <c r="B819" s="7"/>
      <c r="C819" s="7"/>
      <c r="D819" s="7"/>
      <c r="E819" s="7"/>
      <c r="F819" s="7"/>
      <c r="G819" s="7"/>
      <c r="H819" s="7"/>
      <c r="I819" s="7"/>
      <c r="J819" s="7"/>
      <c r="K819" s="7"/>
      <c r="L819" s="7"/>
      <c r="M819" s="7"/>
      <c r="N819" s="7"/>
      <c r="O819" s="7"/>
      <c r="P819" s="7"/>
      <c r="Q819" s="7"/>
      <c r="R819" s="7"/>
      <c r="S819" s="7"/>
      <c r="T819" s="7"/>
      <c r="U819" s="7"/>
      <c r="V819" s="7"/>
      <c r="W819" s="7"/>
      <c r="X819" s="7"/>
      <c r="Y819" s="7"/>
      <c r="Z819" s="7"/>
      <c r="AA819" s="7"/>
      <c r="AB819" s="7"/>
      <c r="AC819" s="7"/>
      <c r="AD819" s="7"/>
      <c r="AE819" s="7"/>
      <c r="AF819" s="7"/>
      <c r="AG819" s="7"/>
      <c r="AH819" s="7"/>
      <c r="AI819" s="7"/>
      <c r="AJ819" s="7"/>
      <c r="AK819" s="7"/>
    </row>
    <row r="820" spans="1:37" ht="15.75" customHeight="1" x14ac:dyDescent="0.3">
      <c r="A820" s="7"/>
      <c r="B820" s="7"/>
      <c r="C820" s="7"/>
      <c r="D820" s="7"/>
      <c r="E820" s="7"/>
      <c r="F820" s="7"/>
      <c r="G820" s="7"/>
      <c r="H820" s="7"/>
      <c r="I820" s="7"/>
      <c r="J820" s="7"/>
      <c r="K820" s="7"/>
      <c r="L820" s="7"/>
      <c r="M820" s="7"/>
      <c r="N820" s="7"/>
      <c r="O820" s="7"/>
      <c r="P820" s="7"/>
      <c r="Q820" s="7"/>
      <c r="R820" s="7"/>
      <c r="S820" s="7"/>
      <c r="T820" s="7"/>
      <c r="U820" s="7"/>
      <c r="V820" s="7"/>
      <c r="W820" s="7"/>
      <c r="X820" s="7"/>
      <c r="Y820" s="7"/>
      <c r="Z820" s="7"/>
      <c r="AA820" s="7"/>
      <c r="AB820" s="7"/>
      <c r="AC820" s="7"/>
      <c r="AD820" s="7"/>
      <c r="AE820" s="7"/>
      <c r="AF820" s="7"/>
      <c r="AG820" s="7"/>
      <c r="AH820" s="7"/>
      <c r="AI820" s="7"/>
      <c r="AJ820" s="7"/>
      <c r="AK820" s="7"/>
    </row>
    <row r="821" spans="1:37" ht="15.75" customHeight="1" x14ac:dyDescent="0.3">
      <c r="A821" s="7"/>
      <c r="B821" s="7"/>
      <c r="C821" s="7"/>
      <c r="D821" s="7"/>
      <c r="E821" s="7"/>
      <c r="F821" s="7"/>
      <c r="G821" s="7"/>
      <c r="H821" s="7"/>
      <c r="I821" s="7"/>
      <c r="J821" s="7"/>
      <c r="K821" s="7"/>
      <c r="L821" s="7"/>
      <c r="M821" s="7"/>
      <c r="N821" s="7"/>
      <c r="O821" s="7"/>
      <c r="P821" s="7"/>
      <c r="Q821" s="7"/>
      <c r="R821" s="7"/>
      <c r="S821" s="7"/>
      <c r="T821" s="7"/>
      <c r="U821" s="7"/>
      <c r="V821" s="7"/>
      <c r="W821" s="7"/>
      <c r="X821" s="7"/>
      <c r="Y821" s="7"/>
      <c r="Z821" s="7"/>
      <c r="AA821" s="7"/>
      <c r="AB821" s="7"/>
      <c r="AC821" s="7"/>
      <c r="AD821" s="7"/>
      <c r="AE821" s="7"/>
      <c r="AF821" s="7"/>
      <c r="AG821" s="7"/>
      <c r="AH821" s="7"/>
      <c r="AI821" s="7"/>
      <c r="AJ821" s="7"/>
      <c r="AK821" s="7"/>
    </row>
    <row r="822" spans="1:37" ht="15.75" customHeight="1" x14ac:dyDescent="0.3">
      <c r="A822" s="7"/>
      <c r="B822" s="7"/>
      <c r="C822" s="7"/>
      <c r="D822" s="7"/>
      <c r="E822" s="7"/>
      <c r="F822" s="7"/>
      <c r="G822" s="7"/>
      <c r="H822" s="7"/>
      <c r="I822" s="7"/>
      <c r="J822" s="7"/>
      <c r="K822" s="7"/>
      <c r="L822" s="7"/>
      <c r="M822" s="7"/>
      <c r="N822" s="7"/>
      <c r="O822" s="7"/>
      <c r="P822" s="7"/>
      <c r="Q822" s="7"/>
      <c r="R822" s="7"/>
      <c r="S822" s="7"/>
      <c r="T822" s="7"/>
      <c r="U822" s="7"/>
      <c r="V822" s="7"/>
      <c r="W822" s="7"/>
      <c r="X822" s="7"/>
      <c r="Y822" s="7"/>
      <c r="Z822" s="7"/>
      <c r="AA822" s="7"/>
      <c r="AB822" s="7"/>
      <c r="AC822" s="7"/>
      <c r="AD822" s="7"/>
      <c r="AE822" s="7"/>
      <c r="AF822" s="7"/>
      <c r="AG822" s="7"/>
      <c r="AH822" s="7"/>
      <c r="AI822" s="7"/>
      <c r="AJ822" s="7"/>
      <c r="AK822" s="7"/>
    </row>
    <row r="823" spans="1:37" ht="15.75" customHeight="1" x14ac:dyDescent="0.3">
      <c r="A823" s="7"/>
      <c r="B823" s="7"/>
      <c r="C823" s="7"/>
      <c r="D823" s="7"/>
      <c r="E823" s="7"/>
      <c r="F823" s="7"/>
      <c r="G823" s="7"/>
      <c r="H823" s="7"/>
      <c r="I823" s="7"/>
      <c r="J823" s="7"/>
      <c r="K823" s="7"/>
      <c r="L823" s="7"/>
      <c r="M823" s="7"/>
      <c r="N823" s="7"/>
      <c r="O823" s="7"/>
      <c r="P823" s="7"/>
      <c r="Q823" s="7"/>
      <c r="R823" s="7"/>
      <c r="S823" s="7"/>
      <c r="T823" s="7"/>
      <c r="U823" s="7"/>
      <c r="V823" s="7"/>
      <c r="W823" s="7"/>
      <c r="X823" s="7"/>
      <c r="Y823" s="7"/>
      <c r="Z823" s="7"/>
      <c r="AA823" s="7"/>
      <c r="AB823" s="7"/>
      <c r="AC823" s="7"/>
      <c r="AD823" s="7"/>
      <c r="AE823" s="7"/>
      <c r="AF823" s="7"/>
      <c r="AG823" s="7"/>
      <c r="AH823" s="7"/>
      <c r="AI823" s="7"/>
      <c r="AJ823" s="7"/>
      <c r="AK823" s="7"/>
    </row>
    <row r="824" spans="1:37" ht="15.75" customHeight="1" x14ac:dyDescent="0.3">
      <c r="A824" s="7"/>
      <c r="B824" s="7"/>
      <c r="C824" s="7"/>
      <c r="D824" s="7"/>
      <c r="E824" s="7"/>
      <c r="F824" s="7"/>
      <c r="G824" s="7"/>
      <c r="H824" s="7"/>
      <c r="I824" s="7"/>
      <c r="J824" s="7"/>
      <c r="K824" s="7"/>
      <c r="L824" s="7"/>
      <c r="M824" s="7"/>
      <c r="N824" s="7"/>
      <c r="O824" s="7"/>
      <c r="P824" s="7"/>
      <c r="Q824" s="7"/>
      <c r="R824" s="7"/>
      <c r="S824" s="7"/>
      <c r="T824" s="7"/>
      <c r="U824" s="7"/>
      <c r="V824" s="7"/>
      <c r="W824" s="7"/>
      <c r="X824" s="7"/>
      <c r="Y824" s="7"/>
      <c r="Z824" s="7"/>
      <c r="AA824" s="7"/>
      <c r="AB824" s="7"/>
      <c r="AC824" s="7"/>
      <c r="AD824" s="7"/>
      <c r="AE824" s="7"/>
      <c r="AF824" s="7"/>
      <c r="AG824" s="7"/>
      <c r="AH824" s="7"/>
      <c r="AI824" s="7"/>
      <c r="AJ824" s="7"/>
      <c r="AK824" s="7"/>
    </row>
    <row r="825" spans="1:37" ht="15.75" customHeight="1" x14ac:dyDescent="0.3">
      <c r="A825" s="7"/>
      <c r="B825" s="7"/>
      <c r="C825" s="7"/>
      <c r="D825" s="7"/>
      <c r="E825" s="7"/>
      <c r="F825" s="7"/>
      <c r="G825" s="7"/>
      <c r="H825" s="7"/>
      <c r="I825" s="7"/>
      <c r="J825" s="7"/>
      <c r="K825" s="7"/>
      <c r="L825" s="7"/>
      <c r="M825" s="7"/>
      <c r="N825" s="7"/>
      <c r="O825" s="7"/>
      <c r="P825" s="7"/>
      <c r="Q825" s="7"/>
      <c r="R825" s="7"/>
      <c r="S825" s="7"/>
      <c r="T825" s="7"/>
      <c r="U825" s="7"/>
      <c r="V825" s="7"/>
      <c r="W825" s="7"/>
      <c r="X825" s="7"/>
      <c r="Y825" s="7"/>
      <c r="Z825" s="7"/>
      <c r="AA825" s="7"/>
      <c r="AB825" s="7"/>
      <c r="AC825" s="7"/>
      <c r="AD825" s="7"/>
      <c r="AE825" s="7"/>
      <c r="AF825" s="7"/>
      <c r="AG825" s="7"/>
      <c r="AH825" s="7"/>
      <c r="AI825" s="7"/>
      <c r="AJ825" s="7"/>
      <c r="AK825" s="7"/>
    </row>
    <row r="826" spans="1:37" ht="15.75" customHeight="1" x14ac:dyDescent="0.3">
      <c r="A826" s="7"/>
      <c r="B826" s="7"/>
      <c r="C826" s="7"/>
      <c r="D826" s="7"/>
      <c r="E826" s="7"/>
      <c r="F826" s="7"/>
      <c r="G826" s="7"/>
      <c r="H826" s="7"/>
      <c r="I826" s="7"/>
      <c r="J826" s="7"/>
      <c r="K826" s="7"/>
      <c r="L826" s="7"/>
      <c r="M826" s="7"/>
      <c r="N826" s="7"/>
      <c r="O826" s="7"/>
      <c r="P826" s="7"/>
      <c r="Q826" s="7"/>
      <c r="R826" s="7"/>
      <c r="S826" s="7"/>
      <c r="T826" s="7"/>
      <c r="U826" s="7"/>
      <c r="V826" s="7"/>
      <c r="W826" s="7"/>
      <c r="X826" s="7"/>
      <c r="Y826" s="7"/>
      <c r="Z826" s="7"/>
      <c r="AA826" s="7"/>
      <c r="AB826" s="7"/>
      <c r="AC826" s="7"/>
      <c r="AD826" s="7"/>
      <c r="AE826" s="7"/>
      <c r="AF826" s="7"/>
      <c r="AG826" s="7"/>
      <c r="AH826" s="7"/>
      <c r="AI826" s="7"/>
      <c r="AJ826" s="7"/>
      <c r="AK826" s="7"/>
    </row>
    <row r="827" spans="1:37" ht="15.75" customHeight="1" x14ac:dyDescent="0.3">
      <c r="A827" s="7"/>
      <c r="B827" s="7"/>
      <c r="C827" s="7"/>
      <c r="D827" s="7"/>
      <c r="E827" s="7"/>
      <c r="F827" s="7"/>
      <c r="G827" s="7"/>
      <c r="H827" s="7"/>
      <c r="I827" s="7"/>
      <c r="J827" s="7"/>
      <c r="K827" s="7"/>
      <c r="L827" s="7"/>
      <c r="M827" s="7"/>
      <c r="N827" s="7"/>
      <c r="O827" s="7"/>
      <c r="P827" s="7"/>
      <c r="Q827" s="7"/>
      <c r="R827" s="7"/>
      <c r="S827" s="7"/>
      <c r="T827" s="7"/>
      <c r="U827" s="7"/>
      <c r="V827" s="7"/>
      <c r="W827" s="7"/>
      <c r="X827" s="7"/>
      <c r="Y827" s="7"/>
      <c r="Z827" s="7"/>
      <c r="AA827" s="7"/>
      <c r="AB827" s="7"/>
      <c r="AC827" s="7"/>
      <c r="AD827" s="7"/>
      <c r="AE827" s="7"/>
      <c r="AF827" s="7"/>
      <c r="AG827" s="7"/>
      <c r="AH827" s="7"/>
      <c r="AI827" s="7"/>
      <c r="AJ827" s="7"/>
      <c r="AK827" s="7"/>
    </row>
    <row r="828" spans="1:37" ht="15.75" customHeight="1" x14ac:dyDescent="0.3">
      <c r="A828" s="7"/>
      <c r="B828" s="7"/>
      <c r="C828" s="7"/>
      <c r="D828" s="7"/>
      <c r="E828" s="7"/>
      <c r="F828" s="7"/>
      <c r="G828" s="7"/>
      <c r="H828" s="7"/>
      <c r="I828" s="7"/>
      <c r="J828" s="7"/>
      <c r="K828" s="7"/>
      <c r="L828" s="7"/>
      <c r="M828" s="7"/>
      <c r="N828" s="7"/>
      <c r="O828" s="7"/>
      <c r="P828" s="7"/>
      <c r="Q828" s="7"/>
      <c r="R828" s="7"/>
      <c r="S828" s="7"/>
      <c r="T828" s="7"/>
      <c r="U828" s="7"/>
      <c r="V828" s="7"/>
      <c r="W828" s="7"/>
      <c r="X828" s="7"/>
      <c r="Y828" s="7"/>
      <c r="Z828" s="7"/>
      <c r="AA828" s="7"/>
      <c r="AB828" s="7"/>
      <c r="AC828" s="7"/>
      <c r="AD828" s="7"/>
      <c r="AE828" s="7"/>
      <c r="AF828" s="7"/>
      <c r="AG828" s="7"/>
      <c r="AH828" s="7"/>
      <c r="AI828" s="7"/>
      <c r="AJ828" s="7"/>
      <c r="AK828" s="7"/>
    </row>
    <row r="829" spans="1:37" ht="15.75" customHeight="1" x14ac:dyDescent="0.3">
      <c r="A829" s="7"/>
      <c r="B829" s="7"/>
      <c r="C829" s="7"/>
      <c r="D829" s="7"/>
      <c r="E829" s="7"/>
      <c r="F829" s="7"/>
      <c r="G829" s="7"/>
      <c r="H829" s="7"/>
      <c r="I829" s="7"/>
      <c r="J829" s="7"/>
      <c r="K829" s="7"/>
      <c r="L829" s="7"/>
      <c r="M829" s="7"/>
      <c r="N829" s="7"/>
      <c r="O829" s="7"/>
      <c r="P829" s="7"/>
      <c r="Q829" s="7"/>
      <c r="R829" s="7"/>
      <c r="S829" s="7"/>
      <c r="T829" s="7"/>
      <c r="U829" s="7"/>
      <c r="V829" s="7"/>
      <c r="W829" s="7"/>
      <c r="X829" s="7"/>
      <c r="Y829" s="7"/>
      <c r="Z829" s="7"/>
      <c r="AA829" s="7"/>
      <c r="AB829" s="7"/>
      <c r="AC829" s="7"/>
      <c r="AD829" s="7"/>
      <c r="AE829" s="7"/>
      <c r="AF829" s="7"/>
      <c r="AG829" s="7"/>
      <c r="AH829" s="7"/>
      <c r="AI829" s="7"/>
      <c r="AJ829" s="7"/>
      <c r="AK829" s="7"/>
    </row>
    <row r="830" spans="1:37" ht="15.75" customHeight="1" x14ac:dyDescent="0.3">
      <c r="A830" s="7"/>
      <c r="B830" s="7"/>
      <c r="C830" s="7"/>
      <c r="D830" s="7"/>
      <c r="E830" s="7"/>
      <c r="F830" s="7"/>
      <c r="G830" s="7"/>
      <c r="H830" s="7"/>
      <c r="I830" s="7"/>
      <c r="J830" s="7"/>
      <c r="K830" s="7"/>
      <c r="L830" s="7"/>
      <c r="M830" s="7"/>
      <c r="N830" s="7"/>
      <c r="O830" s="7"/>
      <c r="P830" s="7"/>
      <c r="Q830" s="7"/>
      <c r="R830" s="7"/>
      <c r="S830" s="7"/>
      <c r="T830" s="7"/>
      <c r="U830" s="7"/>
      <c r="V830" s="7"/>
      <c r="W830" s="7"/>
      <c r="X830" s="7"/>
      <c r="Y830" s="7"/>
      <c r="Z830" s="7"/>
      <c r="AA830" s="7"/>
      <c r="AB830" s="7"/>
      <c r="AC830" s="7"/>
      <c r="AD830" s="7"/>
      <c r="AE830" s="7"/>
      <c r="AF830" s="7"/>
      <c r="AG830" s="7"/>
      <c r="AH830" s="7"/>
      <c r="AI830" s="7"/>
      <c r="AJ830" s="7"/>
      <c r="AK830" s="7"/>
    </row>
    <row r="831" spans="1:37" ht="15.75" customHeight="1" x14ac:dyDescent="0.3">
      <c r="A831" s="7"/>
      <c r="B831" s="7"/>
      <c r="C831" s="7"/>
      <c r="D831" s="7"/>
      <c r="E831" s="7"/>
      <c r="F831" s="7"/>
      <c r="G831" s="7"/>
      <c r="H831" s="7"/>
      <c r="I831" s="7"/>
      <c r="J831" s="7"/>
      <c r="K831" s="7"/>
      <c r="L831" s="7"/>
      <c r="M831" s="7"/>
      <c r="N831" s="7"/>
      <c r="O831" s="7"/>
      <c r="P831" s="7"/>
      <c r="Q831" s="7"/>
      <c r="R831" s="7"/>
      <c r="S831" s="7"/>
      <c r="T831" s="7"/>
      <c r="U831" s="7"/>
      <c r="V831" s="7"/>
      <c r="W831" s="7"/>
      <c r="X831" s="7"/>
      <c r="Y831" s="7"/>
      <c r="Z831" s="7"/>
      <c r="AA831" s="7"/>
      <c r="AB831" s="7"/>
      <c r="AC831" s="7"/>
      <c r="AD831" s="7"/>
      <c r="AE831" s="7"/>
      <c r="AF831" s="7"/>
      <c r="AG831" s="7"/>
      <c r="AH831" s="7"/>
      <c r="AI831" s="7"/>
      <c r="AJ831" s="7"/>
      <c r="AK831" s="7"/>
    </row>
    <row r="832" spans="1:37" ht="15.75" customHeight="1" x14ac:dyDescent="0.3">
      <c r="A832" s="7"/>
      <c r="B832" s="7"/>
      <c r="C832" s="7"/>
      <c r="D832" s="7"/>
      <c r="E832" s="7"/>
      <c r="F832" s="7"/>
      <c r="G832" s="7"/>
      <c r="H832" s="7"/>
      <c r="I832" s="7"/>
      <c r="J832" s="7"/>
      <c r="K832" s="7"/>
      <c r="L832" s="7"/>
      <c r="M832" s="7"/>
      <c r="N832" s="7"/>
      <c r="O832" s="7"/>
      <c r="P832" s="7"/>
      <c r="Q832" s="7"/>
      <c r="R832" s="7"/>
      <c r="S832" s="7"/>
      <c r="T832" s="7"/>
      <c r="U832" s="7"/>
      <c r="V832" s="7"/>
      <c r="W832" s="7"/>
      <c r="X832" s="7"/>
      <c r="Y832" s="7"/>
      <c r="Z832" s="7"/>
      <c r="AA832" s="7"/>
      <c r="AB832" s="7"/>
      <c r="AC832" s="7"/>
      <c r="AD832" s="7"/>
      <c r="AE832" s="7"/>
      <c r="AF832" s="7"/>
      <c r="AG832" s="7"/>
      <c r="AH832" s="7"/>
      <c r="AI832" s="7"/>
      <c r="AJ832" s="7"/>
      <c r="AK832" s="7"/>
    </row>
    <row r="833" spans="1:37" ht="15.75" customHeight="1" x14ac:dyDescent="0.3">
      <c r="A833" s="7"/>
      <c r="B833" s="7"/>
      <c r="C833" s="7"/>
      <c r="D833" s="7"/>
      <c r="E833" s="7"/>
      <c r="F833" s="7"/>
      <c r="G833" s="7"/>
      <c r="H833" s="7"/>
      <c r="I833" s="7"/>
      <c r="J833" s="7"/>
      <c r="K833" s="7"/>
      <c r="L833" s="7"/>
      <c r="M833" s="7"/>
      <c r="N833" s="7"/>
      <c r="O833" s="7"/>
      <c r="P833" s="7"/>
      <c r="Q833" s="7"/>
      <c r="R833" s="7"/>
      <c r="S833" s="7"/>
      <c r="T833" s="7"/>
      <c r="U833" s="7"/>
      <c r="V833" s="7"/>
      <c r="W833" s="7"/>
      <c r="X833" s="7"/>
      <c r="Y833" s="7"/>
      <c r="Z833" s="7"/>
      <c r="AA833" s="7"/>
      <c r="AB833" s="7"/>
      <c r="AC833" s="7"/>
      <c r="AD833" s="7"/>
      <c r="AE833" s="7"/>
      <c r="AF833" s="7"/>
      <c r="AG833" s="7"/>
      <c r="AH833" s="7"/>
      <c r="AI833" s="7"/>
      <c r="AJ833" s="7"/>
      <c r="AK833" s="7"/>
    </row>
    <row r="834" spans="1:37" ht="15.75" customHeight="1" x14ac:dyDescent="0.3">
      <c r="A834" s="7"/>
      <c r="B834" s="7"/>
      <c r="C834" s="7"/>
      <c r="D834" s="7"/>
      <c r="E834" s="7"/>
      <c r="F834" s="7"/>
      <c r="G834" s="7"/>
      <c r="H834" s="7"/>
      <c r="I834" s="7"/>
      <c r="J834" s="7"/>
      <c r="K834" s="7"/>
      <c r="L834" s="7"/>
      <c r="M834" s="7"/>
      <c r="N834" s="7"/>
      <c r="O834" s="7"/>
      <c r="P834" s="7"/>
      <c r="Q834" s="7"/>
      <c r="R834" s="7"/>
      <c r="S834" s="7"/>
      <c r="T834" s="7"/>
      <c r="U834" s="7"/>
      <c r="V834" s="7"/>
      <c r="W834" s="7"/>
      <c r="X834" s="7"/>
      <c r="Y834" s="7"/>
      <c r="Z834" s="7"/>
      <c r="AA834" s="7"/>
      <c r="AB834" s="7"/>
      <c r="AC834" s="7"/>
      <c r="AD834" s="7"/>
      <c r="AE834" s="7"/>
      <c r="AF834" s="7"/>
      <c r="AG834" s="7"/>
      <c r="AH834" s="7"/>
      <c r="AI834" s="7"/>
      <c r="AJ834" s="7"/>
      <c r="AK834" s="7"/>
    </row>
    <row r="835" spans="1:37" ht="15.75" customHeight="1" x14ac:dyDescent="0.3">
      <c r="A835" s="7"/>
      <c r="B835" s="7"/>
      <c r="C835" s="7"/>
      <c r="D835" s="7"/>
      <c r="E835" s="7"/>
      <c r="F835" s="7"/>
      <c r="G835" s="7"/>
      <c r="H835" s="7"/>
      <c r="I835" s="7"/>
      <c r="J835" s="7"/>
      <c r="K835" s="7"/>
      <c r="L835" s="7"/>
      <c r="M835" s="7"/>
      <c r="N835" s="7"/>
      <c r="O835" s="7"/>
      <c r="P835" s="7"/>
      <c r="Q835" s="7"/>
      <c r="R835" s="7"/>
      <c r="S835" s="7"/>
      <c r="T835" s="7"/>
      <c r="U835" s="7"/>
      <c r="V835" s="7"/>
      <c r="W835" s="7"/>
      <c r="X835" s="7"/>
      <c r="Y835" s="7"/>
      <c r="Z835" s="7"/>
      <c r="AA835" s="7"/>
      <c r="AB835" s="7"/>
      <c r="AC835" s="7"/>
      <c r="AD835" s="7"/>
      <c r="AE835" s="7"/>
      <c r="AF835" s="7"/>
      <c r="AG835" s="7"/>
      <c r="AH835" s="7"/>
      <c r="AI835" s="7"/>
      <c r="AJ835" s="7"/>
      <c r="AK835" s="7"/>
    </row>
    <row r="836" spans="1:37" ht="15.75" customHeight="1" x14ac:dyDescent="0.3">
      <c r="A836" s="7"/>
      <c r="B836" s="7"/>
      <c r="C836" s="7"/>
      <c r="D836" s="7"/>
      <c r="E836" s="7"/>
      <c r="F836" s="7"/>
      <c r="G836" s="7"/>
      <c r="H836" s="7"/>
      <c r="I836" s="7"/>
      <c r="J836" s="7"/>
      <c r="K836" s="7"/>
      <c r="L836" s="7"/>
      <c r="M836" s="7"/>
      <c r="N836" s="7"/>
      <c r="O836" s="7"/>
      <c r="P836" s="7"/>
      <c r="Q836" s="7"/>
      <c r="R836" s="7"/>
      <c r="S836" s="7"/>
      <c r="T836" s="7"/>
      <c r="U836" s="7"/>
      <c r="V836" s="7"/>
      <c r="W836" s="7"/>
      <c r="X836" s="7"/>
      <c r="Y836" s="7"/>
      <c r="Z836" s="7"/>
      <c r="AA836" s="7"/>
      <c r="AB836" s="7"/>
      <c r="AC836" s="7"/>
      <c r="AD836" s="7"/>
      <c r="AE836" s="7"/>
      <c r="AF836" s="7"/>
      <c r="AG836" s="7"/>
      <c r="AH836" s="7"/>
      <c r="AI836" s="7"/>
      <c r="AJ836" s="7"/>
      <c r="AK836" s="7"/>
    </row>
    <row r="837" spans="1:37" ht="15.75" customHeight="1" x14ac:dyDescent="0.3">
      <c r="A837" s="7"/>
      <c r="B837" s="7"/>
      <c r="C837" s="7"/>
      <c r="D837" s="7"/>
      <c r="E837" s="7"/>
      <c r="F837" s="7"/>
      <c r="G837" s="7"/>
      <c r="H837" s="7"/>
      <c r="I837" s="7"/>
      <c r="J837" s="7"/>
      <c r="K837" s="7"/>
      <c r="L837" s="7"/>
      <c r="M837" s="7"/>
      <c r="N837" s="7"/>
      <c r="O837" s="7"/>
      <c r="P837" s="7"/>
      <c r="Q837" s="7"/>
      <c r="R837" s="7"/>
      <c r="S837" s="7"/>
      <c r="T837" s="7"/>
      <c r="U837" s="7"/>
      <c r="V837" s="7"/>
      <c r="W837" s="7"/>
      <c r="X837" s="7"/>
      <c r="Y837" s="7"/>
      <c r="Z837" s="7"/>
      <c r="AA837" s="7"/>
      <c r="AB837" s="7"/>
      <c r="AC837" s="7"/>
      <c r="AD837" s="7"/>
      <c r="AE837" s="7"/>
      <c r="AF837" s="7"/>
      <c r="AG837" s="7"/>
      <c r="AH837" s="7"/>
      <c r="AI837" s="7"/>
      <c r="AJ837" s="7"/>
      <c r="AK837" s="7"/>
    </row>
    <row r="838" spans="1:37" ht="15.75" customHeight="1" x14ac:dyDescent="0.3">
      <c r="A838" s="7"/>
      <c r="B838" s="7"/>
      <c r="C838" s="7"/>
      <c r="D838" s="7"/>
      <c r="E838" s="7"/>
      <c r="F838" s="7"/>
      <c r="G838" s="7"/>
      <c r="H838" s="7"/>
      <c r="I838" s="7"/>
      <c r="J838" s="7"/>
      <c r="K838" s="7"/>
      <c r="L838" s="7"/>
      <c r="M838" s="7"/>
      <c r="N838" s="7"/>
      <c r="O838" s="7"/>
      <c r="P838" s="7"/>
      <c r="Q838" s="7"/>
      <c r="R838" s="7"/>
      <c r="S838" s="7"/>
      <c r="T838" s="7"/>
      <c r="U838" s="7"/>
      <c r="V838" s="7"/>
      <c r="W838" s="7"/>
      <c r="X838" s="7"/>
      <c r="Y838" s="7"/>
      <c r="Z838" s="7"/>
      <c r="AA838" s="7"/>
      <c r="AB838" s="7"/>
      <c r="AC838" s="7"/>
      <c r="AD838" s="7"/>
      <c r="AE838" s="7"/>
      <c r="AF838" s="7"/>
      <c r="AG838" s="7"/>
      <c r="AH838" s="7"/>
      <c r="AI838" s="7"/>
      <c r="AJ838" s="7"/>
      <c r="AK838" s="7"/>
    </row>
    <row r="839" spans="1:37" ht="15.75" customHeight="1" x14ac:dyDescent="0.3">
      <c r="A839" s="7"/>
      <c r="B839" s="7"/>
      <c r="C839" s="7"/>
      <c r="D839" s="7"/>
      <c r="E839" s="7"/>
      <c r="F839" s="7"/>
      <c r="G839" s="7"/>
      <c r="H839" s="7"/>
      <c r="I839" s="7"/>
      <c r="J839" s="7"/>
      <c r="K839" s="7"/>
      <c r="L839" s="7"/>
      <c r="M839" s="7"/>
      <c r="N839" s="7"/>
      <c r="O839" s="7"/>
      <c r="P839" s="7"/>
      <c r="Q839" s="7"/>
      <c r="R839" s="7"/>
      <c r="S839" s="7"/>
      <c r="T839" s="7"/>
      <c r="U839" s="7"/>
      <c r="V839" s="7"/>
      <c r="W839" s="7"/>
      <c r="X839" s="7"/>
      <c r="Y839" s="7"/>
      <c r="Z839" s="7"/>
      <c r="AA839" s="7"/>
      <c r="AB839" s="7"/>
      <c r="AC839" s="7"/>
      <c r="AD839" s="7"/>
      <c r="AE839" s="7"/>
      <c r="AF839" s="7"/>
      <c r="AG839" s="7"/>
      <c r="AH839" s="7"/>
      <c r="AI839" s="7"/>
      <c r="AJ839" s="7"/>
      <c r="AK839" s="7"/>
    </row>
    <row r="840" spans="1:37" ht="15.75" customHeight="1" x14ac:dyDescent="0.3">
      <c r="A840" s="7"/>
      <c r="B840" s="7"/>
      <c r="C840" s="7"/>
      <c r="D840" s="7"/>
      <c r="E840" s="7"/>
      <c r="F840" s="7"/>
      <c r="G840" s="7"/>
      <c r="H840" s="7"/>
      <c r="I840" s="7"/>
      <c r="J840" s="7"/>
      <c r="K840" s="7"/>
      <c r="L840" s="7"/>
      <c r="M840" s="7"/>
      <c r="N840" s="7"/>
      <c r="O840" s="7"/>
      <c r="P840" s="7"/>
      <c r="Q840" s="7"/>
      <c r="R840" s="7"/>
      <c r="S840" s="7"/>
      <c r="T840" s="7"/>
      <c r="U840" s="7"/>
      <c r="V840" s="7"/>
      <c r="W840" s="7"/>
      <c r="X840" s="7"/>
      <c r="Y840" s="7"/>
      <c r="Z840" s="7"/>
      <c r="AA840" s="7"/>
      <c r="AB840" s="7"/>
      <c r="AC840" s="7"/>
      <c r="AD840" s="7"/>
      <c r="AE840" s="7"/>
      <c r="AF840" s="7"/>
      <c r="AG840" s="7"/>
      <c r="AH840" s="7"/>
      <c r="AI840" s="7"/>
      <c r="AJ840" s="7"/>
      <c r="AK840" s="7"/>
    </row>
    <row r="841" spans="1:37" ht="15.75" customHeight="1" x14ac:dyDescent="0.3">
      <c r="A841" s="7"/>
      <c r="B841" s="7"/>
      <c r="C841" s="7"/>
      <c r="D841" s="7"/>
      <c r="E841" s="7"/>
      <c r="F841" s="7"/>
      <c r="G841" s="7"/>
      <c r="H841" s="7"/>
      <c r="I841" s="7"/>
      <c r="J841" s="7"/>
      <c r="K841" s="7"/>
      <c r="L841" s="7"/>
      <c r="M841" s="7"/>
      <c r="N841" s="7"/>
      <c r="O841" s="7"/>
      <c r="P841" s="7"/>
      <c r="Q841" s="7"/>
      <c r="R841" s="7"/>
      <c r="S841" s="7"/>
      <c r="T841" s="7"/>
      <c r="U841" s="7"/>
      <c r="V841" s="7"/>
      <c r="W841" s="7"/>
      <c r="X841" s="7"/>
      <c r="Y841" s="7"/>
      <c r="Z841" s="7"/>
      <c r="AA841" s="7"/>
      <c r="AB841" s="7"/>
      <c r="AC841" s="7"/>
      <c r="AD841" s="7"/>
      <c r="AE841" s="7"/>
      <c r="AF841" s="7"/>
      <c r="AG841" s="7"/>
      <c r="AH841" s="7"/>
      <c r="AI841" s="7"/>
      <c r="AJ841" s="7"/>
      <c r="AK841" s="7"/>
    </row>
    <row r="842" spans="1:37" ht="15.75" customHeight="1" x14ac:dyDescent="0.3">
      <c r="A842" s="7"/>
      <c r="B842" s="7"/>
      <c r="C842" s="7"/>
      <c r="D842" s="7"/>
      <c r="E842" s="7"/>
      <c r="F842" s="7"/>
      <c r="G842" s="7"/>
      <c r="H842" s="7"/>
      <c r="I842" s="7"/>
      <c r="J842" s="7"/>
      <c r="K842" s="7"/>
      <c r="L842" s="7"/>
      <c r="M842" s="7"/>
      <c r="N842" s="7"/>
      <c r="O842" s="7"/>
      <c r="P842" s="7"/>
      <c r="Q842" s="7"/>
      <c r="R842" s="7"/>
      <c r="S842" s="7"/>
      <c r="T842" s="7"/>
      <c r="U842" s="7"/>
      <c r="V842" s="7"/>
      <c r="W842" s="7"/>
      <c r="X842" s="7"/>
      <c r="Y842" s="7"/>
      <c r="Z842" s="7"/>
      <c r="AA842" s="7"/>
      <c r="AB842" s="7"/>
      <c r="AC842" s="7"/>
      <c r="AD842" s="7"/>
      <c r="AE842" s="7"/>
      <c r="AF842" s="7"/>
      <c r="AG842" s="7"/>
      <c r="AH842" s="7"/>
      <c r="AI842" s="7"/>
      <c r="AJ842" s="7"/>
      <c r="AK842" s="7"/>
    </row>
    <row r="843" spans="1:37" ht="15.75" customHeight="1" x14ac:dyDescent="0.3">
      <c r="A843" s="7"/>
      <c r="B843" s="7"/>
      <c r="C843" s="7"/>
      <c r="D843" s="7"/>
      <c r="E843" s="7"/>
      <c r="F843" s="7"/>
      <c r="G843" s="7"/>
      <c r="H843" s="7"/>
      <c r="I843" s="7"/>
      <c r="J843" s="7"/>
      <c r="K843" s="7"/>
      <c r="L843" s="7"/>
      <c r="M843" s="7"/>
      <c r="N843" s="7"/>
      <c r="O843" s="7"/>
      <c r="P843" s="7"/>
      <c r="Q843" s="7"/>
      <c r="R843" s="7"/>
      <c r="S843" s="7"/>
      <c r="T843" s="7"/>
      <c r="U843" s="7"/>
      <c r="V843" s="7"/>
      <c r="W843" s="7"/>
      <c r="X843" s="7"/>
      <c r="Y843" s="7"/>
      <c r="Z843" s="7"/>
      <c r="AA843" s="7"/>
      <c r="AB843" s="7"/>
      <c r="AC843" s="7"/>
      <c r="AD843" s="7"/>
      <c r="AE843" s="7"/>
      <c r="AF843" s="7"/>
      <c r="AG843" s="7"/>
      <c r="AH843" s="7"/>
      <c r="AI843" s="7"/>
      <c r="AJ843" s="7"/>
      <c r="AK843" s="7"/>
    </row>
    <row r="844" spans="1:37" ht="15.75" customHeight="1" x14ac:dyDescent="0.3">
      <c r="A844" s="7"/>
      <c r="B844" s="7"/>
      <c r="C844" s="7"/>
      <c r="D844" s="7"/>
      <c r="E844" s="7"/>
      <c r="F844" s="7"/>
      <c r="G844" s="7"/>
      <c r="H844" s="7"/>
      <c r="I844" s="7"/>
      <c r="J844" s="7"/>
      <c r="K844" s="7"/>
      <c r="L844" s="7"/>
      <c r="M844" s="7"/>
      <c r="N844" s="7"/>
      <c r="O844" s="7"/>
      <c r="P844" s="7"/>
      <c r="Q844" s="7"/>
      <c r="R844" s="7"/>
      <c r="S844" s="7"/>
      <c r="T844" s="7"/>
      <c r="U844" s="7"/>
      <c r="V844" s="7"/>
      <c r="W844" s="7"/>
      <c r="X844" s="7"/>
      <c r="Y844" s="7"/>
      <c r="Z844" s="7"/>
      <c r="AA844" s="7"/>
      <c r="AB844" s="7"/>
      <c r="AC844" s="7"/>
      <c r="AD844" s="7"/>
      <c r="AE844" s="7"/>
      <c r="AF844" s="7"/>
      <c r="AG844" s="7"/>
      <c r="AH844" s="7"/>
      <c r="AI844" s="7"/>
      <c r="AJ844" s="7"/>
      <c r="AK844" s="7"/>
    </row>
    <row r="845" spans="1:37" ht="15.75" customHeight="1" x14ac:dyDescent="0.3">
      <c r="A845" s="7"/>
      <c r="B845" s="7"/>
      <c r="C845" s="7"/>
      <c r="D845" s="7"/>
      <c r="E845" s="7"/>
      <c r="F845" s="7"/>
      <c r="G845" s="7"/>
      <c r="H845" s="7"/>
      <c r="I845" s="7"/>
      <c r="J845" s="7"/>
      <c r="K845" s="7"/>
      <c r="L845" s="7"/>
      <c r="M845" s="7"/>
      <c r="N845" s="7"/>
      <c r="O845" s="7"/>
      <c r="P845" s="7"/>
      <c r="Q845" s="7"/>
      <c r="R845" s="7"/>
      <c r="S845" s="7"/>
      <c r="T845" s="7"/>
      <c r="U845" s="7"/>
      <c r="V845" s="7"/>
      <c r="W845" s="7"/>
      <c r="X845" s="7"/>
      <c r="Y845" s="7"/>
      <c r="Z845" s="7"/>
      <c r="AA845" s="7"/>
      <c r="AB845" s="7"/>
      <c r="AC845" s="7"/>
      <c r="AD845" s="7"/>
      <c r="AE845" s="7"/>
      <c r="AF845" s="7"/>
      <c r="AG845" s="7"/>
      <c r="AH845" s="7"/>
      <c r="AI845" s="7"/>
      <c r="AJ845" s="7"/>
      <c r="AK845" s="7"/>
    </row>
    <row r="846" spans="1:37" ht="15.75" customHeight="1" x14ac:dyDescent="0.3">
      <c r="A846" s="7"/>
      <c r="B846" s="7"/>
      <c r="C846" s="7"/>
      <c r="D846" s="7"/>
      <c r="E846" s="7"/>
      <c r="F846" s="7"/>
      <c r="G846" s="7"/>
      <c r="H846" s="7"/>
      <c r="I846" s="7"/>
      <c r="J846" s="7"/>
      <c r="K846" s="7"/>
      <c r="L846" s="7"/>
      <c r="M846" s="7"/>
      <c r="N846" s="7"/>
      <c r="O846" s="7"/>
      <c r="P846" s="7"/>
      <c r="Q846" s="7"/>
      <c r="R846" s="7"/>
      <c r="S846" s="7"/>
      <c r="T846" s="7"/>
      <c r="U846" s="7"/>
      <c r="V846" s="7"/>
      <c r="W846" s="7"/>
      <c r="X846" s="7"/>
      <c r="Y846" s="7"/>
      <c r="Z846" s="7"/>
      <c r="AA846" s="7"/>
      <c r="AB846" s="7"/>
      <c r="AC846" s="7"/>
      <c r="AD846" s="7"/>
      <c r="AE846" s="7"/>
      <c r="AF846" s="7"/>
      <c r="AG846" s="7"/>
      <c r="AH846" s="7"/>
      <c r="AI846" s="7"/>
      <c r="AJ846" s="7"/>
      <c r="AK846" s="7"/>
    </row>
    <row r="847" spans="1:37" ht="15.75" customHeight="1" x14ac:dyDescent="0.3">
      <c r="A847" s="7"/>
      <c r="B847" s="7"/>
      <c r="C847" s="7"/>
      <c r="D847" s="7"/>
      <c r="E847" s="7"/>
      <c r="F847" s="7"/>
      <c r="G847" s="7"/>
      <c r="H847" s="7"/>
      <c r="I847" s="7"/>
      <c r="J847" s="7"/>
      <c r="K847" s="7"/>
      <c r="L847" s="7"/>
      <c r="M847" s="7"/>
      <c r="N847" s="7"/>
      <c r="O847" s="7"/>
      <c r="P847" s="7"/>
      <c r="Q847" s="7"/>
      <c r="R847" s="7"/>
      <c r="S847" s="7"/>
      <c r="T847" s="7"/>
      <c r="U847" s="7"/>
      <c r="V847" s="7"/>
      <c r="W847" s="7"/>
      <c r="X847" s="7"/>
      <c r="Y847" s="7"/>
      <c r="Z847" s="7"/>
      <c r="AA847" s="7"/>
      <c r="AB847" s="7"/>
      <c r="AC847" s="7"/>
      <c r="AD847" s="7"/>
      <c r="AE847" s="7"/>
      <c r="AF847" s="7"/>
      <c r="AG847" s="7"/>
      <c r="AH847" s="7"/>
      <c r="AI847" s="7"/>
      <c r="AJ847" s="7"/>
      <c r="AK847" s="7"/>
    </row>
    <row r="848" spans="1:37" ht="15.75" customHeight="1" x14ac:dyDescent="0.3">
      <c r="A848" s="7"/>
      <c r="B848" s="7"/>
      <c r="C848" s="7"/>
      <c r="D848" s="7"/>
      <c r="E848" s="7"/>
      <c r="F848" s="7"/>
      <c r="G848" s="7"/>
      <c r="H848" s="7"/>
      <c r="I848" s="7"/>
      <c r="J848" s="7"/>
      <c r="K848" s="7"/>
      <c r="L848" s="7"/>
      <c r="M848" s="7"/>
      <c r="N848" s="7"/>
      <c r="O848" s="7"/>
      <c r="P848" s="7"/>
      <c r="Q848" s="7"/>
      <c r="R848" s="7"/>
      <c r="S848" s="7"/>
      <c r="T848" s="7"/>
      <c r="U848" s="7"/>
      <c r="V848" s="7"/>
      <c r="W848" s="7"/>
      <c r="X848" s="7"/>
      <c r="Y848" s="7"/>
      <c r="Z848" s="7"/>
      <c r="AA848" s="7"/>
      <c r="AB848" s="7"/>
      <c r="AC848" s="7"/>
      <c r="AD848" s="7"/>
      <c r="AE848" s="7"/>
      <c r="AF848" s="7"/>
      <c r="AG848" s="7"/>
      <c r="AH848" s="7"/>
      <c r="AI848" s="7"/>
      <c r="AJ848" s="7"/>
      <c r="AK848" s="7"/>
    </row>
    <row r="849" spans="1:37" ht="15.75" customHeight="1" x14ac:dyDescent="0.3">
      <c r="A849" s="7"/>
      <c r="B849" s="7"/>
      <c r="C849" s="7"/>
      <c r="D849" s="7"/>
      <c r="E849" s="7"/>
      <c r="F849" s="7"/>
      <c r="G849" s="7"/>
      <c r="H849" s="7"/>
      <c r="I849" s="7"/>
      <c r="J849" s="7"/>
      <c r="K849" s="7"/>
      <c r="L849" s="7"/>
      <c r="M849" s="7"/>
      <c r="N849" s="7"/>
      <c r="O849" s="7"/>
      <c r="P849" s="7"/>
      <c r="Q849" s="7"/>
      <c r="R849" s="7"/>
      <c r="S849" s="7"/>
      <c r="T849" s="7"/>
      <c r="U849" s="7"/>
      <c r="V849" s="7"/>
      <c r="W849" s="7"/>
      <c r="X849" s="7"/>
      <c r="Y849" s="7"/>
      <c r="Z849" s="7"/>
      <c r="AA849" s="7"/>
      <c r="AB849" s="7"/>
      <c r="AC849" s="7"/>
      <c r="AD849" s="7"/>
      <c r="AE849" s="7"/>
      <c r="AF849" s="7"/>
      <c r="AG849" s="7"/>
      <c r="AH849" s="7"/>
      <c r="AI849" s="7"/>
      <c r="AJ849" s="7"/>
      <c r="AK849" s="7"/>
    </row>
    <row r="850" spans="1:37" ht="15.75" customHeight="1" x14ac:dyDescent="0.3">
      <c r="A850" s="7"/>
      <c r="B850" s="7"/>
      <c r="C850" s="7"/>
      <c r="D850" s="7"/>
      <c r="E850" s="7"/>
      <c r="F850" s="7"/>
      <c r="G850" s="7"/>
      <c r="H850" s="7"/>
      <c r="I850" s="7"/>
      <c r="J850" s="7"/>
      <c r="K850" s="7"/>
      <c r="L850" s="7"/>
      <c r="M850" s="7"/>
      <c r="N850" s="7"/>
      <c r="O850" s="7"/>
      <c r="P850" s="7"/>
      <c r="Q850" s="7"/>
      <c r="R850" s="7"/>
      <c r="S850" s="7"/>
      <c r="T850" s="7"/>
      <c r="U850" s="7"/>
      <c r="V850" s="7"/>
      <c r="W850" s="7"/>
      <c r="X850" s="7"/>
      <c r="Y850" s="7"/>
      <c r="Z850" s="7"/>
      <c r="AA850" s="7"/>
      <c r="AB850" s="7"/>
      <c r="AC850" s="7"/>
      <c r="AD850" s="7"/>
      <c r="AE850" s="7"/>
      <c r="AF850" s="7"/>
      <c r="AG850" s="7"/>
      <c r="AH850" s="7"/>
      <c r="AI850" s="7"/>
      <c r="AJ850" s="7"/>
      <c r="AK850" s="7"/>
    </row>
    <row r="851" spans="1:37" ht="15.75" customHeight="1" x14ac:dyDescent="0.3">
      <c r="A851" s="7"/>
      <c r="B851" s="7"/>
      <c r="C851" s="7"/>
      <c r="D851" s="7"/>
      <c r="E851" s="7"/>
      <c r="F851" s="7"/>
      <c r="G851" s="7"/>
      <c r="H851" s="7"/>
      <c r="I851" s="7"/>
      <c r="J851" s="7"/>
      <c r="K851" s="7"/>
      <c r="L851" s="7"/>
      <c r="M851" s="7"/>
      <c r="N851" s="7"/>
      <c r="O851" s="7"/>
      <c r="P851" s="7"/>
      <c r="Q851" s="7"/>
      <c r="R851" s="7"/>
      <c r="S851" s="7"/>
      <c r="T851" s="7"/>
      <c r="U851" s="7"/>
      <c r="V851" s="7"/>
      <c r="W851" s="7"/>
      <c r="X851" s="7"/>
      <c r="Y851" s="7"/>
      <c r="Z851" s="7"/>
      <c r="AA851" s="7"/>
      <c r="AB851" s="7"/>
      <c r="AC851" s="7"/>
      <c r="AD851" s="7"/>
      <c r="AE851" s="7"/>
      <c r="AF851" s="7"/>
      <c r="AG851" s="7"/>
      <c r="AH851" s="7"/>
      <c r="AI851" s="7"/>
      <c r="AJ851" s="7"/>
      <c r="AK851" s="7"/>
    </row>
    <row r="852" spans="1:37" ht="15.75" customHeight="1" x14ac:dyDescent="0.3">
      <c r="A852" s="7"/>
      <c r="B852" s="7"/>
      <c r="C852" s="7"/>
      <c r="D852" s="7"/>
      <c r="E852" s="7"/>
      <c r="F852" s="7"/>
      <c r="G852" s="7"/>
      <c r="H852" s="7"/>
      <c r="I852" s="7"/>
      <c r="J852" s="7"/>
      <c r="K852" s="7"/>
      <c r="L852" s="7"/>
      <c r="M852" s="7"/>
      <c r="N852" s="7"/>
      <c r="O852" s="7"/>
      <c r="P852" s="7"/>
      <c r="Q852" s="7"/>
      <c r="R852" s="7"/>
      <c r="S852" s="7"/>
      <c r="T852" s="7"/>
      <c r="U852" s="7"/>
      <c r="V852" s="7"/>
      <c r="W852" s="7"/>
      <c r="X852" s="7"/>
      <c r="Y852" s="7"/>
      <c r="Z852" s="7"/>
      <c r="AA852" s="7"/>
      <c r="AB852" s="7"/>
      <c r="AC852" s="7"/>
      <c r="AD852" s="7"/>
      <c r="AE852" s="7"/>
      <c r="AF852" s="7"/>
      <c r="AG852" s="7"/>
      <c r="AH852" s="7"/>
      <c r="AI852" s="7"/>
      <c r="AJ852" s="7"/>
      <c r="AK852" s="7"/>
    </row>
    <row r="853" spans="1:37" ht="15.75" customHeight="1" x14ac:dyDescent="0.3">
      <c r="A853" s="7"/>
      <c r="B853" s="7"/>
      <c r="C853" s="7"/>
      <c r="D853" s="7"/>
      <c r="E853" s="7"/>
      <c r="F853" s="7"/>
      <c r="G853" s="7"/>
      <c r="H853" s="7"/>
      <c r="I853" s="7"/>
      <c r="J853" s="7"/>
      <c r="K853" s="7"/>
      <c r="L853" s="7"/>
      <c r="M853" s="7"/>
      <c r="N853" s="7"/>
      <c r="O853" s="7"/>
      <c r="P853" s="7"/>
      <c r="Q853" s="7"/>
      <c r="R853" s="7"/>
      <c r="S853" s="7"/>
      <c r="T853" s="7"/>
      <c r="U853" s="7"/>
      <c r="V853" s="7"/>
      <c r="W853" s="7"/>
      <c r="X853" s="7"/>
      <c r="Y853" s="7"/>
      <c r="Z853" s="7"/>
      <c r="AA853" s="7"/>
      <c r="AB853" s="7"/>
      <c r="AC853" s="7"/>
      <c r="AD853" s="7"/>
      <c r="AE853" s="7"/>
      <c r="AF853" s="7"/>
      <c r="AG853" s="7"/>
      <c r="AH853" s="7"/>
      <c r="AI853" s="7"/>
      <c r="AJ853" s="7"/>
      <c r="AK853" s="7"/>
    </row>
    <row r="854" spans="1:37" ht="15.75" customHeight="1" x14ac:dyDescent="0.3">
      <c r="A854" s="7"/>
      <c r="B854" s="7"/>
      <c r="C854" s="7"/>
      <c r="D854" s="7"/>
      <c r="E854" s="7"/>
      <c r="F854" s="7"/>
      <c r="G854" s="7"/>
      <c r="H854" s="7"/>
      <c r="I854" s="7"/>
      <c r="J854" s="7"/>
      <c r="K854" s="7"/>
      <c r="L854" s="7"/>
      <c r="M854" s="7"/>
      <c r="N854" s="7"/>
      <c r="O854" s="7"/>
      <c r="P854" s="7"/>
      <c r="Q854" s="7"/>
      <c r="R854" s="7"/>
      <c r="S854" s="7"/>
      <c r="T854" s="7"/>
      <c r="U854" s="7"/>
      <c r="V854" s="7"/>
      <c r="W854" s="7"/>
      <c r="X854" s="7"/>
      <c r="Y854" s="7"/>
      <c r="Z854" s="7"/>
      <c r="AA854" s="7"/>
      <c r="AB854" s="7"/>
      <c r="AC854" s="7"/>
      <c r="AD854" s="7"/>
      <c r="AE854" s="7"/>
      <c r="AF854" s="7"/>
      <c r="AG854" s="7"/>
      <c r="AH854" s="7"/>
      <c r="AI854" s="7"/>
      <c r="AJ854" s="7"/>
      <c r="AK854" s="7"/>
    </row>
    <row r="855" spans="1:37" ht="15.75" customHeight="1" x14ac:dyDescent="0.3">
      <c r="A855" s="7"/>
      <c r="B855" s="7"/>
      <c r="C855" s="7"/>
      <c r="D855" s="7"/>
      <c r="E855" s="7"/>
      <c r="F855" s="7"/>
      <c r="G855" s="7"/>
      <c r="H855" s="7"/>
      <c r="I855" s="7"/>
      <c r="J855" s="7"/>
      <c r="K855" s="7"/>
      <c r="L855" s="7"/>
      <c r="M855" s="7"/>
      <c r="N855" s="7"/>
      <c r="O855" s="7"/>
      <c r="P855" s="7"/>
      <c r="Q855" s="7"/>
      <c r="R855" s="7"/>
      <c r="S855" s="7"/>
      <c r="T855" s="7"/>
      <c r="U855" s="7"/>
      <c r="V855" s="7"/>
      <c r="W855" s="7"/>
      <c r="X855" s="7"/>
      <c r="Y855" s="7"/>
      <c r="Z855" s="7"/>
      <c r="AA855" s="7"/>
      <c r="AB855" s="7"/>
      <c r="AC855" s="7"/>
      <c r="AD855" s="7"/>
      <c r="AE855" s="7"/>
      <c r="AF855" s="7"/>
      <c r="AG855" s="7"/>
      <c r="AH855" s="7"/>
      <c r="AI855" s="7"/>
      <c r="AJ855" s="7"/>
      <c r="AK855" s="7"/>
    </row>
    <row r="856" spans="1:37" ht="15.75" customHeight="1" x14ac:dyDescent="0.3">
      <c r="A856" s="7"/>
      <c r="B856" s="7"/>
      <c r="C856" s="7"/>
      <c r="D856" s="7"/>
      <c r="E856" s="7"/>
      <c r="F856" s="7"/>
      <c r="G856" s="7"/>
      <c r="H856" s="7"/>
      <c r="I856" s="7"/>
      <c r="J856" s="7"/>
      <c r="K856" s="7"/>
      <c r="L856" s="7"/>
      <c r="M856" s="7"/>
      <c r="N856" s="7"/>
      <c r="O856" s="7"/>
      <c r="P856" s="7"/>
      <c r="Q856" s="7"/>
      <c r="R856" s="7"/>
      <c r="S856" s="7"/>
      <c r="T856" s="7"/>
      <c r="U856" s="7"/>
      <c r="V856" s="7"/>
      <c r="W856" s="7"/>
      <c r="X856" s="7"/>
      <c r="Y856" s="7"/>
      <c r="Z856" s="7"/>
      <c r="AA856" s="7"/>
      <c r="AB856" s="7"/>
      <c r="AC856" s="7"/>
      <c r="AD856" s="7"/>
      <c r="AE856" s="7"/>
      <c r="AF856" s="7"/>
      <c r="AG856" s="7"/>
      <c r="AH856" s="7"/>
      <c r="AI856" s="7"/>
      <c r="AJ856" s="7"/>
      <c r="AK856" s="7"/>
    </row>
    <row r="857" spans="1:37" ht="15.75" customHeight="1" x14ac:dyDescent="0.3">
      <c r="A857" s="7"/>
      <c r="B857" s="7"/>
      <c r="C857" s="7"/>
      <c r="D857" s="7"/>
      <c r="E857" s="7"/>
      <c r="F857" s="7"/>
      <c r="G857" s="7"/>
      <c r="H857" s="7"/>
      <c r="I857" s="7"/>
      <c r="J857" s="7"/>
      <c r="K857" s="7"/>
      <c r="L857" s="7"/>
      <c r="M857" s="7"/>
      <c r="N857" s="7"/>
      <c r="O857" s="7"/>
      <c r="P857" s="7"/>
      <c r="Q857" s="7"/>
      <c r="R857" s="7"/>
      <c r="S857" s="7"/>
      <c r="T857" s="7"/>
      <c r="U857" s="7"/>
      <c r="V857" s="7"/>
      <c r="W857" s="7"/>
      <c r="X857" s="7"/>
      <c r="Y857" s="7"/>
      <c r="Z857" s="7"/>
      <c r="AA857" s="7"/>
      <c r="AB857" s="7"/>
      <c r="AC857" s="7"/>
      <c r="AD857" s="7"/>
      <c r="AE857" s="7"/>
      <c r="AF857" s="7"/>
      <c r="AG857" s="7"/>
      <c r="AH857" s="7"/>
      <c r="AI857" s="7"/>
      <c r="AJ857" s="7"/>
      <c r="AK857" s="7"/>
    </row>
    <row r="858" spans="1:37" ht="15.75" customHeight="1" x14ac:dyDescent="0.3">
      <c r="A858" s="7"/>
      <c r="B858" s="7"/>
      <c r="C858" s="7"/>
      <c r="D858" s="7"/>
      <c r="E858" s="7"/>
      <c r="F858" s="7"/>
      <c r="G858" s="7"/>
      <c r="H858" s="7"/>
      <c r="I858" s="7"/>
      <c r="J858" s="7"/>
      <c r="K858" s="7"/>
      <c r="L858" s="7"/>
      <c r="M858" s="7"/>
      <c r="N858" s="7"/>
      <c r="O858" s="7"/>
      <c r="P858" s="7"/>
      <c r="Q858" s="7"/>
      <c r="R858" s="7"/>
      <c r="S858" s="7"/>
      <c r="T858" s="7"/>
      <c r="U858" s="7"/>
      <c r="V858" s="7"/>
      <c r="W858" s="7"/>
      <c r="X858" s="7"/>
      <c r="Y858" s="7"/>
      <c r="Z858" s="7"/>
      <c r="AA858" s="7"/>
      <c r="AB858" s="7"/>
      <c r="AC858" s="7"/>
      <c r="AD858" s="7"/>
      <c r="AE858" s="7"/>
      <c r="AF858" s="7"/>
      <c r="AG858" s="7"/>
      <c r="AH858" s="7"/>
      <c r="AI858" s="7"/>
      <c r="AJ858" s="7"/>
      <c r="AK858" s="7"/>
    </row>
    <row r="859" spans="1:37" ht="15.75" customHeight="1" x14ac:dyDescent="0.3">
      <c r="A859" s="7"/>
      <c r="B859" s="7"/>
      <c r="C859" s="7"/>
      <c r="D859" s="7"/>
      <c r="E859" s="7"/>
      <c r="F859" s="7"/>
      <c r="G859" s="7"/>
      <c r="H859" s="7"/>
      <c r="I859" s="7"/>
      <c r="J859" s="7"/>
      <c r="K859" s="7"/>
      <c r="L859" s="7"/>
      <c r="M859" s="7"/>
      <c r="N859" s="7"/>
      <c r="O859" s="7"/>
      <c r="P859" s="7"/>
      <c r="Q859" s="7"/>
      <c r="R859" s="7"/>
      <c r="S859" s="7"/>
      <c r="T859" s="7"/>
      <c r="U859" s="7"/>
      <c r="V859" s="7"/>
      <c r="W859" s="7"/>
      <c r="X859" s="7"/>
      <c r="Y859" s="7"/>
      <c r="Z859" s="7"/>
      <c r="AA859" s="7"/>
      <c r="AB859" s="7"/>
      <c r="AC859" s="7"/>
      <c r="AD859" s="7"/>
      <c r="AE859" s="7"/>
      <c r="AF859" s="7"/>
      <c r="AG859" s="7"/>
      <c r="AH859" s="7"/>
      <c r="AI859" s="7"/>
      <c r="AJ859" s="7"/>
      <c r="AK859" s="7"/>
    </row>
    <row r="860" spans="1:37" ht="15.75" customHeight="1" x14ac:dyDescent="0.3">
      <c r="A860" s="7"/>
      <c r="B860" s="7"/>
      <c r="C860" s="7"/>
      <c r="D860" s="7"/>
      <c r="E860" s="7"/>
      <c r="F860" s="7"/>
      <c r="G860" s="7"/>
      <c r="H860" s="7"/>
      <c r="I860" s="7"/>
      <c r="J860" s="7"/>
      <c r="K860" s="7"/>
      <c r="L860" s="7"/>
      <c r="M860" s="7"/>
      <c r="N860" s="7"/>
      <c r="O860" s="7"/>
      <c r="P860" s="7"/>
      <c r="Q860" s="7"/>
      <c r="R860" s="7"/>
      <c r="S860" s="7"/>
      <c r="T860" s="7"/>
      <c r="U860" s="7"/>
      <c r="V860" s="7"/>
      <c r="W860" s="7"/>
      <c r="X860" s="7"/>
      <c r="Y860" s="7"/>
      <c r="Z860" s="7"/>
      <c r="AA860" s="7"/>
      <c r="AB860" s="7"/>
      <c r="AC860" s="7"/>
      <c r="AD860" s="7"/>
      <c r="AE860" s="7"/>
      <c r="AF860" s="7"/>
      <c r="AG860" s="7"/>
      <c r="AH860" s="7"/>
      <c r="AI860" s="7"/>
      <c r="AJ860" s="7"/>
      <c r="AK860" s="7"/>
    </row>
    <row r="861" spans="1:37" ht="15.75" customHeight="1" x14ac:dyDescent="0.3">
      <c r="A861" s="7"/>
      <c r="B861" s="7"/>
      <c r="C861" s="7"/>
      <c r="D861" s="7"/>
      <c r="E861" s="7"/>
      <c r="F861" s="7"/>
      <c r="G861" s="7"/>
      <c r="H861" s="7"/>
      <c r="I861" s="7"/>
      <c r="J861" s="7"/>
      <c r="K861" s="7"/>
      <c r="L861" s="7"/>
      <c r="M861" s="7"/>
      <c r="N861" s="7"/>
      <c r="O861" s="7"/>
      <c r="P861" s="7"/>
      <c r="Q861" s="7"/>
      <c r="R861" s="7"/>
      <c r="S861" s="7"/>
      <c r="T861" s="7"/>
      <c r="U861" s="7"/>
      <c r="V861" s="7"/>
      <c r="W861" s="7"/>
      <c r="X861" s="7"/>
      <c r="Y861" s="7"/>
      <c r="Z861" s="7"/>
      <c r="AA861" s="7"/>
      <c r="AB861" s="7"/>
      <c r="AC861" s="7"/>
      <c r="AD861" s="7"/>
      <c r="AE861" s="7"/>
      <c r="AF861" s="7"/>
      <c r="AG861" s="7"/>
      <c r="AH861" s="7"/>
      <c r="AI861" s="7"/>
      <c r="AJ861" s="7"/>
      <c r="AK861" s="7"/>
    </row>
    <row r="862" spans="1:37" ht="15.75" customHeight="1" x14ac:dyDescent="0.3">
      <c r="A862" s="7"/>
      <c r="B862" s="7"/>
      <c r="C862" s="7"/>
      <c r="D862" s="7"/>
      <c r="E862" s="7"/>
      <c r="F862" s="7"/>
      <c r="G862" s="7"/>
      <c r="H862" s="7"/>
      <c r="I862" s="7"/>
      <c r="J862" s="7"/>
      <c r="K862" s="7"/>
      <c r="L862" s="7"/>
      <c r="M862" s="7"/>
      <c r="N862" s="7"/>
      <c r="O862" s="7"/>
      <c r="P862" s="7"/>
      <c r="Q862" s="7"/>
      <c r="R862" s="7"/>
      <c r="S862" s="7"/>
      <c r="T862" s="7"/>
      <c r="U862" s="7"/>
      <c r="V862" s="7"/>
      <c r="W862" s="7"/>
      <c r="X862" s="7"/>
      <c r="Y862" s="7"/>
      <c r="Z862" s="7"/>
      <c r="AA862" s="7"/>
      <c r="AB862" s="7"/>
      <c r="AC862" s="7"/>
      <c r="AD862" s="7"/>
      <c r="AE862" s="7"/>
      <c r="AF862" s="7"/>
      <c r="AG862" s="7"/>
      <c r="AH862" s="7"/>
      <c r="AI862" s="7"/>
      <c r="AJ862" s="7"/>
      <c r="AK862" s="7"/>
    </row>
    <row r="863" spans="1:37" ht="15.75" customHeight="1" x14ac:dyDescent="0.3">
      <c r="A863" s="7"/>
      <c r="B863" s="7"/>
      <c r="C863" s="7"/>
      <c r="D863" s="7"/>
      <c r="E863" s="7"/>
      <c r="F863" s="7"/>
      <c r="G863" s="7"/>
      <c r="H863" s="7"/>
      <c r="I863" s="7"/>
      <c r="J863" s="7"/>
      <c r="K863" s="7"/>
      <c r="L863" s="7"/>
      <c r="M863" s="7"/>
      <c r="N863" s="7"/>
      <c r="O863" s="7"/>
      <c r="P863" s="7"/>
      <c r="Q863" s="7"/>
      <c r="R863" s="7"/>
      <c r="S863" s="7"/>
      <c r="T863" s="7"/>
      <c r="U863" s="7"/>
      <c r="V863" s="7"/>
      <c r="W863" s="7"/>
      <c r="X863" s="7"/>
      <c r="Y863" s="7"/>
      <c r="Z863" s="7"/>
      <c r="AA863" s="7"/>
      <c r="AB863" s="7"/>
      <c r="AC863" s="7"/>
      <c r="AD863" s="7"/>
      <c r="AE863" s="7"/>
      <c r="AF863" s="7"/>
      <c r="AG863" s="7"/>
      <c r="AH863" s="7"/>
      <c r="AI863" s="7"/>
      <c r="AJ863" s="7"/>
      <c r="AK863" s="7"/>
    </row>
    <row r="864" spans="1:37" ht="15.75" customHeight="1" x14ac:dyDescent="0.3">
      <c r="A864" s="7"/>
      <c r="B864" s="7"/>
      <c r="C864" s="7"/>
      <c r="D864" s="7"/>
      <c r="E864" s="7"/>
      <c r="F864" s="7"/>
      <c r="G864" s="7"/>
      <c r="H864" s="7"/>
      <c r="I864" s="7"/>
      <c r="J864" s="7"/>
      <c r="K864" s="7"/>
      <c r="L864" s="7"/>
      <c r="M864" s="7"/>
      <c r="N864" s="7"/>
      <c r="O864" s="7"/>
      <c r="P864" s="7"/>
      <c r="Q864" s="7"/>
      <c r="R864" s="7"/>
      <c r="S864" s="7"/>
      <c r="T864" s="7"/>
      <c r="U864" s="7"/>
      <c r="V864" s="7"/>
      <c r="W864" s="7"/>
      <c r="X864" s="7"/>
      <c r="Y864" s="7"/>
      <c r="Z864" s="7"/>
      <c r="AA864" s="7"/>
      <c r="AB864" s="7"/>
      <c r="AC864" s="7"/>
      <c r="AD864" s="7"/>
      <c r="AE864" s="7"/>
      <c r="AF864" s="7"/>
      <c r="AG864" s="7"/>
      <c r="AH864" s="7"/>
      <c r="AI864" s="7"/>
      <c r="AJ864" s="7"/>
      <c r="AK864" s="7"/>
    </row>
    <row r="865" spans="1:37" ht="15.75" customHeight="1" x14ac:dyDescent="0.3">
      <c r="A865" s="7"/>
      <c r="B865" s="7"/>
      <c r="C865" s="7"/>
      <c r="D865" s="7"/>
      <c r="E865" s="7"/>
      <c r="F865" s="7"/>
      <c r="G865" s="7"/>
      <c r="H865" s="7"/>
      <c r="I865" s="7"/>
      <c r="J865" s="7"/>
      <c r="K865" s="7"/>
      <c r="L865" s="7"/>
      <c r="M865" s="7"/>
      <c r="N865" s="7"/>
      <c r="O865" s="7"/>
      <c r="P865" s="7"/>
      <c r="Q865" s="7"/>
      <c r="R865" s="7"/>
      <c r="S865" s="7"/>
      <c r="T865" s="7"/>
      <c r="U865" s="7"/>
      <c r="V865" s="7"/>
      <c r="W865" s="7"/>
      <c r="X865" s="7"/>
      <c r="Y865" s="7"/>
      <c r="Z865" s="7"/>
      <c r="AA865" s="7"/>
      <c r="AB865" s="7"/>
      <c r="AC865" s="7"/>
      <c r="AD865" s="7"/>
      <c r="AE865" s="7"/>
      <c r="AF865" s="7"/>
      <c r="AG865" s="7"/>
      <c r="AH865" s="7"/>
      <c r="AI865" s="7"/>
      <c r="AJ865" s="7"/>
      <c r="AK865" s="7"/>
    </row>
    <row r="866" spans="1:37" ht="15.75" customHeight="1" x14ac:dyDescent="0.3">
      <c r="A866" s="7"/>
      <c r="B866" s="7"/>
      <c r="C866" s="7"/>
      <c r="D866" s="7"/>
      <c r="E866" s="7"/>
      <c r="F866" s="7"/>
      <c r="G866" s="7"/>
      <c r="H866" s="7"/>
      <c r="I866" s="7"/>
      <c r="J866" s="7"/>
      <c r="K866" s="7"/>
      <c r="L866" s="7"/>
      <c r="M866" s="7"/>
      <c r="N866" s="7"/>
      <c r="O866" s="7"/>
      <c r="P866" s="7"/>
      <c r="Q866" s="7"/>
      <c r="R866" s="7"/>
      <c r="S866" s="7"/>
      <c r="T866" s="7"/>
      <c r="U866" s="7"/>
      <c r="V866" s="7"/>
      <c r="W866" s="7"/>
      <c r="X866" s="7"/>
      <c r="Y866" s="7"/>
      <c r="Z866" s="7"/>
      <c r="AA866" s="7"/>
      <c r="AB866" s="7"/>
      <c r="AC866" s="7"/>
      <c r="AD866" s="7"/>
      <c r="AE866" s="7"/>
      <c r="AF866" s="7"/>
      <c r="AG866" s="7"/>
      <c r="AH866" s="7"/>
      <c r="AI866" s="7"/>
      <c r="AJ866" s="7"/>
      <c r="AK866" s="7"/>
    </row>
    <row r="867" spans="1:37" ht="15.75" customHeight="1" x14ac:dyDescent="0.3">
      <c r="A867" s="7"/>
      <c r="B867" s="7"/>
      <c r="C867" s="7"/>
      <c r="D867" s="7"/>
      <c r="E867" s="7"/>
      <c r="F867" s="7"/>
      <c r="G867" s="7"/>
      <c r="H867" s="7"/>
      <c r="I867" s="7"/>
      <c r="J867" s="7"/>
      <c r="K867" s="7"/>
      <c r="L867" s="7"/>
      <c r="M867" s="7"/>
      <c r="N867" s="7"/>
      <c r="O867" s="7"/>
      <c r="P867" s="7"/>
      <c r="Q867" s="7"/>
      <c r="R867" s="7"/>
      <c r="S867" s="7"/>
      <c r="T867" s="7"/>
      <c r="U867" s="7"/>
      <c r="V867" s="7"/>
      <c r="W867" s="7"/>
      <c r="X867" s="7"/>
      <c r="Y867" s="7"/>
      <c r="Z867" s="7"/>
      <c r="AA867" s="7"/>
      <c r="AB867" s="7"/>
      <c r="AC867" s="7"/>
      <c r="AD867" s="7"/>
      <c r="AE867" s="7"/>
      <c r="AF867" s="7"/>
      <c r="AG867" s="7"/>
      <c r="AH867" s="7"/>
      <c r="AI867" s="7"/>
      <c r="AJ867" s="7"/>
      <c r="AK867" s="7"/>
    </row>
    <row r="868" spans="1:37" ht="15.75" customHeight="1" x14ac:dyDescent="0.3">
      <c r="A868" s="7"/>
      <c r="B868" s="7"/>
      <c r="C868" s="7"/>
      <c r="D868" s="7"/>
      <c r="E868" s="7"/>
      <c r="F868" s="7"/>
      <c r="G868" s="7"/>
      <c r="H868" s="7"/>
      <c r="I868" s="7"/>
      <c r="J868" s="7"/>
      <c r="K868" s="7"/>
      <c r="L868" s="7"/>
      <c r="M868" s="7"/>
      <c r="N868" s="7"/>
      <c r="O868" s="7"/>
      <c r="P868" s="7"/>
      <c r="Q868" s="7"/>
      <c r="R868" s="7"/>
      <c r="S868" s="7"/>
      <c r="T868" s="7"/>
      <c r="U868" s="7"/>
      <c r="V868" s="7"/>
      <c r="W868" s="7"/>
      <c r="X868" s="7"/>
      <c r="Y868" s="7"/>
      <c r="Z868" s="7"/>
      <c r="AA868" s="7"/>
      <c r="AB868" s="7"/>
      <c r="AC868" s="7"/>
      <c r="AD868" s="7"/>
      <c r="AE868" s="7"/>
      <c r="AF868" s="7"/>
      <c r="AG868" s="7"/>
      <c r="AH868" s="7"/>
      <c r="AI868" s="7"/>
      <c r="AJ868" s="7"/>
      <c r="AK868" s="7"/>
    </row>
    <row r="869" spans="1:37" ht="15.75" customHeight="1" x14ac:dyDescent="0.3">
      <c r="A869" s="7"/>
      <c r="B869" s="7"/>
      <c r="C869" s="7"/>
      <c r="D869" s="7"/>
      <c r="E869" s="7"/>
      <c r="F869" s="7"/>
      <c r="G869" s="7"/>
      <c r="H869" s="7"/>
      <c r="I869" s="7"/>
      <c r="J869" s="7"/>
      <c r="K869" s="7"/>
      <c r="L869" s="7"/>
      <c r="M869" s="7"/>
      <c r="N869" s="7"/>
      <c r="O869" s="7"/>
      <c r="P869" s="7"/>
      <c r="Q869" s="7"/>
      <c r="R869" s="7"/>
      <c r="S869" s="7"/>
      <c r="T869" s="7"/>
      <c r="U869" s="7"/>
      <c r="V869" s="7"/>
      <c r="W869" s="7"/>
      <c r="X869" s="7"/>
      <c r="Y869" s="7"/>
      <c r="Z869" s="7"/>
      <c r="AA869" s="7"/>
      <c r="AB869" s="7"/>
      <c r="AC869" s="7"/>
      <c r="AD869" s="7"/>
      <c r="AE869" s="7"/>
      <c r="AF869" s="7"/>
      <c r="AG869" s="7"/>
      <c r="AH869" s="7"/>
      <c r="AI869" s="7"/>
      <c r="AJ869" s="7"/>
      <c r="AK869" s="7"/>
    </row>
    <row r="870" spans="1:37" ht="15.75" customHeight="1" x14ac:dyDescent="0.3">
      <c r="A870" s="7"/>
      <c r="B870" s="7"/>
      <c r="C870" s="7"/>
      <c r="D870" s="7"/>
      <c r="E870" s="7"/>
      <c r="F870" s="7"/>
      <c r="G870" s="7"/>
      <c r="H870" s="7"/>
      <c r="I870" s="7"/>
      <c r="J870" s="7"/>
      <c r="K870" s="7"/>
      <c r="L870" s="7"/>
      <c r="M870" s="7"/>
      <c r="N870" s="7"/>
      <c r="O870" s="7"/>
      <c r="P870" s="7"/>
      <c r="Q870" s="7"/>
      <c r="R870" s="7"/>
      <c r="S870" s="7"/>
      <c r="T870" s="7"/>
      <c r="U870" s="7"/>
      <c r="V870" s="7"/>
      <c r="W870" s="7"/>
      <c r="X870" s="7"/>
      <c r="Y870" s="7"/>
      <c r="Z870" s="7"/>
      <c r="AA870" s="7"/>
      <c r="AB870" s="7"/>
      <c r="AC870" s="7"/>
      <c r="AD870" s="7"/>
      <c r="AE870" s="7"/>
      <c r="AF870" s="7"/>
      <c r="AG870" s="7"/>
      <c r="AH870" s="7"/>
      <c r="AI870" s="7"/>
      <c r="AJ870" s="7"/>
      <c r="AK870" s="7"/>
    </row>
    <row r="871" spans="1:37" ht="15.75" customHeight="1" x14ac:dyDescent="0.3">
      <c r="A871" s="7"/>
      <c r="B871" s="7"/>
      <c r="C871" s="7"/>
      <c r="D871" s="7"/>
      <c r="E871" s="7"/>
      <c r="F871" s="7"/>
      <c r="G871" s="7"/>
      <c r="H871" s="7"/>
      <c r="I871" s="7"/>
      <c r="J871" s="7"/>
      <c r="K871" s="7"/>
      <c r="L871" s="7"/>
      <c r="M871" s="7"/>
      <c r="N871" s="7"/>
      <c r="O871" s="7"/>
      <c r="P871" s="7"/>
      <c r="Q871" s="7"/>
      <c r="R871" s="7"/>
      <c r="S871" s="7"/>
      <c r="T871" s="7"/>
      <c r="U871" s="7"/>
      <c r="V871" s="7"/>
      <c r="W871" s="7"/>
      <c r="X871" s="7"/>
      <c r="Y871" s="7"/>
      <c r="Z871" s="7"/>
      <c r="AA871" s="7"/>
      <c r="AB871" s="7"/>
      <c r="AC871" s="7"/>
      <c r="AD871" s="7"/>
      <c r="AE871" s="7"/>
      <c r="AF871" s="7"/>
      <c r="AG871" s="7"/>
      <c r="AH871" s="7"/>
      <c r="AI871" s="7"/>
      <c r="AJ871" s="7"/>
      <c r="AK871" s="7"/>
    </row>
    <row r="872" spans="1:37" ht="15.75" customHeight="1" x14ac:dyDescent="0.3">
      <c r="A872" s="7"/>
      <c r="B872" s="7"/>
      <c r="C872" s="7"/>
      <c r="D872" s="7"/>
      <c r="E872" s="7"/>
      <c r="F872" s="7"/>
      <c r="G872" s="7"/>
      <c r="H872" s="7"/>
      <c r="I872" s="7"/>
      <c r="J872" s="7"/>
      <c r="K872" s="7"/>
      <c r="L872" s="7"/>
      <c r="M872" s="7"/>
      <c r="N872" s="7"/>
      <c r="O872" s="7"/>
      <c r="P872" s="7"/>
      <c r="Q872" s="7"/>
      <c r="R872" s="7"/>
      <c r="S872" s="7"/>
      <c r="T872" s="7"/>
      <c r="U872" s="7"/>
      <c r="V872" s="7"/>
      <c r="W872" s="7"/>
      <c r="X872" s="7"/>
      <c r="Y872" s="7"/>
      <c r="Z872" s="7"/>
      <c r="AA872" s="7"/>
      <c r="AB872" s="7"/>
      <c r="AC872" s="7"/>
      <c r="AD872" s="7"/>
      <c r="AE872" s="7"/>
      <c r="AF872" s="7"/>
      <c r="AG872" s="7"/>
      <c r="AH872" s="7"/>
      <c r="AI872" s="7"/>
      <c r="AJ872" s="7"/>
      <c r="AK872" s="7"/>
    </row>
    <row r="873" spans="1:37" ht="15.75" customHeight="1" x14ac:dyDescent="0.3">
      <c r="A873" s="7"/>
      <c r="B873" s="7"/>
      <c r="C873" s="7"/>
      <c r="D873" s="7"/>
      <c r="E873" s="7"/>
      <c r="F873" s="7"/>
      <c r="G873" s="7"/>
      <c r="H873" s="7"/>
      <c r="I873" s="7"/>
      <c r="J873" s="7"/>
      <c r="K873" s="7"/>
      <c r="L873" s="7"/>
      <c r="M873" s="7"/>
      <c r="N873" s="7"/>
      <c r="O873" s="7"/>
      <c r="P873" s="7"/>
      <c r="Q873" s="7"/>
      <c r="R873" s="7"/>
      <c r="S873" s="7"/>
      <c r="T873" s="7"/>
      <c r="U873" s="7"/>
      <c r="V873" s="7"/>
      <c r="W873" s="7"/>
      <c r="X873" s="7"/>
      <c r="Y873" s="7"/>
      <c r="Z873" s="7"/>
      <c r="AA873" s="7"/>
      <c r="AB873" s="7"/>
      <c r="AC873" s="7"/>
      <c r="AD873" s="7"/>
      <c r="AE873" s="7"/>
      <c r="AF873" s="7"/>
      <c r="AG873" s="7"/>
      <c r="AH873" s="7"/>
      <c r="AI873" s="7"/>
      <c r="AJ873" s="7"/>
      <c r="AK873" s="7"/>
    </row>
    <row r="874" spans="1:37" ht="15.75" customHeight="1" x14ac:dyDescent="0.3">
      <c r="A874" s="7"/>
      <c r="B874" s="7"/>
      <c r="C874" s="7"/>
      <c r="D874" s="7"/>
      <c r="E874" s="7"/>
      <c r="F874" s="7"/>
      <c r="G874" s="7"/>
      <c r="H874" s="7"/>
      <c r="I874" s="7"/>
      <c r="J874" s="7"/>
      <c r="K874" s="7"/>
      <c r="L874" s="7"/>
      <c r="M874" s="7"/>
      <c r="N874" s="7"/>
      <c r="O874" s="7"/>
      <c r="P874" s="7"/>
      <c r="Q874" s="7"/>
      <c r="R874" s="7"/>
      <c r="S874" s="7"/>
      <c r="T874" s="7"/>
      <c r="U874" s="7"/>
      <c r="V874" s="7"/>
      <c r="W874" s="7"/>
      <c r="X874" s="7"/>
      <c r="Y874" s="7"/>
      <c r="Z874" s="7"/>
      <c r="AA874" s="7"/>
      <c r="AB874" s="7"/>
      <c r="AC874" s="7"/>
      <c r="AD874" s="7"/>
      <c r="AE874" s="7"/>
      <c r="AF874" s="7"/>
      <c r="AG874" s="7"/>
      <c r="AH874" s="7"/>
      <c r="AI874" s="7"/>
      <c r="AJ874" s="7"/>
      <c r="AK874" s="7"/>
    </row>
    <row r="875" spans="1:37" ht="15.75" customHeight="1" x14ac:dyDescent="0.3">
      <c r="A875" s="7"/>
      <c r="B875" s="7"/>
      <c r="C875" s="7"/>
      <c r="D875" s="7"/>
      <c r="E875" s="7"/>
      <c r="F875" s="7"/>
      <c r="G875" s="7"/>
      <c r="H875" s="7"/>
      <c r="I875" s="7"/>
      <c r="J875" s="7"/>
      <c r="K875" s="7"/>
      <c r="L875" s="7"/>
      <c r="M875" s="7"/>
      <c r="N875" s="7"/>
      <c r="O875" s="7"/>
      <c r="P875" s="7"/>
      <c r="Q875" s="7"/>
      <c r="R875" s="7"/>
      <c r="S875" s="7"/>
      <c r="T875" s="7"/>
      <c r="U875" s="7"/>
      <c r="V875" s="7"/>
      <c r="W875" s="7"/>
      <c r="X875" s="7"/>
      <c r="Y875" s="7"/>
      <c r="Z875" s="7"/>
      <c r="AA875" s="7"/>
      <c r="AB875" s="7"/>
      <c r="AC875" s="7"/>
      <c r="AD875" s="7"/>
      <c r="AE875" s="7"/>
      <c r="AF875" s="7"/>
      <c r="AG875" s="7"/>
      <c r="AH875" s="7"/>
      <c r="AI875" s="7"/>
      <c r="AJ875" s="7"/>
      <c r="AK875" s="7"/>
    </row>
  </sheetData>
  <mergeCells count="73">
    <mergeCell ref="Z212:Z277"/>
    <mergeCell ref="AA212:AD213"/>
    <mergeCell ref="AF212:AF277"/>
    <mergeCell ref="AG212:AJ213"/>
    <mergeCell ref="C269:F269"/>
    <mergeCell ref="I269:L269"/>
    <mergeCell ref="O269:R269"/>
    <mergeCell ref="U269:X269"/>
    <mergeCell ref="AA269:AD269"/>
    <mergeCell ref="AG269:AJ269"/>
    <mergeCell ref="O212:R213"/>
    <mergeCell ref="T212:T277"/>
    <mergeCell ref="U212:X213"/>
    <mergeCell ref="B212:B277"/>
    <mergeCell ref="C212:F213"/>
    <mergeCell ref="H212:H277"/>
    <mergeCell ref="I212:L213"/>
    <mergeCell ref="N212:N277"/>
    <mergeCell ref="AF145:AF210"/>
    <mergeCell ref="AG145:AJ146"/>
    <mergeCell ref="C202:F202"/>
    <mergeCell ref="I202:L202"/>
    <mergeCell ref="O202:R202"/>
    <mergeCell ref="U202:X202"/>
    <mergeCell ref="AA202:AD202"/>
    <mergeCell ref="AG202:AJ202"/>
    <mergeCell ref="AG78:AJ79"/>
    <mergeCell ref="I135:L135"/>
    <mergeCell ref="O135:R135"/>
    <mergeCell ref="AG135:AJ135"/>
    <mergeCell ref="B145:B210"/>
    <mergeCell ref="C145:F146"/>
    <mergeCell ref="H145:H210"/>
    <mergeCell ref="I145:L146"/>
    <mergeCell ref="N145:N210"/>
    <mergeCell ref="O145:R146"/>
    <mergeCell ref="T145:T210"/>
    <mergeCell ref="U145:X146"/>
    <mergeCell ref="Z145:Z210"/>
    <mergeCell ref="AA145:AD146"/>
    <mergeCell ref="B78:B143"/>
    <mergeCell ref="H78:H143"/>
    <mergeCell ref="C135:F135"/>
    <mergeCell ref="B1:C2"/>
    <mergeCell ref="C11:F12"/>
    <mergeCell ref="H11:H76"/>
    <mergeCell ref="C68:F68"/>
    <mergeCell ref="I68:L68"/>
    <mergeCell ref="U68:X68"/>
    <mergeCell ref="AG68:AJ68"/>
    <mergeCell ref="B11:B76"/>
    <mergeCell ref="I11:L12"/>
    <mergeCell ref="N11:N76"/>
    <mergeCell ref="T11:T76"/>
    <mergeCell ref="O68:R68"/>
    <mergeCell ref="AG11:AJ12"/>
    <mergeCell ref="Z11:Z76"/>
    <mergeCell ref="AF11:AF76"/>
    <mergeCell ref="AA68:AD68"/>
    <mergeCell ref="Z78:Z143"/>
    <mergeCell ref="AF78:AF143"/>
    <mergeCell ref="AA135:AD135"/>
    <mergeCell ref="O11:R12"/>
    <mergeCell ref="U11:X12"/>
    <mergeCell ref="AA11:AD12"/>
    <mergeCell ref="AA78:AD79"/>
    <mergeCell ref="O78:R79"/>
    <mergeCell ref="U78:X79"/>
    <mergeCell ref="U135:X135"/>
    <mergeCell ref="C78:F79"/>
    <mergeCell ref="I78:L79"/>
    <mergeCell ref="N78:N143"/>
    <mergeCell ref="T78:T143"/>
  </mergeCells>
  <conditionalFormatting sqref="E15:F15 C13:F13 C16:F21 C14:C15">
    <cfRule type="cellIs" dxfId="11555" priority="1525" operator="equal">
      <formula>"not used"</formula>
    </cfRule>
  </conditionalFormatting>
  <conditionalFormatting sqref="E15:F15 C13:F13 C16:F21 C14:C15">
    <cfRule type="cellIs" dxfId="11554" priority="1526" operator="equal">
      <formula>"Advised Recovery Day"</formula>
    </cfRule>
  </conditionalFormatting>
  <conditionalFormatting sqref="D19:F19">
    <cfRule type="cellIs" dxfId="11553" priority="1527" operator="equal">
      <formula>"not used"</formula>
    </cfRule>
  </conditionalFormatting>
  <conditionalFormatting sqref="D19:F19">
    <cfRule type="cellIs" dxfId="11552" priority="1528" operator="equal">
      <formula>"Advised Recovery Day"</formula>
    </cfRule>
  </conditionalFormatting>
  <conditionalFormatting sqref="D15">
    <cfRule type="cellIs" dxfId="11551" priority="1529" operator="equal">
      <formula>"not used"</formula>
    </cfRule>
  </conditionalFormatting>
  <conditionalFormatting sqref="D15">
    <cfRule type="cellIs" dxfId="11550" priority="1530" operator="equal">
      <formula>"Advised Recovery Day"</formula>
    </cfRule>
  </conditionalFormatting>
  <conditionalFormatting sqref="B11">
    <cfRule type="cellIs" dxfId="11549" priority="1531" operator="equal">
      <formula>"not used"</formula>
    </cfRule>
  </conditionalFormatting>
  <conditionalFormatting sqref="B11">
    <cfRule type="cellIs" dxfId="11548" priority="1532" operator="equal">
      <formula>"Advised Recovery Day"</formula>
    </cfRule>
  </conditionalFormatting>
  <conditionalFormatting sqref="D20:F20">
    <cfRule type="cellIs" dxfId="11547" priority="1533" operator="equal">
      <formula>"not used"</formula>
    </cfRule>
  </conditionalFormatting>
  <conditionalFormatting sqref="D20:F20">
    <cfRule type="cellIs" dxfId="11546" priority="1534" operator="equal">
      <formula>"Advised Recovery Day"</formula>
    </cfRule>
  </conditionalFormatting>
  <conditionalFormatting sqref="C22:E22">
    <cfRule type="cellIs" dxfId="11545" priority="1535" operator="equal">
      <formula>"not used"</formula>
    </cfRule>
  </conditionalFormatting>
  <conditionalFormatting sqref="C22:E22">
    <cfRule type="cellIs" dxfId="11544" priority="1536" operator="equal">
      <formula>"Advised Recovery Day"</formula>
    </cfRule>
  </conditionalFormatting>
  <conditionalFormatting sqref="C23">
    <cfRule type="cellIs" dxfId="11543" priority="1537" operator="equal">
      <formula>"not used"</formula>
    </cfRule>
  </conditionalFormatting>
  <conditionalFormatting sqref="C23">
    <cfRule type="cellIs" dxfId="11542" priority="1538" operator="equal">
      <formula>"Advised Recovery Day"</formula>
    </cfRule>
  </conditionalFormatting>
  <conditionalFormatting sqref="C32">
    <cfRule type="cellIs" dxfId="11541" priority="1539" operator="equal">
      <formula>"not used"</formula>
    </cfRule>
  </conditionalFormatting>
  <conditionalFormatting sqref="C32">
    <cfRule type="cellIs" dxfId="11540" priority="1540" operator="equal">
      <formula>"Advised Recovery Day"</formula>
    </cfRule>
  </conditionalFormatting>
  <conditionalFormatting sqref="C68:C75 E69:F75 D70:D75 I70 J70:J72 P70:P72 AB70:AB72 C137:D139 I137 J137:J139 P137:P139 AB137:AB139">
    <cfRule type="cellIs" dxfId="11539" priority="1541" operator="equal">
      <formula>"not used"</formula>
    </cfRule>
  </conditionalFormatting>
  <conditionalFormatting sqref="C68:C75 E69:F75 D70:D75 I70 J70:J72 P70:P72 AB70:AB72 C137:D139 I137 J137:J139 P137:P139 AB137:AB139">
    <cfRule type="cellIs" dxfId="11538" priority="1542" operator="equal">
      <formula>"Advised Recovery Day"</formula>
    </cfRule>
  </conditionalFormatting>
  <conditionalFormatting sqref="D73:F73">
    <cfRule type="cellIs" dxfId="11537" priority="1543" operator="equal">
      <formula>"not used"</formula>
    </cfRule>
  </conditionalFormatting>
  <conditionalFormatting sqref="D73:F73">
    <cfRule type="cellIs" dxfId="11536" priority="1544" operator="equal">
      <formula>"Advised Recovery Day"</formula>
    </cfRule>
  </conditionalFormatting>
  <conditionalFormatting sqref="D69">
    <cfRule type="cellIs" dxfId="11535" priority="1545" operator="equal">
      <formula>"not used"</formula>
    </cfRule>
  </conditionalFormatting>
  <conditionalFormatting sqref="D69">
    <cfRule type="cellIs" dxfId="11534" priority="1546" operator="equal">
      <formula>"Advised Recovery Day"</formula>
    </cfRule>
  </conditionalFormatting>
  <conditionalFormatting sqref="D74:F74">
    <cfRule type="cellIs" dxfId="11533" priority="1547" operator="equal">
      <formula>"not used"</formula>
    </cfRule>
  </conditionalFormatting>
  <conditionalFormatting sqref="D74:F74">
    <cfRule type="cellIs" dxfId="11532" priority="1548" operator="equal">
      <formula>"Advised Recovery Day"</formula>
    </cfRule>
  </conditionalFormatting>
  <conditionalFormatting sqref="D76:E76">
    <cfRule type="cellIs" dxfId="11531" priority="1549" operator="equal">
      <formula>"not used"</formula>
    </cfRule>
  </conditionalFormatting>
  <conditionalFormatting sqref="D76:E76">
    <cfRule type="cellIs" dxfId="11530" priority="1550" operator="equal">
      <formula>"Advised Recovery Day"</formula>
    </cfRule>
  </conditionalFormatting>
  <conditionalFormatting sqref="H11">
    <cfRule type="cellIs" dxfId="11529" priority="1551" operator="equal">
      <formula>"not used"</formula>
    </cfRule>
  </conditionalFormatting>
  <conditionalFormatting sqref="H11">
    <cfRule type="cellIs" dxfId="11528" priority="1552" operator="equal">
      <formula>"Advised Recovery Day"</formula>
    </cfRule>
  </conditionalFormatting>
  <conditionalFormatting sqref="N11">
    <cfRule type="cellIs" dxfId="11527" priority="1553" operator="equal">
      <formula>"not used"</formula>
    </cfRule>
  </conditionalFormatting>
  <conditionalFormatting sqref="N11">
    <cfRule type="cellIs" dxfId="11526" priority="1554" operator="equal">
      <formula>"Advised Recovery Day"</formula>
    </cfRule>
  </conditionalFormatting>
  <conditionalFormatting sqref="T11">
    <cfRule type="cellIs" dxfId="11525" priority="1555" operator="equal">
      <formula>"not used"</formula>
    </cfRule>
  </conditionalFormatting>
  <conditionalFormatting sqref="T11">
    <cfRule type="cellIs" dxfId="11524" priority="1556" operator="equal">
      <formula>"Advised Recovery Day"</formula>
    </cfRule>
  </conditionalFormatting>
  <conditionalFormatting sqref="Z11 AF11">
    <cfRule type="cellIs" dxfId="11521" priority="1559" operator="equal">
      <formula>"not used"</formula>
    </cfRule>
  </conditionalFormatting>
  <conditionalFormatting sqref="Z11 AF11">
    <cfRule type="cellIs" dxfId="11520" priority="1560" operator="equal">
      <formula>"Advised Recovery Day"</formula>
    </cfRule>
  </conditionalFormatting>
  <conditionalFormatting sqref="E24:F24 C25:F30 C24">
    <cfRule type="cellIs" dxfId="11519" priority="1561" operator="equal">
      <formula>"not used"</formula>
    </cfRule>
  </conditionalFormatting>
  <conditionalFormatting sqref="E24:F24 C25:F30 C24">
    <cfRule type="cellIs" dxfId="11518" priority="1562" operator="equal">
      <formula>"Advised Recovery Day"</formula>
    </cfRule>
  </conditionalFormatting>
  <conditionalFormatting sqref="D28:F28">
    <cfRule type="cellIs" dxfId="11517" priority="1563" operator="equal">
      <formula>"not used"</formula>
    </cfRule>
  </conditionalFormatting>
  <conditionalFormatting sqref="D28:F28">
    <cfRule type="cellIs" dxfId="11516" priority="1564" operator="equal">
      <formula>"Advised Recovery Day"</formula>
    </cfRule>
  </conditionalFormatting>
  <conditionalFormatting sqref="D24">
    <cfRule type="cellIs" dxfId="11515" priority="1565" operator="equal">
      <formula>"not used"</formula>
    </cfRule>
  </conditionalFormatting>
  <conditionalFormatting sqref="D24">
    <cfRule type="cellIs" dxfId="11514" priority="1566" operator="equal">
      <formula>"Advised Recovery Day"</formula>
    </cfRule>
  </conditionalFormatting>
  <conditionalFormatting sqref="D29:F29">
    <cfRule type="cellIs" dxfId="11513" priority="1567" operator="equal">
      <formula>"not used"</formula>
    </cfRule>
  </conditionalFormatting>
  <conditionalFormatting sqref="D29:F29">
    <cfRule type="cellIs" dxfId="11512" priority="1568" operator="equal">
      <formula>"Advised Recovery Day"</formula>
    </cfRule>
  </conditionalFormatting>
  <conditionalFormatting sqref="E33:F33 C34:F39 C33">
    <cfRule type="cellIs" dxfId="11511" priority="1569" operator="equal">
      <formula>"not used"</formula>
    </cfRule>
  </conditionalFormatting>
  <conditionalFormatting sqref="E33:F33 C34:F39 C33">
    <cfRule type="cellIs" dxfId="11510" priority="1570" operator="equal">
      <formula>"Advised Recovery Day"</formula>
    </cfRule>
  </conditionalFormatting>
  <conditionalFormatting sqref="D37:F37">
    <cfRule type="cellIs" dxfId="11509" priority="1571" operator="equal">
      <formula>"not used"</formula>
    </cfRule>
  </conditionalFormatting>
  <conditionalFormatting sqref="D37:F37">
    <cfRule type="cellIs" dxfId="11508" priority="1572" operator="equal">
      <formula>"Advised Recovery Day"</formula>
    </cfRule>
  </conditionalFormatting>
  <conditionalFormatting sqref="D33">
    <cfRule type="cellIs" dxfId="11507" priority="1573" operator="equal">
      <formula>"not used"</formula>
    </cfRule>
  </conditionalFormatting>
  <conditionalFormatting sqref="D33">
    <cfRule type="cellIs" dxfId="11506" priority="1574" operator="equal">
      <formula>"Advised Recovery Day"</formula>
    </cfRule>
  </conditionalFormatting>
  <conditionalFormatting sqref="D38:F38">
    <cfRule type="cellIs" dxfId="11505" priority="1575" operator="equal">
      <formula>"not used"</formula>
    </cfRule>
  </conditionalFormatting>
  <conditionalFormatting sqref="D38:F38">
    <cfRule type="cellIs" dxfId="11504" priority="1576" operator="equal">
      <formula>"Advised Recovery Day"</formula>
    </cfRule>
  </conditionalFormatting>
  <conditionalFormatting sqref="E42:F42 C43:F47 C42 C48 E48:F48">
    <cfRule type="cellIs" dxfId="11503" priority="1577" operator="equal">
      <formula>"not used"</formula>
    </cfRule>
  </conditionalFormatting>
  <conditionalFormatting sqref="E42:F42 C43:F47 C42 C48 E48:F48">
    <cfRule type="cellIs" dxfId="11502" priority="1578" operator="equal">
      <formula>"Advised Recovery Day"</formula>
    </cfRule>
  </conditionalFormatting>
  <conditionalFormatting sqref="D46:F46">
    <cfRule type="cellIs" dxfId="11501" priority="1579" operator="equal">
      <formula>"not used"</formula>
    </cfRule>
  </conditionalFormatting>
  <conditionalFormatting sqref="D46:F46">
    <cfRule type="cellIs" dxfId="11500" priority="1580" operator="equal">
      <formula>"Advised Recovery Day"</formula>
    </cfRule>
  </conditionalFormatting>
  <conditionalFormatting sqref="D42">
    <cfRule type="cellIs" dxfId="11499" priority="1581" operator="equal">
      <formula>"not used"</formula>
    </cfRule>
  </conditionalFormatting>
  <conditionalFormatting sqref="D42">
    <cfRule type="cellIs" dxfId="11498" priority="1582" operator="equal">
      <formula>"Advised Recovery Day"</formula>
    </cfRule>
  </conditionalFormatting>
  <conditionalFormatting sqref="D47:F47">
    <cfRule type="cellIs" dxfId="11497" priority="1583" operator="equal">
      <formula>"not used"</formula>
    </cfRule>
  </conditionalFormatting>
  <conditionalFormatting sqref="D47:F47">
    <cfRule type="cellIs" dxfId="11496" priority="1584" operator="equal">
      <formula>"Advised Recovery Day"</formula>
    </cfRule>
  </conditionalFormatting>
  <conditionalFormatting sqref="E51:F51 C52:F57 C51">
    <cfRule type="cellIs" dxfId="11495" priority="1585" operator="equal">
      <formula>"not used"</formula>
    </cfRule>
  </conditionalFormatting>
  <conditionalFormatting sqref="E51:F51 C52:F57 C51">
    <cfRule type="cellIs" dxfId="11494" priority="1586" operator="equal">
      <formula>"Advised Recovery Day"</formula>
    </cfRule>
  </conditionalFormatting>
  <conditionalFormatting sqref="D55:F55">
    <cfRule type="cellIs" dxfId="11493" priority="1587" operator="equal">
      <formula>"not used"</formula>
    </cfRule>
  </conditionalFormatting>
  <conditionalFormatting sqref="D55:F55">
    <cfRule type="cellIs" dxfId="11492" priority="1588" operator="equal">
      <formula>"Advised Recovery Day"</formula>
    </cfRule>
  </conditionalFormatting>
  <conditionalFormatting sqref="D51">
    <cfRule type="cellIs" dxfId="11491" priority="1589" operator="equal">
      <formula>"not used"</formula>
    </cfRule>
  </conditionalFormatting>
  <conditionalFormatting sqref="D51">
    <cfRule type="cellIs" dxfId="11490" priority="1590" operator="equal">
      <formula>"Advised Recovery Day"</formula>
    </cfRule>
  </conditionalFormatting>
  <conditionalFormatting sqref="D56:F56">
    <cfRule type="cellIs" dxfId="11489" priority="1591" operator="equal">
      <formula>"not used"</formula>
    </cfRule>
  </conditionalFormatting>
  <conditionalFormatting sqref="D56:F56">
    <cfRule type="cellIs" dxfId="11488" priority="1592" operator="equal">
      <formula>"Advised Recovery Day"</formula>
    </cfRule>
  </conditionalFormatting>
  <conditionalFormatting sqref="E60:F60 C61:F66 C60">
    <cfRule type="cellIs" dxfId="11487" priority="1593" operator="equal">
      <formula>"not used"</formula>
    </cfRule>
  </conditionalFormatting>
  <conditionalFormatting sqref="E60:F60 C61:F66 C60">
    <cfRule type="cellIs" dxfId="11486" priority="1594" operator="equal">
      <formula>"Advised Recovery Day"</formula>
    </cfRule>
  </conditionalFormatting>
  <conditionalFormatting sqref="D64:F64">
    <cfRule type="cellIs" dxfId="11485" priority="1595" operator="equal">
      <formula>"not used"</formula>
    </cfRule>
  </conditionalFormatting>
  <conditionalFormatting sqref="D64:F64">
    <cfRule type="cellIs" dxfId="11484" priority="1596" operator="equal">
      <formula>"Advised Recovery Day"</formula>
    </cfRule>
  </conditionalFormatting>
  <conditionalFormatting sqref="D60">
    <cfRule type="cellIs" dxfId="11483" priority="1597" operator="equal">
      <formula>"not used"</formula>
    </cfRule>
  </conditionalFormatting>
  <conditionalFormatting sqref="D60">
    <cfRule type="cellIs" dxfId="11482" priority="1598" operator="equal">
      <formula>"Advised Recovery Day"</formula>
    </cfRule>
  </conditionalFormatting>
  <conditionalFormatting sqref="D65:F65">
    <cfRule type="cellIs" dxfId="11481" priority="1599" operator="equal">
      <formula>"not used"</formula>
    </cfRule>
  </conditionalFormatting>
  <conditionalFormatting sqref="D65:F65">
    <cfRule type="cellIs" dxfId="11480" priority="1600" operator="equal">
      <formula>"Advised Recovery Day"</formula>
    </cfRule>
  </conditionalFormatting>
  <conditionalFormatting sqref="B78">
    <cfRule type="cellIs" dxfId="11479" priority="1601" operator="equal">
      <formula>"not used"</formula>
    </cfRule>
  </conditionalFormatting>
  <conditionalFormatting sqref="B78">
    <cfRule type="cellIs" dxfId="11478" priority="1602" operator="equal">
      <formula>"Advised Recovery Day"</formula>
    </cfRule>
  </conditionalFormatting>
  <conditionalFormatting sqref="C76">
    <cfRule type="cellIs" dxfId="11475" priority="1605" operator="equal">
      <formula>"not used"</formula>
    </cfRule>
  </conditionalFormatting>
  <conditionalFormatting sqref="C76">
    <cfRule type="cellIs" dxfId="11474" priority="1606" operator="equal">
      <formula>"Advised Recovery Day"</formula>
    </cfRule>
  </conditionalFormatting>
  <conditionalFormatting sqref="H78">
    <cfRule type="cellIs" dxfId="11473" priority="1607" operator="equal">
      <formula>"not used"</formula>
    </cfRule>
  </conditionalFormatting>
  <conditionalFormatting sqref="H78">
    <cfRule type="cellIs" dxfId="11472" priority="1608" operator="equal">
      <formula>"Advised Recovery Day"</formula>
    </cfRule>
  </conditionalFormatting>
  <conditionalFormatting sqref="N78">
    <cfRule type="cellIs" dxfId="11471" priority="1609" operator="equal">
      <formula>"not used"</formula>
    </cfRule>
  </conditionalFormatting>
  <conditionalFormatting sqref="N78">
    <cfRule type="cellIs" dxfId="11470" priority="1610" operator="equal">
      <formula>"Advised Recovery Day"</formula>
    </cfRule>
  </conditionalFormatting>
  <conditionalFormatting sqref="Z78 AF78">
    <cfRule type="cellIs" dxfId="11469" priority="1611" operator="equal">
      <formula>"not used"</formula>
    </cfRule>
  </conditionalFormatting>
  <conditionalFormatting sqref="Z78 AF78">
    <cfRule type="cellIs" dxfId="11468" priority="1612" operator="equal">
      <formula>"Advised Recovery Day"</formula>
    </cfRule>
  </conditionalFormatting>
  <conditionalFormatting sqref="T78">
    <cfRule type="cellIs" dxfId="11467" priority="1613" operator="equal">
      <formula>"not used"</formula>
    </cfRule>
  </conditionalFormatting>
  <conditionalFormatting sqref="T78">
    <cfRule type="cellIs" dxfId="11466" priority="1614" operator="equal">
      <formula>"Advised Recovery Day"</formula>
    </cfRule>
  </conditionalFormatting>
  <conditionalFormatting sqref="D48">
    <cfRule type="cellIs" dxfId="11465" priority="1615" operator="equal">
      <formula>"not used"</formula>
    </cfRule>
  </conditionalFormatting>
  <conditionalFormatting sqref="D48">
    <cfRule type="cellIs" dxfId="11464" priority="1616" operator="equal">
      <formula>"Advised Recovery Day"</formula>
    </cfRule>
  </conditionalFormatting>
  <conditionalFormatting sqref="D48">
    <cfRule type="cellIs" dxfId="11463" priority="1617" operator="equal">
      <formula>"not used"</formula>
    </cfRule>
  </conditionalFormatting>
  <conditionalFormatting sqref="D48">
    <cfRule type="cellIs" dxfId="11462" priority="1618" operator="equal">
      <formula>"Advised Recovery Day"</formula>
    </cfRule>
  </conditionalFormatting>
  <conditionalFormatting sqref="D14">
    <cfRule type="cellIs" dxfId="11461" priority="1619" operator="equal">
      <formula>"not used"</formula>
    </cfRule>
  </conditionalFormatting>
  <conditionalFormatting sqref="D14">
    <cfRule type="cellIs" dxfId="11460" priority="1620" operator="equal">
      <formula>"Advised Recovery Day"</formula>
    </cfRule>
  </conditionalFormatting>
  <conditionalFormatting sqref="C31 E31">
    <cfRule type="cellIs" dxfId="11459" priority="1621" operator="equal">
      <formula>"not used"</formula>
    </cfRule>
  </conditionalFormatting>
  <conditionalFormatting sqref="C31 E31">
    <cfRule type="cellIs" dxfId="11458" priority="1622" operator="equal">
      <formula>"Advised Recovery Day"</formula>
    </cfRule>
  </conditionalFormatting>
  <conditionalFormatting sqref="C40 E40">
    <cfRule type="cellIs" dxfId="11457" priority="1623" operator="equal">
      <formula>"not used"</formula>
    </cfRule>
  </conditionalFormatting>
  <conditionalFormatting sqref="C40 E40">
    <cfRule type="cellIs" dxfId="11456" priority="1624" operator="equal">
      <formula>"Advised Recovery Day"</formula>
    </cfRule>
  </conditionalFormatting>
  <conditionalFormatting sqref="C49 E49">
    <cfRule type="cellIs" dxfId="11455" priority="1625" operator="equal">
      <formula>"not used"</formula>
    </cfRule>
  </conditionalFormatting>
  <conditionalFormatting sqref="C49 E49">
    <cfRule type="cellIs" dxfId="11454" priority="1626" operator="equal">
      <formula>"Advised Recovery Day"</formula>
    </cfRule>
  </conditionalFormatting>
  <conditionalFormatting sqref="C58 E58">
    <cfRule type="cellIs" dxfId="11453" priority="1627" operator="equal">
      <formula>"not used"</formula>
    </cfRule>
  </conditionalFormatting>
  <conditionalFormatting sqref="C58 E58">
    <cfRule type="cellIs" dxfId="11452" priority="1628" operator="equal">
      <formula>"Advised Recovery Day"</formula>
    </cfRule>
  </conditionalFormatting>
  <conditionalFormatting sqref="C67 E67">
    <cfRule type="cellIs" dxfId="11451" priority="1629" operator="equal">
      <formula>"not used"</formula>
    </cfRule>
  </conditionalFormatting>
  <conditionalFormatting sqref="C67 E67">
    <cfRule type="cellIs" dxfId="11450" priority="1630" operator="equal">
      <formula>"Advised Recovery Day"</formula>
    </cfRule>
  </conditionalFormatting>
  <conditionalFormatting sqref="D23">
    <cfRule type="cellIs" dxfId="11449" priority="1631" operator="equal">
      <formula>"not used"</formula>
    </cfRule>
  </conditionalFormatting>
  <conditionalFormatting sqref="D23">
    <cfRule type="cellIs" dxfId="11448" priority="1632" operator="equal">
      <formula>"Advised Recovery Day"</formula>
    </cfRule>
  </conditionalFormatting>
  <conditionalFormatting sqref="D32">
    <cfRule type="cellIs" dxfId="11447" priority="1633" operator="equal">
      <formula>"not used"</formula>
    </cfRule>
  </conditionalFormatting>
  <conditionalFormatting sqref="D32">
    <cfRule type="cellIs" dxfId="11446" priority="1634" operator="equal">
      <formula>"Advised Recovery Day"</formula>
    </cfRule>
  </conditionalFormatting>
  <conditionalFormatting sqref="C41">
    <cfRule type="cellIs" dxfId="11445" priority="1635" operator="equal">
      <formula>"not used"</formula>
    </cfRule>
  </conditionalFormatting>
  <conditionalFormatting sqref="C41">
    <cfRule type="cellIs" dxfId="11444" priority="1636" operator="equal">
      <formula>"Advised Recovery Day"</formula>
    </cfRule>
  </conditionalFormatting>
  <conditionalFormatting sqref="D41">
    <cfRule type="cellIs" dxfId="11443" priority="1637" operator="equal">
      <formula>"not used"</formula>
    </cfRule>
  </conditionalFormatting>
  <conditionalFormatting sqref="D41">
    <cfRule type="cellIs" dxfId="11442" priority="1638" operator="equal">
      <formula>"Advised Recovery Day"</formula>
    </cfRule>
  </conditionalFormatting>
  <conditionalFormatting sqref="C50">
    <cfRule type="cellIs" dxfId="11441" priority="1639" operator="equal">
      <formula>"not used"</formula>
    </cfRule>
  </conditionalFormatting>
  <conditionalFormatting sqref="C50">
    <cfRule type="cellIs" dxfId="11440" priority="1640" operator="equal">
      <formula>"Advised Recovery Day"</formula>
    </cfRule>
  </conditionalFormatting>
  <conditionalFormatting sqref="D50">
    <cfRule type="cellIs" dxfId="11439" priority="1641" operator="equal">
      <formula>"not used"</formula>
    </cfRule>
  </conditionalFormatting>
  <conditionalFormatting sqref="D50">
    <cfRule type="cellIs" dxfId="11438" priority="1642" operator="equal">
      <formula>"Advised Recovery Day"</formula>
    </cfRule>
  </conditionalFormatting>
  <conditionalFormatting sqref="C59">
    <cfRule type="cellIs" dxfId="11437" priority="1643" operator="equal">
      <formula>"not used"</formula>
    </cfRule>
  </conditionalFormatting>
  <conditionalFormatting sqref="C59">
    <cfRule type="cellIs" dxfId="11436" priority="1644" operator="equal">
      <formula>"Advised Recovery Day"</formula>
    </cfRule>
  </conditionalFormatting>
  <conditionalFormatting sqref="D59">
    <cfRule type="cellIs" dxfId="11435" priority="1645" operator="equal">
      <formula>"not used"</formula>
    </cfRule>
  </conditionalFormatting>
  <conditionalFormatting sqref="D59">
    <cfRule type="cellIs" dxfId="11434" priority="1646" operator="equal">
      <formula>"Advised Recovery Day"</formula>
    </cfRule>
  </conditionalFormatting>
  <conditionalFormatting sqref="D31">
    <cfRule type="cellIs" dxfId="11433" priority="1647" operator="equal">
      <formula>"not used"</formula>
    </cfRule>
  </conditionalFormatting>
  <conditionalFormatting sqref="D31">
    <cfRule type="cellIs" dxfId="11432" priority="1648" operator="equal">
      <formula>"Advised Recovery Day"</formula>
    </cfRule>
  </conditionalFormatting>
  <conditionalFormatting sqref="D40">
    <cfRule type="cellIs" dxfId="11431" priority="1649" operator="equal">
      <formula>"not used"</formula>
    </cfRule>
  </conditionalFormatting>
  <conditionalFormatting sqref="D40">
    <cfRule type="cellIs" dxfId="11430" priority="1650" operator="equal">
      <formula>"Advised Recovery Day"</formula>
    </cfRule>
  </conditionalFormatting>
  <conditionalFormatting sqref="D49">
    <cfRule type="cellIs" dxfId="11429" priority="1651" operator="equal">
      <formula>"not used"</formula>
    </cfRule>
  </conditionalFormatting>
  <conditionalFormatting sqref="D49">
    <cfRule type="cellIs" dxfId="11428" priority="1652" operator="equal">
      <formula>"Advised Recovery Day"</formula>
    </cfRule>
  </conditionalFormatting>
  <conditionalFormatting sqref="D58">
    <cfRule type="cellIs" dxfId="11427" priority="1653" operator="equal">
      <formula>"not used"</formula>
    </cfRule>
  </conditionalFormatting>
  <conditionalFormatting sqref="D58">
    <cfRule type="cellIs" dxfId="11426" priority="1654" operator="equal">
      <formula>"Advised Recovery Day"</formula>
    </cfRule>
  </conditionalFormatting>
  <conditionalFormatting sqref="D67">
    <cfRule type="cellIs" dxfId="11425" priority="1655" operator="equal">
      <formula>"not used"</formula>
    </cfRule>
  </conditionalFormatting>
  <conditionalFormatting sqref="D67">
    <cfRule type="cellIs" dxfId="11424" priority="1656" operator="equal">
      <formula>"Advised Recovery Day"</formula>
    </cfRule>
  </conditionalFormatting>
  <conditionalFormatting sqref="K15:L15 I16:L21 I14:I15">
    <cfRule type="cellIs" dxfId="11423" priority="1657" operator="equal">
      <formula>"not used"</formula>
    </cfRule>
  </conditionalFormatting>
  <conditionalFormatting sqref="K15:L15 I16:L21 I14:I15">
    <cfRule type="cellIs" dxfId="11422" priority="1658" operator="equal">
      <formula>"Advised Recovery Day"</formula>
    </cfRule>
  </conditionalFormatting>
  <conditionalFormatting sqref="J19:L19">
    <cfRule type="cellIs" dxfId="11421" priority="1659" operator="equal">
      <formula>"not used"</formula>
    </cfRule>
  </conditionalFormatting>
  <conditionalFormatting sqref="J19:L19">
    <cfRule type="cellIs" dxfId="11420" priority="1660" operator="equal">
      <formula>"Advised Recovery Day"</formula>
    </cfRule>
  </conditionalFormatting>
  <conditionalFormatting sqref="J15">
    <cfRule type="cellIs" dxfId="11419" priority="1661" operator="equal">
      <formula>"not used"</formula>
    </cfRule>
  </conditionalFormatting>
  <conditionalFormatting sqref="J15">
    <cfRule type="cellIs" dxfId="11418" priority="1662" operator="equal">
      <formula>"Advised Recovery Day"</formula>
    </cfRule>
  </conditionalFormatting>
  <conditionalFormatting sqref="J20:L20">
    <cfRule type="cellIs" dxfId="11417" priority="1663" operator="equal">
      <formula>"not used"</formula>
    </cfRule>
  </conditionalFormatting>
  <conditionalFormatting sqref="J20:L20">
    <cfRule type="cellIs" dxfId="11416" priority="1664" operator="equal">
      <formula>"Advised Recovery Day"</formula>
    </cfRule>
  </conditionalFormatting>
  <conditionalFormatting sqref="I22:K22">
    <cfRule type="cellIs" dxfId="11415" priority="1665" operator="equal">
      <formula>"not used"</formula>
    </cfRule>
  </conditionalFormatting>
  <conditionalFormatting sqref="I22:K22">
    <cfRule type="cellIs" dxfId="11414" priority="1666" operator="equal">
      <formula>"Advised Recovery Day"</formula>
    </cfRule>
  </conditionalFormatting>
  <conditionalFormatting sqref="I23">
    <cfRule type="cellIs" dxfId="11413" priority="1667" operator="equal">
      <formula>"not used"</formula>
    </cfRule>
  </conditionalFormatting>
  <conditionalFormatting sqref="I23">
    <cfRule type="cellIs" dxfId="11412" priority="1668" operator="equal">
      <formula>"Advised Recovery Day"</formula>
    </cfRule>
  </conditionalFormatting>
  <conditionalFormatting sqref="I32">
    <cfRule type="cellIs" dxfId="11411" priority="1669" operator="equal">
      <formula>"not used"</formula>
    </cfRule>
  </conditionalFormatting>
  <conditionalFormatting sqref="I32">
    <cfRule type="cellIs" dxfId="11410" priority="1670" operator="equal">
      <formula>"Advised Recovery Day"</formula>
    </cfRule>
  </conditionalFormatting>
  <conditionalFormatting sqref="I68:I75 K69:L75 J70:J75 AA70 I137:J139 AA137">
    <cfRule type="cellIs" dxfId="11409" priority="1671" operator="equal">
      <formula>"not used"</formula>
    </cfRule>
  </conditionalFormatting>
  <conditionalFormatting sqref="I68:I75 K69:L75 J70:J75 AA70 I137:J139 AA137">
    <cfRule type="cellIs" dxfId="11408" priority="1672" operator="equal">
      <formula>"Advised Recovery Day"</formula>
    </cfRule>
  </conditionalFormatting>
  <conditionalFormatting sqref="J73:L73">
    <cfRule type="cellIs" dxfId="11407" priority="1673" operator="equal">
      <formula>"not used"</formula>
    </cfRule>
  </conditionalFormatting>
  <conditionalFormatting sqref="J73:L73">
    <cfRule type="cellIs" dxfId="11406" priority="1674" operator="equal">
      <formula>"Advised Recovery Day"</formula>
    </cfRule>
  </conditionalFormatting>
  <conditionalFormatting sqref="J69">
    <cfRule type="cellIs" dxfId="11405" priority="1675" operator="equal">
      <formula>"not used"</formula>
    </cfRule>
  </conditionalFormatting>
  <conditionalFormatting sqref="J69">
    <cfRule type="cellIs" dxfId="11404" priority="1676" operator="equal">
      <formula>"Advised Recovery Day"</formula>
    </cfRule>
  </conditionalFormatting>
  <conditionalFormatting sqref="J74:L74">
    <cfRule type="cellIs" dxfId="11403" priority="1677" operator="equal">
      <formula>"not used"</formula>
    </cfRule>
  </conditionalFormatting>
  <conditionalFormatting sqref="J74:L74">
    <cfRule type="cellIs" dxfId="11402" priority="1678" operator="equal">
      <formula>"Advised Recovery Day"</formula>
    </cfRule>
  </conditionalFormatting>
  <conditionalFormatting sqref="K76">
    <cfRule type="cellIs" dxfId="11401" priority="1679" operator="equal">
      <formula>"not used"</formula>
    </cfRule>
  </conditionalFormatting>
  <conditionalFormatting sqref="K76">
    <cfRule type="cellIs" dxfId="11400" priority="1680" operator="equal">
      <formula>"Advised Recovery Day"</formula>
    </cfRule>
  </conditionalFormatting>
  <conditionalFormatting sqref="C24:C27 E24:E27 I24:I30 K24:L30 D25:D27 J25:J30">
    <cfRule type="cellIs" dxfId="11399" priority="1681" operator="equal">
      <formula>"not used"</formula>
    </cfRule>
  </conditionalFormatting>
  <conditionalFormatting sqref="C24:C27 E24:E27 I24:I30 K24:L30 D25:D27 J25:J30">
    <cfRule type="cellIs" dxfId="11398" priority="1682" operator="equal">
      <formula>"Advised Recovery Day"</formula>
    </cfRule>
  </conditionalFormatting>
  <conditionalFormatting sqref="J28:L28">
    <cfRule type="cellIs" dxfId="11397" priority="1683" operator="equal">
      <formula>"not used"</formula>
    </cfRule>
  </conditionalFormatting>
  <conditionalFormatting sqref="J28:L28">
    <cfRule type="cellIs" dxfId="11396" priority="1684" operator="equal">
      <formula>"Advised Recovery Day"</formula>
    </cfRule>
  </conditionalFormatting>
  <conditionalFormatting sqref="D24 J24">
    <cfRule type="cellIs" dxfId="11395" priority="1685" operator="equal">
      <formula>"not used"</formula>
    </cfRule>
  </conditionalFormatting>
  <conditionalFormatting sqref="D24 J24">
    <cfRule type="cellIs" dxfId="11394" priority="1686" operator="equal">
      <formula>"Advised Recovery Day"</formula>
    </cfRule>
  </conditionalFormatting>
  <conditionalFormatting sqref="J29:L29">
    <cfRule type="cellIs" dxfId="11393" priority="1687" operator="equal">
      <formula>"not used"</formula>
    </cfRule>
  </conditionalFormatting>
  <conditionalFormatting sqref="J29:L29">
    <cfRule type="cellIs" dxfId="11392" priority="1688" operator="equal">
      <formula>"Advised Recovery Day"</formula>
    </cfRule>
  </conditionalFormatting>
  <conditionalFormatting sqref="K33:L33 I34:L39 I33">
    <cfRule type="cellIs" dxfId="11391" priority="1689" operator="equal">
      <formula>"not used"</formula>
    </cfRule>
  </conditionalFormatting>
  <conditionalFormatting sqref="K33:L33 I34:L39 I33">
    <cfRule type="cellIs" dxfId="11390" priority="1690" operator="equal">
      <formula>"Advised Recovery Day"</formula>
    </cfRule>
  </conditionalFormatting>
  <conditionalFormatting sqref="J37:L37">
    <cfRule type="cellIs" dxfId="11389" priority="1691" operator="equal">
      <formula>"not used"</formula>
    </cfRule>
  </conditionalFormatting>
  <conditionalFormatting sqref="J37:L37">
    <cfRule type="cellIs" dxfId="11388" priority="1692" operator="equal">
      <formula>"Advised Recovery Day"</formula>
    </cfRule>
  </conditionalFormatting>
  <conditionalFormatting sqref="J33">
    <cfRule type="cellIs" dxfId="11387" priority="1693" operator="equal">
      <formula>"not used"</formula>
    </cfRule>
  </conditionalFormatting>
  <conditionalFormatting sqref="J33">
    <cfRule type="cellIs" dxfId="11386" priority="1694" operator="equal">
      <formula>"Advised Recovery Day"</formula>
    </cfRule>
  </conditionalFormatting>
  <conditionalFormatting sqref="J38:L38">
    <cfRule type="cellIs" dxfId="11385" priority="1695" operator="equal">
      <formula>"not used"</formula>
    </cfRule>
  </conditionalFormatting>
  <conditionalFormatting sqref="J38:L38">
    <cfRule type="cellIs" dxfId="11384" priority="1696" operator="equal">
      <formula>"Advised Recovery Day"</formula>
    </cfRule>
  </conditionalFormatting>
  <conditionalFormatting sqref="K42:L42 I43:L47 I42 I48 K48:L48">
    <cfRule type="cellIs" dxfId="11383" priority="1697" operator="equal">
      <formula>"not used"</formula>
    </cfRule>
  </conditionalFormatting>
  <conditionalFormatting sqref="K42:L42 I43:L47 I42 I48 K48:L48">
    <cfRule type="cellIs" dxfId="11382" priority="1698" operator="equal">
      <formula>"Advised Recovery Day"</formula>
    </cfRule>
  </conditionalFormatting>
  <conditionalFormatting sqref="J46:L46">
    <cfRule type="cellIs" dxfId="11381" priority="1699" operator="equal">
      <formula>"not used"</formula>
    </cfRule>
  </conditionalFormatting>
  <conditionalFormatting sqref="J46:L46">
    <cfRule type="cellIs" dxfId="11380" priority="1700" operator="equal">
      <formula>"Advised Recovery Day"</formula>
    </cfRule>
  </conditionalFormatting>
  <conditionalFormatting sqref="J42">
    <cfRule type="cellIs" dxfId="11379" priority="1701" operator="equal">
      <formula>"not used"</formula>
    </cfRule>
  </conditionalFormatting>
  <conditionalFormatting sqref="J42">
    <cfRule type="cellIs" dxfId="11378" priority="1702" operator="equal">
      <formula>"Advised Recovery Day"</formula>
    </cfRule>
  </conditionalFormatting>
  <conditionalFormatting sqref="J47:L47">
    <cfRule type="cellIs" dxfId="11377" priority="1703" operator="equal">
      <formula>"not used"</formula>
    </cfRule>
  </conditionalFormatting>
  <conditionalFormatting sqref="J47:L47">
    <cfRule type="cellIs" dxfId="11376" priority="1704" operator="equal">
      <formula>"Advised Recovery Day"</formula>
    </cfRule>
  </conditionalFormatting>
  <conditionalFormatting sqref="K51:L51 I52:L57 I51">
    <cfRule type="cellIs" dxfId="11375" priority="1705" operator="equal">
      <formula>"not used"</formula>
    </cfRule>
  </conditionalFormatting>
  <conditionalFormatting sqref="K51:L51 I52:L57 I51">
    <cfRule type="cellIs" dxfId="11374" priority="1706" operator="equal">
      <formula>"Advised Recovery Day"</formula>
    </cfRule>
  </conditionalFormatting>
  <conditionalFormatting sqref="J55:L55">
    <cfRule type="cellIs" dxfId="11373" priority="1707" operator="equal">
      <formula>"not used"</formula>
    </cfRule>
  </conditionalFormatting>
  <conditionalFormatting sqref="J55:L55">
    <cfRule type="cellIs" dxfId="11372" priority="1708" operator="equal">
      <formula>"Advised Recovery Day"</formula>
    </cfRule>
  </conditionalFormatting>
  <conditionalFormatting sqref="J51">
    <cfRule type="cellIs" dxfId="11371" priority="1709" operator="equal">
      <formula>"not used"</formula>
    </cfRule>
  </conditionalFormatting>
  <conditionalFormatting sqref="J51">
    <cfRule type="cellIs" dxfId="11370" priority="1710" operator="equal">
      <formula>"Advised Recovery Day"</formula>
    </cfRule>
  </conditionalFormatting>
  <conditionalFormatting sqref="J56:L56">
    <cfRule type="cellIs" dxfId="11369" priority="1711" operator="equal">
      <formula>"not used"</formula>
    </cfRule>
  </conditionalFormatting>
  <conditionalFormatting sqref="J56:L56">
    <cfRule type="cellIs" dxfId="11368" priority="1712" operator="equal">
      <formula>"Advised Recovery Day"</formula>
    </cfRule>
  </conditionalFormatting>
  <conditionalFormatting sqref="K60:L60 I61:L66 I60">
    <cfRule type="cellIs" dxfId="11367" priority="1713" operator="equal">
      <formula>"not used"</formula>
    </cfRule>
  </conditionalFormatting>
  <conditionalFormatting sqref="K60:L60 I61:L66 I60">
    <cfRule type="cellIs" dxfId="11366" priority="1714" operator="equal">
      <formula>"Advised Recovery Day"</formula>
    </cfRule>
  </conditionalFormatting>
  <conditionalFormatting sqref="J64:L64">
    <cfRule type="cellIs" dxfId="11365" priority="1715" operator="equal">
      <formula>"not used"</formula>
    </cfRule>
  </conditionalFormatting>
  <conditionalFormatting sqref="J64:L64">
    <cfRule type="cellIs" dxfId="11364" priority="1716" operator="equal">
      <formula>"Advised Recovery Day"</formula>
    </cfRule>
  </conditionalFormatting>
  <conditionalFormatting sqref="J60">
    <cfRule type="cellIs" dxfId="11363" priority="1717" operator="equal">
      <formula>"not used"</formula>
    </cfRule>
  </conditionalFormatting>
  <conditionalFormatting sqref="J60">
    <cfRule type="cellIs" dxfId="11362" priority="1718" operator="equal">
      <formula>"Advised Recovery Day"</formula>
    </cfRule>
  </conditionalFormatting>
  <conditionalFormatting sqref="J65:L65">
    <cfRule type="cellIs" dxfId="11361" priority="1719" operator="equal">
      <formula>"not used"</formula>
    </cfRule>
  </conditionalFormatting>
  <conditionalFormatting sqref="J65:L65">
    <cfRule type="cellIs" dxfId="11360" priority="1720" operator="equal">
      <formula>"Advised Recovery Day"</formula>
    </cfRule>
  </conditionalFormatting>
  <conditionalFormatting sqref="I76">
    <cfRule type="cellIs" dxfId="11359" priority="1721" operator="equal">
      <formula>"not used"</formula>
    </cfRule>
  </conditionalFormatting>
  <conditionalFormatting sqref="I76">
    <cfRule type="cellIs" dxfId="11358" priority="1722" operator="equal">
      <formula>"Advised Recovery Day"</formula>
    </cfRule>
  </conditionalFormatting>
  <conditionalFormatting sqref="J48">
    <cfRule type="cellIs" dxfId="11357" priority="1723" operator="equal">
      <formula>"not used"</formula>
    </cfRule>
  </conditionalFormatting>
  <conditionalFormatting sqref="J48">
    <cfRule type="cellIs" dxfId="11356" priority="1724" operator="equal">
      <formula>"Advised Recovery Day"</formula>
    </cfRule>
  </conditionalFormatting>
  <conditionalFormatting sqref="J48">
    <cfRule type="cellIs" dxfId="11355" priority="1725" operator="equal">
      <formula>"not used"</formula>
    </cfRule>
  </conditionalFormatting>
  <conditionalFormatting sqref="J48">
    <cfRule type="cellIs" dxfId="11354" priority="1726" operator="equal">
      <formula>"Advised Recovery Day"</formula>
    </cfRule>
  </conditionalFormatting>
  <conditionalFormatting sqref="J14">
    <cfRule type="cellIs" dxfId="11353" priority="1727" operator="equal">
      <formula>"not used"</formula>
    </cfRule>
  </conditionalFormatting>
  <conditionalFormatting sqref="J14">
    <cfRule type="cellIs" dxfId="11352" priority="1728" operator="equal">
      <formula>"Advised Recovery Day"</formula>
    </cfRule>
  </conditionalFormatting>
  <conditionalFormatting sqref="I31 K31">
    <cfRule type="cellIs" dxfId="11351" priority="1729" operator="equal">
      <formula>"not used"</formula>
    </cfRule>
  </conditionalFormatting>
  <conditionalFormatting sqref="I31 K31">
    <cfRule type="cellIs" dxfId="11350" priority="1730" operator="equal">
      <formula>"Advised Recovery Day"</formula>
    </cfRule>
  </conditionalFormatting>
  <conditionalFormatting sqref="I40 K40">
    <cfRule type="cellIs" dxfId="11349" priority="1731" operator="equal">
      <formula>"not used"</formula>
    </cfRule>
  </conditionalFormatting>
  <conditionalFormatting sqref="I40 K40">
    <cfRule type="cellIs" dxfId="11348" priority="1732" operator="equal">
      <formula>"Advised Recovery Day"</formula>
    </cfRule>
  </conditionalFormatting>
  <conditionalFormatting sqref="I49 K49">
    <cfRule type="cellIs" dxfId="11347" priority="1733" operator="equal">
      <formula>"not used"</formula>
    </cfRule>
  </conditionalFormatting>
  <conditionalFormatting sqref="I49 K49">
    <cfRule type="cellIs" dxfId="11346" priority="1734" operator="equal">
      <formula>"Advised Recovery Day"</formula>
    </cfRule>
  </conditionalFormatting>
  <conditionalFormatting sqref="I58 K58">
    <cfRule type="cellIs" dxfId="11345" priority="1735" operator="equal">
      <formula>"not used"</formula>
    </cfRule>
  </conditionalFormatting>
  <conditionalFormatting sqref="I58 K58">
    <cfRule type="cellIs" dxfId="11344" priority="1736" operator="equal">
      <formula>"Advised Recovery Day"</formula>
    </cfRule>
  </conditionalFormatting>
  <conditionalFormatting sqref="I67 K67">
    <cfRule type="cellIs" dxfId="11343" priority="1737" operator="equal">
      <formula>"not used"</formula>
    </cfRule>
  </conditionalFormatting>
  <conditionalFormatting sqref="I67 K67">
    <cfRule type="cellIs" dxfId="11342" priority="1738" operator="equal">
      <formula>"Advised Recovery Day"</formula>
    </cfRule>
  </conditionalFormatting>
  <conditionalFormatting sqref="J23">
    <cfRule type="cellIs" dxfId="11341" priority="1739" operator="equal">
      <formula>"not used"</formula>
    </cfRule>
  </conditionalFormatting>
  <conditionalFormatting sqref="J23">
    <cfRule type="cellIs" dxfId="11340" priority="1740" operator="equal">
      <formula>"Advised Recovery Day"</formula>
    </cfRule>
  </conditionalFormatting>
  <conditionalFormatting sqref="J32">
    <cfRule type="cellIs" dxfId="11339" priority="1741" operator="equal">
      <formula>"not used"</formula>
    </cfRule>
  </conditionalFormatting>
  <conditionalFormatting sqref="J32">
    <cfRule type="cellIs" dxfId="11338" priority="1742" operator="equal">
      <formula>"Advised Recovery Day"</formula>
    </cfRule>
  </conditionalFormatting>
  <conditionalFormatting sqref="I41">
    <cfRule type="cellIs" dxfId="11337" priority="1743" operator="equal">
      <formula>"not used"</formula>
    </cfRule>
  </conditionalFormatting>
  <conditionalFormatting sqref="I41">
    <cfRule type="cellIs" dxfId="11336" priority="1744" operator="equal">
      <formula>"Advised Recovery Day"</formula>
    </cfRule>
  </conditionalFormatting>
  <conditionalFormatting sqref="J41">
    <cfRule type="cellIs" dxfId="11335" priority="1745" operator="equal">
      <formula>"not used"</formula>
    </cfRule>
  </conditionalFormatting>
  <conditionalFormatting sqref="J41">
    <cfRule type="cellIs" dxfId="11334" priority="1746" operator="equal">
      <formula>"Advised Recovery Day"</formula>
    </cfRule>
  </conditionalFormatting>
  <conditionalFormatting sqref="I50">
    <cfRule type="cellIs" dxfId="11333" priority="1747" operator="equal">
      <formula>"not used"</formula>
    </cfRule>
  </conditionalFormatting>
  <conditionalFormatting sqref="I50">
    <cfRule type="cellIs" dxfId="11332" priority="1748" operator="equal">
      <formula>"Advised Recovery Day"</formula>
    </cfRule>
  </conditionalFormatting>
  <conditionalFormatting sqref="J50">
    <cfRule type="cellIs" dxfId="11331" priority="1749" operator="equal">
      <formula>"not used"</formula>
    </cfRule>
  </conditionalFormatting>
  <conditionalFormatting sqref="J50">
    <cfRule type="cellIs" dxfId="11330" priority="1750" operator="equal">
      <formula>"Advised Recovery Day"</formula>
    </cfRule>
  </conditionalFormatting>
  <conditionalFormatting sqref="I59">
    <cfRule type="cellIs" dxfId="11329" priority="1751" operator="equal">
      <formula>"not used"</formula>
    </cfRule>
  </conditionalFormatting>
  <conditionalFormatting sqref="I59">
    <cfRule type="cellIs" dxfId="11328" priority="1752" operator="equal">
      <formula>"Advised Recovery Day"</formula>
    </cfRule>
  </conditionalFormatting>
  <conditionalFormatting sqref="J59">
    <cfRule type="cellIs" dxfId="11327" priority="1753" operator="equal">
      <formula>"not used"</formula>
    </cfRule>
  </conditionalFormatting>
  <conditionalFormatting sqref="J59">
    <cfRule type="cellIs" dxfId="11326" priority="1754" operator="equal">
      <formula>"Advised Recovery Day"</formula>
    </cfRule>
  </conditionalFormatting>
  <conditionalFormatting sqref="J31">
    <cfRule type="cellIs" dxfId="11325" priority="1755" operator="equal">
      <formula>"not used"</formula>
    </cfRule>
  </conditionalFormatting>
  <conditionalFormatting sqref="J31">
    <cfRule type="cellIs" dxfId="11324" priority="1756" operator="equal">
      <formula>"Advised Recovery Day"</formula>
    </cfRule>
  </conditionalFormatting>
  <conditionalFormatting sqref="J40">
    <cfRule type="cellIs" dxfId="11323" priority="1757" operator="equal">
      <formula>"not used"</formula>
    </cfRule>
  </conditionalFormatting>
  <conditionalFormatting sqref="J40">
    <cfRule type="cellIs" dxfId="11322" priority="1758" operator="equal">
      <formula>"Advised Recovery Day"</formula>
    </cfRule>
  </conditionalFormatting>
  <conditionalFormatting sqref="J49">
    <cfRule type="cellIs" dxfId="11321" priority="1759" operator="equal">
      <formula>"not used"</formula>
    </cfRule>
  </conditionalFormatting>
  <conditionalFormatting sqref="J49">
    <cfRule type="cellIs" dxfId="11320" priority="1760" operator="equal">
      <formula>"Advised Recovery Day"</formula>
    </cfRule>
  </conditionalFormatting>
  <conditionalFormatting sqref="J58">
    <cfRule type="cellIs" dxfId="11319" priority="1761" operator="equal">
      <formula>"not used"</formula>
    </cfRule>
  </conditionalFormatting>
  <conditionalFormatting sqref="J58">
    <cfRule type="cellIs" dxfId="11318" priority="1762" operator="equal">
      <formula>"Advised Recovery Day"</formula>
    </cfRule>
  </conditionalFormatting>
  <conditionalFormatting sqref="J67">
    <cfRule type="cellIs" dxfId="11317" priority="1763" operator="equal">
      <formula>"not used"</formula>
    </cfRule>
  </conditionalFormatting>
  <conditionalFormatting sqref="J67">
    <cfRule type="cellIs" dxfId="11316" priority="1764" operator="equal">
      <formula>"Advised Recovery Day"</formula>
    </cfRule>
  </conditionalFormatting>
  <conditionalFormatting sqref="Q15:R15 O16:R21 O14:O15">
    <cfRule type="cellIs" dxfId="11315" priority="1765" operator="equal">
      <formula>"not used"</formula>
    </cfRule>
  </conditionalFormatting>
  <conditionalFormatting sqref="Q15:R15 O16:R21 O14:O15">
    <cfRule type="cellIs" dxfId="11314" priority="1766" operator="equal">
      <formula>"Advised Recovery Day"</formula>
    </cfRule>
  </conditionalFormatting>
  <conditionalFormatting sqref="P19:R19">
    <cfRule type="cellIs" dxfId="11313" priority="1767" operator="equal">
      <formula>"not used"</formula>
    </cfRule>
  </conditionalFormatting>
  <conditionalFormatting sqref="P19:R19">
    <cfRule type="cellIs" dxfId="11312" priority="1768" operator="equal">
      <formula>"Advised Recovery Day"</formula>
    </cfRule>
  </conditionalFormatting>
  <conditionalFormatting sqref="P15">
    <cfRule type="cellIs" dxfId="11311" priority="1769" operator="equal">
      <formula>"not used"</formula>
    </cfRule>
  </conditionalFormatting>
  <conditionalFormatting sqref="P15">
    <cfRule type="cellIs" dxfId="11310" priority="1770" operator="equal">
      <formula>"Advised Recovery Day"</formula>
    </cfRule>
  </conditionalFormatting>
  <conditionalFormatting sqref="P20:R20">
    <cfRule type="cellIs" dxfId="11309" priority="1771" operator="equal">
      <formula>"not used"</formula>
    </cfRule>
  </conditionalFormatting>
  <conditionalFormatting sqref="P20:R20">
    <cfRule type="cellIs" dxfId="11308" priority="1772" operator="equal">
      <formula>"Advised Recovery Day"</formula>
    </cfRule>
  </conditionalFormatting>
  <conditionalFormatting sqref="O22:Q22">
    <cfRule type="cellIs" dxfId="11307" priority="1773" operator="equal">
      <formula>"not used"</formula>
    </cfRule>
  </conditionalFormatting>
  <conditionalFormatting sqref="O22:Q22">
    <cfRule type="cellIs" dxfId="11306" priority="1774" operator="equal">
      <formula>"Advised Recovery Day"</formula>
    </cfRule>
  </conditionalFormatting>
  <conditionalFormatting sqref="I23 O23">
    <cfRule type="cellIs" dxfId="11305" priority="1775" operator="equal">
      <formula>"not used"</formula>
    </cfRule>
  </conditionalFormatting>
  <conditionalFormatting sqref="I23 O23">
    <cfRule type="cellIs" dxfId="11304" priority="1776" operator="equal">
      <formula>"Advised Recovery Day"</formula>
    </cfRule>
  </conditionalFormatting>
  <conditionalFormatting sqref="O32">
    <cfRule type="cellIs" dxfId="11303" priority="1777" operator="equal">
      <formula>"not used"</formula>
    </cfRule>
  </conditionalFormatting>
  <conditionalFormatting sqref="O32">
    <cfRule type="cellIs" dxfId="11302" priority="1778" operator="equal">
      <formula>"Advised Recovery Day"</formula>
    </cfRule>
  </conditionalFormatting>
  <conditionalFormatting sqref="O68:O75 Q69:R75 P70:P75 O137:P139">
    <cfRule type="cellIs" dxfId="11301" priority="1779" operator="equal">
      <formula>"not used"</formula>
    </cfRule>
  </conditionalFormatting>
  <conditionalFormatting sqref="O68:O75 Q69:R75 P70:P75 O137:P139">
    <cfRule type="cellIs" dxfId="11300" priority="1780" operator="equal">
      <formula>"Advised Recovery Day"</formula>
    </cfRule>
  </conditionalFormatting>
  <conditionalFormatting sqref="P73:R73">
    <cfRule type="cellIs" dxfId="11299" priority="1781" operator="equal">
      <formula>"not used"</formula>
    </cfRule>
  </conditionalFormatting>
  <conditionalFormatting sqref="P73:R73">
    <cfRule type="cellIs" dxfId="11298" priority="1782" operator="equal">
      <formula>"Advised Recovery Day"</formula>
    </cfRule>
  </conditionalFormatting>
  <conditionalFormatting sqref="P69">
    <cfRule type="cellIs" dxfId="11297" priority="1783" operator="equal">
      <formula>"not used"</formula>
    </cfRule>
  </conditionalFormatting>
  <conditionalFormatting sqref="P69">
    <cfRule type="cellIs" dxfId="11296" priority="1784" operator="equal">
      <formula>"Advised Recovery Day"</formula>
    </cfRule>
  </conditionalFormatting>
  <conditionalFormatting sqref="P74:R74">
    <cfRule type="cellIs" dxfId="11295" priority="1785" operator="equal">
      <formula>"not used"</formula>
    </cfRule>
  </conditionalFormatting>
  <conditionalFormatting sqref="P74:R74">
    <cfRule type="cellIs" dxfId="11294" priority="1786" operator="equal">
      <formula>"Advised Recovery Day"</formula>
    </cfRule>
  </conditionalFormatting>
  <conditionalFormatting sqref="Q76">
    <cfRule type="cellIs" dxfId="11293" priority="1787" operator="equal">
      <formula>"not used"</formula>
    </cfRule>
  </conditionalFormatting>
  <conditionalFormatting sqref="Q76">
    <cfRule type="cellIs" dxfId="11292" priority="1788" operator="equal">
      <formula>"Advised Recovery Day"</formula>
    </cfRule>
  </conditionalFormatting>
  <conditionalFormatting sqref="I24:I27 K24:K27 O24:O30 Q24:R30 J25:J27 P25:P30">
    <cfRule type="cellIs" dxfId="11291" priority="1789" operator="equal">
      <formula>"not used"</formula>
    </cfRule>
  </conditionalFormatting>
  <conditionalFormatting sqref="I24:I27 K24:K27 O24:O30 Q24:R30 J25:J27 P25:P30">
    <cfRule type="cellIs" dxfId="11290" priority="1790" operator="equal">
      <formula>"Advised Recovery Day"</formula>
    </cfRule>
  </conditionalFormatting>
  <conditionalFormatting sqref="P28:R28">
    <cfRule type="cellIs" dxfId="11289" priority="1791" operator="equal">
      <formula>"not used"</formula>
    </cfRule>
  </conditionalFormatting>
  <conditionalFormatting sqref="P28:R28">
    <cfRule type="cellIs" dxfId="11288" priority="1792" operator="equal">
      <formula>"Advised Recovery Day"</formula>
    </cfRule>
  </conditionalFormatting>
  <conditionalFormatting sqref="J24 P24">
    <cfRule type="cellIs" dxfId="11287" priority="1793" operator="equal">
      <formula>"not used"</formula>
    </cfRule>
  </conditionalFormatting>
  <conditionalFormatting sqref="J24 P24">
    <cfRule type="cellIs" dxfId="11286" priority="1794" operator="equal">
      <formula>"Advised Recovery Day"</formula>
    </cfRule>
  </conditionalFormatting>
  <conditionalFormatting sqref="P29:R29">
    <cfRule type="cellIs" dxfId="11285" priority="1795" operator="equal">
      <formula>"not used"</formula>
    </cfRule>
  </conditionalFormatting>
  <conditionalFormatting sqref="P29:R29">
    <cfRule type="cellIs" dxfId="11284" priority="1796" operator="equal">
      <formula>"Advised Recovery Day"</formula>
    </cfRule>
  </conditionalFormatting>
  <conditionalFormatting sqref="Q33:R33 O34:R39 O33">
    <cfRule type="cellIs" dxfId="11283" priority="1797" operator="equal">
      <formula>"not used"</formula>
    </cfRule>
  </conditionalFormatting>
  <conditionalFormatting sqref="Q33:R33 O34:R39 O33">
    <cfRule type="cellIs" dxfId="11282" priority="1798" operator="equal">
      <formula>"Advised Recovery Day"</formula>
    </cfRule>
  </conditionalFormatting>
  <conditionalFormatting sqref="P37:R37">
    <cfRule type="cellIs" dxfId="11281" priority="1799" operator="equal">
      <formula>"not used"</formula>
    </cfRule>
  </conditionalFormatting>
  <conditionalFormatting sqref="P37:R37">
    <cfRule type="cellIs" dxfId="11280" priority="1800" operator="equal">
      <formula>"Advised Recovery Day"</formula>
    </cfRule>
  </conditionalFormatting>
  <conditionalFormatting sqref="P33">
    <cfRule type="cellIs" dxfId="11279" priority="1801" operator="equal">
      <formula>"not used"</formula>
    </cfRule>
  </conditionalFormatting>
  <conditionalFormatting sqref="P33">
    <cfRule type="cellIs" dxfId="11278" priority="1802" operator="equal">
      <formula>"Advised Recovery Day"</formula>
    </cfRule>
  </conditionalFormatting>
  <conditionalFormatting sqref="P38:R38">
    <cfRule type="cellIs" dxfId="11277" priority="1803" operator="equal">
      <formula>"not used"</formula>
    </cfRule>
  </conditionalFormatting>
  <conditionalFormatting sqref="P38:R38">
    <cfRule type="cellIs" dxfId="11276" priority="1804" operator="equal">
      <formula>"Advised Recovery Day"</formula>
    </cfRule>
  </conditionalFormatting>
  <conditionalFormatting sqref="Q42:R42 O43:R47 O42 O48 Q48:R48">
    <cfRule type="cellIs" dxfId="11275" priority="1805" operator="equal">
      <formula>"not used"</formula>
    </cfRule>
  </conditionalFormatting>
  <conditionalFormatting sqref="Q42:R42 O43:R47 O42 O48 Q48:R48">
    <cfRule type="cellIs" dxfId="11274" priority="1806" operator="equal">
      <formula>"Advised Recovery Day"</formula>
    </cfRule>
  </conditionalFormatting>
  <conditionalFormatting sqref="P46:R46">
    <cfRule type="cellIs" dxfId="11273" priority="1807" operator="equal">
      <formula>"not used"</formula>
    </cfRule>
  </conditionalFormatting>
  <conditionalFormatting sqref="P46:R46">
    <cfRule type="cellIs" dxfId="11272" priority="1808" operator="equal">
      <formula>"Advised Recovery Day"</formula>
    </cfRule>
  </conditionalFormatting>
  <conditionalFormatting sqref="P42">
    <cfRule type="cellIs" dxfId="11271" priority="1809" operator="equal">
      <formula>"not used"</formula>
    </cfRule>
  </conditionalFormatting>
  <conditionalFormatting sqref="P42">
    <cfRule type="cellIs" dxfId="11270" priority="1810" operator="equal">
      <formula>"Advised Recovery Day"</formula>
    </cfRule>
  </conditionalFormatting>
  <conditionalFormatting sqref="P47:R47">
    <cfRule type="cellIs" dxfId="11269" priority="1811" operator="equal">
      <formula>"not used"</formula>
    </cfRule>
  </conditionalFormatting>
  <conditionalFormatting sqref="P47:R47">
    <cfRule type="cellIs" dxfId="11268" priority="1812" operator="equal">
      <formula>"Advised Recovery Day"</formula>
    </cfRule>
  </conditionalFormatting>
  <conditionalFormatting sqref="Q51:R51 O52:R57 O51">
    <cfRule type="cellIs" dxfId="11267" priority="1813" operator="equal">
      <formula>"not used"</formula>
    </cfRule>
  </conditionalFormatting>
  <conditionalFormatting sqref="Q51:R51 O52:R57 O51">
    <cfRule type="cellIs" dxfId="11266" priority="1814" operator="equal">
      <formula>"Advised Recovery Day"</formula>
    </cfRule>
  </conditionalFormatting>
  <conditionalFormatting sqref="P55:R55">
    <cfRule type="cellIs" dxfId="11265" priority="1815" operator="equal">
      <formula>"not used"</formula>
    </cfRule>
  </conditionalFormatting>
  <conditionalFormatting sqref="P55:R55">
    <cfRule type="cellIs" dxfId="11264" priority="1816" operator="equal">
      <formula>"Advised Recovery Day"</formula>
    </cfRule>
  </conditionalFormatting>
  <conditionalFormatting sqref="P51">
    <cfRule type="cellIs" dxfId="11263" priority="1817" operator="equal">
      <formula>"not used"</formula>
    </cfRule>
  </conditionalFormatting>
  <conditionalFormatting sqref="P51">
    <cfRule type="cellIs" dxfId="11262" priority="1818" operator="equal">
      <formula>"Advised Recovery Day"</formula>
    </cfRule>
  </conditionalFormatting>
  <conditionalFormatting sqref="P56:R56">
    <cfRule type="cellIs" dxfId="11261" priority="1819" operator="equal">
      <formula>"not used"</formula>
    </cfRule>
  </conditionalFormatting>
  <conditionalFormatting sqref="P56:R56">
    <cfRule type="cellIs" dxfId="11260" priority="1820" operator="equal">
      <formula>"Advised Recovery Day"</formula>
    </cfRule>
  </conditionalFormatting>
  <conditionalFormatting sqref="Q60:R60 O61:R66 O60">
    <cfRule type="cellIs" dxfId="11259" priority="1821" operator="equal">
      <formula>"not used"</formula>
    </cfRule>
  </conditionalFormatting>
  <conditionalFormatting sqref="Q60:R60 O61:R66 O60">
    <cfRule type="cellIs" dxfId="11258" priority="1822" operator="equal">
      <formula>"Advised Recovery Day"</formula>
    </cfRule>
  </conditionalFormatting>
  <conditionalFormatting sqref="P64:R64">
    <cfRule type="cellIs" dxfId="11257" priority="1823" operator="equal">
      <formula>"not used"</formula>
    </cfRule>
  </conditionalFormatting>
  <conditionalFormatting sqref="P64:R64">
    <cfRule type="cellIs" dxfId="11256" priority="1824" operator="equal">
      <formula>"Advised Recovery Day"</formula>
    </cfRule>
  </conditionalFormatting>
  <conditionalFormatting sqref="P60">
    <cfRule type="cellIs" dxfId="11255" priority="1825" operator="equal">
      <formula>"not used"</formula>
    </cfRule>
  </conditionalFormatting>
  <conditionalFormatting sqref="P60">
    <cfRule type="cellIs" dxfId="11254" priority="1826" operator="equal">
      <formula>"Advised Recovery Day"</formula>
    </cfRule>
  </conditionalFormatting>
  <conditionalFormatting sqref="P65:R65">
    <cfRule type="cellIs" dxfId="11253" priority="1827" operator="equal">
      <formula>"not used"</formula>
    </cfRule>
  </conditionalFormatting>
  <conditionalFormatting sqref="P65:R65">
    <cfRule type="cellIs" dxfId="11252" priority="1828" operator="equal">
      <formula>"Advised Recovery Day"</formula>
    </cfRule>
  </conditionalFormatting>
  <conditionalFormatting sqref="O76">
    <cfRule type="cellIs" dxfId="11251" priority="1829" operator="equal">
      <formula>"not used"</formula>
    </cfRule>
  </conditionalFormatting>
  <conditionalFormatting sqref="O76">
    <cfRule type="cellIs" dxfId="11250" priority="1830" operator="equal">
      <formula>"Advised Recovery Day"</formula>
    </cfRule>
  </conditionalFormatting>
  <conditionalFormatting sqref="P48">
    <cfRule type="cellIs" dxfId="11249" priority="1831" operator="equal">
      <formula>"not used"</formula>
    </cfRule>
  </conditionalFormatting>
  <conditionalFormatting sqref="P48">
    <cfRule type="cellIs" dxfId="11248" priority="1832" operator="equal">
      <formula>"Advised Recovery Day"</formula>
    </cfRule>
  </conditionalFormatting>
  <conditionalFormatting sqref="P48">
    <cfRule type="cellIs" dxfId="11247" priority="1833" operator="equal">
      <formula>"not used"</formula>
    </cfRule>
  </conditionalFormatting>
  <conditionalFormatting sqref="P48">
    <cfRule type="cellIs" dxfId="11246" priority="1834" operator="equal">
      <formula>"Advised Recovery Day"</formula>
    </cfRule>
  </conditionalFormatting>
  <conditionalFormatting sqref="P14">
    <cfRule type="cellIs" dxfId="11245" priority="1835" operator="equal">
      <formula>"not used"</formula>
    </cfRule>
  </conditionalFormatting>
  <conditionalFormatting sqref="P14">
    <cfRule type="cellIs" dxfId="11244" priority="1836" operator="equal">
      <formula>"Advised Recovery Day"</formula>
    </cfRule>
  </conditionalFormatting>
  <conditionalFormatting sqref="O31 Q31">
    <cfRule type="cellIs" dxfId="11243" priority="1837" operator="equal">
      <formula>"not used"</formula>
    </cfRule>
  </conditionalFormatting>
  <conditionalFormatting sqref="O31 Q31">
    <cfRule type="cellIs" dxfId="11242" priority="1838" operator="equal">
      <formula>"Advised Recovery Day"</formula>
    </cfRule>
  </conditionalFormatting>
  <conditionalFormatting sqref="O40 Q40">
    <cfRule type="cellIs" dxfId="11241" priority="1839" operator="equal">
      <formula>"not used"</formula>
    </cfRule>
  </conditionalFormatting>
  <conditionalFormatting sqref="O40 Q40">
    <cfRule type="cellIs" dxfId="11240" priority="1840" operator="equal">
      <formula>"Advised Recovery Day"</formula>
    </cfRule>
  </conditionalFormatting>
  <conditionalFormatting sqref="O49 Q49">
    <cfRule type="cellIs" dxfId="11239" priority="1841" operator="equal">
      <formula>"not used"</formula>
    </cfRule>
  </conditionalFormatting>
  <conditionalFormatting sqref="O49 Q49">
    <cfRule type="cellIs" dxfId="11238" priority="1842" operator="equal">
      <formula>"Advised Recovery Day"</formula>
    </cfRule>
  </conditionalFormatting>
  <conditionalFormatting sqref="O58 Q58">
    <cfRule type="cellIs" dxfId="11237" priority="1843" operator="equal">
      <formula>"not used"</formula>
    </cfRule>
  </conditionalFormatting>
  <conditionalFormatting sqref="O58 Q58">
    <cfRule type="cellIs" dxfId="11236" priority="1844" operator="equal">
      <formula>"Advised Recovery Day"</formula>
    </cfRule>
  </conditionalFormatting>
  <conditionalFormatting sqref="O67 Q67">
    <cfRule type="cellIs" dxfId="11235" priority="1845" operator="equal">
      <formula>"not used"</formula>
    </cfRule>
  </conditionalFormatting>
  <conditionalFormatting sqref="O67 Q67">
    <cfRule type="cellIs" dxfId="11234" priority="1846" operator="equal">
      <formula>"Advised Recovery Day"</formula>
    </cfRule>
  </conditionalFormatting>
  <conditionalFormatting sqref="J23 P23">
    <cfRule type="cellIs" dxfId="11233" priority="1847" operator="equal">
      <formula>"not used"</formula>
    </cfRule>
  </conditionalFormatting>
  <conditionalFormatting sqref="J23 P23">
    <cfRule type="cellIs" dxfId="11232" priority="1848" operator="equal">
      <formula>"Advised Recovery Day"</formula>
    </cfRule>
  </conditionalFormatting>
  <conditionalFormatting sqref="P32">
    <cfRule type="cellIs" dxfId="11231" priority="1849" operator="equal">
      <formula>"not used"</formula>
    </cfRule>
  </conditionalFormatting>
  <conditionalFormatting sqref="P32">
    <cfRule type="cellIs" dxfId="11230" priority="1850" operator="equal">
      <formula>"Advised Recovery Day"</formula>
    </cfRule>
  </conditionalFormatting>
  <conditionalFormatting sqref="O41">
    <cfRule type="cellIs" dxfId="11229" priority="1851" operator="equal">
      <formula>"not used"</formula>
    </cfRule>
  </conditionalFormatting>
  <conditionalFormatting sqref="O41">
    <cfRule type="cellIs" dxfId="11228" priority="1852" operator="equal">
      <formula>"Advised Recovery Day"</formula>
    </cfRule>
  </conditionalFormatting>
  <conditionalFormatting sqref="P41">
    <cfRule type="cellIs" dxfId="11227" priority="1853" operator="equal">
      <formula>"not used"</formula>
    </cfRule>
  </conditionalFormatting>
  <conditionalFormatting sqref="P41">
    <cfRule type="cellIs" dxfId="11226" priority="1854" operator="equal">
      <formula>"Advised Recovery Day"</formula>
    </cfRule>
  </conditionalFormatting>
  <conditionalFormatting sqref="O50">
    <cfRule type="cellIs" dxfId="11225" priority="1855" operator="equal">
      <formula>"not used"</formula>
    </cfRule>
  </conditionalFormatting>
  <conditionalFormatting sqref="O50">
    <cfRule type="cellIs" dxfId="11224" priority="1856" operator="equal">
      <formula>"Advised Recovery Day"</formula>
    </cfRule>
  </conditionalFormatting>
  <conditionalFormatting sqref="P50">
    <cfRule type="cellIs" dxfId="11223" priority="1857" operator="equal">
      <formula>"not used"</formula>
    </cfRule>
  </conditionalFormatting>
  <conditionalFormatting sqref="P50">
    <cfRule type="cellIs" dxfId="11222" priority="1858" operator="equal">
      <formula>"Advised Recovery Day"</formula>
    </cfRule>
  </conditionalFormatting>
  <conditionalFormatting sqref="O59">
    <cfRule type="cellIs" dxfId="11221" priority="1859" operator="equal">
      <formula>"not used"</formula>
    </cfRule>
  </conditionalFormatting>
  <conditionalFormatting sqref="O59">
    <cfRule type="cellIs" dxfId="11220" priority="1860" operator="equal">
      <formula>"Advised Recovery Day"</formula>
    </cfRule>
  </conditionalFormatting>
  <conditionalFormatting sqref="P59">
    <cfRule type="cellIs" dxfId="11219" priority="1861" operator="equal">
      <formula>"not used"</formula>
    </cfRule>
  </conditionalFormatting>
  <conditionalFormatting sqref="P59">
    <cfRule type="cellIs" dxfId="11218" priority="1862" operator="equal">
      <formula>"Advised Recovery Day"</formula>
    </cfRule>
  </conditionalFormatting>
  <conditionalFormatting sqref="P31">
    <cfRule type="cellIs" dxfId="11217" priority="1863" operator="equal">
      <formula>"not used"</formula>
    </cfRule>
  </conditionalFormatting>
  <conditionalFormatting sqref="P31">
    <cfRule type="cellIs" dxfId="11216" priority="1864" operator="equal">
      <formula>"Advised Recovery Day"</formula>
    </cfRule>
  </conditionalFormatting>
  <conditionalFormatting sqref="P40">
    <cfRule type="cellIs" dxfId="11215" priority="1865" operator="equal">
      <formula>"not used"</formula>
    </cfRule>
  </conditionalFormatting>
  <conditionalFormatting sqref="P40">
    <cfRule type="cellIs" dxfId="11214" priority="1866" operator="equal">
      <formula>"Advised Recovery Day"</formula>
    </cfRule>
  </conditionalFormatting>
  <conditionalFormatting sqref="P49">
    <cfRule type="cellIs" dxfId="11213" priority="1867" operator="equal">
      <formula>"not used"</formula>
    </cfRule>
  </conditionalFormatting>
  <conditionalFormatting sqref="P49">
    <cfRule type="cellIs" dxfId="11212" priority="1868" operator="equal">
      <formula>"Advised Recovery Day"</formula>
    </cfRule>
  </conditionalFormatting>
  <conditionalFormatting sqref="P58">
    <cfRule type="cellIs" dxfId="11211" priority="1869" operator="equal">
      <formula>"not used"</formula>
    </cfRule>
  </conditionalFormatting>
  <conditionalFormatting sqref="P58">
    <cfRule type="cellIs" dxfId="11210" priority="1870" operator="equal">
      <formula>"Advised Recovery Day"</formula>
    </cfRule>
  </conditionalFormatting>
  <conditionalFormatting sqref="P67">
    <cfRule type="cellIs" dxfId="11209" priority="1871" operator="equal">
      <formula>"not used"</formula>
    </cfRule>
  </conditionalFormatting>
  <conditionalFormatting sqref="P67">
    <cfRule type="cellIs" dxfId="11208" priority="1872" operator="equal">
      <formula>"Advised Recovery Day"</formula>
    </cfRule>
  </conditionalFormatting>
  <conditionalFormatting sqref="W15:X15 U16:X21 U14:U15">
    <cfRule type="cellIs" dxfId="11207" priority="1873" operator="equal">
      <formula>"not used"</formula>
    </cfRule>
  </conditionalFormatting>
  <conditionalFormatting sqref="W15:X15 U16:X21 U14:U15">
    <cfRule type="cellIs" dxfId="11206" priority="1874" operator="equal">
      <formula>"Advised Recovery Day"</formula>
    </cfRule>
  </conditionalFormatting>
  <conditionalFormatting sqref="V19:X19">
    <cfRule type="cellIs" dxfId="11205" priority="1875" operator="equal">
      <formula>"not used"</formula>
    </cfRule>
  </conditionalFormatting>
  <conditionalFormatting sqref="V19:X19">
    <cfRule type="cellIs" dxfId="11204" priority="1876" operator="equal">
      <formula>"Advised Recovery Day"</formula>
    </cfRule>
  </conditionalFormatting>
  <conditionalFormatting sqref="V15">
    <cfRule type="cellIs" dxfId="11203" priority="1877" operator="equal">
      <formula>"not used"</formula>
    </cfRule>
  </conditionalFormatting>
  <conditionalFormatting sqref="V15">
    <cfRule type="cellIs" dxfId="11202" priority="1878" operator="equal">
      <formula>"Advised Recovery Day"</formula>
    </cfRule>
  </conditionalFormatting>
  <conditionalFormatting sqref="V20:X20">
    <cfRule type="cellIs" dxfId="11201" priority="1879" operator="equal">
      <formula>"not used"</formula>
    </cfRule>
  </conditionalFormatting>
  <conditionalFormatting sqref="V20:X20">
    <cfRule type="cellIs" dxfId="11200" priority="1880" operator="equal">
      <formula>"Advised Recovery Day"</formula>
    </cfRule>
  </conditionalFormatting>
  <conditionalFormatting sqref="U22:W22">
    <cfRule type="cellIs" dxfId="11199" priority="1881" operator="equal">
      <formula>"not used"</formula>
    </cfRule>
  </conditionalFormatting>
  <conditionalFormatting sqref="U22:W22">
    <cfRule type="cellIs" dxfId="11198" priority="1882" operator="equal">
      <formula>"Advised Recovery Day"</formula>
    </cfRule>
  </conditionalFormatting>
  <conditionalFormatting sqref="U23">
    <cfRule type="cellIs" dxfId="11197" priority="1883" operator="equal">
      <formula>"not used"</formula>
    </cfRule>
  </conditionalFormatting>
  <conditionalFormatting sqref="U23">
    <cfRule type="cellIs" dxfId="11196" priority="1884" operator="equal">
      <formula>"Advised Recovery Day"</formula>
    </cfRule>
  </conditionalFormatting>
  <conditionalFormatting sqref="U32">
    <cfRule type="cellIs" dxfId="11195" priority="1885" operator="equal">
      <formula>"not used"</formula>
    </cfRule>
  </conditionalFormatting>
  <conditionalFormatting sqref="U32">
    <cfRule type="cellIs" dxfId="11194" priority="1886" operator="equal">
      <formula>"Advised Recovery Day"</formula>
    </cfRule>
  </conditionalFormatting>
  <conditionalFormatting sqref="U74:X75">
    <cfRule type="cellIs" dxfId="11193" priority="1887" operator="equal">
      <formula>"not used"</formula>
    </cfRule>
  </conditionalFormatting>
  <conditionalFormatting sqref="U74:X75">
    <cfRule type="cellIs" dxfId="11192" priority="1888" operator="equal">
      <formula>"Advised Recovery Day"</formula>
    </cfRule>
  </conditionalFormatting>
  <conditionalFormatting sqref="V74:X74">
    <cfRule type="cellIs" dxfId="11187" priority="1893" operator="equal">
      <formula>"not used"</formula>
    </cfRule>
  </conditionalFormatting>
  <conditionalFormatting sqref="V74:X74">
    <cfRule type="cellIs" dxfId="11186" priority="1894" operator="equal">
      <formula>"Advised Recovery Day"</formula>
    </cfRule>
  </conditionalFormatting>
  <conditionalFormatting sqref="W76">
    <cfRule type="cellIs" dxfId="11185" priority="1895" operator="equal">
      <formula>"not used"</formula>
    </cfRule>
  </conditionalFormatting>
  <conditionalFormatting sqref="W76">
    <cfRule type="cellIs" dxfId="11184" priority="1896" operator="equal">
      <formula>"Advised Recovery Day"</formula>
    </cfRule>
  </conditionalFormatting>
  <conditionalFormatting sqref="W24:X24 U25:X30 U24">
    <cfRule type="cellIs" dxfId="11183" priority="1897" operator="equal">
      <formula>"not used"</formula>
    </cfRule>
  </conditionalFormatting>
  <conditionalFormatting sqref="W24:X24 U25:X30 U24">
    <cfRule type="cellIs" dxfId="11182" priority="1898" operator="equal">
      <formula>"Advised Recovery Day"</formula>
    </cfRule>
  </conditionalFormatting>
  <conditionalFormatting sqref="V28:X28">
    <cfRule type="cellIs" dxfId="11181" priority="1899" operator="equal">
      <formula>"not used"</formula>
    </cfRule>
  </conditionalFormatting>
  <conditionalFormatting sqref="V28:X28">
    <cfRule type="cellIs" dxfId="11180" priority="1900" operator="equal">
      <formula>"Advised Recovery Day"</formula>
    </cfRule>
  </conditionalFormatting>
  <conditionalFormatting sqref="V24">
    <cfRule type="cellIs" dxfId="11179" priority="1901" operator="equal">
      <formula>"not used"</formula>
    </cfRule>
  </conditionalFormatting>
  <conditionalFormatting sqref="V24">
    <cfRule type="cellIs" dxfId="11178" priority="1902" operator="equal">
      <formula>"Advised Recovery Day"</formula>
    </cfRule>
  </conditionalFormatting>
  <conditionalFormatting sqref="V29:X29">
    <cfRule type="cellIs" dxfId="11177" priority="1903" operator="equal">
      <formula>"not used"</formula>
    </cfRule>
  </conditionalFormatting>
  <conditionalFormatting sqref="V29:X29">
    <cfRule type="cellIs" dxfId="11176" priority="1904" operator="equal">
      <formula>"Advised Recovery Day"</formula>
    </cfRule>
  </conditionalFormatting>
  <conditionalFormatting sqref="W33:X33 U34:X39 U33">
    <cfRule type="cellIs" dxfId="11175" priority="1905" operator="equal">
      <formula>"not used"</formula>
    </cfRule>
  </conditionalFormatting>
  <conditionalFormatting sqref="W33:X33 U34:X39 U33">
    <cfRule type="cellIs" dxfId="11174" priority="1906" operator="equal">
      <formula>"Advised Recovery Day"</formula>
    </cfRule>
  </conditionalFormatting>
  <conditionalFormatting sqref="V37:X37">
    <cfRule type="cellIs" dxfId="11173" priority="1907" operator="equal">
      <formula>"not used"</formula>
    </cfRule>
  </conditionalFormatting>
  <conditionalFormatting sqref="V37:X37">
    <cfRule type="cellIs" dxfId="11172" priority="1908" operator="equal">
      <formula>"Advised Recovery Day"</formula>
    </cfRule>
  </conditionalFormatting>
  <conditionalFormatting sqref="V33">
    <cfRule type="cellIs" dxfId="11171" priority="1909" operator="equal">
      <formula>"not used"</formula>
    </cfRule>
  </conditionalFormatting>
  <conditionalFormatting sqref="V33">
    <cfRule type="cellIs" dxfId="11170" priority="1910" operator="equal">
      <formula>"Advised Recovery Day"</formula>
    </cfRule>
  </conditionalFormatting>
  <conditionalFormatting sqref="V38:X38">
    <cfRule type="cellIs" dxfId="11169" priority="1911" operator="equal">
      <formula>"not used"</formula>
    </cfRule>
  </conditionalFormatting>
  <conditionalFormatting sqref="V38:X38">
    <cfRule type="cellIs" dxfId="11168" priority="1912" operator="equal">
      <formula>"Advised Recovery Day"</formula>
    </cfRule>
  </conditionalFormatting>
  <conditionalFormatting sqref="W42:X42 U43:X47 U42 U48 W48:X48">
    <cfRule type="cellIs" dxfId="11167" priority="1913" operator="equal">
      <formula>"not used"</formula>
    </cfRule>
  </conditionalFormatting>
  <conditionalFormatting sqref="W42:X42 U43:X47 U42 U48 W48:X48">
    <cfRule type="cellIs" dxfId="11166" priority="1914" operator="equal">
      <formula>"Advised Recovery Day"</formula>
    </cfRule>
  </conditionalFormatting>
  <conditionalFormatting sqref="V46:X46">
    <cfRule type="cellIs" dxfId="11165" priority="1915" operator="equal">
      <formula>"not used"</formula>
    </cfRule>
  </conditionalFormatting>
  <conditionalFormatting sqref="V46:X46">
    <cfRule type="cellIs" dxfId="11164" priority="1916" operator="equal">
      <formula>"Advised Recovery Day"</formula>
    </cfRule>
  </conditionalFormatting>
  <conditionalFormatting sqref="V42">
    <cfRule type="cellIs" dxfId="11163" priority="1917" operator="equal">
      <formula>"not used"</formula>
    </cfRule>
  </conditionalFormatting>
  <conditionalFormatting sqref="V42">
    <cfRule type="cellIs" dxfId="11162" priority="1918" operator="equal">
      <formula>"Advised Recovery Day"</formula>
    </cfRule>
  </conditionalFormatting>
  <conditionalFormatting sqref="V47:X47">
    <cfRule type="cellIs" dxfId="11161" priority="1919" operator="equal">
      <formula>"not used"</formula>
    </cfRule>
  </conditionalFormatting>
  <conditionalFormatting sqref="V47:X47">
    <cfRule type="cellIs" dxfId="11160" priority="1920" operator="equal">
      <formula>"Advised Recovery Day"</formula>
    </cfRule>
  </conditionalFormatting>
  <conditionalFormatting sqref="W51:X51 U52:X57 U51">
    <cfRule type="cellIs" dxfId="11159" priority="1921" operator="equal">
      <formula>"not used"</formula>
    </cfRule>
  </conditionalFormatting>
  <conditionalFormatting sqref="W51:X51 U52:X57 U51">
    <cfRule type="cellIs" dxfId="11158" priority="1922" operator="equal">
      <formula>"Advised Recovery Day"</formula>
    </cfRule>
  </conditionalFormatting>
  <conditionalFormatting sqref="V55:X55">
    <cfRule type="cellIs" dxfId="11157" priority="1923" operator="equal">
      <formula>"not used"</formula>
    </cfRule>
  </conditionalFormatting>
  <conditionalFormatting sqref="V55:X55">
    <cfRule type="cellIs" dxfId="11156" priority="1924" operator="equal">
      <formula>"Advised Recovery Day"</formula>
    </cfRule>
  </conditionalFormatting>
  <conditionalFormatting sqref="V51">
    <cfRule type="cellIs" dxfId="11155" priority="1925" operator="equal">
      <formula>"not used"</formula>
    </cfRule>
  </conditionalFormatting>
  <conditionalFormatting sqref="V51">
    <cfRule type="cellIs" dxfId="11154" priority="1926" operator="equal">
      <formula>"Advised Recovery Day"</formula>
    </cfRule>
  </conditionalFormatting>
  <conditionalFormatting sqref="V56:X56">
    <cfRule type="cellIs" dxfId="11153" priority="1927" operator="equal">
      <formula>"not used"</formula>
    </cfRule>
  </conditionalFormatting>
  <conditionalFormatting sqref="V56:X56">
    <cfRule type="cellIs" dxfId="11152" priority="1928" operator="equal">
      <formula>"Advised Recovery Day"</formula>
    </cfRule>
  </conditionalFormatting>
  <conditionalFormatting sqref="U76">
    <cfRule type="cellIs" dxfId="11143" priority="1937" operator="equal">
      <formula>"not used"</formula>
    </cfRule>
  </conditionalFormatting>
  <conditionalFormatting sqref="U76">
    <cfRule type="cellIs" dxfId="11142" priority="1938" operator="equal">
      <formula>"Advised Recovery Day"</formula>
    </cfRule>
  </conditionalFormatting>
  <conditionalFormatting sqref="V48">
    <cfRule type="cellIs" dxfId="11141" priority="1939" operator="equal">
      <formula>"not used"</formula>
    </cfRule>
  </conditionalFormatting>
  <conditionalFormatting sqref="V48">
    <cfRule type="cellIs" dxfId="11140" priority="1940" operator="equal">
      <formula>"Advised Recovery Day"</formula>
    </cfRule>
  </conditionalFormatting>
  <conditionalFormatting sqref="V48">
    <cfRule type="cellIs" dxfId="11139" priority="1941" operator="equal">
      <formula>"not used"</formula>
    </cfRule>
  </conditionalFormatting>
  <conditionalFormatting sqref="V48">
    <cfRule type="cellIs" dxfId="11138" priority="1942" operator="equal">
      <formula>"Advised Recovery Day"</formula>
    </cfRule>
  </conditionalFormatting>
  <conditionalFormatting sqref="V14">
    <cfRule type="cellIs" dxfId="11137" priority="1943" operator="equal">
      <formula>"not used"</formula>
    </cfRule>
  </conditionalFormatting>
  <conditionalFormatting sqref="V14">
    <cfRule type="cellIs" dxfId="11136" priority="1944" operator="equal">
      <formula>"Advised Recovery Day"</formula>
    </cfRule>
  </conditionalFormatting>
  <conditionalFormatting sqref="U31 W31">
    <cfRule type="cellIs" dxfId="11135" priority="1945" operator="equal">
      <formula>"not used"</formula>
    </cfRule>
  </conditionalFormatting>
  <conditionalFormatting sqref="U31 W31">
    <cfRule type="cellIs" dxfId="11134" priority="1946" operator="equal">
      <formula>"Advised Recovery Day"</formula>
    </cfRule>
  </conditionalFormatting>
  <conditionalFormatting sqref="U40 W40">
    <cfRule type="cellIs" dxfId="11133" priority="1947" operator="equal">
      <formula>"not used"</formula>
    </cfRule>
  </conditionalFormatting>
  <conditionalFormatting sqref="U40 W40">
    <cfRule type="cellIs" dxfId="11132" priority="1948" operator="equal">
      <formula>"Advised Recovery Day"</formula>
    </cfRule>
  </conditionalFormatting>
  <conditionalFormatting sqref="U49 W49">
    <cfRule type="cellIs" dxfId="11131" priority="1949" operator="equal">
      <formula>"not used"</formula>
    </cfRule>
  </conditionalFormatting>
  <conditionalFormatting sqref="U49 W49">
    <cfRule type="cellIs" dxfId="11130" priority="1950" operator="equal">
      <formula>"Advised Recovery Day"</formula>
    </cfRule>
  </conditionalFormatting>
  <conditionalFormatting sqref="U58 W58">
    <cfRule type="cellIs" dxfId="11129" priority="1951" operator="equal">
      <formula>"not used"</formula>
    </cfRule>
  </conditionalFormatting>
  <conditionalFormatting sqref="U58 W58">
    <cfRule type="cellIs" dxfId="11128" priority="1952" operator="equal">
      <formula>"Advised Recovery Day"</formula>
    </cfRule>
  </conditionalFormatting>
  <conditionalFormatting sqref="V23">
    <cfRule type="cellIs" dxfId="11125" priority="1955" operator="equal">
      <formula>"not used"</formula>
    </cfRule>
  </conditionalFormatting>
  <conditionalFormatting sqref="V23">
    <cfRule type="cellIs" dxfId="11124" priority="1956" operator="equal">
      <formula>"Advised Recovery Day"</formula>
    </cfRule>
  </conditionalFormatting>
  <conditionalFormatting sqref="V32">
    <cfRule type="cellIs" dxfId="11123" priority="1957" operator="equal">
      <formula>"not used"</formula>
    </cfRule>
  </conditionalFormatting>
  <conditionalFormatting sqref="V32">
    <cfRule type="cellIs" dxfId="11122" priority="1958" operator="equal">
      <formula>"Advised Recovery Day"</formula>
    </cfRule>
  </conditionalFormatting>
  <conditionalFormatting sqref="U41">
    <cfRule type="cellIs" dxfId="11121" priority="1959" operator="equal">
      <formula>"not used"</formula>
    </cfRule>
  </conditionalFormatting>
  <conditionalFormatting sqref="U41">
    <cfRule type="cellIs" dxfId="11120" priority="1960" operator="equal">
      <formula>"Advised Recovery Day"</formula>
    </cfRule>
  </conditionalFormatting>
  <conditionalFormatting sqref="V41">
    <cfRule type="cellIs" dxfId="11119" priority="1961" operator="equal">
      <formula>"not used"</formula>
    </cfRule>
  </conditionalFormatting>
  <conditionalFormatting sqref="V41">
    <cfRule type="cellIs" dxfId="11118" priority="1962" operator="equal">
      <formula>"Advised Recovery Day"</formula>
    </cfRule>
  </conditionalFormatting>
  <conditionalFormatting sqref="U50">
    <cfRule type="cellIs" dxfId="11117" priority="1963" operator="equal">
      <formula>"not used"</formula>
    </cfRule>
  </conditionalFormatting>
  <conditionalFormatting sqref="U50">
    <cfRule type="cellIs" dxfId="11116" priority="1964" operator="equal">
      <formula>"Advised Recovery Day"</formula>
    </cfRule>
  </conditionalFormatting>
  <conditionalFormatting sqref="V50">
    <cfRule type="cellIs" dxfId="11115" priority="1965" operator="equal">
      <formula>"not used"</formula>
    </cfRule>
  </conditionalFormatting>
  <conditionalFormatting sqref="V50">
    <cfRule type="cellIs" dxfId="11114" priority="1966" operator="equal">
      <formula>"Advised Recovery Day"</formula>
    </cfRule>
  </conditionalFormatting>
  <conditionalFormatting sqref="V31">
    <cfRule type="cellIs" dxfId="11109" priority="1971" operator="equal">
      <formula>"not used"</formula>
    </cfRule>
  </conditionalFormatting>
  <conditionalFormatting sqref="V31">
    <cfRule type="cellIs" dxfId="11108" priority="1972" operator="equal">
      <formula>"Advised Recovery Day"</formula>
    </cfRule>
  </conditionalFormatting>
  <conditionalFormatting sqref="V40">
    <cfRule type="cellIs" dxfId="11107" priority="1973" operator="equal">
      <formula>"not used"</formula>
    </cfRule>
  </conditionalFormatting>
  <conditionalFormatting sqref="V40">
    <cfRule type="cellIs" dxfId="11106" priority="1974" operator="equal">
      <formula>"Advised Recovery Day"</formula>
    </cfRule>
  </conditionalFormatting>
  <conditionalFormatting sqref="V49">
    <cfRule type="cellIs" dxfId="11105" priority="1975" operator="equal">
      <formula>"not used"</formula>
    </cfRule>
  </conditionalFormatting>
  <conditionalFormatting sqref="V49">
    <cfRule type="cellIs" dxfId="11104" priority="1976" operator="equal">
      <formula>"Advised Recovery Day"</formula>
    </cfRule>
  </conditionalFormatting>
  <conditionalFormatting sqref="V58">
    <cfRule type="cellIs" dxfId="11103" priority="1977" operator="equal">
      <formula>"not used"</formula>
    </cfRule>
  </conditionalFormatting>
  <conditionalFormatting sqref="V58">
    <cfRule type="cellIs" dxfId="11102" priority="1978" operator="equal">
      <formula>"Advised Recovery Day"</formula>
    </cfRule>
  </conditionalFormatting>
  <conditionalFormatting sqref="AA14:AA21 AC15:AD21 AB16:AB21 AG19:AJ21">
    <cfRule type="cellIs" dxfId="10991" priority="2089" operator="equal">
      <formula>"not used"</formula>
    </cfRule>
  </conditionalFormatting>
  <conditionalFormatting sqref="AA14:AA21 AC15:AD21 AB16:AB21 AG19:AJ21">
    <cfRule type="cellIs" dxfId="10990" priority="2090" operator="equal">
      <formula>"Advised Recovery Day"</formula>
    </cfRule>
  </conditionalFormatting>
  <conditionalFormatting sqref="AB19:AD19 AH19:AJ19">
    <cfRule type="cellIs" dxfId="10989" priority="2091" operator="equal">
      <formula>"not used"</formula>
    </cfRule>
  </conditionalFormatting>
  <conditionalFormatting sqref="AB19:AD19 AH19:AJ19">
    <cfRule type="cellIs" dxfId="10988" priority="2092" operator="equal">
      <formula>"Advised Recovery Day"</formula>
    </cfRule>
  </conditionalFormatting>
  <conditionalFormatting sqref="AB15">
    <cfRule type="cellIs" dxfId="10987" priority="2093" operator="equal">
      <formula>"not used"</formula>
    </cfRule>
  </conditionalFormatting>
  <conditionalFormatting sqref="AB15">
    <cfRule type="cellIs" dxfId="10986" priority="2094" operator="equal">
      <formula>"Advised Recovery Day"</formula>
    </cfRule>
  </conditionalFormatting>
  <conditionalFormatting sqref="AB20:AD20 AH20:AJ20">
    <cfRule type="cellIs" dxfId="10985" priority="2095" operator="equal">
      <formula>"not used"</formula>
    </cfRule>
  </conditionalFormatting>
  <conditionalFormatting sqref="AB20:AD20 AH20:AJ20">
    <cfRule type="cellIs" dxfId="10984" priority="2096" operator="equal">
      <formula>"Advised Recovery Day"</formula>
    </cfRule>
  </conditionalFormatting>
  <conditionalFormatting sqref="AA22:AC22 AG22:AI22">
    <cfRule type="cellIs" dxfId="10983" priority="2097" operator="equal">
      <formula>"not used"</formula>
    </cfRule>
  </conditionalFormatting>
  <conditionalFormatting sqref="AA22:AC22 AG22:AI22">
    <cfRule type="cellIs" dxfId="10982" priority="2098" operator="equal">
      <formula>"Advised Recovery Day"</formula>
    </cfRule>
  </conditionalFormatting>
  <conditionalFormatting sqref="AA23 AG23">
    <cfRule type="cellIs" dxfId="10981" priority="2099" operator="equal">
      <formula>"not used"</formula>
    </cfRule>
  </conditionalFormatting>
  <conditionalFormatting sqref="AA23 AG23">
    <cfRule type="cellIs" dxfId="10980" priority="2100" operator="equal">
      <formula>"Advised Recovery Day"</formula>
    </cfRule>
  </conditionalFormatting>
  <conditionalFormatting sqref="AA32 AG32">
    <cfRule type="cellIs" dxfId="10979" priority="2101" operator="equal">
      <formula>"not used"</formula>
    </cfRule>
  </conditionalFormatting>
  <conditionalFormatting sqref="AA32 AG32">
    <cfRule type="cellIs" dxfId="10978" priority="2102" operator="equal">
      <formula>"Advised Recovery Day"</formula>
    </cfRule>
  </conditionalFormatting>
  <conditionalFormatting sqref="AA68:AA75 AG68:AG75 AC69:AD75 AI69:AJ75 AB70:AB75 AH70:AH75 AA137:AB139">
    <cfRule type="cellIs" dxfId="10977" priority="2103" operator="equal">
      <formula>"not used"</formula>
    </cfRule>
  </conditionalFormatting>
  <conditionalFormatting sqref="AA68:AA75 AG68:AG75 AC69:AD75 AI69:AJ75 AB70:AB75 AH70:AH75 AA137:AB139">
    <cfRule type="cellIs" dxfId="10976" priority="2104" operator="equal">
      <formula>"Advised Recovery Day"</formula>
    </cfRule>
  </conditionalFormatting>
  <conditionalFormatting sqref="AB73:AD73 AH73:AJ73">
    <cfRule type="cellIs" dxfId="10975" priority="2105" operator="equal">
      <formula>"not used"</formula>
    </cfRule>
  </conditionalFormatting>
  <conditionalFormatting sqref="AB73:AD73 AH73:AJ73">
    <cfRule type="cellIs" dxfId="10974" priority="2106" operator="equal">
      <formula>"Advised Recovery Day"</formula>
    </cfRule>
  </conditionalFormatting>
  <conditionalFormatting sqref="AB69 AH69">
    <cfRule type="cellIs" dxfId="10973" priority="2107" operator="equal">
      <formula>"not used"</formula>
    </cfRule>
  </conditionalFormatting>
  <conditionalFormatting sqref="AB69 AH69">
    <cfRule type="cellIs" dxfId="10972" priority="2108" operator="equal">
      <formula>"Advised Recovery Day"</formula>
    </cfRule>
  </conditionalFormatting>
  <conditionalFormatting sqref="AB74:AD74 AH74:AJ74">
    <cfRule type="cellIs" dxfId="10971" priority="2109" operator="equal">
      <formula>"not used"</formula>
    </cfRule>
  </conditionalFormatting>
  <conditionalFormatting sqref="AB74:AD74 AH74:AJ74">
    <cfRule type="cellIs" dxfId="10970" priority="2110" operator="equal">
      <formula>"Advised Recovery Day"</formula>
    </cfRule>
  </conditionalFormatting>
  <conditionalFormatting sqref="AC76 AI76">
    <cfRule type="cellIs" dxfId="10969" priority="2111" operator="equal">
      <formula>"not used"</formula>
    </cfRule>
  </conditionalFormatting>
  <conditionalFormatting sqref="AC76 AI76">
    <cfRule type="cellIs" dxfId="10968" priority="2112" operator="equal">
      <formula>"Advised Recovery Day"</formula>
    </cfRule>
  </conditionalFormatting>
  <conditionalFormatting sqref="AA24:AA30 AC24:AD30 AG24:AG30 AI24:AJ30 AB25:AB30 AH25:AH30">
    <cfRule type="cellIs" dxfId="10967" priority="2113" operator="equal">
      <formula>"not used"</formula>
    </cfRule>
  </conditionalFormatting>
  <conditionalFormatting sqref="AA24:AA30 AC24:AD30 AG24:AG30 AI24:AJ30 AB25:AB30 AH25:AH30">
    <cfRule type="cellIs" dxfId="10966" priority="2114" operator="equal">
      <formula>"Advised Recovery Day"</formula>
    </cfRule>
  </conditionalFormatting>
  <conditionalFormatting sqref="AB28:AD28 AH28:AJ28">
    <cfRule type="cellIs" dxfId="10965" priority="2115" operator="equal">
      <formula>"not used"</formula>
    </cfRule>
  </conditionalFormatting>
  <conditionalFormatting sqref="AB28:AD28 AH28:AJ28">
    <cfRule type="cellIs" dxfId="10964" priority="2116" operator="equal">
      <formula>"Advised Recovery Day"</formula>
    </cfRule>
  </conditionalFormatting>
  <conditionalFormatting sqref="AB24 AH24">
    <cfRule type="cellIs" dxfId="10963" priority="2117" operator="equal">
      <formula>"not used"</formula>
    </cfRule>
  </conditionalFormatting>
  <conditionalFormatting sqref="AB24 AH24">
    <cfRule type="cellIs" dxfId="10962" priority="2118" operator="equal">
      <formula>"Advised Recovery Day"</formula>
    </cfRule>
  </conditionalFormatting>
  <conditionalFormatting sqref="AB29:AD29 AH29:AJ29">
    <cfRule type="cellIs" dxfId="10961" priority="2119" operator="equal">
      <formula>"not used"</formula>
    </cfRule>
  </conditionalFormatting>
  <conditionalFormatting sqref="AB29:AD29 AH29:AJ29">
    <cfRule type="cellIs" dxfId="10960" priority="2120" operator="equal">
      <formula>"Advised Recovery Day"</formula>
    </cfRule>
  </conditionalFormatting>
  <conditionalFormatting sqref="AA33:AA39 AC33:AD39 AG33:AG39 AI33:AJ39 AB34:AB39 AH34:AH39">
    <cfRule type="cellIs" dxfId="10959" priority="2121" operator="equal">
      <formula>"not used"</formula>
    </cfRule>
  </conditionalFormatting>
  <conditionalFormatting sqref="AA33:AA39 AC33:AD39 AG33:AG39 AI33:AJ39 AB34:AB39 AH34:AH39">
    <cfRule type="cellIs" dxfId="10958" priority="2122" operator="equal">
      <formula>"Advised Recovery Day"</formula>
    </cfRule>
  </conditionalFormatting>
  <conditionalFormatting sqref="AB37:AD37 AH37:AJ37">
    <cfRule type="cellIs" dxfId="10957" priority="2123" operator="equal">
      <formula>"not used"</formula>
    </cfRule>
  </conditionalFormatting>
  <conditionalFormatting sqref="AB37:AD37 AH37:AJ37">
    <cfRule type="cellIs" dxfId="10956" priority="2124" operator="equal">
      <formula>"Advised Recovery Day"</formula>
    </cfRule>
  </conditionalFormatting>
  <conditionalFormatting sqref="AB33 AH33">
    <cfRule type="cellIs" dxfId="10955" priority="2125" operator="equal">
      <formula>"not used"</formula>
    </cfRule>
  </conditionalFormatting>
  <conditionalFormatting sqref="AB33 AH33">
    <cfRule type="cellIs" dxfId="10954" priority="2126" operator="equal">
      <formula>"Advised Recovery Day"</formula>
    </cfRule>
  </conditionalFormatting>
  <conditionalFormatting sqref="AB38:AD38 AH38:AJ38">
    <cfRule type="cellIs" dxfId="10953" priority="2127" operator="equal">
      <formula>"not used"</formula>
    </cfRule>
  </conditionalFormatting>
  <conditionalFormatting sqref="AB38:AD38 AH38:AJ38">
    <cfRule type="cellIs" dxfId="10952" priority="2128" operator="equal">
      <formula>"Advised Recovery Day"</formula>
    </cfRule>
  </conditionalFormatting>
  <conditionalFormatting sqref="AA42:AA48 AC42:AD48 AG42:AG48 AI42:AJ48 AB43:AB47 AH43:AH47">
    <cfRule type="cellIs" dxfId="10951" priority="2129" operator="equal">
      <formula>"not used"</formula>
    </cfRule>
  </conditionalFormatting>
  <conditionalFormatting sqref="AA42:AA48 AC42:AD48 AG42:AG48 AI42:AJ48 AB43:AB47 AH43:AH47">
    <cfRule type="cellIs" dxfId="10950" priority="2130" operator="equal">
      <formula>"Advised Recovery Day"</formula>
    </cfRule>
  </conditionalFormatting>
  <conditionalFormatting sqref="AB46:AD46 AH46:AJ46">
    <cfRule type="cellIs" dxfId="10949" priority="2131" operator="equal">
      <formula>"not used"</formula>
    </cfRule>
  </conditionalFormatting>
  <conditionalFormatting sqref="AB46:AD46 AH46:AJ46">
    <cfRule type="cellIs" dxfId="10948" priority="2132" operator="equal">
      <formula>"Advised Recovery Day"</formula>
    </cfRule>
  </conditionalFormatting>
  <conditionalFormatting sqref="AB42 AH42">
    <cfRule type="cellIs" dxfId="10947" priority="2133" operator="equal">
      <formula>"not used"</formula>
    </cfRule>
  </conditionalFormatting>
  <conditionalFormatting sqref="AB42 AH42">
    <cfRule type="cellIs" dxfId="10946" priority="2134" operator="equal">
      <formula>"Advised Recovery Day"</formula>
    </cfRule>
  </conditionalFormatting>
  <conditionalFormatting sqref="AB47:AD47 AH47:AJ47">
    <cfRule type="cellIs" dxfId="10945" priority="2135" operator="equal">
      <formula>"not used"</formula>
    </cfRule>
  </conditionalFormatting>
  <conditionalFormatting sqref="AB47:AD47 AH47:AJ47">
    <cfRule type="cellIs" dxfId="10944" priority="2136" operator="equal">
      <formula>"Advised Recovery Day"</formula>
    </cfRule>
  </conditionalFormatting>
  <conditionalFormatting sqref="AA51:AA57 AC51:AD57 AG51:AG57 AI51:AJ57 AB52:AB57 AH52:AH57">
    <cfRule type="cellIs" dxfId="10943" priority="2137" operator="equal">
      <formula>"not used"</formula>
    </cfRule>
  </conditionalFormatting>
  <conditionalFormatting sqref="AA51:AA57 AC51:AD57 AG51:AG57 AI51:AJ57 AB52:AB57 AH52:AH57">
    <cfRule type="cellIs" dxfId="10942" priority="2138" operator="equal">
      <formula>"Advised Recovery Day"</formula>
    </cfRule>
  </conditionalFormatting>
  <conditionalFormatting sqref="AB55:AD55 AH55:AJ55">
    <cfRule type="cellIs" dxfId="10941" priority="2139" operator="equal">
      <formula>"not used"</formula>
    </cfRule>
  </conditionalFormatting>
  <conditionalFormatting sqref="AB55:AD55 AH55:AJ55">
    <cfRule type="cellIs" dxfId="10940" priority="2140" operator="equal">
      <formula>"Advised Recovery Day"</formula>
    </cfRule>
  </conditionalFormatting>
  <conditionalFormatting sqref="AB51 AH51">
    <cfRule type="cellIs" dxfId="10939" priority="2141" operator="equal">
      <formula>"not used"</formula>
    </cfRule>
  </conditionalFormatting>
  <conditionalFormatting sqref="AB51 AH51">
    <cfRule type="cellIs" dxfId="10938" priority="2142" operator="equal">
      <formula>"Advised Recovery Day"</formula>
    </cfRule>
  </conditionalFormatting>
  <conditionalFormatting sqref="AB56:AD56 AH56:AJ56">
    <cfRule type="cellIs" dxfId="10937" priority="2143" operator="equal">
      <formula>"not used"</formula>
    </cfRule>
  </conditionalFormatting>
  <conditionalFormatting sqref="AB56:AD56 AH56:AJ56">
    <cfRule type="cellIs" dxfId="10936" priority="2144" operator="equal">
      <formula>"Advised Recovery Day"</formula>
    </cfRule>
  </conditionalFormatting>
  <conditionalFormatting sqref="AA60:AA66 AC60:AD66 AG60:AG66 AI60:AJ66 AB61:AB66 AH61:AH66">
    <cfRule type="cellIs" dxfId="10935" priority="2145" operator="equal">
      <formula>"not used"</formula>
    </cfRule>
  </conditionalFormatting>
  <conditionalFormatting sqref="AA60:AA66 AC60:AD66 AG60:AG66 AI60:AJ66 AB61:AB66 AH61:AH66">
    <cfRule type="cellIs" dxfId="10934" priority="2146" operator="equal">
      <formula>"Advised Recovery Day"</formula>
    </cfRule>
  </conditionalFormatting>
  <conditionalFormatting sqref="AB64:AD64 AH64:AJ64">
    <cfRule type="cellIs" dxfId="10933" priority="2147" operator="equal">
      <formula>"not used"</formula>
    </cfRule>
  </conditionalFormatting>
  <conditionalFormatting sqref="AB64:AD64 AH64:AJ64">
    <cfRule type="cellIs" dxfId="10932" priority="2148" operator="equal">
      <formula>"Advised Recovery Day"</formula>
    </cfRule>
  </conditionalFormatting>
  <conditionalFormatting sqref="AB60 AH60">
    <cfRule type="cellIs" dxfId="10931" priority="2149" operator="equal">
      <formula>"not used"</formula>
    </cfRule>
  </conditionalFormatting>
  <conditionalFormatting sqref="AB60 AH60">
    <cfRule type="cellIs" dxfId="10930" priority="2150" operator="equal">
      <formula>"Advised Recovery Day"</formula>
    </cfRule>
  </conditionalFormatting>
  <conditionalFormatting sqref="AB65:AD65 AH65:AJ65">
    <cfRule type="cellIs" dxfId="10929" priority="2151" operator="equal">
      <formula>"not used"</formula>
    </cfRule>
  </conditionalFormatting>
  <conditionalFormatting sqref="AB65:AD65 AH65:AJ65">
    <cfRule type="cellIs" dxfId="10928" priority="2152" operator="equal">
      <formula>"Advised Recovery Day"</formula>
    </cfRule>
  </conditionalFormatting>
  <conditionalFormatting sqref="AA76 AG76">
    <cfRule type="cellIs" dxfId="10927" priority="2153" operator="equal">
      <formula>"not used"</formula>
    </cfRule>
  </conditionalFormatting>
  <conditionalFormatting sqref="AA76 AG76">
    <cfRule type="cellIs" dxfId="10926" priority="2154" operator="equal">
      <formula>"Advised Recovery Day"</formula>
    </cfRule>
  </conditionalFormatting>
  <conditionalFormatting sqref="AB48 AH48">
    <cfRule type="cellIs" dxfId="10925" priority="2155" operator="equal">
      <formula>"not used"</formula>
    </cfRule>
  </conditionalFormatting>
  <conditionalFormatting sqref="AB48 AH48">
    <cfRule type="cellIs" dxfId="10924" priority="2156" operator="equal">
      <formula>"Advised Recovery Day"</formula>
    </cfRule>
  </conditionalFormatting>
  <conditionalFormatting sqref="AB48 AH48">
    <cfRule type="cellIs" dxfId="10923" priority="2157" operator="equal">
      <formula>"not used"</formula>
    </cfRule>
  </conditionalFormatting>
  <conditionalFormatting sqref="AB48 AH48">
    <cfRule type="cellIs" dxfId="10922" priority="2158" operator="equal">
      <formula>"Advised Recovery Day"</formula>
    </cfRule>
  </conditionalFormatting>
  <conditionalFormatting sqref="AB14">
    <cfRule type="cellIs" dxfId="10921" priority="2159" operator="equal">
      <formula>"not used"</formula>
    </cfRule>
  </conditionalFormatting>
  <conditionalFormatting sqref="AB14">
    <cfRule type="cellIs" dxfId="10920" priority="2160" operator="equal">
      <formula>"Advised Recovery Day"</formula>
    </cfRule>
  </conditionalFormatting>
  <conditionalFormatting sqref="AA31 AC31 AG31 AI31">
    <cfRule type="cellIs" dxfId="10919" priority="2161" operator="equal">
      <formula>"not used"</formula>
    </cfRule>
  </conditionalFormatting>
  <conditionalFormatting sqref="AA31 AC31 AG31 AI31">
    <cfRule type="cellIs" dxfId="10918" priority="2162" operator="equal">
      <formula>"Advised Recovery Day"</formula>
    </cfRule>
  </conditionalFormatting>
  <conditionalFormatting sqref="AA40 AC40 AG40 AI40">
    <cfRule type="cellIs" dxfId="10917" priority="2163" operator="equal">
      <formula>"not used"</formula>
    </cfRule>
  </conditionalFormatting>
  <conditionalFormatting sqref="AA40 AC40 AG40 AI40">
    <cfRule type="cellIs" dxfId="10916" priority="2164" operator="equal">
      <formula>"Advised Recovery Day"</formula>
    </cfRule>
  </conditionalFormatting>
  <conditionalFormatting sqref="AA49 AC49 AG49 AI49">
    <cfRule type="cellIs" dxfId="10915" priority="2165" operator="equal">
      <formula>"not used"</formula>
    </cfRule>
  </conditionalFormatting>
  <conditionalFormatting sqref="AA49 AC49 AG49 AI49">
    <cfRule type="cellIs" dxfId="10914" priority="2166" operator="equal">
      <formula>"Advised Recovery Day"</formula>
    </cfRule>
  </conditionalFormatting>
  <conditionalFormatting sqref="AA58 AC58 AG58 AI58">
    <cfRule type="cellIs" dxfId="10913" priority="2167" operator="equal">
      <formula>"not used"</formula>
    </cfRule>
  </conditionalFormatting>
  <conditionalFormatting sqref="AA58 AC58 AG58 AI58">
    <cfRule type="cellIs" dxfId="10912" priority="2168" operator="equal">
      <formula>"Advised Recovery Day"</formula>
    </cfRule>
  </conditionalFormatting>
  <conditionalFormatting sqref="AA67 AC67 AG67 AI67">
    <cfRule type="cellIs" dxfId="10911" priority="2169" operator="equal">
      <formula>"not used"</formula>
    </cfRule>
  </conditionalFormatting>
  <conditionalFormatting sqref="AA67 AC67 AG67 AI67">
    <cfRule type="cellIs" dxfId="10910" priority="2170" operator="equal">
      <formula>"Advised Recovery Day"</formula>
    </cfRule>
  </conditionalFormatting>
  <conditionalFormatting sqref="AB23 AH23">
    <cfRule type="cellIs" dxfId="10909" priority="2171" operator="equal">
      <formula>"not used"</formula>
    </cfRule>
  </conditionalFormatting>
  <conditionalFormatting sqref="AB23 AH23">
    <cfRule type="cellIs" dxfId="10908" priority="2172" operator="equal">
      <formula>"Advised Recovery Day"</formula>
    </cfRule>
  </conditionalFormatting>
  <conditionalFormatting sqref="AB32 AH32">
    <cfRule type="cellIs" dxfId="10907" priority="2173" operator="equal">
      <formula>"not used"</formula>
    </cfRule>
  </conditionalFormatting>
  <conditionalFormatting sqref="AB32 AH32">
    <cfRule type="cellIs" dxfId="10906" priority="2174" operator="equal">
      <formula>"Advised Recovery Day"</formula>
    </cfRule>
  </conditionalFormatting>
  <conditionalFormatting sqref="AA41 AG41">
    <cfRule type="cellIs" dxfId="10905" priority="2175" operator="equal">
      <formula>"not used"</formula>
    </cfRule>
  </conditionalFormatting>
  <conditionalFormatting sqref="AA41 AG41">
    <cfRule type="cellIs" dxfId="10904" priority="2176" operator="equal">
      <formula>"Advised Recovery Day"</formula>
    </cfRule>
  </conditionalFormatting>
  <conditionalFormatting sqref="AB41 AH41">
    <cfRule type="cellIs" dxfId="10903" priority="2177" operator="equal">
      <formula>"not used"</formula>
    </cfRule>
  </conditionalFormatting>
  <conditionalFormatting sqref="AB41 AH41">
    <cfRule type="cellIs" dxfId="10902" priority="2178" operator="equal">
      <formula>"Advised Recovery Day"</formula>
    </cfRule>
  </conditionalFormatting>
  <conditionalFormatting sqref="AA50 AG50">
    <cfRule type="cellIs" dxfId="10901" priority="2179" operator="equal">
      <formula>"not used"</formula>
    </cfRule>
  </conditionalFormatting>
  <conditionalFormatting sqref="AA50 AG50">
    <cfRule type="cellIs" dxfId="10900" priority="2180" operator="equal">
      <formula>"Advised Recovery Day"</formula>
    </cfRule>
  </conditionalFormatting>
  <conditionalFormatting sqref="AB50 AH50">
    <cfRule type="cellIs" dxfId="10899" priority="2181" operator="equal">
      <formula>"not used"</formula>
    </cfRule>
  </conditionalFormatting>
  <conditionalFormatting sqref="AB50 AH50">
    <cfRule type="cellIs" dxfId="10898" priority="2182" operator="equal">
      <formula>"Advised Recovery Day"</formula>
    </cfRule>
  </conditionalFormatting>
  <conditionalFormatting sqref="AA59 AG59">
    <cfRule type="cellIs" dxfId="10897" priority="2183" operator="equal">
      <formula>"not used"</formula>
    </cfRule>
  </conditionalFormatting>
  <conditionalFormatting sqref="AA59 AG59">
    <cfRule type="cellIs" dxfId="10896" priority="2184" operator="equal">
      <formula>"Advised Recovery Day"</formula>
    </cfRule>
  </conditionalFormatting>
  <conditionalFormatting sqref="AB59 AH59">
    <cfRule type="cellIs" dxfId="10895" priority="2185" operator="equal">
      <formula>"not used"</formula>
    </cfRule>
  </conditionalFormatting>
  <conditionalFormatting sqref="AB59 AH59">
    <cfRule type="cellIs" dxfId="10894" priority="2186" operator="equal">
      <formula>"Advised Recovery Day"</formula>
    </cfRule>
  </conditionalFormatting>
  <conditionalFormatting sqref="AB31 AH31">
    <cfRule type="cellIs" dxfId="10893" priority="2187" operator="equal">
      <formula>"not used"</formula>
    </cfRule>
  </conditionalFormatting>
  <conditionalFormatting sqref="AB31 AH31">
    <cfRule type="cellIs" dxfId="10892" priority="2188" operator="equal">
      <formula>"Advised Recovery Day"</formula>
    </cfRule>
  </conditionalFormatting>
  <conditionalFormatting sqref="AB40 AH40">
    <cfRule type="cellIs" dxfId="10891" priority="2189" operator="equal">
      <formula>"not used"</formula>
    </cfRule>
  </conditionalFormatting>
  <conditionalFormatting sqref="AB40 AH40">
    <cfRule type="cellIs" dxfId="10890" priority="2190" operator="equal">
      <formula>"Advised Recovery Day"</formula>
    </cfRule>
  </conditionalFormatting>
  <conditionalFormatting sqref="AB49 AH49">
    <cfRule type="cellIs" dxfId="10889" priority="2191" operator="equal">
      <formula>"not used"</formula>
    </cfRule>
  </conditionalFormatting>
  <conditionalFormatting sqref="AB49 AH49">
    <cfRule type="cellIs" dxfId="10888" priority="2192" operator="equal">
      <formula>"Advised Recovery Day"</formula>
    </cfRule>
  </conditionalFormatting>
  <conditionalFormatting sqref="AB58 AH58">
    <cfRule type="cellIs" dxfId="10887" priority="2193" operator="equal">
      <formula>"not used"</formula>
    </cfRule>
  </conditionalFormatting>
  <conditionalFormatting sqref="AB58 AH58">
    <cfRule type="cellIs" dxfId="10886" priority="2194" operator="equal">
      <formula>"Advised Recovery Day"</formula>
    </cfRule>
  </conditionalFormatting>
  <conditionalFormatting sqref="AB67 AH67">
    <cfRule type="cellIs" dxfId="10885" priority="2195" operator="equal">
      <formula>"not used"</formula>
    </cfRule>
  </conditionalFormatting>
  <conditionalFormatting sqref="AB67 AH67">
    <cfRule type="cellIs" dxfId="10884" priority="2196" operator="equal">
      <formula>"Advised Recovery Day"</formula>
    </cfRule>
  </conditionalFormatting>
  <conditionalFormatting sqref="AA81:AA88 AG81:AG88 AC82:AD88 AI82:AJ88 AB83:AB88 AH83:AH88">
    <cfRule type="cellIs" dxfId="10883" priority="2197" operator="equal">
      <formula>"not used"</formula>
    </cfRule>
  </conditionalFormatting>
  <conditionalFormatting sqref="AA81:AA88 AG81:AG88 AC82:AD88 AI82:AJ88 AB83:AB88 AH83:AH88">
    <cfRule type="cellIs" dxfId="10882" priority="2198" operator="equal">
      <formula>"Advised Recovery Day"</formula>
    </cfRule>
  </conditionalFormatting>
  <conditionalFormatting sqref="AB86:AD86 AH86:AJ86">
    <cfRule type="cellIs" dxfId="10881" priority="2199" operator="equal">
      <formula>"not used"</formula>
    </cfRule>
  </conditionalFormatting>
  <conditionalFormatting sqref="AB86:AD86 AH86:AJ86">
    <cfRule type="cellIs" dxfId="10880" priority="2200" operator="equal">
      <formula>"Advised Recovery Day"</formula>
    </cfRule>
  </conditionalFormatting>
  <conditionalFormatting sqref="AB82 AH82">
    <cfRule type="cellIs" dxfId="10879" priority="2201" operator="equal">
      <formula>"not used"</formula>
    </cfRule>
  </conditionalFormatting>
  <conditionalFormatting sqref="AB82 AH82">
    <cfRule type="cellIs" dxfId="10878" priority="2202" operator="equal">
      <formula>"Advised Recovery Day"</formula>
    </cfRule>
  </conditionalFormatting>
  <conditionalFormatting sqref="AB87:AD87 AH87:AJ87">
    <cfRule type="cellIs" dxfId="10877" priority="2203" operator="equal">
      <formula>"not used"</formula>
    </cfRule>
  </conditionalFormatting>
  <conditionalFormatting sqref="AB87:AD87 AH87:AJ87">
    <cfRule type="cellIs" dxfId="10876" priority="2204" operator="equal">
      <formula>"Advised Recovery Day"</formula>
    </cfRule>
  </conditionalFormatting>
  <conditionalFormatting sqref="AA89:AC89 AG89:AI89">
    <cfRule type="cellIs" dxfId="10875" priority="2205" operator="equal">
      <formula>"not used"</formula>
    </cfRule>
  </conditionalFormatting>
  <conditionalFormatting sqref="AA89:AC89 AG89:AI89">
    <cfRule type="cellIs" dxfId="10874" priority="2206" operator="equal">
      <formula>"Advised Recovery Day"</formula>
    </cfRule>
  </conditionalFormatting>
  <conditionalFormatting sqref="AA90 AG90">
    <cfRule type="cellIs" dxfId="10873" priority="2207" operator="equal">
      <formula>"not used"</formula>
    </cfRule>
  </conditionalFormatting>
  <conditionalFormatting sqref="AA90 AG90">
    <cfRule type="cellIs" dxfId="10872" priority="2208" operator="equal">
      <formula>"Advised Recovery Day"</formula>
    </cfRule>
  </conditionalFormatting>
  <conditionalFormatting sqref="AA99 AG99">
    <cfRule type="cellIs" dxfId="10871" priority="2209" operator="equal">
      <formula>"not used"</formula>
    </cfRule>
  </conditionalFormatting>
  <conditionalFormatting sqref="AA99 AG99">
    <cfRule type="cellIs" dxfId="10870" priority="2210" operator="equal">
      <formula>"Advised Recovery Day"</formula>
    </cfRule>
  </conditionalFormatting>
  <conditionalFormatting sqref="AA135:AA142 AG135:AG142 AC136:AD142 AI136:AJ142 AB137:AB142 AH137:AH142">
    <cfRule type="cellIs" dxfId="10869" priority="2211" operator="equal">
      <formula>"not used"</formula>
    </cfRule>
  </conditionalFormatting>
  <conditionalFormatting sqref="AA135:AA142 AG135:AG142 AC136:AD142 AI136:AJ142 AB137:AB142 AH137:AH142">
    <cfRule type="cellIs" dxfId="10868" priority="2212" operator="equal">
      <formula>"Advised Recovery Day"</formula>
    </cfRule>
  </conditionalFormatting>
  <conditionalFormatting sqref="AB140:AD140 AH140:AJ140">
    <cfRule type="cellIs" dxfId="10867" priority="2213" operator="equal">
      <formula>"not used"</formula>
    </cfRule>
  </conditionalFormatting>
  <conditionalFormatting sqref="AB140:AD140 AH140:AJ140">
    <cfRule type="cellIs" dxfId="10866" priority="2214" operator="equal">
      <formula>"Advised Recovery Day"</formula>
    </cfRule>
  </conditionalFormatting>
  <conditionalFormatting sqref="AB136 AH136">
    <cfRule type="cellIs" dxfId="10865" priority="2215" operator="equal">
      <formula>"not used"</formula>
    </cfRule>
  </conditionalFormatting>
  <conditionalFormatting sqref="AB136 AH136">
    <cfRule type="cellIs" dxfId="10864" priority="2216" operator="equal">
      <formula>"Advised Recovery Day"</formula>
    </cfRule>
  </conditionalFormatting>
  <conditionalFormatting sqref="AB141:AD141 AH141:AJ141">
    <cfRule type="cellIs" dxfId="10863" priority="2217" operator="equal">
      <formula>"not used"</formula>
    </cfRule>
  </conditionalFormatting>
  <conditionalFormatting sqref="AB141:AD141 AH141:AJ141">
    <cfRule type="cellIs" dxfId="10862" priority="2218" operator="equal">
      <formula>"Advised Recovery Day"</formula>
    </cfRule>
  </conditionalFormatting>
  <conditionalFormatting sqref="AC143 AI143">
    <cfRule type="cellIs" dxfId="10861" priority="2219" operator="equal">
      <formula>"not used"</formula>
    </cfRule>
  </conditionalFormatting>
  <conditionalFormatting sqref="AC143 AI143">
    <cfRule type="cellIs" dxfId="10860" priority="2220" operator="equal">
      <formula>"Advised Recovery Day"</formula>
    </cfRule>
  </conditionalFormatting>
  <conditionalFormatting sqref="AA91:AA97 AC91:AD97 AG91:AG97 AI91:AJ97 AB92:AB97 AH92:AH97">
    <cfRule type="cellIs" dxfId="10859" priority="2221" operator="equal">
      <formula>"not used"</formula>
    </cfRule>
  </conditionalFormatting>
  <conditionalFormatting sqref="AA91:AA97 AC91:AD97 AG91:AG97 AI91:AJ97 AB92:AB97 AH92:AH97">
    <cfRule type="cellIs" dxfId="10858" priority="2222" operator="equal">
      <formula>"Advised Recovery Day"</formula>
    </cfRule>
  </conditionalFormatting>
  <conditionalFormatting sqref="AB95:AD95 AH95:AJ95">
    <cfRule type="cellIs" dxfId="10857" priority="2223" operator="equal">
      <formula>"not used"</formula>
    </cfRule>
  </conditionalFormatting>
  <conditionalFormatting sqref="AB95:AD95 AH95:AJ95">
    <cfRule type="cellIs" dxfId="10856" priority="2224" operator="equal">
      <formula>"Advised Recovery Day"</formula>
    </cfRule>
  </conditionalFormatting>
  <conditionalFormatting sqref="AB91 AH91">
    <cfRule type="cellIs" dxfId="10855" priority="2225" operator="equal">
      <formula>"not used"</formula>
    </cfRule>
  </conditionalFormatting>
  <conditionalFormatting sqref="AB91 AH91">
    <cfRule type="cellIs" dxfId="10854" priority="2226" operator="equal">
      <formula>"Advised Recovery Day"</formula>
    </cfRule>
  </conditionalFormatting>
  <conditionalFormatting sqref="AB96:AD96 AH96:AJ96">
    <cfRule type="cellIs" dxfId="10853" priority="2227" operator="equal">
      <formula>"not used"</formula>
    </cfRule>
  </conditionalFormatting>
  <conditionalFormatting sqref="AB96:AD96 AH96:AJ96">
    <cfRule type="cellIs" dxfId="10852" priority="2228" operator="equal">
      <formula>"Advised Recovery Day"</formula>
    </cfRule>
  </conditionalFormatting>
  <conditionalFormatting sqref="AA100:AA106 AC100:AD106 AG100:AG106 AI100:AJ106 AB101:AB106 AH101:AH106">
    <cfRule type="cellIs" dxfId="10851" priority="2229" operator="equal">
      <formula>"not used"</formula>
    </cfRule>
  </conditionalFormatting>
  <conditionalFormatting sqref="AA100:AA106 AC100:AD106 AG100:AG106 AI100:AJ106 AB101:AB106 AH101:AH106">
    <cfRule type="cellIs" dxfId="10850" priority="2230" operator="equal">
      <formula>"Advised Recovery Day"</formula>
    </cfRule>
  </conditionalFormatting>
  <conditionalFormatting sqref="AB104:AD104 AH104:AJ104">
    <cfRule type="cellIs" dxfId="10849" priority="2231" operator="equal">
      <formula>"not used"</formula>
    </cfRule>
  </conditionalFormatting>
  <conditionalFormatting sqref="AB104:AD104 AH104:AJ104">
    <cfRule type="cellIs" dxfId="10848" priority="2232" operator="equal">
      <formula>"Advised Recovery Day"</formula>
    </cfRule>
  </conditionalFormatting>
  <conditionalFormatting sqref="AB100 AH100">
    <cfRule type="cellIs" dxfId="10847" priority="2233" operator="equal">
      <formula>"not used"</formula>
    </cfRule>
  </conditionalFormatting>
  <conditionalFormatting sqref="AB100 AH100">
    <cfRule type="cellIs" dxfId="10846" priority="2234" operator="equal">
      <formula>"Advised Recovery Day"</formula>
    </cfRule>
  </conditionalFormatting>
  <conditionalFormatting sqref="AB105:AD105 AH105:AJ105">
    <cfRule type="cellIs" dxfId="10845" priority="2235" operator="equal">
      <formula>"not used"</formula>
    </cfRule>
  </conditionalFormatting>
  <conditionalFormatting sqref="AB105:AD105 AH105:AJ105">
    <cfRule type="cellIs" dxfId="10844" priority="2236" operator="equal">
      <formula>"Advised Recovery Day"</formula>
    </cfRule>
  </conditionalFormatting>
  <conditionalFormatting sqref="AA109:AA115 AC109:AD115 AG109:AG115 AI109:AJ115 AB110:AB114 AH110:AH114">
    <cfRule type="cellIs" dxfId="10843" priority="2237" operator="equal">
      <formula>"not used"</formula>
    </cfRule>
  </conditionalFormatting>
  <conditionalFormatting sqref="AA109:AA115 AC109:AD115 AG109:AG115 AI109:AJ115 AB110:AB114 AH110:AH114">
    <cfRule type="cellIs" dxfId="10842" priority="2238" operator="equal">
      <formula>"Advised Recovery Day"</formula>
    </cfRule>
  </conditionalFormatting>
  <conditionalFormatting sqref="AB113:AD113 AH113:AJ113">
    <cfRule type="cellIs" dxfId="10841" priority="2239" operator="equal">
      <formula>"not used"</formula>
    </cfRule>
  </conditionalFormatting>
  <conditionalFormatting sqref="AB113:AD113 AH113:AJ113">
    <cfRule type="cellIs" dxfId="10840" priority="2240" operator="equal">
      <formula>"Advised Recovery Day"</formula>
    </cfRule>
  </conditionalFormatting>
  <conditionalFormatting sqref="AB109 AH109">
    <cfRule type="cellIs" dxfId="10839" priority="2241" operator="equal">
      <formula>"not used"</formula>
    </cfRule>
  </conditionalFormatting>
  <conditionalFormatting sqref="AB109 AH109">
    <cfRule type="cellIs" dxfId="10838" priority="2242" operator="equal">
      <formula>"Advised Recovery Day"</formula>
    </cfRule>
  </conditionalFormatting>
  <conditionalFormatting sqref="AB114:AD114 AH114:AJ114">
    <cfRule type="cellIs" dxfId="10837" priority="2243" operator="equal">
      <formula>"not used"</formula>
    </cfRule>
  </conditionalFormatting>
  <conditionalFormatting sqref="AB114:AD114 AH114:AJ114">
    <cfRule type="cellIs" dxfId="10836" priority="2244" operator="equal">
      <formula>"Advised Recovery Day"</formula>
    </cfRule>
  </conditionalFormatting>
  <conditionalFormatting sqref="AA118:AA124 AC118:AD124 AG118:AG124 AI118:AJ124 AB119:AB124 AH119:AH124">
    <cfRule type="cellIs" dxfId="10835" priority="2245" operator="equal">
      <formula>"not used"</formula>
    </cfRule>
  </conditionalFormatting>
  <conditionalFormatting sqref="AA118:AA124 AC118:AD124 AG118:AG124 AI118:AJ124 AB119:AB124 AH119:AH124">
    <cfRule type="cellIs" dxfId="10834" priority="2246" operator="equal">
      <formula>"Advised Recovery Day"</formula>
    </cfRule>
  </conditionalFormatting>
  <conditionalFormatting sqref="AB122:AD122 AH122:AJ122">
    <cfRule type="cellIs" dxfId="10833" priority="2247" operator="equal">
      <formula>"not used"</formula>
    </cfRule>
  </conditionalFormatting>
  <conditionalFormatting sqref="AB122:AD122 AH122:AJ122">
    <cfRule type="cellIs" dxfId="10832" priority="2248" operator="equal">
      <formula>"Advised Recovery Day"</formula>
    </cfRule>
  </conditionalFormatting>
  <conditionalFormatting sqref="AB118 AH118">
    <cfRule type="cellIs" dxfId="10831" priority="2249" operator="equal">
      <formula>"not used"</formula>
    </cfRule>
  </conditionalFormatting>
  <conditionalFormatting sqref="AB118 AH118">
    <cfRule type="cellIs" dxfId="10830" priority="2250" operator="equal">
      <formula>"Advised Recovery Day"</formula>
    </cfRule>
  </conditionalFormatting>
  <conditionalFormatting sqref="AB123:AD123 AH123:AJ123">
    <cfRule type="cellIs" dxfId="10829" priority="2251" operator="equal">
      <formula>"not used"</formula>
    </cfRule>
  </conditionalFormatting>
  <conditionalFormatting sqref="AB123:AD123 AH123:AJ123">
    <cfRule type="cellIs" dxfId="10828" priority="2252" operator="equal">
      <formula>"Advised Recovery Day"</formula>
    </cfRule>
  </conditionalFormatting>
  <conditionalFormatting sqref="AA127:AA133 AC127:AD133 AG127:AG133 AI127:AJ133 AB128:AB133 AH128:AH133">
    <cfRule type="cellIs" dxfId="10827" priority="2253" operator="equal">
      <formula>"not used"</formula>
    </cfRule>
  </conditionalFormatting>
  <conditionalFormatting sqref="AA127:AA133 AC127:AD133 AG127:AG133 AI127:AJ133 AB128:AB133 AH128:AH133">
    <cfRule type="cellIs" dxfId="10826" priority="2254" operator="equal">
      <formula>"Advised Recovery Day"</formula>
    </cfRule>
  </conditionalFormatting>
  <conditionalFormatting sqref="AB131:AD131 AH131:AJ131">
    <cfRule type="cellIs" dxfId="10825" priority="2255" operator="equal">
      <formula>"not used"</formula>
    </cfRule>
  </conditionalFormatting>
  <conditionalFormatting sqref="AB131:AD131 AH131:AJ131">
    <cfRule type="cellIs" dxfId="10824" priority="2256" operator="equal">
      <formula>"Advised Recovery Day"</formula>
    </cfRule>
  </conditionalFormatting>
  <conditionalFormatting sqref="AB127 AH127">
    <cfRule type="cellIs" dxfId="10823" priority="2257" operator="equal">
      <formula>"not used"</formula>
    </cfRule>
  </conditionalFormatting>
  <conditionalFormatting sqref="AB127 AH127">
    <cfRule type="cellIs" dxfId="10822" priority="2258" operator="equal">
      <formula>"Advised Recovery Day"</formula>
    </cfRule>
  </conditionalFormatting>
  <conditionalFormatting sqref="AB132:AD132 AH132:AJ132">
    <cfRule type="cellIs" dxfId="10821" priority="2259" operator="equal">
      <formula>"not used"</formula>
    </cfRule>
  </conditionalFormatting>
  <conditionalFormatting sqref="AB132:AD132 AH132:AJ132">
    <cfRule type="cellIs" dxfId="10820" priority="2260" operator="equal">
      <formula>"Advised Recovery Day"</formula>
    </cfRule>
  </conditionalFormatting>
  <conditionalFormatting sqref="AA143 AG143">
    <cfRule type="cellIs" dxfId="10819" priority="2261" operator="equal">
      <formula>"not used"</formula>
    </cfRule>
  </conditionalFormatting>
  <conditionalFormatting sqref="AA143 AG143">
    <cfRule type="cellIs" dxfId="10818" priority="2262" operator="equal">
      <formula>"Advised Recovery Day"</formula>
    </cfRule>
  </conditionalFormatting>
  <conditionalFormatting sqref="AB115 AH115">
    <cfRule type="cellIs" dxfId="10817" priority="2263" operator="equal">
      <formula>"not used"</formula>
    </cfRule>
  </conditionalFormatting>
  <conditionalFormatting sqref="AB115 AH115">
    <cfRule type="cellIs" dxfId="10816" priority="2264" operator="equal">
      <formula>"Advised Recovery Day"</formula>
    </cfRule>
  </conditionalFormatting>
  <conditionalFormatting sqref="AB115 AH115">
    <cfRule type="cellIs" dxfId="10815" priority="2265" operator="equal">
      <formula>"not used"</formula>
    </cfRule>
  </conditionalFormatting>
  <conditionalFormatting sqref="AB115 AH115">
    <cfRule type="cellIs" dxfId="10814" priority="2266" operator="equal">
      <formula>"Advised Recovery Day"</formula>
    </cfRule>
  </conditionalFormatting>
  <conditionalFormatting sqref="AB81 AH81">
    <cfRule type="cellIs" dxfId="10813" priority="2267" operator="equal">
      <formula>"not used"</formula>
    </cfRule>
  </conditionalFormatting>
  <conditionalFormatting sqref="AB81 AH81">
    <cfRule type="cellIs" dxfId="10812" priority="2268" operator="equal">
      <formula>"Advised Recovery Day"</formula>
    </cfRule>
  </conditionalFormatting>
  <conditionalFormatting sqref="AA98 AC98 AG98 AI98">
    <cfRule type="cellIs" dxfId="10811" priority="2269" operator="equal">
      <formula>"not used"</formula>
    </cfRule>
  </conditionalFormatting>
  <conditionalFormatting sqref="AA98 AC98 AG98 AI98">
    <cfRule type="cellIs" dxfId="10810" priority="2270" operator="equal">
      <formula>"Advised Recovery Day"</formula>
    </cfRule>
  </conditionalFormatting>
  <conditionalFormatting sqref="AA107 AC107 AG107 AI107">
    <cfRule type="cellIs" dxfId="10809" priority="2271" operator="equal">
      <formula>"not used"</formula>
    </cfRule>
  </conditionalFormatting>
  <conditionalFormatting sqref="AA107 AC107 AG107 AI107">
    <cfRule type="cellIs" dxfId="10808" priority="2272" operator="equal">
      <formula>"Advised Recovery Day"</formula>
    </cfRule>
  </conditionalFormatting>
  <conditionalFormatting sqref="AA116 AC116 AG116 AI116">
    <cfRule type="cellIs" dxfId="10807" priority="2273" operator="equal">
      <formula>"not used"</formula>
    </cfRule>
  </conditionalFormatting>
  <conditionalFormatting sqref="AA116 AC116 AG116 AI116">
    <cfRule type="cellIs" dxfId="10806" priority="2274" operator="equal">
      <formula>"Advised Recovery Day"</formula>
    </cfRule>
  </conditionalFormatting>
  <conditionalFormatting sqref="AA125 AC125 AG125 AI125">
    <cfRule type="cellIs" dxfId="10805" priority="2275" operator="equal">
      <formula>"not used"</formula>
    </cfRule>
  </conditionalFormatting>
  <conditionalFormatting sqref="AA125 AC125 AG125 AI125">
    <cfRule type="cellIs" dxfId="10804" priority="2276" operator="equal">
      <formula>"Advised Recovery Day"</formula>
    </cfRule>
  </conditionalFormatting>
  <conditionalFormatting sqref="AA134 AC134 AG134 AI134">
    <cfRule type="cellIs" dxfId="10803" priority="2277" operator="equal">
      <formula>"not used"</formula>
    </cfRule>
  </conditionalFormatting>
  <conditionalFormatting sqref="AA134 AC134 AG134 AI134">
    <cfRule type="cellIs" dxfId="10802" priority="2278" operator="equal">
      <formula>"Advised Recovery Day"</formula>
    </cfRule>
  </conditionalFormatting>
  <conditionalFormatting sqref="AB90 AH90">
    <cfRule type="cellIs" dxfId="10801" priority="2279" operator="equal">
      <formula>"not used"</formula>
    </cfRule>
  </conditionalFormatting>
  <conditionalFormatting sqref="AB90 AH90">
    <cfRule type="cellIs" dxfId="10800" priority="2280" operator="equal">
      <formula>"Advised Recovery Day"</formula>
    </cfRule>
  </conditionalFormatting>
  <conditionalFormatting sqref="AB99 AH99">
    <cfRule type="cellIs" dxfId="10799" priority="2281" operator="equal">
      <formula>"not used"</formula>
    </cfRule>
  </conditionalFormatting>
  <conditionalFormatting sqref="AB99 AH99">
    <cfRule type="cellIs" dxfId="10798" priority="2282" operator="equal">
      <formula>"Advised Recovery Day"</formula>
    </cfRule>
  </conditionalFormatting>
  <conditionalFormatting sqref="AA108 AG108">
    <cfRule type="cellIs" dxfId="10797" priority="2283" operator="equal">
      <formula>"not used"</formula>
    </cfRule>
  </conditionalFormatting>
  <conditionalFormatting sqref="AA108 AG108">
    <cfRule type="cellIs" dxfId="10796" priority="2284" operator="equal">
      <formula>"Advised Recovery Day"</formula>
    </cfRule>
  </conditionalFormatting>
  <conditionalFormatting sqref="AB108 AH108">
    <cfRule type="cellIs" dxfId="10795" priority="2285" operator="equal">
      <formula>"not used"</formula>
    </cfRule>
  </conditionalFormatting>
  <conditionalFormatting sqref="AB108 AH108">
    <cfRule type="cellIs" dxfId="10794" priority="2286" operator="equal">
      <formula>"Advised Recovery Day"</formula>
    </cfRule>
  </conditionalFormatting>
  <conditionalFormatting sqref="AA117 AG117">
    <cfRule type="cellIs" dxfId="10793" priority="2287" operator="equal">
      <formula>"not used"</formula>
    </cfRule>
  </conditionalFormatting>
  <conditionalFormatting sqref="AA117 AG117">
    <cfRule type="cellIs" dxfId="10792" priority="2288" operator="equal">
      <formula>"Advised Recovery Day"</formula>
    </cfRule>
  </conditionalFormatting>
  <conditionalFormatting sqref="AB117 AH117">
    <cfRule type="cellIs" dxfId="10791" priority="2289" operator="equal">
      <formula>"not used"</formula>
    </cfRule>
  </conditionalFormatting>
  <conditionalFormatting sqref="AB117 AH117">
    <cfRule type="cellIs" dxfId="10790" priority="2290" operator="equal">
      <formula>"Advised Recovery Day"</formula>
    </cfRule>
  </conditionalFormatting>
  <conditionalFormatting sqref="AA126 AG126">
    <cfRule type="cellIs" dxfId="10789" priority="2291" operator="equal">
      <formula>"not used"</formula>
    </cfRule>
  </conditionalFormatting>
  <conditionalFormatting sqref="AA126 AG126">
    <cfRule type="cellIs" dxfId="10788" priority="2292" operator="equal">
      <formula>"Advised Recovery Day"</formula>
    </cfRule>
  </conditionalFormatting>
  <conditionalFormatting sqref="AB126 AH126">
    <cfRule type="cellIs" dxfId="10787" priority="2293" operator="equal">
      <formula>"not used"</formula>
    </cfRule>
  </conditionalFormatting>
  <conditionalFormatting sqref="AB126 AH126">
    <cfRule type="cellIs" dxfId="10786" priority="2294" operator="equal">
      <formula>"Advised Recovery Day"</formula>
    </cfRule>
  </conditionalFormatting>
  <conditionalFormatting sqref="AB98 AH98">
    <cfRule type="cellIs" dxfId="10785" priority="2295" operator="equal">
      <formula>"not used"</formula>
    </cfRule>
  </conditionalFormatting>
  <conditionalFormatting sqref="AB98 AH98">
    <cfRule type="cellIs" dxfId="10784" priority="2296" operator="equal">
      <formula>"Advised Recovery Day"</formula>
    </cfRule>
  </conditionalFormatting>
  <conditionalFormatting sqref="AB107 AH107">
    <cfRule type="cellIs" dxfId="10783" priority="2297" operator="equal">
      <formula>"not used"</formula>
    </cfRule>
  </conditionalFormatting>
  <conditionalFormatting sqref="AB107 AH107">
    <cfRule type="cellIs" dxfId="10782" priority="2298" operator="equal">
      <formula>"Advised Recovery Day"</formula>
    </cfRule>
  </conditionalFormatting>
  <conditionalFormatting sqref="AB116 AH116">
    <cfRule type="cellIs" dxfId="10781" priority="2299" operator="equal">
      <formula>"not used"</formula>
    </cfRule>
  </conditionalFormatting>
  <conditionalFormatting sqref="AB116 AH116">
    <cfRule type="cellIs" dxfId="10780" priority="2300" operator="equal">
      <formula>"Advised Recovery Day"</formula>
    </cfRule>
  </conditionalFormatting>
  <conditionalFormatting sqref="AB125 AH125">
    <cfRule type="cellIs" dxfId="10779" priority="2301" operator="equal">
      <formula>"not used"</formula>
    </cfRule>
  </conditionalFormatting>
  <conditionalFormatting sqref="AB125 AH125">
    <cfRule type="cellIs" dxfId="10778" priority="2302" operator="equal">
      <formula>"Advised Recovery Day"</formula>
    </cfRule>
  </conditionalFormatting>
  <conditionalFormatting sqref="AB134 AH134">
    <cfRule type="cellIs" dxfId="10777" priority="2303" operator="equal">
      <formula>"not used"</formula>
    </cfRule>
  </conditionalFormatting>
  <conditionalFormatting sqref="AB134 AH134">
    <cfRule type="cellIs" dxfId="10776" priority="2304" operator="equal">
      <formula>"Advised Recovery Day"</formula>
    </cfRule>
  </conditionalFormatting>
  <conditionalFormatting sqref="O129:P129">
    <cfRule type="cellIs" dxfId="10719" priority="2361" operator="equal">
      <formula>"not used"</formula>
    </cfRule>
  </conditionalFormatting>
  <conditionalFormatting sqref="O129:P129">
    <cfRule type="cellIs" dxfId="10718" priority="2362" operator="equal">
      <formula>"Advised Recovery Day"</formula>
    </cfRule>
  </conditionalFormatting>
  <conditionalFormatting sqref="W82:X82 U83:X88 U81:U82">
    <cfRule type="cellIs" dxfId="10667" priority="2413" operator="equal">
      <formula>"not used"</formula>
    </cfRule>
  </conditionalFormatting>
  <conditionalFormatting sqref="W82:X82 U83:X88 U81:U82">
    <cfRule type="cellIs" dxfId="10666" priority="2414" operator="equal">
      <formula>"Advised Recovery Day"</formula>
    </cfRule>
  </conditionalFormatting>
  <conditionalFormatting sqref="V86:X86">
    <cfRule type="cellIs" dxfId="10665" priority="2415" operator="equal">
      <formula>"not used"</formula>
    </cfRule>
  </conditionalFormatting>
  <conditionalFormatting sqref="V86:X86">
    <cfRule type="cellIs" dxfId="10664" priority="2416" operator="equal">
      <formula>"Advised Recovery Day"</formula>
    </cfRule>
  </conditionalFormatting>
  <conditionalFormatting sqref="V82">
    <cfRule type="cellIs" dxfId="10663" priority="2417" operator="equal">
      <formula>"not used"</formula>
    </cfRule>
  </conditionalFormatting>
  <conditionalFormatting sqref="V82">
    <cfRule type="cellIs" dxfId="10662" priority="2418" operator="equal">
      <formula>"Advised Recovery Day"</formula>
    </cfRule>
  </conditionalFormatting>
  <conditionalFormatting sqref="V87:X87">
    <cfRule type="cellIs" dxfId="10661" priority="2419" operator="equal">
      <formula>"not used"</formula>
    </cfRule>
  </conditionalFormatting>
  <conditionalFormatting sqref="V87:X87">
    <cfRule type="cellIs" dxfId="10660" priority="2420" operator="equal">
      <formula>"Advised Recovery Day"</formula>
    </cfRule>
  </conditionalFormatting>
  <conditionalFormatting sqref="U89:W89">
    <cfRule type="cellIs" dxfId="10659" priority="2421" operator="equal">
      <formula>"not used"</formula>
    </cfRule>
  </conditionalFormatting>
  <conditionalFormatting sqref="U89:W89">
    <cfRule type="cellIs" dxfId="10658" priority="2422" operator="equal">
      <formula>"Advised Recovery Day"</formula>
    </cfRule>
  </conditionalFormatting>
  <conditionalFormatting sqref="U90">
    <cfRule type="cellIs" dxfId="10657" priority="2423" operator="equal">
      <formula>"not used"</formula>
    </cfRule>
  </conditionalFormatting>
  <conditionalFormatting sqref="U90">
    <cfRule type="cellIs" dxfId="10656" priority="2424" operator="equal">
      <formula>"Advised Recovery Day"</formula>
    </cfRule>
  </conditionalFormatting>
  <conditionalFormatting sqref="U99">
    <cfRule type="cellIs" dxfId="10655" priority="2425" operator="equal">
      <formula>"not used"</formula>
    </cfRule>
  </conditionalFormatting>
  <conditionalFormatting sqref="U99">
    <cfRule type="cellIs" dxfId="10654" priority="2426" operator="equal">
      <formula>"Advised Recovery Day"</formula>
    </cfRule>
  </conditionalFormatting>
  <conditionalFormatting sqref="U141:X142">
    <cfRule type="cellIs" dxfId="10653" priority="2427" operator="equal">
      <formula>"not used"</formula>
    </cfRule>
  </conditionalFormatting>
  <conditionalFormatting sqref="U141:X142">
    <cfRule type="cellIs" dxfId="10652" priority="2428" operator="equal">
      <formula>"Advised Recovery Day"</formula>
    </cfRule>
  </conditionalFormatting>
  <conditionalFormatting sqref="V141:X141">
    <cfRule type="cellIs" dxfId="10647" priority="2433" operator="equal">
      <formula>"not used"</formula>
    </cfRule>
  </conditionalFormatting>
  <conditionalFormatting sqref="V141:X141">
    <cfRule type="cellIs" dxfId="10646" priority="2434" operator="equal">
      <formula>"Advised Recovery Day"</formula>
    </cfRule>
  </conditionalFormatting>
  <conditionalFormatting sqref="W143">
    <cfRule type="cellIs" dxfId="10645" priority="2435" operator="equal">
      <formula>"not used"</formula>
    </cfRule>
  </conditionalFormatting>
  <conditionalFormatting sqref="W143">
    <cfRule type="cellIs" dxfId="10644" priority="2436" operator="equal">
      <formula>"Advised Recovery Day"</formula>
    </cfRule>
  </conditionalFormatting>
  <conditionalFormatting sqref="W91:X91 U92:X97 U91">
    <cfRule type="cellIs" dxfId="10643" priority="2437" operator="equal">
      <formula>"not used"</formula>
    </cfRule>
  </conditionalFormatting>
  <conditionalFormatting sqref="W91:X91 U92:X97 U91">
    <cfRule type="cellIs" dxfId="10642" priority="2438" operator="equal">
      <formula>"Advised Recovery Day"</formula>
    </cfRule>
  </conditionalFormatting>
  <conditionalFormatting sqref="V95:X95">
    <cfRule type="cellIs" dxfId="10641" priority="2439" operator="equal">
      <formula>"not used"</formula>
    </cfRule>
  </conditionalFormatting>
  <conditionalFormatting sqref="V95:X95">
    <cfRule type="cellIs" dxfId="10640" priority="2440" operator="equal">
      <formula>"Advised Recovery Day"</formula>
    </cfRule>
  </conditionalFormatting>
  <conditionalFormatting sqref="V91">
    <cfRule type="cellIs" dxfId="10639" priority="2441" operator="equal">
      <formula>"not used"</formula>
    </cfRule>
  </conditionalFormatting>
  <conditionalFormatting sqref="V91">
    <cfRule type="cellIs" dxfId="10638" priority="2442" operator="equal">
      <formula>"Advised Recovery Day"</formula>
    </cfRule>
  </conditionalFormatting>
  <conditionalFormatting sqref="V96:X96">
    <cfRule type="cellIs" dxfId="10637" priority="2443" operator="equal">
      <formula>"not used"</formula>
    </cfRule>
  </conditionalFormatting>
  <conditionalFormatting sqref="V96:X96">
    <cfRule type="cellIs" dxfId="10636" priority="2444" operator="equal">
      <formula>"Advised Recovery Day"</formula>
    </cfRule>
  </conditionalFormatting>
  <conditionalFormatting sqref="W100:X100 U101:X106 U100">
    <cfRule type="cellIs" dxfId="10635" priority="2445" operator="equal">
      <formula>"not used"</formula>
    </cfRule>
  </conditionalFormatting>
  <conditionalFormatting sqref="W100:X100 U101:X106 U100">
    <cfRule type="cellIs" dxfId="10634" priority="2446" operator="equal">
      <formula>"Advised Recovery Day"</formula>
    </cfRule>
  </conditionalFormatting>
  <conditionalFormatting sqref="V104:X104">
    <cfRule type="cellIs" dxfId="10633" priority="2447" operator="equal">
      <formula>"not used"</formula>
    </cfRule>
  </conditionalFormatting>
  <conditionalFormatting sqref="V104:X104">
    <cfRule type="cellIs" dxfId="10632" priority="2448" operator="equal">
      <formula>"Advised Recovery Day"</formula>
    </cfRule>
  </conditionalFormatting>
  <conditionalFormatting sqref="V100">
    <cfRule type="cellIs" dxfId="10631" priority="2449" operator="equal">
      <formula>"not used"</formula>
    </cfRule>
  </conditionalFormatting>
  <conditionalFormatting sqref="V100">
    <cfRule type="cellIs" dxfId="10630" priority="2450" operator="equal">
      <formula>"Advised Recovery Day"</formula>
    </cfRule>
  </conditionalFormatting>
  <conditionalFormatting sqref="V105:X105">
    <cfRule type="cellIs" dxfId="10629" priority="2451" operator="equal">
      <formula>"not used"</formula>
    </cfRule>
  </conditionalFormatting>
  <conditionalFormatting sqref="V105:X105">
    <cfRule type="cellIs" dxfId="10628" priority="2452" operator="equal">
      <formula>"Advised Recovery Day"</formula>
    </cfRule>
  </conditionalFormatting>
  <conditionalFormatting sqref="W109:X109 U110:X114 U109 U115 W115:X115">
    <cfRule type="cellIs" dxfId="10627" priority="2453" operator="equal">
      <formula>"not used"</formula>
    </cfRule>
  </conditionalFormatting>
  <conditionalFormatting sqref="W109:X109 U110:X114 U109 U115 W115:X115">
    <cfRule type="cellIs" dxfId="10626" priority="2454" operator="equal">
      <formula>"Advised Recovery Day"</formula>
    </cfRule>
  </conditionalFormatting>
  <conditionalFormatting sqref="V113:X113">
    <cfRule type="cellIs" dxfId="10625" priority="2455" operator="equal">
      <formula>"not used"</formula>
    </cfRule>
  </conditionalFormatting>
  <conditionalFormatting sqref="V113:X113">
    <cfRule type="cellIs" dxfId="10624" priority="2456" operator="equal">
      <formula>"Advised Recovery Day"</formula>
    </cfRule>
  </conditionalFormatting>
  <conditionalFormatting sqref="V109">
    <cfRule type="cellIs" dxfId="10623" priority="2457" operator="equal">
      <formula>"not used"</formula>
    </cfRule>
  </conditionalFormatting>
  <conditionalFormatting sqref="V109">
    <cfRule type="cellIs" dxfId="10622" priority="2458" operator="equal">
      <formula>"Advised Recovery Day"</formula>
    </cfRule>
  </conditionalFormatting>
  <conditionalFormatting sqref="V114:X114">
    <cfRule type="cellIs" dxfId="10621" priority="2459" operator="equal">
      <formula>"not used"</formula>
    </cfRule>
  </conditionalFormatting>
  <conditionalFormatting sqref="V114:X114">
    <cfRule type="cellIs" dxfId="10620" priority="2460" operator="equal">
      <formula>"Advised Recovery Day"</formula>
    </cfRule>
  </conditionalFormatting>
  <conditionalFormatting sqref="W118:X118 U119:X124 U118">
    <cfRule type="cellIs" dxfId="10619" priority="2461" operator="equal">
      <formula>"not used"</formula>
    </cfRule>
  </conditionalFormatting>
  <conditionalFormatting sqref="W118:X118 U119:X124 U118">
    <cfRule type="cellIs" dxfId="10618" priority="2462" operator="equal">
      <formula>"Advised Recovery Day"</formula>
    </cfRule>
  </conditionalFormatting>
  <conditionalFormatting sqref="V122:X122">
    <cfRule type="cellIs" dxfId="10617" priority="2463" operator="equal">
      <formula>"not used"</formula>
    </cfRule>
  </conditionalFormatting>
  <conditionalFormatting sqref="V122:X122">
    <cfRule type="cellIs" dxfId="10616" priority="2464" operator="equal">
      <formula>"Advised Recovery Day"</formula>
    </cfRule>
  </conditionalFormatting>
  <conditionalFormatting sqref="V118">
    <cfRule type="cellIs" dxfId="10615" priority="2465" operator="equal">
      <formula>"not used"</formula>
    </cfRule>
  </conditionalFormatting>
  <conditionalFormatting sqref="V118">
    <cfRule type="cellIs" dxfId="10614" priority="2466" operator="equal">
      <formula>"Advised Recovery Day"</formula>
    </cfRule>
  </conditionalFormatting>
  <conditionalFormatting sqref="V123:X123">
    <cfRule type="cellIs" dxfId="10613" priority="2467" operator="equal">
      <formula>"not used"</formula>
    </cfRule>
  </conditionalFormatting>
  <conditionalFormatting sqref="V123:X123">
    <cfRule type="cellIs" dxfId="10612" priority="2468" operator="equal">
      <formula>"Advised Recovery Day"</formula>
    </cfRule>
  </conditionalFormatting>
  <conditionalFormatting sqref="U143">
    <cfRule type="cellIs" dxfId="10603" priority="2477" operator="equal">
      <formula>"not used"</formula>
    </cfRule>
  </conditionalFormatting>
  <conditionalFormatting sqref="U143">
    <cfRule type="cellIs" dxfId="10602" priority="2478" operator="equal">
      <formula>"Advised Recovery Day"</formula>
    </cfRule>
  </conditionalFormatting>
  <conditionalFormatting sqref="V115">
    <cfRule type="cellIs" dxfId="10601" priority="2479" operator="equal">
      <formula>"not used"</formula>
    </cfRule>
  </conditionalFormatting>
  <conditionalFormatting sqref="V115">
    <cfRule type="cellIs" dxfId="10600" priority="2480" operator="equal">
      <formula>"Advised Recovery Day"</formula>
    </cfRule>
  </conditionalFormatting>
  <conditionalFormatting sqref="V115">
    <cfRule type="cellIs" dxfId="10599" priority="2481" operator="equal">
      <formula>"not used"</formula>
    </cfRule>
  </conditionalFormatting>
  <conditionalFormatting sqref="V115">
    <cfRule type="cellIs" dxfId="10598" priority="2482" operator="equal">
      <formula>"Advised Recovery Day"</formula>
    </cfRule>
  </conditionalFormatting>
  <conditionalFormatting sqref="V81">
    <cfRule type="cellIs" dxfId="10597" priority="2483" operator="equal">
      <formula>"not used"</formula>
    </cfRule>
  </conditionalFormatting>
  <conditionalFormatting sqref="V81">
    <cfRule type="cellIs" dxfId="10596" priority="2484" operator="equal">
      <formula>"Advised Recovery Day"</formula>
    </cfRule>
  </conditionalFormatting>
  <conditionalFormatting sqref="U98 W98">
    <cfRule type="cellIs" dxfId="10595" priority="2485" operator="equal">
      <formula>"not used"</formula>
    </cfRule>
  </conditionalFormatting>
  <conditionalFormatting sqref="U98 W98">
    <cfRule type="cellIs" dxfId="10594" priority="2486" operator="equal">
      <formula>"Advised Recovery Day"</formula>
    </cfRule>
  </conditionalFormatting>
  <conditionalFormatting sqref="U107 W107">
    <cfRule type="cellIs" dxfId="10593" priority="2487" operator="equal">
      <formula>"not used"</formula>
    </cfRule>
  </conditionalFormatting>
  <conditionalFormatting sqref="U107 W107">
    <cfRule type="cellIs" dxfId="10592" priority="2488" operator="equal">
      <formula>"Advised Recovery Day"</formula>
    </cfRule>
  </conditionalFormatting>
  <conditionalFormatting sqref="U116 W116">
    <cfRule type="cellIs" dxfId="10591" priority="2489" operator="equal">
      <formula>"not used"</formula>
    </cfRule>
  </conditionalFormatting>
  <conditionalFormatting sqref="U116 W116">
    <cfRule type="cellIs" dxfId="10590" priority="2490" operator="equal">
      <formula>"Advised Recovery Day"</formula>
    </cfRule>
  </conditionalFormatting>
  <conditionalFormatting sqref="U125 W125">
    <cfRule type="cellIs" dxfId="10589" priority="2491" operator="equal">
      <formula>"not used"</formula>
    </cfRule>
  </conditionalFormatting>
  <conditionalFormatting sqref="U125 W125">
    <cfRule type="cellIs" dxfId="10588" priority="2492" operator="equal">
      <formula>"Advised Recovery Day"</formula>
    </cfRule>
  </conditionalFormatting>
  <conditionalFormatting sqref="V90">
    <cfRule type="cellIs" dxfId="10585" priority="2495" operator="equal">
      <formula>"not used"</formula>
    </cfRule>
  </conditionalFormatting>
  <conditionalFormatting sqref="V90">
    <cfRule type="cellIs" dxfId="10584" priority="2496" operator="equal">
      <formula>"Advised Recovery Day"</formula>
    </cfRule>
  </conditionalFormatting>
  <conditionalFormatting sqref="V99">
    <cfRule type="cellIs" dxfId="10583" priority="2497" operator="equal">
      <formula>"not used"</formula>
    </cfRule>
  </conditionalFormatting>
  <conditionalFormatting sqref="V99">
    <cfRule type="cellIs" dxfId="10582" priority="2498" operator="equal">
      <formula>"Advised Recovery Day"</formula>
    </cfRule>
  </conditionalFormatting>
  <conditionalFormatting sqref="U108">
    <cfRule type="cellIs" dxfId="10581" priority="2499" operator="equal">
      <formula>"not used"</formula>
    </cfRule>
  </conditionalFormatting>
  <conditionalFormatting sqref="U108">
    <cfRule type="cellIs" dxfId="10580" priority="2500" operator="equal">
      <formula>"Advised Recovery Day"</formula>
    </cfRule>
  </conditionalFormatting>
  <conditionalFormatting sqref="V108">
    <cfRule type="cellIs" dxfId="10579" priority="2501" operator="equal">
      <formula>"not used"</formula>
    </cfRule>
  </conditionalFormatting>
  <conditionalFormatting sqref="V108">
    <cfRule type="cellIs" dxfId="10578" priority="2502" operator="equal">
      <formula>"Advised Recovery Day"</formula>
    </cfRule>
  </conditionalFormatting>
  <conditionalFormatting sqref="U117">
    <cfRule type="cellIs" dxfId="10577" priority="2503" operator="equal">
      <formula>"not used"</formula>
    </cfRule>
  </conditionalFormatting>
  <conditionalFormatting sqref="U117">
    <cfRule type="cellIs" dxfId="10576" priority="2504" operator="equal">
      <formula>"Advised Recovery Day"</formula>
    </cfRule>
  </conditionalFormatting>
  <conditionalFormatting sqref="V117">
    <cfRule type="cellIs" dxfId="10575" priority="2505" operator="equal">
      <formula>"not used"</formula>
    </cfRule>
  </conditionalFormatting>
  <conditionalFormatting sqref="V117">
    <cfRule type="cellIs" dxfId="10574" priority="2506" operator="equal">
      <formula>"Advised Recovery Day"</formula>
    </cfRule>
  </conditionalFormatting>
  <conditionalFormatting sqref="V98">
    <cfRule type="cellIs" dxfId="10569" priority="2511" operator="equal">
      <formula>"not used"</formula>
    </cfRule>
  </conditionalFormatting>
  <conditionalFormatting sqref="V98">
    <cfRule type="cellIs" dxfId="10568" priority="2512" operator="equal">
      <formula>"Advised Recovery Day"</formula>
    </cfRule>
  </conditionalFormatting>
  <conditionalFormatting sqref="V107">
    <cfRule type="cellIs" dxfId="10567" priority="2513" operator="equal">
      <formula>"not used"</formula>
    </cfRule>
  </conditionalFormatting>
  <conditionalFormatting sqref="V107">
    <cfRule type="cellIs" dxfId="10566" priority="2514" operator="equal">
      <formula>"Advised Recovery Day"</formula>
    </cfRule>
  </conditionalFormatting>
  <conditionalFormatting sqref="V116">
    <cfRule type="cellIs" dxfId="10565" priority="2515" operator="equal">
      <formula>"not used"</formula>
    </cfRule>
  </conditionalFormatting>
  <conditionalFormatting sqref="V116">
    <cfRule type="cellIs" dxfId="10564" priority="2516" operator="equal">
      <formula>"Advised Recovery Day"</formula>
    </cfRule>
  </conditionalFormatting>
  <conditionalFormatting sqref="V125">
    <cfRule type="cellIs" dxfId="10563" priority="2517" operator="equal">
      <formula>"not used"</formula>
    </cfRule>
  </conditionalFormatting>
  <conditionalFormatting sqref="V125">
    <cfRule type="cellIs" dxfId="10562" priority="2518" operator="equal">
      <formula>"Advised Recovery Day"</formula>
    </cfRule>
  </conditionalFormatting>
  <conditionalFormatting sqref="K82:L82 I83:L88 I81:I82">
    <cfRule type="cellIs" dxfId="10559" priority="2521" operator="equal">
      <formula>"not used"</formula>
    </cfRule>
  </conditionalFormatting>
  <conditionalFormatting sqref="K82:L82 I83:L88 I81:I82">
    <cfRule type="cellIs" dxfId="10558" priority="2522" operator="equal">
      <formula>"Advised Recovery Day"</formula>
    </cfRule>
  </conditionalFormatting>
  <conditionalFormatting sqref="J86:L86">
    <cfRule type="cellIs" dxfId="10557" priority="2523" operator="equal">
      <formula>"not used"</formula>
    </cfRule>
  </conditionalFormatting>
  <conditionalFormatting sqref="J86:L86">
    <cfRule type="cellIs" dxfId="10556" priority="2524" operator="equal">
      <formula>"Advised Recovery Day"</formula>
    </cfRule>
  </conditionalFormatting>
  <conditionalFormatting sqref="J82">
    <cfRule type="cellIs" dxfId="10555" priority="2525" operator="equal">
      <formula>"not used"</formula>
    </cfRule>
  </conditionalFormatting>
  <conditionalFormatting sqref="J82">
    <cfRule type="cellIs" dxfId="10554" priority="2526" operator="equal">
      <formula>"Advised Recovery Day"</formula>
    </cfRule>
  </conditionalFormatting>
  <conditionalFormatting sqref="J87:L87">
    <cfRule type="cellIs" dxfId="10553" priority="2527" operator="equal">
      <formula>"not used"</formula>
    </cfRule>
  </conditionalFormatting>
  <conditionalFormatting sqref="J87:L87">
    <cfRule type="cellIs" dxfId="10552" priority="2528" operator="equal">
      <formula>"Advised Recovery Day"</formula>
    </cfRule>
  </conditionalFormatting>
  <conditionalFormatting sqref="I89:K89">
    <cfRule type="cellIs" dxfId="10551" priority="2529" operator="equal">
      <formula>"not used"</formula>
    </cfRule>
  </conditionalFormatting>
  <conditionalFormatting sqref="I89:K89">
    <cfRule type="cellIs" dxfId="10550" priority="2530" operator="equal">
      <formula>"Advised Recovery Day"</formula>
    </cfRule>
  </conditionalFormatting>
  <conditionalFormatting sqref="I90">
    <cfRule type="cellIs" dxfId="10549" priority="2531" operator="equal">
      <formula>"not used"</formula>
    </cfRule>
  </conditionalFormatting>
  <conditionalFormatting sqref="I90">
    <cfRule type="cellIs" dxfId="10548" priority="2532" operator="equal">
      <formula>"Advised Recovery Day"</formula>
    </cfRule>
  </conditionalFormatting>
  <conditionalFormatting sqref="I99">
    <cfRule type="cellIs" dxfId="10547" priority="2533" operator="equal">
      <formula>"not used"</formula>
    </cfRule>
  </conditionalFormatting>
  <conditionalFormatting sqref="I99">
    <cfRule type="cellIs" dxfId="10546" priority="2534" operator="equal">
      <formula>"Advised Recovery Day"</formula>
    </cfRule>
  </conditionalFormatting>
  <conditionalFormatting sqref="K136:L136 I137:L142 I135:I136">
    <cfRule type="cellIs" dxfId="10545" priority="2535" operator="equal">
      <formula>"not used"</formula>
    </cfRule>
  </conditionalFormatting>
  <conditionalFormatting sqref="K136:L136 I137:L142 I135:I136">
    <cfRule type="cellIs" dxfId="10544" priority="2536" operator="equal">
      <formula>"Advised Recovery Day"</formula>
    </cfRule>
  </conditionalFormatting>
  <conditionalFormatting sqref="J140:L140">
    <cfRule type="cellIs" dxfId="10543" priority="2537" operator="equal">
      <formula>"not used"</formula>
    </cfRule>
  </conditionalFormatting>
  <conditionalFormatting sqref="J140:L140">
    <cfRule type="cellIs" dxfId="10542" priority="2538" operator="equal">
      <formula>"Advised Recovery Day"</formula>
    </cfRule>
  </conditionalFormatting>
  <conditionalFormatting sqref="J136">
    <cfRule type="cellIs" dxfId="10541" priority="2539" operator="equal">
      <formula>"not used"</formula>
    </cfRule>
  </conditionalFormatting>
  <conditionalFormatting sqref="J136">
    <cfRule type="cellIs" dxfId="10540" priority="2540" operator="equal">
      <formula>"Advised Recovery Day"</formula>
    </cfRule>
  </conditionalFormatting>
  <conditionalFormatting sqref="J141:L141">
    <cfRule type="cellIs" dxfId="10539" priority="2541" operator="equal">
      <formula>"not used"</formula>
    </cfRule>
  </conditionalFormatting>
  <conditionalFormatting sqref="J141:L141">
    <cfRule type="cellIs" dxfId="10538" priority="2542" operator="equal">
      <formula>"Advised Recovery Day"</formula>
    </cfRule>
  </conditionalFormatting>
  <conditionalFormatting sqref="K143">
    <cfRule type="cellIs" dxfId="10537" priority="2543" operator="equal">
      <formula>"not used"</formula>
    </cfRule>
  </conditionalFormatting>
  <conditionalFormatting sqref="K143">
    <cfRule type="cellIs" dxfId="10536" priority="2544" operator="equal">
      <formula>"Advised Recovery Day"</formula>
    </cfRule>
  </conditionalFormatting>
  <conditionalFormatting sqref="K91:L91 I92:L97 I91">
    <cfRule type="cellIs" dxfId="10535" priority="2545" operator="equal">
      <formula>"not used"</formula>
    </cfRule>
  </conditionalFormatting>
  <conditionalFormatting sqref="K91:L91 I92:L97 I91">
    <cfRule type="cellIs" dxfId="10534" priority="2546" operator="equal">
      <formula>"Advised Recovery Day"</formula>
    </cfRule>
  </conditionalFormatting>
  <conditionalFormatting sqref="J95:L95">
    <cfRule type="cellIs" dxfId="10533" priority="2547" operator="equal">
      <formula>"not used"</formula>
    </cfRule>
  </conditionalFormatting>
  <conditionalFormatting sqref="J95:L95">
    <cfRule type="cellIs" dxfId="10532" priority="2548" operator="equal">
      <formula>"Advised Recovery Day"</formula>
    </cfRule>
  </conditionalFormatting>
  <conditionalFormatting sqref="J91">
    <cfRule type="cellIs" dxfId="10531" priority="2549" operator="equal">
      <formula>"not used"</formula>
    </cfRule>
  </conditionalFormatting>
  <conditionalFormatting sqref="J91">
    <cfRule type="cellIs" dxfId="10530" priority="2550" operator="equal">
      <formula>"Advised Recovery Day"</formula>
    </cfRule>
  </conditionalFormatting>
  <conditionalFormatting sqref="J96:L96">
    <cfRule type="cellIs" dxfId="10529" priority="2551" operator="equal">
      <formula>"not used"</formula>
    </cfRule>
  </conditionalFormatting>
  <conditionalFormatting sqref="J96:L96">
    <cfRule type="cellIs" dxfId="10528" priority="2552" operator="equal">
      <formula>"Advised Recovery Day"</formula>
    </cfRule>
  </conditionalFormatting>
  <conditionalFormatting sqref="K100:L100 I101:L106 I100">
    <cfRule type="cellIs" dxfId="10527" priority="2553" operator="equal">
      <formula>"not used"</formula>
    </cfRule>
  </conditionalFormatting>
  <conditionalFormatting sqref="K100:L100 I101:L106 I100">
    <cfRule type="cellIs" dxfId="10526" priority="2554" operator="equal">
      <formula>"Advised Recovery Day"</formula>
    </cfRule>
  </conditionalFormatting>
  <conditionalFormatting sqref="J104:L104">
    <cfRule type="cellIs" dxfId="10525" priority="2555" operator="equal">
      <formula>"not used"</formula>
    </cfRule>
  </conditionalFormatting>
  <conditionalFormatting sqref="J104:L104">
    <cfRule type="cellIs" dxfId="10524" priority="2556" operator="equal">
      <formula>"Advised Recovery Day"</formula>
    </cfRule>
  </conditionalFormatting>
  <conditionalFormatting sqref="J100">
    <cfRule type="cellIs" dxfId="10523" priority="2557" operator="equal">
      <formula>"not used"</formula>
    </cfRule>
  </conditionalFormatting>
  <conditionalFormatting sqref="J100">
    <cfRule type="cellIs" dxfId="10522" priority="2558" operator="equal">
      <formula>"Advised Recovery Day"</formula>
    </cfRule>
  </conditionalFormatting>
  <conditionalFormatting sqref="J105:L105">
    <cfRule type="cellIs" dxfId="10521" priority="2559" operator="equal">
      <formula>"not used"</formula>
    </cfRule>
  </conditionalFormatting>
  <conditionalFormatting sqref="J105:L105">
    <cfRule type="cellIs" dxfId="10520" priority="2560" operator="equal">
      <formula>"Advised Recovery Day"</formula>
    </cfRule>
  </conditionalFormatting>
  <conditionalFormatting sqref="K109:L109 I110:L114 I109 I115 K115:L115">
    <cfRule type="cellIs" dxfId="10519" priority="2561" operator="equal">
      <formula>"not used"</formula>
    </cfRule>
  </conditionalFormatting>
  <conditionalFormatting sqref="K109:L109 I110:L114 I109 I115 K115:L115">
    <cfRule type="cellIs" dxfId="10518" priority="2562" operator="equal">
      <formula>"Advised Recovery Day"</formula>
    </cfRule>
  </conditionalFormatting>
  <conditionalFormatting sqref="J113:L113">
    <cfRule type="cellIs" dxfId="10517" priority="2563" operator="equal">
      <formula>"not used"</formula>
    </cfRule>
  </conditionalFormatting>
  <conditionalFormatting sqref="J113:L113">
    <cfRule type="cellIs" dxfId="10516" priority="2564" operator="equal">
      <formula>"Advised Recovery Day"</formula>
    </cfRule>
  </conditionalFormatting>
  <conditionalFormatting sqref="J109">
    <cfRule type="cellIs" dxfId="10515" priority="2565" operator="equal">
      <formula>"not used"</formula>
    </cfRule>
  </conditionalFormatting>
  <conditionalFormatting sqref="J109">
    <cfRule type="cellIs" dxfId="10514" priority="2566" operator="equal">
      <formula>"Advised Recovery Day"</formula>
    </cfRule>
  </conditionalFormatting>
  <conditionalFormatting sqref="J114:L114">
    <cfRule type="cellIs" dxfId="10513" priority="2567" operator="equal">
      <formula>"not used"</formula>
    </cfRule>
  </conditionalFormatting>
  <conditionalFormatting sqref="J114:L114">
    <cfRule type="cellIs" dxfId="10512" priority="2568" operator="equal">
      <formula>"Advised Recovery Day"</formula>
    </cfRule>
  </conditionalFormatting>
  <conditionalFormatting sqref="K118:L118 I119:L124 I118">
    <cfRule type="cellIs" dxfId="10511" priority="2569" operator="equal">
      <formula>"not used"</formula>
    </cfRule>
  </conditionalFormatting>
  <conditionalFormatting sqref="K118:L118 I119:L124 I118">
    <cfRule type="cellIs" dxfId="10510" priority="2570" operator="equal">
      <formula>"Advised Recovery Day"</formula>
    </cfRule>
  </conditionalFormatting>
  <conditionalFormatting sqref="J122:L122">
    <cfRule type="cellIs" dxfId="10509" priority="2571" operator="equal">
      <formula>"not used"</formula>
    </cfRule>
  </conditionalFormatting>
  <conditionalFormatting sqref="J122:L122">
    <cfRule type="cellIs" dxfId="10508" priority="2572" operator="equal">
      <formula>"Advised Recovery Day"</formula>
    </cfRule>
  </conditionalFormatting>
  <conditionalFormatting sqref="J118">
    <cfRule type="cellIs" dxfId="10507" priority="2573" operator="equal">
      <formula>"not used"</formula>
    </cfRule>
  </conditionalFormatting>
  <conditionalFormatting sqref="J118">
    <cfRule type="cellIs" dxfId="10506" priority="2574" operator="equal">
      <formula>"Advised Recovery Day"</formula>
    </cfRule>
  </conditionalFormatting>
  <conditionalFormatting sqref="J123:L123">
    <cfRule type="cellIs" dxfId="10505" priority="2575" operator="equal">
      <formula>"not used"</formula>
    </cfRule>
  </conditionalFormatting>
  <conditionalFormatting sqref="J123:L123">
    <cfRule type="cellIs" dxfId="10504" priority="2576" operator="equal">
      <formula>"Advised Recovery Day"</formula>
    </cfRule>
  </conditionalFormatting>
  <conditionalFormatting sqref="K127:L127 I128:L133 I127">
    <cfRule type="cellIs" dxfId="10503" priority="2577" operator="equal">
      <formula>"not used"</formula>
    </cfRule>
  </conditionalFormatting>
  <conditionalFormatting sqref="K127:L127 I128:L133 I127">
    <cfRule type="cellIs" dxfId="10502" priority="2578" operator="equal">
      <formula>"Advised Recovery Day"</formula>
    </cfRule>
  </conditionalFormatting>
  <conditionalFormatting sqref="J131:L131">
    <cfRule type="cellIs" dxfId="10501" priority="2579" operator="equal">
      <formula>"not used"</formula>
    </cfRule>
  </conditionalFormatting>
  <conditionalFormatting sqref="J131:L131">
    <cfRule type="cellIs" dxfId="10500" priority="2580" operator="equal">
      <formula>"Advised Recovery Day"</formula>
    </cfRule>
  </conditionalFormatting>
  <conditionalFormatting sqref="J127">
    <cfRule type="cellIs" dxfId="10499" priority="2581" operator="equal">
      <formula>"not used"</formula>
    </cfRule>
  </conditionalFormatting>
  <conditionalFormatting sqref="J127">
    <cfRule type="cellIs" dxfId="10498" priority="2582" operator="equal">
      <formula>"Advised Recovery Day"</formula>
    </cfRule>
  </conditionalFormatting>
  <conditionalFormatting sqref="J132:L132">
    <cfRule type="cellIs" dxfId="10497" priority="2583" operator="equal">
      <formula>"not used"</formula>
    </cfRule>
  </conditionalFormatting>
  <conditionalFormatting sqref="J132:L132">
    <cfRule type="cellIs" dxfId="10496" priority="2584" operator="equal">
      <formula>"Advised Recovery Day"</formula>
    </cfRule>
  </conditionalFormatting>
  <conditionalFormatting sqref="I143">
    <cfRule type="cellIs" dxfId="10495" priority="2585" operator="equal">
      <formula>"not used"</formula>
    </cfRule>
  </conditionalFormatting>
  <conditionalFormatting sqref="I143">
    <cfRule type="cellIs" dxfId="10494" priority="2586" operator="equal">
      <formula>"Advised Recovery Day"</formula>
    </cfRule>
  </conditionalFormatting>
  <conditionalFormatting sqref="J115">
    <cfRule type="cellIs" dxfId="10493" priority="2587" operator="equal">
      <formula>"not used"</formula>
    </cfRule>
  </conditionalFormatting>
  <conditionalFormatting sqref="J115">
    <cfRule type="cellIs" dxfId="10492" priority="2588" operator="equal">
      <formula>"Advised Recovery Day"</formula>
    </cfRule>
  </conditionalFormatting>
  <conditionalFormatting sqref="J115">
    <cfRule type="cellIs" dxfId="10491" priority="2589" operator="equal">
      <formula>"not used"</formula>
    </cfRule>
  </conditionalFormatting>
  <conditionalFormatting sqref="J115">
    <cfRule type="cellIs" dxfId="10490" priority="2590" operator="equal">
      <formula>"Advised Recovery Day"</formula>
    </cfRule>
  </conditionalFormatting>
  <conditionalFormatting sqref="J81">
    <cfRule type="cellIs" dxfId="10489" priority="2591" operator="equal">
      <formula>"not used"</formula>
    </cfRule>
  </conditionalFormatting>
  <conditionalFormatting sqref="J81">
    <cfRule type="cellIs" dxfId="10488" priority="2592" operator="equal">
      <formula>"Advised Recovery Day"</formula>
    </cfRule>
  </conditionalFormatting>
  <conditionalFormatting sqref="I98 K98">
    <cfRule type="cellIs" dxfId="10487" priority="2593" operator="equal">
      <formula>"not used"</formula>
    </cfRule>
  </conditionalFormatting>
  <conditionalFormatting sqref="I98 K98">
    <cfRule type="cellIs" dxfId="10486" priority="2594" operator="equal">
      <formula>"Advised Recovery Day"</formula>
    </cfRule>
  </conditionalFormatting>
  <conditionalFormatting sqref="I107 K107">
    <cfRule type="cellIs" dxfId="10485" priority="2595" operator="equal">
      <formula>"not used"</formula>
    </cfRule>
  </conditionalFormatting>
  <conditionalFormatting sqref="I107 K107">
    <cfRule type="cellIs" dxfId="10484" priority="2596" operator="equal">
      <formula>"Advised Recovery Day"</formula>
    </cfRule>
  </conditionalFormatting>
  <conditionalFormatting sqref="I116 K116">
    <cfRule type="cellIs" dxfId="10483" priority="2597" operator="equal">
      <formula>"not used"</formula>
    </cfRule>
  </conditionalFormatting>
  <conditionalFormatting sqref="I116 K116">
    <cfRule type="cellIs" dxfId="10482" priority="2598" operator="equal">
      <formula>"Advised Recovery Day"</formula>
    </cfRule>
  </conditionalFormatting>
  <conditionalFormatting sqref="I125 K125">
    <cfRule type="cellIs" dxfId="10481" priority="2599" operator="equal">
      <formula>"not used"</formula>
    </cfRule>
  </conditionalFormatting>
  <conditionalFormatting sqref="I125 K125">
    <cfRule type="cellIs" dxfId="10480" priority="2600" operator="equal">
      <formula>"Advised Recovery Day"</formula>
    </cfRule>
  </conditionalFormatting>
  <conditionalFormatting sqref="I134 K134">
    <cfRule type="cellIs" dxfId="10479" priority="2601" operator="equal">
      <formula>"not used"</formula>
    </cfRule>
  </conditionalFormatting>
  <conditionalFormatting sqref="I134 K134">
    <cfRule type="cellIs" dxfId="10478" priority="2602" operator="equal">
      <formula>"Advised Recovery Day"</formula>
    </cfRule>
  </conditionalFormatting>
  <conditionalFormatting sqref="J90">
    <cfRule type="cellIs" dxfId="10477" priority="2603" operator="equal">
      <formula>"not used"</formula>
    </cfRule>
  </conditionalFormatting>
  <conditionalFormatting sqref="J90">
    <cfRule type="cellIs" dxfId="10476" priority="2604" operator="equal">
      <formula>"Advised Recovery Day"</formula>
    </cfRule>
  </conditionalFormatting>
  <conditionalFormatting sqref="J99">
    <cfRule type="cellIs" dxfId="10475" priority="2605" operator="equal">
      <formula>"not used"</formula>
    </cfRule>
  </conditionalFormatting>
  <conditionalFormatting sqref="J99">
    <cfRule type="cellIs" dxfId="10474" priority="2606" operator="equal">
      <formula>"Advised Recovery Day"</formula>
    </cfRule>
  </conditionalFormatting>
  <conditionalFormatting sqref="I108">
    <cfRule type="cellIs" dxfId="10473" priority="2607" operator="equal">
      <formula>"not used"</formula>
    </cfRule>
  </conditionalFormatting>
  <conditionalFormatting sqref="I108">
    <cfRule type="cellIs" dxfId="10472" priority="2608" operator="equal">
      <formula>"Advised Recovery Day"</formula>
    </cfRule>
  </conditionalFormatting>
  <conditionalFormatting sqref="J108">
    <cfRule type="cellIs" dxfId="10471" priority="2609" operator="equal">
      <formula>"not used"</formula>
    </cfRule>
  </conditionalFormatting>
  <conditionalFormatting sqref="J108">
    <cfRule type="cellIs" dxfId="10470" priority="2610" operator="equal">
      <formula>"Advised Recovery Day"</formula>
    </cfRule>
  </conditionalFormatting>
  <conditionalFormatting sqref="I117">
    <cfRule type="cellIs" dxfId="10469" priority="2611" operator="equal">
      <formula>"not used"</formula>
    </cfRule>
  </conditionalFormatting>
  <conditionalFormatting sqref="I117">
    <cfRule type="cellIs" dxfId="10468" priority="2612" operator="equal">
      <formula>"Advised Recovery Day"</formula>
    </cfRule>
  </conditionalFormatting>
  <conditionalFormatting sqref="J117">
    <cfRule type="cellIs" dxfId="10467" priority="2613" operator="equal">
      <formula>"not used"</formula>
    </cfRule>
  </conditionalFormatting>
  <conditionalFormatting sqref="J117">
    <cfRule type="cellIs" dxfId="10466" priority="2614" operator="equal">
      <formula>"Advised Recovery Day"</formula>
    </cfRule>
  </conditionalFormatting>
  <conditionalFormatting sqref="I126">
    <cfRule type="cellIs" dxfId="10465" priority="2615" operator="equal">
      <formula>"not used"</formula>
    </cfRule>
  </conditionalFormatting>
  <conditionalFormatting sqref="I126">
    <cfRule type="cellIs" dxfId="10464" priority="2616" operator="equal">
      <formula>"Advised Recovery Day"</formula>
    </cfRule>
  </conditionalFormatting>
  <conditionalFormatting sqref="J126">
    <cfRule type="cellIs" dxfId="10463" priority="2617" operator="equal">
      <formula>"not used"</formula>
    </cfRule>
  </conditionalFormatting>
  <conditionalFormatting sqref="J126">
    <cfRule type="cellIs" dxfId="10462" priority="2618" operator="equal">
      <formula>"Advised Recovery Day"</formula>
    </cfRule>
  </conditionalFormatting>
  <conditionalFormatting sqref="J98">
    <cfRule type="cellIs" dxfId="10461" priority="2619" operator="equal">
      <formula>"not used"</formula>
    </cfRule>
  </conditionalFormatting>
  <conditionalFormatting sqref="J98">
    <cfRule type="cellIs" dxfId="10460" priority="2620" operator="equal">
      <formula>"Advised Recovery Day"</formula>
    </cfRule>
  </conditionalFormatting>
  <conditionalFormatting sqref="J107">
    <cfRule type="cellIs" dxfId="10459" priority="2621" operator="equal">
      <formula>"not used"</formula>
    </cfRule>
  </conditionalFormatting>
  <conditionalFormatting sqref="J107">
    <cfRule type="cellIs" dxfId="10458" priority="2622" operator="equal">
      <formula>"Advised Recovery Day"</formula>
    </cfRule>
  </conditionalFormatting>
  <conditionalFormatting sqref="J116">
    <cfRule type="cellIs" dxfId="10457" priority="2623" operator="equal">
      <formula>"not used"</formula>
    </cfRule>
  </conditionalFormatting>
  <conditionalFormatting sqref="J116">
    <cfRule type="cellIs" dxfId="10456" priority="2624" operator="equal">
      <formula>"Advised Recovery Day"</formula>
    </cfRule>
  </conditionalFormatting>
  <conditionalFormatting sqref="J125">
    <cfRule type="cellIs" dxfId="10455" priority="2625" operator="equal">
      <formula>"not used"</formula>
    </cfRule>
  </conditionalFormatting>
  <conditionalFormatting sqref="J125">
    <cfRule type="cellIs" dxfId="10454" priority="2626" operator="equal">
      <formula>"Advised Recovery Day"</formula>
    </cfRule>
  </conditionalFormatting>
  <conditionalFormatting sqref="J134">
    <cfRule type="cellIs" dxfId="10453" priority="2627" operator="equal">
      <formula>"not used"</formula>
    </cfRule>
  </conditionalFormatting>
  <conditionalFormatting sqref="J134">
    <cfRule type="cellIs" dxfId="10452" priority="2628" operator="equal">
      <formula>"Advised Recovery Day"</formula>
    </cfRule>
  </conditionalFormatting>
  <conditionalFormatting sqref="Q82:R82 O83:R88 O81:O82">
    <cfRule type="cellIs" dxfId="10451" priority="2629" operator="equal">
      <formula>"not used"</formula>
    </cfRule>
  </conditionalFormatting>
  <conditionalFormatting sqref="Q82:R82 O83:R88 O81:O82">
    <cfRule type="cellIs" dxfId="10450" priority="2630" operator="equal">
      <formula>"Advised Recovery Day"</formula>
    </cfRule>
  </conditionalFormatting>
  <conditionalFormatting sqref="P86:R86">
    <cfRule type="cellIs" dxfId="10449" priority="2631" operator="equal">
      <formula>"not used"</formula>
    </cfRule>
  </conditionalFormatting>
  <conditionalFormatting sqref="P86:R86">
    <cfRule type="cellIs" dxfId="10448" priority="2632" operator="equal">
      <formula>"Advised Recovery Day"</formula>
    </cfRule>
  </conditionalFormatting>
  <conditionalFormatting sqref="P82">
    <cfRule type="cellIs" dxfId="10447" priority="2633" operator="equal">
      <formula>"not used"</formula>
    </cfRule>
  </conditionalFormatting>
  <conditionalFormatting sqref="P82">
    <cfRule type="cellIs" dxfId="10446" priority="2634" operator="equal">
      <formula>"Advised Recovery Day"</formula>
    </cfRule>
  </conditionalFormatting>
  <conditionalFormatting sqref="P87:R87">
    <cfRule type="cellIs" dxfId="10445" priority="2635" operator="equal">
      <formula>"not used"</formula>
    </cfRule>
  </conditionalFormatting>
  <conditionalFormatting sqref="P87:R87">
    <cfRule type="cellIs" dxfId="10444" priority="2636" operator="equal">
      <formula>"Advised Recovery Day"</formula>
    </cfRule>
  </conditionalFormatting>
  <conditionalFormatting sqref="O89:Q89">
    <cfRule type="cellIs" dxfId="10443" priority="2637" operator="equal">
      <formula>"not used"</formula>
    </cfRule>
  </conditionalFormatting>
  <conditionalFormatting sqref="O89:Q89">
    <cfRule type="cellIs" dxfId="10442" priority="2638" operator="equal">
      <formula>"Advised Recovery Day"</formula>
    </cfRule>
  </conditionalFormatting>
  <conditionalFormatting sqref="O90">
    <cfRule type="cellIs" dxfId="10441" priority="2639" operator="equal">
      <formula>"not used"</formula>
    </cfRule>
  </conditionalFormatting>
  <conditionalFormatting sqref="O90">
    <cfRule type="cellIs" dxfId="10440" priority="2640" operator="equal">
      <formula>"Advised Recovery Day"</formula>
    </cfRule>
  </conditionalFormatting>
  <conditionalFormatting sqref="O99">
    <cfRule type="cellIs" dxfId="10439" priority="2641" operator="equal">
      <formula>"not used"</formula>
    </cfRule>
  </conditionalFormatting>
  <conditionalFormatting sqref="O99">
    <cfRule type="cellIs" dxfId="10438" priority="2642" operator="equal">
      <formula>"Advised Recovery Day"</formula>
    </cfRule>
  </conditionalFormatting>
  <conditionalFormatting sqref="Q136:R136 O137:R142 O135:O136">
    <cfRule type="cellIs" dxfId="10437" priority="2643" operator="equal">
      <formula>"not used"</formula>
    </cfRule>
  </conditionalFormatting>
  <conditionalFormatting sqref="Q136:R136 O137:R142 O135:O136">
    <cfRule type="cellIs" dxfId="10436" priority="2644" operator="equal">
      <formula>"Advised Recovery Day"</formula>
    </cfRule>
  </conditionalFormatting>
  <conditionalFormatting sqref="P140:R140">
    <cfRule type="cellIs" dxfId="10435" priority="2645" operator="equal">
      <formula>"not used"</formula>
    </cfRule>
  </conditionalFormatting>
  <conditionalFormatting sqref="P140:R140">
    <cfRule type="cellIs" dxfId="10434" priority="2646" operator="equal">
      <formula>"Advised Recovery Day"</formula>
    </cfRule>
  </conditionalFormatting>
  <conditionalFormatting sqref="P136">
    <cfRule type="cellIs" dxfId="10433" priority="2647" operator="equal">
      <formula>"not used"</formula>
    </cfRule>
  </conditionalFormatting>
  <conditionalFormatting sqref="P136">
    <cfRule type="cellIs" dxfId="10432" priority="2648" operator="equal">
      <formula>"Advised Recovery Day"</formula>
    </cfRule>
  </conditionalFormatting>
  <conditionalFormatting sqref="P141:R141">
    <cfRule type="cellIs" dxfId="10431" priority="2649" operator="equal">
      <formula>"not used"</formula>
    </cfRule>
  </conditionalFormatting>
  <conditionalFormatting sqref="P141:R141">
    <cfRule type="cellIs" dxfId="10430" priority="2650" operator="equal">
      <formula>"Advised Recovery Day"</formula>
    </cfRule>
  </conditionalFormatting>
  <conditionalFormatting sqref="Q143">
    <cfRule type="cellIs" dxfId="10429" priority="2651" operator="equal">
      <formula>"not used"</formula>
    </cfRule>
  </conditionalFormatting>
  <conditionalFormatting sqref="Q143">
    <cfRule type="cellIs" dxfId="10428" priority="2652" operator="equal">
      <formula>"Advised Recovery Day"</formula>
    </cfRule>
  </conditionalFormatting>
  <conditionalFormatting sqref="Q91:R91 O92:R97 O91">
    <cfRule type="cellIs" dxfId="10427" priority="2653" operator="equal">
      <formula>"not used"</formula>
    </cfRule>
  </conditionalFormatting>
  <conditionalFormatting sqref="Q91:R91 O92:R97 O91">
    <cfRule type="cellIs" dxfId="10426" priority="2654" operator="equal">
      <formula>"Advised Recovery Day"</formula>
    </cfRule>
  </conditionalFormatting>
  <conditionalFormatting sqref="P95:R95">
    <cfRule type="cellIs" dxfId="10425" priority="2655" operator="equal">
      <formula>"not used"</formula>
    </cfRule>
  </conditionalFormatting>
  <conditionalFormatting sqref="P95:R95">
    <cfRule type="cellIs" dxfId="10424" priority="2656" operator="equal">
      <formula>"Advised Recovery Day"</formula>
    </cfRule>
  </conditionalFormatting>
  <conditionalFormatting sqref="P91">
    <cfRule type="cellIs" dxfId="10423" priority="2657" operator="equal">
      <formula>"not used"</formula>
    </cfRule>
  </conditionalFormatting>
  <conditionalFormatting sqref="P91">
    <cfRule type="cellIs" dxfId="10422" priority="2658" operator="equal">
      <formula>"Advised Recovery Day"</formula>
    </cfRule>
  </conditionalFormatting>
  <conditionalFormatting sqref="P96:R96">
    <cfRule type="cellIs" dxfId="10421" priority="2659" operator="equal">
      <formula>"not used"</formula>
    </cfRule>
  </conditionalFormatting>
  <conditionalFormatting sqref="P96:R96">
    <cfRule type="cellIs" dxfId="10420" priority="2660" operator="equal">
      <formula>"Advised Recovery Day"</formula>
    </cfRule>
  </conditionalFormatting>
  <conditionalFormatting sqref="Q100:R100 O101:R106 O100">
    <cfRule type="cellIs" dxfId="10419" priority="2661" operator="equal">
      <formula>"not used"</formula>
    </cfRule>
  </conditionalFormatting>
  <conditionalFormatting sqref="Q100:R100 O101:R106 O100">
    <cfRule type="cellIs" dxfId="10418" priority="2662" operator="equal">
      <formula>"Advised Recovery Day"</formula>
    </cfRule>
  </conditionalFormatting>
  <conditionalFormatting sqref="P104:R104">
    <cfRule type="cellIs" dxfId="10417" priority="2663" operator="equal">
      <formula>"not used"</formula>
    </cfRule>
  </conditionalFormatting>
  <conditionalFormatting sqref="P104:R104">
    <cfRule type="cellIs" dxfId="10416" priority="2664" operator="equal">
      <formula>"Advised Recovery Day"</formula>
    </cfRule>
  </conditionalFormatting>
  <conditionalFormatting sqref="P100">
    <cfRule type="cellIs" dxfId="10415" priority="2665" operator="equal">
      <formula>"not used"</formula>
    </cfRule>
  </conditionalFormatting>
  <conditionalFormatting sqref="P100">
    <cfRule type="cellIs" dxfId="10414" priority="2666" operator="equal">
      <formula>"Advised Recovery Day"</formula>
    </cfRule>
  </conditionalFormatting>
  <conditionalFormatting sqref="P105:R105">
    <cfRule type="cellIs" dxfId="10413" priority="2667" operator="equal">
      <formula>"not used"</formula>
    </cfRule>
  </conditionalFormatting>
  <conditionalFormatting sqref="P105:R105">
    <cfRule type="cellIs" dxfId="10412" priority="2668" operator="equal">
      <formula>"Advised Recovery Day"</formula>
    </cfRule>
  </conditionalFormatting>
  <conditionalFormatting sqref="Q109:R109 O110:R114 O109 O115 Q115:R115">
    <cfRule type="cellIs" dxfId="10411" priority="2669" operator="equal">
      <formula>"not used"</formula>
    </cfRule>
  </conditionalFormatting>
  <conditionalFormatting sqref="Q109:R109 O110:R114 O109 O115 Q115:R115">
    <cfRule type="cellIs" dxfId="10410" priority="2670" operator="equal">
      <formula>"Advised Recovery Day"</formula>
    </cfRule>
  </conditionalFormatting>
  <conditionalFormatting sqref="P113:R113">
    <cfRule type="cellIs" dxfId="10409" priority="2671" operator="equal">
      <formula>"not used"</formula>
    </cfRule>
  </conditionalFormatting>
  <conditionalFormatting sqref="P113:R113">
    <cfRule type="cellIs" dxfId="10408" priority="2672" operator="equal">
      <formula>"Advised Recovery Day"</formula>
    </cfRule>
  </conditionalFormatting>
  <conditionalFormatting sqref="P109">
    <cfRule type="cellIs" dxfId="10407" priority="2673" operator="equal">
      <formula>"not used"</formula>
    </cfRule>
  </conditionalFormatting>
  <conditionalFormatting sqref="P109">
    <cfRule type="cellIs" dxfId="10406" priority="2674" operator="equal">
      <formula>"Advised Recovery Day"</formula>
    </cfRule>
  </conditionalFormatting>
  <conditionalFormatting sqref="P114:R114">
    <cfRule type="cellIs" dxfId="10405" priority="2675" operator="equal">
      <formula>"not used"</formula>
    </cfRule>
  </conditionalFormatting>
  <conditionalFormatting sqref="P114:R114">
    <cfRule type="cellIs" dxfId="10404" priority="2676" operator="equal">
      <formula>"Advised Recovery Day"</formula>
    </cfRule>
  </conditionalFormatting>
  <conditionalFormatting sqref="Q118:R118 O119:R124 O118">
    <cfRule type="cellIs" dxfId="10403" priority="2677" operator="equal">
      <formula>"not used"</formula>
    </cfRule>
  </conditionalFormatting>
  <conditionalFormatting sqref="Q118:R118 O119:R124 O118">
    <cfRule type="cellIs" dxfId="10402" priority="2678" operator="equal">
      <formula>"Advised Recovery Day"</formula>
    </cfRule>
  </conditionalFormatting>
  <conditionalFormatting sqref="P122:R122">
    <cfRule type="cellIs" dxfId="10401" priority="2679" operator="equal">
      <formula>"not used"</formula>
    </cfRule>
  </conditionalFormatting>
  <conditionalFormatting sqref="P122:R122">
    <cfRule type="cellIs" dxfId="10400" priority="2680" operator="equal">
      <formula>"Advised Recovery Day"</formula>
    </cfRule>
  </conditionalFormatting>
  <conditionalFormatting sqref="P118">
    <cfRule type="cellIs" dxfId="10399" priority="2681" operator="equal">
      <formula>"not used"</formula>
    </cfRule>
  </conditionalFormatting>
  <conditionalFormatting sqref="P118">
    <cfRule type="cellIs" dxfId="10398" priority="2682" operator="equal">
      <formula>"Advised Recovery Day"</formula>
    </cfRule>
  </conditionalFormatting>
  <conditionalFormatting sqref="P123:R123">
    <cfRule type="cellIs" dxfId="10397" priority="2683" operator="equal">
      <formula>"not used"</formula>
    </cfRule>
  </conditionalFormatting>
  <conditionalFormatting sqref="P123:R123">
    <cfRule type="cellIs" dxfId="10396" priority="2684" operator="equal">
      <formula>"Advised Recovery Day"</formula>
    </cfRule>
  </conditionalFormatting>
  <conditionalFormatting sqref="Q127:R127 O128:R133 O127">
    <cfRule type="cellIs" dxfId="10395" priority="2685" operator="equal">
      <formula>"not used"</formula>
    </cfRule>
  </conditionalFormatting>
  <conditionalFormatting sqref="Q127:R127 O128:R133 O127">
    <cfRule type="cellIs" dxfId="10394" priority="2686" operator="equal">
      <formula>"Advised Recovery Day"</formula>
    </cfRule>
  </conditionalFormatting>
  <conditionalFormatting sqref="P131:R131">
    <cfRule type="cellIs" dxfId="10393" priority="2687" operator="equal">
      <formula>"not used"</formula>
    </cfRule>
  </conditionalFormatting>
  <conditionalFormatting sqref="P131:R131">
    <cfRule type="cellIs" dxfId="10392" priority="2688" operator="equal">
      <formula>"Advised Recovery Day"</formula>
    </cfRule>
  </conditionalFormatting>
  <conditionalFormatting sqref="P127">
    <cfRule type="cellIs" dxfId="10391" priority="2689" operator="equal">
      <formula>"not used"</formula>
    </cfRule>
  </conditionalFormatting>
  <conditionalFormatting sqref="P127">
    <cfRule type="cellIs" dxfId="10390" priority="2690" operator="equal">
      <formula>"Advised Recovery Day"</formula>
    </cfRule>
  </conditionalFormatting>
  <conditionalFormatting sqref="P132:R132">
    <cfRule type="cellIs" dxfId="10389" priority="2691" operator="equal">
      <formula>"not used"</formula>
    </cfRule>
  </conditionalFormatting>
  <conditionalFormatting sqref="P132:R132">
    <cfRule type="cellIs" dxfId="10388" priority="2692" operator="equal">
      <formula>"Advised Recovery Day"</formula>
    </cfRule>
  </conditionalFormatting>
  <conditionalFormatting sqref="O143">
    <cfRule type="cellIs" dxfId="10387" priority="2693" operator="equal">
      <formula>"not used"</formula>
    </cfRule>
  </conditionalFormatting>
  <conditionalFormatting sqref="O143">
    <cfRule type="cellIs" dxfId="10386" priority="2694" operator="equal">
      <formula>"Advised Recovery Day"</formula>
    </cfRule>
  </conditionalFormatting>
  <conditionalFormatting sqref="P115">
    <cfRule type="cellIs" dxfId="10385" priority="2695" operator="equal">
      <formula>"not used"</formula>
    </cfRule>
  </conditionalFormatting>
  <conditionalFormatting sqref="P115">
    <cfRule type="cellIs" dxfId="10384" priority="2696" operator="equal">
      <formula>"Advised Recovery Day"</formula>
    </cfRule>
  </conditionalFormatting>
  <conditionalFormatting sqref="P115">
    <cfRule type="cellIs" dxfId="10383" priority="2697" operator="equal">
      <formula>"not used"</formula>
    </cfRule>
  </conditionalFormatting>
  <conditionalFormatting sqref="P115">
    <cfRule type="cellIs" dxfId="10382" priority="2698" operator="equal">
      <formula>"Advised Recovery Day"</formula>
    </cfRule>
  </conditionalFormatting>
  <conditionalFormatting sqref="P81">
    <cfRule type="cellIs" dxfId="10381" priority="2699" operator="equal">
      <formula>"not used"</formula>
    </cfRule>
  </conditionalFormatting>
  <conditionalFormatting sqref="P81">
    <cfRule type="cellIs" dxfId="10380" priority="2700" operator="equal">
      <formula>"Advised Recovery Day"</formula>
    </cfRule>
  </conditionalFormatting>
  <conditionalFormatting sqref="O98 Q98">
    <cfRule type="cellIs" dxfId="10379" priority="2701" operator="equal">
      <formula>"not used"</formula>
    </cfRule>
  </conditionalFormatting>
  <conditionalFormatting sqref="O98 Q98">
    <cfRule type="cellIs" dxfId="10378" priority="2702" operator="equal">
      <formula>"Advised Recovery Day"</formula>
    </cfRule>
  </conditionalFormatting>
  <conditionalFormatting sqref="O107 Q107">
    <cfRule type="cellIs" dxfId="10377" priority="2703" operator="equal">
      <formula>"not used"</formula>
    </cfRule>
  </conditionalFormatting>
  <conditionalFormatting sqref="O107 Q107">
    <cfRule type="cellIs" dxfId="10376" priority="2704" operator="equal">
      <formula>"Advised Recovery Day"</formula>
    </cfRule>
  </conditionalFormatting>
  <conditionalFormatting sqref="O116 Q116">
    <cfRule type="cellIs" dxfId="10375" priority="2705" operator="equal">
      <formula>"not used"</formula>
    </cfRule>
  </conditionalFormatting>
  <conditionalFormatting sqref="O116 Q116">
    <cfRule type="cellIs" dxfId="10374" priority="2706" operator="equal">
      <formula>"Advised Recovery Day"</formula>
    </cfRule>
  </conditionalFormatting>
  <conditionalFormatting sqref="O125 Q125">
    <cfRule type="cellIs" dxfId="10373" priority="2707" operator="equal">
      <formula>"not used"</formula>
    </cfRule>
  </conditionalFormatting>
  <conditionalFormatting sqref="O125 Q125">
    <cfRule type="cellIs" dxfId="10372" priority="2708" operator="equal">
      <formula>"Advised Recovery Day"</formula>
    </cfRule>
  </conditionalFormatting>
  <conditionalFormatting sqref="O134 Q134">
    <cfRule type="cellIs" dxfId="10371" priority="2709" operator="equal">
      <formula>"not used"</formula>
    </cfRule>
  </conditionalFormatting>
  <conditionalFormatting sqref="O134 Q134">
    <cfRule type="cellIs" dxfId="10370" priority="2710" operator="equal">
      <formula>"Advised Recovery Day"</formula>
    </cfRule>
  </conditionalFormatting>
  <conditionalFormatting sqref="P90">
    <cfRule type="cellIs" dxfId="10369" priority="2711" operator="equal">
      <formula>"not used"</formula>
    </cfRule>
  </conditionalFormatting>
  <conditionalFormatting sqref="P90">
    <cfRule type="cellIs" dxfId="10368" priority="2712" operator="equal">
      <formula>"Advised Recovery Day"</formula>
    </cfRule>
  </conditionalFormatting>
  <conditionalFormatting sqref="P99">
    <cfRule type="cellIs" dxfId="10367" priority="2713" operator="equal">
      <formula>"not used"</formula>
    </cfRule>
  </conditionalFormatting>
  <conditionalFormatting sqref="P99">
    <cfRule type="cellIs" dxfId="10366" priority="2714" operator="equal">
      <formula>"Advised Recovery Day"</formula>
    </cfRule>
  </conditionalFormatting>
  <conditionalFormatting sqref="O108">
    <cfRule type="cellIs" dxfId="10365" priority="2715" operator="equal">
      <formula>"not used"</formula>
    </cfRule>
  </conditionalFormatting>
  <conditionalFormatting sqref="O108">
    <cfRule type="cellIs" dxfId="10364" priority="2716" operator="equal">
      <formula>"Advised Recovery Day"</formula>
    </cfRule>
  </conditionalFormatting>
  <conditionalFormatting sqref="P108">
    <cfRule type="cellIs" dxfId="10363" priority="2717" operator="equal">
      <formula>"not used"</formula>
    </cfRule>
  </conditionalFormatting>
  <conditionalFormatting sqref="P108">
    <cfRule type="cellIs" dxfId="10362" priority="2718" operator="equal">
      <formula>"Advised Recovery Day"</formula>
    </cfRule>
  </conditionalFormatting>
  <conditionalFormatting sqref="O117">
    <cfRule type="cellIs" dxfId="10361" priority="2719" operator="equal">
      <formula>"not used"</formula>
    </cfRule>
  </conditionalFormatting>
  <conditionalFormatting sqref="O117">
    <cfRule type="cellIs" dxfId="10360" priority="2720" operator="equal">
      <formula>"Advised Recovery Day"</formula>
    </cfRule>
  </conditionalFormatting>
  <conditionalFormatting sqref="P117">
    <cfRule type="cellIs" dxfId="10359" priority="2721" operator="equal">
      <formula>"not used"</formula>
    </cfRule>
  </conditionalFormatting>
  <conditionalFormatting sqref="P117">
    <cfRule type="cellIs" dxfId="10358" priority="2722" operator="equal">
      <formula>"Advised Recovery Day"</formula>
    </cfRule>
  </conditionalFormatting>
  <conditionalFormatting sqref="O126">
    <cfRule type="cellIs" dxfId="10357" priority="2723" operator="equal">
      <formula>"not used"</formula>
    </cfRule>
  </conditionalFormatting>
  <conditionalFormatting sqref="O126">
    <cfRule type="cellIs" dxfId="10356" priority="2724" operator="equal">
      <formula>"Advised Recovery Day"</formula>
    </cfRule>
  </conditionalFormatting>
  <conditionalFormatting sqref="P126">
    <cfRule type="cellIs" dxfId="10355" priority="2725" operator="equal">
      <formula>"not used"</formula>
    </cfRule>
  </conditionalFormatting>
  <conditionalFormatting sqref="P126">
    <cfRule type="cellIs" dxfId="10354" priority="2726" operator="equal">
      <formula>"Advised Recovery Day"</formula>
    </cfRule>
  </conditionalFormatting>
  <conditionalFormatting sqref="P98">
    <cfRule type="cellIs" dxfId="10353" priority="2727" operator="equal">
      <formula>"not used"</formula>
    </cfRule>
  </conditionalFormatting>
  <conditionalFormatting sqref="P98">
    <cfRule type="cellIs" dxfId="10352" priority="2728" operator="equal">
      <formula>"Advised Recovery Day"</formula>
    </cfRule>
  </conditionalFormatting>
  <conditionalFormatting sqref="P107">
    <cfRule type="cellIs" dxfId="10351" priority="2729" operator="equal">
      <formula>"not used"</formula>
    </cfRule>
  </conditionalFormatting>
  <conditionalFormatting sqref="P107">
    <cfRule type="cellIs" dxfId="10350" priority="2730" operator="equal">
      <formula>"Advised Recovery Day"</formula>
    </cfRule>
  </conditionalFormatting>
  <conditionalFormatting sqref="P116">
    <cfRule type="cellIs" dxfId="10349" priority="2731" operator="equal">
      <formula>"not used"</formula>
    </cfRule>
  </conditionalFormatting>
  <conditionalFormatting sqref="P116">
    <cfRule type="cellIs" dxfId="10348" priority="2732" operator="equal">
      <formula>"Advised Recovery Day"</formula>
    </cfRule>
  </conditionalFormatting>
  <conditionalFormatting sqref="P125">
    <cfRule type="cellIs" dxfId="10347" priority="2733" operator="equal">
      <formula>"not used"</formula>
    </cfRule>
  </conditionalFormatting>
  <conditionalFormatting sqref="P125">
    <cfRule type="cellIs" dxfId="10346" priority="2734" operator="equal">
      <formula>"Advised Recovery Day"</formula>
    </cfRule>
  </conditionalFormatting>
  <conditionalFormatting sqref="P134">
    <cfRule type="cellIs" dxfId="10345" priority="2735" operator="equal">
      <formula>"not used"</formula>
    </cfRule>
  </conditionalFormatting>
  <conditionalFormatting sqref="P134">
    <cfRule type="cellIs" dxfId="10344" priority="2736" operator="equal">
      <formula>"Advised Recovery Day"</formula>
    </cfRule>
  </conditionalFormatting>
  <conditionalFormatting sqref="C80">
    <cfRule type="cellIs" dxfId="10343" priority="2737" operator="equal">
      <formula>"not used"</formula>
    </cfRule>
  </conditionalFormatting>
  <conditionalFormatting sqref="C80">
    <cfRule type="cellIs" dxfId="10342" priority="2738" operator="equal">
      <formula>"Advised Recovery Day"</formula>
    </cfRule>
  </conditionalFormatting>
  <conditionalFormatting sqref="D80">
    <cfRule type="cellIs" dxfId="10341" priority="2739" operator="equal">
      <formula>"not used"</formula>
    </cfRule>
  </conditionalFormatting>
  <conditionalFormatting sqref="D80">
    <cfRule type="cellIs" dxfId="10340" priority="2740" operator="equal">
      <formula>"Advised Recovery Day"</formula>
    </cfRule>
  </conditionalFormatting>
  <conditionalFormatting sqref="E82:F82 C83:F88 C81:C82">
    <cfRule type="cellIs" dxfId="10339" priority="2741" operator="equal">
      <formula>"not used"</formula>
    </cfRule>
  </conditionalFormatting>
  <conditionalFormatting sqref="E82:F82 C83:F88 C81:C82">
    <cfRule type="cellIs" dxfId="10338" priority="2742" operator="equal">
      <formula>"Advised Recovery Day"</formula>
    </cfRule>
  </conditionalFormatting>
  <conditionalFormatting sqref="D86:F86">
    <cfRule type="cellIs" dxfId="10337" priority="2743" operator="equal">
      <formula>"not used"</formula>
    </cfRule>
  </conditionalFormatting>
  <conditionalFormatting sqref="D86:F86">
    <cfRule type="cellIs" dxfId="10336" priority="2744" operator="equal">
      <formula>"Advised Recovery Day"</formula>
    </cfRule>
  </conditionalFormatting>
  <conditionalFormatting sqref="D82">
    <cfRule type="cellIs" dxfId="10335" priority="2745" operator="equal">
      <formula>"not used"</formula>
    </cfRule>
  </conditionalFormatting>
  <conditionalFormatting sqref="D82">
    <cfRule type="cellIs" dxfId="10334" priority="2746" operator="equal">
      <formula>"Advised Recovery Day"</formula>
    </cfRule>
  </conditionalFormatting>
  <conditionalFormatting sqref="D87:F87">
    <cfRule type="cellIs" dxfId="10333" priority="2747" operator="equal">
      <formula>"not used"</formula>
    </cfRule>
  </conditionalFormatting>
  <conditionalFormatting sqref="D87:F87">
    <cfRule type="cellIs" dxfId="10332" priority="2748" operator="equal">
      <formula>"Advised Recovery Day"</formula>
    </cfRule>
  </conditionalFormatting>
  <conditionalFormatting sqref="C89:E89">
    <cfRule type="cellIs" dxfId="10331" priority="2749" operator="equal">
      <formula>"not used"</formula>
    </cfRule>
  </conditionalFormatting>
  <conditionalFormatting sqref="C89:E89">
    <cfRule type="cellIs" dxfId="10330" priority="2750" operator="equal">
      <formula>"Advised Recovery Day"</formula>
    </cfRule>
  </conditionalFormatting>
  <conditionalFormatting sqref="C90">
    <cfRule type="cellIs" dxfId="10329" priority="2751" operator="equal">
      <formula>"not used"</formula>
    </cfRule>
  </conditionalFormatting>
  <conditionalFormatting sqref="C90">
    <cfRule type="cellIs" dxfId="10328" priority="2752" operator="equal">
      <formula>"Advised Recovery Day"</formula>
    </cfRule>
  </conditionalFormatting>
  <conditionalFormatting sqref="C99">
    <cfRule type="cellIs" dxfId="10327" priority="2753" operator="equal">
      <formula>"not used"</formula>
    </cfRule>
  </conditionalFormatting>
  <conditionalFormatting sqref="C99">
    <cfRule type="cellIs" dxfId="10326" priority="2754" operator="equal">
      <formula>"Advised Recovery Day"</formula>
    </cfRule>
  </conditionalFormatting>
  <conditionalFormatting sqref="E136:F136 C137:F142 C135:C136">
    <cfRule type="cellIs" dxfId="10325" priority="2755" operator="equal">
      <formula>"not used"</formula>
    </cfRule>
  </conditionalFormatting>
  <conditionalFormatting sqref="E136:F136 C137:F142 C135:C136">
    <cfRule type="cellIs" dxfId="10324" priority="2756" operator="equal">
      <formula>"Advised Recovery Day"</formula>
    </cfRule>
  </conditionalFormatting>
  <conditionalFormatting sqref="D140:F140">
    <cfRule type="cellIs" dxfId="10323" priority="2757" operator="equal">
      <formula>"not used"</formula>
    </cfRule>
  </conditionalFormatting>
  <conditionalFormatting sqref="D140:F140">
    <cfRule type="cellIs" dxfId="10322" priority="2758" operator="equal">
      <formula>"Advised Recovery Day"</formula>
    </cfRule>
  </conditionalFormatting>
  <conditionalFormatting sqref="D136">
    <cfRule type="cellIs" dxfId="10321" priority="2759" operator="equal">
      <formula>"not used"</formula>
    </cfRule>
  </conditionalFormatting>
  <conditionalFormatting sqref="D136">
    <cfRule type="cellIs" dxfId="10320" priority="2760" operator="equal">
      <formula>"Advised Recovery Day"</formula>
    </cfRule>
  </conditionalFormatting>
  <conditionalFormatting sqref="D141:F141">
    <cfRule type="cellIs" dxfId="10319" priority="2761" operator="equal">
      <formula>"not used"</formula>
    </cfRule>
  </conditionalFormatting>
  <conditionalFormatting sqref="D141:F141">
    <cfRule type="cellIs" dxfId="10318" priority="2762" operator="equal">
      <formula>"Advised Recovery Day"</formula>
    </cfRule>
  </conditionalFormatting>
  <conditionalFormatting sqref="E143">
    <cfRule type="cellIs" dxfId="10317" priority="2763" operator="equal">
      <formula>"not used"</formula>
    </cfRule>
  </conditionalFormatting>
  <conditionalFormatting sqref="E143">
    <cfRule type="cellIs" dxfId="10316" priority="2764" operator="equal">
      <formula>"Advised Recovery Day"</formula>
    </cfRule>
  </conditionalFormatting>
  <conditionalFormatting sqref="E91:F91 C92:F97 C91">
    <cfRule type="cellIs" dxfId="10315" priority="2765" operator="equal">
      <formula>"not used"</formula>
    </cfRule>
  </conditionalFormatting>
  <conditionalFormatting sqref="E91:F91 C92:F97 C91">
    <cfRule type="cellIs" dxfId="10314" priority="2766" operator="equal">
      <formula>"Advised Recovery Day"</formula>
    </cfRule>
  </conditionalFormatting>
  <conditionalFormatting sqref="D95:F95">
    <cfRule type="cellIs" dxfId="10313" priority="2767" operator="equal">
      <formula>"not used"</formula>
    </cfRule>
  </conditionalFormatting>
  <conditionalFormatting sqref="D95:F95">
    <cfRule type="cellIs" dxfId="10312" priority="2768" operator="equal">
      <formula>"Advised Recovery Day"</formula>
    </cfRule>
  </conditionalFormatting>
  <conditionalFormatting sqref="D91">
    <cfRule type="cellIs" dxfId="10311" priority="2769" operator="equal">
      <formula>"not used"</formula>
    </cfRule>
  </conditionalFormatting>
  <conditionalFormatting sqref="D91">
    <cfRule type="cellIs" dxfId="10310" priority="2770" operator="equal">
      <formula>"Advised Recovery Day"</formula>
    </cfRule>
  </conditionalFormatting>
  <conditionalFormatting sqref="D96:F96">
    <cfRule type="cellIs" dxfId="10309" priority="2771" operator="equal">
      <formula>"not used"</formula>
    </cfRule>
  </conditionalFormatting>
  <conditionalFormatting sqref="D96:F96">
    <cfRule type="cellIs" dxfId="10308" priority="2772" operator="equal">
      <formula>"Advised Recovery Day"</formula>
    </cfRule>
  </conditionalFormatting>
  <conditionalFormatting sqref="E100:F100 C101:F106 C100">
    <cfRule type="cellIs" dxfId="10307" priority="2773" operator="equal">
      <formula>"not used"</formula>
    </cfRule>
  </conditionalFormatting>
  <conditionalFormatting sqref="E100:F100 C101:F106 C100">
    <cfRule type="cellIs" dxfId="10306" priority="2774" operator="equal">
      <formula>"Advised Recovery Day"</formula>
    </cfRule>
  </conditionalFormatting>
  <conditionalFormatting sqref="D104:F104">
    <cfRule type="cellIs" dxfId="10305" priority="2775" operator="equal">
      <formula>"not used"</formula>
    </cfRule>
  </conditionalFormatting>
  <conditionalFormatting sqref="D104:F104">
    <cfRule type="cellIs" dxfId="10304" priority="2776" operator="equal">
      <formula>"Advised Recovery Day"</formula>
    </cfRule>
  </conditionalFormatting>
  <conditionalFormatting sqref="D100 P100">
    <cfRule type="cellIs" dxfId="10303" priority="2777" operator="equal">
      <formula>"not used"</formula>
    </cfRule>
  </conditionalFormatting>
  <conditionalFormatting sqref="D100 P100">
    <cfRule type="cellIs" dxfId="10302" priority="2778" operator="equal">
      <formula>"Advised Recovery Day"</formula>
    </cfRule>
  </conditionalFormatting>
  <conditionalFormatting sqref="D105:F105">
    <cfRule type="cellIs" dxfId="10301" priority="2779" operator="equal">
      <formula>"not used"</formula>
    </cfRule>
  </conditionalFormatting>
  <conditionalFormatting sqref="D105:F105">
    <cfRule type="cellIs" dxfId="10300" priority="2780" operator="equal">
      <formula>"Advised Recovery Day"</formula>
    </cfRule>
  </conditionalFormatting>
  <conditionalFormatting sqref="E109:F109 C110:F114 C109 C115 E115:F115">
    <cfRule type="cellIs" dxfId="10299" priority="2781" operator="equal">
      <formula>"not used"</formula>
    </cfRule>
  </conditionalFormatting>
  <conditionalFormatting sqref="E109:F109 C110:F114 C109 C115 E115:F115">
    <cfRule type="cellIs" dxfId="10298" priority="2782" operator="equal">
      <formula>"Advised Recovery Day"</formula>
    </cfRule>
  </conditionalFormatting>
  <conditionalFormatting sqref="D113:F113">
    <cfRule type="cellIs" dxfId="10297" priority="2783" operator="equal">
      <formula>"not used"</formula>
    </cfRule>
  </conditionalFormatting>
  <conditionalFormatting sqref="D113:F113">
    <cfRule type="cellIs" dxfId="10296" priority="2784" operator="equal">
      <formula>"Advised Recovery Day"</formula>
    </cfRule>
  </conditionalFormatting>
  <conditionalFormatting sqref="D109">
    <cfRule type="cellIs" dxfId="10295" priority="2785" operator="equal">
      <formula>"not used"</formula>
    </cfRule>
  </conditionalFormatting>
  <conditionalFormatting sqref="D109">
    <cfRule type="cellIs" dxfId="10294" priority="2786" operator="equal">
      <formula>"Advised Recovery Day"</formula>
    </cfRule>
  </conditionalFormatting>
  <conditionalFormatting sqref="D114:F114">
    <cfRule type="cellIs" dxfId="10293" priority="2787" operator="equal">
      <formula>"not used"</formula>
    </cfRule>
  </conditionalFormatting>
  <conditionalFormatting sqref="D114:F114">
    <cfRule type="cellIs" dxfId="10292" priority="2788" operator="equal">
      <formula>"Advised Recovery Day"</formula>
    </cfRule>
  </conditionalFormatting>
  <conditionalFormatting sqref="E118:F118 C119:F124 C118">
    <cfRule type="cellIs" dxfId="10291" priority="2789" operator="equal">
      <formula>"not used"</formula>
    </cfRule>
  </conditionalFormatting>
  <conditionalFormatting sqref="E118:F118 C119:F124 C118">
    <cfRule type="cellIs" dxfId="10290" priority="2790" operator="equal">
      <formula>"Advised Recovery Day"</formula>
    </cfRule>
  </conditionalFormatting>
  <conditionalFormatting sqref="D122:F122">
    <cfRule type="cellIs" dxfId="10289" priority="2791" operator="equal">
      <formula>"not used"</formula>
    </cfRule>
  </conditionalFormatting>
  <conditionalFormatting sqref="D122:F122">
    <cfRule type="cellIs" dxfId="10288" priority="2792" operator="equal">
      <formula>"Advised Recovery Day"</formula>
    </cfRule>
  </conditionalFormatting>
  <conditionalFormatting sqref="D118">
    <cfRule type="cellIs" dxfId="10287" priority="2793" operator="equal">
      <formula>"not used"</formula>
    </cfRule>
  </conditionalFormatting>
  <conditionalFormatting sqref="D118">
    <cfRule type="cellIs" dxfId="10286" priority="2794" operator="equal">
      <formula>"Advised Recovery Day"</formula>
    </cfRule>
  </conditionalFormatting>
  <conditionalFormatting sqref="D123:F123">
    <cfRule type="cellIs" dxfId="10285" priority="2795" operator="equal">
      <formula>"not used"</formula>
    </cfRule>
  </conditionalFormatting>
  <conditionalFormatting sqref="D123:F123">
    <cfRule type="cellIs" dxfId="10284" priority="2796" operator="equal">
      <formula>"Advised Recovery Day"</formula>
    </cfRule>
  </conditionalFormatting>
  <conditionalFormatting sqref="E127:F127 C128:F133 C127">
    <cfRule type="cellIs" dxfId="10283" priority="2797" operator="equal">
      <formula>"not used"</formula>
    </cfRule>
  </conditionalFormatting>
  <conditionalFormatting sqref="E127:F127 C128:F133 C127">
    <cfRule type="cellIs" dxfId="10282" priority="2798" operator="equal">
      <formula>"Advised Recovery Day"</formula>
    </cfRule>
  </conditionalFormatting>
  <conditionalFormatting sqref="D131:F131">
    <cfRule type="cellIs" dxfId="10281" priority="2799" operator="equal">
      <formula>"not used"</formula>
    </cfRule>
  </conditionalFormatting>
  <conditionalFormatting sqref="D131:F131">
    <cfRule type="cellIs" dxfId="10280" priority="2800" operator="equal">
      <formula>"Advised Recovery Day"</formula>
    </cfRule>
  </conditionalFormatting>
  <conditionalFormatting sqref="D127">
    <cfRule type="cellIs" dxfId="10279" priority="2801" operator="equal">
      <formula>"not used"</formula>
    </cfRule>
  </conditionalFormatting>
  <conditionalFormatting sqref="D127">
    <cfRule type="cellIs" dxfId="10278" priority="2802" operator="equal">
      <formula>"Advised Recovery Day"</formula>
    </cfRule>
  </conditionalFormatting>
  <conditionalFormatting sqref="D132:F132">
    <cfRule type="cellIs" dxfId="10277" priority="2803" operator="equal">
      <formula>"not used"</formula>
    </cfRule>
  </conditionalFormatting>
  <conditionalFormatting sqref="D132:F132">
    <cfRule type="cellIs" dxfId="10276" priority="2804" operator="equal">
      <formula>"Advised Recovery Day"</formula>
    </cfRule>
  </conditionalFormatting>
  <conditionalFormatting sqref="C143">
    <cfRule type="cellIs" dxfId="10275" priority="2805" operator="equal">
      <formula>"not used"</formula>
    </cfRule>
  </conditionalFormatting>
  <conditionalFormatting sqref="C143">
    <cfRule type="cellIs" dxfId="10274" priority="2806" operator="equal">
      <formula>"Advised Recovery Day"</formula>
    </cfRule>
  </conditionalFormatting>
  <conditionalFormatting sqref="D115">
    <cfRule type="cellIs" dxfId="10273" priority="2807" operator="equal">
      <formula>"not used"</formula>
    </cfRule>
  </conditionalFormatting>
  <conditionalFormatting sqref="D115">
    <cfRule type="cellIs" dxfId="10272" priority="2808" operator="equal">
      <formula>"Advised Recovery Day"</formula>
    </cfRule>
  </conditionalFormatting>
  <conditionalFormatting sqref="D115">
    <cfRule type="cellIs" dxfId="10271" priority="2809" operator="equal">
      <formula>"not used"</formula>
    </cfRule>
  </conditionalFormatting>
  <conditionalFormatting sqref="D115">
    <cfRule type="cellIs" dxfId="10270" priority="2810" operator="equal">
      <formula>"Advised Recovery Day"</formula>
    </cfRule>
  </conditionalFormatting>
  <conditionalFormatting sqref="D81">
    <cfRule type="cellIs" dxfId="10269" priority="2811" operator="equal">
      <formula>"not used"</formula>
    </cfRule>
  </conditionalFormatting>
  <conditionalFormatting sqref="D81">
    <cfRule type="cellIs" dxfId="10268" priority="2812" operator="equal">
      <formula>"Advised Recovery Day"</formula>
    </cfRule>
  </conditionalFormatting>
  <conditionalFormatting sqref="C98 E98">
    <cfRule type="cellIs" dxfId="10267" priority="2813" operator="equal">
      <formula>"not used"</formula>
    </cfRule>
  </conditionalFormatting>
  <conditionalFormatting sqref="C98 E98">
    <cfRule type="cellIs" dxfId="10266" priority="2814" operator="equal">
      <formula>"Advised Recovery Day"</formula>
    </cfRule>
  </conditionalFormatting>
  <conditionalFormatting sqref="C107 E107">
    <cfRule type="cellIs" dxfId="10265" priority="2815" operator="equal">
      <formula>"not used"</formula>
    </cfRule>
  </conditionalFormatting>
  <conditionalFormatting sqref="C107 E107">
    <cfRule type="cellIs" dxfId="10264" priority="2816" operator="equal">
      <formula>"Advised Recovery Day"</formula>
    </cfRule>
  </conditionalFormatting>
  <conditionalFormatting sqref="C116 E116">
    <cfRule type="cellIs" dxfId="10263" priority="2817" operator="equal">
      <formula>"not used"</formula>
    </cfRule>
  </conditionalFormatting>
  <conditionalFormatting sqref="C116 E116">
    <cfRule type="cellIs" dxfId="10262" priority="2818" operator="equal">
      <formula>"Advised Recovery Day"</formula>
    </cfRule>
  </conditionalFormatting>
  <conditionalFormatting sqref="C125 E125">
    <cfRule type="cellIs" dxfId="10261" priority="2819" operator="equal">
      <formula>"not used"</formula>
    </cfRule>
  </conditionalFormatting>
  <conditionalFormatting sqref="C125 E125">
    <cfRule type="cellIs" dxfId="10260" priority="2820" operator="equal">
      <formula>"Advised Recovery Day"</formula>
    </cfRule>
  </conditionalFormatting>
  <conditionalFormatting sqref="C134 E134">
    <cfRule type="cellIs" dxfId="10259" priority="2821" operator="equal">
      <formula>"not used"</formula>
    </cfRule>
  </conditionalFormatting>
  <conditionalFormatting sqref="C134 E134">
    <cfRule type="cellIs" dxfId="10258" priority="2822" operator="equal">
      <formula>"Advised Recovery Day"</formula>
    </cfRule>
  </conditionalFormatting>
  <conditionalFormatting sqref="D90">
    <cfRule type="cellIs" dxfId="10257" priority="2823" operator="equal">
      <formula>"not used"</formula>
    </cfRule>
  </conditionalFormatting>
  <conditionalFormatting sqref="D90">
    <cfRule type="cellIs" dxfId="10256" priority="2824" operator="equal">
      <formula>"Advised Recovery Day"</formula>
    </cfRule>
  </conditionalFormatting>
  <conditionalFormatting sqref="D99">
    <cfRule type="cellIs" dxfId="10255" priority="2825" operator="equal">
      <formula>"not used"</formula>
    </cfRule>
  </conditionalFormatting>
  <conditionalFormatting sqref="D99">
    <cfRule type="cellIs" dxfId="10254" priority="2826" operator="equal">
      <formula>"Advised Recovery Day"</formula>
    </cfRule>
  </conditionalFormatting>
  <conditionalFormatting sqref="C108">
    <cfRule type="cellIs" dxfId="10253" priority="2827" operator="equal">
      <formula>"not used"</formula>
    </cfRule>
  </conditionalFormatting>
  <conditionalFormatting sqref="C108">
    <cfRule type="cellIs" dxfId="10252" priority="2828" operator="equal">
      <formula>"Advised Recovery Day"</formula>
    </cfRule>
  </conditionalFormatting>
  <conditionalFormatting sqref="D108">
    <cfRule type="cellIs" dxfId="10251" priority="2829" operator="equal">
      <formula>"not used"</formula>
    </cfRule>
  </conditionalFormatting>
  <conditionalFormatting sqref="D108">
    <cfRule type="cellIs" dxfId="10250" priority="2830" operator="equal">
      <formula>"Advised Recovery Day"</formula>
    </cfRule>
  </conditionalFormatting>
  <conditionalFormatting sqref="C117">
    <cfRule type="cellIs" dxfId="10249" priority="2831" operator="equal">
      <formula>"not used"</formula>
    </cfRule>
  </conditionalFormatting>
  <conditionalFormatting sqref="C117">
    <cfRule type="cellIs" dxfId="10248" priority="2832" operator="equal">
      <formula>"Advised Recovery Day"</formula>
    </cfRule>
  </conditionalFormatting>
  <conditionalFormatting sqref="D117">
    <cfRule type="cellIs" dxfId="10247" priority="2833" operator="equal">
      <formula>"not used"</formula>
    </cfRule>
  </conditionalFormatting>
  <conditionalFormatting sqref="D117">
    <cfRule type="cellIs" dxfId="10246" priority="2834" operator="equal">
      <formula>"Advised Recovery Day"</formula>
    </cfRule>
  </conditionalFormatting>
  <conditionalFormatting sqref="C126">
    <cfRule type="cellIs" dxfId="10245" priority="2835" operator="equal">
      <formula>"not used"</formula>
    </cfRule>
  </conditionalFormatting>
  <conditionalFormatting sqref="C126">
    <cfRule type="cellIs" dxfId="10244" priority="2836" operator="equal">
      <formula>"Advised Recovery Day"</formula>
    </cfRule>
  </conditionalFormatting>
  <conditionalFormatting sqref="D126">
    <cfRule type="cellIs" dxfId="10243" priority="2837" operator="equal">
      <formula>"not used"</formula>
    </cfRule>
  </conditionalFormatting>
  <conditionalFormatting sqref="D126">
    <cfRule type="cellIs" dxfId="10242" priority="2838" operator="equal">
      <formula>"Advised Recovery Day"</formula>
    </cfRule>
  </conditionalFormatting>
  <conditionalFormatting sqref="D98">
    <cfRule type="cellIs" dxfId="10241" priority="2839" operator="equal">
      <formula>"not used"</formula>
    </cfRule>
  </conditionalFormatting>
  <conditionalFormatting sqref="D98">
    <cfRule type="cellIs" dxfId="10240" priority="2840" operator="equal">
      <formula>"Advised Recovery Day"</formula>
    </cfRule>
  </conditionalFormatting>
  <conditionalFormatting sqref="D107">
    <cfRule type="cellIs" dxfId="10239" priority="2841" operator="equal">
      <formula>"not used"</formula>
    </cfRule>
  </conditionalFormatting>
  <conditionalFormatting sqref="D107">
    <cfRule type="cellIs" dxfId="10238" priority="2842" operator="equal">
      <formula>"Advised Recovery Day"</formula>
    </cfRule>
  </conditionalFormatting>
  <conditionalFormatting sqref="D116">
    <cfRule type="cellIs" dxfId="10237" priority="2843" operator="equal">
      <formula>"not used"</formula>
    </cfRule>
  </conditionalFormatting>
  <conditionalFormatting sqref="D116">
    <cfRule type="cellIs" dxfId="10236" priority="2844" operator="equal">
      <formula>"Advised Recovery Day"</formula>
    </cfRule>
  </conditionalFormatting>
  <conditionalFormatting sqref="D125">
    <cfRule type="cellIs" dxfId="10235" priority="2845" operator="equal">
      <formula>"not used"</formula>
    </cfRule>
  </conditionalFormatting>
  <conditionalFormatting sqref="D125">
    <cfRule type="cellIs" dxfId="10234" priority="2846" operator="equal">
      <formula>"Advised Recovery Day"</formula>
    </cfRule>
  </conditionalFormatting>
  <conditionalFormatting sqref="D134">
    <cfRule type="cellIs" dxfId="10233" priority="2847" operator="equal">
      <formula>"not used"</formula>
    </cfRule>
  </conditionalFormatting>
  <conditionalFormatting sqref="D134">
    <cfRule type="cellIs" dxfId="10232" priority="2848" operator="equal">
      <formula>"Advised Recovery Day"</formula>
    </cfRule>
  </conditionalFormatting>
  <conditionalFormatting sqref="J76">
    <cfRule type="cellIs" dxfId="10231" priority="2849" operator="equal">
      <formula>"not used"</formula>
    </cfRule>
  </conditionalFormatting>
  <conditionalFormatting sqref="J76">
    <cfRule type="cellIs" dxfId="10230" priority="2850" operator="equal">
      <formula>"Advised Recovery Day"</formula>
    </cfRule>
  </conditionalFormatting>
  <conditionalFormatting sqref="P76">
    <cfRule type="cellIs" dxfId="10229" priority="2851" operator="equal">
      <formula>"not used"</formula>
    </cfRule>
  </conditionalFormatting>
  <conditionalFormatting sqref="P76">
    <cfRule type="cellIs" dxfId="10228" priority="2852" operator="equal">
      <formula>"Advised Recovery Day"</formula>
    </cfRule>
  </conditionalFormatting>
  <conditionalFormatting sqref="V76">
    <cfRule type="cellIs" dxfId="10227" priority="2853" operator="equal">
      <formula>"not used"</formula>
    </cfRule>
  </conditionalFormatting>
  <conditionalFormatting sqref="V76">
    <cfRule type="cellIs" dxfId="10226" priority="2854" operator="equal">
      <formula>"Advised Recovery Day"</formula>
    </cfRule>
  </conditionalFormatting>
  <conditionalFormatting sqref="AB76 AH76">
    <cfRule type="cellIs" dxfId="10223" priority="2857" operator="equal">
      <formula>"not used"</formula>
    </cfRule>
  </conditionalFormatting>
  <conditionalFormatting sqref="AB76 AH76">
    <cfRule type="cellIs" dxfId="10222" priority="2858" operator="equal">
      <formula>"Advised Recovery Day"</formula>
    </cfRule>
  </conditionalFormatting>
  <conditionalFormatting sqref="AB143 AH143">
    <cfRule type="cellIs" dxfId="10221" priority="2859" operator="equal">
      <formula>"not used"</formula>
    </cfRule>
  </conditionalFormatting>
  <conditionalFormatting sqref="AB143 AH143">
    <cfRule type="cellIs" dxfId="10220" priority="2860" operator="equal">
      <formula>"Advised Recovery Day"</formula>
    </cfRule>
  </conditionalFormatting>
  <conditionalFormatting sqref="V143">
    <cfRule type="cellIs" dxfId="10217" priority="2863" operator="equal">
      <formula>"not used"</formula>
    </cfRule>
  </conditionalFormatting>
  <conditionalFormatting sqref="V143">
    <cfRule type="cellIs" dxfId="10216" priority="2864" operator="equal">
      <formula>"Advised Recovery Day"</formula>
    </cfRule>
  </conditionalFormatting>
  <conditionalFormatting sqref="P143">
    <cfRule type="cellIs" dxfId="10215" priority="2865" operator="equal">
      <formula>"not used"</formula>
    </cfRule>
  </conditionalFormatting>
  <conditionalFormatting sqref="P143">
    <cfRule type="cellIs" dxfId="10214" priority="2866" operator="equal">
      <formula>"Advised Recovery Day"</formula>
    </cfRule>
  </conditionalFormatting>
  <conditionalFormatting sqref="J143">
    <cfRule type="cellIs" dxfId="10213" priority="2867" operator="equal">
      <formula>"not used"</formula>
    </cfRule>
  </conditionalFormatting>
  <conditionalFormatting sqref="J143">
    <cfRule type="cellIs" dxfId="10212" priority="2868" operator="equal">
      <formula>"Advised Recovery Day"</formula>
    </cfRule>
  </conditionalFormatting>
  <conditionalFormatting sqref="D143">
    <cfRule type="cellIs" dxfId="10211" priority="2869" operator="equal">
      <formula>"not used"</formula>
    </cfRule>
  </conditionalFormatting>
  <conditionalFormatting sqref="D143">
    <cfRule type="cellIs" dxfId="10210" priority="2870" operator="equal">
      <formula>"Advised Recovery Day"</formula>
    </cfRule>
  </conditionalFormatting>
  <conditionalFormatting sqref="E80:F80">
    <cfRule type="cellIs" dxfId="10209" priority="2871" operator="equal">
      <formula>"not used"</formula>
    </cfRule>
  </conditionalFormatting>
  <conditionalFormatting sqref="E80:F80">
    <cfRule type="cellIs" dxfId="10208" priority="2872" operator="equal">
      <formula>"Advised Recovery Day"</formula>
    </cfRule>
  </conditionalFormatting>
  <conditionalFormatting sqref="AA80 AG80">
    <cfRule type="cellIs" dxfId="10207" priority="2873" operator="equal">
      <formula>"not used"</formula>
    </cfRule>
  </conditionalFormatting>
  <conditionalFormatting sqref="AA80 AG80">
    <cfRule type="cellIs" dxfId="10206" priority="2874" operator="equal">
      <formula>"Advised Recovery Day"</formula>
    </cfRule>
  </conditionalFormatting>
  <conditionalFormatting sqref="AB80 AH80">
    <cfRule type="cellIs" dxfId="10205" priority="2875" operator="equal">
      <formula>"not used"</formula>
    </cfRule>
  </conditionalFormatting>
  <conditionalFormatting sqref="AB80 AH80">
    <cfRule type="cellIs" dxfId="10204" priority="2876" operator="equal">
      <formula>"Advised Recovery Day"</formula>
    </cfRule>
  </conditionalFormatting>
  <conditionalFormatting sqref="AC80:AD80 AI80:AJ80">
    <cfRule type="cellIs" dxfId="10203" priority="2877" operator="equal">
      <formula>"not used"</formula>
    </cfRule>
  </conditionalFormatting>
  <conditionalFormatting sqref="AC80:AD80 AI80:AJ80">
    <cfRule type="cellIs" dxfId="10202" priority="2878" operator="equal">
      <formula>"Advised Recovery Day"</formula>
    </cfRule>
  </conditionalFormatting>
  <conditionalFormatting sqref="AA13 AG13">
    <cfRule type="cellIs" dxfId="10201" priority="2879" operator="equal">
      <formula>"not used"</formula>
    </cfRule>
  </conditionalFormatting>
  <conditionalFormatting sqref="AA13 AG13">
    <cfRule type="cellIs" dxfId="10200" priority="2880" operator="equal">
      <formula>"Advised Recovery Day"</formula>
    </cfRule>
  </conditionalFormatting>
  <conditionalFormatting sqref="AB13 AH13">
    <cfRule type="cellIs" dxfId="10199" priority="2881" operator="equal">
      <formula>"not used"</formula>
    </cfRule>
  </conditionalFormatting>
  <conditionalFormatting sqref="AB13 AH13">
    <cfRule type="cellIs" dxfId="10198" priority="2882" operator="equal">
      <formula>"Advised Recovery Day"</formula>
    </cfRule>
  </conditionalFormatting>
  <conditionalFormatting sqref="AC13:AD13 AI13:AJ13">
    <cfRule type="cellIs" dxfId="10197" priority="2883" operator="equal">
      <formula>"not used"</formula>
    </cfRule>
  </conditionalFormatting>
  <conditionalFormatting sqref="AC13:AD13 AI13:AJ13">
    <cfRule type="cellIs" dxfId="10196" priority="2884" operator="equal">
      <formula>"Advised Recovery Day"</formula>
    </cfRule>
  </conditionalFormatting>
  <conditionalFormatting sqref="U13">
    <cfRule type="cellIs" dxfId="10195" priority="2885" operator="equal">
      <formula>"not used"</formula>
    </cfRule>
  </conditionalFormatting>
  <conditionalFormatting sqref="U13">
    <cfRule type="cellIs" dxfId="10194" priority="2886" operator="equal">
      <formula>"Advised Recovery Day"</formula>
    </cfRule>
  </conditionalFormatting>
  <conditionalFormatting sqref="V13">
    <cfRule type="cellIs" dxfId="10193" priority="2887" operator="equal">
      <formula>"not used"</formula>
    </cfRule>
  </conditionalFormatting>
  <conditionalFormatting sqref="V13">
    <cfRule type="cellIs" dxfId="10192" priority="2888" operator="equal">
      <formula>"Advised Recovery Day"</formula>
    </cfRule>
  </conditionalFormatting>
  <conditionalFormatting sqref="W13:X13">
    <cfRule type="cellIs" dxfId="10191" priority="2889" operator="equal">
      <formula>"not used"</formula>
    </cfRule>
  </conditionalFormatting>
  <conditionalFormatting sqref="W13:X13">
    <cfRule type="cellIs" dxfId="10190" priority="2890" operator="equal">
      <formula>"Advised Recovery Day"</formula>
    </cfRule>
  </conditionalFormatting>
  <conditionalFormatting sqref="U80">
    <cfRule type="cellIs" dxfId="10183" priority="2897" operator="equal">
      <formula>"not used"</formula>
    </cfRule>
  </conditionalFormatting>
  <conditionalFormatting sqref="U80">
    <cfRule type="cellIs" dxfId="10182" priority="2898" operator="equal">
      <formula>"Advised Recovery Day"</formula>
    </cfRule>
  </conditionalFormatting>
  <conditionalFormatting sqref="V80">
    <cfRule type="cellIs" dxfId="10181" priority="2899" operator="equal">
      <formula>"not used"</formula>
    </cfRule>
  </conditionalFormatting>
  <conditionalFormatting sqref="V80">
    <cfRule type="cellIs" dxfId="10180" priority="2900" operator="equal">
      <formula>"Advised Recovery Day"</formula>
    </cfRule>
  </conditionalFormatting>
  <conditionalFormatting sqref="W80:X80">
    <cfRule type="cellIs" dxfId="10179" priority="2901" operator="equal">
      <formula>"not used"</formula>
    </cfRule>
  </conditionalFormatting>
  <conditionalFormatting sqref="W80:X80">
    <cfRule type="cellIs" dxfId="10178" priority="2902" operator="equal">
      <formula>"Advised Recovery Day"</formula>
    </cfRule>
  </conditionalFormatting>
  <conditionalFormatting sqref="I80">
    <cfRule type="cellIs" dxfId="10171" priority="2909" operator="equal">
      <formula>"not used"</formula>
    </cfRule>
  </conditionalFormatting>
  <conditionalFormatting sqref="I80">
    <cfRule type="cellIs" dxfId="10170" priority="2910" operator="equal">
      <formula>"Advised Recovery Day"</formula>
    </cfRule>
  </conditionalFormatting>
  <conditionalFormatting sqref="J80">
    <cfRule type="cellIs" dxfId="10169" priority="2911" operator="equal">
      <formula>"not used"</formula>
    </cfRule>
  </conditionalFormatting>
  <conditionalFormatting sqref="J80">
    <cfRule type="cellIs" dxfId="10168" priority="2912" operator="equal">
      <formula>"Advised Recovery Day"</formula>
    </cfRule>
  </conditionalFormatting>
  <conditionalFormatting sqref="K80:L80">
    <cfRule type="cellIs" dxfId="10167" priority="2913" operator="equal">
      <formula>"not used"</formula>
    </cfRule>
  </conditionalFormatting>
  <conditionalFormatting sqref="K80:L80">
    <cfRule type="cellIs" dxfId="10166" priority="2914" operator="equal">
      <formula>"Advised Recovery Day"</formula>
    </cfRule>
  </conditionalFormatting>
  <conditionalFormatting sqref="O80">
    <cfRule type="cellIs" dxfId="10165" priority="2915" operator="equal">
      <formula>"not used"</formula>
    </cfRule>
  </conditionalFormatting>
  <conditionalFormatting sqref="O80">
    <cfRule type="cellIs" dxfId="10164" priority="2916" operator="equal">
      <formula>"Advised Recovery Day"</formula>
    </cfRule>
  </conditionalFormatting>
  <conditionalFormatting sqref="P80">
    <cfRule type="cellIs" dxfId="10163" priority="2917" operator="equal">
      <formula>"not used"</formula>
    </cfRule>
  </conditionalFormatting>
  <conditionalFormatting sqref="P80">
    <cfRule type="cellIs" dxfId="10162" priority="2918" operator="equal">
      <formula>"Advised Recovery Day"</formula>
    </cfRule>
  </conditionalFormatting>
  <conditionalFormatting sqref="Q80:R80">
    <cfRule type="cellIs" dxfId="10161" priority="2919" operator="equal">
      <formula>"not used"</formula>
    </cfRule>
  </conditionalFormatting>
  <conditionalFormatting sqref="Q80:R80">
    <cfRule type="cellIs" dxfId="10160" priority="2920" operator="equal">
      <formula>"Advised Recovery Day"</formula>
    </cfRule>
  </conditionalFormatting>
  <conditionalFormatting sqref="I13">
    <cfRule type="cellIs" dxfId="10159" priority="2921" operator="equal">
      <formula>"not used"</formula>
    </cfRule>
  </conditionalFormatting>
  <conditionalFormatting sqref="I13">
    <cfRule type="cellIs" dxfId="10158" priority="2922" operator="equal">
      <formula>"Advised Recovery Day"</formula>
    </cfRule>
  </conditionalFormatting>
  <conditionalFormatting sqref="J13">
    <cfRule type="cellIs" dxfId="10157" priority="2923" operator="equal">
      <formula>"not used"</formula>
    </cfRule>
  </conditionalFormatting>
  <conditionalFormatting sqref="J13">
    <cfRule type="cellIs" dxfId="10156" priority="2924" operator="equal">
      <formula>"Advised Recovery Day"</formula>
    </cfRule>
  </conditionalFormatting>
  <conditionalFormatting sqref="K13:L13">
    <cfRule type="cellIs" dxfId="10155" priority="2925" operator="equal">
      <formula>"not used"</formula>
    </cfRule>
  </conditionalFormatting>
  <conditionalFormatting sqref="K13:L13">
    <cfRule type="cellIs" dxfId="10154" priority="2926" operator="equal">
      <formula>"Advised Recovery Day"</formula>
    </cfRule>
  </conditionalFormatting>
  <conditionalFormatting sqref="O13">
    <cfRule type="cellIs" dxfId="10153" priority="2927" operator="equal">
      <formula>"not used"</formula>
    </cfRule>
  </conditionalFormatting>
  <conditionalFormatting sqref="O13">
    <cfRule type="cellIs" dxfId="10152" priority="2928" operator="equal">
      <formula>"Advised Recovery Day"</formula>
    </cfRule>
  </conditionalFormatting>
  <conditionalFormatting sqref="P13">
    <cfRule type="cellIs" dxfId="10151" priority="2929" operator="equal">
      <formula>"not used"</formula>
    </cfRule>
  </conditionalFormatting>
  <conditionalFormatting sqref="P13">
    <cfRule type="cellIs" dxfId="10150" priority="2930" operator="equal">
      <formula>"Advised Recovery Day"</formula>
    </cfRule>
  </conditionalFormatting>
  <conditionalFormatting sqref="Q13:R13">
    <cfRule type="cellIs" dxfId="10149" priority="2931" operator="equal">
      <formula>"not used"</formula>
    </cfRule>
  </conditionalFormatting>
  <conditionalFormatting sqref="Q13:R13">
    <cfRule type="cellIs" dxfId="10148" priority="2932" operator="equal">
      <formula>"Advised Recovery Day"</formula>
    </cfRule>
  </conditionalFormatting>
  <conditionalFormatting sqref="E149:F149 C147:F147 C150:F155 C148:C149">
    <cfRule type="cellIs" dxfId="10147" priority="117" operator="equal">
      <formula>"not used"</formula>
    </cfRule>
  </conditionalFormatting>
  <conditionalFormatting sqref="E149:F149 C147:F147 C150:F155 C148:C149">
    <cfRule type="cellIs" dxfId="10146" priority="118" operator="equal">
      <formula>"Advised Recovery Day"</formula>
    </cfRule>
  </conditionalFormatting>
  <conditionalFormatting sqref="D153:F153">
    <cfRule type="cellIs" dxfId="10145" priority="119" operator="equal">
      <formula>"not used"</formula>
    </cfRule>
  </conditionalFormatting>
  <conditionalFormatting sqref="D153:F153">
    <cfRule type="cellIs" dxfId="10144" priority="120" operator="equal">
      <formula>"Advised Recovery Day"</formula>
    </cfRule>
  </conditionalFormatting>
  <conditionalFormatting sqref="D149">
    <cfRule type="cellIs" dxfId="10143" priority="121" operator="equal">
      <formula>"not used"</formula>
    </cfRule>
  </conditionalFormatting>
  <conditionalFormatting sqref="D149">
    <cfRule type="cellIs" dxfId="10142" priority="122" operator="equal">
      <formula>"Advised Recovery Day"</formula>
    </cfRule>
  </conditionalFormatting>
  <conditionalFormatting sqref="B145">
    <cfRule type="cellIs" dxfId="10141" priority="123" operator="equal">
      <formula>"not used"</formula>
    </cfRule>
  </conditionalFormatting>
  <conditionalFormatting sqref="B145">
    <cfRule type="cellIs" dxfId="10140" priority="124" operator="equal">
      <formula>"Advised Recovery Day"</formula>
    </cfRule>
  </conditionalFormatting>
  <conditionalFormatting sqref="D154:F154">
    <cfRule type="cellIs" dxfId="10139" priority="125" operator="equal">
      <formula>"not used"</formula>
    </cfRule>
  </conditionalFormatting>
  <conditionalFormatting sqref="D154:F154">
    <cfRule type="cellIs" dxfId="10138" priority="126" operator="equal">
      <formula>"Advised Recovery Day"</formula>
    </cfRule>
  </conditionalFormatting>
  <conditionalFormatting sqref="C156:E156">
    <cfRule type="cellIs" dxfId="10137" priority="127" operator="equal">
      <formula>"not used"</formula>
    </cfRule>
  </conditionalFormatting>
  <conditionalFormatting sqref="C156:E156">
    <cfRule type="cellIs" dxfId="10136" priority="128" operator="equal">
      <formula>"Advised Recovery Day"</formula>
    </cfRule>
  </conditionalFormatting>
  <conditionalFormatting sqref="C157">
    <cfRule type="cellIs" dxfId="10135" priority="129" operator="equal">
      <formula>"not used"</formula>
    </cfRule>
  </conditionalFormatting>
  <conditionalFormatting sqref="C157">
    <cfRule type="cellIs" dxfId="10134" priority="130" operator="equal">
      <formula>"Advised Recovery Day"</formula>
    </cfRule>
  </conditionalFormatting>
  <conditionalFormatting sqref="C166">
    <cfRule type="cellIs" dxfId="10133" priority="131" operator="equal">
      <formula>"not used"</formula>
    </cfRule>
  </conditionalFormatting>
  <conditionalFormatting sqref="C166">
    <cfRule type="cellIs" dxfId="10132" priority="132" operator="equal">
      <formula>"Advised Recovery Day"</formula>
    </cfRule>
  </conditionalFormatting>
  <conditionalFormatting sqref="C202:C209 E203:F209 D204:D209">
    <cfRule type="cellIs" dxfId="10131" priority="133" operator="equal">
      <formula>"not used"</formula>
    </cfRule>
  </conditionalFormatting>
  <conditionalFormatting sqref="C202:C209 E203:F209 D204:D209">
    <cfRule type="cellIs" dxfId="10130" priority="134" operator="equal">
      <formula>"Advised Recovery Day"</formula>
    </cfRule>
  </conditionalFormatting>
  <conditionalFormatting sqref="D207:F207">
    <cfRule type="cellIs" dxfId="10129" priority="135" operator="equal">
      <formula>"not used"</formula>
    </cfRule>
  </conditionalFormatting>
  <conditionalFormatting sqref="D207:F207">
    <cfRule type="cellIs" dxfId="10128" priority="136" operator="equal">
      <formula>"Advised Recovery Day"</formula>
    </cfRule>
  </conditionalFormatting>
  <conditionalFormatting sqref="D203">
    <cfRule type="cellIs" dxfId="10127" priority="137" operator="equal">
      <formula>"not used"</formula>
    </cfRule>
  </conditionalFormatting>
  <conditionalFormatting sqref="D203">
    <cfRule type="cellIs" dxfId="10126" priority="138" operator="equal">
      <formula>"Advised Recovery Day"</formula>
    </cfRule>
  </conditionalFormatting>
  <conditionalFormatting sqref="D208:F208">
    <cfRule type="cellIs" dxfId="10125" priority="139" operator="equal">
      <formula>"not used"</formula>
    </cfRule>
  </conditionalFormatting>
  <conditionalFormatting sqref="D208:F208">
    <cfRule type="cellIs" dxfId="10124" priority="140" operator="equal">
      <formula>"Advised Recovery Day"</formula>
    </cfRule>
  </conditionalFormatting>
  <conditionalFormatting sqref="D210:E210">
    <cfRule type="cellIs" dxfId="10123" priority="141" operator="equal">
      <formula>"not used"</formula>
    </cfRule>
  </conditionalFormatting>
  <conditionalFormatting sqref="D210:E210">
    <cfRule type="cellIs" dxfId="10122" priority="142" operator="equal">
      <formula>"Advised Recovery Day"</formula>
    </cfRule>
  </conditionalFormatting>
  <conditionalFormatting sqref="V207:X207">
    <cfRule type="cellIs" dxfId="10121" priority="27" operator="equal">
      <formula>"not used"</formula>
    </cfRule>
  </conditionalFormatting>
  <conditionalFormatting sqref="V207:X207">
    <cfRule type="cellIs" dxfId="10120" priority="28" operator="equal">
      <formula>"Advised Recovery Day"</formula>
    </cfRule>
  </conditionalFormatting>
  <conditionalFormatting sqref="W194:X194 U195:X200 U194">
    <cfRule type="cellIs" dxfId="10119" priority="31" operator="equal">
      <formula>"not used"</formula>
    </cfRule>
  </conditionalFormatting>
  <conditionalFormatting sqref="W194:X194 U195:X200 U194">
    <cfRule type="cellIs" dxfId="10118" priority="32" operator="equal">
      <formula>"Advised Recovery Day"</formula>
    </cfRule>
  </conditionalFormatting>
  <conditionalFormatting sqref="V194">
    <cfRule type="cellIs" dxfId="10117" priority="35" operator="equal">
      <formula>"not used"</formula>
    </cfRule>
  </conditionalFormatting>
  <conditionalFormatting sqref="V194">
    <cfRule type="cellIs" dxfId="10116" priority="36" operator="equal">
      <formula>"Advised Recovery Day"</formula>
    </cfRule>
  </conditionalFormatting>
  <conditionalFormatting sqref="U201 W201">
    <cfRule type="cellIs" dxfId="10115" priority="39" operator="equal">
      <formula>"not used"</formula>
    </cfRule>
  </conditionalFormatting>
  <conditionalFormatting sqref="U201 W201">
    <cfRule type="cellIs" dxfId="10114" priority="40" operator="equal">
      <formula>"Advised Recovery Day"</formula>
    </cfRule>
  </conditionalFormatting>
  <conditionalFormatting sqref="AF145">
    <cfRule type="cellIs" dxfId="10113" priority="151" operator="equal">
      <formula>"not used"</formula>
    </cfRule>
  </conditionalFormatting>
  <conditionalFormatting sqref="AF145">
    <cfRule type="cellIs" dxfId="10112" priority="152" operator="equal">
      <formula>"Advised Recovery Day"</formula>
    </cfRule>
  </conditionalFormatting>
  <conditionalFormatting sqref="E158:F158 C159:F164 C158">
    <cfRule type="cellIs" dxfId="10111" priority="153" operator="equal">
      <formula>"not used"</formula>
    </cfRule>
  </conditionalFormatting>
  <conditionalFormatting sqref="E158:F158 C159:F164 C158">
    <cfRule type="cellIs" dxfId="10110" priority="154" operator="equal">
      <formula>"Advised Recovery Day"</formula>
    </cfRule>
  </conditionalFormatting>
  <conditionalFormatting sqref="D162:F162">
    <cfRule type="cellIs" dxfId="10109" priority="155" operator="equal">
      <formula>"not used"</formula>
    </cfRule>
  </conditionalFormatting>
  <conditionalFormatting sqref="D162:F162">
    <cfRule type="cellIs" dxfId="10108" priority="156" operator="equal">
      <formula>"Advised Recovery Day"</formula>
    </cfRule>
  </conditionalFormatting>
  <conditionalFormatting sqref="D158">
    <cfRule type="cellIs" dxfId="10107" priority="157" operator="equal">
      <formula>"not used"</formula>
    </cfRule>
  </conditionalFormatting>
  <conditionalFormatting sqref="D158">
    <cfRule type="cellIs" dxfId="10106" priority="158" operator="equal">
      <formula>"Advised Recovery Day"</formula>
    </cfRule>
  </conditionalFormatting>
  <conditionalFormatting sqref="D163:F163">
    <cfRule type="cellIs" dxfId="10105" priority="159" operator="equal">
      <formula>"not used"</formula>
    </cfRule>
  </conditionalFormatting>
  <conditionalFormatting sqref="D163:F163">
    <cfRule type="cellIs" dxfId="10104" priority="160" operator="equal">
      <formula>"Advised Recovery Day"</formula>
    </cfRule>
  </conditionalFormatting>
  <conditionalFormatting sqref="E167:F167 C168:F173 C167">
    <cfRule type="cellIs" dxfId="10103" priority="161" operator="equal">
      <formula>"not used"</formula>
    </cfRule>
  </conditionalFormatting>
  <conditionalFormatting sqref="E167:F167 C168:F173 C167">
    <cfRule type="cellIs" dxfId="10102" priority="162" operator="equal">
      <formula>"Advised Recovery Day"</formula>
    </cfRule>
  </conditionalFormatting>
  <conditionalFormatting sqref="D171:F171">
    <cfRule type="cellIs" dxfId="10101" priority="163" operator="equal">
      <formula>"not used"</formula>
    </cfRule>
  </conditionalFormatting>
  <conditionalFormatting sqref="D171:F171">
    <cfRule type="cellIs" dxfId="10100" priority="164" operator="equal">
      <formula>"Advised Recovery Day"</formula>
    </cfRule>
  </conditionalFormatting>
  <conditionalFormatting sqref="D167">
    <cfRule type="cellIs" dxfId="10099" priority="165" operator="equal">
      <formula>"not used"</formula>
    </cfRule>
  </conditionalFormatting>
  <conditionalFormatting sqref="D167">
    <cfRule type="cellIs" dxfId="10098" priority="166" operator="equal">
      <formula>"Advised Recovery Day"</formula>
    </cfRule>
  </conditionalFormatting>
  <conditionalFormatting sqref="D172:F172">
    <cfRule type="cellIs" dxfId="10097" priority="167" operator="equal">
      <formula>"not used"</formula>
    </cfRule>
  </conditionalFormatting>
  <conditionalFormatting sqref="D172:F172">
    <cfRule type="cellIs" dxfId="10096" priority="168" operator="equal">
      <formula>"Advised Recovery Day"</formula>
    </cfRule>
  </conditionalFormatting>
  <conditionalFormatting sqref="E176:F176 C177:F181 C176 C182 E182:F182">
    <cfRule type="cellIs" dxfId="10095" priority="169" operator="equal">
      <formula>"not used"</formula>
    </cfRule>
  </conditionalFormatting>
  <conditionalFormatting sqref="E176:F176 C177:F181 C176 C182 E182:F182">
    <cfRule type="cellIs" dxfId="10094" priority="170" operator="equal">
      <formula>"Advised Recovery Day"</formula>
    </cfRule>
  </conditionalFormatting>
  <conditionalFormatting sqref="D180:F180">
    <cfRule type="cellIs" dxfId="10093" priority="171" operator="equal">
      <formula>"not used"</formula>
    </cfRule>
  </conditionalFormatting>
  <conditionalFormatting sqref="D180:F180">
    <cfRule type="cellIs" dxfId="10092" priority="172" operator="equal">
      <formula>"Advised Recovery Day"</formula>
    </cfRule>
  </conditionalFormatting>
  <conditionalFormatting sqref="D176">
    <cfRule type="cellIs" dxfId="10091" priority="173" operator="equal">
      <formula>"not used"</formula>
    </cfRule>
  </conditionalFormatting>
  <conditionalFormatting sqref="D176">
    <cfRule type="cellIs" dxfId="10090" priority="174" operator="equal">
      <formula>"Advised Recovery Day"</formula>
    </cfRule>
  </conditionalFormatting>
  <conditionalFormatting sqref="D181:F181">
    <cfRule type="cellIs" dxfId="10089" priority="175" operator="equal">
      <formula>"not used"</formula>
    </cfRule>
  </conditionalFormatting>
  <conditionalFormatting sqref="D181:F181">
    <cfRule type="cellIs" dxfId="10088" priority="176" operator="equal">
      <formula>"Advised Recovery Day"</formula>
    </cfRule>
  </conditionalFormatting>
  <conditionalFormatting sqref="E185:F185 C186:F191 C185">
    <cfRule type="cellIs" dxfId="10087" priority="177" operator="equal">
      <formula>"not used"</formula>
    </cfRule>
  </conditionalFormatting>
  <conditionalFormatting sqref="E185:F185 C186:F191 C185">
    <cfRule type="cellIs" dxfId="10086" priority="178" operator="equal">
      <formula>"Advised Recovery Day"</formula>
    </cfRule>
  </conditionalFormatting>
  <conditionalFormatting sqref="D189:F189">
    <cfRule type="cellIs" dxfId="10085" priority="179" operator="equal">
      <formula>"not used"</formula>
    </cfRule>
  </conditionalFormatting>
  <conditionalFormatting sqref="D189:F189">
    <cfRule type="cellIs" dxfId="10084" priority="180" operator="equal">
      <formula>"Advised Recovery Day"</formula>
    </cfRule>
  </conditionalFormatting>
  <conditionalFormatting sqref="D185">
    <cfRule type="cellIs" dxfId="10083" priority="181" operator="equal">
      <formula>"not used"</formula>
    </cfRule>
  </conditionalFormatting>
  <conditionalFormatting sqref="D185">
    <cfRule type="cellIs" dxfId="10082" priority="182" operator="equal">
      <formula>"Advised Recovery Day"</formula>
    </cfRule>
  </conditionalFormatting>
  <conditionalFormatting sqref="D190:F190">
    <cfRule type="cellIs" dxfId="10081" priority="183" operator="equal">
      <formula>"not used"</formula>
    </cfRule>
  </conditionalFormatting>
  <conditionalFormatting sqref="D190:F190">
    <cfRule type="cellIs" dxfId="10080" priority="184" operator="equal">
      <formula>"Advised Recovery Day"</formula>
    </cfRule>
  </conditionalFormatting>
  <conditionalFormatting sqref="E194:F194 C195:F200 C194">
    <cfRule type="cellIs" dxfId="10079" priority="185" operator="equal">
      <formula>"not used"</formula>
    </cfRule>
  </conditionalFormatting>
  <conditionalFormatting sqref="E194:F194 C195:F200 C194">
    <cfRule type="cellIs" dxfId="10078" priority="186" operator="equal">
      <formula>"Advised Recovery Day"</formula>
    </cfRule>
  </conditionalFormatting>
  <conditionalFormatting sqref="D198:F198">
    <cfRule type="cellIs" dxfId="10077" priority="187" operator="equal">
      <formula>"not used"</formula>
    </cfRule>
  </conditionalFormatting>
  <conditionalFormatting sqref="D198:F198">
    <cfRule type="cellIs" dxfId="10076" priority="188" operator="equal">
      <formula>"Advised Recovery Day"</formula>
    </cfRule>
  </conditionalFormatting>
  <conditionalFormatting sqref="D194">
    <cfRule type="cellIs" dxfId="10075" priority="189" operator="equal">
      <formula>"not used"</formula>
    </cfRule>
  </conditionalFormatting>
  <conditionalFormatting sqref="D194">
    <cfRule type="cellIs" dxfId="10074" priority="190" operator="equal">
      <formula>"Advised Recovery Day"</formula>
    </cfRule>
  </conditionalFormatting>
  <conditionalFormatting sqref="D199:F199">
    <cfRule type="cellIs" dxfId="10073" priority="191" operator="equal">
      <formula>"not used"</formula>
    </cfRule>
  </conditionalFormatting>
  <conditionalFormatting sqref="D199:F199">
    <cfRule type="cellIs" dxfId="10072" priority="192" operator="equal">
      <formula>"Advised Recovery Day"</formula>
    </cfRule>
  </conditionalFormatting>
  <conditionalFormatting sqref="B212">
    <cfRule type="cellIs" dxfId="10071" priority="193" operator="equal">
      <formula>"not used"</formula>
    </cfRule>
  </conditionalFormatting>
  <conditionalFormatting sqref="B212">
    <cfRule type="cellIs" dxfId="10070" priority="194" operator="equal">
      <formula>"Advised Recovery Day"</formula>
    </cfRule>
  </conditionalFormatting>
  <conditionalFormatting sqref="V67">
    <cfRule type="cellIs" dxfId="10069" priority="95" operator="equal">
      <formula>"not used"</formula>
    </cfRule>
  </conditionalFormatting>
  <conditionalFormatting sqref="V67">
    <cfRule type="cellIs" dxfId="10068" priority="96" operator="equal">
      <formula>"Advised Recovery Day"</formula>
    </cfRule>
  </conditionalFormatting>
  <conditionalFormatting sqref="C210">
    <cfRule type="cellIs" dxfId="10067" priority="197" operator="equal">
      <formula>"not used"</formula>
    </cfRule>
  </conditionalFormatting>
  <conditionalFormatting sqref="C210">
    <cfRule type="cellIs" dxfId="10066" priority="198" operator="equal">
      <formula>"Advised Recovery Day"</formula>
    </cfRule>
  </conditionalFormatting>
  <conditionalFormatting sqref="V59">
    <cfRule type="cellIs" dxfId="10065" priority="93" operator="equal">
      <formula>"not used"</formula>
    </cfRule>
  </conditionalFormatting>
  <conditionalFormatting sqref="V59">
    <cfRule type="cellIs" dxfId="10064" priority="94" operator="equal">
      <formula>"Advised Recovery Day"</formula>
    </cfRule>
  </conditionalFormatting>
  <conditionalFormatting sqref="Z212">
    <cfRule type="cellIs" dxfId="10063" priority="97" operator="equal">
      <formula>"not used"</formula>
    </cfRule>
  </conditionalFormatting>
  <conditionalFormatting sqref="Z212">
    <cfRule type="cellIs" dxfId="10062" priority="98" operator="equal">
      <formula>"Advised Recovery Day"</formula>
    </cfRule>
  </conditionalFormatting>
  <conditionalFormatting sqref="AF212">
    <cfRule type="cellIs" dxfId="10061" priority="203" operator="equal">
      <formula>"not used"</formula>
    </cfRule>
  </conditionalFormatting>
  <conditionalFormatting sqref="AF212">
    <cfRule type="cellIs" dxfId="10060" priority="204" operator="equal">
      <formula>"Advised Recovery Day"</formula>
    </cfRule>
  </conditionalFormatting>
  <conditionalFormatting sqref="N212">
    <cfRule type="cellIs" dxfId="10059" priority="103" operator="equal">
      <formula>"not used"</formula>
    </cfRule>
  </conditionalFormatting>
  <conditionalFormatting sqref="N212">
    <cfRule type="cellIs" dxfId="10058" priority="104" operator="equal">
      <formula>"Advised Recovery Day"</formula>
    </cfRule>
  </conditionalFormatting>
  <conditionalFormatting sqref="D182">
    <cfRule type="cellIs" dxfId="10057" priority="207" operator="equal">
      <formula>"not used"</formula>
    </cfRule>
  </conditionalFormatting>
  <conditionalFormatting sqref="D182">
    <cfRule type="cellIs" dxfId="10056" priority="208" operator="equal">
      <formula>"Advised Recovery Day"</formula>
    </cfRule>
  </conditionalFormatting>
  <conditionalFormatting sqref="D182">
    <cfRule type="cellIs" dxfId="10055" priority="209" operator="equal">
      <formula>"not used"</formula>
    </cfRule>
  </conditionalFormatting>
  <conditionalFormatting sqref="D182">
    <cfRule type="cellIs" dxfId="10054" priority="210" operator="equal">
      <formula>"Advised Recovery Day"</formula>
    </cfRule>
  </conditionalFormatting>
  <conditionalFormatting sqref="D148">
    <cfRule type="cellIs" dxfId="10053" priority="211" operator="equal">
      <formula>"not used"</formula>
    </cfRule>
  </conditionalFormatting>
  <conditionalFormatting sqref="D148">
    <cfRule type="cellIs" dxfId="10052" priority="212" operator="equal">
      <formula>"Advised Recovery Day"</formula>
    </cfRule>
  </conditionalFormatting>
  <conditionalFormatting sqref="C165 E165">
    <cfRule type="cellIs" dxfId="10051" priority="213" operator="equal">
      <formula>"not used"</formula>
    </cfRule>
  </conditionalFormatting>
  <conditionalFormatting sqref="C165 E165">
    <cfRule type="cellIs" dxfId="10050" priority="214" operator="equal">
      <formula>"Advised Recovery Day"</formula>
    </cfRule>
  </conditionalFormatting>
  <conditionalFormatting sqref="C174 E174">
    <cfRule type="cellIs" dxfId="10049" priority="215" operator="equal">
      <formula>"not used"</formula>
    </cfRule>
  </conditionalFormatting>
  <conditionalFormatting sqref="C174 E174">
    <cfRule type="cellIs" dxfId="10048" priority="216" operator="equal">
      <formula>"Advised Recovery Day"</formula>
    </cfRule>
  </conditionalFormatting>
  <conditionalFormatting sqref="C183 E183">
    <cfRule type="cellIs" dxfId="10047" priority="217" operator="equal">
      <formula>"not used"</formula>
    </cfRule>
  </conditionalFormatting>
  <conditionalFormatting sqref="C183 E183">
    <cfRule type="cellIs" dxfId="10046" priority="218" operator="equal">
      <formula>"Advised Recovery Day"</formula>
    </cfRule>
  </conditionalFormatting>
  <conditionalFormatting sqref="C192 E192">
    <cfRule type="cellIs" dxfId="10045" priority="219" operator="equal">
      <formula>"not used"</formula>
    </cfRule>
  </conditionalFormatting>
  <conditionalFormatting sqref="C192 E192">
    <cfRule type="cellIs" dxfId="10044" priority="220" operator="equal">
      <formula>"Advised Recovery Day"</formula>
    </cfRule>
  </conditionalFormatting>
  <conditionalFormatting sqref="C201 E201">
    <cfRule type="cellIs" dxfId="10043" priority="221" operator="equal">
      <formula>"not used"</formula>
    </cfRule>
  </conditionalFormatting>
  <conditionalFormatting sqref="C201 E201">
    <cfRule type="cellIs" dxfId="10042" priority="222" operator="equal">
      <formula>"Advised Recovery Day"</formula>
    </cfRule>
  </conditionalFormatting>
  <conditionalFormatting sqref="D157">
    <cfRule type="cellIs" dxfId="10041" priority="223" operator="equal">
      <formula>"not used"</formula>
    </cfRule>
  </conditionalFormatting>
  <conditionalFormatting sqref="D157">
    <cfRule type="cellIs" dxfId="10040" priority="224" operator="equal">
      <formula>"Advised Recovery Day"</formula>
    </cfRule>
  </conditionalFormatting>
  <conditionalFormatting sqref="D166">
    <cfRule type="cellIs" dxfId="10039" priority="225" operator="equal">
      <formula>"not used"</formula>
    </cfRule>
  </conditionalFormatting>
  <conditionalFormatting sqref="D166">
    <cfRule type="cellIs" dxfId="10038" priority="226" operator="equal">
      <formula>"Advised Recovery Day"</formula>
    </cfRule>
  </conditionalFormatting>
  <conditionalFormatting sqref="C175">
    <cfRule type="cellIs" dxfId="10037" priority="227" operator="equal">
      <formula>"not used"</formula>
    </cfRule>
  </conditionalFormatting>
  <conditionalFormatting sqref="C175">
    <cfRule type="cellIs" dxfId="10036" priority="228" operator="equal">
      <formula>"Advised Recovery Day"</formula>
    </cfRule>
  </conditionalFormatting>
  <conditionalFormatting sqref="D175">
    <cfRule type="cellIs" dxfId="10035" priority="229" operator="equal">
      <formula>"not used"</formula>
    </cfRule>
  </conditionalFormatting>
  <conditionalFormatting sqref="D175">
    <cfRule type="cellIs" dxfId="10034" priority="230" operator="equal">
      <formula>"Advised Recovery Day"</formula>
    </cfRule>
  </conditionalFormatting>
  <conditionalFormatting sqref="C184">
    <cfRule type="cellIs" dxfId="10033" priority="231" operator="equal">
      <formula>"not used"</formula>
    </cfRule>
  </conditionalFormatting>
  <conditionalFormatting sqref="C184">
    <cfRule type="cellIs" dxfId="10032" priority="232" operator="equal">
      <formula>"Advised Recovery Day"</formula>
    </cfRule>
  </conditionalFormatting>
  <conditionalFormatting sqref="D184">
    <cfRule type="cellIs" dxfId="10031" priority="233" operator="equal">
      <formula>"not used"</formula>
    </cfRule>
  </conditionalFormatting>
  <conditionalFormatting sqref="D184">
    <cfRule type="cellIs" dxfId="10030" priority="234" operator="equal">
      <formula>"Advised Recovery Day"</formula>
    </cfRule>
  </conditionalFormatting>
  <conditionalFormatting sqref="C193">
    <cfRule type="cellIs" dxfId="10029" priority="235" operator="equal">
      <formula>"not used"</formula>
    </cfRule>
  </conditionalFormatting>
  <conditionalFormatting sqref="C193">
    <cfRule type="cellIs" dxfId="10028" priority="236" operator="equal">
      <formula>"Advised Recovery Day"</formula>
    </cfRule>
  </conditionalFormatting>
  <conditionalFormatting sqref="D193">
    <cfRule type="cellIs" dxfId="10027" priority="237" operator="equal">
      <formula>"not used"</formula>
    </cfRule>
  </conditionalFormatting>
  <conditionalFormatting sqref="D193">
    <cfRule type="cellIs" dxfId="10026" priority="238" operator="equal">
      <formula>"Advised Recovery Day"</formula>
    </cfRule>
  </conditionalFormatting>
  <conditionalFormatting sqref="D165">
    <cfRule type="cellIs" dxfId="10025" priority="239" operator="equal">
      <formula>"not used"</formula>
    </cfRule>
  </conditionalFormatting>
  <conditionalFormatting sqref="D165">
    <cfRule type="cellIs" dxfId="10024" priority="240" operator="equal">
      <formula>"Advised Recovery Day"</formula>
    </cfRule>
  </conditionalFormatting>
  <conditionalFormatting sqref="D174">
    <cfRule type="cellIs" dxfId="10023" priority="241" operator="equal">
      <formula>"not used"</formula>
    </cfRule>
  </conditionalFormatting>
  <conditionalFormatting sqref="D174">
    <cfRule type="cellIs" dxfId="10022" priority="242" operator="equal">
      <formula>"Advised Recovery Day"</formula>
    </cfRule>
  </conditionalFormatting>
  <conditionalFormatting sqref="D183">
    <cfRule type="cellIs" dxfId="10021" priority="243" operator="equal">
      <formula>"not used"</formula>
    </cfRule>
  </conditionalFormatting>
  <conditionalFormatting sqref="D183">
    <cfRule type="cellIs" dxfId="10020" priority="244" operator="equal">
      <formula>"Advised Recovery Day"</formula>
    </cfRule>
  </conditionalFormatting>
  <conditionalFormatting sqref="D192">
    <cfRule type="cellIs" dxfId="10019" priority="245" operator="equal">
      <formula>"not used"</formula>
    </cfRule>
  </conditionalFormatting>
  <conditionalFormatting sqref="D192">
    <cfRule type="cellIs" dxfId="10018" priority="246" operator="equal">
      <formula>"Advised Recovery Day"</formula>
    </cfRule>
  </conditionalFormatting>
  <conditionalFormatting sqref="D201">
    <cfRule type="cellIs" dxfId="10017" priority="247" operator="equal">
      <formula>"not used"</formula>
    </cfRule>
  </conditionalFormatting>
  <conditionalFormatting sqref="D201">
    <cfRule type="cellIs" dxfId="10016" priority="248" operator="equal">
      <formula>"Advised Recovery Day"</formula>
    </cfRule>
  </conditionalFormatting>
  <conditionalFormatting sqref="K149:L149 I150:L155 I148:I149">
    <cfRule type="cellIs" dxfId="10015" priority="249" operator="equal">
      <formula>"not used"</formula>
    </cfRule>
  </conditionalFormatting>
  <conditionalFormatting sqref="K149:L149 I150:L155 I148:I149">
    <cfRule type="cellIs" dxfId="10014" priority="250" operator="equal">
      <formula>"Advised Recovery Day"</formula>
    </cfRule>
  </conditionalFormatting>
  <conditionalFormatting sqref="J153:L153">
    <cfRule type="cellIs" dxfId="10013" priority="251" operator="equal">
      <formula>"not used"</formula>
    </cfRule>
  </conditionalFormatting>
  <conditionalFormatting sqref="J153:L153">
    <cfRule type="cellIs" dxfId="10012" priority="252" operator="equal">
      <formula>"Advised Recovery Day"</formula>
    </cfRule>
  </conditionalFormatting>
  <conditionalFormatting sqref="J149">
    <cfRule type="cellIs" dxfId="10011" priority="253" operator="equal">
      <formula>"not used"</formula>
    </cfRule>
  </conditionalFormatting>
  <conditionalFormatting sqref="J149">
    <cfRule type="cellIs" dxfId="10010" priority="254" operator="equal">
      <formula>"Advised Recovery Day"</formula>
    </cfRule>
  </conditionalFormatting>
  <conditionalFormatting sqref="J154:L154">
    <cfRule type="cellIs" dxfId="10009" priority="255" operator="equal">
      <formula>"not used"</formula>
    </cfRule>
  </conditionalFormatting>
  <conditionalFormatting sqref="J154:L154">
    <cfRule type="cellIs" dxfId="10008" priority="256" operator="equal">
      <formula>"Advised Recovery Day"</formula>
    </cfRule>
  </conditionalFormatting>
  <conditionalFormatting sqref="I156:K156">
    <cfRule type="cellIs" dxfId="10007" priority="257" operator="equal">
      <formula>"not used"</formula>
    </cfRule>
  </conditionalFormatting>
  <conditionalFormatting sqref="I156:K156">
    <cfRule type="cellIs" dxfId="10006" priority="258" operator="equal">
      <formula>"Advised Recovery Day"</formula>
    </cfRule>
  </conditionalFormatting>
  <conditionalFormatting sqref="I157">
    <cfRule type="cellIs" dxfId="10005" priority="259" operator="equal">
      <formula>"not used"</formula>
    </cfRule>
  </conditionalFormatting>
  <conditionalFormatting sqref="I157">
    <cfRule type="cellIs" dxfId="10004" priority="260" operator="equal">
      <formula>"Advised Recovery Day"</formula>
    </cfRule>
  </conditionalFormatting>
  <conditionalFormatting sqref="I166">
    <cfRule type="cellIs" dxfId="10003" priority="261" operator="equal">
      <formula>"not used"</formula>
    </cfRule>
  </conditionalFormatting>
  <conditionalFormatting sqref="I166">
    <cfRule type="cellIs" dxfId="10002" priority="262" operator="equal">
      <formula>"Advised Recovery Day"</formula>
    </cfRule>
  </conditionalFormatting>
  <conditionalFormatting sqref="I202:I209 K203:L209 J204:J209">
    <cfRule type="cellIs" dxfId="10001" priority="263" operator="equal">
      <formula>"not used"</formula>
    </cfRule>
  </conditionalFormatting>
  <conditionalFormatting sqref="I202:I209 K203:L209 J204:J209">
    <cfRule type="cellIs" dxfId="10000" priority="264" operator="equal">
      <formula>"Advised Recovery Day"</formula>
    </cfRule>
  </conditionalFormatting>
  <conditionalFormatting sqref="J207:L207">
    <cfRule type="cellIs" dxfId="9999" priority="265" operator="equal">
      <formula>"not used"</formula>
    </cfRule>
  </conditionalFormatting>
  <conditionalFormatting sqref="J207:L207">
    <cfRule type="cellIs" dxfId="9998" priority="266" operator="equal">
      <formula>"Advised Recovery Day"</formula>
    </cfRule>
  </conditionalFormatting>
  <conditionalFormatting sqref="J203">
    <cfRule type="cellIs" dxfId="9997" priority="267" operator="equal">
      <formula>"not used"</formula>
    </cfRule>
  </conditionalFormatting>
  <conditionalFormatting sqref="J203">
    <cfRule type="cellIs" dxfId="9996" priority="268" operator="equal">
      <formula>"Advised Recovery Day"</formula>
    </cfRule>
  </conditionalFormatting>
  <conditionalFormatting sqref="J208:L208">
    <cfRule type="cellIs" dxfId="9995" priority="269" operator="equal">
      <formula>"not used"</formula>
    </cfRule>
  </conditionalFormatting>
  <conditionalFormatting sqref="J208:L208">
    <cfRule type="cellIs" dxfId="9994" priority="270" operator="equal">
      <formula>"Advised Recovery Day"</formula>
    </cfRule>
  </conditionalFormatting>
  <conditionalFormatting sqref="K210">
    <cfRule type="cellIs" dxfId="9993" priority="271" operator="equal">
      <formula>"not used"</formula>
    </cfRule>
  </conditionalFormatting>
  <conditionalFormatting sqref="K210">
    <cfRule type="cellIs" dxfId="9992" priority="272" operator="equal">
      <formula>"Advised Recovery Day"</formula>
    </cfRule>
  </conditionalFormatting>
  <conditionalFormatting sqref="K158:L158 I159:L164 I158">
    <cfRule type="cellIs" dxfId="9991" priority="273" operator="equal">
      <formula>"not used"</formula>
    </cfRule>
  </conditionalFormatting>
  <conditionalFormatting sqref="K158:L158 I159:L164 I158">
    <cfRule type="cellIs" dxfId="9990" priority="274" operator="equal">
      <formula>"Advised Recovery Day"</formula>
    </cfRule>
  </conditionalFormatting>
  <conditionalFormatting sqref="J162:L162">
    <cfRule type="cellIs" dxfId="9989" priority="275" operator="equal">
      <formula>"not used"</formula>
    </cfRule>
  </conditionalFormatting>
  <conditionalFormatting sqref="J162:L162">
    <cfRule type="cellIs" dxfId="9988" priority="276" operator="equal">
      <formula>"Advised Recovery Day"</formula>
    </cfRule>
  </conditionalFormatting>
  <conditionalFormatting sqref="J158">
    <cfRule type="cellIs" dxfId="9987" priority="277" operator="equal">
      <formula>"not used"</formula>
    </cfRule>
  </conditionalFormatting>
  <conditionalFormatting sqref="J158">
    <cfRule type="cellIs" dxfId="9986" priority="278" operator="equal">
      <formula>"Advised Recovery Day"</formula>
    </cfRule>
  </conditionalFormatting>
  <conditionalFormatting sqref="J163:L163">
    <cfRule type="cellIs" dxfId="9985" priority="279" operator="equal">
      <formula>"not used"</formula>
    </cfRule>
  </conditionalFormatting>
  <conditionalFormatting sqref="J163:L163">
    <cfRule type="cellIs" dxfId="9984" priority="280" operator="equal">
      <formula>"Advised Recovery Day"</formula>
    </cfRule>
  </conditionalFormatting>
  <conditionalFormatting sqref="K167:L167 I168:L173 I167">
    <cfRule type="cellIs" dxfId="9983" priority="281" operator="equal">
      <formula>"not used"</formula>
    </cfRule>
  </conditionalFormatting>
  <conditionalFormatting sqref="K167:L167 I168:L173 I167">
    <cfRule type="cellIs" dxfId="9982" priority="282" operator="equal">
      <formula>"Advised Recovery Day"</formula>
    </cfRule>
  </conditionalFormatting>
  <conditionalFormatting sqref="J171:L171">
    <cfRule type="cellIs" dxfId="9981" priority="283" operator="equal">
      <formula>"not used"</formula>
    </cfRule>
  </conditionalFormatting>
  <conditionalFormatting sqref="J171:L171">
    <cfRule type="cellIs" dxfId="9980" priority="284" operator="equal">
      <formula>"Advised Recovery Day"</formula>
    </cfRule>
  </conditionalFormatting>
  <conditionalFormatting sqref="J167">
    <cfRule type="cellIs" dxfId="9979" priority="285" operator="equal">
      <formula>"not used"</formula>
    </cfRule>
  </conditionalFormatting>
  <conditionalFormatting sqref="J167">
    <cfRule type="cellIs" dxfId="9978" priority="286" operator="equal">
      <formula>"Advised Recovery Day"</formula>
    </cfRule>
  </conditionalFormatting>
  <conditionalFormatting sqref="J172:L172">
    <cfRule type="cellIs" dxfId="9977" priority="287" operator="equal">
      <formula>"not used"</formula>
    </cfRule>
  </conditionalFormatting>
  <conditionalFormatting sqref="J172:L172">
    <cfRule type="cellIs" dxfId="9976" priority="288" operator="equal">
      <formula>"Advised Recovery Day"</formula>
    </cfRule>
  </conditionalFormatting>
  <conditionalFormatting sqref="K176:L176 I177:L181 I176 I182 K182:L182">
    <cfRule type="cellIs" dxfId="9975" priority="289" operator="equal">
      <formula>"not used"</formula>
    </cfRule>
  </conditionalFormatting>
  <conditionalFormatting sqref="K176:L176 I177:L181 I176 I182 K182:L182">
    <cfRule type="cellIs" dxfId="9974" priority="290" operator="equal">
      <formula>"Advised Recovery Day"</formula>
    </cfRule>
  </conditionalFormatting>
  <conditionalFormatting sqref="J180:L180">
    <cfRule type="cellIs" dxfId="9973" priority="291" operator="equal">
      <formula>"not used"</formula>
    </cfRule>
  </conditionalFormatting>
  <conditionalFormatting sqref="J180:L180">
    <cfRule type="cellIs" dxfId="9972" priority="292" operator="equal">
      <formula>"Advised Recovery Day"</formula>
    </cfRule>
  </conditionalFormatting>
  <conditionalFormatting sqref="J176">
    <cfRule type="cellIs" dxfId="9971" priority="293" operator="equal">
      <formula>"not used"</formula>
    </cfRule>
  </conditionalFormatting>
  <conditionalFormatting sqref="J176">
    <cfRule type="cellIs" dxfId="9970" priority="294" operator="equal">
      <formula>"Advised Recovery Day"</formula>
    </cfRule>
  </conditionalFormatting>
  <conditionalFormatting sqref="J181:L181">
    <cfRule type="cellIs" dxfId="9969" priority="295" operator="equal">
      <formula>"not used"</formula>
    </cfRule>
  </conditionalFormatting>
  <conditionalFormatting sqref="J181:L181">
    <cfRule type="cellIs" dxfId="9968" priority="296" operator="equal">
      <formula>"Advised Recovery Day"</formula>
    </cfRule>
  </conditionalFormatting>
  <conditionalFormatting sqref="I185:I191 K185:L191 J186:J191">
    <cfRule type="cellIs" dxfId="9967" priority="297" operator="equal">
      <formula>"not used"</formula>
    </cfRule>
  </conditionalFormatting>
  <conditionalFormatting sqref="I185:I191 K185:L191 J186:J191">
    <cfRule type="cellIs" dxfId="9966" priority="298" operator="equal">
      <formula>"Advised Recovery Day"</formula>
    </cfRule>
  </conditionalFormatting>
  <conditionalFormatting sqref="J189:L189">
    <cfRule type="cellIs" dxfId="9965" priority="299" operator="equal">
      <formula>"not used"</formula>
    </cfRule>
  </conditionalFormatting>
  <conditionalFormatting sqref="J189:L189">
    <cfRule type="cellIs" dxfId="9964" priority="300" operator="equal">
      <formula>"Advised Recovery Day"</formula>
    </cfRule>
  </conditionalFormatting>
  <conditionalFormatting sqref="J185">
    <cfRule type="cellIs" dxfId="9963" priority="301" operator="equal">
      <formula>"not used"</formula>
    </cfRule>
  </conditionalFormatting>
  <conditionalFormatting sqref="J185">
    <cfRule type="cellIs" dxfId="9962" priority="302" operator="equal">
      <formula>"Advised Recovery Day"</formula>
    </cfRule>
  </conditionalFormatting>
  <conditionalFormatting sqref="J190:L190">
    <cfRule type="cellIs" dxfId="9961" priority="303" operator="equal">
      <formula>"not used"</formula>
    </cfRule>
  </conditionalFormatting>
  <conditionalFormatting sqref="J190:L190">
    <cfRule type="cellIs" dxfId="9960" priority="304" operator="equal">
      <formula>"Advised Recovery Day"</formula>
    </cfRule>
  </conditionalFormatting>
  <conditionalFormatting sqref="K194:L194 I195:L200 I194">
    <cfRule type="cellIs" dxfId="9959" priority="305" operator="equal">
      <formula>"not used"</formula>
    </cfRule>
  </conditionalFormatting>
  <conditionalFormatting sqref="K194:L194 I195:L200 I194">
    <cfRule type="cellIs" dxfId="9958" priority="306" operator="equal">
      <formula>"Advised Recovery Day"</formula>
    </cfRule>
  </conditionalFormatting>
  <conditionalFormatting sqref="J198:L198">
    <cfRule type="cellIs" dxfId="9957" priority="307" operator="equal">
      <formula>"not used"</formula>
    </cfRule>
  </conditionalFormatting>
  <conditionalFormatting sqref="J198:L198">
    <cfRule type="cellIs" dxfId="9956" priority="308" operator="equal">
      <formula>"Advised Recovery Day"</formula>
    </cfRule>
  </conditionalFormatting>
  <conditionalFormatting sqref="J194">
    <cfRule type="cellIs" dxfId="9955" priority="309" operator="equal">
      <formula>"not used"</formula>
    </cfRule>
  </conditionalFormatting>
  <conditionalFormatting sqref="J194">
    <cfRule type="cellIs" dxfId="9954" priority="310" operator="equal">
      <formula>"Advised Recovery Day"</formula>
    </cfRule>
  </conditionalFormatting>
  <conditionalFormatting sqref="J199:L199">
    <cfRule type="cellIs" dxfId="9953" priority="311" operator="equal">
      <formula>"not used"</formula>
    </cfRule>
  </conditionalFormatting>
  <conditionalFormatting sqref="J199:L199">
    <cfRule type="cellIs" dxfId="9952" priority="312" operator="equal">
      <formula>"Advised Recovery Day"</formula>
    </cfRule>
  </conditionalFormatting>
  <conditionalFormatting sqref="I210">
    <cfRule type="cellIs" dxfId="9951" priority="313" operator="equal">
      <formula>"not used"</formula>
    </cfRule>
  </conditionalFormatting>
  <conditionalFormatting sqref="I210">
    <cfRule type="cellIs" dxfId="9950" priority="314" operator="equal">
      <formula>"Advised Recovery Day"</formula>
    </cfRule>
  </conditionalFormatting>
  <conditionalFormatting sqref="J182">
    <cfRule type="cellIs" dxfId="9949" priority="315" operator="equal">
      <formula>"not used"</formula>
    </cfRule>
  </conditionalFormatting>
  <conditionalFormatting sqref="J182">
    <cfRule type="cellIs" dxfId="9948" priority="316" operator="equal">
      <formula>"Advised Recovery Day"</formula>
    </cfRule>
  </conditionalFormatting>
  <conditionalFormatting sqref="J182">
    <cfRule type="cellIs" dxfId="9947" priority="317" operator="equal">
      <formula>"not used"</formula>
    </cfRule>
  </conditionalFormatting>
  <conditionalFormatting sqref="J182">
    <cfRule type="cellIs" dxfId="9946" priority="318" operator="equal">
      <formula>"Advised Recovery Day"</formula>
    </cfRule>
  </conditionalFormatting>
  <conditionalFormatting sqref="J148">
    <cfRule type="cellIs" dxfId="9945" priority="319" operator="equal">
      <formula>"not used"</formula>
    </cfRule>
  </conditionalFormatting>
  <conditionalFormatting sqref="J148">
    <cfRule type="cellIs" dxfId="9944" priority="320" operator="equal">
      <formula>"Advised Recovery Day"</formula>
    </cfRule>
  </conditionalFormatting>
  <conditionalFormatting sqref="I165 K165">
    <cfRule type="cellIs" dxfId="9943" priority="321" operator="equal">
      <formula>"not used"</formula>
    </cfRule>
  </conditionalFormatting>
  <conditionalFormatting sqref="I165 K165">
    <cfRule type="cellIs" dxfId="9942" priority="322" operator="equal">
      <formula>"Advised Recovery Day"</formula>
    </cfRule>
  </conditionalFormatting>
  <conditionalFormatting sqref="I174 K174">
    <cfRule type="cellIs" dxfId="9941" priority="323" operator="equal">
      <formula>"not used"</formula>
    </cfRule>
  </conditionalFormatting>
  <conditionalFormatting sqref="I174 K174">
    <cfRule type="cellIs" dxfId="9940" priority="324" operator="equal">
      <formula>"Advised Recovery Day"</formula>
    </cfRule>
  </conditionalFormatting>
  <conditionalFormatting sqref="I183 K183">
    <cfRule type="cellIs" dxfId="9939" priority="325" operator="equal">
      <formula>"not used"</formula>
    </cfRule>
  </conditionalFormatting>
  <conditionalFormatting sqref="I183 K183">
    <cfRule type="cellIs" dxfId="9938" priority="326" operator="equal">
      <formula>"Advised Recovery Day"</formula>
    </cfRule>
  </conditionalFormatting>
  <conditionalFormatting sqref="I192 K192">
    <cfRule type="cellIs" dxfId="9937" priority="327" operator="equal">
      <formula>"not used"</formula>
    </cfRule>
  </conditionalFormatting>
  <conditionalFormatting sqref="I192 K192">
    <cfRule type="cellIs" dxfId="9936" priority="328" operator="equal">
      <formula>"Advised Recovery Day"</formula>
    </cfRule>
  </conditionalFormatting>
  <conditionalFormatting sqref="I201 K201">
    <cfRule type="cellIs" dxfId="9935" priority="329" operator="equal">
      <formula>"not used"</formula>
    </cfRule>
  </conditionalFormatting>
  <conditionalFormatting sqref="I201 K201">
    <cfRule type="cellIs" dxfId="9934" priority="330" operator="equal">
      <formula>"Advised Recovery Day"</formula>
    </cfRule>
  </conditionalFormatting>
  <conditionalFormatting sqref="J157">
    <cfRule type="cellIs" dxfId="9933" priority="331" operator="equal">
      <formula>"not used"</formula>
    </cfRule>
  </conditionalFormatting>
  <conditionalFormatting sqref="J157">
    <cfRule type="cellIs" dxfId="9932" priority="332" operator="equal">
      <formula>"Advised Recovery Day"</formula>
    </cfRule>
  </conditionalFormatting>
  <conditionalFormatting sqref="J166">
    <cfRule type="cellIs" dxfId="9931" priority="333" operator="equal">
      <formula>"not used"</formula>
    </cfRule>
  </conditionalFormatting>
  <conditionalFormatting sqref="J166">
    <cfRule type="cellIs" dxfId="9930" priority="334" operator="equal">
      <formula>"Advised Recovery Day"</formula>
    </cfRule>
  </conditionalFormatting>
  <conditionalFormatting sqref="I175">
    <cfRule type="cellIs" dxfId="9929" priority="335" operator="equal">
      <formula>"not used"</formula>
    </cfRule>
  </conditionalFormatting>
  <conditionalFormatting sqref="I175">
    <cfRule type="cellIs" dxfId="9928" priority="336" operator="equal">
      <formula>"Advised Recovery Day"</formula>
    </cfRule>
  </conditionalFormatting>
  <conditionalFormatting sqref="J175">
    <cfRule type="cellIs" dxfId="9927" priority="337" operator="equal">
      <formula>"not used"</formula>
    </cfRule>
  </conditionalFormatting>
  <conditionalFormatting sqref="J175">
    <cfRule type="cellIs" dxfId="9926" priority="338" operator="equal">
      <formula>"Advised Recovery Day"</formula>
    </cfRule>
  </conditionalFormatting>
  <conditionalFormatting sqref="I184">
    <cfRule type="cellIs" dxfId="9925" priority="339" operator="equal">
      <formula>"not used"</formula>
    </cfRule>
  </conditionalFormatting>
  <conditionalFormatting sqref="I184">
    <cfRule type="cellIs" dxfId="9924" priority="340" operator="equal">
      <formula>"Advised Recovery Day"</formula>
    </cfRule>
  </conditionalFormatting>
  <conditionalFormatting sqref="J184">
    <cfRule type="cellIs" dxfId="9923" priority="341" operator="equal">
      <formula>"not used"</formula>
    </cfRule>
  </conditionalFormatting>
  <conditionalFormatting sqref="J184">
    <cfRule type="cellIs" dxfId="9922" priority="342" operator="equal">
      <formula>"Advised Recovery Day"</formula>
    </cfRule>
  </conditionalFormatting>
  <conditionalFormatting sqref="I193">
    <cfRule type="cellIs" dxfId="9921" priority="343" operator="equal">
      <formula>"not used"</formula>
    </cfRule>
  </conditionalFormatting>
  <conditionalFormatting sqref="I193">
    <cfRule type="cellIs" dxfId="9920" priority="344" operator="equal">
      <formula>"Advised Recovery Day"</formula>
    </cfRule>
  </conditionalFormatting>
  <conditionalFormatting sqref="J193">
    <cfRule type="cellIs" dxfId="9919" priority="345" operator="equal">
      <formula>"not used"</formula>
    </cfRule>
  </conditionalFormatting>
  <conditionalFormatting sqref="J193">
    <cfRule type="cellIs" dxfId="9918" priority="346" operator="equal">
      <formula>"Advised Recovery Day"</formula>
    </cfRule>
  </conditionalFormatting>
  <conditionalFormatting sqref="J165">
    <cfRule type="cellIs" dxfId="9917" priority="347" operator="equal">
      <formula>"not used"</formula>
    </cfRule>
  </conditionalFormatting>
  <conditionalFormatting sqref="J165">
    <cfRule type="cellIs" dxfId="9916" priority="348" operator="equal">
      <formula>"Advised Recovery Day"</formula>
    </cfRule>
  </conditionalFormatting>
  <conditionalFormatting sqref="J174">
    <cfRule type="cellIs" dxfId="9915" priority="349" operator="equal">
      <formula>"not used"</formula>
    </cfRule>
  </conditionalFormatting>
  <conditionalFormatting sqref="J174">
    <cfRule type="cellIs" dxfId="9914" priority="350" operator="equal">
      <formula>"Advised Recovery Day"</formula>
    </cfRule>
  </conditionalFormatting>
  <conditionalFormatting sqref="J183">
    <cfRule type="cellIs" dxfId="9913" priority="351" operator="equal">
      <formula>"not used"</formula>
    </cfRule>
  </conditionalFormatting>
  <conditionalFormatting sqref="J183">
    <cfRule type="cellIs" dxfId="9912" priority="352" operator="equal">
      <formula>"Advised Recovery Day"</formula>
    </cfRule>
  </conditionalFormatting>
  <conditionalFormatting sqref="J192">
    <cfRule type="cellIs" dxfId="9911" priority="353" operator="equal">
      <formula>"not used"</formula>
    </cfRule>
  </conditionalFormatting>
  <conditionalFormatting sqref="J192">
    <cfRule type="cellIs" dxfId="9910" priority="354" operator="equal">
      <formula>"Advised Recovery Day"</formula>
    </cfRule>
  </conditionalFormatting>
  <conditionalFormatting sqref="J201">
    <cfRule type="cellIs" dxfId="9909" priority="355" operator="equal">
      <formula>"not used"</formula>
    </cfRule>
  </conditionalFormatting>
  <conditionalFormatting sqref="J201">
    <cfRule type="cellIs" dxfId="9908" priority="356" operator="equal">
      <formula>"Advised Recovery Day"</formula>
    </cfRule>
  </conditionalFormatting>
  <conditionalFormatting sqref="Q149:R149 O150:R155 O148:O149">
    <cfRule type="cellIs" dxfId="9907" priority="357" operator="equal">
      <formula>"not used"</formula>
    </cfRule>
  </conditionalFormatting>
  <conditionalFormatting sqref="Q149:R149 O150:R155 O148:O149">
    <cfRule type="cellIs" dxfId="9906" priority="358" operator="equal">
      <formula>"Advised Recovery Day"</formula>
    </cfRule>
  </conditionalFormatting>
  <conditionalFormatting sqref="P153:R153">
    <cfRule type="cellIs" dxfId="9905" priority="359" operator="equal">
      <formula>"not used"</formula>
    </cfRule>
  </conditionalFormatting>
  <conditionalFormatting sqref="P153:R153">
    <cfRule type="cellIs" dxfId="9904" priority="360" operator="equal">
      <formula>"Advised Recovery Day"</formula>
    </cfRule>
  </conditionalFormatting>
  <conditionalFormatting sqref="P149">
    <cfRule type="cellIs" dxfId="9903" priority="361" operator="equal">
      <formula>"not used"</formula>
    </cfRule>
  </conditionalFormatting>
  <conditionalFormatting sqref="P149">
    <cfRule type="cellIs" dxfId="9902" priority="362" operator="equal">
      <formula>"Advised Recovery Day"</formula>
    </cfRule>
  </conditionalFormatting>
  <conditionalFormatting sqref="P154:R154">
    <cfRule type="cellIs" dxfId="9901" priority="363" operator="equal">
      <formula>"not used"</formula>
    </cfRule>
  </conditionalFormatting>
  <conditionalFormatting sqref="P154:R154">
    <cfRule type="cellIs" dxfId="9900" priority="364" operator="equal">
      <formula>"Advised Recovery Day"</formula>
    </cfRule>
  </conditionalFormatting>
  <conditionalFormatting sqref="O156:Q156">
    <cfRule type="cellIs" dxfId="9899" priority="365" operator="equal">
      <formula>"not used"</formula>
    </cfRule>
  </conditionalFormatting>
  <conditionalFormatting sqref="O156:Q156">
    <cfRule type="cellIs" dxfId="9898" priority="366" operator="equal">
      <formula>"Advised Recovery Day"</formula>
    </cfRule>
  </conditionalFormatting>
  <conditionalFormatting sqref="O157">
    <cfRule type="cellIs" dxfId="9897" priority="367" operator="equal">
      <formula>"not used"</formula>
    </cfRule>
  </conditionalFormatting>
  <conditionalFormatting sqref="O157">
    <cfRule type="cellIs" dxfId="9896" priority="368" operator="equal">
      <formula>"Advised Recovery Day"</formula>
    </cfRule>
  </conditionalFormatting>
  <conditionalFormatting sqref="O166">
    <cfRule type="cellIs" dxfId="9895" priority="369" operator="equal">
      <formula>"not used"</formula>
    </cfRule>
  </conditionalFormatting>
  <conditionalFormatting sqref="O166">
    <cfRule type="cellIs" dxfId="9894" priority="370" operator="equal">
      <formula>"Advised Recovery Day"</formula>
    </cfRule>
  </conditionalFormatting>
  <conditionalFormatting sqref="O202:O209 Q203:R209 P204:P209">
    <cfRule type="cellIs" dxfId="9893" priority="371" operator="equal">
      <formula>"not used"</formula>
    </cfRule>
  </conditionalFormatting>
  <conditionalFormatting sqref="O202:O209 Q203:R209 P204:P209">
    <cfRule type="cellIs" dxfId="9892" priority="372" operator="equal">
      <formula>"Advised Recovery Day"</formula>
    </cfRule>
  </conditionalFormatting>
  <conditionalFormatting sqref="P207:R207">
    <cfRule type="cellIs" dxfId="9891" priority="373" operator="equal">
      <formula>"not used"</formula>
    </cfRule>
  </conditionalFormatting>
  <conditionalFormatting sqref="P207:R207">
    <cfRule type="cellIs" dxfId="9890" priority="374" operator="equal">
      <formula>"Advised Recovery Day"</formula>
    </cfRule>
  </conditionalFormatting>
  <conditionalFormatting sqref="P203">
    <cfRule type="cellIs" dxfId="9889" priority="375" operator="equal">
      <formula>"not used"</formula>
    </cfRule>
  </conditionalFormatting>
  <conditionalFormatting sqref="P203">
    <cfRule type="cellIs" dxfId="9888" priority="376" operator="equal">
      <formula>"Advised Recovery Day"</formula>
    </cfRule>
  </conditionalFormatting>
  <conditionalFormatting sqref="P208:R208">
    <cfRule type="cellIs" dxfId="9887" priority="377" operator="equal">
      <formula>"not used"</formula>
    </cfRule>
  </conditionalFormatting>
  <conditionalFormatting sqref="P208:R208">
    <cfRule type="cellIs" dxfId="9886" priority="378" operator="equal">
      <formula>"Advised Recovery Day"</formula>
    </cfRule>
  </conditionalFormatting>
  <conditionalFormatting sqref="Q210">
    <cfRule type="cellIs" dxfId="9885" priority="379" operator="equal">
      <formula>"not used"</formula>
    </cfRule>
  </conditionalFormatting>
  <conditionalFormatting sqref="Q210">
    <cfRule type="cellIs" dxfId="9884" priority="380" operator="equal">
      <formula>"Advised Recovery Day"</formula>
    </cfRule>
  </conditionalFormatting>
  <conditionalFormatting sqref="Q158:R158 O159:R164 O158">
    <cfRule type="cellIs" dxfId="9883" priority="381" operator="equal">
      <formula>"not used"</formula>
    </cfRule>
  </conditionalFormatting>
  <conditionalFormatting sqref="Q158:R158 O159:R164 O158">
    <cfRule type="cellIs" dxfId="9882" priority="382" operator="equal">
      <formula>"Advised Recovery Day"</formula>
    </cfRule>
  </conditionalFormatting>
  <conditionalFormatting sqref="P162:R162">
    <cfRule type="cellIs" dxfId="9881" priority="383" operator="equal">
      <formula>"not used"</formula>
    </cfRule>
  </conditionalFormatting>
  <conditionalFormatting sqref="P162:R162">
    <cfRule type="cellIs" dxfId="9880" priority="384" operator="equal">
      <formula>"Advised Recovery Day"</formula>
    </cfRule>
  </conditionalFormatting>
  <conditionalFormatting sqref="P158">
    <cfRule type="cellIs" dxfId="9879" priority="385" operator="equal">
      <formula>"not used"</formula>
    </cfRule>
  </conditionalFormatting>
  <conditionalFormatting sqref="P158">
    <cfRule type="cellIs" dxfId="9878" priority="386" operator="equal">
      <formula>"Advised Recovery Day"</formula>
    </cfRule>
  </conditionalFormatting>
  <conditionalFormatting sqref="P163:R163">
    <cfRule type="cellIs" dxfId="9877" priority="387" operator="equal">
      <formula>"not used"</formula>
    </cfRule>
  </conditionalFormatting>
  <conditionalFormatting sqref="P163:R163">
    <cfRule type="cellIs" dxfId="9876" priority="388" operator="equal">
      <formula>"Advised Recovery Day"</formula>
    </cfRule>
  </conditionalFormatting>
  <conditionalFormatting sqref="Q167:R167 O168:R173 O167">
    <cfRule type="cellIs" dxfId="9875" priority="389" operator="equal">
      <formula>"not used"</formula>
    </cfRule>
  </conditionalFormatting>
  <conditionalFormatting sqref="Q167:R167 O168:R173 O167">
    <cfRule type="cellIs" dxfId="9874" priority="390" operator="equal">
      <formula>"Advised Recovery Day"</formula>
    </cfRule>
  </conditionalFormatting>
  <conditionalFormatting sqref="P171:R171">
    <cfRule type="cellIs" dxfId="9873" priority="391" operator="equal">
      <formula>"not used"</formula>
    </cfRule>
  </conditionalFormatting>
  <conditionalFormatting sqref="P171:R171">
    <cfRule type="cellIs" dxfId="9872" priority="392" operator="equal">
      <formula>"Advised Recovery Day"</formula>
    </cfRule>
  </conditionalFormatting>
  <conditionalFormatting sqref="P167">
    <cfRule type="cellIs" dxfId="9871" priority="393" operator="equal">
      <formula>"not used"</formula>
    </cfRule>
  </conditionalFormatting>
  <conditionalFormatting sqref="P167">
    <cfRule type="cellIs" dxfId="9870" priority="394" operator="equal">
      <formula>"Advised Recovery Day"</formula>
    </cfRule>
  </conditionalFormatting>
  <conditionalFormatting sqref="P172:R172">
    <cfRule type="cellIs" dxfId="9869" priority="395" operator="equal">
      <formula>"not used"</formula>
    </cfRule>
  </conditionalFormatting>
  <conditionalFormatting sqref="P172:R172">
    <cfRule type="cellIs" dxfId="9868" priority="396" operator="equal">
      <formula>"Advised Recovery Day"</formula>
    </cfRule>
  </conditionalFormatting>
  <conditionalFormatting sqref="Q176:R176 O177:R181 O176 O182 Q182:R182">
    <cfRule type="cellIs" dxfId="9867" priority="397" operator="equal">
      <formula>"not used"</formula>
    </cfRule>
  </conditionalFormatting>
  <conditionalFormatting sqref="Q176:R176 O177:R181 O176 O182 Q182:R182">
    <cfRule type="cellIs" dxfId="9866" priority="398" operator="equal">
      <formula>"Advised Recovery Day"</formula>
    </cfRule>
  </conditionalFormatting>
  <conditionalFormatting sqref="P180:R180">
    <cfRule type="cellIs" dxfId="9865" priority="399" operator="equal">
      <formula>"not used"</formula>
    </cfRule>
  </conditionalFormatting>
  <conditionalFormatting sqref="P180:R180">
    <cfRule type="cellIs" dxfId="9864" priority="400" operator="equal">
      <formula>"Advised Recovery Day"</formula>
    </cfRule>
  </conditionalFormatting>
  <conditionalFormatting sqref="P176">
    <cfRule type="cellIs" dxfId="9863" priority="401" operator="equal">
      <formula>"not used"</formula>
    </cfRule>
  </conditionalFormatting>
  <conditionalFormatting sqref="P176">
    <cfRule type="cellIs" dxfId="9862" priority="402" operator="equal">
      <formula>"Advised Recovery Day"</formula>
    </cfRule>
  </conditionalFormatting>
  <conditionalFormatting sqref="P181:R181">
    <cfRule type="cellIs" dxfId="9861" priority="403" operator="equal">
      <formula>"not used"</formula>
    </cfRule>
  </conditionalFormatting>
  <conditionalFormatting sqref="P181:R181">
    <cfRule type="cellIs" dxfId="9860" priority="404" operator="equal">
      <formula>"Advised Recovery Day"</formula>
    </cfRule>
  </conditionalFormatting>
  <conditionalFormatting sqref="Q185:R185 O186:R191 O185">
    <cfRule type="cellIs" dxfId="9859" priority="405" operator="equal">
      <formula>"not used"</formula>
    </cfRule>
  </conditionalFormatting>
  <conditionalFormatting sqref="Q185:R185 O186:R191 O185">
    <cfRule type="cellIs" dxfId="9858" priority="406" operator="equal">
      <formula>"Advised Recovery Day"</formula>
    </cfRule>
  </conditionalFormatting>
  <conditionalFormatting sqref="P189:R189">
    <cfRule type="cellIs" dxfId="9857" priority="407" operator="equal">
      <formula>"not used"</formula>
    </cfRule>
  </conditionalFormatting>
  <conditionalFormatting sqref="P189:R189">
    <cfRule type="cellIs" dxfId="9856" priority="408" operator="equal">
      <formula>"Advised Recovery Day"</formula>
    </cfRule>
  </conditionalFormatting>
  <conditionalFormatting sqref="P185">
    <cfRule type="cellIs" dxfId="9855" priority="409" operator="equal">
      <formula>"not used"</formula>
    </cfRule>
  </conditionalFormatting>
  <conditionalFormatting sqref="P185">
    <cfRule type="cellIs" dxfId="9854" priority="410" operator="equal">
      <formula>"Advised Recovery Day"</formula>
    </cfRule>
  </conditionalFormatting>
  <conditionalFormatting sqref="P190:R190">
    <cfRule type="cellIs" dxfId="9853" priority="411" operator="equal">
      <formula>"not used"</formula>
    </cfRule>
  </conditionalFormatting>
  <conditionalFormatting sqref="P190:R190">
    <cfRule type="cellIs" dxfId="9852" priority="412" operator="equal">
      <formula>"Advised Recovery Day"</formula>
    </cfRule>
  </conditionalFormatting>
  <conditionalFormatting sqref="Q194:R194 O195:R200 O194">
    <cfRule type="cellIs" dxfId="9851" priority="413" operator="equal">
      <formula>"not used"</formula>
    </cfRule>
  </conditionalFormatting>
  <conditionalFormatting sqref="Q194:R194 O195:R200 O194">
    <cfRule type="cellIs" dxfId="9850" priority="414" operator="equal">
      <formula>"Advised Recovery Day"</formula>
    </cfRule>
  </conditionalFormatting>
  <conditionalFormatting sqref="P198:R198">
    <cfRule type="cellIs" dxfId="9849" priority="415" operator="equal">
      <formula>"not used"</formula>
    </cfRule>
  </conditionalFormatting>
  <conditionalFormatting sqref="P198:R198">
    <cfRule type="cellIs" dxfId="9848" priority="416" operator="equal">
      <formula>"Advised Recovery Day"</formula>
    </cfRule>
  </conditionalFormatting>
  <conditionalFormatting sqref="P194">
    <cfRule type="cellIs" dxfId="9847" priority="417" operator="equal">
      <formula>"not used"</formula>
    </cfRule>
  </conditionalFormatting>
  <conditionalFormatting sqref="P194">
    <cfRule type="cellIs" dxfId="9846" priority="418" operator="equal">
      <formula>"Advised Recovery Day"</formula>
    </cfRule>
  </conditionalFormatting>
  <conditionalFormatting sqref="P199:R199">
    <cfRule type="cellIs" dxfId="9845" priority="419" operator="equal">
      <formula>"not used"</formula>
    </cfRule>
  </conditionalFormatting>
  <conditionalFormatting sqref="P199:R199">
    <cfRule type="cellIs" dxfId="9844" priority="420" operator="equal">
      <formula>"Advised Recovery Day"</formula>
    </cfRule>
  </conditionalFormatting>
  <conditionalFormatting sqref="O210">
    <cfRule type="cellIs" dxfId="9843" priority="421" operator="equal">
      <formula>"not used"</formula>
    </cfRule>
  </conditionalFormatting>
  <conditionalFormatting sqref="O210">
    <cfRule type="cellIs" dxfId="9842" priority="422" operator="equal">
      <formula>"Advised Recovery Day"</formula>
    </cfRule>
  </conditionalFormatting>
  <conditionalFormatting sqref="P182">
    <cfRule type="cellIs" dxfId="9841" priority="423" operator="equal">
      <formula>"not used"</formula>
    </cfRule>
  </conditionalFormatting>
  <conditionalFormatting sqref="P182">
    <cfRule type="cellIs" dxfId="9840" priority="424" operator="equal">
      <formula>"Advised Recovery Day"</formula>
    </cfRule>
  </conditionalFormatting>
  <conditionalFormatting sqref="P182">
    <cfRule type="cellIs" dxfId="9839" priority="425" operator="equal">
      <formula>"not used"</formula>
    </cfRule>
  </conditionalFormatting>
  <conditionalFormatting sqref="P182">
    <cfRule type="cellIs" dxfId="9838" priority="426" operator="equal">
      <formula>"Advised Recovery Day"</formula>
    </cfRule>
  </conditionalFormatting>
  <conditionalFormatting sqref="P148">
    <cfRule type="cellIs" dxfId="9837" priority="427" operator="equal">
      <formula>"not used"</formula>
    </cfRule>
  </conditionalFormatting>
  <conditionalFormatting sqref="P148">
    <cfRule type="cellIs" dxfId="9836" priority="428" operator="equal">
      <formula>"Advised Recovery Day"</formula>
    </cfRule>
  </conditionalFormatting>
  <conditionalFormatting sqref="O165 Q165">
    <cfRule type="cellIs" dxfId="9835" priority="429" operator="equal">
      <formula>"not used"</formula>
    </cfRule>
  </conditionalFormatting>
  <conditionalFormatting sqref="O165 Q165">
    <cfRule type="cellIs" dxfId="9834" priority="430" operator="equal">
      <formula>"Advised Recovery Day"</formula>
    </cfRule>
  </conditionalFormatting>
  <conditionalFormatting sqref="O174 Q174">
    <cfRule type="cellIs" dxfId="9833" priority="431" operator="equal">
      <formula>"not used"</formula>
    </cfRule>
  </conditionalFormatting>
  <conditionalFormatting sqref="O174 Q174">
    <cfRule type="cellIs" dxfId="9832" priority="432" operator="equal">
      <formula>"Advised Recovery Day"</formula>
    </cfRule>
  </conditionalFormatting>
  <conditionalFormatting sqref="O183 Q183">
    <cfRule type="cellIs" dxfId="9831" priority="433" operator="equal">
      <formula>"not used"</formula>
    </cfRule>
  </conditionalFormatting>
  <conditionalFormatting sqref="O183 Q183">
    <cfRule type="cellIs" dxfId="9830" priority="434" operator="equal">
      <formula>"Advised Recovery Day"</formula>
    </cfRule>
  </conditionalFormatting>
  <conditionalFormatting sqref="O192 Q192">
    <cfRule type="cellIs" dxfId="9829" priority="435" operator="equal">
      <formula>"not used"</formula>
    </cfRule>
  </conditionalFormatting>
  <conditionalFormatting sqref="O192 Q192">
    <cfRule type="cellIs" dxfId="9828" priority="436" operator="equal">
      <formula>"Advised Recovery Day"</formula>
    </cfRule>
  </conditionalFormatting>
  <conditionalFormatting sqref="O201 Q201">
    <cfRule type="cellIs" dxfId="9827" priority="437" operator="equal">
      <formula>"not used"</formula>
    </cfRule>
  </conditionalFormatting>
  <conditionalFormatting sqref="O201 Q201">
    <cfRule type="cellIs" dxfId="9826" priority="438" operator="equal">
      <formula>"Advised Recovery Day"</formula>
    </cfRule>
  </conditionalFormatting>
  <conditionalFormatting sqref="P157">
    <cfRule type="cellIs" dxfId="9825" priority="439" operator="equal">
      <formula>"not used"</formula>
    </cfRule>
  </conditionalFormatting>
  <conditionalFormatting sqref="P157">
    <cfRule type="cellIs" dxfId="9824" priority="440" operator="equal">
      <formula>"Advised Recovery Day"</formula>
    </cfRule>
  </conditionalFormatting>
  <conditionalFormatting sqref="P166">
    <cfRule type="cellIs" dxfId="9823" priority="441" operator="equal">
      <formula>"not used"</formula>
    </cfRule>
  </conditionalFormatting>
  <conditionalFormatting sqref="P166">
    <cfRule type="cellIs" dxfId="9822" priority="442" operator="equal">
      <formula>"Advised Recovery Day"</formula>
    </cfRule>
  </conditionalFormatting>
  <conditionalFormatting sqref="O175">
    <cfRule type="cellIs" dxfId="9821" priority="443" operator="equal">
      <formula>"not used"</formula>
    </cfRule>
  </conditionalFormatting>
  <conditionalFormatting sqref="O175">
    <cfRule type="cellIs" dxfId="9820" priority="444" operator="equal">
      <formula>"Advised Recovery Day"</formula>
    </cfRule>
  </conditionalFormatting>
  <conditionalFormatting sqref="P175">
    <cfRule type="cellIs" dxfId="9819" priority="445" operator="equal">
      <formula>"not used"</formula>
    </cfRule>
  </conditionalFormatting>
  <conditionalFormatting sqref="P175">
    <cfRule type="cellIs" dxfId="9818" priority="446" operator="equal">
      <formula>"Advised Recovery Day"</formula>
    </cfRule>
  </conditionalFormatting>
  <conditionalFormatting sqref="O184">
    <cfRule type="cellIs" dxfId="9817" priority="447" operator="equal">
      <formula>"not used"</formula>
    </cfRule>
  </conditionalFormatting>
  <conditionalFormatting sqref="O184">
    <cfRule type="cellIs" dxfId="9816" priority="448" operator="equal">
      <formula>"Advised Recovery Day"</formula>
    </cfRule>
  </conditionalFormatting>
  <conditionalFormatting sqref="P184">
    <cfRule type="cellIs" dxfId="9815" priority="449" operator="equal">
      <formula>"not used"</formula>
    </cfRule>
  </conditionalFormatting>
  <conditionalFormatting sqref="P184">
    <cfRule type="cellIs" dxfId="9814" priority="450" operator="equal">
      <formula>"Advised Recovery Day"</formula>
    </cfRule>
  </conditionalFormatting>
  <conditionalFormatting sqref="O193">
    <cfRule type="cellIs" dxfId="9813" priority="451" operator="equal">
      <formula>"not used"</formula>
    </cfRule>
  </conditionalFormatting>
  <conditionalFormatting sqref="O193">
    <cfRule type="cellIs" dxfId="9812" priority="452" operator="equal">
      <formula>"Advised Recovery Day"</formula>
    </cfRule>
  </conditionalFormatting>
  <conditionalFormatting sqref="P193">
    <cfRule type="cellIs" dxfId="9811" priority="453" operator="equal">
      <formula>"not used"</formula>
    </cfRule>
  </conditionalFormatting>
  <conditionalFormatting sqref="P193">
    <cfRule type="cellIs" dxfId="9810" priority="454" operator="equal">
      <formula>"Advised Recovery Day"</formula>
    </cfRule>
  </conditionalFormatting>
  <conditionalFormatting sqref="P165">
    <cfRule type="cellIs" dxfId="9809" priority="455" operator="equal">
      <formula>"not used"</formula>
    </cfRule>
  </conditionalFormatting>
  <conditionalFormatting sqref="P165">
    <cfRule type="cellIs" dxfId="9808" priority="456" operator="equal">
      <formula>"Advised Recovery Day"</formula>
    </cfRule>
  </conditionalFormatting>
  <conditionalFormatting sqref="P174">
    <cfRule type="cellIs" dxfId="9807" priority="457" operator="equal">
      <formula>"not used"</formula>
    </cfRule>
  </conditionalFormatting>
  <conditionalFormatting sqref="P174">
    <cfRule type="cellIs" dxfId="9806" priority="458" operator="equal">
      <formula>"Advised Recovery Day"</formula>
    </cfRule>
  </conditionalFormatting>
  <conditionalFormatting sqref="P183">
    <cfRule type="cellIs" dxfId="9805" priority="459" operator="equal">
      <formula>"not used"</formula>
    </cfRule>
  </conditionalFormatting>
  <conditionalFormatting sqref="P183">
    <cfRule type="cellIs" dxfId="9804" priority="460" operator="equal">
      <formula>"Advised Recovery Day"</formula>
    </cfRule>
  </conditionalFormatting>
  <conditionalFormatting sqref="P192">
    <cfRule type="cellIs" dxfId="9803" priority="461" operator="equal">
      <formula>"not used"</formula>
    </cfRule>
  </conditionalFormatting>
  <conditionalFormatting sqref="P192">
    <cfRule type="cellIs" dxfId="9802" priority="462" operator="equal">
      <formula>"Advised Recovery Day"</formula>
    </cfRule>
  </conditionalFormatting>
  <conditionalFormatting sqref="P201">
    <cfRule type="cellIs" dxfId="9801" priority="463" operator="equal">
      <formula>"not used"</formula>
    </cfRule>
  </conditionalFormatting>
  <conditionalFormatting sqref="P201">
    <cfRule type="cellIs" dxfId="9800" priority="464" operator="equal">
      <formula>"Advised Recovery Day"</formula>
    </cfRule>
  </conditionalFormatting>
  <conditionalFormatting sqref="W149:X149 U150:X155 U148:U149">
    <cfRule type="cellIs" dxfId="9799" priority="465" operator="equal">
      <formula>"not used"</formula>
    </cfRule>
  </conditionalFormatting>
  <conditionalFormatting sqref="W149:X149 U150:X155 U148:U149">
    <cfRule type="cellIs" dxfId="9798" priority="466" operator="equal">
      <formula>"Advised Recovery Day"</formula>
    </cfRule>
  </conditionalFormatting>
  <conditionalFormatting sqref="V153:X153">
    <cfRule type="cellIs" dxfId="9797" priority="467" operator="equal">
      <formula>"not used"</formula>
    </cfRule>
  </conditionalFormatting>
  <conditionalFormatting sqref="V153:X153">
    <cfRule type="cellIs" dxfId="9796" priority="468" operator="equal">
      <formula>"Advised Recovery Day"</formula>
    </cfRule>
  </conditionalFormatting>
  <conditionalFormatting sqref="V149">
    <cfRule type="cellIs" dxfId="9795" priority="469" operator="equal">
      <formula>"not used"</formula>
    </cfRule>
  </conditionalFormatting>
  <conditionalFormatting sqref="V149">
    <cfRule type="cellIs" dxfId="9794" priority="470" operator="equal">
      <formula>"Advised Recovery Day"</formula>
    </cfRule>
  </conditionalFormatting>
  <conditionalFormatting sqref="V154:X154">
    <cfRule type="cellIs" dxfId="9793" priority="471" operator="equal">
      <formula>"not used"</formula>
    </cfRule>
  </conditionalFormatting>
  <conditionalFormatting sqref="V154:X154">
    <cfRule type="cellIs" dxfId="9792" priority="472" operator="equal">
      <formula>"Advised Recovery Day"</formula>
    </cfRule>
  </conditionalFormatting>
  <conditionalFormatting sqref="U156:W156">
    <cfRule type="cellIs" dxfId="9791" priority="473" operator="equal">
      <formula>"not used"</formula>
    </cfRule>
  </conditionalFormatting>
  <conditionalFormatting sqref="U156:W156">
    <cfRule type="cellIs" dxfId="9790" priority="474" operator="equal">
      <formula>"Advised Recovery Day"</formula>
    </cfRule>
  </conditionalFormatting>
  <conditionalFormatting sqref="U157">
    <cfRule type="cellIs" dxfId="9789" priority="475" operator="equal">
      <formula>"not used"</formula>
    </cfRule>
  </conditionalFormatting>
  <conditionalFormatting sqref="U157">
    <cfRule type="cellIs" dxfId="9788" priority="476" operator="equal">
      <formula>"Advised Recovery Day"</formula>
    </cfRule>
  </conditionalFormatting>
  <conditionalFormatting sqref="U166">
    <cfRule type="cellIs" dxfId="9787" priority="477" operator="equal">
      <formula>"not used"</formula>
    </cfRule>
  </conditionalFormatting>
  <conditionalFormatting sqref="U166">
    <cfRule type="cellIs" dxfId="9786" priority="478" operator="equal">
      <formula>"Advised Recovery Day"</formula>
    </cfRule>
  </conditionalFormatting>
  <conditionalFormatting sqref="U208:X209">
    <cfRule type="cellIs" dxfId="9785" priority="479" operator="equal">
      <formula>"not used"</formula>
    </cfRule>
  </conditionalFormatting>
  <conditionalFormatting sqref="U208:X209">
    <cfRule type="cellIs" dxfId="9784" priority="480" operator="equal">
      <formula>"Advised Recovery Day"</formula>
    </cfRule>
  </conditionalFormatting>
  <conditionalFormatting sqref="V208:X208">
    <cfRule type="cellIs" dxfId="9779" priority="485" operator="equal">
      <formula>"not used"</formula>
    </cfRule>
  </conditionalFormatting>
  <conditionalFormatting sqref="V208:X208">
    <cfRule type="cellIs" dxfId="9778" priority="486" operator="equal">
      <formula>"Advised Recovery Day"</formula>
    </cfRule>
  </conditionalFormatting>
  <conditionalFormatting sqref="W210">
    <cfRule type="cellIs" dxfId="9777" priority="487" operator="equal">
      <formula>"not used"</formula>
    </cfRule>
  </conditionalFormatting>
  <conditionalFormatting sqref="W210">
    <cfRule type="cellIs" dxfId="9776" priority="488" operator="equal">
      <formula>"Advised Recovery Day"</formula>
    </cfRule>
  </conditionalFormatting>
  <conditionalFormatting sqref="W158:X158 U159:X164 U158">
    <cfRule type="cellIs" dxfId="9775" priority="489" operator="equal">
      <formula>"not used"</formula>
    </cfRule>
  </conditionalFormatting>
  <conditionalFormatting sqref="W158:X158 U159:X164 U158">
    <cfRule type="cellIs" dxfId="9774" priority="490" operator="equal">
      <formula>"Advised Recovery Day"</formula>
    </cfRule>
  </conditionalFormatting>
  <conditionalFormatting sqref="V162:X162">
    <cfRule type="cellIs" dxfId="9773" priority="491" operator="equal">
      <formula>"not used"</formula>
    </cfRule>
  </conditionalFormatting>
  <conditionalFormatting sqref="V162:X162">
    <cfRule type="cellIs" dxfId="9772" priority="492" operator="equal">
      <formula>"Advised Recovery Day"</formula>
    </cfRule>
  </conditionalFormatting>
  <conditionalFormatting sqref="V158">
    <cfRule type="cellIs" dxfId="9771" priority="493" operator="equal">
      <formula>"not used"</formula>
    </cfRule>
  </conditionalFormatting>
  <conditionalFormatting sqref="V158">
    <cfRule type="cellIs" dxfId="9770" priority="494" operator="equal">
      <formula>"Advised Recovery Day"</formula>
    </cfRule>
  </conditionalFormatting>
  <conditionalFormatting sqref="V163:X163">
    <cfRule type="cellIs" dxfId="9769" priority="495" operator="equal">
      <formula>"not used"</formula>
    </cfRule>
  </conditionalFormatting>
  <conditionalFormatting sqref="V163:X163">
    <cfRule type="cellIs" dxfId="9768" priority="496" operator="equal">
      <formula>"Advised Recovery Day"</formula>
    </cfRule>
  </conditionalFormatting>
  <conditionalFormatting sqref="W167:X167 U168:X173 U167">
    <cfRule type="cellIs" dxfId="9767" priority="497" operator="equal">
      <formula>"not used"</formula>
    </cfRule>
  </conditionalFormatting>
  <conditionalFormatting sqref="W167:X167 U168:X173 U167">
    <cfRule type="cellIs" dxfId="9766" priority="498" operator="equal">
      <formula>"Advised Recovery Day"</formula>
    </cfRule>
  </conditionalFormatting>
  <conditionalFormatting sqref="V171:X171">
    <cfRule type="cellIs" dxfId="9765" priority="499" operator="equal">
      <formula>"not used"</formula>
    </cfRule>
  </conditionalFormatting>
  <conditionalFormatting sqref="V171:X171">
    <cfRule type="cellIs" dxfId="9764" priority="500" operator="equal">
      <formula>"Advised Recovery Day"</formula>
    </cfRule>
  </conditionalFormatting>
  <conditionalFormatting sqref="V167">
    <cfRule type="cellIs" dxfId="9763" priority="501" operator="equal">
      <formula>"not used"</formula>
    </cfRule>
  </conditionalFormatting>
  <conditionalFormatting sqref="V167">
    <cfRule type="cellIs" dxfId="9762" priority="502" operator="equal">
      <formula>"Advised Recovery Day"</formula>
    </cfRule>
  </conditionalFormatting>
  <conditionalFormatting sqref="V172:X172">
    <cfRule type="cellIs" dxfId="9761" priority="503" operator="equal">
      <formula>"not used"</formula>
    </cfRule>
  </conditionalFormatting>
  <conditionalFormatting sqref="V172:X172">
    <cfRule type="cellIs" dxfId="9760" priority="504" operator="equal">
      <formula>"Advised Recovery Day"</formula>
    </cfRule>
  </conditionalFormatting>
  <conditionalFormatting sqref="W176:X176 U177:X181 U176 U182 W182:X182">
    <cfRule type="cellIs" dxfId="9759" priority="505" operator="equal">
      <formula>"not used"</formula>
    </cfRule>
  </conditionalFormatting>
  <conditionalFormatting sqref="W176:X176 U177:X181 U176 U182 W182:X182">
    <cfRule type="cellIs" dxfId="9758" priority="506" operator="equal">
      <formula>"Advised Recovery Day"</formula>
    </cfRule>
  </conditionalFormatting>
  <conditionalFormatting sqref="V180:X180">
    <cfRule type="cellIs" dxfId="9757" priority="507" operator="equal">
      <formula>"not used"</formula>
    </cfRule>
  </conditionalFormatting>
  <conditionalFormatting sqref="V180:X180">
    <cfRule type="cellIs" dxfId="9756" priority="508" operator="equal">
      <formula>"Advised Recovery Day"</formula>
    </cfRule>
  </conditionalFormatting>
  <conditionalFormatting sqref="V176">
    <cfRule type="cellIs" dxfId="9755" priority="509" operator="equal">
      <formula>"not used"</formula>
    </cfRule>
  </conditionalFormatting>
  <conditionalFormatting sqref="V176">
    <cfRule type="cellIs" dxfId="9754" priority="510" operator="equal">
      <formula>"Advised Recovery Day"</formula>
    </cfRule>
  </conditionalFormatting>
  <conditionalFormatting sqref="V181:X181">
    <cfRule type="cellIs" dxfId="9753" priority="511" operator="equal">
      <formula>"not used"</formula>
    </cfRule>
  </conditionalFormatting>
  <conditionalFormatting sqref="V181:X181">
    <cfRule type="cellIs" dxfId="9752" priority="512" operator="equal">
      <formula>"Advised Recovery Day"</formula>
    </cfRule>
  </conditionalFormatting>
  <conditionalFormatting sqref="W185:X185 U186:X191 U185">
    <cfRule type="cellIs" dxfId="9751" priority="513" operator="equal">
      <formula>"not used"</formula>
    </cfRule>
  </conditionalFormatting>
  <conditionalFormatting sqref="W185:X185 U186:X191 U185">
    <cfRule type="cellIs" dxfId="9750" priority="514" operator="equal">
      <formula>"Advised Recovery Day"</formula>
    </cfRule>
  </conditionalFormatting>
  <conditionalFormatting sqref="V189:X189">
    <cfRule type="cellIs" dxfId="9749" priority="515" operator="equal">
      <formula>"not used"</formula>
    </cfRule>
  </conditionalFormatting>
  <conditionalFormatting sqref="V189:X189">
    <cfRule type="cellIs" dxfId="9748" priority="516" operator="equal">
      <formula>"Advised Recovery Day"</formula>
    </cfRule>
  </conditionalFormatting>
  <conditionalFormatting sqref="V185">
    <cfRule type="cellIs" dxfId="9747" priority="517" operator="equal">
      <formula>"not used"</formula>
    </cfRule>
  </conditionalFormatting>
  <conditionalFormatting sqref="V185">
    <cfRule type="cellIs" dxfId="9746" priority="518" operator="equal">
      <formula>"Advised Recovery Day"</formula>
    </cfRule>
  </conditionalFormatting>
  <conditionalFormatting sqref="V190:X190">
    <cfRule type="cellIs" dxfId="9745" priority="519" operator="equal">
      <formula>"not used"</formula>
    </cfRule>
  </conditionalFormatting>
  <conditionalFormatting sqref="V190:X190">
    <cfRule type="cellIs" dxfId="9744" priority="520" operator="equal">
      <formula>"Advised Recovery Day"</formula>
    </cfRule>
  </conditionalFormatting>
  <conditionalFormatting sqref="U210">
    <cfRule type="cellIs" dxfId="9735" priority="529" operator="equal">
      <formula>"not used"</formula>
    </cfRule>
  </conditionalFormatting>
  <conditionalFormatting sqref="U210">
    <cfRule type="cellIs" dxfId="9734" priority="530" operator="equal">
      <formula>"Advised Recovery Day"</formula>
    </cfRule>
  </conditionalFormatting>
  <conditionalFormatting sqref="V182">
    <cfRule type="cellIs" dxfId="9733" priority="531" operator="equal">
      <formula>"not used"</formula>
    </cfRule>
  </conditionalFormatting>
  <conditionalFormatting sqref="V182">
    <cfRule type="cellIs" dxfId="9732" priority="532" operator="equal">
      <formula>"Advised Recovery Day"</formula>
    </cfRule>
  </conditionalFormatting>
  <conditionalFormatting sqref="V182">
    <cfRule type="cellIs" dxfId="9731" priority="533" operator="equal">
      <formula>"not used"</formula>
    </cfRule>
  </conditionalFormatting>
  <conditionalFormatting sqref="V182">
    <cfRule type="cellIs" dxfId="9730" priority="534" operator="equal">
      <formula>"Advised Recovery Day"</formula>
    </cfRule>
  </conditionalFormatting>
  <conditionalFormatting sqref="V148">
    <cfRule type="cellIs" dxfId="9729" priority="535" operator="equal">
      <formula>"not used"</formula>
    </cfRule>
  </conditionalFormatting>
  <conditionalFormatting sqref="V148">
    <cfRule type="cellIs" dxfId="9728" priority="536" operator="equal">
      <formula>"Advised Recovery Day"</formula>
    </cfRule>
  </conditionalFormatting>
  <conditionalFormatting sqref="U165 W165">
    <cfRule type="cellIs" dxfId="9727" priority="537" operator="equal">
      <formula>"not used"</formula>
    </cfRule>
  </conditionalFormatting>
  <conditionalFormatting sqref="U165 W165">
    <cfRule type="cellIs" dxfId="9726" priority="538" operator="equal">
      <formula>"Advised Recovery Day"</formula>
    </cfRule>
  </conditionalFormatting>
  <conditionalFormatting sqref="U174 W174">
    <cfRule type="cellIs" dxfId="9725" priority="539" operator="equal">
      <formula>"not used"</formula>
    </cfRule>
  </conditionalFormatting>
  <conditionalFormatting sqref="U174 W174">
    <cfRule type="cellIs" dxfId="9724" priority="540" operator="equal">
      <formula>"Advised Recovery Day"</formula>
    </cfRule>
  </conditionalFormatting>
  <conditionalFormatting sqref="U183 W183">
    <cfRule type="cellIs" dxfId="9723" priority="541" operator="equal">
      <formula>"not used"</formula>
    </cfRule>
  </conditionalFormatting>
  <conditionalFormatting sqref="U183 W183">
    <cfRule type="cellIs" dxfId="9722" priority="542" operator="equal">
      <formula>"Advised Recovery Day"</formula>
    </cfRule>
  </conditionalFormatting>
  <conditionalFormatting sqref="U192 W192">
    <cfRule type="cellIs" dxfId="9721" priority="543" operator="equal">
      <formula>"not used"</formula>
    </cfRule>
  </conditionalFormatting>
  <conditionalFormatting sqref="U192 W192">
    <cfRule type="cellIs" dxfId="9720" priority="544" operator="equal">
      <formula>"Advised Recovery Day"</formula>
    </cfRule>
  </conditionalFormatting>
  <conditionalFormatting sqref="V157">
    <cfRule type="cellIs" dxfId="9717" priority="547" operator="equal">
      <formula>"not used"</formula>
    </cfRule>
  </conditionalFormatting>
  <conditionalFormatting sqref="V157">
    <cfRule type="cellIs" dxfId="9716" priority="548" operator="equal">
      <formula>"Advised Recovery Day"</formula>
    </cfRule>
  </conditionalFormatting>
  <conditionalFormatting sqref="V166">
    <cfRule type="cellIs" dxfId="9715" priority="549" operator="equal">
      <formula>"not used"</formula>
    </cfRule>
  </conditionalFormatting>
  <conditionalFormatting sqref="V166">
    <cfRule type="cellIs" dxfId="9714" priority="550" operator="equal">
      <formula>"Advised Recovery Day"</formula>
    </cfRule>
  </conditionalFormatting>
  <conditionalFormatting sqref="U175">
    <cfRule type="cellIs" dxfId="9713" priority="551" operator="equal">
      <formula>"not used"</formula>
    </cfRule>
  </conditionalFormatting>
  <conditionalFormatting sqref="U175">
    <cfRule type="cellIs" dxfId="9712" priority="552" operator="equal">
      <formula>"Advised Recovery Day"</formula>
    </cfRule>
  </conditionalFormatting>
  <conditionalFormatting sqref="V175">
    <cfRule type="cellIs" dxfId="9711" priority="553" operator="equal">
      <formula>"not used"</formula>
    </cfRule>
  </conditionalFormatting>
  <conditionalFormatting sqref="V175">
    <cfRule type="cellIs" dxfId="9710" priority="554" operator="equal">
      <formula>"Advised Recovery Day"</formula>
    </cfRule>
  </conditionalFormatting>
  <conditionalFormatting sqref="U184">
    <cfRule type="cellIs" dxfId="9709" priority="555" operator="equal">
      <formula>"not used"</formula>
    </cfRule>
  </conditionalFormatting>
  <conditionalFormatting sqref="U184">
    <cfRule type="cellIs" dxfId="9708" priority="556" operator="equal">
      <formula>"Advised Recovery Day"</formula>
    </cfRule>
  </conditionalFormatting>
  <conditionalFormatting sqref="V184">
    <cfRule type="cellIs" dxfId="9707" priority="557" operator="equal">
      <formula>"not used"</formula>
    </cfRule>
  </conditionalFormatting>
  <conditionalFormatting sqref="V184">
    <cfRule type="cellIs" dxfId="9706" priority="558" operator="equal">
      <formula>"Advised Recovery Day"</formula>
    </cfRule>
  </conditionalFormatting>
  <conditionalFormatting sqref="V165">
    <cfRule type="cellIs" dxfId="9701" priority="563" operator="equal">
      <formula>"not used"</formula>
    </cfRule>
  </conditionalFormatting>
  <conditionalFormatting sqref="V165">
    <cfRule type="cellIs" dxfId="9700" priority="564" operator="equal">
      <formula>"Advised Recovery Day"</formula>
    </cfRule>
  </conditionalFormatting>
  <conditionalFormatting sqref="V174">
    <cfRule type="cellIs" dxfId="9699" priority="565" operator="equal">
      <formula>"not used"</formula>
    </cfRule>
  </conditionalFormatting>
  <conditionalFormatting sqref="V174">
    <cfRule type="cellIs" dxfId="9698" priority="566" operator="equal">
      <formula>"Advised Recovery Day"</formula>
    </cfRule>
  </conditionalFormatting>
  <conditionalFormatting sqref="V183">
    <cfRule type="cellIs" dxfId="9697" priority="567" operator="equal">
      <formula>"not used"</formula>
    </cfRule>
  </conditionalFormatting>
  <conditionalFormatting sqref="V183">
    <cfRule type="cellIs" dxfId="9696" priority="568" operator="equal">
      <formula>"Advised Recovery Day"</formula>
    </cfRule>
  </conditionalFormatting>
  <conditionalFormatting sqref="V192">
    <cfRule type="cellIs" dxfId="9695" priority="569" operator="equal">
      <formula>"not used"</formula>
    </cfRule>
  </conditionalFormatting>
  <conditionalFormatting sqref="V192">
    <cfRule type="cellIs" dxfId="9694" priority="570" operator="equal">
      <formula>"Advised Recovery Day"</formula>
    </cfRule>
  </conditionalFormatting>
  <conditionalFormatting sqref="AA148:AA155 AC149:AD155 AB150:AB155 AG153:AJ155">
    <cfRule type="cellIs" dxfId="9583" priority="681" operator="equal">
      <formula>"not used"</formula>
    </cfRule>
  </conditionalFormatting>
  <conditionalFormatting sqref="AA148:AA155 AC149:AD155 AB150:AB155 AG153:AJ155">
    <cfRule type="cellIs" dxfId="9582" priority="682" operator="equal">
      <formula>"Advised Recovery Day"</formula>
    </cfRule>
  </conditionalFormatting>
  <conditionalFormatting sqref="AB153:AD153 AH153:AJ153">
    <cfRule type="cellIs" dxfId="9581" priority="683" operator="equal">
      <formula>"not used"</formula>
    </cfRule>
  </conditionalFormatting>
  <conditionalFormatting sqref="AB153:AD153 AH153:AJ153">
    <cfRule type="cellIs" dxfId="9580" priority="684" operator="equal">
      <formula>"Advised Recovery Day"</formula>
    </cfRule>
  </conditionalFormatting>
  <conditionalFormatting sqref="AB149">
    <cfRule type="cellIs" dxfId="9579" priority="685" operator="equal">
      <formula>"not used"</formula>
    </cfRule>
  </conditionalFormatting>
  <conditionalFormatting sqref="AB149">
    <cfRule type="cellIs" dxfId="9578" priority="686" operator="equal">
      <formula>"Advised Recovery Day"</formula>
    </cfRule>
  </conditionalFormatting>
  <conditionalFormatting sqref="AB154:AD154 AH154:AJ154">
    <cfRule type="cellIs" dxfId="9577" priority="687" operator="equal">
      <formula>"not used"</formula>
    </cfRule>
  </conditionalFormatting>
  <conditionalFormatting sqref="AB154:AD154 AH154:AJ154">
    <cfRule type="cellIs" dxfId="9576" priority="688" operator="equal">
      <formula>"Advised Recovery Day"</formula>
    </cfRule>
  </conditionalFormatting>
  <conditionalFormatting sqref="AA156:AC156 AG156:AI156">
    <cfRule type="cellIs" dxfId="9575" priority="689" operator="equal">
      <formula>"not used"</formula>
    </cfRule>
  </conditionalFormatting>
  <conditionalFormatting sqref="AA156:AC156 AG156:AI156">
    <cfRule type="cellIs" dxfId="9574" priority="690" operator="equal">
      <formula>"Advised Recovery Day"</formula>
    </cfRule>
  </conditionalFormatting>
  <conditionalFormatting sqref="AA157 AG157">
    <cfRule type="cellIs" dxfId="9573" priority="691" operator="equal">
      <formula>"not used"</formula>
    </cfRule>
  </conditionalFormatting>
  <conditionalFormatting sqref="AA157 AG157">
    <cfRule type="cellIs" dxfId="9572" priority="692" operator="equal">
      <formula>"Advised Recovery Day"</formula>
    </cfRule>
  </conditionalFormatting>
  <conditionalFormatting sqref="AA166 AG166">
    <cfRule type="cellIs" dxfId="9571" priority="693" operator="equal">
      <formula>"not used"</formula>
    </cfRule>
  </conditionalFormatting>
  <conditionalFormatting sqref="AA166 AG166">
    <cfRule type="cellIs" dxfId="9570" priority="694" operator="equal">
      <formula>"Advised Recovery Day"</formula>
    </cfRule>
  </conditionalFormatting>
  <conditionalFormatting sqref="AA202:AA209 AG202:AG209 AC203:AD209 AI203:AJ209 AB204:AB209 AH204:AH209">
    <cfRule type="cellIs" dxfId="9569" priority="695" operator="equal">
      <formula>"not used"</formula>
    </cfRule>
  </conditionalFormatting>
  <conditionalFormatting sqref="AA202:AA209 AG202:AG209 AC203:AD209 AI203:AJ209 AB204:AB209 AH204:AH209">
    <cfRule type="cellIs" dxfId="9568" priority="696" operator="equal">
      <formula>"Advised Recovery Day"</formula>
    </cfRule>
  </conditionalFormatting>
  <conditionalFormatting sqref="AB207:AD207 AH207:AJ207">
    <cfRule type="cellIs" dxfId="9567" priority="697" operator="equal">
      <formula>"not used"</formula>
    </cfRule>
  </conditionalFormatting>
  <conditionalFormatting sqref="AB207:AD207 AH207:AJ207">
    <cfRule type="cellIs" dxfId="9566" priority="698" operator="equal">
      <formula>"Advised Recovery Day"</formula>
    </cfRule>
  </conditionalFormatting>
  <conditionalFormatting sqref="AB203 AH203">
    <cfRule type="cellIs" dxfId="9565" priority="699" operator="equal">
      <formula>"not used"</formula>
    </cfRule>
  </conditionalFormatting>
  <conditionalFormatting sqref="AB203 AH203">
    <cfRule type="cellIs" dxfId="9564" priority="700" operator="equal">
      <formula>"Advised Recovery Day"</formula>
    </cfRule>
  </conditionalFormatting>
  <conditionalFormatting sqref="AB208:AD208 AH208:AJ208">
    <cfRule type="cellIs" dxfId="9563" priority="701" operator="equal">
      <formula>"not used"</formula>
    </cfRule>
  </conditionalFormatting>
  <conditionalFormatting sqref="AB208:AD208 AH208:AJ208">
    <cfRule type="cellIs" dxfId="9562" priority="702" operator="equal">
      <formula>"Advised Recovery Day"</formula>
    </cfRule>
  </conditionalFormatting>
  <conditionalFormatting sqref="AC210 AI210">
    <cfRule type="cellIs" dxfId="9561" priority="703" operator="equal">
      <formula>"not used"</formula>
    </cfRule>
  </conditionalFormatting>
  <conditionalFormatting sqref="AC210 AI210">
    <cfRule type="cellIs" dxfId="9560" priority="704" operator="equal">
      <formula>"Advised Recovery Day"</formula>
    </cfRule>
  </conditionalFormatting>
  <conditionalFormatting sqref="AA158:AA164 AC158:AD164 AG158:AG164 AI158:AJ164 AB159:AB164 AH159:AH164">
    <cfRule type="cellIs" dxfId="9559" priority="705" operator="equal">
      <formula>"not used"</formula>
    </cfRule>
  </conditionalFormatting>
  <conditionalFormatting sqref="AA158:AA164 AC158:AD164 AG158:AG164 AI158:AJ164 AB159:AB164 AH159:AH164">
    <cfRule type="cellIs" dxfId="9558" priority="706" operator="equal">
      <formula>"Advised Recovery Day"</formula>
    </cfRule>
  </conditionalFormatting>
  <conditionalFormatting sqref="AB162:AD162 AH162:AJ162">
    <cfRule type="cellIs" dxfId="9557" priority="707" operator="equal">
      <formula>"not used"</formula>
    </cfRule>
  </conditionalFormatting>
  <conditionalFormatting sqref="AB162:AD162 AH162:AJ162">
    <cfRule type="cellIs" dxfId="9556" priority="708" operator="equal">
      <formula>"Advised Recovery Day"</formula>
    </cfRule>
  </conditionalFormatting>
  <conditionalFormatting sqref="AB158 AH158">
    <cfRule type="cellIs" dxfId="9555" priority="709" operator="equal">
      <formula>"not used"</formula>
    </cfRule>
  </conditionalFormatting>
  <conditionalFormatting sqref="AB158 AH158">
    <cfRule type="cellIs" dxfId="9554" priority="710" operator="equal">
      <formula>"Advised Recovery Day"</formula>
    </cfRule>
  </conditionalFormatting>
  <conditionalFormatting sqref="AB163:AD163 AH163:AJ163">
    <cfRule type="cellIs" dxfId="9553" priority="711" operator="equal">
      <formula>"not used"</formula>
    </cfRule>
  </conditionalFormatting>
  <conditionalFormatting sqref="AB163:AD163 AH163:AJ163">
    <cfRule type="cellIs" dxfId="9552" priority="712" operator="equal">
      <formula>"Advised Recovery Day"</formula>
    </cfRule>
  </conditionalFormatting>
  <conditionalFormatting sqref="AA167:AA173 AC167:AD173 AG167:AG173 AI167:AJ173 AB168:AB173 AH168:AH173">
    <cfRule type="cellIs" dxfId="9551" priority="713" operator="equal">
      <formula>"not used"</formula>
    </cfRule>
  </conditionalFormatting>
  <conditionalFormatting sqref="AA167:AA173 AC167:AD173 AG167:AG173 AI167:AJ173 AB168:AB173 AH168:AH173">
    <cfRule type="cellIs" dxfId="9550" priority="714" operator="equal">
      <formula>"Advised Recovery Day"</formula>
    </cfRule>
  </conditionalFormatting>
  <conditionalFormatting sqref="AB171:AD171 AH171:AJ171">
    <cfRule type="cellIs" dxfId="9549" priority="715" operator="equal">
      <formula>"not used"</formula>
    </cfRule>
  </conditionalFormatting>
  <conditionalFormatting sqref="AB171:AD171 AH171:AJ171">
    <cfRule type="cellIs" dxfId="9548" priority="716" operator="equal">
      <formula>"Advised Recovery Day"</formula>
    </cfRule>
  </conditionalFormatting>
  <conditionalFormatting sqref="AB167 AH167">
    <cfRule type="cellIs" dxfId="9547" priority="717" operator="equal">
      <formula>"not used"</formula>
    </cfRule>
  </conditionalFormatting>
  <conditionalFormatting sqref="AB167 AH167">
    <cfRule type="cellIs" dxfId="9546" priority="718" operator="equal">
      <formula>"Advised Recovery Day"</formula>
    </cfRule>
  </conditionalFormatting>
  <conditionalFormatting sqref="AB172:AD172 AH172:AJ172">
    <cfRule type="cellIs" dxfId="9545" priority="719" operator="equal">
      <formula>"not used"</formula>
    </cfRule>
  </conditionalFormatting>
  <conditionalFormatting sqref="AB172:AD172 AH172:AJ172">
    <cfRule type="cellIs" dxfId="9544" priority="720" operator="equal">
      <formula>"Advised Recovery Day"</formula>
    </cfRule>
  </conditionalFormatting>
  <conditionalFormatting sqref="AA176:AA182 AC176:AD182 AG176:AG182 AI176:AJ182 AB177:AB181 AH177:AH181">
    <cfRule type="cellIs" dxfId="9543" priority="721" operator="equal">
      <formula>"not used"</formula>
    </cfRule>
  </conditionalFormatting>
  <conditionalFormatting sqref="AA176:AA182 AC176:AD182 AG176:AG182 AI176:AJ182 AB177:AB181 AH177:AH181">
    <cfRule type="cellIs" dxfId="9542" priority="722" operator="equal">
      <formula>"Advised Recovery Day"</formula>
    </cfRule>
  </conditionalFormatting>
  <conditionalFormatting sqref="AB180:AD180 AH180:AJ180">
    <cfRule type="cellIs" dxfId="9541" priority="723" operator="equal">
      <formula>"not used"</formula>
    </cfRule>
  </conditionalFormatting>
  <conditionalFormatting sqref="AB180:AD180 AH180:AJ180">
    <cfRule type="cellIs" dxfId="9540" priority="724" operator="equal">
      <formula>"Advised Recovery Day"</formula>
    </cfRule>
  </conditionalFormatting>
  <conditionalFormatting sqref="AB176 AH176">
    <cfRule type="cellIs" dxfId="9539" priority="725" operator="equal">
      <formula>"not used"</formula>
    </cfRule>
  </conditionalFormatting>
  <conditionalFormatting sqref="AB176 AH176">
    <cfRule type="cellIs" dxfId="9538" priority="726" operator="equal">
      <formula>"Advised Recovery Day"</formula>
    </cfRule>
  </conditionalFormatting>
  <conditionalFormatting sqref="AB181:AD181 AH181:AJ181">
    <cfRule type="cellIs" dxfId="9537" priority="727" operator="equal">
      <formula>"not used"</formula>
    </cfRule>
  </conditionalFormatting>
  <conditionalFormatting sqref="AB181:AD181 AH181:AJ181">
    <cfRule type="cellIs" dxfId="9536" priority="728" operator="equal">
      <formula>"Advised Recovery Day"</formula>
    </cfRule>
  </conditionalFormatting>
  <conditionalFormatting sqref="AA185:AA191 AC185:AD191 AG185:AG191 AI185:AJ191 AB186:AB191 AH186:AH191">
    <cfRule type="cellIs" dxfId="9535" priority="729" operator="equal">
      <formula>"not used"</formula>
    </cfRule>
  </conditionalFormatting>
  <conditionalFormatting sqref="AA185:AA191 AC185:AD191 AG185:AG191 AI185:AJ191 AB186:AB191 AH186:AH191">
    <cfRule type="cellIs" dxfId="9534" priority="730" operator="equal">
      <formula>"Advised Recovery Day"</formula>
    </cfRule>
  </conditionalFormatting>
  <conditionalFormatting sqref="AB189:AD189 AH189:AJ189">
    <cfRule type="cellIs" dxfId="9533" priority="731" operator="equal">
      <formula>"not used"</formula>
    </cfRule>
  </conditionalFormatting>
  <conditionalFormatting sqref="AB189:AD189 AH189:AJ189">
    <cfRule type="cellIs" dxfId="9532" priority="732" operator="equal">
      <formula>"Advised Recovery Day"</formula>
    </cfRule>
  </conditionalFormatting>
  <conditionalFormatting sqref="AB185 AH185">
    <cfRule type="cellIs" dxfId="9531" priority="733" operator="equal">
      <formula>"not used"</formula>
    </cfRule>
  </conditionalFormatting>
  <conditionalFormatting sqref="AB185 AH185">
    <cfRule type="cellIs" dxfId="9530" priority="734" operator="equal">
      <formula>"Advised Recovery Day"</formula>
    </cfRule>
  </conditionalFormatting>
  <conditionalFormatting sqref="AB190:AD190 AH190:AJ190">
    <cfRule type="cellIs" dxfId="9529" priority="735" operator="equal">
      <formula>"not used"</formula>
    </cfRule>
  </conditionalFormatting>
  <conditionalFormatting sqref="AB190:AD190 AH190:AJ190">
    <cfRule type="cellIs" dxfId="9528" priority="736" operator="equal">
      <formula>"Advised Recovery Day"</formula>
    </cfRule>
  </conditionalFormatting>
  <conditionalFormatting sqref="AA194:AA200 AC194:AD200 AG194:AG200 AI194:AJ200 AB195:AB200 AH195:AH200">
    <cfRule type="cellIs" dxfId="9527" priority="737" operator="equal">
      <formula>"not used"</formula>
    </cfRule>
  </conditionalFormatting>
  <conditionalFormatting sqref="AA194:AA200 AC194:AD200 AG194:AG200 AI194:AJ200 AB195:AB200 AH195:AH200">
    <cfRule type="cellIs" dxfId="9526" priority="738" operator="equal">
      <formula>"Advised Recovery Day"</formula>
    </cfRule>
  </conditionalFormatting>
  <conditionalFormatting sqref="AB198:AD198 AH198:AJ198">
    <cfRule type="cellIs" dxfId="9525" priority="739" operator="equal">
      <formula>"not used"</formula>
    </cfRule>
  </conditionalFormatting>
  <conditionalFormatting sqref="AB198:AD198 AH198:AJ198">
    <cfRule type="cellIs" dxfId="9524" priority="740" operator="equal">
      <formula>"Advised Recovery Day"</formula>
    </cfRule>
  </conditionalFormatting>
  <conditionalFormatting sqref="AB194 AH194">
    <cfRule type="cellIs" dxfId="9523" priority="741" operator="equal">
      <formula>"not used"</formula>
    </cfRule>
  </conditionalFormatting>
  <conditionalFormatting sqref="AB194 AH194">
    <cfRule type="cellIs" dxfId="9522" priority="742" operator="equal">
      <formula>"Advised Recovery Day"</formula>
    </cfRule>
  </conditionalFormatting>
  <conditionalFormatting sqref="AB199:AD199 AH199:AJ199">
    <cfRule type="cellIs" dxfId="9521" priority="743" operator="equal">
      <formula>"not used"</formula>
    </cfRule>
  </conditionalFormatting>
  <conditionalFormatting sqref="AB199:AD199 AH199:AJ199">
    <cfRule type="cellIs" dxfId="9520" priority="744" operator="equal">
      <formula>"Advised Recovery Day"</formula>
    </cfRule>
  </conditionalFormatting>
  <conditionalFormatting sqref="AA210 AG210">
    <cfRule type="cellIs" dxfId="9519" priority="745" operator="equal">
      <formula>"not used"</formula>
    </cfRule>
  </conditionalFormatting>
  <conditionalFormatting sqref="AA210 AG210">
    <cfRule type="cellIs" dxfId="9518" priority="746" operator="equal">
      <formula>"Advised Recovery Day"</formula>
    </cfRule>
  </conditionalFormatting>
  <conditionalFormatting sqref="AB182 AH182">
    <cfRule type="cellIs" dxfId="9517" priority="747" operator="equal">
      <formula>"not used"</formula>
    </cfRule>
  </conditionalFormatting>
  <conditionalFormatting sqref="AB182 AH182">
    <cfRule type="cellIs" dxfId="9516" priority="748" operator="equal">
      <formula>"Advised Recovery Day"</formula>
    </cfRule>
  </conditionalFormatting>
  <conditionalFormatting sqref="AB182 AH182">
    <cfRule type="cellIs" dxfId="9515" priority="749" operator="equal">
      <formula>"not used"</formula>
    </cfRule>
  </conditionalFormatting>
  <conditionalFormatting sqref="AB182 AH182">
    <cfRule type="cellIs" dxfId="9514" priority="750" operator="equal">
      <formula>"Advised Recovery Day"</formula>
    </cfRule>
  </conditionalFormatting>
  <conditionalFormatting sqref="AB148">
    <cfRule type="cellIs" dxfId="9513" priority="751" operator="equal">
      <formula>"not used"</formula>
    </cfRule>
  </conditionalFormatting>
  <conditionalFormatting sqref="AB148">
    <cfRule type="cellIs" dxfId="9512" priority="752" operator="equal">
      <formula>"Advised Recovery Day"</formula>
    </cfRule>
  </conditionalFormatting>
  <conditionalFormatting sqref="AA165 AC165 AG165 AI165">
    <cfRule type="cellIs" dxfId="9511" priority="753" operator="equal">
      <formula>"not used"</formula>
    </cfRule>
  </conditionalFormatting>
  <conditionalFormatting sqref="AA165 AC165 AG165 AI165">
    <cfRule type="cellIs" dxfId="9510" priority="754" operator="equal">
      <formula>"Advised Recovery Day"</formula>
    </cfRule>
  </conditionalFormatting>
  <conditionalFormatting sqref="AA174 AC174 AG174 AI174">
    <cfRule type="cellIs" dxfId="9509" priority="755" operator="equal">
      <formula>"not used"</formula>
    </cfRule>
  </conditionalFormatting>
  <conditionalFormatting sqref="AA174 AC174 AG174 AI174">
    <cfRule type="cellIs" dxfId="9508" priority="756" operator="equal">
      <formula>"Advised Recovery Day"</formula>
    </cfRule>
  </conditionalFormatting>
  <conditionalFormatting sqref="AA183 AC183 AG183 AI183">
    <cfRule type="cellIs" dxfId="9507" priority="757" operator="equal">
      <formula>"not used"</formula>
    </cfRule>
  </conditionalFormatting>
  <conditionalFormatting sqref="AA183 AC183 AG183 AI183">
    <cfRule type="cellIs" dxfId="9506" priority="758" operator="equal">
      <formula>"Advised Recovery Day"</formula>
    </cfRule>
  </conditionalFormatting>
  <conditionalFormatting sqref="AA192 AC192 AG192 AI192">
    <cfRule type="cellIs" dxfId="9505" priority="759" operator="equal">
      <formula>"not used"</formula>
    </cfRule>
  </conditionalFormatting>
  <conditionalFormatting sqref="AA192 AC192 AG192 AI192">
    <cfRule type="cellIs" dxfId="9504" priority="760" operator="equal">
      <formula>"Advised Recovery Day"</formula>
    </cfRule>
  </conditionalFormatting>
  <conditionalFormatting sqref="AA201 AC201 AG201 AI201">
    <cfRule type="cellIs" dxfId="9503" priority="761" operator="equal">
      <formula>"not used"</formula>
    </cfRule>
  </conditionalFormatting>
  <conditionalFormatting sqref="AA201 AC201 AG201 AI201">
    <cfRule type="cellIs" dxfId="9502" priority="762" operator="equal">
      <formula>"Advised Recovery Day"</formula>
    </cfRule>
  </conditionalFormatting>
  <conditionalFormatting sqref="AB157 AH157">
    <cfRule type="cellIs" dxfId="9501" priority="763" operator="equal">
      <formula>"not used"</formula>
    </cfRule>
  </conditionalFormatting>
  <conditionalFormatting sqref="AB157 AH157">
    <cfRule type="cellIs" dxfId="9500" priority="764" operator="equal">
      <formula>"Advised Recovery Day"</formula>
    </cfRule>
  </conditionalFormatting>
  <conditionalFormatting sqref="AB166 AH166">
    <cfRule type="cellIs" dxfId="9499" priority="765" operator="equal">
      <formula>"not used"</formula>
    </cfRule>
  </conditionalFormatting>
  <conditionalFormatting sqref="AB166 AH166">
    <cfRule type="cellIs" dxfId="9498" priority="766" operator="equal">
      <formula>"Advised Recovery Day"</formula>
    </cfRule>
  </conditionalFormatting>
  <conditionalFormatting sqref="AA175 AG175">
    <cfRule type="cellIs" dxfId="9497" priority="767" operator="equal">
      <formula>"not used"</formula>
    </cfRule>
  </conditionalFormatting>
  <conditionalFormatting sqref="AA175 AG175">
    <cfRule type="cellIs" dxfId="9496" priority="768" operator="equal">
      <formula>"Advised Recovery Day"</formula>
    </cfRule>
  </conditionalFormatting>
  <conditionalFormatting sqref="AB175 AH175">
    <cfRule type="cellIs" dxfId="9495" priority="769" operator="equal">
      <formula>"not used"</formula>
    </cfRule>
  </conditionalFormatting>
  <conditionalFormatting sqref="AB175 AH175">
    <cfRule type="cellIs" dxfId="9494" priority="770" operator="equal">
      <formula>"Advised Recovery Day"</formula>
    </cfRule>
  </conditionalFormatting>
  <conditionalFormatting sqref="AA184 AG184">
    <cfRule type="cellIs" dxfId="9493" priority="771" operator="equal">
      <formula>"not used"</formula>
    </cfRule>
  </conditionalFormatting>
  <conditionalFormatting sqref="AA184 AG184">
    <cfRule type="cellIs" dxfId="9492" priority="772" operator="equal">
      <formula>"Advised Recovery Day"</formula>
    </cfRule>
  </conditionalFormatting>
  <conditionalFormatting sqref="AB184 AH184">
    <cfRule type="cellIs" dxfId="9491" priority="773" operator="equal">
      <formula>"not used"</formula>
    </cfRule>
  </conditionalFormatting>
  <conditionalFormatting sqref="AB184 AH184">
    <cfRule type="cellIs" dxfId="9490" priority="774" operator="equal">
      <formula>"Advised Recovery Day"</formula>
    </cfRule>
  </conditionalFormatting>
  <conditionalFormatting sqref="AA193 AG193">
    <cfRule type="cellIs" dxfId="9489" priority="775" operator="equal">
      <formula>"not used"</formula>
    </cfRule>
  </conditionalFormatting>
  <conditionalFormatting sqref="AA193 AG193">
    <cfRule type="cellIs" dxfId="9488" priority="776" operator="equal">
      <formula>"Advised Recovery Day"</formula>
    </cfRule>
  </conditionalFormatting>
  <conditionalFormatting sqref="AB193 AH193">
    <cfRule type="cellIs" dxfId="9487" priority="777" operator="equal">
      <formula>"not used"</formula>
    </cfRule>
  </conditionalFormatting>
  <conditionalFormatting sqref="AB193 AH193">
    <cfRule type="cellIs" dxfId="9486" priority="778" operator="equal">
      <formula>"Advised Recovery Day"</formula>
    </cfRule>
  </conditionalFormatting>
  <conditionalFormatting sqref="AB165 AH165">
    <cfRule type="cellIs" dxfId="9485" priority="779" operator="equal">
      <formula>"not used"</formula>
    </cfRule>
  </conditionalFormatting>
  <conditionalFormatting sqref="AB165 AH165">
    <cfRule type="cellIs" dxfId="9484" priority="780" operator="equal">
      <formula>"Advised Recovery Day"</formula>
    </cfRule>
  </conditionalFormatting>
  <conditionalFormatting sqref="AB174 AH174">
    <cfRule type="cellIs" dxfId="9483" priority="781" operator="equal">
      <formula>"not used"</formula>
    </cfRule>
  </conditionalFormatting>
  <conditionalFormatting sqref="AB174 AH174">
    <cfRule type="cellIs" dxfId="9482" priority="782" operator="equal">
      <formula>"Advised Recovery Day"</formula>
    </cfRule>
  </conditionalFormatting>
  <conditionalFormatting sqref="AB183 AH183">
    <cfRule type="cellIs" dxfId="9481" priority="783" operator="equal">
      <formula>"not used"</formula>
    </cfRule>
  </conditionalFormatting>
  <conditionalFormatting sqref="AB183 AH183">
    <cfRule type="cellIs" dxfId="9480" priority="784" operator="equal">
      <formula>"Advised Recovery Day"</formula>
    </cfRule>
  </conditionalFormatting>
  <conditionalFormatting sqref="AB192 AH192">
    <cfRule type="cellIs" dxfId="9479" priority="785" operator="equal">
      <formula>"not used"</formula>
    </cfRule>
  </conditionalFormatting>
  <conditionalFormatting sqref="AB192 AH192">
    <cfRule type="cellIs" dxfId="9478" priority="786" operator="equal">
      <formula>"Advised Recovery Day"</formula>
    </cfRule>
  </conditionalFormatting>
  <conditionalFormatting sqref="AB201 AH201">
    <cfRule type="cellIs" dxfId="9477" priority="787" operator="equal">
      <formula>"not used"</formula>
    </cfRule>
  </conditionalFormatting>
  <conditionalFormatting sqref="AB201 AH201">
    <cfRule type="cellIs" dxfId="9476" priority="788" operator="equal">
      <formula>"Advised Recovery Day"</formula>
    </cfRule>
  </conditionalFormatting>
  <conditionalFormatting sqref="AA215:AA222 AG215:AG222 AC216:AD222 AI216:AJ222 AB217:AB222 AH217:AH222">
    <cfRule type="cellIs" dxfId="9475" priority="789" operator="equal">
      <formula>"not used"</formula>
    </cfRule>
  </conditionalFormatting>
  <conditionalFormatting sqref="AA215:AA222 AG215:AG222 AC216:AD222 AI216:AJ222 AB217:AB222 AH217:AH222">
    <cfRule type="cellIs" dxfId="9474" priority="790" operator="equal">
      <formula>"Advised Recovery Day"</formula>
    </cfRule>
  </conditionalFormatting>
  <conditionalFormatting sqref="AB220:AD220 AH220:AJ220">
    <cfRule type="cellIs" dxfId="9473" priority="791" operator="equal">
      <formula>"not used"</formula>
    </cfRule>
  </conditionalFormatting>
  <conditionalFormatting sqref="AB220:AD220 AH220:AJ220">
    <cfRule type="cellIs" dxfId="9472" priority="792" operator="equal">
      <formula>"Advised Recovery Day"</formula>
    </cfRule>
  </conditionalFormatting>
  <conditionalFormatting sqref="AB216 AH216">
    <cfRule type="cellIs" dxfId="9471" priority="793" operator="equal">
      <formula>"not used"</formula>
    </cfRule>
  </conditionalFormatting>
  <conditionalFormatting sqref="AB216 AH216">
    <cfRule type="cellIs" dxfId="9470" priority="794" operator="equal">
      <formula>"Advised Recovery Day"</formula>
    </cfRule>
  </conditionalFormatting>
  <conditionalFormatting sqref="AB221:AD221 AH221:AJ221">
    <cfRule type="cellIs" dxfId="9469" priority="795" operator="equal">
      <formula>"not used"</formula>
    </cfRule>
  </conditionalFormatting>
  <conditionalFormatting sqref="AB221:AD221 AH221:AJ221">
    <cfRule type="cellIs" dxfId="9468" priority="796" operator="equal">
      <formula>"Advised Recovery Day"</formula>
    </cfRule>
  </conditionalFormatting>
  <conditionalFormatting sqref="AA223:AC223 AG223:AI223">
    <cfRule type="cellIs" dxfId="9467" priority="797" operator="equal">
      <formula>"not used"</formula>
    </cfRule>
  </conditionalFormatting>
  <conditionalFormatting sqref="AA223:AC223 AG223:AI223">
    <cfRule type="cellIs" dxfId="9466" priority="798" operator="equal">
      <formula>"Advised Recovery Day"</formula>
    </cfRule>
  </conditionalFormatting>
  <conditionalFormatting sqref="AA224 AG224">
    <cfRule type="cellIs" dxfId="9465" priority="799" operator="equal">
      <formula>"not used"</formula>
    </cfRule>
  </conditionalFormatting>
  <conditionalFormatting sqref="AA224 AG224">
    <cfRule type="cellIs" dxfId="9464" priority="800" operator="equal">
      <formula>"Advised Recovery Day"</formula>
    </cfRule>
  </conditionalFormatting>
  <conditionalFormatting sqref="AA233 AG233">
    <cfRule type="cellIs" dxfId="9463" priority="801" operator="equal">
      <formula>"not used"</formula>
    </cfRule>
  </conditionalFormatting>
  <conditionalFormatting sqref="AA233 AG233">
    <cfRule type="cellIs" dxfId="9462" priority="802" operator="equal">
      <formula>"Advised Recovery Day"</formula>
    </cfRule>
  </conditionalFormatting>
  <conditionalFormatting sqref="AA269:AA276 AG269:AG276 AC270:AD276 AI270:AJ276 AB271:AB276 AH271:AH276">
    <cfRule type="cellIs" dxfId="9461" priority="803" operator="equal">
      <formula>"not used"</formula>
    </cfRule>
  </conditionalFormatting>
  <conditionalFormatting sqref="AA269:AA276 AG269:AG276 AC270:AD276 AI270:AJ276 AB271:AB276 AH271:AH276">
    <cfRule type="cellIs" dxfId="9460" priority="804" operator="equal">
      <formula>"Advised Recovery Day"</formula>
    </cfRule>
  </conditionalFormatting>
  <conditionalFormatting sqref="AB274:AD274 AH274:AJ274">
    <cfRule type="cellIs" dxfId="9459" priority="805" operator="equal">
      <formula>"not used"</formula>
    </cfRule>
  </conditionalFormatting>
  <conditionalFormatting sqref="AB274:AD274 AH274:AJ274">
    <cfRule type="cellIs" dxfId="9458" priority="806" operator="equal">
      <formula>"Advised Recovery Day"</formula>
    </cfRule>
  </conditionalFormatting>
  <conditionalFormatting sqref="AB270 AH270">
    <cfRule type="cellIs" dxfId="9457" priority="807" operator="equal">
      <formula>"not used"</formula>
    </cfRule>
  </conditionalFormatting>
  <conditionalFormatting sqref="AB270 AH270">
    <cfRule type="cellIs" dxfId="9456" priority="808" operator="equal">
      <formula>"Advised Recovery Day"</formula>
    </cfRule>
  </conditionalFormatting>
  <conditionalFormatting sqref="AB275:AD275 AH275:AJ275">
    <cfRule type="cellIs" dxfId="9455" priority="809" operator="equal">
      <formula>"not used"</formula>
    </cfRule>
  </conditionalFormatting>
  <conditionalFormatting sqref="AB275:AD275 AH275:AJ275">
    <cfRule type="cellIs" dxfId="9454" priority="810" operator="equal">
      <formula>"Advised Recovery Day"</formula>
    </cfRule>
  </conditionalFormatting>
  <conditionalFormatting sqref="AC277 AI277">
    <cfRule type="cellIs" dxfId="9453" priority="811" operator="equal">
      <formula>"not used"</formula>
    </cfRule>
  </conditionalFormatting>
  <conditionalFormatting sqref="AC277 AI277">
    <cfRule type="cellIs" dxfId="9452" priority="812" operator="equal">
      <formula>"Advised Recovery Day"</formula>
    </cfRule>
  </conditionalFormatting>
  <conditionalFormatting sqref="AA225:AA231 AC225:AD231 AG225:AG231 AI225:AJ231 AB226:AB231 AH226:AH231">
    <cfRule type="cellIs" dxfId="9451" priority="813" operator="equal">
      <formula>"not used"</formula>
    </cfRule>
  </conditionalFormatting>
  <conditionalFormatting sqref="AA225:AA231 AC225:AD231 AG225:AG231 AI225:AJ231 AB226:AB231 AH226:AH231">
    <cfRule type="cellIs" dxfId="9450" priority="814" operator="equal">
      <formula>"Advised Recovery Day"</formula>
    </cfRule>
  </conditionalFormatting>
  <conditionalFormatting sqref="AB229:AD229 AH229:AJ229">
    <cfRule type="cellIs" dxfId="9449" priority="815" operator="equal">
      <formula>"not used"</formula>
    </cfRule>
  </conditionalFormatting>
  <conditionalFormatting sqref="AB229:AD229 AH229:AJ229">
    <cfRule type="cellIs" dxfId="9448" priority="816" operator="equal">
      <formula>"Advised Recovery Day"</formula>
    </cfRule>
  </conditionalFormatting>
  <conditionalFormatting sqref="AB225 AH225">
    <cfRule type="cellIs" dxfId="9447" priority="817" operator="equal">
      <formula>"not used"</formula>
    </cfRule>
  </conditionalFormatting>
  <conditionalFormatting sqref="AB225 AH225">
    <cfRule type="cellIs" dxfId="9446" priority="818" operator="equal">
      <formula>"Advised Recovery Day"</formula>
    </cfRule>
  </conditionalFormatting>
  <conditionalFormatting sqref="AB230:AD230 AH230:AJ230">
    <cfRule type="cellIs" dxfId="9445" priority="819" operator="equal">
      <formula>"not used"</formula>
    </cfRule>
  </conditionalFormatting>
  <conditionalFormatting sqref="AB230:AD230 AH230:AJ230">
    <cfRule type="cellIs" dxfId="9444" priority="820" operator="equal">
      <formula>"Advised Recovery Day"</formula>
    </cfRule>
  </conditionalFormatting>
  <conditionalFormatting sqref="AA234:AA240 AC234:AD240 AG234:AG240 AI234:AJ240 AB235:AB240 AH235:AH240">
    <cfRule type="cellIs" dxfId="9443" priority="821" operator="equal">
      <formula>"not used"</formula>
    </cfRule>
  </conditionalFormatting>
  <conditionalFormatting sqref="AA234:AA240 AC234:AD240 AG234:AG240 AI234:AJ240 AB235:AB240 AH235:AH240">
    <cfRule type="cellIs" dxfId="9442" priority="822" operator="equal">
      <formula>"Advised Recovery Day"</formula>
    </cfRule>
  </conditionalFormatting>
  <conditionalFormatting sqref="AB238:AD238 AH238:AJ238">
    <cfRule type="cellIs" dxfId="9441" priority="823" operator="equal">
      <formula>"not used"</formula>
    </cfRule>
  </conditionalFormatting>
  <conditionalFormatting sqref="AB238:AD238 AH238:AJ238">
    <cfRule type="cellIs" dxfId="9440" priority="824" operator="equal">
      <formula>"Advised Recovery Day"</formula>
    </cfRule>
  </conditionalFormatting>
  <conditionalFormatting sqref="AB234 AH234">
    <cfRule type="cellIs" dxfId="9439" priority="825" operator="equal">
      <formula>"not used"</formula>
    </cfRule>
  </conditionalFormatting>
  <conditionalFormatting sqref="AB234 AH234">
    <cfRule type="cellIs" dxfId="9438" priority="826" operator="equal">
      <formula>"Advised Recovery Day"</formula>
    </cfRule>
  </conditionalFormatting>
  <conditionalFormatting sqref="AB239:AD239 AH239:AJ239">
    <cfRule type="cellIs" dxfId="9437" priority="827" operator="equal">
      <formula>"not used"</formula>
    </cfRule>
  </conditionalFormatting>
  <conditionalFormatting sqref="AB239:AD239 AH239:AJ239">
    <cfRule type="cellIs" dxfId="9436" priority="828" operator="equal">
      <formula>"Advised Recovery Day"</formula>
    </cfRule>
  </conditionalFormatting>
  <conditionalFormatting sqref="AA243:AA249 AC243:AD249 AG243:AG249 AI243:AJ249 AB244:AB248 AH244:AH248">
    <cfRule type="cellIs" dxfId="9435" priority="829" operator="equal">
      <formula>"not used"</formula>
    </cfRule>
  </conditionalFormatting>
  <conditionalFormatting sqref="AA243:AA249 AC243:AD249 AG243:AG249 AI243:AJ249 AB244:AB248 AH244:AH248">
    <cfRule type="cellIs" dxfId="9434" priority="830" operator="equal">
      <formula>"Advised Recovery Day"</formula>
    </cfRule>
  </conditionalFormatting>
  <conditionalFormatting sqref="AB247:AD247 AH247:AJ247">
    <cfRule type="cellIs" dxfId="9433" priority="831" operator="equal">
      <formula>"not used"</formula>
    </cfRule>
  </conditionalFormatting>
  <conditionalFormatting sqref="AB247:AD247 AH247:AJ247">
    <cfRule type="cellIs" dxfId="9432" priority="832" operator="equal">
      <formula>"Advised Recovery Day"</formula>
    </cfRule>
  </conditionalFormatting>
  <conditionalFormatting sqref="AB243 AH243">
    <cfRule type="cellIs" dxfId="9431" priority="833" operator="equal">
      <formula>"not used"</formula>
    </cfRule>
  </conditionalFormatting>
  <conditionalFormatting sqref="AB243 AH243">
    <cfRule type="cellIs" dxfId="9430" priority="834" operator="equal">
      <formula>"Advised Recovery Day"</formula>
    </cfRule>
  </conditionalFormatting>
  <conditionalFormatting sqref="AB248:AD248 AH248:AJ248">
    <cfRule type="cellIs" dxfId="9429" priority="835" operator="equal">
      <formula>"not used"</formula>
    </cfRule>
  </conditionalFormatting>
  <conditionalFormatting sqref="AB248:AD248 AH248:AJ248">
    <cfRule type="cellIs" dxfId="9428" priority="836" operator="equal">
      <formula>"Advised Recovery Day"</formula>
    </cfRule>
  </conditionalFormatting>
  <conditionalFormatting sqref="AA252:AA258 AC252:AD258 AG252:AG258 AI252:AJ258 AB253:AB258 AH253:AH258">
    <cfRule type="cellIs" dxfId="9427" priority="837" operator="equal">
      <formula>"not used"</formula>
    </cfRule>
  </conditionalFormatting>
  <conditionalFormatting sqref="AA252:AA258 AC252:AD258 AG252:AG258 AI252:AJ258 AB253:AB258 AH253:AH258">
    <cfRule type="cellIs" dxfId="9426" priority="838" operator="equal">
      <formula>"Advised Recovery Day"</formula>
    </cfRule>
  </conditionalFormatting>
  <conditionalFormatting sqref="AB256:AD256 AH256:AJ256">
    <cfRule type="cellIs" dxfId="9425" priority="839" operator="equal">
      <formula>"not used"</formula>
    </cfRule>
  </conditionalFormatting>
  <conditionalFormatting sqref="AB256:AD256 AH256:AJ256">
    <cfRule type="cellIs" dxfId="9424" priority="840" operator="equal">
      <formula>"Advised Recovery Day"</formula>
    </cfRule>
  </conditionalFormatting>
  <conditionalFormatting sqref="AB252 AH252">
    <cfRule type="cellIs" dxfId="9423" priority="841" operator="equal">
      <formula>"not used"</formula>
    </cfRule>
  </conditionalFormatting>
  <conditionalFormatting sqref="AB252 AH252">
    <cfRule type="cellIs" dxfId="9422" priority="842" operator="equal">
      <formula>"Advised Recovery Day"</formula>
    </cfRule>
  </conditionalFormatting>
  <conditionalFormatting sqref="AB257:AD257 AH257:AJ257">
    <cfRule type="cellIs" dxfId="9421" priority="843" operator="equal">
      <formula>"not used"</formula>
    </cfRule>
  </conditionalFormatting>
  <conditionalFormatting sqref="AB257:AD257 AH257:AJ257">
    <cfRule type="cellIs" dxfId="9420" priority="844" operator="equal">
      <formula>"Advised Recovery Day"</formula>
    </cfRule>
  </conditionalFormatting>
  <conditionalFormatting sqref="AA261:AA267 AC261:AD267 AG261:AG267 AI261:AJ267 AB262:AB267 AH262:AH267">
    <cfRule type="cellIs" dxfId="9419" priority="845" operator="equal">
      <formula>"not used"</formula>
    </cfRule>
  </conditionalFormatting>
  <conditionalFormatting sqref="AA261:AA267 AC261:AD267 AG261:AG267 AI261:AJ267 AB262:AB267 AH262:AH267">
    <cfRule type="cellIs" dxfId="9418" priority="846" operator="equal">
      <formula>"Advised Recovery Day"</formula>
    </cfRule>
  </conditionalFormatting>
  <conditionalFormatting sqref="AB265:AD265 AH265:AJ265">
    <cfRule type="cellIs" dxfId="9417" priority="847" operator="equal">
      <formula>"not used"</formula>
    </cfRule>
  </conditionalFormatting>
  <conditionalFormatting sqref="AB265:AD265 AH265:AJ265">
    <cfRule type="cellIs" dxfId="9416" priority="848" operator="equal">
      <formula>"Advised Recovery Day"</formula>
    </cfRule>
  </conditionalFormatting>
  <conditionalFormatting sqref="AB261 AH261">
    <cfRule type="cellIs" dxfId="9415" priority="849" operator="equal">
      <formula>"not used"</formula>
    </cfRule>
  </conditionalFormatting>
  <conditionalFormatting sqref="AB261 AH261">
    <cfRule type="cellIs" dxfId="9414" priority="850" operator="equal">
      <formula>"Advised Recovery Day"</formula>
    </cfRule>
  </conditionalFormatting>
  <conditionalFormatting sqref="AB266:AD266 AH266:AJ266">
    <cfRule type="cellIs" dxfId="9413" priority="851" operator="equal">
      <formula>"not used"</formula>
    </cfRule>
  </conditionalFormatting>
  <conditionalFormatting sqref="AB266:AD266 AH266:AJ266">
    <cfRule type="cellIs" dxfId="9412" priority="852" operator="equal">
      <formula>"Advised Recovery Day"</formula>
    </cfRule>
  </conditionalFormatting>
  <conditionalFormatting sqref="AA277 AG277">
    <cfRule type="cellIs" dxfId="9411" priority="853" operator="equal">
      <formula>"not used"</formula>
    </cfRule>
  </conditionalFormatting>
  <conditionalFormatting sqref="AA277 AG277">
    <cfRule type="cellIs" dxfId="9410" priority="854" operator="equal">
      <formula>"Advised Recovery Day"</formula>
    </cfRule>
  </conditionalFormatting>
  <conditionalFormatting sqref="AB249 AH249">
    <cfRule type="cellIs" dxfId="9409" priority="855" operator="equal">
      <formula>"not used"</formula>
    </cfRule>
  </conditionalFormatting>
  <conditionalFormatting sqref="AB249 AH249">
    <cfRule type="cellIs" dxfId="9408" priority="856" operator="equal">
      <formula>"Advised Recovery Day"</formula>
    </cfRule>
  </conditionalFormatting>
  <conditionalFormatting sqref="AB249 AH249">
    <cfRule type="cellIs" dxfId="9407" priority="857" operator="equal">
      <formula>"not used"</formula>
    </cfRule>
  </conditionalFormatting>
  <conditionalFormatting sqref="AB249 AH249">
    <cfRule type="cellIs" dxfId="9406" priority="858" operator="equal">
      <formula>"Advised Recovery Day"</formula>
    </cfRule>
  </conditionalFormatting>
  <conditionalFormatting sqref="AB215 AH215">
    <cfRule type="cellIs" dxfId="9405" priority="859" operator="equal">
      <formula>"not used"</formula>
    </cfRule>
  </conditionalFormatting>
  <conditionalFormatting sqref="AB215 AH215">
    <cfRule type="cellIs" dxfId="9404" priority="860" operator="equal">
      <formula>"Advised Recovery Day"</formula>
    </cfRule>
  </conditionalFormatting>
  <conditionalFormatting sqref="AA232 AC232 AG232 AI232">
    <cfRule type="cellIs" dxfId="9403" priority="861" operator="equal">
      <formula>"not used"</formula>
    </cfRule>
  </conditionalFormatting>
  <conditionalFormatting sqref="AA232 AC232 AG232 AI232">
    <cfRule type="cellIs" dxfId="9402" priority="862" operator="equal">
      <formula>"Advised Recovery Day"</formula>
    </cfRule>
  </conditionalFormatting>
  <conditionalFormatting sqref="AA241 AC241 AG241 AI241">
    <cfRule type="cellIs" dxfId="9401" priority="863" operator="equal">
      <formula>"not used"</formula>
    </cfRule>
  </conditionalFormatting>
  <conditionalFormatting sqref="AA241 AC241 AG241 AI241">
    <cfRule type="cellIs" dxfId="9400" priority="864" operator="equal">
      <formula>"Advised Recovery Day"</formula>
    </cfRule>
  </conditionalFormatting>
  <conditionalFormatting sqref="AA250 AC250 AG250 AI250">
    <cfRule type="cellIs" dxfId="9399" priority="865" operator="equal">
      <formula>"not used"</formula>
    </cfRule>
  </conditionalFormatting>
  <conditionalFormatting sqref="AA250 AC250 AG250 AI250">
    <cfRule type="cellIs" dxfId="9398" priority="866" operator="equal">
      <formula>"Advised Recovery Day"</formula>
    </cfRule>
  </conditionalFormatting>
  <conditionalFormatting sqref="AA259 AC259 AG259 AI259">
    <cfRule type="cellIs" dxfId="9397" priority="867" operator="equal">
      <formula>"not used"</formula>
    </cfRule>
  </conditionalFormatting>
  <conditionalFormatting sqref="AA259 AC259 AG259 AI259">
    <cfRule type="cellIs" dxfId="9396" priority="868" operator="equal">
      <formula>"Advised Recovery Day"</formula>
    </cfRule>
  </conditionalFormatting>
  <conditionalFormatting sqref="AA268 AC268 AG268 AI268">
    <cfRule type="cellIs" dxfId="9395" priority="869" operator="equal">
      <formula>"not used"</formula>
    </cfRule>
  </conditionalFormatting>
  <conditionalFormatting sqref="AA268 AC268 AG268 AI268">
    <cfRule type="cellIs" dxfId="9394" priority="870" operator="equal">
      <formula>"Advised Recovery Day"</formula>
    </cfRule>
  </conditionalFormatting>
  <conditionalFormatting sqref="AB224 AH224">
    <cfRule type="cellIs" dxfId="9393" priority="871" operator="equal">
      <formula>"not used"</formula>
    </cfRule>
  </conditionalFormatting>
  <conditionalFormatting sqref="AB224 AH224">
    <cfRule type="cellIs" dxfId="9392" priority="872" operator="equal">
      <formula>"Advised Recovery Day"</formula>
    </cfRule>
  </conditionalFormatting>
  <conditionalFormatting sqref="AB233 AH233">
    <cfRule type="cellIs" dxfId="9391" priority="873" operator="equal">
      <formula>"not used"</formula>
    </cfRule>
  </conditionalFormatting>
  <conditionalFormatting sqref="AB233 AH233">
    <cfRule type="cellIs" dxfId="9390" priority="874" operator="equal">
      <formula>"Advised Recovery Day"</formula>
    </cfRule>
  </conditionalFormatting>
  <conditionalFormatting sqref="AA242 AG242">
    <cfRule type="cellIs" dxfId="9389" priority="875" operator="equal">
      <formula>"not used"</formula>
    </cfRule>
  </conditionalFormatting>
  <conditionalFormatting sqref="AA242 AG242">
    <cfRule type="cellIs" dxfId="9388" priority="876" operator="equal">
      <formula>"Advised Recovery Day"</formula>
    </cfRule>
  </conditionalFormatting>
  <conditionalFormatting sqref="AB242 AH242">
    <cfRule type="cellIs" dxfId="9387" priority="877" operator="equal">
      <formula>"not used"</formula>
    </cfRule>
  </conditionalFormatting>
  <conditionalFormatting sqref="AB242 AH242">
    <cfRule type="cellIs" dxfId="9386" priority="878" operator="equal">
      <formula>"Advised Recovery Day"</formula>
    </cfRule>
  </conditionalFormatting>
  <conditionalFormatting sqref="AA251 AG251">
    <cfRule type="cellIs" dxfId="9385" priority="879" operator="equal">
      <formula>"not used"</formula>
    </cfRule>
  </conditionalFormatting>
  <conditionalFormatting sqref="AA251 AG251">
    <cfRule type="cellIs" dxfId="9384" priority="880" operator="equal">
      <formula>"Advised Recovery Day"</formula>
    </cfRule>
  </conditionalFormatting>
  <conditionalFormatting sqref="AB251 AH251">
    <cfRule type="cellIs" dxfId="9383" priority="881" operator="equal">
      <formula>"not used"</formula>
    </cfRule>
  </conditionalFormatting>
  <conditionalFormatting sqref="AB251 AH251">
    <cfRule type="cellIs" dxfId="9382" priority="882" operator="equal">
      <formula>"Advised Recovery Day"</formula>
    </cfRule>
  </conditionalFormatting>
  <conditionalFormatting sqref="AA260 AG260">
    <cfRule type="cellIs" dxfId="9381" priority="883" operator="equal">
      <formula>"not used"</formula>
    </cfRule>
  </conditionalFormatting>
  <conditionalFormatting sqref="AA260 AG260">
    <cfRule type="cellIs" dxfId="9380" priority="884" operator="equal">
      <formula>"Advised Recovery Day"</formula>
    </cfRule>
  </conditionalFormatting>
  <conditionalFormatting sqref="AB260 AH260">
    <cfRule type="cellIs" dxfId="9379" priority="885" operator="equal">
      <formula>"not used"</formula>
    </cfRule>
  </conditionalFormatting>
  <conditionalFormatting sqref="AB260 AH260">
    <cfRule type="cellIs" dxfId="9378" priority="886" operator="equal">
      <formula>"Advised Recovery Day"</formula>
    </cfRule>
  </conditionalFormatting>
  <conditionalFormatting sqref="AB232 AH232">
    <cfRule type="cellIs" dxfId="9377" priority="887" operator="equal">
      <formula>"not used"</formula>
    </cfRule>
  </conditionalFormatting>
  <conditionalFormatting sqref="AB232 AH232">
    <cfRule type="cellIs" dxfId="9376" priority="888" operator="equal">
      <formula>"Advised Recovery Day"</formula>
    </cfRule>
  </conditionalFormatting>
  <conditionalFormatting sqref="AB241 AH241">
    <cfRule type="cellIs" dxfId="9375" priority="889" operator="equal">
      <formula>"not used"</formula>
    </cfRule>
  </conditionalFormatting>
  <conditionalFormatting sqref="AB241 AH241">
    <cfRule type="cellIs" dxfId="9374" priority="890" operator="equal">
      <formula>"Advised Recovery Day"</formula>
    </cfRule>
  </conditionalFormatting>
  <conditionalFormatting sqref="AB250 AH250">
    <cfRule type="cellIs" dxfId="9373" priority="891" operator="equal">
      <formula>"not used"</formula>
    </cfRule>
  </conditionalFormatting>
  <conditionalFormatting sqref="AB250 AH250">
    <cfRule type="cellIs" dxfId="9372" priority="892" operator="equal">
      <formula>"Advised Recovery Day"</formula>
    </cfRule>
  </conditionalFormatting>
  <conditionalFormatting sqref="AB259 AH259">
    <cfRule type="cellIs" dxfId="9371" priority="893" operator="equal">
      <formula>"not used"</formula>
    </cfRule>
  </conditionalFormatting>
  <conditionalFormatting sqref="AB259 AH259">
    <cfRule type="cellIs" dxfId="9370" priority="894" operator="equal">
      <formula>"Advised Recovery Day"</formula>
    </cfRule>
  </conditionalFormatting>
  <conditionalFormatting sqref="AB268 AH268">
    <cfRule type="cellIs" dxfId="9369" priority="895" operator="equal">
      <formula>"not used"</formula>
    </cfRule>
  </conditionalFormatting>
  <conditionalFormatting sqref="AB268 AH268">
    <cfRule type="cellIs" dxfId="9368" priority="896" operator="equal">
      <formula>"Advised Recovery Day"</formula>
    </cfRule>
  </conditionalFormatting>
  <conditionalFormatting sqref="W216:X216 U217:X222 U215:U216">
    <cfRule type="cellIs" dxfId="9259" priority="1005" operator="equal">
      <formula>"not used"</formula>
    </cfRule>
  </conditionalFormatting>
  <conditionalFormatting sqref="W216:X216 U217:X222 U215:U216">
    <cfRule type="cellIs" dxfId="9258" priority="1006" operator="equal">
      <formula>"Advised Recovery Day"</formula>
    </cfRule>
  </conditionalFormatting>
  <conditionalFormatting sqref="V220:X220">
    <cfRule type="cellIs" dxfId="9257" priority="1007" operator="equal">
      <formula>"not used"</formula>
    </cfRule>
  </conditionalFormatting>
  <conditionalFormatting sqref="V220:X220">
    <cfRule type="cellIs" dxfId="9256" priority="1008" operator="equal">
      <formula>"Advised Recovery Day"</formula>
    </cfRule>
  </conditionalFormatting>
  <conditionalFormatting sqref="V216">
    <cfRule type="cellIs" dxfId="9255" priority="1009" operator="equal">
      <formula>"not used"</formula>
    </cfRule>
  </conditionalFormatting>
  <conditionalFormatting sqref="V216">
    <cfRule type="cellIs" dxfId="9254" priority="1010" operator="equal">
      <formula>"Advised Recovery Day"</formula>
    </cfRule>
  </conditionalFormatting>
  <conditionalFormatting sqref="V221:X221">
    <cfRule type="cellIs" dxfId="9253" priority="1011" operator="equal">
      <formula>"not used"</formula>
    </cfRule>
  </conditionalFormatting>
  <conditionalFormatting sqref="V221:X221">
    <cfRule type="cellIs" dxfId="9252" priority="1012" operator="equal">
      <formula>"Advised Recovery Day"</formula>
    </cfRule>
  </conditionalFormatting>
  <conditionalFormatting sqref="U223:W223">
    <cfRule type="cellIs" dxfId="9251" priority="1013" operator="equal">
      <formula>"not used"</formula>
    </cfRule>
  </conditionalFormatting>
  <conditionalFormatting sqref="U223:W223">
    <cfRule type="cellIs" dxfId="9250" priority="1014" operator="equal">
      <formula>"Advised Recovery Day"</formula>
    </cfRule>
  </conditionalFormatting>
  <conditionalFormatting sqref="U224">
    <cfRule type="cellIs" dxfId="9249" priority="1015" operator="equal">
      <formula>"not used"</formula>
    </cfRule>
  </conditionalFormatting>
  <conditionalFormatting sqref="U224">
    <cfRule type="cellIs" dxfId="9248" priority="1016" operator="equal">
      <formula>"Advised Recovery Day"</formula>
    </cfRule>
  </conditionalFormatting>
  <conditionalFormatting sqref="U233">
    <cfRule type="cellIs" dxfId="9247" priority="1017" operator="equal">
      <formula>"not used"</formula>
    </cfRule>
  </conditionalFormatting>
  <conditionalFormatting sqref="U233">
    <cfRule type="cellIs" dxfId="9246" priority="1018" operator="equal">
      <formula>"Advised Recovery Day"</formula>
    </cfRule>
  </conditionalFormatting>
  <conditionalFormatting sqref="U276:X276">
    <cfRule type="cellIs" dxfId="9245" priority="1019" operator="equal">
      <formula>"not used"</formula>
    </cfRule>
  </conditionalFormatting>
  <conditionalFormatting sqref="U276:X276">
    <cfRule type="cellIs" dxfId="9244" priority="1020" operator="equal">
      <formula>"Advised Recovery Day"</formula>
    </cfRule>
  </conditionalFormatting>
  <conditionalFormatting sqref="W277">
    <cfRule type="cellIs" dxfId="9237" priority="1027" operator="equal">
      <formula>"not used"</formula>
    </cfRule>
  </conditionalFormatting>
  <conditionalFormatting sqref="W277">
    <cfRule type="cellIs" dxfId="9236" priority="1028" operator="equal">
      <formula>"Advised Recovery Day"</formula>
    </cfRule>
  </conditionalFormatting>
  <conditionalFormatting sqref="W225:X225 U226:X231 U225">
    <cfRule type="cellIs" dxfId="9235" priority="1029" operator="equal">
      <formula>"not used"</formula>
    </cfRule>
  </conditionalFormatting>
  <conditionalFormatting sqref="W225:X225 U226:X231 U225">
    <cfRule type="cellIs" dxfId="9234" priority="1030" operator="equal">
      <formula>"Advised Recovery Day"</formula>
    </cfRule>
  </conditionalFormatting>
  <conditionalFormatting sqref="V229:X229">
    <cfRule type="cellIs" dxfId="9233" priority="1031" operator="equal">
      <formula>"not used"</formula>
    </cfRule>
  </conditionalFormatting>
  <conditionalFormatting sqref="V229:X229">
    <cfRule type="cellIs" dxfId="9232" priority="1032" operator="equal">
      <formula>"Advised Recovery Day"</formula>
    </cfRule>
  </conditionalFormatting>
  <conditionalFormatting sqref="V225">
    <cfRule type="cellIs" dxfId="9231" priority="1033" operator="equal">
      <formula>"not used"</formula>
    </cfRule>
  </conditionalFormatting>
  <conditionalFormatting sqref="V225">
    <cfRule type="cellIs" dxfId="9230" priority="1034" operator="equal">
      <formula>"Advised Recovery Day"</formula>
    </cfRule>
  </conditionalFormatting>
  <conditionalFormatting sqref="V230:X230">
    <cfRule type="cellIs" dxfId="9229" priority="1035" operator="equal">
      <formula>"not used"</formula>
    </cfRule>
  </conditionalFormatting>
  <conditionalFormatting sqref="V230:X230">
    <cfRule type="cellIs" dxfId="9228" priority="1036" operator="equal">
      <formula>"Advised Recovery Day"</formula>
    </cfRule>
  </conditionalFormatting>
  <conditionalFormatting sqref="W234:X234 U235:X240 U234">
    <cfRule type="cellIs" dxfId="9227" priority="1037" operator="equal">
      <formula>"not used"</formula>
    </cfRule>
  </conditionalFormatting>
  <conditionalFormatting sqref="W234:X234 U235:X240 U234">
    <cfRule type="cellIs" dxfId="9226" priority="1038" operator="equal">
      <formula>"Advised Recovery Day"</formula>
    </cfRule>
  </conditionalFormatting>
  <conditionalFormatting sqref="V238:X238">
    <cfRule type="cellIs" dxfId="9225" priority="1039" operator="equal">
      <formula>"not used"</formula>
    </cfRule>
  </conditionalFormatting>
  <conditionalFormatting sqref="V238:X238">
    <cfRule type="cellIs" dxfId="9224" priority="1040" operator="equal">
      <formula>"Advised Recovery Day"</formula>
    </cfRule>
  </conditionalFormatting>
  <conditionalFormatting sqref="V234">
    <cfRule type="cellIs" dxfId="9223" priority="1041" operator="equal">
      <formula>"not used"</formula>
    </cfRule>
  </conditionalFormatting>
  <conditionalFormatting sqref="V234">
    <cfRule type="cellIs" dxfId="9222" priority="1042" operator="equal">
      <formula>"Advised Recovery Day"</formula>
    </cfRule>
  </conditionalFormatting>
  <conditionalFormatting sqref="V239:X239">
    <cfRule type="cellIs" dxfId="9221" priority="1043" operator="equal">
      <formula>"not used"</formula>
    </cfRule>
  </conditionalFormatting>
  <conditionalFormatting sqref="V239:X239">
    <cfRule type="cellIs" dxfId="9220" priority="1044" operator="equal">
      <formula>"Advised Recovery Day"</formula>
    </cfRule>
  </conditionalFormatting>
  <conditionalFormatting sqref="W243:X243 U244:X248 U243 U249 W249:X249">
    <cfRule type="cellIs" dxfId="9219" priority="1045" operator="equal">
      <formula>"not used"</formula>
    </cfRule>
  </conditionalFormatting>
  <conditionalFormatting sqref="W243:X243 U244:X248 U243 U249 W249:X249">
    <cfRule type="cellIs" dxfId="9218" priority="1046" operator="equal">
      <formula>"Advised Recovery Day"</formula>
    </cfRule>
  </conditionalFormatting>
  <conditionalFormatting sqref="V247:X247">
    <cfRule type="cellIs" dxfId="9217" priority="1047" operator="equal">
      <formula>"not used"</formula>
    </cfRule>
  </conditionalFormatting>
  <conditionalFormatting sqref="V247:X247">
    <cfRule type="cellIs" dxfId="9216" priority="1048" operator="equal">
      <formula>"Advised Recovery Day"</formula>
    </cfRule>
  </conditionalFormatting>
  <conditionalFormatting sqref="V243">
    <cfRule type="cellIs" dxfId="9215" priority="1049" operator="equal">
      <formula>"not used"</formula>
    </cfRule>
  </conditionalFormatting>
  <conditionalFormatting sqref="V243">
    <cfRule type="cellIs" dxfId="9214" priority="1050" operator="equal">
      <formula>"Advised Recovery Day"</formula>
    </cfRule>
  </conditionalFormatting>
  <conditionalFormatting sqref="V248:X248">
    <cfRule type="cellIs" dxfId="9213" priority="1051" operator="equal">
      <formula>"not used"</formula>
    </cfRule>
  </conditionalFormatting>
  <conditionalFormatting sqref="V248:X248">
    <cfRule type="cellIs" dxfId="9212" priority="1052" operator="equal">
      <formula>"Advised Recovery Day"</formula>
    </cfRule>
  </conditionalFormatting>
  <conditionalFormatting sqref="W252:X252 U253:X258 U252">
    <cfRule type="cellIs" dxfId="9211" priority="1053" operator="equal">
      <formula>"not used"</formula>
    </cfRule>
  </conditionalFormatting>
  <conditionalFormatting sqref="W252:X252 U253:X258 U252">
    <cfRule type="cellIs" dxfId="9210" priority="1054" operator="equal">
      <formula>"Advised Recovery Day"</formula>
    </cfRule>
  </conditionalFormatting>
  <conditionalFormatting sqref="V256:X256">
    <cfRule type="cellIs" dxfId="9209" priority="1055" operator="equal">
      <formula>"not used"</formula>
    </cfRule>
  </conditionalFormatting>
  <conditionalFormatting sqref="V256:X256">
    <cfRule type="cellIs" dxfId="9208" priority="1056" operator="equal">
      <formula>"Advised Recovery Day"</formula>
    </cfRule>
  </conditionalFormatting>
  <conditionalFormatting sqref="V252">
    <cfRule type="cellIs" dxfId="9207" priority="1057" operator="equal">
      <formula>"not used"</formula>
    </cfRule>
  </conditionalFormatting>
  <conditionalFormatting sqref="V252">
    <cfRule type="cellIs" dxfId="9206" priority="1058" operator="equal">
      <formula>"Advised Recovery Day"</formula>
    </cfRule>
  </conditionalFormatting>
  <conditionalFormatting sqref="V257:X257">
    <cfRule type="cellIs" dxfId="9205" priority="1059" operator="equal">
      <formula>"not used"</formula>
    </cfRule>
  </conditionalFormatting>
  <conditionalFormatting sqref="V257:X257">
    <cfRule type="cellIs" dxfId="9204" priority="1060" operator="equal">
      <formula>"Advised Recovery Day"</formula>
    </cfRule>
  </conditionalFormatting>
  <conditionalFormatting sqref="U277">
    <cfRule type="cellIs" dxfId="9195" priority="1069" operator="equal">
      <formula>"not used"</formula>
    </cfRule>
  </conditionalFormatting>
  <conditionalFormatting sqref="U277">
    <cfRule type="cellIs" dxfId="9194" priority="1070" operator="equal">
      <formula>"Advised Recovery Day"</formula>
    </cfRule>
  </conditionalFormatting>
  <conditionalFormatting sqref="V249">
    <cfRule type="cellIs" dxfId="9193" priority="1071" operator="equal">
      <formula>"not used"</formula>
    </cfRule>
  </conditionalFormatting>
  <conditionalFormatting sqref="V249">
    <cfRule type="cellIs" dxfId="9192" priority="1072" operator="equal">
      <formula>"Advised Recovery Day"</formula>
    </cfRule>
  </conditionalFormatting>
  <conditionalFormatting sqref="V249">
    <cfRule type="cellIs" dxfId="9191" priority="1073" operator="equal">
      <formula>"not used"</formula>
    </cfRule>
  </conditionalFormatting>
  <conditionalFormatting sqref="V249">
    <cfRule type="cellIs" dxfId="9190" priority="1074" operator="equal">
      <formula>"Advised Recovery Day"</formula>
    </cfRule>
  </conditionalFormatting>
  <conditionalFormatting sqref="V215">
    <cfRule type="cellIs" dxfId="9189" priority="1075" operator="equal">
      <formula>"not used"</formula>
    </cfRule>
  </conditionalFormatting>
  <conditionalFormatting sqref="V215">
    <cfRule type="cellIs" dxfId="9188" priority="1076" operator="equal">
      <formula>"Advised Recovery Day"</formula>
    </cfRule>
  </conditionalFormatting>
  <conditionalFormatting sqref="U232 W232">
    <cfRule type="cellIs" dxfId="9187" priority="1077" operator="equal">
      <formula>"not used"</formula>
    </cfRule>
  </conditionalFormatting>
  <conditionalFormatting sqref="U232 W232">
    <cfRule type="cellIs" dxfId="9186" priority="1078" operator="equal">
      <formula>"Advised Recovery Day"</formula>
    </cfRule>
  </conditionalFormatting>
  <conditionalFormatting sqref="U241 W241">
    <cfRule type="cellIs" dxfId="9185" priority="1079" operator="equal">
      <formula>"not used"</formula>
    </cfRule>
  </conditionalFormatting>
  <conditionalFormatting sqref="U241 W241">
    <cfRule type="cellIs" dxfId="9184" priority="1080" operator="equal">
      <formula>"Advised Recovery Day"</formula>
    </cfRule>
  </conditionalFormatting>
  <conditionalFormatting sqref="U250 W250">
    <cfRule type="cellIs" dxfId="9183" priority="1081" operator="equal">
      <formula>"not used"</formula>
    </cfRule>
  </conditionalFormatting>
  <conditionalFormatting sqref="U250 W250">
    <cfRule type="cellIs" dxfId="9182" priority="1082" operator="equal">
      <formula>"Advised Recovery Day"</formula>
    </cfRule>
  </conditionalFormatting>
  <conditionalFormatting sqref="U259 W259">
    <cfRule type="cellIs" dxfId="9181" priority="1083" operator="equal">
      <formula>"not used"</formula>
    </cfRule>
  </conditionalFormatting>
  <conditionalFormatting sqref="U259 W259">
    <cfRule type="cellIs" dxfId="9180" priority="1084" operator="equal">
      <formula>"Advised Recovery Day"</formula>
    </cfRule>
  </conditionalFormatting>
  <conditionalFormatting sqref="V224">
    <cfRule type="cellIs" dxfId="9177" priority="1087" operator="equal">
      <formula>"not used"</formula>
    </cfRule>
  </conditionalFormatting>
  <conditionalFormatting sqref="V224">
    <cfRule type="cellIs" dxfId="9176" priority="1088" operator="equal">
      <formula>"Advised Recovery Day"</formula>
    </cfRule>
  </conditionalFormatting>
  <conditionalFormatting sqref="V233">
    <cfRule type="cellIs" dxfId="9175" priority="1089" operator="equal">
      <formula>"not used"</formula>
    </cfRule>
  </conditionalFormatting>
  <conditionalFormatting sqref="V233">
    <cfRule type="cellIs" dxfId="9174" priority="1090" operator="equal">
      <formula>"Advised Recovery Day"</formula>
    </cfRule>
  </conditionalFormatting>
  <conditionalFormatting sqref="U242">
    <cfRule type="cellIs" dxfId="9173" priority="1091" operator="equal">
      <formula>"not used"</formula>
    </cfRule>
  </conditionalFormatting>
  <conditionalFormatting sqref="U242">
    <cfRule type="cellIs" dxfId="9172" priority="1092" operator="equal">
      <formula>"Advised Recovery Day"</formula>
    </cfRule>
  </conditionalFormatting>
  <conditionalFormatting sqref="V242">
    <cfRule type="cellIs" dxfId="9171" priority="1093" operator="equal">
      <formula>"not used"</formula>
    </cfRule>
  </conditionalFormatting>
  <conditionalFormatting sqref="V242">
    <cfRule type="cellIs" dxfId="9170" priority="1094" operator="equal">
      <formula>"Advised Recovery Day"</formula>
    </cfRule>
  </conditionalFormatting>
  <conditionalFormatting sqref="U251">
    <cfRule type="cellIs" dxfId="9169" priority="1095" operator="equal">
      <formula>"not used"</formula>
    </cfRule>
  </conditionalFormatting>
  <conditionalFormatting sqref="U251">
    <cfRule type="cellIs" dxfId="9168" priority="1096" operator="equal">
      <formula>"Advised Recovery Day"</formula>
    </cfRule>
  </conditionalFormatting>
  <conditionalFormatting sqref="V251">
    <cfRule type="cellIs" dxfId="9167" priority="1097" operator="equal">
      <formula>"not used"</formula>
    </cfRule>
  </conditionalFormatting>
  <conditionalFormatting sqref="V251">
    <cfRule type="cellIs" dxfId="9166" priority="1098" operator="equal">
      <formula>"Advised Recovery Day"</formula>
    </cfRule>
  </conditionalFormatting>
  <conditionalFormatting sqref="V232">
    <cfRule type="cellIs" dxfId="9161" priority="1103" operator="equal">
      <formula>"not used"</formula>
    </cfRule>
  </conditionalFormatting>
  <conditionalFormatting sqref="V232">
    <cfRule type="cellIs" dxfId="9160" priority="1104" operator="equal">
      <formula>"Advised Recovery Day"</formula>
    </cfRule>
  </conditionalFormatting>
  <conditionalFormatting sqref="V241">
    <cfRule type="cellIs" dxfId="9159" priority="1105" operator="equal">
      <formula>"not used"</formula>
    </cfRule>
  </conditionalFormatting>
  <conditionalFormatting sqref="V241">
    <cfRule type="cellIs" dxfId="9158" priority="1106" operator="equal">
      <formula>"Advised Recovery Day"</formula>
    </cfRule>
  </conditionalFormatting>
  <conditionalFormatting sqref="V250">
    <cfRule type="cellIs" dxfId="9157" priority="1107" operator="equal">
      <formula>"not used"</formula>
    </cfRule>
  </conditionalFormatting>
  <conditionalFormatting sqref="V250">
    <cfRule type="cellIs" dxfId="9156" priority="1108" operator="equal">
      <formula>"Advised Recovery Day"</formula>
    </cfRule>
  </conditionalFormatting>
  <conditionalFormatting sqref="V259">
    <cfRule type="cellIs" dxfId="9155" priority="1109" operator="equal">
      <formula>"not used"</formula>
    </cfRule>
  </conditionalFormatting>
  <conditionalFormatting sqref="V259">
    <cfRule type="cellIs" dxfId="9154" priority="1110" operator="equal">
      <formula>"Advised Recovery Day"</formula>
    </cfRule>
  </conditionalFormatting>
  <conditionalFormatting sqref="K216:L216 I217:L222 I215:I216">
    <cfRule type="cellIs" dxfId="9151" priority="1113" operator="equal">
      <formula>"not used"</formula>
    </cfRule>
  </conditionalFormatting>
  <conditionalFormatting sqref="K216:L216 I217:L222 I215:I216">
    <cfRule type="cellIs" dxfId="9150" priority="1114" operator="equal">
      <formula>"Advised Recovery Day"</formula>
    </cfRule>
  </conditionalFormatting>
  <conditionalFormatting sqref="J220:L220">
    <cfRule type="cellIs" dxfId="9149" priority="1115" operator="equal">
      <formula>"not used"</formula>
    </cfRule>
  </conditionalFormatting>
  <conditionalFormatting sqref="J220:L220">
    <cfRule type="cellIs" dxfId="9148" priority="1116" operator="equal">
      <formula>"Advised Recovery Day"</formula>
    </cfRule>
  </conditionalFormatting>
  <conditionalFormatting sqref="J216">
    <cfRule type="cellIs" dxfId="9147" priority="1117" operator="equal">
      <formula>"not used"</formula>
    </cfRule>
  </conditionalFormatting>
  <conditionalFormatting sqref="J216">
    <cfRule type="cellIs" dxfId="9146" priority="1118" operator="equal">
      <formula>"Advised Recovery Day"</formula>
    </cfRule>
  </conditionalFormatting>
  <conditionalFormatting sqref="J221:L221">
    <cfRule type="cellIs" dxfId="9145" priority="1119" operator="equal">
      <formula>"not used"</formula>
    </cfRule>
  </conditionalFormatting>
  <conditionalFormatting sqref="J221:L221">
    <cfRule type="cellIs" dxfId="9144" priority="1120" operator="equal">
      <formula>"Advised Recovery Day"</formula>
    </cfRule>
  </conditionalFormatting>
  <conditionalFormatting sqref="I223:K223">
    <cfRule type="cellIs" dxfId="9143" priority="1121" operator="equal">
      <formula>"not used"</formula>
    </cfRule>
  </conditionalFormatting>
  <conditionalFormatting sqref="I223:K223">
    <cfRule type="cellIs" dxfId="9142" priority="1122" operator="equal">
      <formula>"Advised Recovery Day"</formula>
    </cfRule>
  </conditionalFormatting>
  <conditionalFormatting sqref="I224">
    <cfRule type="cellIs" dxfId="9141" priority="1123" operator="equal">
      <formula>"not used"</formula>
    </cfRule>
  </conditionalFormatting>
  <conditionalFormatting sqref="I224">
    <cfRule type="cellIs" dxfId="9140" priority="1124" operator="equal">
      <formula>"Advised Recovery Day"</formula>
    </cfRule>
  </conditionalFormatting>
  <conditionalFormatting sqref="I233">
    <cfRule type="cellIs" dxfId="9139" priority="1125" operator="equal">
      <formula>"not used"</formula>
    </cfRule>
  </conditionalFormatting>
  <conditionalFormatting sqref="I233">
    <cfRule type="cellIs" dxfId="9138" priority="1126" operator="equal">
      <formula>"Advised Recovery Day"</formula>
    </cfRule>
  </conditionalFormatting>
  <conditionalFormatting sqref="I269:I276 K270:L276 J271:J276">
    <cfRule type="cellIs" dxfId="9137" priority="1127" operator="equal">
      <formula>"not used"</formula>
    </cfRule>
  </conditionalFormatting>
  <conditionalFormatting sqref="I269:I276 K270:L276 J271:J276">
    <cfRule type="cellIs" dxfId="9136" priority="1128" operator="equal">
      <formula>"Advised Recovery Day"</formula>
    </cfRule>
  </conditionalFormatting>
  <conditionalFormatting sqref="J274:L274">
    <cfRule type="cellIs" dxfId="9135" priority="1129" operator="equal">
      <formula>"not used"</formula>
    </cfRule>
  </conditionalFormatting>
  <conditionalFormatting sqref="J274:L274">
    <cfRule type="cellIs" dxfId="9134" priority="1130" operator="equal">
      <formula>"Advised Recovery Day"</formula>
    </cfRule>
  </conditionalFormatting>
  <conditionalFormatting sqref="J270">
    <cfRule type="cellIs" dxfId="9133" priority="1131" operator="equal">
      <formula>"not used"</formula>
    </cfRule>
  </conditionalFormatting>
  <conditionalFormatting sqref="J270">
    <cfRule type="cellIs" dxfId="9132" priority="1132" operator="equal">
      <formula>"Advised Recovery Day"</formula>
    </cfRule>
  </conditionalFormatting>
  <conditionalFormatting sqref="J275:L275">
    <cfRule type="cellIs" dxfId="9131" priority="1133" operator="equal">
      <formula>"not used"</formula>
    </cfRule>
  </conditionalFormatting>
  <conditionalFormatting sqref="J275:L275">
    <cfRule type="cellIs" dxfId="9130" priority="1134" operator="equal">
      <formula>"Advised Recovery Day"</formula>
    </cfRule>
  </conditionalFormatting>
  <conditionalFormatting sqref="K277">
    <cfRule type="cellIs" dxfId="9129" priority="1135" operator="equal">
      <formula>"not used"</formula>
    </cfRule>
  </conditionalFormatting>
  <conditionalFormatting sqref="K277">
    <cfRule type="cellIs" dxfId="9128" priority="1136" operator="equal">
      <formula>"Advised Recovery Day"</formula>
    </cfRule>
  </conditionalFormatting>
  <conditionalFormatting sqref="K225:L225 I226:L231 I225">
    <cfRule type="cellIs" dxfId="9127" priority="1137" operator="equal">
      <formula>"not used"</formula>
    </cfRule>
  </conditionalFormatting>
  <conditionalFormatting sqref="K225:L225 I226:L231 I225">
    <cfRule type="cellIs" dxfId="9126" priority="1138" operator="equal">
      <formula>"Advised Recovery Day"</formula>
    </cfRule>
  </conditionalFormatting>
  <conditionalFormatting sqref="J229:L229">
    <cfRule type="cellIs" dxfId="9125" priority="1139" operator="equal">
      <formula>"not used"</formula>
    </cfRule>
  </conditionalFormatting>
  <conditionalFormatting sqref="J229:L229">
    <cfRule type="cellIs" dxfId="9124" priority="1140" operator="equal">
      <formula>"Advised Recovery Day"</formula>
    </cfRule>
  </conditionalFormatting>
  <conditionalFormatting sqref="J225">
    <cfRule type="cellIs" dxfId="9123" priority="1141" operator="equal">
      <formula>"not used"</formula>
    </cfRule>
  </conditionalFormatting>
  <conditionalFormatting sqref="J225">
    <cfRule type="cellIs" dxfId="9122" priority="1142" operator="equal">
      <formula>"Advised Recovery Day"</formula>
    </cfRule>
  </conditionalFormatting>
  <conditionalFormatting sqref="J230:L230">
    <cfRule type="cellIs" dxfId="9121" priority="1143" operator="equal">
      <formula>"not used"</formula>
    </cfRule>
  </conditionalFormatting>
  <conditionalFormatting sqref="J230:L230">
    <cfRule type="cellIs" dxfId="9120" priority="1144" operator="equal">
      <formula>"Advised Recovery Day"</formula>
    </cfRule>
  </conditionalFormatting>
  <conditionalFormatting sqref="K234:L234 I235:L240 I234">
    <cfRule type="cellIs" dxfId="9119" priority="1145" operator="equal">
      <formula>"not used"</formula>
    </cfRule>
  </conditionalFormatting>
  <conditionalFormatting sqref="K234:L234 I235:L240 I234">
    <cfRule type="cellIs" dxfId="9118" priority="1146" operator="equal">
      <formula>"Advised Recovery Day"</formula>
    </cfRule>
  </conditionalFormatting>
  <conditionalFormatting sqref="J238:L238">
    <cfRule type="cellIs" dxfId="9117" priority="1147" operator="equal">
      <formula>"not used"</formula>
    </cfRule>
  </conditionalFormatting>
  <conditionalFormatting sqref="J238:L238">
    <cfRule type="cellIs" dxfId="9116" priority="1148" operator="equal">
      <formula>"Advised Recovery Day"</formula>
    </cfRule>
  </conditionalFormatting>
  <conditionalFormatting sqref="J234">
    <cfRule type="cellIs" dxfId="9115" priority="1149" operator="equal">
      <formula>"not used"</formula>
    </cfRule>
  </conditionalFormatting>
  <conditionalFormatting sqref="J234">
    <cfRule type="cellIs" dxfId="9114" priority="1150" operator="equal">
      <formula>"Advised Recovery Day"</formula>
    </cfRule>
  </conditionalFormatting>
  <conditionalFormatting sqref="J239:L239">
    <cfRule type="cellIs" dxfId="9113" priority="1151" operator="equal">
      <formula>"not used"</formula>
    </cfRule>
  </conditionalFormatting>
  <conditionalFormatting sqref="J239:L239">
    <cfRule type="cellIs" dxfId="9112" priority="1152" operator="equal">
      <formula>"Advised Recovery Day"</formula>
    </cfRule>
  </conditionalFormatting>
  <conditionalFormatting sqref="K243:L243 I244:L248 I243 I249 K249:L249">
    <cfRule type="cellIs" dxfId="9111" priority="1153" operator="equal">
      <formula>"not used"</formula>
    </cfRule>
  </conditionalFormatting>
  <conditionalFormatting sqref="K243:L243 I244:L248 I243 I249 K249:L249">
    <cfRule type="cellIs" dxfId="9110" priority="1154" operator="equal">
      <formula>"Advised Recovery Day"</formula>
    </cfRule>
  </conditionalFormatting>
  <conditionalFormatting sqref="J247:L247">
    <cfRule type="cellIs" dxfId="9109" priority="1155" operator="equal">
      <formula>"not used"</formula>
    </cfRule>
  </conditionalFormatting>
  <conditionalFormatting sqref="J247:L247">
    <cfRule type="cellIs" dxfId="9108" priority="1156" operator="equal">
      <formula>"Advised Recovery Day"</formula>
    </cfRule>
  </conditionalFormatting>
  <conditionalFormatting sqref="J243">
    <cfRule type="cellIs" dxfId="9107" priority="1157" operator="equal">
      <formula>"not used"</formula>
    </cfRule>
  </conditionalFormatting>
  <conditionalFormatting sqref="J243">
    <cfRule type="cellIs" dxfId="9106" priority="1158" operator="equal">
      <formula>"Advised Recovery Day"</formula>
    </cfRule>
  </conditionalFormatting>
  <conditionalFormatting sqref="J248:L248">
    <cfRule type="cellIs" dxfId="9105" priority="1159" operator="equal">
      <formula>"not used"</formula>
    </cfRule>
  </conditionalFormatting>
  <conditionalFormatting sqref="J248:L248">
    <cfRule type="cellIs" dxfId="9104" priority="1160" operator="equal">
      <formula>"Advised Recovery Day"</formula>
    </cfRule>
  </conditionalFormatting>
  <conditionalFormatting sqref="K252:L252 I253:L258 I252">
    <cfRule type="cellIs" dxfId="9103" priority="1161" operator="equal">
      <formula>"not used"</formula>
    </cfRule>
  </conditionalFormatting>
  <conditionalFormatting sqref="K252:L252 I253:L258 I252">
    <cfRule type="cellIs" dxfId="9102" priority="1162" operator="equal">
      <formula>"Advised Recovery Day"</formula>
    </cfRule>
  </conditionalFormatting>
  <conditionalFormatting sqref="J256:L256">
    <cfRule type="cellIs" dxfId="9101" priority="1163" operator="equal">
      <formula>"not used"</formula>
    </cfRule>
  </conditionalFormatting>
  <conditionalFormatting sqref="J256:L256">
    <cfRule type="cellIs" dxfId="9100" priority="1164" operator="equal">
      <formula>"Advised Recovery Day"</formula>
    </cfRule>
  </conditionalFormatting>
  <conditionalFormatting sqref="J252">
    <cfRule type="cellIs" dxfId="9099" priority="1165" operator="equal">
      <formula>"not used"</formula>
    </cfRule>
  </conditionalFormatting>
  <conditionalFormatting sqref="J252">
    <cfRule type="cellIs" dxfId="9098" priority="1166" operator="equal">
      <formula>"Advised Recovery Day"</formula>
    </cfRule>
  </conditionalFormatting>
  <conditionalFormatting sqref="J257:L257">
    <cfRule type="cellIs" dxfId="9097" priority="1167" operator="equal">
      <formula>"not used"</formula>
    </cfRule>
  </conditionalFormatting>
  <conditionalFormatting sqref="J257:L257">
    <cfRule type="cellIs" dxfId="9096" priority="1168" operator="equal">
      <formula>"Advised Recovery Day"</formula>
    </cfRule>
  </conditionalFormatting>
  <conditionalFormatting sqref="K261:L261 I262:L267 I261">
    <cfRule type="cellIs" dxfId="9095" priority="1169" operator="equal">
      <formula>"not used"</formula>
    </cfRule>
  </conditionalFormatting>
  <conditionalFormatting sqref="K261:L261 I262:L267 I261">
    <cfRule type="cellIs" dxfId="9094" priority="1170" operator="equal">
      <formula>"Advised Recovery Day"</formula>
    </cfRule>
  </conditionalFormatting>
  <conditionalFormatting sqref="J265:L265">
    <cfRule type="cellIs" dxfId="9093" priority="1171" operator="equal">
      <formula>"not used"</formula>
    </cfRule>
  </conditionalFormatting>
  <conditionalFormatting sqref="J265:L265">
    <cfRule type="cellIs" dxfId="9092" priority="1172" operator="equal">
      <formula>"Advised Recovery Day"</formula>
    </cfRule>
  </conditionalFormatting>
  <conditionalFormatting sqref="J261">
    <cfRule type="cellIs" dxfId="9091" priority="1173" operator="equal">
      <formula>"not used"</formula>
    </cfRule>
  </conditionalFormatting>
  <conditionalFormatting sqref="J261">
    <cfRule type="cellIs" dxfId="9090" priority="1174" operator="equal">
      <formula>"Advised Recovery Day"</formula>
    </cfRule>
  </conditionalFormatting>
  <conditionalFormatting sqref="J266:L266">
    <cfRule type="cellIs" dxfId="9089" priority="1175" operator="equal">
      <formula>"not used"</formula>
    </cfRule>
  </conditionalFormatting>
  <conditionalFormatting sqref="J266:L266">
    <cfRule type="cellIs" dxfId="9088" priority="1176" operator="equal">
      <formula>"Advised Recovery Day"</formula>
    </cfRule>
  </conditionalFormatting>
  <conditionalFormatting sqref="I277">
    <cfRule type="cellIs" dxfId="9087" priority="1177" operator="equal">
      <formula>"not used"</formula>
    </cfRule>
  </conditionalFormatting>
  <conditionalFormatting sqref="I277">
    <cfRule type="cellIs" dxfId="9086" priority="1178" operator="equal">
      <formula>"Advised Recovery Day"</formula>
    </cfRule>
  </conditionalFormatting>
  <conditionalFormatting sqref="J249">
    <cfRule type="cellIs" dxfId="9085" priority="1179" operator="equal">
      <formula>"not used"</formula>
    </cfRule>
  </conditionalFormatting>
  <conditionalFormatting sqref="J249">
    <cfRule type="cellIs" dxfId="9084" priority="1180" operator="equal">
      <formula>"Advised Recovery Day"</formula>
    </cfRule>
  </conditionalFormatting>
  <conditionalFormatting sqref="J249">
    <cfRule type="cellIs" dxfId="9083" priority="1181" operator="equal">
      <formula>"not used"</formula>
    </cfRule>
  </conditionalFormatting>
  <conditionalFormatting sqref="J249">
    <cfRule type="cellIs" dxfId="9082" priority="1182" operator="equal">
      <formula>"Advised Recovery Day"</formula>
    </cfRule>
  </conditionalFormatting>
  <conditionalFormatting sqref="J215">
    <cfRule type="cellIs" dxfId="9081" priority="1183" operator="equal">
      <formula>"not used"</formula>
    </cfRule>
  </conditionalFormatting>
  <conditionalFormatting sqref="J215">
    <cfRule type="cellIs" dxfId="9080" priority="1184" operator="equal">
      <formula>"Advised Recovery Day"</formula>
    </cfRule>
  </conditionalFormatting>
  <conditionalFormatting sqref="I232 K232">
    <cfRule type="cellIs" dxfId="9079" priority="1185" operator="equal">
      <formula>"not used"</formula>
    </cfRule>
  </conditionalFormatting>
  <conditionalFormatting sqref="I232 K232">
    <cfRule type="cellIs" dxfId="9078" priority="1186" operator="equal">
      <formula>"Advised Recovery Day"</formula>
    </cfRule>
  </conditionalFormatting>
  <conditionalFormatting sqref="I241 K241">
    <cfRule type="cellIs" dxfId="9077" priority="1187" operator="equal">
      <formula>"not used"</formula>
    </cfRule>
  </conditionalFormatting>
  <conditionalFormatting sqref="I241 K241">
    <cfRule type="cellIs" dxfId="9076" priority="1188" operator="equal">
      <formula>"Advised Recovery Day"</formula>
    </cfRule>
  </conditionalFormatting>
  <conditionalFormatting sqref="I250 K250">
    <cfRule type="cellIs" dxfId="9075" priority="1189" operator="equal">
      <formula>"not used"</formula>
    </cfRule>
  </conditionalFormatting>
  <conditionalFormatting sqref="I250 K250">
    <cfRule type="cellIs" dxfId="9074" priority="1190" operator="equal">
      <formula>"Advised Recovery Day"</formula>
    </cfRule>
  </conditionalFormatting>
  <conditionalFormatting sqref="I259 K259">
    <cfRule type="cellIs" dxfId="9073" priority="1191" operator="equal">
      <formula>"not used"</formula>
    </cfRule>
  </conditionalFormatting>
  <conditionalFormatting sqref="I259 K259">
    <cfRule type="cellIs" dxfId="9072" priority="1192" operator="equal">
      <formula>"Advised Recovery Day"</formula>
    </cfRule>
  </conditionalFormatting>
  <conditionalFormatting sqref="I268 K268">
    <cfRule type="cellIs" dxfId="9071" priority="1193" operator="equal">
      <formula>"not used"</formula>
    </cfRule>
  </conditionalFormatting>
  <conditionalFormatting sqref="I268 K268">
    <cfRule type="cellIs" dxfId="9070" priority="1194" operator="equal">
      <formula>"Advised Recovery Day"</formula>
    </cfRule>
  </conditionalFormatting>
  <conditionalFormatting sqref="J224">
    <cfRule type="cellIs" dxfId="9069" priority="1195" operator="equal">
      <formula>"not used"</formula>
    </cfRule>
  </conditionalFormatting>
  <conditionalFormatting sqref="J224">
    <cfRule type="cellIs" dxfId="9068" priority="1196" operator="equal">
      <formula>"Advised Recovery Day"</formula>
    </cfRule>
  </conditionalFormatting>
  <conditionalFormatting sqref="J233">
    <cfRule type="cellIs" dxfId="9067" priority="1197" operator="equal">
      <formula>"not used"</formula>
    </cfRule>
  </conditionalFormatting>
  <conditionalFormatting sqref="J233">
    <cfRule type="cellIs" dxfId="9066" priority="1198" operator="equal">
      <formula>"Advised Recovery Day"</formula>
    </cfRule>
  </conditionalFormatting>
  <conditionalFormatting sqref="I242">
    <cfRule type="cellIs" dxfId="9065" priority="1199" operator="equal">
      <formula>"not used"</formula>
    </cfRule>
  </conditionalFormatting>
  <conditionalFormatting sqref="I242">
    <cfRule type="cellIs" dxfId="9064" priority="1200" operator="equal">
      <formula>"Advised Recovery Day"</formula>
    </cfRule>
  </conditionalFormatting>
  <conditionalFormatting sqref="J242">
    <cfRule type="cellIs" dxfId="9063" priority="1201" operator="equal">
      <formula>"not used"</formula>
    </cfRule>
  </conditionalFormatting>
  <conditionalFormatting sqref="J242">
    <cfRule type="cellIs" dxfId="9062" priority="1202" operator="equal">
      <formula>"Advised Recovery Day"</formula>
    </cfRule>
  </conditionalFormatting>
  <conditionalFormatting sqref="I251">
    <cfRule type="cellIs" dxfId="9061" priority="1203" operator="equal">
      <formula>"not used"</formula>
    </cfRule>
  </conditionalFormatting>
  <conditionalFormatting sqref="I251">
    <cfRule type="cellIs" dxfId="9060" priority="1204" operator="equal">
      <formula>"Advised Recovery Day"</formula>
    </cfRule>
  </conditionalFormatting>
  <conditionalFormatting sqref="J251">
    <cfRule type="cellIs" dxfId="9059" priority="1205" operator="equal">
      <formula>"not used"</formula>
    </cfRule>
  </conditionalFormatting>
  <conditionalFormatting sqref="J251">
    <cfRule type="cellIs" dxfId="9058" priority="1206" operator="equal">
      <formula>"Advised Recovery Day"</formula>
    </cfRule>
  </conditionalFormatting>
  <conditionalFormatting sqref="I260">
    <cfRule type="cellIs" dxfId="9057" priority="1207" operator="equal">
      <formula>"not used"</formula>
    </cfRule>
  </conditionalFormatting>
  <conditionalFormatting sqref="I260">
    <cfRule type="cellIs" dxfId="9056" priority="1208" operator="equal">
      <formula>"Advised Recovery Day"</formula>
    </cfRule>
  </conditionalFormatting>
  <conditionalFormatting sqref="J260">
    <cfRule type="cellIs" dxfId="9055" priority="1209" operator="equal">
      <formula>"not used"</formula>
    </cfRule>
  </conditionalFormatting>
  <conditionalFormatting sqref="J260">
    <cfRule type="cellIs" dxfId="9054" priority="1210" operator="equal">
      <formula>"Advised Recovery Day"</formula>
    </cfRule>
  </conditionalFormatting>
  <conditionalFormatting sqref="J232">
    <cfRule type="cellIs" dxfId="9053" priority="1211" operator="equal">
      <formula>"not used"</formula>
    </cfRule>
  </conditionalFormatting>
  <conditionalFormatting sqref="J232">
    <cfRule type="cellIs" dxfId="9052" priority="1212" operator="equal">
      <formula>"Advised Recovery Day"</formula>
    </cfRule>
  </conditionalFormatting>
  <conditionalFormatting sqref="J241">
    <cfRule type="cellIs" dxfId="9051" priority="1213" operator="equal">
      <formula>"not used"</formula>
    </cfRule>
  </conditionalFormatting>
  <conditionalFormatting sqref="J241">
    <cfRule type="cellIs" dxfId="9050" priority="1214" operator="equal">
      <formula>"Advised Recovery Day"</formula>
    </cfRule>
  </conditionalFormatting>
  <conditionalFormatting sqref="J250">
    <cfRule type="cellIs" dxfId="9049" priority="1215" operator="equal">
      <formula>"not used"</formula>
    </cfRule>
  </conditionalFormatting>
  <conditionalFormatting sqref="J250">
    <cfRule type="cellIs" dxfId="9048" priority="1216" operator="equal">
      <formula>"Advised Recovery Day"</formula>
    </cfRule>
  </conditionalFormatting>
  <conditionalFormatting sqref="J259">
    <cfRule type="cellIs" dxfId="9047" priority="1217" operator="equal">
      <formula>"not used"</formula>
    </cfRule>
  </conditionalFormatting>
  <conditionalFormatting sqref="J259">
    <cfRule type="cellIs" dxfId="9046" priority="1218" operator="equal">
      <formula>"Advised Recovery Day"</formula>
    </cfRule>
  </conditionalFormatting>
  <conditionalFormatting sqref="J268">
    <cfRule type="cellIs" dxfId="9045" priority="1219" operator="equal">
      <formula>"not used"</formula>
    </cfRule>
  </conditionalFormatting>
  <conditionalFormatting sqref="J268">
    <cfRule type="cellIs" dxfId="9044" priority="1220" operator="equal">
      <formula>"Advised Recovery Day"</formula>
    </cfRule>
  </conditionalFormatting>
  <conditionalFormatting sqref="Q216:R216 O217:R222 O215:O216">
    <cfRule type="cellIs" dxfId="9043" priority="1221" operator="equal">
      <formula>"not used"</formula>
    </cfRule>
  </conditionalFormatting>
  <conditionalFormatting sqref="Q216:R216 O217:R222 O215:O216">
    <cfRule type="cellIs" dxfId="9042" priority="1222" operator="equal">
      <formula>"Advised Recovery Day"</formula>
    </cfRule>
  </conditionalFormatting>
  <conditionalFormatting sqref="P220:R220">
    <cfRule type="cellIs" dxfId="9041" priority="1223" operator="equal">
      <formula>"not used"</formula>
    </cfRule>
  </conditionalFormatting>
  <conditionalFormatting sqref="P220:R220">
    <cfRule type="cellIs" dxfId="9040" priority="1224" operator="equal">
      <formula>"Advised Recovery Day"</formula>
    </cfRule>
  </conditionalFormatting>
  <conditionalFormatting sqref="P216">
    <cfRule type="cellIs" dxfId="9039" priority="1225" operator="equal">
      <formula>"not used"</formula>
    </cfRule>
  </conditionalFormatting>
  <conditionalFormatting sqref="P216">
    <cfRule type="cellIs" dxfId="9038" priority="1226" operator="equal">
      <formula>"Advised Recovery Day"</formula>
    </cfRule>
  </conditionalFormatting>
  <conditionalFormatting sqref="P221:R221">
    <cfRule type="cellIs" dxfId="9037" priority="1227" operator="equal">
      <formula>"not used"</formula>
    </cfRule>
  </conditionalFormatting>
  <conditionalFormatting sqref="P221:R221">
    <cfRule type="cellIs" dxfId="9036" priority="1228" operator="equal">
      <formula>"Advised Recovery Day"</formula>
    </cfRule>
  </conditionalFormatting>
  <conditionalFormatting sqref="O223:Q223">
    <cfRule type="cellIs" dxfId="9035" priority="1229" operator="equal">
      <formula>"not used"</formula>
    </cfRule>
  </conditionalFormatting>
  <conditionalFormatting sqref="O223:Q223">
    <cfRule type="cellIs" dxfId="9034" priority="1230" operator="equal">
      <formula>"Advised Recovery Day"</formula>
    </cfRule>
  </conditionalFormatting>
  <conditionalFormatting sqref="O224">
    <cfRule type="cellIs" dxfId="9033" priority="1231" operator="equal">
      <formula>"not used"</formula>
    </cfRule>
  </conditionalFormatting>
  <conditionalFormatting sqref="O224">
    <cfRule type="cellIs" dxfId="9032" priority="1232" operator="equal">
      <formula>"Advised Recovery Day"</formula>
    </cfRule>
  </conditionalFormatting>
  <conditionalFormatting sqref="O233">
    <cfRule type="cellIs" dxfId="9031" priority="1233" operator="equal">
      <formula>"not used"</formula>
    </cfRule>
  </conditionalFormatting>
  <conditionalFormatting sqref="O233">
    <cfRule type="cellIs" dxfId="9030" priority="1234" operator="equal">
      <formula>"Advised Recovery Day"</formula>
    </cfRule>
  </conditionalFormatting>
  <conditionalFormatting sqref="O269:O276 Q270:R276 P271:P276">
    <cfRule type="cellIs" dxfId="9029" priority="1235" operator="equal">
      <formula>"not used"</formula>
    </cfRule>
  </conditionalFormatting>
  <conditionalFormatting sqref="O269:O276 Q270:R276 P271:P276">
    <cfRule type="cellIs" dxfId="9028" priority="1236" operator="equal">
      <formula>"Advised Recovery Day"</formula>
    </cfRule>
  </conditionalFormatting>
  <conditionalFormatting sqref="P274:R274">
    <cfRule type="cellIs" dxfId="9027" priority="1237" operator="equal">
      <formula>"not used"</formula>
    </cfRule>
  </conditionalFormatting>
  <conditionalFormatting sqref="P274:R274">
    <cfRule type="cellIs" dxfId="9026" priority="1238" operator="equal">
      <formula>"Advised Recovery Day"</formula>
    </cfRule>
  </conditionalFormatting>
  <conditionalFormatting sqref="P270">
    <cfRule type="cellIs" dxfId="9025" priority="1239" operator="equal">
      <formula>"not used"</formula>
    </cfRule>
  </conditionalFormatting>
  <conditionalFormatting sqref="P270">
    <cfRule type="cellIs" dxfId="9024" priority="1240" operator="equal">
      <formula>"Advised Recovery Day"</formula>
    </cfRule>
  </conditionalFormatting>
  <conditionalFormatting sqref="P275:R275">
    <cfRule type="cellIs" dxfId="9023" priority="1241" operator="equal">
      <formula>"not used"</formula>
    </cfRule>
  </conditionalFormatting>
  <conditionalFormatting sqref="P275:R275">
    <cfRule type="cellIs" dxfId="9022" priority="1242" operator="equal">
      <formula>"Advised Recovery Day"</formula>
    </cfRule>
  </conditionalFormatting>
  <conditionalFormatting sqref="Q277">
    <cfRule type="cellIs" dxfId="9021" priority="1243" operator="equal">
      <formula>"not used"</formula>
    </cfRule>
  </conditionalFormatting>
  <conditionalFormatting sqref="Q277">
    <cfRule type="cellIs" dxfId="9020" priority="1244" operator="equal">
      <formula>"Advised Recovery Day"</formula>
    </cfRule>
  </conditionalFormatting>
  <conditionalFormatting sqref="Q225:R225 O226:R231 O225">
    <cfRule type="cellIs" dxfId="9019" priority="1245" operator="equal">
      <formula>"not used"</formula>
    </cfRule>
  </conditionalFormatting>
  <conditionalFormatting sqref="Q225:R225 O226:R231 O225">
    <cfRule type="cellIs" dxfId="9018" priority="1246" operator="equal">
      <formula>"Advised Recovery Day"</formula>
    </cfRule>
  </conditionalFormatting>
  <conditionalFormatting sqref="P229:R229">
    <cfRule type="cellIs" dxfId="9017" priority="1247" operator="equal">
      <formula>"not used"</formula>
    </cfRule>
  </conditionalFormatting>
  <conditionalFormatting sqref="P229:R229">
    <cfRule type="cellIs" dxfId="9016" priority="1248" operator="equal">
      <formula>"Advised Recovery Day"</formula>
    </cfRule>
  </conditionalFormatting>
  <conditionalFormatting sqref="P225">
    <cfRule type="cellIs" dxfId="9015" priority="1249" operator="equal">
      <formula>"not used"</formula>
    </cfRule>
  </conditionalFormatting>
  <conditionalFormatting sqref="P225">
    <cfRule type="cellIs" dxfId="9014" priority="1250" operator="equal">
      <formula>"Advised Recovery Day"</formula>
    </cfRule>
  </conditionalFormatting>
  <conditionalFormatting sqref="P230:R230">
    <cfRule type="cellIs" dxfId="9013" priority="1251" operator="equal">
      <formula>"not used"</formula>
    </cfRule>
  </conditionalFormatting>
  <conditionalFormatting sqref="P230:R230">
    <cfRule type="cellIs" dxfId="9012" priority="1252" operator="equal">
      <formula>"Advised Recovery Day"</formula>
    </cfRule>
  </conditionalFormatting>
  <conditionalFormatting sqref="Q234:R234 O235:R240 O234">
    <cfRule type="cellIs" dxfId="9011" priority="1253" operator="equal">
      <formula>"not used"</formula>
    </cfRule>
  </conditionalFormatting>
  <conditionalFormatting sqref="Q234:R234 O235:R240 O234">
    <cfRule type="cellIs" dxfId="9010" priority="1254" operator="equal">
      <formula>"Advised Recovery Day"</formula>
    </cfRule>
  </conditionalFormatting>
  <conditionalFormatting sqref="P238:R238">
    <cfRule type="cellIs" dxfId="9009" priority="1255" operator="equal">
      <formula>"not used"</formula>
    </cfRule>
  </conditionalFormatting>
  <conditionalFormatting sqref="P238:R238">
    <cfRule type="cellIs" dxfId="9008" priority="1256" operator="equal">
      <formula>"Advised Recovery Day"</formula>
    </cfRule>
  </conditionalFormatting>
  <conditionalFormatting sqref="P234">
    <cfRule type="cellIs" dxfId="9007" priority="1257" operator="equal">
      <formula>"not used"</formula>
    </cfRule>
  </conditionalFormatting>
  <conditionalFormatting sqref="P234">
    <cfRule type="cellIs" dxfId="9006" priority="1258" operator="equal">
      <formula>"Advised Recovery Day"</formula>
    </cfRule>
  </conditionalFormatting>
  <conditionalFormatting sqref="P239:R239">
    <cfRule type="cellIs" dxfId="9005" priority="1259" operator="equal">
      <formula>"not used"</formula>
    </cfRule>
  </conditionalFormatting>
  <conditionalFormatting sqref="P239:R239">
    <cfRule type="cellIs" dxfId="9004" priority="1260" operator="equal">
      <formula>"Advised Recovery Day"</formula>
    </cfRule>
  </conditionalFormatting>
  <conditionalFormatting sqref="Q243:R243 O244:R248 O243 O249 Q249:R249">
    <cfRule type="cellIs" dxfId="9003" priority="1261" operator="equal">
      <formula>"not used"</formula>
    </cfRule>
  </conditionalFormatting>
  <conditionalFormatting sqref="Q243:R243 O244:R248 O243 O249 Q249:R249">
    <cfRule type="cellIs" dxfId="9002" priority="1262" operator="equal">
      <formula>"Advised Recovery Day"</formula>
    </cfRule>
  </conditionalFormatting>
  <conditionalFormatting sqref="P247:R247">
    <cfRule type="cellIs" dxfId="9001" priority="1263" operator="equal">
      <formula>"not used"</formula>
    </cfRule>
  </conditionalFormatting>
  <conditionalFormatting sqref="P247:R247">
    <cfRule type="cellIs" dxfId="9000" priority="1264" operator="equal">
      <formula>"Advised Recovery Day"</formula>
    </cfRule>
  </conditionalFormatting>
  <conditionalFormatting sqref="P243">
    <cfRule type="cellIs" dxfId="8999" priority="1265" operator="equal">
      <formula>"not used"</formula>
    </cfRule>
  </conditionalFormatting>
  <conditionalFormatting sqref="P243">
    <cfRule type="cellIs" dxfId="8998" priority="1266" operator="equal">
      <formula>"Advised Recovery Day"</formula>
    </cfRule>
  </conditionalFormatting>
  <conditionalFormatting sqref="P248:R248">
    <cfRule type="cellIs" dxfId="8997" priority="1267" operator="equal">
      <formula>"not used"</formula>
    </cfRule>
  </conditionalFormatting>
  <conditionalFormatting sqref="P248:R248">
    <cfRule type="cellIs" dxfId="8996" priority="1268" operator="equal">
      <formula>"Advised Recovery Day"</formula>
    </cfRule>
  </conditionalFormatting>
  <conditionalFormatting sqref="Q252:R252 O253:R258 O252">
    <cfRule type="cellIs" dxfId="8995" priority="1269" operator="equal">
      <formula>"not used"</formula>
    </cfRule>
  </conditionalFormatting>
  <conditionalFormatting sqref="Q252:R252 O253:R258 O252">
    <cfRule type="cellIs" dxfId="8994" priority="1270" operator="equal">
      <formula>"Advised Recovery Day"</formula>
    </cfRule>
  </conditionalFormatting>
  <conditionalFormatting sqref="P256:R256">
    <cfRule type="cellIs" dxfId="8993" priority="1271" operator="equal">
      <formula>"not used"</formula>
    </cfRule>
  </conditionalFormatting>
  <conditionalFormatting sqref="P256:R256">
    <cfRule type="cellIs" dxfId="8992" priority="1272" operator="equal">
      <formula>"Advised Recovery Day"</formula>
    </cfRule>
  </conditionalFormatting>
  <conditionalFormatting sqref="P252">
    <cfRule type="cellIs" dxfId="8991" priority="1273" operator="equal">
      <formula>"not used"</formula>
    </cfRule>
  </conditionalFormatting>
  <conditionalFormatting sqref="P252">
    <cfRule type="cellIs" dxfId="8990" priority="1274" operator="equal">
      <formula>"Advised Recovery Day"</formula>
    </cfRule>
  </conditionalFormatting>
  <conditionalFormatting sqref="P257:R257">
    <cfRule type="cellIs" dxfId="8989" priority="1275" operator="equal">
      <formula>"not used"</formula>
    </cfRule>
  </conditionalFormatting>
  <conditionalFormatting sqref="P257:R257">
    <cfRule type="cellIs" dxfId="8988" priority="1276" operator="equal">
      <formula>"Advised Recovery Day"</formula>
    </cfRule>
  </conditionalFormatting>
  <conditionalFormatting sqref="Q261:R261 O262:R267 O261">
    <cfRule type="cellIs" dxfId="8987" priority="1277" operator="equal">
      <formula>"not used"</formula>
    </cfRule>
  </conditionalFormatting>
  <conditionalFormatting sqref="Q261:R261 O262:R267 O261">
    <cfRule type="cellIs" dxfId="8986" priority="1278" operator="equal">
      <formula>"Advised Recovery Day"</formula>
    </cfRule>
  </conditionalFormatting>
  <conditionalFormatting sqref="P265:R265">
    <cfRule type="cellIs" dxfId="8985" priority="1279" operator="equal">
      <formula>"not used"</formula>
    </cfRule>
  </conditionalFormatting>
  <conditionalFormatting sqref="P265:R265">
    <cfRule type="cellIs" dxfId="8984" priority="1280" operator="equal">
      <formula>"Advised Recovery Day"</formula>
    </cfRule>
  </conditionalFormatting>
  <conditionalFormatting sqref="P261">
    <cfRule type="cellIs" dxfId="8983" priority="1281" operator="equal">
      <formula>"not used"</formula>
    </cfRule>
  </conditionalFormatting>
  <conditionalFormatting sqref="P261">
    <cfRule type="cellIs" dxfId="8982" priority="1282" operator="equal">
      <formula>"Advised Recovery Day"</formula>
    </cfRule>
  </conditionalFormatting>
  <conditionalFormatting sqref="P266:R266">
    <cfRule type="cellIs" dxfId="8981" priority="1283" operator="equal">
      <formula>"not used"</formula>
    </cfRule>
  </conditionalFormatting>
  <conditionalFormatting sqref="P266:R266">
    <cfRule type="cellIs" dxfId="8980" priority="1284" operator="equal">
      <formula>"Advised Recovery Day"</formula>
    </cfRule>
  </conditionalFormatting>
  <conditionalFormatting sqref="O277">
    <cfRule type="cellIs" dxfId="8979" priority="1285" operator="equal">
      <formula>"not used"</formula>
    </cfRule>
  </conditionalFormatting>
  <conditionalFormatting sqref="O277">
    <cfRule type="cellIs" dxfId="8978" priority="1286" operator="equal">
      <formula>"Advised Recovery Day"</formula>
    </cfRule>
  </conditionalFormatting>
  <conditionalFormatting sqref="P249">
    <cfRule type="cellIs" dxfId="8977" priority="1287" operator="equal">
      <formula>"not used"</formula>
    </cfRule>
  </conditionalFormatting>
  <conditionalFormatting sqref="P249">
    <cfRule type="cellIs" dxfId="8976" priority="1288" operator="equal">
      <formula>"Advised Recovery Day"</formula>
    </cfRule>
  </conditionalFormatting>
  <conditionalFormatting sqref="P249">
    <cfRule type="cellIs" dxfId="8975" priority="1289" operator="equal">
      <formula>"not used"</formula>
    </cfRule>
  </conditionalFormatting>
  <conditionalFormatting sqref="P249">
    <cfRule type="cellIs" dxfId="8974" priority="1290" operator="equal">
      <formula>"Advised Recovery Day"</formula>
    </cfRule>
  </conditionalFormatting>
  <conditionalFormatting sqref="P215">
    <cfRule type="cellIs" dxfId="8973" priority="1291" operator="equal">
      <formula>"not used"</formula>
    </cfRule>
  </conditionalFormatting>
  <conditionalFormatting sqref="P215">
    <cfRule type="cellIs" dxfId="8972" priority="1292" operator="equal">
      <formula>"Advised Recovery Day"</formula>
    </cfRule>
  </conditionalFormatting>
  <conditionalFormatting sqref="O232 Q232">
    <cfRule type="cellIs" dxfId="8971" priority="1293" operator="equal">
      <formula>"not used"</formula>
    </cfRule>
  </conditionalFormatting>
  <conditionalFormatting sqref="O232 Q232">
    <cfRule type="cellIs" dxfId="8970" priority="1294" operator="equal">
      <formula>"Advised Recovery Day"</formula>
    </cfRule>
  </conditionalFormatting>
  <conditionalFormatting sqref="O241 Q241">
    <cfRule type="cellIs" dxfId="8969" priority="1295" operator="equal">
      <formula>"not used"</formula>
    </cfRule>
  </conditionalFormatting>
  <conditionalFormatting sqref="O241 Q241">
    <cfRule type="cellIs" dxfId="8968" priority="1296" operator="equal">
      <formula>"Advised Recovery Day"</formula>
    </cfRule>
  </conditionalFormatting>
  <conditionalFormatting sqref="O250 Q250">
    <cfRule type="cellIs" dxfId="8967" priority="1297" operator="equal">
      <formula>"not used"</formula>
    </cfRule>
  </conditionalFormatting>
  <conditionalFormatting sqref="O250 Q250">
    <cfRule type="cellIs" dxfId="8966" priority="1298" operator="equal">
      <formula>"Advised Recovery Day"</formula>
    </cfRule>
  </conditionalFormatting>
  <conditionalFormatting sqref="O259 Q259">
    <cfRule type="cellIs" dxfId="8965" priority="1299" operator="equal">
      <formula>"not used"</formula>
    </cfRule>
  </conditionalFormatting>
  <conditionalFormatting sqref="O259 Q259">
    <cfRule type="cellIs" dxfId="8964" priority="1300" operator="equal">
      <formula>"Advised Recovery Day"</formula>
    </cfRule>
  </conditionalFormatting>
  <conditionalFormatting sqref="O268 Q268">
    <cfRule type="cellIs" dxfId="8963" priority="1301" operator="equal">
      <formula>"not used"</formula>
    </cfRule>
  </conditionalFormatting>
  <conditionalFormatting sqref="O268 Q268">
    <cfRule type="cellIs" dxfId="8962" priority="1302" operator="equal">
      <formula>"Advised Recovery Day"</formula>
    </cfRule>
  </conditionalFormatting>
  <conditionalFormatting sqref="P224">
    <cfRule type="cellIs" dxfId="8961" priority="1303" operator="equal">
      <formula>"not used"</formula>
    </cfRule>
  </conditionalFormatting>
  <conditionalFormatting sqref="P224">
    <cfRule type="cellIs" dxfId="8960" priority="1304" operator="equal">
      <formula>"Advised Recovery Day"</formula>
    </cfRule>
  </conditionalFormatting>
  <conditionalFormatting sqref="P233">
    <cfRule type="cellIs" dxfId="8959" priority="1305" operator="equal">
      <formula>"not used"</formula>
    </cfRule>
  </conditionalFormatting>
  <conditionalFormatting sqref="P233">
    <cfRule type="cellIs" dxfId="8958" priority="1306" operator="equal">
      <formula>"Advised Recovery Day"</formula>
    </cfRule>
  </conditionalFormatting>
  <conditionalFormatting sqref="O242">
    <cfRule type="cellIs" dxfId="8957" priority="1307" operator="equal">
      <formula>"not used"</formula>
    </cfRule>
  </conditionalFormatting>
  <conditionalFormatting sqref="O242">
    <cfRule type="cellIs" dxfId="8956" priority="1308" operator="equal">
      <formula>"Advised Recovery Day"</formula>
    </cfRule>
  </conditionalFormatting>
  <conditionalFormatting sqref="P242">
    <cfRule type="cellIs" dxfId="8955" priority="1309" operator="equal">
      <formula>"not used"</formula>
    </cfRule>
  </conditionalFormatting>
  <conditionalFormatting sqref="P242">
    <cfRule type="cellIs" dxfId="8954" priority="1310" operator="equal">
      <formula>"Advised Recovery Day"</formula>
    </cfRule>
  </conditionalFormatting>
  <conditionalFormatting sqref="O251">
    <cfRule type="cellIs" dxfId="8953" priority="1311" operator="equal">
      <formula>"not used"</formula>
    </cfRule>
  </conditionalFormatting>
  <conditionalFormatting sqref="O251">
    <cfRule type="cellIs" dxfId="8952" priority="1312" operator="equal">
      <formula>"Advised Recovery Day"</formula>
    </cfRule>
  </conditionalFormatting>
  <conditionalFormatting sqref="P251">
    <cfRule type="cellIs" dxfId="8951" priority="1313" operator="equal">
      <formula>"not used"</formula>
    </cfRule>
  </conditionalFormatting>
  <conditionalFormatting sqref="P251">
    <cfRule type="cellIs" dxfId="8950" priority="1314" operator="equal">
      <formula>"Advised Recovery Day"</formula>
    </cfRule>
  </conditionalFormatting>
  <conditionalFormatting sqref="O260">
    <cfRule type="cellIs" dxfId="8949" priority="1315" operator="equal">
      <formula>"not used"</formula>
    </cfRule>
  </conditionalFormatting>
  <conditionalFormatting sqref="O260">
    <cfRule type="cellIs" dxfId="8948" priority="1316" operator="equal">
      <formula>"Advised Recovery Day"</formula>
    </cfRule>
  </conditionalFormatting>
  <conditionalFormatting sqref="P260">
    <cfRule type="cellIs" dxfId="8947" priority="1317" operator="equal">
      <formula>"not used"</formula>
    </cfRule>
  </conditionalFormatting>
  <conditionalFormatting sqref="P260">
    <cfRule type="cellIs" dxfId="8946" priority="1318" operator="equal">
      <formula>"Advised Recovery Day"</formula>
    </cfRule>
  </conditionalFormatting>
  <conditionalFormatting sqref="P232">
    <cfRule type="cellIs" dxfId="8945" priority="1319" operator="equal">
      <formula>"not used"</formula>
    </cfRule>
  </conditionalFormatting>
  <conditionalFormatting sqref="P232">
    <cfRule type="cellIs" dxfId="8944" priority="1320" operator="equal">
      <formula>"Advised Recovery Day"</formula>
    </cfRule>
  </conditionalFormatting>
  <conditionalFormatting sqref="P241">
    <cfRule type="cellIs" dxfId="8943" priority="1321" operator="equal">
      <formula>"not used"</formula>
    </cfRule>
  </conditionalFormatting>
  <conditionalFormatting sqref="P241">
    <cfRule type="cellIs" dxfId="8942" priority="1322" operator="equal">
      <formula>"Advised Recovery Day"</formula>
    </cfRule>
  </conditionalFormatting>
  <conditionalFormatting sqref="P250">
    <cfRule type="cellIs" dxfId="8941" priority="1323" operator="equal">
      <formula>"not used"</formula>
    </cfRule>
  </conditionalFormatting>
  <conditionalFormatting sqref="P250">
    <cfRule type="cellIs" dxfId="8940" priority="1324" operator="equal">
      <formula>"Advised Recovery Day"</formula>
    </cfRule>
  </conditionalFormatting>
  <conditionalFormatting sqref="P259">
    <cfRule type="cellIs" dxfId="8939" priority="1325" operator="equal">
      <formula>"not used"</formula>
    </cfRule>
  </conditionalFormatting>
  <conditionalFormatting sqref="P259">
    <cfRule type="cellIs" dxfId="8938" priority="1326" operator="equal">
      <formula>"Advised Recovery Day"</formula>
    </cfRule>
  </conditionalFormatting>
  <conditionalFormatting sqref="P268">
    <cfRule type="cellIs" dxfId="8937" priority="1327" operator="equal">
      <formula>"not used"</formula>
    </cfRule>
  </conditionalFormatting>
  <conditionalFormatting sqref="P268">
    <cfRule type="cellIs" dxfId="8936" priority="1328" operator="equal">
      <formula>"Advised Recovery Day"</formula>
    </cfRule>
  </conditionalFormatting>
  <conditionalFormatting sqref="C214">
    <cfRule type="cellIs" dxfId="8935" priority="1329" operator="equal">
      <formula>"not used"</formula>
    </cfRule>
  </conditionalFormatting>
  <conditionalFormatting sqref="C214">
    <cfRule type="cellIs" dxfId="8934" priority="1330" operator="equal">
      <formula>"Advised Recovery Day"</formula>
    </cfRule>
  </conditionalFormatting>
  <conditionalFormatting sqref="D214">
    <cfRule type="cellIs" dxfId="8933" priority="1331" operator="equal">
      <formula>"not used"</formula>
    </cfRule>
  </conditionalFormatting>
  <conditionalFormatting sqref="D214">
    <cfRule type="cellIs" dxfId="8932" priority="1332" operator="equal">
      <formula>"Advised Recovery Day"</formula>
    </cfRule>
  </conditionalFormatting>
  <conditionalFormatting sqref="E216:F216 C217:F222 C215:C216">
    <cfRule type="cellIs" dxfId="8931" priority="1333" operator="equal">
      <formula>"not used"</formula>
    </cfRule>
  </conditionalFormatting>
  <conditionalFormatting sqref="E216:F216 C217:F222 C215:C216">
    <cfRule type="cellIs" dxfId="8930" priority="1334" operator="equal">
      <formula>"Advised Recovery Day"</formula>
    </cfRule>
  </conditionalFormatting>
  <conditionalFormatting sqref="D220:F220">
    <cfRule type="cellIs" dxfId="8929" priority="1335" operator="equal">
      <formula>"not used"</formula>
    </cfRule>
  </conditionalFormatting>
  <conditionalFormatting sqref="D220:F220">
    <cfRule type="cellIs" dxfId="8928" priority="1336" operator="equal">
      <formula>"Advised Recovery Day"</formula>
    </cfRule>
  </conditionalFormatting>
  <conditionalFormatting sqref="D216">
    <cfRule type="cellIs" dxfId="8927" priority="1337" operator="equal">
      <formula>"not used"</formula>
    </cfRule>
  </conditionalFormatting>
  <conditionalFormatting sqref="D216">
    <cfRule type="cellIs" dxfId="8926" priority="1338" operator="equal">
      <formula>"Advised Recovery Day"</formula>
    </cfRule>
  </conditionalFormatting>
  <conditionalFormatting sqref="D221:F221">
    <cfRule type="cellIs" dxfId="8925" priority="1339" operator="equal">
      <formula>"not used"</formula>
    </cfRule>
  </conditionalFormatting>
  <conditionalFormatting sqref="D221:F221">
    <cfRule type="cellIs" dxfId="8924" priority="1340" operator="equal">
      <formula>"Advised Recovery Day"</formula>
    </cfRule>
  </conditionalFormatting>
  <conditionalFormatting sqref="C223:E223">
    <cfRule type="cellIs" dxfId="8923" priority="1341" operator="equal">
      <formula>"not used"</formula>
    </cfRule>
  </conditionalFormatting>
  <conditionalFormatting sqref="C223:E223">
    <cfRule type="cellIs" dxfId="8922" priority="1342" operator="equal">
      <formula>"Advised Recovery Day"</formula>
    </cfRule>
  </conditionalFormatting>
  <conditionalFormatting sqref="C224">
    <cfRule type="cellIs" dxfId="8921" priority="1343" operator="equal">
      <formula>"not used"</formula>
    </cfRule>
  </conditionalFormatting>
  <conditionalFormatting sqref="C224">
    <cfRule type="cellIs" dxfId="8920" priority="1344" operator="equal">
      <formula>"Advised Recovery Day"</formula>
    </cfRule>
  </conditionalFormatting>
  <conditionalFormatting sqref="C233">
    <cfRule type="cellIs" dxfId="8919" priority="1345" operator="equal">
      <formula>"not used"</formula>
    </cfRule>
  </conditionalFormatting>
  <conditionalFormatting sqref="C233">
    <cfRule type="cellIs" dxfId="8918" priority="1346" operator="equal">
      <formula>"Advised Recovery Day"</formula>
    </cfRule>
  </conditionalFormatting>
  <conditionalFormatting sqref="C269:C276 E270:F276 D271:D276">
    <cfRule type="cellIs" dxfId="8917" priority="1347" operator="equal">
      <formula>"not used"</formula>
    </cfRule>
  </conditionalFormatting>
  <conditionalFormatting sqref="C269:C276 E270:F276 D271:D276">
    <cfRule type="cellIs" dxfId="8916" priority="1348" operator="equal">
      <formula>"Advised Recovery Day"</formula>
    </cfRule>
  </conditionalFormatting>
  <conditionalFormatting sqref="D274:F274">
    <cfRule type="cellIs" dxfId="8915" priority="1349" operator="equal">
      <formula>"not used"</formula>
    </cfRule>
  </conditionalFormatting>
  <conditionalFormatting sqref="D274:F274">
    <cfRule type="cellIs" dxfId="8914" priority="1350" operator="equal">
      <formula>"Advised Recovery Day"</formula>
    </cfRule>
  </conditionalFormatting>
  <conditionalFormatting sqref="D270">
    <cfRule type="cellIs" dxfId="8913" priority="1351" operator="equal">
      <formula>"not used"</formula>
    </cfRule>
  </conditionalFormatting>
  <conditionalFormatting sqref="D270">
    <cfRule type="cellIs" dxfId="8912" priority="1352" operator="equal">
      <formula>"Advised Recovery Day"</formula>
    </cfRule>
  </conditionalFormatting>
  <conditionalFormatting sqref="D275:F275">
    <cfRule type="cellIs" dxfId="8911" priority="1353" operator="equal">
      <formula>"not used"</formula>
    </cfRule>
  </conditionalFormatting>
  <conditionalFormatting sqref="D275:F275">
    <cfRule type="cellIs" dxfId="8910" priority="1354" operator="equal">
      <formula>"Advised Recovery Day"</formula>
    </cfRule>
  </conditionalFormatting>
  <conditionalFormatting sqref="E277">
    <cfRule type="cellIs" dxfId="8909" priority="1355" operator="equal">
      <formula>"not used"</formula>
    </cfRule>
  </conditionalFormatting>
  <conditionalFormatting sqref="E277">
    <cfRule type="cellIs" dxfId="8908" priority="1356" operator="equal">
      <formula>"Advised Recovery Day"</formula>
    </cfRule>
  </conditionalFormatting>
  <conditionalFormatting sqref="E225:F225 C226:F231 C225">
    <cfRule type="cellIs" dxfId="8907" priority="1357" operator="equal">
      <formula>"not used"</formula>
    </cfRule>
  </conditionalFormatting>
  <conditionalFormatting sqref="E225:F225 C226:F231 C225">
    <cfRule type="cellIs" dxfId="8906" priority="1358" operator="equal">
      <formula>"Advised Recovery Day"</formula>
    </cfRule>
  </conditionalFormatting>
  <conditionalFormatting sqref="D229:F229">
    <cfRule type="cellIs" dxfId="8905" priority="1359" operator="equal">
      <formula>"not used"</formula>
    </cfRule>
  </conditionalFormatting>
  <conditionalFormatting sqref="D229:F229">
    <cfRule type="cellIs" dxfId="8904" priority="1360" operator="equal">
      <formula>"Advised Recovery Day"</formula>
    </cfRule>
  </conditionalFormatting>
  <conditionalFormatting sqref="D225">
    <cfRule type="cellIs" dxfId="8903" priority="1361" operator="equal">
      <formula>"not used"</formula>
    </cfRule>
  </conditionalFormatting>
  <conditionalFormatting sqref="D225">
    <cfRule type="cellIs" dxfId="8902" priority="1362" operator="equal">
      <formula>"Advised Recovery Day"</formula>
    </cfRule>
  </conditionalFormatting>
  <conditionalFormatting sqref="D230:F230">
    <cfRule type="cellIs" dxfId="8901" priority="1363" operator="equal">
      <formula>"not used"</formula>
    </cfRule>
  </conditionalFormatting>
  <conditionalFormatting sqref="D230:F230">
    <cfRule type="cellIs" dxfId="8900" priority="1364" operator="equal">
      <formula>"Advised Recovery Day"</formula>
    </cfRule>
  </conditionalFormatting>
  <conditionalFormatting sqref="E234:F234 C235:F240 C234">
    <cfRule type="cellIs" dxfId="8899" priority="1365" operator="equal">
      <formula>"not used"</formula>
    </cfRule>
  </conditionalFormatting>
  <conditionalFormatting sqref="E234:F234 C235:F240 C234">
    <cfRule type="cellIs" dxfId="8898" priority="1366" operator="equal">
      <formula>"Advised Recovery Day"</formula>
    </cfRule>
  </conditionalFormatting>
  <conditionalFormatting sqref="D238:F238">
    <cfRule type="cellIs" dxfId="8897" priority="1367" operator="equal">
      <formula>"not used"</formula>
    </cfRule>
  </conditionalFormatting>
  <conditionalFormatting sqref="D238:F238">
    <cfRule type="cellIs" dxfId="8896" priority="1368" operator="equal">
      <formula>"Advised Recovery Day"</formula>
    </cfRule>
  </conditionalFormatting>
  <conditionalFormatting sqref="D234">
    <cfRule type="cellIs" dxfId="8895" priority="1369" operator="equal">
      <formula>"not used"</formula>
    </cfRule>
  </conditionalFormatting>
  <conditionalFormatting sqref="D234">
    <cfRule type="cellIs" dxfId="8894" priority="1370" operator="equal">
      <formula>"Advised Recovery Day"</formula>
    </cfRule>
  </conditionalFormatting>
  <conditionalFormatting sqref="D239:F239">
    <cfRule type="cellIs" dxfId="8893" priority="1371" operator="equal">
      <formula>"not used"</formula>
    </cfRule>
  </conditionalFormatting>
  <conditionalFormatting sqref="D239:F239">
    <cfRule type="cellIs" dxfId="8892" priority="1372" operator="equal">
      <formula>"Advised Recovery Day"</formula>
    </cfRule>
  </conditionalFormatting>
  <conditionalFormatting sqref="E243:F243 C244:F248 C243 C249 E249:F249">
    <cfRule type="cellIs" dxfId="8891" priority="1373" operator="equal">
      <formula>"not used"</formula>
    </cfRule>
  </conditionalFormatting>
  <conditionalFormatting sqref="E243:F243 C244:F248 C243 C249 E249:F249">
    <cfRule type="cellIs" dxfId="8890" priority="1374" operator="equal">
      <formula>"Advised Recovery Day"</formula>
    </cfRule>
  </conditionalFormatting>
  <conditionalFormatting sqref="D247:F247">
    <cfRule type="cellIs" dxfId="8889" priority="1375" operator="equal">
      <formula>"not used"</formula>
    </cfRule>
  </conditionalFormatting>
  <conditionalFormatting sqref="D247:F247">
    <cfRule type="cellIs" dxfId="8888" priority="1376" operator="equal">
      <formula>"Advised Recovery Day"</formula>
    </cfRule>
  </conditionalFormatting>
  <conditionalFormatting sqref="D243">
    <cfRule type="cellIs" dxfId="8887" priority="1377" operator="equal">
      <formula>"not used"</formula>
    </cfRule>
  </conditionalFormatting>
  <conditionalFormatting sqref="D243">
    <cfRule type="cellIs" dxfId="8886" priority="1378" operator="equal">
      <formula>"Advised Recovery Day"</formula>
    </cfRule>
  </conditionalFormatting>
  <conditionalFormatting sqref="D248:F248">
    <cfRule type="cellIs" dxfId="8885" priority="1379" operator="equal">
      <formula>"not used"</formula>
    </cfRule>
  </conditionalFormatting>
  <conditionalFormatting sqref="D248:F248">
    <cfRule type="cellIs" dxfId="8884" priority="1380" operator="equal">
      <formula>"Advised Recovery Day"</formula>
    </cfRule>
  </conditionalFormatting>
  <conditionalFormatting sqref="E252:F252 C253:F258 C252">
    <cfRule type="cellIs" dxfId="8883" priority="1381" operator="equal">
      <formula>"not used"</formula>
    </cfRule>
  </conditionalFormatting>
  <conditionalFormatting sqref="E252:F252 C253:F258 C252">
    <cfRule type="cellIs" dxfId="8882" priority="1382" operator="equal">
      <formula>"Advised Recovery Day"</formula>
    </cfRule>
  </conditionalFormatting>
  <conditionalFormatting sqref="D256:F256">
    <cfRule type="cellIs" dxfId="8881" priority="1383" operator="equal">
      <formula>"not used"</formula>
    </cfRule>
  </conditionalFormatting>
  <conditionalFormatting sqref="D256:F256">
    <cfRule type="cellIs" dxfId="8880" priority="1384" operator="equal">
      <formula>"Advised Recovery Day"</formula>
    </cfRule>
  </conditionalFormatting>
  <conditionalFormatting sqref="D252">
    <cfRule type="cellIs" dxfId="8879" priority="1385" operator="equal">
      <formula>"not used"</formula>
    </cfRule>
  </conditionalFormatting>
  <conditionalFormatting sqref="D252">
    <cfRule type="cellIs" dxfId="8878" priority="1386" operator="equal">
      <formula>"Advised Recovery Day"</formula>
    </cfRule>
  </conditionalFormatting>
  <conditionalFormatting sqref="D257:F257">
    <cfRule type="cellIs" dxfId="8877" priority="1387" operator="equal">
      <formula>"not used"</formula>
    </cfRule>
  </conditionalFormatting>
  <conditionalFormatting sqref="D257:F257">
    <cfRule type="cellIs" dxfId="8876" priority="1388" operator="equal">
      <formula>"Advised Recovery Day"</formula>
    </cfRule>
  </conditionalFormatting>
  <conditionalFormatting sqref="E261:F261 C262:F267 C261">
    <cfRule type="cellIs" dxfId="8875" priority="1389" operator="equal">
      <formula>"not used"</formula>
    </cfRule>
  </conditionalFormatting>
  <conditionalFormatting sqref="E261:F261 C262:F267 C261">
    <cfRule type="cellIs" dxfId="8874" priority="1390" operator="equal">
      <formula>"Advised Recovery Day"</formula>
    </cfRule>
  </conditionalFormatting>
  <conditionalFormatting sqref="D265:F265">
    <cfRule type="cellIs" dxfId="8873" priority="1391" operator="equal">
      <formula>"not used"</formula>
    </cfRule>
  </conditionalFormatting>
  <conditionalFormatting sqref="D265:F265">
    <cfRule type="cellIs" dxfId="8872" priority="1392" operator="equal">
      <formula>"Advised Recovery Day"</formula>
    </cfRule>
  </conditionalFormatting>
  <conditionalFormatting sqref="D261">
    <cfRule type="cellIs" dxfId="8871" priority="1393" operator="equal">
      <formula>"not used"</formula>
    </cfRule>
  </conditionalFormatting>
  <conditionalFormatting sqref="D261">
    <cfRule type="cellIs" dxfId="8870" priority="1394" operator="equal">
      <formula>"Advised Recovery Day"</formula>
    </cfRule>
  </conditionalFormatting>
  <conditionalFormatting sqref="D266:F266">
    <cfRule type="cellIs" dxfId="8869" priority="1395" operator="equal">
      <formula>"not used"</formula>
    </cfRule>
  </conditionalFormatting>
  <conditionalFormatting sqref="D266:F266">
    <cfRule type="cellIs" dxfId="8868" priority="1396" operator="equal">
      <formula>"Advised Recovery Day"</formula>
    </cfRule>
  </conditionalFormatting>
  <conditionalFormatting sqref="C277">
    <cfRule type="cellIs" dxfId="8867" priority="1397" operator="equal">
      <formula>"not used"</formula>
    </cfRule>
  </conditionalFormatting>
  <conditionalFormatting sqref="C277">
    <cfRule type="cellIs" dxfId="8866" priority="1398" operator="equal">
      <formula>"Advised Recovery Day"</formula>
    </cfRule>
  </conditionalFormatting>
  <conditionalFormatting sqref="D249">
    <cfRule type="cellIs" dxfId="8865" priority="1399" operator="equal">
      <formula>"not used"</formula>
    </cfRule>
  </conditionalFormatting>
  <conditionalFormatting sqref="D249">
    <cfRule type="cellIs" dxfId="8864" priority="1400" operator="equal">
      <formula>"Advised Recovery Day"</formula>
    </cfRule>
  </conditionalFormatting>
  <conditionalFormatting sqref="D249">
    <cfRule type="cellIs" dxfId="8863" priority="1401" operator="equal">
      <formula>"not used"</formula>
    </cfRule>
  </conditionalFormatting>
  <conditionalFormatting sqref="D249">
    <cfRule type="cellIs" dxfId="8862" priority="1402" operator="equal">
      <formula>"Advised Recovery Day"</formula>
    </cfRule>
  </conditionalFormatting>
  <conditionalFormatting sqref="D215">
    <cfRule type="cellIs" dxfId="8861" priority="1403" operator="equal">
      <formula>"not used"</formula>
    </cfRule>
  </conditionalFormatting>
  <conditionalFormatting sqref="D215">
    <cfRule type="cellIs" dxfId="8860" priority="1404" operator="equal">
      <formula>"Advised Recovery Day"</formula>
    </cfRule>
  </conditionalFormatting>
  <conditionalFormatting sqref="C232 E232">
    <cfRule type="cellIs" dxfId="8859" priority="1405" operator="equal">
      <formula>"not used"</formula>
    </cfRule>
  </conditionalFormatting>
  <conditionalFormatting sqref="C232 E232">
    <cfRule type="cellIs" dxfId="8858" priority="1406" operator="equal">
      <formula>"Advised Recovery Day"</formula>
    </cfRule>
  </conditionalFormatting>
  <conditionalFormatting sqref="C241 E241">
    <cfRule type="cellIs" dxfId="8857" priority="1407" operator="equal">
      <formula>"not used"</formula>
    </cfRule>
  </conditionalFormatting>
  <conditionalFormatting sqref="C241 E241">
    <cfRule type="cellIs" dxfId="8856" priority="1408" operator="equal">
      <formula>"Advised Recovery Day"</formula>
    </cfRule>
  </conditionalFormatting>
  <conditionalFormatting sqref="C250 E250">
    <cfRule type="cellIs" dxfId="8855" priority="1409" operator="equal">
      <formula>"not used"</formula>
    </cfRule>
  </conditionalFormatting>
  <conditionalFormatting sqref="C250 E250">
    <cfRule type="cellIs" dxfId="8854" priority="1410" operator="equal">
      <formula>"Advised Recovery Day"</formula>
    </cfRule>
  </conditionalFormatting>
  <conditionalFormatting sqref="C259 E259">
    <cfRule type="cellIs" dxfId="8853" priority="1411" operator="equal">
      <formula>"not used"</formula>
    </cfRule>
  </conditionalFormatting>
  <conditionalFormatting sqref="C259 E259">
    <cfRule type="cellIs" dxfId="8852" priority="1412" operator="equal">
      <formula>"Advised Recovery Day"</formula>
    </cfRule>
  </conditionalFormatting>
  <conditionalFormatting sqref="C268 E268">
    <cfRule type="cellIs" dxfId="8851" priority="1413" operator="equal">
      <formula>"not used"</formula>
    </cfRule>
  </conditionalFormatting>
  <conditionalFormatting sqref="C268 E268">
    <cfRule type="cellIs" dxfId="8850" priority="1414" operator="equal">
      <formula>"Advised Recovery Day"</formula>
    </cfRule>
  </conditionalFormatting>
  <conditionalFormatting sqref="D224">
    <cfRule type="cellIs" dxfId="8849" priority="1415" operator="equal">
      <formula>"not used"</formula>
    </cfRule>
  </conditionalFormatting>
  <conditionalFormatting sqref="D224">
    <cfRule type="cellIs" dxfId="8848" priority="1416" operator="equal">
      <formula>"Advised Recovery Day"</formula>
    </cfRule>
  </conditionalFormatting>
  <conditionalFormatting sqref="D233">
    <cfRule type="cellIs" dxfId="8847" priority="1417" operator="equal">
      <formula>"not used"</formula>
    </cfRule>
  </conditionalFormatting>
  <conditionalFormatting sqref="D233">
    <cfRule type="cellIs" dxfId="8846" priority="1418" operator="equal">
      <formula>"Advised Recovery Day"</formula>
    </cfRule>
  </conditionalFormatting>
  <conditionalFormatting sqref="C242">
    <cfRule type="cellIs" dxfId="8845" priority="1419" operator="equal">
      <formula>"not used"</formula>
    </cfRule>
  </conditionalFormatting>
  <conditionalFormatting sqref="C242">
    <cfRule type="cellIs" dxfId="8844" priority="1420" operator="equal">
      <formula>"Advised Recovery Day"</formula>
    </cfRule>
  </conditionalFormatting>
  <conditionalFormatting sqref="D242">
    <cfRule type="cellIs" dxfId="8843" priority="1421" operator="equal">
      <formula>"not used"</formula>
    </cfRule>
  </conditionalFormatting>
  <conditionalFormatting sqref="D242">
    <cfRule type="cellIs" dxfId="8842" priority="1422" operator="equal">
      <formula>"Advised Recovery Day"</formula>
    </cfRule>
  </conditionalFormatting>
  <conditionalFormatting sqref="C251">
    <cfRule type="cellIs" dxfId="8841" priority="1423" operator="equal">
      <formula>"not used"</formula>
    </cfRule>
  </conditionalFormatting>
  <conditionalFormatting sqref="C251">
    <cfRule type="cellIs" dxfId="8840" priority="1424" operator="equal">
      <formula>"Advised Recovery Day"</formula>
    </cfRule>
  </conditionalFormatting>
  <conditionalFormatting sqref="D251">
    <cfRule type="cellIs" dxfId="8839" priority="1425" operator="equal">
      <formula>"not used"</formula>
    </cfRule>
  </conditionalFormatting>
  <conditionalFormatting sqref="D251">
    <cfRule type="cellIs" dxfId="8838" priority="1426" operator="equal">
      <formula>"Advised Recovery Day"</formula>
    </cfRule>
  </conditionalFormatting>
  <conditionalFormatting sqref="C260">
    <cfRule type="cellIs" dxfId="8837" priority="1427" operator="equal">
      <formula>"not used"</formula>
    </cfRule>
  </conditionalFormatting>
  <conditionalFormatting sqref="C260">
    <cfRule type="cellIs" dxfId="8836" priority="1428" operator="equal">
      <formula>"Advised Recovery Day"</formula>
    </cfRule>
  </conditionalFormatting>
  <conditionalFormatting sqref="D260">
    <cfRule type="cellIs" dxfId="8835" priority="1429" operator="equal">
      <formula>"not used"</formula>
    </cfRule>
  </conditionalFormatting>
  <conditionalFormatting sqref="D260">
    <cfRule type="cellIs" dxfId="8834" priority="1430" operator="equal">
      <formula>"Advised Recovery Day"</formula>
    </cfRule>
  </conditionalFormatting>
  <conditionalFormatting sqref="D232">
    <cfRule type="cellIs" dxfId="8833" priority="1431" operator="equal">
      <formula>"not used"</formula>
    </cfRule>
  </conditionalFormatting>
  <conditionalFormatting sqref="D232">
    <cfRule type="cellIs" dxfId="8832" priority="1432" operator="equal">
      <formula>"Advised Recovery Day"</formula>
    </cfRule>
  </conditionalFormatting>
  <conditionalFormatting sqref="D241">
    <cfRule type="cellIs" dxfId="8831" priority="1433" operator="equal">
      <formula>"not used"</formula>
    </cfRule>
  </conditionalFormatting>
  <conditionalFormatting sqref="D241">
    <cfRule type="cellIs" dxfId="8830" priority="1434" operator="equal">
      <formula>"Advised Recovery Day"</formula>
    </cfRule>
  </conditionalFormatting>
  <conditionalFormatting sqref="D250">
    <cfRule type="cellIs" dxfId="8829" priority="1435" operator="equal">
      <formula>"not used"</formula>
    </cfRule>
  </conditionalFormatting>
  <conditionalFormatting sqref="D250">
    <cfRule type="cellIs" dxfId="8828" priority="1436" operator="equal">
      <formula>"Advised Recovery Day"</formula>
    </cfRule>
  </conditionalFormatting>
  <conditionalFormatting sqref="D259">
    <cfRule type="cellIs" dxfId="8827" priority="1437" operator="equal">
      <formula>"not used"</formula>
    </cfRule>
  </conditionalFormatting>
  <conditionalFormatting sqref="D259">
    <cfRule type="cellIs" dxfId="8826" priority="1438" operator="equal">
      <formula>"Advised Recovery Day"</formula>
    </cfRule>
  </conditionalFormatting>
  <conditionalFormatting sqref="D268">
    <cfRule type="cellIs" dxfId="8825" priority="1439" operator="equal">
      <formula>"not used"</formula>
    </cfRule>
  </conditionalFormatting>
  <conditionalFormatting sqref="D268">
    <cfRule type="cellIs" dxfId="8824" priority="1440" operator="equal">
      <formula>"Advised Recovery Day"</formula>
    </cfRule>
  </conditionalFormatting>
  <conditionalFormatting sqref="J210">
    <cfRule type="cellIs" dxfId="8823" priority="1441" operator="equal">
      <formula>"not used"</formula>
    </cfRule>
  </conditionalFormatting>
  <conditionalFormatting sqref="J210">
    <cfRule type="cellIs" dxfId="8822" priority="1442" operator="equal">
      <formula>"Advised Recovery Day"</formula>
    </cfRule>
  </conditionalFormatting>
  <conditionalFormatting sqref="P210">
    <cfRule type="cellIs" dxfId="8821" priority="1443" operator="equal">
      <formula>"not used"</formula>
    </cfRule>
  </conditionalFormatting>
  <conditionalFormatting sqref="P210">
    <cfRule type="cellIs" dxfId="8820" priority="1444" operator="equal">
      <formula>"Advised Recovery Day"</formula>
    </cfRule>
  </conditionalFormatting>
  <conditionalFormatting sqref="V210">
    <cfRule type="cellIs" dxfId="8819" priority="1445" operator="equal">
      <formula>"not used"</formula>
    </cfRule>
  </conditionalFormatting>
  <conditionalFormatting sqref="V210">
    <cfRule type="cellIs" dxfId="8818" priority="1446" operator="equal">
      <formula>"Advised Recovery Day"</formula>
    </cfRule>
  </conditionalFormatting>
  <conditionalFormatting sqref="AB210 AH210">
    <cfRule type="cellIs" dxfId="8815" priority="1449" operator="equal">
      <formula>"not used"</formula>
    </cfRule>
  </conditionalFormatting>
  <conditionalFormatting sqref="AB210 AH210">
    <cfRule type="cellIs" dxfId="8814" priority="1450" operator="equal">
      <formula>"Advised Recovery Day"</formula>
    </cfRule>
  </conditionalFormatting>
  <conditionalFormatting sqref="AB277 AH277">
    <cfRule type="cellIs" dxfId="8813" priority="1451" operator="equal">
      <formula>"not used"</formula>
    </cfRule>
  </conditionalFormatting>
  <conditionalFormatting sqref="AB277 AH277">
    <cfRule type="cellIs" dxfId="8812" priority="1452" operator="equal">
      <formula>"Advised Recovery Day"</formula>
    </cfRule>
  </conditionalFormatting>
  <conditionalFormatting sqref="V277">
    <cfRule type="cellIs" dxfId="8809" priority="1455" operator="equal">
      <formula>"not used"</formula>
    </cfRule>
  </conditionalFormatting>
  <conditionalFormatting sqref="V277">
    <cfRule type="cellIs" dxfId="8808" priority="1456" operator="equal">
      <formula>"Advised Recovery Day"</formula>
    </cfRule>
  </conditionalFormatting>
  <conditionalFormatting sqref="P277">
    <cfRule type="cellIs" dxfId="8807" priority="1457" operator="equal">
      <formula>"not used"</formula>
    </cfRule>
  </conditionalFormatting>
  <conditionalFormatting sqref="P277">
    <cfRule type="cellIs" dxfId="8806" priority="1458" operator="equal">
      <formula>"Advised Recovery Day"</formula>
    </cfRule>
  </conditionalFormatting>
  <conditionalFormatting sqref="J277">
    <cfRule type="cellIs" dxfId="8805" priority="1459" operator="equal">
      <formula>"not used"</formula>
    </cfRule>
  </conditionalFormatting>
  <conditionalFormatting sqref="J277">
    <cfRule type="cellIs" dxfId="8804" priority="1460" operator="equal">
      <formula>"Advised Recovery Day"</formula>
    </cfRule>
  </conditionalFormatting>
  <conditionalFormatting sqref="D277">
    <cfRule type="cellIs" dxfId="8803" priority="1461" operator="equal">
      <formula>"not used"</formula>
    </cfRule>
  </conditionalFormatting>
  <conditionalFormatting sqref="D277">
    <cfRule type="cellIs" dxfId="8802" priority="1462" operator="equal">
      <formula>"Advised Recovery Day"</formula>
    </cfRule>
  </conditionalFormatting>
  <conditionalFormatting sqref="E214:F214">
    <cfRule type="cellIs" dxfId="8801" priority="1463" operator="equal">
      <formula>"not used"</formula>
    </cfRule>
  </conditionalFormatting>
  <conditionalFormatting sqref="E214:F214">
    <cfRule type="cellIs" dxfId="8800" priority="1464" operator="equal">
      <formula>"Advised Recovery Day"</formula>
    </cfRule>
  </conditionalFormatting>
  <conditionalFormatting sqref="AA214 AG214">
    <cfRule type="cellIs" dxfId="8799" priority="1465" operator="equal">
      <formula>"not used"</formula>
    </cfRule>
  </conditionalFormatting>
  <conditionalFormatting sqref="AA214 AG214">
    <cfRule type="cellIs" dxfId="8798" priority="1466" operator="equal">
      <formula>"Advised Recovery Day"</formula>
    </cfRule>
  </conditionalFormatting>
  <conditionalFormatting sqref="AB214 AH214">
    <cfRule type="cellIs" dxfId="8797" priority="1467" operator="equal">
      <formula>"not used"</formula>
    </cfRule>
  </conditionalFormatting>
  <conditionalFormatting sqref="AB214 AH214">
    <cfRule type="cellIs" dxfId="8796" priority="1468" operator="equal">
      <formula>"Advised Recovery Day"</formula>
    </cfRule>
  </conditionalFormatting>
  <conditionalFormatting sqref="AC214:AD214 AI214:AJ214">
    <cfRule type="cellIs" dxfId="8795" priority="1469" operator="equal">
      <formula>"not used"</formula>
    </cfRule>
  </conditionalFormatting>
  <conditionalFormatting sqref="AC214:AD214 AI214:AJ214">
    <cfRule type="cellIs" dxfId="8794" priority="1470" operator="equal">
      <formula>"Advised Recovery Day"</formula>
    </cfRule>
  </conditionalFormatting>
  <conditionalFormatting sqref="AA147 AG147">
    <cfRule type="cellIs" dxfId="8793" priority="1471" operator="equal">
      <formula>"not used"</formula>
    </cfRule>
  </conditionalFormatting>
  <conditionalFormatting sqref="AA147 AG147">
    <cfRule type="cellIs" dxfId="8792" priority="1472" operator="equal">
      <formula>"Advised Recovery Day"</formula>
    </cfRule>
  </conditionalFormatting>
  <conditionalFormatting sqref="AB147 AH147">
    <cfRule type="cellIs" dxfId="8791" priority="1473" operator="equal">
      <formula>"not used"</formula>
    </cfRule>
  </conditionalFormatting>
  <conditionalFormatting sqref="AB147 AH147">
    <cfRule type="cellIs" dxfId="8790" priority="1474" operator="equal">
      <formula>"Advised Recovery Day"</formula>
    </cfRule>
  </conditionalFormatting>
  <conditionalFormatting sqref="AC147:AD147 AI147:AJ147">
    <cfRule type="cellIs" dxfId="8789" priority="1475" operator="equal">
      <formula>"not used"</formula>
    </cfRule>
  </conditionalFormatting>
  <conditionalFormatting sqref="AC147:AD147 AI147:AJ147">
    <cfRule type="cellIs" dxfId="8788" priority="1476" operator="equal">
      <formula>"Advised Recovery Day"</formula>
    </cfRule>
  </conditionalFormatting>
  <conditionalFormatting sqref="U147">
    <cfRule type="cellIs" dxfId="8787" priority="1477" operator="equal">
      <formula>"not used"</formula>
    </cfRule>
  </conditionalFormatting>
  <conditionalFormatting sqref="U147">
    <cfRule type="cellIs" dxfId="8786" priority="1478" operator="equal">
      <formula>"Advised Recovery Day"</formula>
    </cfRule>
  </conditionalFormatting>
  <conditionalFormatting sqref="V147">
    <cfRule type="cellIs" dxfId="8785" priority="1479" operator="equal">
      <formula>"not used"</formula>
    </cfRule>
  </conditionalFormatting>
  <conditionalFormatting sqref="V147">
    <cfRule type="cellIs" dxfId="8784" priority="1480" operator="equal">
      <formula>"Advised Recovery Day"</formula>
    </cfRule>
  </conditionalFormatting>
  <conditionalFormatting sqref="W147:X147">
    <cfRule type="cellIs" dxfId="8783" priority="1481" operator="equal">
      <formula>"not used"</formula>
    </cfRule>
  </conditionalFormatting>
  <conditionalFormatting sqref="W147:X147">
    <cfRule type="cellIs" dxfId="8782" priority="1482" operator="equal">
      <formula>"Advised Recovery Day"</formula>
    </cfRule>
  </conditionalFormatting>
  <conditionalFormatting sqref="U214">
    <cfRule type="cellIs" dxfId="8775" priority="1489" operator="equal">
      <formula>"not used"</formula>
    </cfRule>
  </conditionalFormatting>
  <conditionalFormatting sqref="U214">
    <cfRule type="cellIs" dxfId="8774" priority="1490" operator="equal">
      <formula>"Advised Recovery Day"</formula>
    </cfRule>
  </conditionalFormatting>
  <conditionalFormatting sqref="V214">
    <cfRule type="cellIs" dxfId="8773" priority="1491" operator="equal">
      <formula>"not used"</formula>
    </cfRule>
  </conditionalFormatting>
  <conditionalFormatting sqref="V214">
    <cfRule type="cellIs" dxfId="8772" priority="1492" operator="equal">
      <formula>"Advised Recovery Day"</formula>
    </cfRule>
  </conditionalFormatting>
  <conditionalFormatting sqref="W214:X214">
    <cfRule type="cellIs" dxfId="8771" priority="1493" operator="equal">
      <formula>"not used"</formula>
    </cfRule>
  </conditionalFormatting>
  <conditionalFormatting sqref="W214:X214">
    <cfRule type="cellIs" dxfId="8770" priority="1494" operator="equal">
      <formula>"Advised Recovery Day"</formula>
    </cfRule>
  </conditionalFormatting>
  <conditionalFormatting sqref="I214">
    <cfRule type="cellIs" dxfId="8763" priority="1501" operator="equal">
      <formula>"not used"</formula>
    </cfRule>
  </conditionalFormatting>
  <conditionalFormatting sqref="I214">
    <cfRule type="cellIs" dxfId="8762" priority="1502" operator="equal">
      <formula>"Advised Recovery Day"</formula>
    </cfRule>
  </conditionalFormatting>
  <conditionalFormatting sqref="J214">
    <cfRule type="cellIs" dxfId="8761" priority="1503" operator="equal">
      <formula>"not used"</formula>
    </cfRule>
  </conditionalFormatting>
  <conditionalFormatting sqref="J214">
    <cfRule type="cellIs" dxfId="8760" priority="1504" operator="equal">
      <formula>"Advised Recovery Day"</formula>
    </cfRule>
  </conditionalFormatting>
  <conditionalFormatting sqref="K214:L214">
    <cfRule type="cellIs" dxfId="8759" priority="1505" operator="equal">
      <formula>"not used"</formula>
    </cfRule>
  </conditionalFormatting>
  <conditionalFormatting sqref="K214:L214">
    <cfRule type="cellIs" dxfId="8758" priority="1506" operator="equal">
      <formula>"Advised Recovery Day"</formula>
    </cfRule>
  </conditionalFormatting>
  <conditionalFormatting sqref="O214">
    <cfRule type="cellIs" dxfId="8757" priority="1507" operator="equal">
      <formula>"not used"</formula>
    </cfRule>
  </conditionalFormatting>
  <conditionalFormatting sqref="O214">
    <cfRule type="cellIs" dxfId="8756" priority="1508" operator="equal">
      <formula>"Advised Recovery Day"</formula>
    </cfRule>
  </conditionalFormatting>
  <conditionalFormatting sqref="P214">
    <cfRule type="cellIs" dxfId="8755" priority="1509" operator="equal">
      <formula>"not used"</formula>
    </cfRule>
  </conditionalFormatting>
  <conditionalFormatting sqref="P214">
    <cfRule type="cellIs" dxfId="8754" priority="1510" operator="equal">
      <formula>"Advised Recovery Day"</formula>
    </cfRule>
  </conditionalFormatting>
  <conditionalFormatting sqref="Q214:R214">
    <cfRule type="cellIs" dxfId="8753" priority="1511" operator="equal">
      <formula>"not used"</formula>
    </cfRule>
  </conditionalFormatting>
  <conditionalFormatting sqref="Q214:R214">
    <cfRule type="cellIs" dxfId="8752" priority="1512" operator="equal">
      <formula>"Advised Recovery Day"</formula>
    </cfRule>
  </conditionalFormatting>
  <conditionalFormatting sqref="I147">
    <cfRule type="cellIs" dxfId="8751" priority="1513" operator="equal">
      <formula>"not used"</formula>
    </cfRule>
  </conditionalFormatting>
  <conditionalFormatting sqref="I147">
    <cfRule type="cellIs" dxfId="8750" priority="1514" operator="equal">
      <formula>"Advised Recovery Day"</formula>
    </cfRule>
  </conditionalFormatting>
  <conditionalFormatting sqref="J147">
    <cfRule type="cellIs" dxfId="8749" priority="1515" operator="equal">
      <formula>"not used"</formula>
    </cfRule>
  </conditionalFormatting>
  <conditionalFormatting sqref="J147">
    <cfRule type="cellIs" dxfId="8748" priority="1516" operator="equal">
      <formula>"Advised Recovery Day"</formula>
    </cfRule>
  </conditionalFormatting>
  <conditionalFormatting sqref="K147:L147">
    <cfRule type="cellIs" dxfId="8747" priority="1517" operator="equal">
      <formula>"not used"</formula>
    </cfRule>
  </conditionalFormatting>
  <conditionalFormatting sqref="K147:L147">
    <cfRule type="cellIs" dxfId="8746" priority="1518" operator="equal">
      <formula>"Advised Recovery Day"</formula>
    </cfRule>
  </conditionalFormatting>
  <conditionalFormatting sqref="O147">
    <cfRule type="cellIs" dxfId="8745" priority="1519" operator="equal">
      <formula>"not used"</formula>
    </cfRule>
  </conditionalFormatting>
  <conditionalFormatting sqref="O147">
    <cfRule type="cellIs" dxfId="8744" priority="1520" operator="equal">
      <formula>"Advised Recovery Day"</formula>
    </cfRule>
  </conditionalFormatting>
  <conditionalFormatting sqref="P147">
    <cfRule type="cellIs" dxfId="8743" priority="1521" operator="equal">
      <formula>"not used"</formula>
    </cfRule>
  </conditionalFormatting>
  <conditionalFormatting sqref="P147">
    <cfRule type="cellIs" dxfId="8742" priority="1522" operator="equal">
      <formula>"Advised Recovery Day"</formula>
    </cfRule>
  </conditionalFormatting>
  <conditionalFormatting sqref="Q147:R147">
    <cfRule type="cellIs" dxfId="8741" priority="1523" operator="equal">
      <formula>"not used"</formula>
    </cfRule>
  </conditionalFormatting>
  <conditionalFormatting sqref="Q147:R147">
    <cfRule type="cellIs" dxfId="8740" priority="1524" operator="equal">
      <formula>"Advised Recovery Day"</formula>
    </cfRule>
  </conditionalFormatting>
  <conditionalFormatting sqref="H145">
    <cfRule type="cellIs" dxfId="8739" priority="115" operator="equal">
      <formula>"not used"</formula>
    </cfRule>
  </conditionalFormatting>
  <conditionalFormatting sqref="H145">
    <cfRule type="cellIs" dxfId="8738" priority="116" operator="equal">
      <formula>"Advised Recovery Day"</formula>
    </cfRule>
  </conditionalFormatting>
  <conditionalFormatting sqref="N145">
    <cfRule type="cellIs" dxfId="8737" priority="113" operator="equal">
      <formula>"not used"</formula>
    </cfRule>
  </conditionalFormatting>
  <conditionalFormatting sqref="N145">
    <cfRule type="cellIs" dxfId="8736" priority="114" operator="equal">
      <formula>"Advised Recovery Day"</formula>
    </cfRule>
  </conditionalFormatting>
  <conditionalFormatting sqref="T145">
    <cfRule type="cellIs" dxfId="8735" priority="111" operator="equal">
      <formula>"not used"</formula>
    </cfRule>
  </conditionalFormatting>
  <conditionalFormatting sqref="T145">
    <cfRule type="cellIs" dxfId="8734" priority="112" operator="equal">
      <formula>"Advised Recovery Day"</formula>
    </cfRule>
  </conditionalFormatting>
  <conditionalFormatting sqref="Z145">
    <cfRule type="cellIs" dxfId="8731" priority="107" operator="equal">
      <formula>"not used"</formula>
    </cfRule>
  </conditionalFormatting>
  <conditionalFormatting sqref="Z145">
    <cfRule type="cellIs" dxfId="8730" priority="108" operator="equal">
      <formula>"Advised Recovery Day"</formula>
    </cfRule>
  </conditionalFormatting>
  <conditionalFormatting sqref="H212">
    <cfRule type="cellIs" dxfId="8729" priority="105" operator="equal">
      <formula>"not used"</formula>
    </cfRule>
  </conditionalFormatting>
  <conditionalFormatting sqref="H212">
    <cfRule type="cellIs" dxfId="8728" priority="106" operator="equal">
      <formula>"Advised Recovery Day"</formula>
    </cfRule>
  </conditionalFormatting>
  <conditionalFormatting sqref="T212">
    <cfRule type="cellIs" dxfId="8725" priority="101" operator="equal">
      <formula>"not used"</formula>
    </cfRule>
  </conditionalFormatting>
  <conditionalFormatting sqref="T212">
    <cfRule type="cellIs" dxfId="8724" priority="102" operator="equal">
      <formula>"Advised Recovery Day"</formula>
    </cfRule>
  </conditionalFormatting>
  <conditionalFormatting sqref="V70:V72">
    <cfRule type="cellIs" dxfId="8719" priority="73" operator="equal">
      <formula>"not used"</formula>
    </cfRule>
  </conditionalFormatting>
  <conditionalFormatting sqref="V70:V72">
    <cfRule type="cellIs" dxfId="8718" priority="74" operator="equal">
      <formula>"Advised Recovery Day"</formula>
    </cfRule>
  </conditionalFormatting>
  <conditionalFormatting sqref="U68:U73 W69:X73 V70:V73">
    <cfRule type="cellIs" dxfId="8717" priority="75" operator="equal">
      <formula>"not used"</formula>
    </cfRule>
  </conditionalFormatting>
  <conditionalFormatting sqref="U68:U73 W69:X73 V70:V73">
    <cfRule type="cellIs" dxfId="8716" priority="76" operator="equal">
      <formula>"Advised Recovery Day"</formula>
    </cfRule>
  </conditionalFormatting>
  <conditionalFormatting sqref="V73:X73">
    <cfRule type="cellIs" dxfId="8715" priority="77" operator="equal">
      <formula>"not used"</formula>
    </cfRule>
  </conditionalFormatting>
  <conditionalFormatting sqref="V73:X73">
    <cfRule type="cellIs" dxfId="8714" priority="78" operator="equal">
      <formula>"Advised Recovery Day"</formula>
    </cfRule>
  </conditionalFormatting>
  <conditionalFormatting sqref="V69">
    <cfRule type="cellIs" dxfId="8713" priority="79" operator="equal">
      <formula>"not used"</formula>
    </cfRule>
  </conditionalFormatting>
  <conditionalFormatting sqref="V69">
    <cfRule type="cellIs" dxfId="8712" priority="80" operator="equal">
      <formula>"Advised Recovery Day"</formula>
    </cfRule>
  </conditionalFormatting>
  <conditionalFormatting sqref="W60:X60 U61:X66 U60">
    <cfRule type="cellIs" dxfId="8711" priority="81" operator="equal">
      <formula>"not used"</formula>
    </cfRule>
  </conditionalFormatting>
  <conditionalFormatting sqref="W60:X60 U61:X66 U60">
    <cfRule type="cellIs" dxfId="8710" priority="82" operator="equal">
      <formula>"Advised Recovery Day"</formula>
    </cfRule>
  </conditionalFormatting>
  <conditionalFormatting sqref="V64:X64">
    <cfRule type="cellIs" dxfId="8709" priority="83" operator="equal">
      <formula>"not used"</formula>
    </cfRule>
  </conditionalFormatting>
  <conditionalFormatting sqref="V64:X64">
    <cfRule type="cellIs" dxfId="8708" priority="84" operator="equal">
      <formula>"Advised Recovery Day"</formula>
    </cfRule>
  </conditionalFormatting>
  <conditionalFormatting sqref="V60">
    <cfRule type="cellIs" dxfId="8707" priority="85" operator="equal">
      <formula>"not used"</formula>
    </cfRule>
  </conditionalFormatting>
  <conditionalFormatting sqref="V60">
    <cfRule type="cellIs" dxfId="8706" priority="86" operator="equal">
      <formula>"Advised Recovery Day"</formula>
    </cfRule>
  </conditionalFormatting>
  <conditionalFormatting sqref="V65:X65">
    <cfRule type="cellIs" dxfId="8705" priority="87" operator="equal">
      <formula>"not used"</formula>
    </cfRule>
  </conditionalFormatting>
  <conditionalFormatting sqref="V65:X65">
    <cfRule type="cellIs" dxfId="8704" priority="88" operator="equal">
      <formula>"Advised Recovery Day"</formula>
    </cfRule>
  </conditionalFormatting>
  <conditionalFormatting sqref="U67 W67">
    <cfRule type="cellIs" dxfId="8703" priority="89" operator="equal">
      <formula>"not used"</formula>
    </cfRule>
  </conditionalFormatting>
  <conditionalFormatting sqref="U67 W67">
    <cfRule type="cellIs" dxfId="8702" priority="90" operator="equal">
      <formula>"Advised Recovery Day"</formula>
    </cfRule>
  </conditionalFormatting>
  <conditionalFormatting sqref="U59">
    <cfRule type="cellIs" dxfId="8701" priority="91" operator="equal">
      <formula>"not used"</formula>
    </cfRule>
  </conditionalFormatting>
  <conditionalFormatting sqref="U59">
    <cfRule type="cellIs" dxfId="8700" priority="92" operator="equal">
      <formula>"Advised Recovery Day"</formula>
    </cfRule>
  </conditionalFormatting>
  <conditionalFormatting sqref="V137:V139">
    <cfRule type="cellIs" dxfId="8695" priority="47" operator="equal">
      <formula>"not used"</formula>
    </cfRule>
  </conditionalFormatting>
  <conditionalFormatting sqref="V137:V139">
    <cfRule type="cellIs" dxfId="8694" priority="48" operator="equal">
      <formula>"Advised Recovery Day"</formula>
    </cfRule>
  </conditionalFormatting>
  <conditionalFormatting sqref="U137:V139">
    <cfRule type="cellIs" dxfId="8693" priority="49" operator="equal">
      <formula>"not used"</formula>
    </cfRule>
  </conditionalFormatting>
  <conditionalFormatting sqref="U137:V139">
    <cfRule type="cellIs" dxfId="8692" priority="50" operator="equal">
      <formula>"Advised Recovery Day"</formula>
    </cfRule>
  </conditionalFormatting>
  <conditionalFormatting sqref="W136:X136 U137:X140 U135:U136">
    <cfRule type="cellIs" dxfId="8691" priority="51" operator="equal">
      <formula>"not used"</formula>
    </cfRule>
  </conditionalFormatting>
  <conditionalFormatting sqref="W136:X136 U137:X140 U135:U136">
    <cfRule type="cellIs" dxfId="8690" priority="52" operator="equal">
      <formula>"Advised Recovery Day"</formula>
    </cfRule>
  </conditionalFormatting>
  <conditionalFormatting sqref="V140:X140">
    <cfRule type="cellIs" dxfId="8689" priority="53" operator="equal">
      <formula>"not used"</formula>
    </cfRule>
  </conditionalFormatting>
  <conditionalFormatting sqref="V140:X140">
    <cfRule type="cellIs" dxfId="8688" priority="54" operator="equal">
      <formula>"Advised Recovery Day"</formula>
    </cfRule>
  </conditionalFormatting>
  <conditionalFormatting sqref="V136">
    <cfRule type="cellIs" dxfId="8687" priority="55" operator="equal">
      <formula>"not used"</formula>
    </cfRule>
  </conditionalFormatting>
  <conditionalFormatting sqref="V136">
    <cfRule type="cellIs" dxfId="8686" priority="56" operator="equal">
      <formula>"Advised Recovery Day"</formula>
    </cfRule>
  </conditionalFormatting>
  <conditionalFormatting sqref="U127:U133 W127:X133 V128:V133">
    <cfRule type="cellIs" dxfId="8685" priority="57" operator="equal">
      <formula>"not used"</formula>
    </cfRule>
  </conditionalFormatting>
  <conditionalFormatting sqref="U127:U133 W127:X133 V128:V133">
    <cfRule type="cellIs" dxfId="8684" priority="58" operator="equal">
      <formula>"Advised Recovery Day"</formula>
    </cfRule>
  </conditionalFormatting>
  <conditionalFormatting sqref="V131:X131">
    <cfRule type="cellIs" dxfId="8683" priority="59" operator="equal">
      <formula>"not used"</formula>
    </cfRule>
  </conditionalFormatting>
  <conditionalFormatting sqref="V131:X131">
    <cfRule type="cellIs" dxfId="8682" priority="60" operator="equal">
      <formula>"Advised Recovery Day"</formula>
    </cfRule>
  </conditionalFormatting>
  <conditionalFormatting sqref="V127">
    <cfRule type="cellIs" dxfId="8681" priority="61" operator="equal">
      <formula>"not used"</formula>
    </cfRule>
  </conditionalFormatting>
  <conditionalFormatting sqref="V127">
    <cfRule type="cellIs" dxfId="8680" priority="62" operator="equal">
      <formula>"Advised Recovery Day"</formula>
    </cfRule>
  </conditionalFormatting>
  <conditionalFormatting sqref="V132:X132">
    <cfRule type="cellIs" dxfId="8679" priority="63" operator="equal">
      <formula>"not used"</formula>
    </cfRule>
  </conditionalFormatting>
  <conditionalFormatting sqref="V132:X132">
    <cfRule type="cellIs" dxfId="8678" priority="64" operator="equal">
      <formula>"Advised Recovery Day"</formula>
    </cfRule>
  </conditionalFormatting>
  <conditionalFormatting sqref="U134 W134">
    <cfRule type="cellIs" dxfId="8677" priority="65" operator="equal">
      <formula>"not used"</formula>
    </cfRule>
  </conditionalFormatting>
  <conditionalFormatting sqref="U134 W134">
    <cfRule type="cellIs" dxfId="8676" priority="66" operator="equal">
      <formula>"Advised Recovery Day"</formula>
    </cfRule>
  </conditionalFormatting>
  <conditionalFormatting sqref="U126">
    <cfRule type="cellIs" dxfId="8675" priority="67" operator="equal">
      <formula>"not used"</formula>
    </cfRule>
  </conditionalFormatting>
  <conditionalFormatting sqref="U126">
    <cfRule type="cellIs" dxfId="8674" priority="68" operator="equal">
      <formula>"Advised Recovery Day"</formula>
    </cfRule>
  </conditionalFormatting>
  <conditionalFormatting sqref="V126">
    <cfRule type="cellIs" dxfId="8673" priority="69" operator="equal">
      <formula>"not used"</formula>
    </cfRule>
  </conditionalFormatting>
  <conditionalFormatting sqref="V126">
    <cfRule type="cellIs" dxfId="8672" priority="70" operator="equal">
      <formula>"Advised Recovery Day"</formula>
    </cfRule>
  </conditionalFormatting>
  <conditionalFormatting sqref="V134">
    <cfRule type="cellIs" dxfId="8671" priority="71" operator="equal">
      <formula>"not used"</formula>
    </cfRule>
  </conditionalFormatting>
  <conditionalFormatting sqref="V134">
    <cfRule type="cellIs" dxfId="8670" priority="72" operator="equal">
      <formula>"Advised Recovery Day"</formula>
    </cfRule>
  </conditionalFormatting>
  <conditionalFormatting sqref="U202:U207 W203:X207 V204:V207">
    <cfRule type="cellIs" dxfId="8669" priority="25" operator="equal">
      <formula>"not used"</formula>
    </cfRule>
  </conditionalFormatting>
  <conditionalFormatting sqref="U202:U207 W203:X207 V204:V207">
    <cfRule type="cellIs" dxfId="8668" priority="26" operator="equal">
      <formula>"Advised Recovery Day"</formula>
    </cfRule>
  </conditionalFormatting>
  <conditionalFormatting sqref="V203">
    <cfRule type="cellIs" dxfId="8665" priority="29" operator="equal">
      <formula>"not used"</formula>
    </cfRule>
  </conditionalFormatting>
  <conditionalFormatting sqref="V203">
    <cfRule type="cellIs" dxfId="8664" priority="30" operator="equal">
      <formula>"Advised Recovery Day"</formula>
    </cfRule>
  </conditionalFormatting>
  <conditionalFormatting sqref="V198:X198">
    <cfRule type="cellIs" dxfId="8661" priority="33" operator="equal">
      <formula>"not used"</formula>
    </cfRule>
  </conditionalFormatting>
  <conditionalFormatting sqref="V198:X198">
    <cfRule type="cellIs" dxfId="8660" priority="34" operator="equal">
      <formula>"Advised Recovery Day"</formula>
    </cfRule>
  </conditionalFormatting>
  <conditionalFormatting sqref="V199:X199">
    <cfRule type="cellIs" dxfId="8657" priority="37" operator="equal">
      <formula>"not used"</formula>
    </cfRule>
  </conditionalFormatting>
  <conditionalFormatting sqref="V199:X199">
    <cfRule type="cellIs" dxfId="8656" priority="38" operator="equal">
      <formula>"Advised Recovery Day"</formula>
    </cfRule>
  </conditionalFormatting>
  <conditionalFormatting sqref="U193">
    <cfRule type="cellIs" dxfId="8653" priority="41" operator="equal">
      <formula>"not used"</formula>
    </cfRule>
  </conditionalFormatting>
  <conditionalFormatting sqref="U193">
    <cfRule type="cellIs" dxfId="8652" priority="42" operator="equal">
      <formula>"Advised Recovery Day"</formula>
    </cfRule>
  </conditionalFormatting>
  <conditionalFormatting sqref="V193">
    <cfRule type="cellIs" dxfId="8651" priority="43" operator="equal">
      <formula>"not used"</formula>
    </cfRule>
  </conditionalFormatting>
  <conditionalFormatting sqref="V193">
    <cfRule type="cellIs" dxfId="8650" priority="44" operator="equal">
      <formula>"Advised Recovery Day"</formula>
    </cfRule>
  </conditionalFormatting>
  <conditionalFormatting sqref="V201">
    <cfRule type="cellIs" dxfId="8649" priority="45" operator="equal">
      <formula>"not used"</formula>
    </cfRule>
  </conditionalFormatting>
  <conditionalFormatting sqref="V201">
    <cfRule type="cellIs" dxfId="8648" priority="46" operator="equal">
      <formula>"Advised Recovery Day"</formula>
    </cfRule>
  </conditionalFormatting>
  <conditionalFormatting sqref="U269:U275 W270:X275 V271:V275">
    <cfRule type="cellIs" dxfId="8647" priority="1" operator="equal">
      <formula>"not used"</formula>
    </cfRule>
  </conditionalFormatting>
  <conditionalFormatting sqref="U269:U275 W270:X275 V271:V275">
    <cfRule type="cellIs" dxfId="8646" priority="2" operator="equal">
      <formula>"Advised Recovery Day"</formula>
    </cfRule>
  </conditionalFormatting>
  <conditionalFormatting sqref="V274:X274">
    <cfRule type="cellIs" dxfId="8645" priority="3" operator="equal">
      <formula>"not used"</formula>
    </cfRule>
  </conditionalFormatting>
  <conditionalFormatting sqref="V274:X274">
    <cfRule type="cellIs" dxfId="8644" priority="4" operator="equal">
      <formula>"Advised Recovery Day"</formula>
    </cfRule>
  </conditionalFormatting>
  <conditionalFormatting sqref="V270">
    <cfRule type="cellIs" dxfId="8643" priority="5" operator="equal">
      <formula>"not used"</formula>
    </cfRule>
  </conditionalFormatting>
  <conditionalFormatting sqref="V270">
    <cfRule type="cellIs" dxfId="8642" priority="6" operator="equal">
      <formula>"Advised Recovery Day"</formula>
    </cfRule>
  </conditionalFormatting>
  <conditionalFormatting sqref="V275:X275">
    <cfRule type="cellIs" dxfId="8641" priority="7" operator="equal">
      <formula>"not used"</formula>
    </cfRule>
  </conditionalFormatting>
  <conditionalFormatting sqref="V275:X275">
    <cfRule type="cellIs" dxfId="8640" priority="8" operator="equal">
      <formula>"Advised Recovery Day"</formula>
    </cfRule>
  </conditionalFormatting>
  <conditionalFormatting sqref="W261:X261 U262:X267 U261">
    <cfRule type="cellIs" dxfId="8639" priority="9" operator="equal">
      <formula>"not used"</formula>
    </cfRule>
  </conditionalFormatting>
  <conditionalFormatting sqref="W261:X261 U262:X267 U261">
    <cfRule type="cellIs" dxfId="8638" priority="10" operator="equal">
      <formula>"Advised Recovery Day"</formula>
    </cfRule>
  </conditionalFormatting>
  <conditionalFormatting sqref="V265:X265">
    <cfRule type="cellIs" dxfId="8637" priority="11" operator="equal">
      <formula>"not used"</formula>
    </cfRule>
  </conditionalFormatting>
  <conditionalFormatting sqref="V265:X265">
    <cfRule type="cellIs" dxfId="8636" priority="12" operator="equal">
      <formula>"Advised Recovery Day"</formula>
    </cfRule>
  </conditionalFormatting>
  <conditionalFormatting sqref="V261">
    <cfRule type="cellIs" dxfId="8635" priority="13" operator="equal">
      <formula>"not used"</formula>
    </cfRule>
  </conditionalFormatting>
  <conditionalFormatting sqref="V261">
    <cfRule type="cellIs" dxfId="8634" priority="14" operator="equal">
      <formula>"Advised Recovery Day"</formula>
    </cfRule>
  </conditionalFormatting>
  <conditionalFormatting sqref="V266:X266">
    <cfRule type="cellIs" dxfId="8633" priority="15" operator="equal">
      <formula>"not used"</formula>
    </cfRule>
  </conditionalFormatting>
  <conditionalFormatting sqref="V266:X266">
    <cfRule type="cellIs" dxfId="8632" priority="16" operator="equal">
      <formula>"Advised Recovery Day"</formula>
    </cfRule>
  </conditionalFormatting>
  <conditionalFormatting sqref="U268 W268">
    <cfRule type="cellIs" dxfId="8631" priority="17" operator="equal">
      <formula>"not used"</formula>
    </cfRule>
  </conditionalFormatting>
  <conditionalFormatting sqref="U268 W268">
    <cfRule type="cellIs" dxfId="8630" priority="18" operator="equal">
      <formula>"Advised Recovery Day"</formula>
    </cfRule>
  </conditionalFormatting>
  <conditionalFormatting sqref="U260">
    <cfRule type="cellIs" dxfId="8629" priority="19" operator="equal">
      <formula>"not used"</formula>
    </cfRule>
  </conditionalFormatting>
  <conditionalFormatting sqref="U260">
    <cfRule type="cellIs" dxfId="8628" priority="20" operator="equal">
      <formula>"Advised Recovery Day"</formula>
    </cfRule>
  </conditionalFormatting>
  <conditionalFormatting sqref="V260">
    <cfRule type="cellIs" dxfId="8627" priority="21" operator="equal">
      <formula>"not used"</formula>
    </cfRule>
  </conditionalFormatting>
  <conditionalFormatting sqref="V260">
    <cfRule type="cellIs" dxfId="8626" priority="22" operator="equal">
      <formula>"Advised Recovery Day"</formula>
    </cfRule>
  </conditionalFormatting>
  <conditionalFormatting sqref="V268">
    <cfRule type="cellIs" dxfId="8625" priority="23" operator="equal">
      <formula>"not used"</formula>
    </cfRule>
  </conditionalFormatting>
  <conditionalFormatting sqref="V268">
    <cfRule type="cellIs" dxfId="8624" priority="24" operator="equal">
      <formula>"Advised Recovery Day"</formula>
    </cfRule>
  </conditionalFormatting>
  <dataValidations count="9">
    <dataValidation type="list" allowBlank="1" sqref="C70 I70 C137 I137 C204 I204 C271 I271" xr:uid="{00000000-0002-0000-1200-000000000000}">
      <formula1>"bench press,strict press,pushups,dips,lu raises,dumbbell shoulder press,cable flys,shoulder raise machine,dumbbell bench press,handstand pushups,handstand holds"</formula1>
    </dataValidation>
    <dataValidation type="list" allowBlank="1" sqref="I71 O71 AA72 I138 O138 AA139 I205 O205 AA206 I272 O272 AA273" xr:uid="{00000000-0002-0000-1200-000001000000}">
      <formula1>"leg extensions,leg press,lunges,bulgarian split squats,hack squat,belt squat,step ups"</formula1>
    </dataValidation>
    <dataValidation type="list" allowBlank="1" sqref="O72 O139 O206 O273" xr:uid="{00000000-0002-0000-1200-000002000000}">
      <formula1>"box jump,broad jump,vertical jump,jump squats,jumping back squats"</formula1>
    </dataValidation>
    <dataValidation type="list" allowBlank="1" showErrorMessage="1" sqref="F22 L22 R22 X22 AD22 AJ22 F31 L31 R31 X31 AD31 AJ31 F40 L40 R40 X40 AD40 AJ40 F49 L49 R49 X49 AD49 AJ49 F58 L58 R58 X58 AD58 AJ58 F67 L67 R67 AJ268 AD67 AJ67 F89 L89 R89 X89 AD89 AJ89 F98 L98 R98 X98 AD98 AJ98 F107 L107 R107 X107 AD107 AJ107 F116 L116 R116 X116 AD116 AJ116 F125 L125 R125 X125 AD125 AJ125 F134 L134 R134 X67 AD134 AJ134 F156 L156 R156 X156 AD156 AJ156 F165 L165 R165 X165 AD165 AJ165 F174 L174 R174 X174 AD174 AJ174 F183 L183 R183 X183 AD183 AJ183 F192 L192 R192 X192 AD192 AJ192 F201 L201 R201 X134 AD201 AJ201 F223 L223 R223 X223 AD223 AJ223 F232 L232 R232 X232 AD232 AJ232 F241 L241 R241 X241 AD241 AJ241 F250 L250 R250 X250 AD250 AJ250 F259 L259 R259 X259 AD259 AJ259 F268 L268 R268 X201 AD268 X268" xr:uid="{00000000-0002-0000-1200-000003000000}">
      <formula1>"no fatigue,little fatigue,some fatigue,significant fatigue,too much fatigue"</formula1>
    </dataValidation>
    <dataValidation type="list" allowBlank="1" sqref="O70 AA71 O137 AA138 O204 AA205 O271 AA272 U70 U137 U204 U271" xr:uid="{00000000-0002-0000-1200-000004000000}">
      <formula1>"pullups,BTN pullsups,facepulls,bent over raises,bent over external rotations,t bar rows,barbell rows,dumbbell rows,pendley rows,lat pulldowns,BTN lat pulldowns,cable rows"</formula1>
    </dataValidation>
    <dataValidation type="list" allowBlank="1" showErrorMessage="1" sqref="D22 J22 P22 V22 AB22 AH22 D31 J31 P31 V31 AB31 AH31 D40 J40 P40 V40 AB40 AH40 D49 J49 P49 V49 AB49 AH49 D58 J58 P58 V58 AB58 AH58 D67 J67 P67 AH268 AB67 AH67 D89 J89 P89 V89 AB89 AH89 D98 J98 P98 V98 AB98 AH98 D107 J107 P107 V107 AB107 AH107 D116 J116 P116 V116 AB116 AH116 D125 J125 P125 V125 AB125 AH125 D134 J134 P134 V67 AB134 AH134 D156 J156 P156 V156 AB156 AH156 D165 J165 P165 V165 AB165 AH165 D174 J174 P174 V174 AB174 AH174 D183 J183 P183 V183 AB183 AH183 D192 J192 P192 V192 AB192 AH192 D201 J201 P201 V134 AB201 AH201 D223 J223 P223 V223 AB223 AH223 D232 J232 P232 V232 AB232 AH232 D241 J241 P241 V241 AB241 AH241 D250 J250 P250 V250 AB250 AH250 D259 J259 P259 V259 AB259 AH259 D268 J268 P268 V201 AB268 V268" xr:uid="{00000000-0002-0000-1200-000005000000}">
      <formula1>"very light,light,medium,heavy,very heavy"</formula1>
    </dataValidation>
    <dataValidation type="list" allowBlank="1" sqref="C71 C138 C205 C272 U71 U138 U205 U272" xr:uid="{00000000-0002-0000-1200-000006000000}">
      <formula1>"hamstring curls,stiff leg deadlifts,RDL,glute ham raise,hyperextension,single leg RDL,leg kickbacks,hip thrusts,kettlebell swings,good mornings"</formula1>
    </dataValidation>
    <dataValidation type="list" allowBlank="1" showErrorMessage="1" sqref="D76 J76 P76 V76 AB76 AH76 D143 J143 P143 V143 AB143 AH143 D210 J210 P210 V210 AB210 AH210 D277 J277 P277 V277 AB277 AH277" xr:uid="{00000000-0002-0000-1200-000007000000}">
      <formula1>"0.0,1.0,2.0,3.0,4.0,5.0,6.0,7.0,8.0,9.0,10.0"</formula1>
    </dataValidation>
    <dataValidation type="list" allowBlank="1" sqref="AA70 C72 I72 AA137 C139 I139 AA204 C206 I206 AA271 C273 I273 U72 U139 U206 U273" xr:uid="{00000000-0002-0000-1200-000008000000}">
      <formula1>"situps,cable crunches,planks(1 min),side planks,leg raises,windmills,dragon flys,reverse situps,russian twists,twisting plank,rotational medicine ball toss,medicine ball slam,holding leg raise"</formula1>
    </dataValidation>
  </dataValidations>
  <pageMargins left="0.7" right="0.7" top="0.75" bottom="0.75" header="0" footer="0"/>
  <pageSetup orientation="landscape"/>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AF875"/>
  <sheetViews>
    <sheetView topLeftCell="A220" workbookViewId="0">
      <selection activeCell="AB208" sqref="AB208"/>
    </sheetView>
  </sheetViews>
  <sheetFormatPr defaultColWidth="14.44140625" defaultRowHeight="15.75" customHeight="1" x14ac:dyDescent="0.25"/>
  <cols>
    <col min="1" max="2" width="9.109375" customWidth="1"/>
    <col min="3" max="3" width="27.33203125" customWidth="1"/>
    <col min="4" max="4" width="39.109375" customWidth="1"/>
    <col min="5" max="5" width="34.5546875" customWidth="1"/>
    <col min="6" max="6" width="17" customWidth="1"/>
    <col min="7" max="8" width="9.109375" customWidth="1"/>
    <col min="9" max="9" width="27.33203125" customWidth="1"/>
    <col min="10" max="10" width="50.33203125" customWidth="1"/>
    <col min="11" max="11" width="19.109375" customWidth="1"/>
    <col min="12" max="12" width="17" customWidth="1"/>
    <col min="13" max="14" width="9.109375" customWidth="1"/>
    <col min="15" max="15" width="27.33203125" customWidth="1"/>
    <col min="16" max="16" width="39.33203125" customWidth="1"/>
    <col min="17" max="17" width="24" customWidth="1"/>
    <col min="18" max="18" width="17" customWidth="1"/>
    <col min="19" max="20" width="9.109375" customWidth="1"/>
    <col min="21" max="21" width="27.33203125" customWidth="1"/>
    <col min="22" max="22" width="22.88671875" customWidth="1"/>
    <col min="23" max="23" width="16.88671875" customWidth="1"/>
    <col min="24" max="24" width="17" customWidth="1"/>
    <col min="25" max="26" width="9.109375" customWidth="1"/>
    <col min="27" max="27" width="27.33203125" customWidth="1"/>
    <col min="28" max="28" width="52.88671875" customWidth="1"/>
    <col min="29" max="29" width="30.5546875" customWidth="1"/>
    <col min="30" max="30" width="17" customWidth="1"/>
    <col min="31" max="32" width="9.109375" customWidth="1"/>
  </cols>
  <sheetData>
    <row r="1" spans="1:32" ht="14.4" x14ac:dyDescent="0.3">
      <c r="A1" s="7"/>
      <c r="B1" s="108" t="s">
        <v>85</v>
      </c>
      <c r="C1" s="86"/>
      <c r="D1" s="7"/>
      <c r="E1" s="7"/>
      <c r="F1" s="7"/>
      <c r="G1" s="7"/>
      <c r="H1" s="7"/>
      <c r="I1" s="7"/>
      <c r="J1" s="7"/>
      <c r="K1" s="7"/>
      <c r="L1" s="7"/>
      <c r="M1" s="7"/>
      <c r="N1" s="7"/>
      <c r="O1" s="7"/>
      <c r="P1" s="7"/>
      <c r="Q1" s="7"/>
      <c r="R1" s="7"/>
      <c r="S1" s="7"/>
      <c r="T1" s="7"/>
      <c r="U1" s="7"/>
      <c r="V1" s="7"/>
      <c r="W1" s="7"/>
      <c r="X1" s="7"/>
      <c r="Y1" s="7"/>
      <c r="Z1" s="7"/>
      <c r="AA1" s="7"/>
      <c r="AB1" s="7"/>
      <c r="AC1" s="7"/>
      <c r="AD1" s="7"/>
      <c r="AE1" s="7"/>
      <c r="AF1" s="7"/>
    </row>
    <row r="2" spans="1:32" ht="14.4" x14ac:dyDescent="0.3">
      <c r="A2" s="7"/>
      <c r="B2" s="86"/>
      <c r="C2" s="86"/>
      <c r="D2" s="10"/>
      <c r="E2" s="10"/>
      <c r="F2" s="7"/>
      <c r="G2" s="7"/>
      <c r="H2" s="7"/>
      <c r="I2" s="7"/>
      <c r="J2" s="7"/>
      <c r="K2" s="7"/>
      <c r="L2" s="7"/>
      <c r="M2" s="7"/>
      <c r="N2" s="7"/>
      <c r="O2" s="7"/>
      <c r="P2" s="7"/>
      <c r="Q2" s="7"/>
      <c r="R2" s="7"/>
      <c r="S2" s="7"/>
      <c r="T2" s="7"/>
      <c r="U2" s="7"/>
      <c r="V2" s="7"/>
      <c r="W2" s="7"/>
      <c r="X2" s="7"/>
      <c r="Y2" s="7"/>
      <c r="Z2" s="7"/>
      <c r="AA2" s="7"/>
      <c r="AB2" s="7"/>
      <c r="AC2" s="7"/>
      <c r="AD2" s="7"/>
      <c r="AE2" s="7"/>
      <c r="AF2" s="7"/>
    </row>
    <row r="3" spans="1:32" ht="14.4" x14ac:dyDescent="0.3">
      <c r="A3" s="7"/>
      <c r="B3" s="13">
        <v>1</v>
      </c>
      <c r="C3" s="10" t="s">
        <v>1024</v>
      </c>
      <c r="D3" s="7"/>
      <c r="E3" s="7"/>
      <c r="F3" s="7"/>
      <c r="G3" s="7"/>
      <c r="H3" s="7"/>
      <c r="I3" s="7"/>
      <c r="J3" s="7"/>
      <c r="K3" s="7"/>
      <c r="L3" s="7"/>
      <c r="M3" s="7"/>
      <c r="N3" s="7"/>
      <c r="O3" s="7"/>
      <c r="P3" s="7"/>
      <c r="Q3" s="7"/>
      <c r="R3" s="7"/>
      <c r="S3" s="7"/>
      <c r="T3" s="7"/>
      <c r="U3" s="7"/>
      <c r="V3" s="7"/>
      <c r="W3" s="7"/>
      <c r="X3" s="7"/>
      <c r="Y3" s="7"/>
      <c r="Z3" s="7"/>
      <c r="AA3" s="7"/>
      <c r="AB3" s="7"/>
      <c r="AC3" s="7"/>
      <c r="AD3" s="7"/>
      <c r="AE3" s="7"/>
      <c r="AF3" s="7"/>
    </row>
    <row r="4" spans="1:32" ht="14.4" x14ac:dyDescent="0.3">
      <c r="A4" s="7"/>
      <c r="B4" s="13">
        <v>2</v>
      </c>
      <c r="C4" s="10" t="s">
        <v>1025</v>
      </c>
      <c r="D4" s="7"/>
      <c r="E4" s="7"/>
      <c r="F4" s="7"/>
      <c r="G4" s="7"/>
      <c r="H4" s="7"/>
      <c r="I4" s="7"/>
      <c r="J4" s="7"/>
      <c r="K4" s="7"/>
      <c r="L4" s="7"/>
      <c r="M4" s="7"/>
      <c r="N4" s="7"/>
      <c r="O4" s="7"/>
      <c r="P4" s="7"/>
      <c r="Q4" s="7"/>
      <c r="R4" s="7"/>
      <c r="S4" s="7"/>
      <c r="T4" s="7"/>
      <c r="U4" s="7"/>
      <c r="V4" s="7"/>
      <c r="W4" s="7"/>
      <c r="X4" s="7"/>
      <c r="Y4" s="7"/>
      <c r="Z4" s="7"/>
      <c r="AA4" s="7"/>
      <c r="AB4" s="7"/>
      <c r="AC4" s="7"/>
      <c r="AD4" s="7"/>
      <c r="AE4" s="7"/>
      <c r="AF4" s="7"/>
    </row>
    <row r="5" spans="1:32" ht="14.4" x14ac:dyDescent="0.3">
      <c r="A5" s="7"/>
      <c r="B5" s="13">
        <v>3</v>
      </c>
      <c r="C5" s="10" t="s">
        <v>698</v>
      </c>
      <c r="D5" s="7"/>
      <c r="E5" s="7"/>
      <c r="F5" s="7"/>
      <c r="G5" s="7"/>
      <c r="H5" s="7"/>
      <c r="I5" s="7"/>
      <c r="J5" s="7"/>
      <c r="K5" s="7"/>
      <c r="L5" s="7"/>
      <c r="M5" s="7"/>
      <c r="N5" s="7"/>
      <c r="O5" s="7"/>
      <c r="P5" s="7"/>
      <c r="Q5" s="7"/>
      <c r="R5" s="7"/>
      <c r="S5" s="7"/>
      <c r="T5" s="7"/>
      <c r="U5" s="7"/>
      <c r="V5" s="7"/>
      <c r="W5" s="7"/>
      <c r="X5" s="7"/>
      <c r="Y5" s="7"/>
      <c r="Z5" s="7"/>
      <c r="AA5" s="7"/>
      <c r="AB5" s="7"/>
      <c r="AC5" s="7"/>
      <c r="AD5" s="7"/>
      <c r="AE5" s="7"/>
      <c r="AF5" s="7"/>
    </row>
    <row r="6" spans="1:32" ht="14.4" x14ac:dyDescent="0.3">
      <c r="A6" s="7"/>
      <c r="B6" s="13">
        <v>4</v>
      </c>
      <c r="C6" s="10" t="s">
        <v>911</v>
      </c>
      <c r="D6" s="7"/>
      <c r="E6" s="7"/>
      <c r="F6" s="7"/>
      <c r="G6" s="7"/>
      <c r="H6" s="7"/>
      <c r="I6" s="7"/>
      <c r="J6" s="7"/>
      <c r="K6" s="7"/>
      <c r="L6" s="7"/>
      <c r="M6" s="7"/>
      <c r="N6" s="7"/>
      <c r="O6" s="7"/>
      <c r="P6" s="7"/>
      <c r="Q6" s="7"/>
      <c r="R6" s="7"/>
      <c r="S6" s="7"/>
      <c r="T6" s="7"/>
      <c r="U6" s="7"/>
      <c r="V6" s="7"/>
      <c r="W6" s="7"/>
      <c r="X6" s="7"/>
      <c r="Y6" s="7"/>
      <c r="Z6" s="7"/>
      <c r="AA6" s="7"/>
      <c r="AB6" s="7"/>
      <c r="AC6" s="7"/>
      <c r="AD6" s="7"/>
      <c r="AE6" s="7"/>
      <c r="AF6" s="7"/>
    </row>
    <row r="7" spans="1:32" ht="14.4" x14ac:dyDescent="0.3">
      <c r="A7" s="7"/>
      <c r="B7" s="7"/>
      <c r="C7" s="7"/>
      <c r="D7" s="7"/>
      <c r="E7" s="7"/>
      <c r="F7" s="7"/>
      <c r="G7" s="7"/>
      <c r="H7" s="7"/>
      <c r="I7" s="7"/>
      <c r="J7" s="7"/>
      <c r="K7" s="7"/>
      <c r="L7" s="7"/>
      <c r="M7" s="7"/>
      <c r="N7" s="7"/>
      <c r="O7" s="7"/>
      <c r="P7" s="7"/>
      <c r="Q7" s="7"/>
      <c r="R7" s="7"/>
      <c r="S7" s="7"/>
      <c r="T7" s="7"/>
      <c r="U7" s="7"/>
      <c r="V7" s="7"/>
      <c r="W7" s="7"/>
      <c r="X7" s="7"/>
      <c r="Y7" s="7"/>
      <c r="Z7" s="7"/>
      <c r="AA7" s="7"/>
      <c r="AB7" s="7"/>
      <c r="AC7" s="7"/>
      <c r="AD7" s="7"/>
      <c r="AE7" s="7"/>
      <c r="AF7" s="7"/>
    </row>
    <row r="8" spans="1:32" ht="14.4" x14ac:dyDescent="0.3">
      <c r="A8" s="7"/>
      <c r="B8" s="7"/>
      <c r="C8" s="14" t="s">
        <v>90</v>
      </c>
      <c r="D8" s="7"/>
      <c r="E8" s="7"/>
      <c r="F8" s="7"/>
      <c r="G8" s="7"/>
      <c r="H8" s="7"/>
      <c r="I8" s="7"/>
      <c r="J8" s="7"/>
      <c r="K8" s="7"/>
      <c r="L8" s="7"/>
      <c r="M8" s="7"/>
      <c r="N8" s="7"/>
      <c r="O8" s="7"/>
      <c r="P8" s="7"/>
      <c r="Q8" s="7"/>
      <c r="R8" s="7"/>
      <c r="S8" s="7"/>
      <c r="T8" s="7"/>
      <c r="U8" s="7"/>
      <c r="V8" s="7"/>
      <c r="W8" s="7"/>
      <c r="X8" s="7"/>
      <c r="Y8" s="7"/>
      <c r="Z8" s="7"/>
      <c r="AA8" s="7"/>
      <c r="AB8" s="7"/>
      <c r="AC8" s="7"/>
      <c r="AD8" s="7"/>
      <c r="AE8" s="7"/>
      <c r="AF8" s="7"/>
    </row>
    <row r="9" spans="1:32" ht="14.4" x14ac:dyDescent="0.3">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row>
    <row r="10" spans="1:32" ht="14.4" x14ac:dyDescent="0.3">
      <c r="A10" s="7"/>
      <c r="B10" s="7"/>
      <c r="C10" s="7"/>
      <c r="D10" s="7"/>
      <c r="E10" s="7"/>
      <c r="F10" s="7"/>
      <c r="G10" s="7"/>
      <c r="H10" s="7"/>
      <c r="I10" s="7"/>
      <c r="J10" s="7"/>
      <c r="K10" s="7"/>
      <c r="L10" s="7"/>
      <c r="M10" s="7"/>
      <c r="N10" s="7"/>
      <c r="O10" s="7"/>
      <c r="P10" s="7"/>
      <c r="Q10" s="7"/>
      <c r="R10" s="7"/>
      <c r="S10" s="7"/>
      <c r="T10" s="7"/>
      <c r="U10" s="7"/>
      <c r="V10" s="7"/>
      <c r="W10" s="7"/>
      <c r="X10" s="7"/>
      <c r="Y10" s="7"/>
      <c r="Z10" s="7"/>
      <c r="AA10" s="7"/>
      <c r="AB10" s="7"/>
      <c r="AC10" s="7"/>
      <c r="AD10" s="7"/>
      <c r="AE10" s="7"/>
      <c r="AF10" s="7"/>
    </row>
    <row r="11" spans="1:32" ht="15" customHeight="1" x14ac:dyDescent="0.3">
      <c r="A11" s="7"/>
      <c r="B11" s="98" t="s">
        <v>91</v>
      </c>
      <c r="C11" s="91" t="s">
        <v>531</v>
      </c>
      <c r="D11" s="92"/>
      <c r="E11" s="92"/>
      <c r="F11" s="109"/>
      <c r="G11" s="7"/>
      <c r="H11" s="98" t="s">
        <v>91</v>
      </c>
      <c r="I11" s="97" t="s">
        <v>532</v>
      </c>
      <c r="J11" s="92"/>
      <c r="K11" s="92"/>
      <c r="L11" s="93"/>
      <c r="M11" s="7"/>
      <c r="N11" s="98" t="s">
        <v>91</v>
      </c>
      <c r="O11" s="91" t="s">
        <v>494</v>
      </c>
      <c r="P11" s="92"/>
      <c r="Q11" s="92"/>
      <c r="R11" s="93"/>
      <c r="S11" s="7"/>
      <c r="T11" s="98" t="s">
        <v>91</v>
      </c>
      <c r="U11" s="97" t="s">
        <v>533</v>
      </c>
      <c r="V11" s="92"/>
      <c r="W11" s="92"/>
      <c r="X11" s="93"/>
      <c r="Y11" s="7"/>
      <c r="Z11" s="98" t="s">
        <v>91</v>
      </c>
      <c r="AA11" s="97" t="s">
        <v>534</v>
      </c>
      <c r="AB11" s="92"/>
      <c r="AC11" s="92"/>
      <c r="AD11" s="93"/>
      <c r="AE11" s="7"/>
      <c r="AF11" s="7"/>
    </row>
    <row r="12" spans="1:32" ht="15" customHeight="1" x14ac:dyDescent="0.3">
      <c r="A12" s="7"/>
      <c r="B12" s="99"/>
      <c r="C12" s="94"/>
      <c r="D12" s="95"/>
      <c r="E12" s="95"/>
      <c r="F12" s="107"/>
      <c r="G12" s="7"/>
      <c r="H12" s="99"/>
      <c r="I12" s="94"/>
      <c r="J12" s="95"/>
      <c r="K12" s="95"/>
      <c r="L12" s="96"/>
      <c r="M12" s="7"/>
      <c r="N12" s="99"/>
      <c r="O12" s="94"/>
      <c r="P12" s="95"/>
      <c r="Q12" s="95"/>
      <c r="R12" s="96"/>
      <c r="S12" s="7"/>
      <c r="T12" s="99"/>
      <c r="U12" s="94"/>
      <c r="V12" s="95"/>
      <c r="W12" s="95"/>
      <c r="X12" s="96"/>
      <c r="Y12" s="7"/>
      <c r="Z12" s="99"/>
      <c r="AA12" s="94"/>
      <c r="AB12" s="95"/>
      <c r="AC12" s="95"/>
      <c r="AD12" s="96"/>
      <c r="AE12" s="7"/>
      <c r="AF12" s="7"/>
    </row>
    <row r="13" spans="1:32" ht="16.2" thickBot="1" x14ac:dyDescent="0.35">
      <c r="A13" s="7"/>
      <c r="B13" s="99"/>
      <c r="C13" s="18" t="s">
        <v>99</v>
      </c>
      <c r="D13" s="19">
        <f>SUM(G14:G76)</f>
        <v>49</v>
      </c>
      <c r="E13" s="20" t="s">
        <v>100</v>
      </c>
      <c r="F13" s="21" t="str">
        <f>IF(D13&lt;=20,"Very Small",IF(D13&lt;=50,"Small",IF(D13&lt;=70,"Medium",IF(D13&lt;=100,"Large","Very Large"))))</f>
        <v>Small</v>
      </c>
      <c r="G13" s="7"/>
      <c r="H13" s="99"/>
      <c r="I13" s="18" t="s">
        <v>99</v>
      </c>
      <c r="J13" s="19">
        <f>SUM(M14:M76)</f>
        <v>50</v>
      </c>
      <c r="K13" s="20" t="s">
        <v>100</v>
      </c>
      <c r="L13" s="21" t="str">
        <f>IF(J13&lt;=20,"Very Small",IF(J13&lt;=50,"Small",IF(J13&lt;=70,"Medium",IF(J13&lt;=100,"Large","Very Large"))))</f>
        <v>Small</v>
      </c>
      <c r="M13" s="7"/>
      <c r="N13" s="99"/>
      <c r="O13" s="18" t="s">
        <v>99</v>
      </c>
      <c r="P13" s="19">
        <f>SUM(S14:S76)</f>
        <v>31</v>
      </c>
      <c r="Q13" s="20" t="s">
        <v>100</v>
      </c>
      <c r="R13" s="21" t="str">
        <f>IF(P13&lt;=20,"Very Small",IF(P13&lt;=50,"Small",IF(P13&lt;=70,"Medium",IF(P13&lt;=100,"Large","Very Large"))))</f>
        <v>Small</v>
      </c>
      <c r="S13" s="7"/>
      <c r="T13" s="99"/>
      <c r="U13" s="18" t="s">
        <v>99</v>
      </c>
      <c r="V13" s="19">
        <f>SUM(Y14:Y76)</f>
        <v>36</v>
      </c>
      <c r="W13" s="20" t="s">
        <v>100</v>
      </c>
      <c r="X13" s="21" t="str">
        <f>IF(V13&lt;=20,"Very Small",IF(V13&lt;=50,"Small",IF(V13&lt;=70,"Medium",IF(V13&lt;=100,"Large","Very Large"))))</f>
        <v>Small</v>
      </c>
      <c r="Y13" s="7"/>
      <c r="Z13" s="99"/>
      <c r="AA13" s="18" t="s">
        <v>99</v>
      </c>
      <c r="AB13" s="19">
        <f>SUM(AE14:AE76)</f>
        <v>53</v>
      </c>
      <c r="AC13" s="20" t="s">
        <v>100</v>
      </c>
      <c r="AD13" s="21" t="str">
        <f>IF(AB13&lt;=20,"Very Small",IF(AB13&lt;=50,"Small",IF(AB13&lt;=70,"Medium",IF(AB13&lt;=100,"Large","Very Large"))))</f>
        <v>Medium</v>
      </c>
      <c r="AE13" s="7"/>
      <c r="AF13" s="7"/>
    </row>
    <row r="14" spans="1:32" ht="31.2" x14ac:dyDescent="0.3">
      <c r="A14" s="7"/>
      <c r="B14" s="99"/>
      <c r="C14" s="25" t="s">
        <v>101</v>
      </c>
      <c r="D14" s="26" t="s">
        <v>102</v>
      </c>
      <c r="E14" s="27"/>
      <c r="F14" s="28" t="s">
        <v>103</v>
      </c>
      <c r="G14" s="7"/>
      <c r="H14" s="99"/>
      <c r="I14" s="29" t="s">
        <v>104</v>
      </c>
      <c r="J14" s="26" t="s">
        <v>102</v>
      </c>
      <c r="K14" s="27"/>
      <c r="L14" s="28" t="s">
        <v>103</v>
      </c>
      <c r="M14" s="7"/>
      <c r="N14" s="99"/>
      <c r="O14" s="25" t="s">
        <v>101</v>
      </c>
      <c r="P14" s="26" t="s">
        <v>102</v>
      </c>
      <c r="Q14" s="27"/>
      <c r="R14" s="28" t="s">
        <v>103</v>
      </c>
      <c r="S14" s="7"/>
      <c r="T14" s="99"/>
      <c r="U14" s="25" t="s">
        <v>101</v>
      </c>
      <c r="V14" s="26" t="s">
        <v>102</v>
      </c>
      <c r="W14" s="27"/>
      <c r="X14" s="28" t="s">
        <v>103</v>
      </c>
      <c r="Y14" s="7"/>
      <c r="Z14" s="99"/>
      <c r="AA14" s="25" t="s">
        <v>101</v>
      </c>
      <c r="AB14" s="26" t="s">
        <v>102</v>
      </c>
      <c r="AC14" s="27"/>
      <c r="AD14" s="28" t="s">
        <v>103</v>
      </c>
      <c r="AE14" s="7"/>
      <c r="AF14" s="7"/>
    </row>
    <row r="15" spans="1:32" ht="14.4" x14ac:dyDescent="0.3">
      <c r="A15" s="7"/>
      <c r="B15" s="99"/>
      <c r="C15" s="34" t="s">
        <v>109</v>
      </c>
      <c r="D15" s="34"/>
      <c r="E15" s="34"/>
      <c r="F15" s="35"/>
      <c r="G15" s="7"/>
      <c r="H15" s="99"/>
      <c r="I15" s="34" t="s">
        <v>109</v>
      </c>
      <c r="J15" s="36" t="s">
        <v>208</v>
      </c>
      <c r="K15" s="34"/>
      <c r="L15" s="35"/>
      <c r="M15" s="7"/>
      <c r="N15" s="99"/>
      <c r="O15" s="34" t="s">
        <v>109</v>
      </c>
      <c r="P15" s="34"/>
      <c r="Q15" s="34"/>
      <c r="R15" s="35"/>
      <c r="S15" s="7"/>
      <c r="T15" s="99"/>
      <c r="U15" s="34" t="s">
        <v>109</v>
      </c>
      <c r="V15" s="34"/>
      <c r="W15" s="34"/>
      <c r="X15" s="35"/>
      <c r="Y15" s="7"/>
      <c r="Z15" s="99"/>
      <c r="AA15" s="34" t="s">
        <v>109</v>
      </c>
      <c r="AB15" s="36" t="s">
        <v>360</v>
      </c>
      <c r="AC15" s="34"/>
      <c r="AD15" s="35"/>
      <c r="AE15" s="7"/>
      <c r="AF15" s="7"/>
    </row>
    <row r="16" spans="1:32" ht="14.4" x14ac:dyDescent="0.3">
      <c r="A16" s="7"/>
      <c r="B16" s="99"/>
      <c r="C16" s="34"/>
      <c r="D16" s="34"/>
      <c r="E16" s="34"/>
      <c r="F16" s="35"/>
      <c r="G16" s="7"/>
      <c r="H16" s="99"/>
      <c r="I16" s="34"/>
      <c r="J16" s="34"/>
      <c r="K16" s="34"/>
      <c r="L16" s="35"/>
      <c r="M16" s="10"/>
      <c r="N16" s="99"/>
      <c r="O16" s="34"/>
      <c r="P16" s="34"/>
      <c r="Q16" s="34"/>
      <c r="R16" s="35"/>
      <c r="S16" s="10"/>
      <c r="T16" s="99"/>
      <c r="U16" s="34"/>
      <c r="V16" s="34"/>
      <c r="W16" s="34"/>
      <c r="X16" s="35"/>
      <c r="Y16" s="10"/>
      <c r="Z16" s="99"/>
      <c r="AA16" s="34"/>
      <c r="AB16" s="34"/>
      <c r="AC16" s="34"/>
      <c r="AD16" s="35"/>
      <c r="AE16" s="10"/>
      <c r="AF16" s="10"/>
    </row>
    <row r="17" spans="1:32" ht="14.4" x14ac:dyDescent="0.3">
      <c r="A17" s="7"/>
      <c r="B17" s="99"/>
      <c r="C17" s="34" t="s">
        <v>119</v>
      </c>
      <c r="D17" s="34"/>
      <c r="E17" s="34"/>
      <c r="F17" s="35"/>
      <c r="G17" s="7"/>
      <c r="H17" s="99"/>
      <c r="I17" s="36" t="s">
        <v>121</v>
      </c>
      <c r="J17" s="36" t="s">
        <v>211</v>
      </c>
      <c r="K17" s="36" t="s">
        <v>309</v>
      </c>
      <c r="L17" s="35"/>
      <c r="M17" s="10">
        <v>13</v>
      </c>
      <c r="N17" s="99"/>
      <c r="O17" s="34" t="s">
        <v>119</v>
      </c>
      <c r="P17" s="34"/>
      <c r="Q17" s="34"/>
      <c r="R17" s="35"/>
      <c r="S17" s="7"/>
      <c r="T17" s="99"/>
      <c r="U17" s="34" t="s">
        <v>119</v>
      </c>
      <c r="V17" s="34"/>
      <c r="W17" s="34"/>
      <c r="X17" s="35"/>
      <c r="Y17" s="7"/>
      <c r="Z17" s="99"/>
      <c r="AA17" s="36" t="s">
        <v>121</v>
      </c>
      <c r="AB17" s="36" t="s">
        <v>912</v>
      </c>
      <c r="AC17" s="34"/>
      <c r="AD17" s="35"/>
      <c r="AE17" s="10">
        <v>12</v>
      </c>
      <c r="AF17" s="7"/>
    </row>
    <row r="18" spans="1:32" ht="14.4" x14ac:dyDescent="0.3">
      <c r="A18" s="7"/>
      <c r="B18" s="99"/>
      <c r="C18" s="34"/>
      <c r="D18" s="34"/>
      <c r="E18" s="34"/>
      <c r="F18" s="35"/>
      <c r="G18" s="7"/>
      <c r="H18" s="99"/>
      <c r="I18" s="36" t="s">
        <v>128</v>
      </c>
      <c r="J18" s="36" t="s">
        <v>312</v>
      </c>
      <c r="K18" s="34"/>
      <c r="L18" s="35"/>
      <c r="M18" s="10">
        <v>3</v>
      </c>
      <c r="N18" s="99"/>
      <c r="O18" s="34"/>
      <c r="P18" s="34"/>
      <c r="Q18" s="34"/>
      <c r="R18" s="35"/>
      <c r="S18" s="7"/>
      <c r="T18" s="99"/>
      <c r="U18" s="34"/>
      <c r="V18" s="34"/>
      <c r="W18" s="34"/>
      <c r="X18" s="35"/>
      <c r="Y18" s="7"/>
      <c r="Z18" s="99"/>
      <c r="AA18" s="36" t="s">
        <v>128</v>
      </c>
      <c r="AB18" s="36" t="s">
        <v>913</v>
      </c>
      <c r="AC18" s="34"/>
      <c r="AD18" s="35"/>
      <c r="AE18" s="10">
        <v>6</v>
      </c>
      <c r="AF18" s="7"/>
    </row>
    <row r="19" spans="1:32" ht="14.4" x14ac:dyDescent="0.3">
      <c r="A19" s="7"/>
      <c r="B19" s="99"/>
      <c r="C19" s="34"/>
      <c r="D19" s="34"/>
      <c r="E19" s="34"/>
      <c r="F19" s="35"/>
      <c r="G19" s="7"/>
      <c r="H19" s="99"/>
      <c r="I19" s="34"/>
      <c r="J19" s="34"/>
      <c r="K19" s="34"/>
      <c r="L19" s="35"/>
      <c r="M19" s="7"/>
      <c r="N19" s="99"/>
      <c r="O19" s="34"/>
      <c r="P19" s="34"/>
      <c r="Q19" s="34"/>
      <c r="R19" s="35"/>
      <c r="S19" s="7"/>
      <c r="T19" s="99"/>
      <c r="U19" s="34"/>
      <c r="V19" s="34"/>
      <c r="W19" s="34"/>
      <c r="X19" s="35"/>
      <c r="Y19" s="7"/>
      <c r="Z19" s="99"/>
      <c r="AA19" s="34"/>
      <c r="AB19" s="34"/>
      <c r="AC19" s="34"/>
      <c r="AD19" s="35"/>
      <c r="AE19" s="7"/>
      <c r="AF19" s="7"/>
    </row>
    <row r="20" spans="1:32" ht="14.4" x14ac:dyDescent="0.3">
      <c r="A20" s="7"/>
      <c r="B20" s="99"/>
      <c r="C20" s="34"/>
      <c r="D20" s="34"/>
      <c r="E20" s="34"/>
      <c r="F20" s="35"/>
      <c r="G20" s="7"/>
      <c r="H20" s="99"/>
      <c r="I20" s="34"/>
      <c r="J20" s="34"/>
      <c r="K20" s="34"/>
      <c r="L20" s="35"/>
      <c r="M20" s="7"/>
      <c r="N20" s="99"/>
      <c r="O20" s="34"/>
      <c r="P20" s="34"/>
      <c r="Q20" s="34"/>
      <c r="R20" s="35"/>
      <c r="S20" s="7"/>
      <c r="T20" s="99"/>
      <c r="U20" s="34"/>
      <c r="V20" s="34"/>
      <c r="W20" s="34"/>
      <c r="X20" s="35"/>
      <c r="Y20" s="7"/>
      <c r="Z20" s="99"/>
      <c r="AA20" s="34"/>
      <c r="AB20" s="34"/>
      <c r="AC20" s="34"/>
      <c r="AD20" s="35"/>
      <c r="AE20" s="7"/>
      <c r="AF20" s="7"/>
    </row>
    <row r="21" spans="1:32" ht="14.4" x14ac:dyDescent="0.3">
      <c r="A21" s="7"/>
      <c r="B21" s="99"/>
      <c r="C21" s="34"/>
      <c r="D21" s="34"/>
      <c r="E21" s="34"/>
      <c r="F21" s="35"/>
      <c r="G21" s="7"/>
      <c r="H21" s="99"/>
      <c r="I21" s="34"/>
      <c r="J21" s="34"/>
      <c r="K21" s="34"/>
      <c r="L21" s="35"/>
      <c r="M21" s="7"/>
      <c r="N21" s="99"/>
      <c r="O21" s="34"/>
      <c r="P21" s="34"/>
      <c r="Q21" s="34"/>
      <c r="R21" s="35"/>
      <c r="S21" s="7"/>
      <c r="T21" s="99"/>
      <c r="U21" s="34"/>
      <c r="V21" s="34"/>
      <c r="W21" s="34"/>
      <c r="X21" s="35"/>
      <c r="Y21" s="7"/>
      <c r="Z21" s="99"/>
      <c r="AA21" s="34"/>
      <c r="AB21" s="34"/>
      <c r="AC21" s="34"/>
      <c r="AD21" s="35"/>
      <c r="AE21" s="7"/>
      <c r="AF21" s="7"/>
    </row>
    <row r="22" spans="1:32" ht="15" thickBot="1" x14ac:dyDescent="0.35">
      <c r="A22" s="7"/>
      <c r="B22" s="99"/>
      <c r="C22" s="42" t="s">
        <v>135</v>
      </c>
      <c r="D22" s="43"/>
      <c r="E22" s="44" t="s">
        <v>136</v>
      </c>
      <c r="F22" s="45"/>
      <c r="G22" s="7"/>
      <c r="H22" s="99"/>
      <c r="I22" s="42" t="s">
        <v>135</v>
      </c>
      <c r="J22" s="43"/>
      <c r="K22" s="44" t="s">
        <v>136</v>
      </c>
      <c r="L22" s="45"/>
      <c r="M22" s="7"/>
      <c r="N22" s="99"/>
      <c r="O22" s="42" t="s">
        <v>135</v>
      </c>
      <c r="P22" s="43"/>
      <c r="Q22" s="44" t="s">
        <v>136</v>
      </c>
      <c r="R22" s="45"/>
      <c r="S22" s="7"/>
      <c r="T22" s="99"/>
      <c r="U22" s="42" t="s">
        <v>135</v>
      </c>
      <c r="V22" s="43"/>
      <c r="W22" s="44" t="s">
        <v>136</v>
      </c>
      <c r="X22" s="45"/>
      <c r="Y22" s="7"/>
      <c r="Z22" s="99"/>
      <c r="AA22" s="42" t="s">
        <v>135</v>
      </c>
      <c r="AB22" s="43"/>
      <c r="AC22" s="44" t="s">
        <v>136</v>
      </c>
      <c r="AD22" s="45"/>
      <c r="AE22" s="7"/>
      <c r="AF22" s="7"/>
    </row>
    <row r="23" spans="1:32" ht="15.6" x14ac:dyDescent="0.3">
      <c r="A23" s="7"/>
      <c r="B23" s="99"/>
      <c r="C23" s="29" t="s">
        <v>59</v>
      </c>
      <c r="D23" s="26" t="s">
        <v>102</v>
      </c>
      <c r="E23" s="27"/>
      <c r="F23" s="28" t="s">
        <v>103</v>
      </c>
      <c r="G23" s="7"/>
      <c r="H23" s="99"/>
      <c r="I23" s="25" t="s">
        <v>137</v>
      </c>
      <c r="J23" s="26" t="s">
        <v>102</v>
      </c>
      <c r="K23" s="27"/>
      <c r="L23" s="28" t="s">
        <v>103</v>
      </c>
      <c r="M23" s="7"/>
      <c r="N23" s="99"/>
      <c r="O23" s="25" t="s">
        <v>137</v>
      </c>
      <c r="P23" s="26" t="s">
        <v>102</v>
      </c>
      <c r="Q23" s="27"/>
      <c r="R23" s="28" t="s">
        <v>103</v>
      </c>
      <c r="S23" s="7"/>
      <c r="T23" s="99"/>
      <c r="U23" s="29" t="s">
        <v>62</v>
      </c>
      <c r="V23" s="26" t="s">
        <v>102</v>
      </c>
      <c r="W23" s="27"/>
      <c r="X23" s="28" t="s">
        <v>103</v>
      </c>
      <c r="Y23" s="7"/>
      <c r="Z23" s="99"/>
      <c r="AA23" s="25" t="s">
        <v>137</v>
      </c>
      <c r="AB23" s="26" t="s">
        <v>102</v>
      </c>
      <c r="AC23" s="27"/>
      <c r="AD23" s="28" t="s">
        <v>103</v>
      </c>
      <c r="AE23" s="7"/>
      <c r="AF23" s="7"/>
    </row>
    <row r="24" spans="1:32" ht="14.4" x14ac:dyDescent="0.3">
      <c r="A24" s="7"/>
      <c r="B24" s="99"/>
      <c r="C24" s="34" t="s">
        <v>109</v>
      </c>
      <c r="D24" s="36" t="s">
        <v>561</v>
      </c>
      <c r="E24" s="34"/>
      <c r="F24" s="35"/>
      <c r="G24" s="7"/>
      <c r="H24" s="99"/>
      <c r="I24" s="34" t="s">
        <v>109</v>
      </c>
      <c r="J24" s="34"/>
      <c r="K24" s="34"/>
      <c r="L24" s="35"/>
      <c r="M24" s="7"/>
      <c r="N24" s="99"/>
      <c r="O24" s="34" t="s">
        <v>109</v>
      </c>
      <c r="P24" s="36" t="s">
        <v>152</v>
      </c>
      <c r="Q24" s="34"/>
      <c r="R24" s="35"/>
      <c r="S24" s="7"/>
      <c r="T24" s="99"/>
      <c r="U24" s="34" t="s">
        <v>109</v>
      </c>
      <c r="V24" s="36" t="s">
        <v>208</v>
      </c>
      <c r="W24" s="34"/>
      <c r="X24" s="35"/>
      <c r="Y24" s="7"/>
      <c r="Z24" s="99"/>
      <c r="AA24" s="34" t="s">
        <v>109</v>
      </c>
      <c r="AB24" s="34"/>
      <c r="AC24" s="34"/>
      <c r="AD24" s="35"/>
      <c r="AE24" s="7"/>
      <c r="AF24" s="7"/>
    </row>
    <row r="25" spans="1:32" ht="14.4" x14ac:dyDescent="0.3">
      <c r="A25" s="7"/>
      <c r="B25" s="99"/>
      <c r="C25" s="34"/>
      <c r="D25" s="34"/>
      <c r="E25" s="34"/>
      <c r="F25" s="35"/>
      <c r="G25" s="7"/>
      <c r="H25" s="99"/>
      <c r="I25" s="34"/>
      <c r="J25" s="34"/>
      <c r="K25" s="34"/>
      <c r="L25" s="35"/>
      <c r="M25" s="7"/>
      <c r="N25" s="99"/>
      <c r="O25" s="34"/>
      <c r="P25" s="34"/>
      <c r="Q25" s="34"/>
      <c r="R25" s="35"/>
      <c r="S25" s="7"/>
      <c r="T25" s="99"/>
      <c r="U25" s="34"/>
      <c r="V25" s="34"/>
      <c r="W25" s="34"/>
      <c r="X25" s="35"/>
      <c r="Y25" s="7"/>
      <c r="Z25" s="99"/>
      <c r="AA25" s="34"/>
      <c r="AB25" s="34"/>
      <c r="AC25" s="34"/>
      <c r="AD25" s="35"/>
      <c r="AE25" s="7"/>
      <c r="AF25" s="7"/>
    </row>
    <row r="26" spans="1:32" ht="14.4" x14ac:dyDescent="0.3">
      <c r="A26" s="7"/>
      <c r="B26" s="99"/>
      <c r="C26" s="34" t="s">
        <v>119</v>
      </c>
      <c r="D26" s="36" t="s">
        <v>914</v>
      </c>
      <c r="E26" s="34"/>
      <c r="F26" s="35"/>
      <c r="G26" s="10">
        <v>12</v>
      </c>
      <c r="H26" s="99"/>
      <c r="I26" s="34" t="s">
        <v>119</v>
      </c>
      <c r="J26" s="34"/>
      <c r="K26" s="34"/>
      <c r="L26" s="35"/>
      <c r="M26" s="7"/>
      <c r="N26" s="99"/>
      <c r="O26" s="34" t="s">
        <v>119</v>
      </c>
      <c r="P26" s="36" t="s">
        <v>474</v>
      </c>
      <c r="Q26" s="34"/>
      <c r="R26" s="35"/>
      <c r="S26" s="10">
        <v>8</v>
      </c>
      <c r="T26" s="99"/>
      <c r="U26" s="36" t="s">
        <v>121</v>
      </c>
      <c r="V26" s="36" t="s">
        <v>211</v>
      </c>
      <c r="W26" s="34"/>
      <c r="X26" s="35"/>
      <c r="Y26" s="10">
        <v>9</v>
      </c>
      <c r="Z26" s="99"/>
      <c r="AA26" s="34" t="s">
        <v>119</v>
      </c>
      <c r="AB26" s="34"/>
      <c r="AC26" s="34"/>
      <c r="AD26" s="35"/>
      <c r="AE26" s="7"/>
      <c r="AF26" s="7"/>
    </row>
    <row r="27" spans="1:32" ht="14.4" x14ac:dyDescent="0.3">
      <c r="A27" s="7"/>
      <c r="B27" s="99"/>
      <c r="C27" s="34"/>
      <c r="D27" s="34"/>
      <c r="E27" s="34"/>
      <c r="F27" s="35"/>
      <c r="G27" s="7"/>
      <c r="H27" s="99"/>
      <c r="I27" s="34"/>
      <c r="J27" s="34"/>
      <c r="K27" s="34"/>
      <c r="L27" s="35"/>
      <c r="M27" s="7"/>
      <c r="N27" s="99"/>
      <c r="O27" s="34"/>
      <c r="P27" s="34"/>
      <c r="Q27" s="34"/>
      <c r="R27" s="35"/>
      <c r="S27" s="7"/>
      <c r="T27" s="99"/>
      <c r="U27" s="36" t="s">
        <v>128</v>
      </c>
      <c r="V27" s="36" t="s">
        <v>445</v>
      </c>
      <c r="W27" s="34"/>
      <c r="X27" s="35"/>
      <c r="Y27" s="10">
        <v>6</v>
      </c>
      <c r="Z27" s="99"/>
      <c r="AA27" s="34"/>
      <c r="AB27" s="34"/>
      <c r="AC27" s="34"/>
      <c r="AD27" s="35"/>
      <c r="AE27" s="7"/>
      <c r="AF27" s="7"/>
    </row>
    <row r="28" spans="1:32" ht="14.4" x14ac:dyDescent="0.3">
      <c r="A28" s="7"/>
      <c r="B28" s="99"/>
      <c r="C28" s="34"/>
      <c r="D28" s="34"/>
      <c r="E28" s="34"/>
      <c r="F28" s="35"/>
      <c r="G28" s="7"/>
      <c r="H28" s="99"/>
      <c r="I28" s="34"/>
      <c r="J28" s="34"/>
      <c r="K28" s="34"/>
      <c r="L28" s="35"/>
      <c r="M28" s="7"/>
      <c r="N28" s="99"/>
      <c r="O28" s="34"/>
      <c r="P28" s="34"/>
      <c r="Q28" s="34"/>
      <c r="R28" s="35"/>
      <c r="S28" s="7"/>
      <c r="T28" s="99"/>
      <c r="U28" s="34"/>
      <c r="V28" s="34"/>
      <c r="W28" s="34"/>
      <c r="X28" s="35"/>
      <c r="Y28" s="7"/>
      <c r="Z28" s="99"/>
      <c r="AA28" s="34"/>
      <c r="AB28" s="34"/>
      <c r="AC28" s="34"/>
      <c r="AD28" s="35"/>
      <c r="AE28" s="7"/>
      <c r="AF28" s="7"/>
    </row>
    <row r="29" spans="1:32" ht="15.75" customHeight="1" x14ac:dyDescent="0.3">
      <c r="A29" s="7"/>
      <c r="B29" s="99"/>
      <c r="C29" s="34"/>
      <c r="D29" s="34"/>
      <c r="E29" s="34"/>
      <c r="F29" s="35"/>
      <c r="G29" s="7"/>
      <c r="H29" s="99"/>
      <c r="I29" s="34"/>
      <c r="J29" s="34"/>
      <c r="K29" s="34"/>
      <c r="L29" s="35"/>
      <c r="M29" s="7"/>
      <c r="N29" s="99"/>
      <c r="O29" s="34"/>
      <c r="P29" s="34"/>
      <c r="Q29" s="34"/>
      <c r="R29" s="35"/>
      <c r="S29" s="7"/>
      <c r="T29" s="99"/>
      <c r="U29" s="34"/>
      <c r="V29" s="34"/>
      <c r="W29" s="34"/>
      <c r="X29" s="35"/>
      <c r="Y29" s="7"/>
      <c r="Z29" s="99"/>
      <c r="AA29" s="34"/>
      <c r="AB29" s="34"/>
      <c r="AC29" s="34"/>
      <c r="AD29" s="35"/>
      <c r="AE29" s="7"/>
      <c r="AF29" s="7"/>
    </row>
    <row r="30" spans="1:32" ht="15.75" customHeight="1" x14ac:dyDescent="0.3">
      <c r="A30" s="7"/>
      <c r="B30" s="99"/>
      <c r="C30" s="34"/>
      <c r="D30" s="34"/>
      <c r="E30" s="34"/>
      <c r="F30" s="35"/>
      <c r="G30" s="7"/>
      <c r="H30" s="99"/>
      <c r="I30" s="34"/>
      <c r="J30" s="34"/>
      <c r="K30" s="34"/>
      <c r="L30" s="35"/>
      <c r="M30" s="7"/>
      <c r="N30" s="99"/>
      <c r="O30" s="34"/>
      <c r="P30" s="34"/>
      <c r="Q30" s="34"/>
      <c r="R30" s="35"/>
      <c r="S30" s="7"/>
      <c r="T30" s="99"/>
      <c r="U30" s="34"/>
      <c r="V30" s="34"/>
      <c r="W30" s="34"/>
      <c r="X30" s="35"/>
      <c r="Y30" s="7"/>
      <c r="Z30" s="99"/>
      <c r="AA30" s="34"/>
      <c r="AB30" s="34"/>
      <c r="AC30" s="34"/>
      <c r="AD30" s="35"/>
      <c r="AE30" s="7"/>
      <c r="AF30" s="7"/>
    </row>
    <row r="31" spans="1:32" ht="15.75" customHeight="1" thickBot="1" x14ac:dyDescent="0.35">
      <c r="A31" s="7"/>
      <c r="B31" s="99"/>
      <c r="C31" s="42" t="s">
        <v>135</v>
      </c>
      <c r="D31" s="43"/>
      <c r="E31" s="44" t="s">
        <v>136</v>
      </c>
      <c r="F31" s="45"/>
      <c r="G31" s="7"/>
      <c r="H31" s="99"/>
      <c r="I31" s="42" t="s">
        <v>135</v>
      </c>
      <c r="J31" s="43"/>
      <c r="K31" s="44" t="s">
        <v>136</v>
      </c>
      <c r="L31" s="45"/>
      <c r="M31" s="7"/>
      <c r="N31" s="99"/>
      <c r="O31" s="42" t="s">
        <v>135</v>
      </c>
      <c r="P31" s="43"/>
      <c r="Q31" s="44" t="s">
        <v>136</v>
      </c>
      <c r="R31" s="45"/>
      <c r="S31" s="7"/>
      <c r="T31" s="99"/>
      <c r="U31" s="42" t="s">
        <v>135</v>
      </c>
      <c r="V31" s="43"/>
      <c r="W31" s="44" t="s">
        <v>136</v>
      </c>
      <c r="X31" s="45"/>
      <c r="Y31" s="7"/>
      <c r="Z31" s="99"/>
      <c r="AA31" s="42" t="s">
        <v>135</v>
      </c>
      <c r="AB31" s="43"/>
      <c r="AC31" s="44" t="s">
        <v>136</v>
      </c>
      <c r="AD31" s="45"/>
      <c r="AE31" s="7"/>
      <c r="AF31" s="7"/>
    </row>
    <row r="32" spans="1:32" ht="15.75" customHeight="1" x14ac:dyDescent="0.3">
      <c r="A32" s="7"/>
      <c r="B32" s="99"/>
      <c r="C32" s="25" t="s">
        <v>62</v>
      </c>
      <c r="D32" s="26" t="s">
        <v>102</v>
      </c>
      <c r="E32" s="27"/>
      <c r="F32" s="28" t="s">
        <v>103</v>
      </c>
      <c r="G32" s="7"/>
      <c r="H32" s="99"/>
      <c r="I32" s="25" t="s">
        <v>62</v>
      </c>
      <c r="J32" s="26" t="s">
        <v>102</v>
      </c>
      <c r="K32" s="27"/>
      <c r="L32" s="28" t="s">
        <v>103</v>
      </c>
      <c r="M32" s="7"/>
      <c r="N32" s="99"/>
      <c r="O32" s="25" t="s">
        <v>62</v>
      </c>
      <c r="P32" s="26" t="s">
        <v>102</v>
      </c>
      <c r="Q32" s="27"/>
      <c r="R32" s="28" t="s">
        <v>103</v>
      </c>
      <c r="S32" s="7"/>
      <c r="T32" s="99"/>
      <c r="U32" s="25" t="s">
        <v>62</v>
      </c>
      <c r="V32" s="26" t="s">
        <v>102</v>
      </c>
      <c r="W32" s="27"/>
      <c r="X32" s="28" t="s">
        <v>103</v>
      </c>
      <c r="Y32" s="7"/>
      <c r="Z32" s="99"/>
      <c r="AA32" s="25" t="s">
        <v>62</v>
      </c>
      <c r="AB32" s="26" t="s">
        <v>102</v>
      </c>
      <c r="AC32" s="27"/>
      <c r="AD32" s="28" t="s">
        <v>103</v>
      </c>
      <c r="AE32" s="7"/>
      <c r="AF32" s="7"/>
    </row>
    <row r="33" spans="1:32" ht="15.75" customHeight="1" x14ac:dyDescent="0.3">
      <c r="A33" s="7"/>
      <c r="B33" s="99"/>
      <c r="C33" s="34" t="s">
        <v>109</v>
      </c>
      <c r="D33" s="34"/>
      <c r="E33" s="34"/>
      <c r="F33" s="35"/>
      <c r="G33" s="7"/>
      <c r="H33" s="99"/>
      <c r="I33" s="34" t="s">
        <v>109</v>
      </c>
      <c r="J33" s="34"/>
      <c r="K33" s="34"/>
      <c r="L33" s="35"/>
      <c r="M33" s="7"/>
      <c r="N33" s="99"/>
      <c r="O33" s="34" t="s">
        <v>109</v>
      </c>
      <c r="P33" s="34"/>
      <c r="Q33" s="34"/>
      <c r="R33" s="35"/>
      <c r="S33" s="7"/>
      <c r="T33" s="99"/>
      <c r="U33" s="34" t="s">
        <v>109</v>
      </c>
      <c r="V33" s="34"/>
      <c r="W33" s="34"/>
      <c r="X33" s="35"/>
      <c r="Y33" s="7"/>
      <c r="Z33" s="99"/>
      <c r="AA33" s="34" t="s">
        <v>109</v>
      </c>
      <c r="AB33" s="34"/>
      <c r="AC33" s="34"/>
      <c r="AD33" s="35"/>
      <c r="AE33" s="7"/>
      <c r="AF33" s="7"/>
    </row>
    <row r="34" spans="1:32" ht="15.75" customHeight="1" x14ac:dyDescent="0.3">
      <c r="A34" s="7"/>
      <c r="B34" s="99"/>
      <c r="C34" s="34"/>
      <c r="D34" s="34"/>
      <c r="E34" s="34"/>
      <c r="F34" s="35"/>
      <c r="G34" s="7"/>
      <c r="H34" s="99"/>
      <c r="I34" s="34"/>
      <c r="J34" s="34"/>
      <c r="K34" s="34"/>
      <c r="L34" s="35"/>
      <c r="M34" s="7"/>
      <c r="N34" s="99"/>
      <c r="O34" s="34"/>
      <c r="P34" s="34"/>
      <c r="Q34" s="34"/>
      <c r="R34" s="35"/>
      <c r="S34" s="7"/>
      <c r="T34" s="99"/>
      <c r="U34" s="34"/>
      <c r="V34" s="34"/>
      <c r="W34" s="34"/>
      <c r="X34" s="35"/>
      <c r="Y34" s="7"/>
      <c r="Z34" s="99"/>
      <c r="AA34" s="34"/>
      <c r="AB34" s="34"/>
      <c r="AC34" s="34"/>
      <c r="AD34" s="35"/>
      <c r="AE34" s="7"/>
      <c r="AF34" s="7"/>
    </row>
    <row r="35" spans="1:32" ht="15.75" customHeight="1" x14ac:dyDescent="0.3">
      <c r="A35" s="7"/>
      <c r="B35" s="99"/>
      <c r="C35" s="34" t="s">
        <v>119</v>
      </c>
      <c r="D35" s="34"/>
      <c r="E35" s="34"/>
      <c r="F35" s="35"/>
      <c r="G35" s="7"/>
      <c r="H35" s="99"/>
      <c r="I35" s="34" t="s">
        <v>119</v>
      </c>
      <c r="J35" s="34"/>
      <c r="K35" s="34"/>
      <c r="L35" s="35"/>
      <c r="M35" s="7"/>
      <c r="N35" s="99"/>
      <c r="O35" s="34" t="s">
        <v>119</v>
      </c>
      <c r="P35" s="34"/>
      <c r="Q35" s="34"/>
      <c r="R35" s="35"/>
      <c r="S35" s="7"/>
      <c r="T35" s="99"/>
      <c r="U35" s="34" t="s">
        <v>119</v>
      </c>
      <c r="V35" s="34"/>
      <c r="W35" s="34"/>
      <c r="X35" s="35"/>
      <c r="Y35" s="7"/>
      <c r="Z35" s="99"/>
      <c r="AA35" s="34" t="s">
        <v>119</v>
      </c>
      <c r="AB35" s="34"/>
      <c r="AC35" s="34"/>
      <c r="AD35" s="35"/>
      <c r="AE35" s="7"/>
      <c r="AF35" s="7"/>
    </row>
    <row r="36" spans="1:32" ht="15.75" customHeight="1" x14ac:dyDescent="0.3">
      <c r="A36" s="7"/>
      <c r="B36" s="99"/>
      <c r="C36" s="34"/>
      <c r="D36" s="34"/>
      <c r="E36" s="34"/>
      <c r="F36" s="35"/>
      <c r="G36" s="7"/>
      <c r="H36" s="99"/>
      <c r="I36" s="34"/>
      <c r="J36" s="34"/>
      <c r="K36" s="34"/>
      <c r="L36" s="35"/>
      <c r="M36" s="7"/>
      <c r="N36" s="99"/>
      <c r="O36" s="34"/>
      <c r="P36" s="34"/>
      <c r="Q36" s="34"/>
      <c r="R36" s="35"/>
      <c r="S36" s="7"/>
      <c r="T36" s="99"/>
      <c r="U36" s="34"/>
      <c r="V36" s="34"/>
      <c r="W36" s="34"/>
      <c r="X36" s="35"/>
      <c r="Y36" s="7"/>
      <c r="Z36" s="99"/>
      <c r="AA36" s="34"/>
      <c r="AB36" s="34"/>
      <c r="AC36" s="34"/>
      <c r="AD36" s="35"/>
      <c r="AE36" s="7"/>
      <c r="AF36" s="7"/>
    </row>
    <row r="37" spans="1:32" ht="15.75" customHeight="1" x14ac:dyDescent="0.3">
      <c r="A37" s="7"/>
      <c r="B37" s="99"/>
      <c r="C37" s="34"/>
      <c r="D37" s="34"/>
      <c r="E37" s="34"/>
      <c r="F37" s="35"/>
      <c r="G37" s="7"/>
      <c r="H37" s="99"/>
      <c r="I37" s="34"/>
      <c r="J37" s="34"/>
      <c r="K37" s="34"/>
      <c r="L37" s="35"/>
      <c r="M37" s="7"/>
      <c r="N37" s="99"/>
      <c r="O37" s="34"/>
      <c r="P37" s="34"/>
      <c r="Q37" s="34"/>
      <c r="R37" s="35"/>
      <c r="S37" s="7"/>
      <c r="T37" s="99"/>
      <c r="U37" s="34"/>
      <c r="V37" s="34"/>
      <c r="W37" s="34"/>
      <c r="X37" s="35"/>
      <c r="Y37" s="7"/>
      <c r="Z37" s="99"/>
      <c r="AA37" s="34"/>
      <c r="AB37" s="34"/>
      <c r="AC37" s="34"/>
      <c r="AD37" s="35"/>
      <c r="AE37" s="7"/>
      <c r="AF37" s="7"/>
    </row>
    <row r="38" spans="1:32" ht="15.75" customHeight="1" x14ac:dyDescent="0.3">
      <c r="A38" s="7"/>
      <c r="B38" s="99"/>
      <c r="C38" s="34"/>
      <c r="D38" s="34"/>
      <c r="E38" s="34"/>
      <c r="F38" s="35"/>
      <c r="G38" s="7"/>
      <c r="H38" s="99"/>
      <c r="I38" s="34"/>
      <c r="J38" s="34"/>
      <c r="K38" s="34"/>
      <c r="L38" s="35"/>
      <c r="M38" s="7"/>
      <c r="N38" s="99"/>
      <c r="O38" s="34"/>
      <c r="P38" s="34"/>
      <c r="Q38" s="34"/>
      <c r="R38" s="35"/>
      <c r="S38" s="7"/>
      <c r="T38" s="99"/>
      <c r="U38" s="34"/>
      <c r="V38" s="34"/>
      <c r="W38" s="34"/>
      <c r="X38" s="35"/>
      <c r="Y38" s="7"/>
      <c r="Z38" s="99"/>
      <c r="AA38" s="34"/>
      <c r="AB38" s="34"/>
      <c r="AC38" s="34"/>
      <c r="AD38" s="35"/>
      <c r="AE38" s="7"/>
      <c r="AF38" s="7"/>
    </row>
    <row r="39" spans="1:32" ht="15.75" customHeight="1" x14ac:dyDescent="0.3">
      <c r="A39" s="7"/>
      <c r="B39" s="99"/>
      <c r="C39" s="34"/>
      <c r="D39" s="34"/>
      <c r="E39" s="34"/>
      <c r="F39" s="35"/>
      <c r="G39" s="7"/>
      <c r="H39" s="99"/>
      <c r="I39" s="34"/>
      <c r="J39" s="34"/>
      <c r="K39" s="34"/>
      <c r="L39" s="35"/>
      <c r="M39" s="7"/>
      <c r="N39" s="99"/>
      <c r="O39" s="34"/>
      <c r="P39" s="34"/>
      <c r="Q39" s="34"/>
      <c r="R39" s="35"/>
      <c r="S39" s="7"/>
      <c r="T39" s="99"/>
      <c r="U39" s="34"/>
      <c r="V39" s="34"/>
      <c r="W39" s="34"/>
      <c r="X39" s="35"/>
      <c r="Y39" s="7"/>
      <c r="Z39" s="99"/>
      <c r="AA39" s="34"/>
      <c r="AB39" s="34"/>
      <c r="AC39" s="34"/>
      <c r="AD39" s="35"/>
      <c r="AE39" s="7"/>
      <c r="AF39" s="7"/>
    </row>
    <row r="40" spans="1:32" ht="15.75" customHeight="1" thickBot="1" x14ac:dyDescent="0.35">
      <c r="A40" s="7"/>
      <c r="B40" s="99"/>
      <c r="C40" s="42" t="s">
        <v>135</v>
      </c>
      <c r="D40" s="43"/>
      <c r="E40" s="44" t="s">
        <v>136</v>
      </c>
      <c r="F40" s="45"/>
      <c r="G40" s="7"/>
      <c r="H40" s="99"/>
      <c r="I40" s="42" t="s">
        <v>135</v>
      </c>
      <c r="J40" s="43"/>
      <c r="K40" s="44" t="s">
        <v>136</v>
      </c>
      <c r="L40" s="45"/>
      <c r="M40" s="7"/>
      <c r="N40" s="99"/>
      <c r="O40" s="42" t="s">
        <v>135</v>
      </c>
      <c r="P40" s="43"/>
      <c r="Q40" s="44" t="s">
        <v>136</v>
      </c>
      <c r="R40" s="45"/>
      <c r="S40" s="7"/>
      <c r="T40" s="99"/>
      <c r="U40" s="42" t="s">
        <v>135</v>
      </c>
      <c r="V40" s="43"/>
      <c r="W40" s="44" t="s">
        <v>136</v>
      </c>
      <c r="X40" s="45"/>
      <c r="Y40" s="7"/>
      <c r="Z40" s="99"/>
      <c r="AA40" s="42" t="s">
        <v>135</v>
      </c>
      <c r="AB40" s="43"/>
      <c r="AC40" s="44" t="s">
        <v>136</v>
      </c>
      <c r="AD40" s="45"/>
      <c r="AE40" s="7"/>
      <c r="AF40" s="7"/>
    </row>
    <row r="41" spans="1:32" ht="31.2" x14ac:dyDescent="0.3">
      <c r="A41" s="7"/>
      <c r="B41" s="99"/>
      <c r="C41" s="29" t="s">
        <v>321</v>
      </c>
      <c r="D41" s="26" t="s">
        <v>102</v>
      </c>
      <c r="E41" s="27"/>
      <c r="F41" s="28" t="s">
        <v>103</v>
      </c>
      <c r="G41" s="7"/>
      <c r="H41" s="99"/>
      <c r="I41" s="25" t="s">
        <v>154</v>
      </c>
      <c r="J41" s="26" t="s">
        <v>102</v>
      </c>
      <c r="K41" s="27"/>
      <c r="L41" s="28" t="s">
        <v>103</v>
      </c>
      <c r="M41" s="7"/>
      <c r="N41" s="99"/>
      <c r="O41" s="25" t="s">
        <v>154</v>
      </c>
      <c r="P41" s="26" t="s">
        <v>102</v>
      </c>
      <c r="Q41" s="27"/>
      <c r="R41" s="28" t="s">
        <v>103</v>
      </c>
      <c r="S41" s="7"/>
      <c r="T41" s="99"/>
      <c r="U41" s="25" t="s">
        <v>154</v>
      </c>
      <c r="V41" s="26" t="s">
        <v>102</v>
      </c>
      <c r="W41" s="27"/>
      <c r="X41" s="28" t="s">
        <v>103</v>
      </c>
      <c r="Y41" s="7"/>
      <c r="Z41" s="99"/>
      <c r="AA41" s="25" t="s">
        <v>154</v>
      </c>
      <c r="AB41" s="26" t="s">
        <v>102</v>
      </c>
      <c r="AC41" s="27"/>
      <c r="AD41" s="28" t="s">
        <v>103</v>
      </c>
      <c r="AE41" s="7"/>
      <c r="AF41" s="7"/>
    </row>
    <row r="42" spans="1:32" ht="15.75" customHeight="1" x14ac:dyDescent="0.3">
      <c r="A42" s="7"/>
      <c r="B42" s="99"/>
      <c r="C42" s="34" t="s">
        <v>109</v>
      </c>
      <c r="D42" s="36" t="s">
        <v>324</v>
      </c>
      <c r="E42" s="34"/>
      <c r="F42" s="35"/>
      <c r="G42" s="7"/>
      <c r="H42" s="99"/>
      <c r="I42" s="34" t="s">
        <v>109</v>
      </c>
      <c r="J42" s="34"/>
      <c r="K42" s="34"/>
      <c r="L42" s="35"/>
      <c r="M42" s="7"/>
      <c r="N42" s="99"/>
      <c r="O42" s="34" t="s">
        <v>109</v>
      </c>
      <c r="P42" s="34"/>
      <c r="Q42" s="34"/>
      <c r="R42" s="35"/>
      <c r="S42" s="7"/>
      <c r="T42" s="99"/>
      <c r="U42" s="34" t="s">
        <v>109</v>
      </c>
      <c r="V42" s="34"/>
      <c r="W42" s="34"/>
      <c r="X42" s="35"/>
      <c r="Y42" s="7"/>
      <c r="Z42" s="99"/>
      <c r="AA42" s="34" t="s">
        <v>109</v>
      </c>
      <c r="AB42" s="36" t="s">
        <v>225</v>
      </c>
      <c r="AC42" s="34"/>
      <c r="AD42" s="35"/>
      <c r="AE42" s="7"/>
      <c r="AF42" s="7"/>
    </row>
    <row r="43" spans="1:32" ht="15.75" customHeight="1" x14ac:dyDescent="0.3">
      <c r="A43" s="7"/>
      <c r="B43" s="99"/>
      <c r="C43" s="34"/>
      <c r="D43" s="34"/>
      <c r="E43" s="34"/>
      <c r="F43" s="35"/>
      <c r="G43" s="7"/>
      <c r="H43" s="99"/>
      <c r="I43" s="34"/>
      <c r="J43" s="34"/>
      <c r="K43" s="34"/>
      <c r="L43" s="35"/>
      <c r="M43" s="7"/>
      <c r="N43" s="99"/>
      <c r="O43" s="34"/>
      <c r="P43" s="34"/>
      <c r="Q43" s="34"/>
      <c r="R43" s="35"/>
      <c r="S43" s="7"/>
      <c r="T43" s="99"/>
      <c r="U43" s="34"/>
      <c r="V43" s="34"/>
      <c r="W43" s="34"/>
      <c r="X43" s="35"/>
      <c r="Y43" s="7"/>
      <c r="Z43" s="99"/>
      <c r="AA43" s="34"/>
      <c r="AB43" s="34"/>
      <c r="AC43" s="34"/>
      <c r="AD43" s="35"/>
      <c r="AE43" s="7"/>
      <c r="AF43" s="7"/>
    </row>
    <row r="44" spans="1:32" ht="15.75" customHeight="1" x14ac:dyDescent="0.3">
      <c r="A44" s="7"/>
      <c r="B44" s="99"/>
      <c r="C44" s="36" t="s">
        <v>121</v>
      </c>
      <c r="D44" s="36" t="s">
        <v>915</v>
      </c>
      <c r="E44" s="36" t="s">
        <v>916</v>
      </c>
      <c r="F44" s="35"/>
      <c r="G44" s="10">
        <v>20</v>
      </c>
      <c r="H44" s="99"/>
      <c r="I44" s="34" t="s">
        <v>119</v>
      </c>
      <c r="J44" s="34"/>
      <c r="K44" s="34"/>
      <c r="L44" s="35"/>
      <c r="M44" s="7"/>
      <c r="N44" s="99"/>
      <c r="O44" s="34" t="s">
        <v>119</v>
      </c>
      <c r="P44" s="34"/>
      <c r="Q44" s="34"/>
      <c r="R44" s="35"/>
      <c r="S44" s="7"/>
      <c r="T44" s="99"/>
      <c r="U44" s="34" t="s">
        <v>119</v>
      </c>
      <c r="V44" s="34"/>
      <c r="W44" s="34"/>
      <c r="X44" s="35"/>
      <c r="Y44" s="7"/>
      <c r="Z44" s="99"/>
      <c r="AA44" s="36" t="s">
        <v>121</v>
      </c>
      <c r="AB44" s="36" t="s">
        <v>326</v>
      </c>
      <c r="AC44" s="34"/>
      <c r="AD44" s="35"/>
      <c r="AE44" s="10">
        <v>9</v>
      </c>
      <c r="AF44" s="7"/>
    </row>
    <row r="45" spans="1:32" ht="15.75" customHeight="1" x14ac:dyDescent="0.3">
      <c r="A45" s="7"/>
      <c r="B45" s="99"/>
      <c r="C45" s="36" t="s">
        <v>128</v>
      </c>
      <c r="D45" s="34"/>
      <c r="E45" s="36" t="s">
        <v>916</v>
      </c>
      <c r="F45" s="35"/>
      <c r="G45" s="7"/>
      <c r="H45" s="99"/>
      <c r="I45" s="34"/>
      <c r="J45" s="34"/>
      <c r="K45" s="34"/>
      <c r="L45" s="35"/>
      <c r="M45" s="7"/>
      <c r="N45" s="99"/>
      <c r="O45" s="34"/>
      <c r="P45" s="34"/>
      <c r="Q45" s="34"/>
      <c r="R45" s="35"/>
      <c r="S45" s="7"/>
      <c r="T45" s="99"/>
      <c r="U45" s="34"/>
      <c r="V45" s="34"/>
      <c r="W45" s="34"/>
      <c r="X45" s="35"/>
      <c r="Y45" s="7"/>
      <c r="Z45" s="99"/>
      <c r="AA45" s="36" t="s">
        <v>128</v>
      </c>
      <c r="AB45" s="36" t="s">
        <v>334</v>
      </c>
      <c r="AC45" s="34"/>
      <c r="AD45" s="35"/>
      <c r="AE45" s="10">
        <v>6</v>
      </c>
      <c r="AF45" s="7"/>
    </row>
    <row r="46" spans="1:32" ht="15.75" customHeight="1" x14ac:dyDescent="0.3">
      <c r="A46" s="7"/>
      <c r="B46" s="99"/>
      <c r="C46" s="34"/>
      <c r="D46" s="34"/>
      <c r="E46" s="34"/>
      <c r="F46" s="35"/>
      <c r="G46" s="7"/>
      <c r="H46" s="99"/>
      <c r="I46" s="34"/>
      <c r="J46" s="34"/>
      <c r="K46" s="34"/>
      <c r="L46" s="35"/>
      <c r="M46" s="7"/>
      <c r="N46" s="99"/>
      <c r="O46" s="34"/>
      <c r="P46" s="34"/>
      <c r="Q46" s="34"/>
      <c r="R46" s="35"/>
      <c r="S46" s="7"/>
      <c r="T46" s="99"/>
      <c r="U46" s="34"/>
      <c r="V46" s="34"/>
      <c r="W46" s="34"/>
      <c r="X46" s="35"/>
      <c r="Y46" s="7"/>
      <c r="Z46" s="99"/>
      <c r="AA46" s="34"/>
      <c r="AB46" s="34"/>
      <c r="AC46" s="34"/>
      <c r="AD46" s="35"/>
      <c r="AE46" s="7"/>
      <c r="AF46" s="7"/>
    </row>
    <row r="47" spans="1:32" ht="15.75" customHeight="1" x14ac:dyDescent="0.3">
      <c r="A47" s="7"/>
      <c r="B47" s="99"/>
      <c r="C47" s="34"/>
      <c r="D47" s="34"/>
      <c r="E47" s="34"/>
      <c r="F47" s="35"/>
      <c r="G47" s="7"/>
      <c r="H47" s="99"/>
      <c r="I47" s="34"/>
      <c r="J47" s="34"/>
      <c r="K47" s="34"/>
      <c r="L47" s="35"/>
      <c r="M47" s="7"/>
      <c r="N47" s="99"/>
      <c r="O47" s="34"/>
      <c r="P47" s="34"/>
      <c r="Q47" s="34"/>
      <c r="R47" s="35"/>
      <c r="S47" s="7"/>
      <c r="T47" s="99"/>
      <c r="U47" s="34"/>
      <c r="V47" s="34"/>
      <c r="W47" s="34"/>
      <c r="X47" s="35"/>
      <c r="Y47" s="7"/>
      <c r="Z47" s="99"/>
      <c r="AA47" s="34"/>
      <c r="AB47" s="34"/>
      <c r="AC47" s="34"/>
      <c r="AD47" s="35"/>
      <c r="AE47" s="7"/>
      <c r="AF47" s="7"/>
    </row>
    <row r="48" spans="1:32" ht="15.75" customHeight="1" x14ac:dyDescent="0.3">
      <c r="A48" s="7"/>
      <c r="B48" s="99"/>
      <c r="C48" s="34"/>
      <c r="D48" s="34"/>
      <c r="E48" s="34"/>
      <c r="F48" s="35"/>
      <c r="G48" s="7"/>
      <c r="H48" s="99"/>
      <c r="I48" s="34"/>
      <c r="J48" s="34"/>
      <c r="K48" s="34"/>
      <c r="L48" s="35"/>
      <c r="M48" s="7"/>
      <c r="N48" s="99"/>
      <c r="O48" s="34"/>
      <c r="P48" s="34"/>
      <c r="Q48" s="34"/>
      <c r="R48" s="35"/>
      <c r="S48" s="7"/>
      <c r="T48" s="99"/>
      <c r="U48" s="34"/>
      <c r="V48" s="34"/>
      <c r="W48" s="34"/>
      <c r="X48" s="35"/>
      <c r="Y48" s="7"/>
      <c r="Z48" s="99"/>
      <c r="AA48" s="34"/>
      <c r="AB48" s="34"/>
      <c r="AC48" s="34"/>
      <c r="AD48" s="35"/>
      <c r="AE48" s="7"/>
      <c r="AF48" s="7"/>
    </row>
    <row r="49" spans="1:32" ht="15.75" customHeight="1" thickBot="1" x14ac:dyDescent="0.35">
      <c r="A49" s="7"/>
      <c r="B49" s="99"/>
      <c r="C49" s="42" t="s">
        <v>135</v>
      </c>
      <c r="D49" s="43"/>
      <c r="E49" s="44" t="s">
        <v>136</v>
      </c>
      <c r="F49" s="45"/>
      <c r="G49" s="7"/>
      <c r="H49" s="99"/>
      <c r="I49" s="42" t="s">
        <v>135</v>
      </c>
      <c r="J49" s="43"/>
      <c r="K49" s="44" t="s">
        <v>136</v>
      </c>
      <c r="L49" s="45"/>
      <c r="M49" s="7"/>
      <c r="N49" s="99"/>
      <c r="O49" s="42" t="s">
        <v>135</v>
      </c>
      <c r="P49" s="43"/>
      <c r="Q49" s="44" t="s">
        <v>136</v>
      </c>
      <c r="R49" s="45"/>
      <c r="S49" s="7"/>
      <c r="T49" s="99"/>
      <c r="U49" s="42" t="s">
        <v>135</v>
      </c>
      <c r="V49" s="43"/>
      <c r="W49" s="44" t="s">
        <v>136</v>
      </c>
      <c r="X49" s="45"/>
      <c r="Y49" s="7"/>
      <c r="Z49" s="99"/>
      <c r="AA49" s="42" t="s">
        <v>135</v>
      </c>
      <c r="AB49" s="43"/>
      <c r="AC49" s="44" t="s">
        <v>136</v>
      </c>
      <c r="AD49" s="45"/>
      <c r="AE49" s="7"/>
      <c r="AF49" s="7"/>
    </row>
    <row r="50" spans="1:32" ht="15.75" customHeight="1" x14ac:dyDescent="0.3">
      <c r="A50" s="7"/>
      <c r="B50" s="99"/>
      <c r="C50" s="25" t="s">
        <v>161</v>
      </c>
      <c r="D50" s="26" t="s">
        <v>102</v>
      </c>
      <c r="E50" s="27"/>
      <c r="F50" s="28" t="s">
        <v>103</v>
      </c>
      <c r="G50" s="7"/>
      <c r="H50" s="99"/>
      <c r="I50" s="29" t="s">
        <v>231</v>
      </c>
      <c r="J50" s="26" t="s">
        <v>102</v>
      </c>
      <c r="K50" s="27"/>
      <c r="L50" s="28" t="s">
        <v>103</v>
      </c>
      <c r="M50" s="7"/>
      <c r="N50" s="99"/>
      <c r="O50" s="25" t="s">
        <v>161</v>
      </c>
      <c r="P50" s="26" t="s">
        <v>102</v>
      </c>
      <c r="Q50" s="27"/>
      <c r="R50" s="28" t="s">
        <v>103</v>
      </c>
      <c r="S50" s="7"/>
      <c r="T50" s="99"/>
      <c r="U50" s="25" t="s">
        <v>161</v>
      </c>
      <c r="V50" s="26" t="s">
        <v>102</v>
      </c>
      <c r="W50" s="27"/>
      <c r="X50" s="28" t="s">
        <v>103</v>
      </c>
      <c r="Y50" s="7"/>
      <c r="Z50" s="99"/>
      <c r="AA50" s="25" t="s">
        <v>161</v>
      </c>
      <c r="AB50" s="26" t="s">
        <v>102</v>
      </c>
      <c r="AC50" s="27"/>
      <c r="AD50" s="28" t="s">
        <v>103</v>
      </c>
      <c r="AE50" s="7"/>
      <c r="AF50" s="7"/>
    </row>
    <row r="51" spans="1:32" ht="15.75" customHeight="1" x14ac:dyDescent="0.3">
      <c r="A51" s="7"/>
      <c r="B51" s="99"/>
      <c r="C51" s="34" t="s">
        <v>109</v>
      </c>
      <c r="D51" s="36" t="s">
        <v>162</v>
      </c>
      <c r="E51" s="34"/>
      <c r="F51" s="35"/>
      <c r="G51" s="7"/>
      <c r="H51" s="99"/>
      <c r="I51" s="34" t="s">
        <v>109</v>
      </c>
      <c r="J51" s="36" t="s">
        <v>225</v>
      </c>
      <c r="K51" s="34"/>
      <c r="L51" s="35"/>
      <c r="M51" s="7"/>
      <c r="N51" s="99"/>
      <c r="O51" s="34" t="s">
        <v>109</v>
      </c>
      <c r="P51" s="36" t="s">
        <v>233</v>
      </c>
      <c r="Q51" s="34"/>
      <c r="R51" s="35"/>
      <c r="S51" s="7"/>
      <c r="T51" s="99"/>
      <c r="U51" s="34" t="s">
        <v>109</v>
      </c>
      <c r="V51" s="34"/>
      <c r="W51" s="34"/>
      <c r="X51" s="35"/>
      <c r="Y51" s="7"/>
      <c r="Z51" s="99"/>
      <c r="AA51" s="34" t="s">
        <v>109</v>
      </c>
      <c r="AB51" s="34"/>
      <c r="AC51" s="34"/>
      <c r="AD51" s="35"/>
      <c r="AE51" s="7"/>
      <c r="AF51" s="7"/>
    </row>
    <row r="52" spans="1:32" ht="15.75" customHeight="1" x14ac:dyDescent="0.3">
      <c r="A52" s="7"/>
      <c r="B52" s="99"/>
      <c r="C52" s="34"/>
      <c r="D52" s="34"/>
      <c r="E52" s="34"/>
      <c r="F52" s="35"/>
      <c r="G52" s="7"/>
      <c r="H52" s="99"/>
      <c r="I52" s="34"/>
      <c r="J52" s="34"/>
      <c r="K52" s="34"/>
      <c r="L52" s="35"/>
      <c r="M52" s="7"/>
      <c r="N52" s="99"/>
      <c r="O52" s="34"/>
      <c r="P52" s="34"/>
      <c r="Q52" s="34"/>
      <c r="R52" s="35"/>
      <c r="S52" s="7"/>
      <c r="T52" s="99"/>
      <c r="U52" s="34"/>
      <c r="V52" s="34"/>
      <c r="W52" s="34"/>
      <c r="X52" s="35"/>
      <c r="Y52" s="7"/>
      <c r="Z52" s="99"/>
      <c r="AA52" s="34"/>
      <c r="AB52" s="34"/>
      <c r="AC52" s="34"/>
      <c r="AD52" s="35"/>
      <c r="AE52" s="7"/>
      <c r="AF52" s="7"/>
    </row>
    <row r="53" spans="1:32" ht="15.75" customHeight="1" x14ac:dyDescent="0.3">
      <c r="A53" s="7"/>
      <c r="B53" s="99"/>
      <c r="C53" s="34" t="s">
        <v>119</v>
      </c>
      <c r="D53" s="36" t="s">
        <v>917</v>
      </c>
      <c r="E53" s="34"/>
      <c r="F53" s="35"/>
      <c r="G53" s="10">
        <v>8</v>
      </c>
      <c r="H53" s="99"/>
      <c r="I53" s="36" t="s">
        <v>121</v>
      </c>
      <c r="J53" s="36" t="s">
        <v>326</v>
      </c>
      <c r="K53" s="34"/>
      <c r="L53" s="35"/>
      <c r="M53" s="10">
        <v>9</v>
      </c>
      <c r="N53" s="99"/>
      <c r="O53" s="34" t="s">
        <v>119</v>
      </c>
      <c r="P53" s="36" t="s">
        <v>918</v>
      </c>
      <c r="Q53" s="34"/>
      <c r="R53" s="35"/>
      <c r="S53" s="10">
        <v>12</v>
      </c>
      <c r="T53" s="99"/>
      <c r="U53" s="34" t="s">
        <v>119</v>
      </c>
      <c r="V53" s="34"/>
      <c r="W53" s="34"/>
      <c r="X53" s="35"/>
      <c r="Y53" s="7"/>
      <c r="Z53" s="99"/>
      <c r="AA53" s="34" t="s">
        <v>119</v>
      </c>
      <c r="AB53" s="34"/>
      <c r="AC53" s="34"/>
      <c r="AD53" s="35"/>
      <c r="AE53" s="7"/>
      <c r="AF53" s="7"/>
    </row>
    <row r="54" spans="1:32" ht="15.75" customHeight="1" x14ac:dyDescent="0.3">
      <c r="A54" s="7"/>
      <c r="B54" s="99"/>
      <c r="C54" s="34"/>
      <c r="D54" s="34"/>
      <c r="E54" s="34"/>
      <c r="F54" s="35"/>
      <c r="G54" s="7"/>
      <c r="H54" s="99"/>
      <c r="I54" s="36" t="s">
        <v>128</v>
      </c>
      <c r="J54" s="36" t="s">
        <v>574</v>
      </c>
      <c r="K54" s="34"/>
      <c r="L54" s="35"/>
      <c r="M54" s="10">
        <v>6</v>
      </c>
      <c r="N54" s="99"/>
      <c r="O54" s="34"/>
      <c r="P54" s="34"/>
      <c r="Q54" s="34"/>
      <c r="R54" s="35"/>
      <c r="S54" s="7"/>
      <c r="T54" s="99"/>
      <c r="U54" s="34"/>
      <c r="V54" s="34"/>
      <c r="W54" s="34"/>
      <c r="X54" s="35"/>
      <c r="Y54" s="7"/>
      <c r="Z54" s="99"/>
      <c r="AA54" s="34"/>
      <c r="AB54" s="34"/>
      <c r="AC54" s="34"/>
      <c r="AD54" s="35"/>
      <c r="AE54" s="7"/>
      <c r="AF54" s="7"/>
    </row>
    <row r="55" spans="1:32" ht="15.75" customHeight="1" x14ac:dyDescent="0.3">
      <c r="A55" s="7"/>
      <c r="B55" s="99"/>
      <c r="C55" s="34"/>
      <c r="D55" s="34"/>
      <c r="E55" s="34"/>
      <c r="F55" s="35"/>
      <c r="G55" s="7"/>
      <c r="H55" s="99"/>
      <c r="I55" s="34"/>
      <c r="J55" s="34"/>
      <c r="K55" s="34"/>
      <c r="L55" s="35"/>
      <c r="M55" s="7"/>
      <c r="N55" s="99"/>
      <c r="O55" s="34"/>
      <c r="P55" s="34"/>
      <c r="Q55" s="34"/>
      <c r="R55" s="35"/>
      <c r="S55" s="7"/>
      <c r="T55" s="99"/>
      <c r="U55" s="34"/>
      <c r="V55" s="34"/>
      <c r="W55" s="34"/>
      <c r="X55" s="35"/>
      <c r="Y55" s="7"/>
      <c r="Z55" s="99"/>
      <c r="AA55" s="34"/>
      <c r="AB55" s="34"/>
      <c r="AC55" s="34"/>
      <c r="AD55" s="35"/>
      <c r="AE55" s="7"/>
      <c r="AF55" s="7"/>
    </row>
    <row r="56" spans="1:32" ht="15.75" customHeight="1" x14ac:dyDescent="0.3">
      <c r="A56" s="7"/>
      <c r="B56" s="99"/>
      <c r="C56" s="34"/>
      <c r="D56" s="34"/>
      <c r="E56" s="34"/>
      <c r="F56" s="35"/>
      <c r="G56" s="7"/>
      <c r="H56" s="99"/>
      <c r="I56" s="34"/>
      <c r="J56" s="34"/>
      <c r="K56" s="34"/>
      <c r="L56" s="35"/>
      <c r="M56" s="7"/>
      <c r="N56" s="99"/>
      <c r="O56" s="34"/>
      <c r="P56" s="34"/>
      <c r="Q56" s="34"/>
      <c r="R56" s="35"/>
      <c r="S56" s="7"/>
      <c r="T56" s="99"/>
      <c r="U56" s="34"/>
      <c r="V56" s="34"/>
      <c r="W56" s="34"/>
      <c r="X56" s="35"/>
      <c r="Y56" s="7"/>
      <c r="Z56" s="99"/>
      <c r="AA56" s="34"/>
      <c r="AB56" s="34"/>
      <c r="AC56" s="34"/>
      <c r="AD56" s="35"/>
      <c r="AE56" s="7"/>
      <c r="AF56" s="7"/>
    </row>
    <row r="57" spans="1:32" ht="15.75" customHeight="1" x14ac:dyDescent="0.3">
      <c r="A57" s="7"/>
      <c r="B57" s="99"/>
      <c r="C57" s="34"/>
      <c r="D57" s="34"/>
      <c r="E57" s="34"/>
      <c r="F57" s="35"/>
      <c r="G57" s="7"/>
      <c r="H57" s="99"/>
      <c r="I57" s="34"/>
      <c r="J57" s="34"/>
      <c r="K57" s="34"/>
      <c r="L57" s="35"/>
      <c r="M57" s="7"/>
      <c r="N57" s="99"/>
      <c r="O57" s="34"/>
      <c r="P57" s="34"/>
      <c r="Q57" s="34"/>
      <c r="R57" s="35"/>
      <c r="S57" s="7"/>
      <c r="T57" s="99"/>
      <c r="U57" s="34"/>
      <c r="V57" s="34"/>
      <c r="W57" s="34"/>
      <c r="X57" s="35"/>
      <c r="Y57" s="7"/>
      <c r="Z57" s="99"/>
      <c r="AA57" s="34"/>
      <c r="AB57" s="34"/>
      <c r="AC57" s="34"/>
      <c r="AD57" s="35"/>
      <c r="AE57" s="7"/>
      <c r="AF57" s="7"/>
    </row>
    <row r="58" spans="1:32" ht="15.75" customHeight="1" thickBot="1" x14ac:dyDescent="0.35">
      <c r="A58" s="7"/>
      <c r="B58" s="99"/>
      <c r="C58" s="42" t="s">
        <v>135</v>
      </c>
      <c r="D58" s="43"/>
      <c r="E58" s="44" t="s">
        <v>136</v>
      </c>
      <c r="F58" s="45"/>
      <c r="G58" s="7"/>
      <c r="H58" s="99"/>
      <c r="I58" s="42" t="s">
        <v>135</v>
      </c>
      <c r="J58" s="43"/>
      <c r="K58" s="44" t="s">
        <v>136</v>
      </c>
      <c r="L58" s="45"/>
      <c r="M58" s="7"/>
      <c r="N58" s="99"/>
      <c r="O58" s="42" t="s">
        <v>135</v>
      </c>
      <c r="P58" s="43"/>
      <c r="Q58" s="44" t="s">
        <v>136</v>
      </c>
      <c r="R58" s="45"/>
      <c r="S58" s="7"/>
      <c r="T58" s="99"/>
      <c r="U58" s="42" t="s">
        <v>135</v>
      </c>
      <c r="V58" s="43"/>
      <c r="W58" s="44" t="s">
        <v>136</v>
      </c>
      <c r="X58" s="45"/>
      <c r="Y58" s="7"/>
      <c r="Z58" s="99"/>
      <c r="AA58" s="42" t="s">
        <v>135</v>
      </c>
      <c r="AB58" s="43"/>
      <c r="AC58" s="44" t="s">
        <v>136</v>
      </c>
      <c r="AD58" s="45"/>
      <c r="AE58" s="7"/>
      <c r="AF58" s="7"/>
    </row>
    <row r="59" spans="1:32" ht="15.75" customHeight="1" x14ac:dyDescent="0.3">
      <c r="A59" s="7"/>
      <c r="B59" s="99"/>
      <c r="C59" s="29" t="s">
        <v>169</v>
      </c>
      <c r="D59" s="26" t="s">
        <v>102</v>
      </c>
      <c r="E59" s="27"/>
      <c r="F59" s="28" t="s">
        <v>103</v>
      </c>
      <c r="G59" s="7"/>
      <c r="H59" s="99"/>
      <c r="I59" s="29" t="s">
        <v>170</v>
      </c>
      <c r="J59" s="26" t="s">
        <v>102</v>
      </c>
      <c r="K59" s="27"/>
      <c r="L59" s="28" t="s">
        <v>103</v>
      </c>
      <c r="M59" s="7"/>
      <c r="N59" s="99"/>
      <c r="O59" s="29" t="s">
        <v>169</v>
      </c>
      <c r="P59" s="26" t="s">
        <v>102</v>
      </c>
      <c r="Q59" s="27"/>
      <c r="R59" s="28" t="s">
        <v>103</v>
      </c>
      <c r="S59" s="7"/>
      <c r="T59" s="99"/>
      <c r="U59" s="29" t="s">
        <v>170</v>
      </c>
      <c r="V59" s="76" t="s">
        <v>102</v>
      </c>
      <c r="W59" s="77"/>
      <c r="X59" s="78" t="s">
        <v>103</v>
      </c>
      <c r="Y59" s="11"/>
      <c r="Z59" s="99"/>
      <c r="AA59" s="29" t="s">
        <v>169</v>
      </c>
      <c r="AB59" s="26" t="s">
        <v>102</v>
      </c>
      <c r="AC59" s="27"/>
      <c r="AD59" s="28" t="s">
        <v>103</v>
      </c>
      <c r="AE59" s="7"/>
      <c r="AF59" s="7"/>
    </row>
    <row r="60" spans="1:32" ht="15.75" customHeight="1" x14ac:dyDescent="0.3">
      <c r="A60" s="7"/>
      <c r="B60" s="99"/>
      <c r="C60" s="34" t="s">
        <v>109</v>
      </c>
      <c r="D60" s="36" t="s">
        <v>172</v>
      </c>
      <c r="E60" s="34"/>
      <c r="F60" s="35"/>
      <c r="G60" s="7"/>
      <c r="H60" s="99"/>
      <c r="I60" s="34" t="s">
        <v>109</v>
      </c>
      <c r="J60" s="36" t="s">
        <v>172</v>
      </c>
      <c r="K60" s="34"/>
      <c r="L60" s="35"/>
      <c r="M60" s="7"/>
      <c r="N60" s="99"/>
      <c r="O60" s="34" t="s">
        <v>109</v>
      </c>
      <c r="P60" s="36" t="s">
        <v>172</v>
      </c>
      <c r="Q60" s="34"/>
      <c r="R60" s="35"/>
      <c r="S60" s="7"/>
      <c r="T60" s="99"/>
      <c r="U60" s="40" t="s">
        <v>109</v>
      </c>
      <c r="V60" s="40" t="s">
        <v>172</v>
      </c>
      <c r="W60" s="40"/>
      <c r="X60" s="79"/>
      <c r="Y60" s="11"/>
      <c r="Z60" s="99"/>
      <c r="AA60" s="34" t="s">
        <v>109</v>
      </c>
      <c r="AB60" s="36" t="s">
        <v>172</v>
      </c>
      <c r="AC60" s="34"/>
      <c r="AD60" s="35"/>
      <c r="AE60" s="7"/>
      <c r="AF60" s="7"/>
    </row>
    <row r="61" spans="1:32" ht="15.75" customHeight="1" x14ac:dyDescent="0.3">
      <c r="A61" s="7"/>
      <c r="B61" s="99"/>
      <c r="C61" s="34"/>
      <c r="D61" s="34"/>
      <c r="E61" s="34"/>
      <c r="F61" s="35"/>
      <c r="G61" s="7"/>
      <c r="H61" s="99"/>
      <c r="I61" s="34"/>
      <c r="J61" s="34"/>
      <c r="K61" s="34"/>
      <c r="L61" s="35"/>
      <c r="M61" s="7"/>
      <c r="N61" s="99"/>
      <c r="O61" s="34"/>
      <c r="P61" s="34"/>
      <c r="Q61" s="34"/>
      <c r="R61" s="35"/>
      <c r="S61" s="7"/>
      <c r="T61" s="99"/>
      <c r="U61" s="40"/>
      <c r="V61" s="40"/>
      <c r="W61" s="40"/>
      <c r="X61" s="79"/>
      <c r="Y61" s="11"/>
      <c r="Z61" s="99"/>
      <c r="AA61" s="34"/>
      <c r="AB61" s="34"/>
      <c r="AC61" s="34"/>
      <c r="AD61" s="35"/>
      <c r="AE61" s="7"/>
      <c r="AF61" s="7"/>
    </row>
    <row r="62" spans="1:32" ht="15.75" customHeight="1" x14ac:dyDescent="0.3">
      <c r="A62" s="7"/>
      <c r="B62" s="99"/>
      <c r="C62" s="34" t="s">
        <v>119</v>
      </c>
      <c r="D62" s="36" t="s">
        <v>732</v>
      </c>
      <c r="E62" s="34"/>
      <c r="F62" s="35"/>
      <c r="G62" s="10">
        <v>9</v>
      </c>
      <c r="H62" s="99"/>
      <c r="I62" s="36" t="s">
        <v>121</v>
      </c>
      <c r="J62" s="36" t="s">
        <v>919</v>
      </c>
      <c r="K62" s="36" t="s">
        <v>730</v>
      </c>
      <c r="L62" s="35"/>
      <c r="M62" s="10">
        <v>19</v>
      </c>
      <c r="N62" s="99"/>
      <c r="O62" s="34" t="s">
        <v>119</v>
      </c>
      <c r="P62" s="36" t="s">
        <v>920</v>
      </c>
      <c r="Q62" s="36" t="s">
        <v>921</v>
      </c>
      <c r="R62" s="35"/>
      <c r="S62" s="10">
        <v>11</v>
      </c>
      <c r="T62" s="99"/>
      <c r="U62" s="40" t="s">
        <v>119</v>
      </c>
      <c r="V62" s="40" t="s">
        <v>922</v>
      </c>
      <c r="W62" s="40"/>
      <c r="X62" s="79"/>
      <c r="Y62" s="10">
        <v>21</v>
      </c>
      <c r="Z62" s="99"/>
      <c r="AA62" s="34" t="s">
        <v>119</v>
      </c>
      <c r="AB62" s="36" t="s">
        <v>923</v>
      </c>
      <c r="AC62" s="34"/>
      <c r="AD62" s="35"/>
      <c r="AE62" s="10">
        <v>20</v>
      </c>
      <c r="AF62" s="7"/>
    </row>
    <row r="63" spans="1:32" ht="15.75" customHeight="1" x14ac:dyDescent="0.3">
      <c r="A63" s="7"/>
      <c r="B63" s="99"/>
      <c r="C63" s="34"/>
      <c r="D63" s="34"/>
      <c r="E63" s="34"/>
      <c r="F63" s="35"/>
      <c r="G63" s="7"/>
      <c r="H63" s="99"/>
      <c r="I63" s="36" t="s">
        <v>128</v>
      </c>
      <c r="J63" s="36" t="s">
        <v>668</v>
      </c>
      <c r="K63" s="36" t="s">
        <v>730</v>
      </c>
      <c r="L63" s="35"/>
      <c r="M63" s="7"/>
      <c r="N63" s="99"/>
      <c r="O63" s="34"/>
      <c r="P63" s="34"/>
      <c r="Q63" s="34"/>
      <c r="R63" s="35"/>
      <c r="S63" s="7"/>
      <c r="T63" s="99"/>
      <c r="U63" s="40"/>
      <c r="V63" s="40"/>
      <c r="W63" s="40"/>
      <c r="X63" s="79"/>
      <c r="Y63" s="11"/>
      <c r="Z63" s="99"/>
      <c r="AA63" s="34"/>
      <c r="AB63" s="34"/>
      <c r="AC63" s="34"/>
      <c r="AD63" s="35"/>
      <c r="AE63" s="7"/>
      <c r="AF63" s="7"/>
    </row>
    <row r="64" spans="1:32" ht="15.75" customHeight="1" x14ac:dyDescent="0.3">
      <c r="A64" s="7"/>
      <c r="B64" s="99"/>
      <c r="C64" s="34"/>
      <c r="D64" s="34"/>
      <c r="E64" s="34"/>
      <c r="F64" s="35"/>
      <c r="G64" s="7"/>
      <c r="H64" s="99"/>
      <c r="I64" s="34"/>
      <c r="J64" s="34"/>
      <c r="K64" s="34"/>
      <c r="L64" s="35"/>
      <c r="M64" s="7"/>
      <c r="N64" s="99"/>
      <c r="O64" s="34"/>
      <c r="P64" s="34"/>
      <c r="Q64" s="34"/>
      <c r="R64" s="35"/>
      <c r="S64" s="7"/>
      <c r="T64" s="99"/>
      <c r="U64" s="40"/>
      <c r="V64" s="40"/>
      <c r="W64" s="40"/>
      <c r="X64" s="79"/>
      <c r="Y64" s="11"/>
      <c r="Z64" s="99"/>
      <c r="AA64" s="34"/>
      <c r="AB64" s="34"/>
      <c r="AC64" s="34"/>
      <c r="AD64" s="35"/>
      <c r="AE64" s="7"/>
      <c r="AF64" s="7"/>
    </row>
    <row r="65" spans="1:32" ht="15.75" customHeight="1" x14ac:dyDescent="0.3">
      <c r="A65" s="7"/>
      <c r="B65" s="99"/>
      <c r="C65" s="34"/>
      <c r="D65" s="34"/>
      <c r="E65" s="34"/>
      <c r="F65" s="35"/>
      <c r="G65" s="7"/>
      <c r="H65" s="99"/>
      <c r="I65" s="34"/>
      <c r="J65" s="34"/>
      <c r="K65" s="34"/>
      <c r="L65" s="35"/>
      <c r="M65" s="7"/>
      <c r="N65" s="99"/>
      <c r="O65" s="34"/>
      <c r="P65" s="34"/>
      <c r="Q65" s="34"/>
      <c r="R65" s="35"/>
      <c r="S65" s="7"/>
      <c r="T65" s="99"/>
      <c r="U65" s="40"/>
      <c r="V65" s="40"/>
      <c r="W65" s="40"/>
      <c r="X65" s="79"/>
      <c r="Y65" s="11"/>
      <c r="Z65" s="99"/>
      <c r="AA65" s="34"/>
      <c r="AB65" s="34"/>
      <c r="AC65" s="34"/>
      <c r="AD65" s="35"/>
      <c r="AE65" s="7"/>
      <c r="AF65" s="7"/>
    </row>
    <row r="66" spans="1:32" ht="15.75" customHeight="1" x14ac:dyDescent="0.3">
      <c r="A66" s="7"/>
      <c r="B66" s="99"/>
      <c r="C66" s="34"/>
      <c r="D66" s="34"/>
      <c r="E66" s="34"/>
      <c r="F66" s="35"/>
      <c r="G66" s="7"/>
      <c r="H66" s="99"/>
      <c r="I66" s="34"/>
      <c r="J66" s="34"/>
      <c r="K66" s="34"/>
      <c r="L66" s="35"/>
      <c r="M66" s="7"/>
      <c r="N66" s="99"/>
      <c r="O66" s="34"/>
      <c r="P66" s="34"/>
      <c r="Q66" s="34"/>
      <c r="R66" s="35"/>
      <c r="S66" s="7"/>
      <c r="T66" s="99"/>
      <c r="U66" s="40"/>
      <c r="V66" s="40"/>
      <c r="W66" s="40"/>
      <c r="X66" s="79"/>
      <c r="Y66" s="11"/>
      <c r="Z66" s="99"/>
      <c r="AA66" s="34"/>
      <c r="AB66" s="34"/>
      <c r="AC66" s="34"/>
      <c r="AD66" s="35"/>
      <c r="AE66" s="7"/>
      <c r="AF66" s="7"/>
    </row>
    <row r="67" spans="1:32" ht="15.75" customHeight="1" thickBot="1" x14ac:dyDescent="0.35">
      <c r="A67" s="7"/>
      <c r="B67" s="99"/>
      <c r="C67" s="42" t="s">
        <v>135</v>
      </c>
      <c r="D67" s="43"/>
      <c r="E67" s="44" t="s">
        <v>136</v>
      </c>
      <c r="F67" s="45"/>
      <c r="G67" s="7"/>
      <c r="H67" s="99"/>
      <c r="I67" s="42" t="s">
        <v>135</v>
      </c>
      <c r="J67" s="43"/>
      <c r="K67" s="44" t="s">
        <v>136</v>
      </c>
      <c r="L67" s="45"/>
      <c r="M67" s="7"/>
      <c r="N67" s="99"/>
      <c r="O67" s="42" t="s">
        <v>135</v>
      </c>
      <c r="P67" s="43"/>
      <c r="Q67" s="44" t="s">
        <v>136</v>
      </c>
      <c r="R67" s="45"/>
      <c r="S67" s="7"/>
      <c r="T67" s="99"/>
      <c r="U67" s="42" t="s">
        <v>135</v>
      </c>
      <c r="V67" s="43"/>
      <c r="W67" s="46" t="s">
        <v>136</v>
      </c>
      <c r="X67" s="45"/>
      <c r="Y67" s="11"/>
      <c r="Z67" s="99"/>
      <c r="AA67" s="42" t="s">
        <v>135</v>
      </c>
      <c r="AB67" s="43"/>
      <c r="AC67" s="44" t="s">
        <v>136</v>
      </c>
      <c r="AD67" s="45"/>
      <c r="AE67" s="7"/>
      <c r="AF67" s="7"/>
    </row>
    <row r="68" spans="1:32" ht="15.75" customHeight="1" x14ac:dyDescent="0.3">
      <c r="A68" s="7"/>
      <c r="B68" s="99"/>
      <c r="C68" s="88" t="s">
        <v>180</v>
      </c>
      <c r="D68" s="89"/>
      <c r="E68" s="89"/>
      <c r="F68" s="90"/>
      <c r="G68" s="7"/>
      <c r="H68" s="99"/>
      <c r="I68" s="88" t="s">
        <v>180</v>
      </c>
      <c r="J68" s="89"/>
      <c r="K68" s="89"/>
      <c r="L68" s="90"/>
      <c r="M68" s="7"/>
      <c r="N68" s="99"/>
      <c r="O68" s="88" t="s">
        <v>180</v>
      </c>
      <c r="P68" s="89"/>
      <c r="Q68" s="89"/>
      <c r="R68" s="90"/>
      <c r="S68" s="7"/>
      <c r="T68" s="99"/>
      <c r="U68" s="88" t="s">
        <v>180</v>
      </c>
      <c r="V68" s="89"/>
      <c r="W68" s="89"/>
      <c r="X68" s="90"/>
      <c r="Y68" s="11"/>
      <c r="Z68" s="99"/>
      <c r="AA68" s="88" t="s">
        <v>180</v>
      </c>
      <c r="AB68" s="89"/>
      <c r="AC68" s="89"/>
      <c r="AD68" s="90"/>
      <c r="AE68" s="7"/>
      <c r="AF68" s="7"/>
    </row>
    <row r="69" spans="1:32" ht="15.75" customHeight="1" x14ac:dyDescent="0.3">
      <c r="A69" s="7"/>
      <c r="B69" s="99"/>
      <c r="C69" s="54" t="s">
        <v>181</v>
      </c>
      <c r="D69" s="54" t="s">
        <v>182</v>
      </c>
      <c r="E69" s="54" t="s">
        <v>103</v>
      </c>
      <c r="F69" s="35"/>
      <c r="G69" s="7"/>
      <c r="H69" s="99"/>
      <c r="I69" s="54" t="s">
        <v>181</v>
      </c>
      <c r="J69" s="54" t="s">
        <v>182</v>
      </c>
      <c r="K69" s="54" t="s">
        <v>103</v>
      </c>
      <c r="L69" s="35"/>
      <c r="M69" s="7"/>
      <c r="N69" s="99"/>
      <c r="O69" s="54" t="s">
        <v>181</v>
      </c>
      <c r="P69" s="54" t="s">
        <v>182</v>
      </c>
      <c r="Q69" s="54" t="s">
        <v>103</v>
      </c>
      <c r="R69" s="35"/>
      <c r="S69" s="7"/>
      <c r="T69" s="99"/>
      <c r="U69" s="54" t="s">
        <v>181</v>
      </c>
      <c r="V69" s="54" t="s">
        <v>182</v>
      </c>
      <c r="W69" s="54" t="s">
        <v>103</v>
      </c>
      <c r="X69" s="79"/>
      <c r="Y69" s="11"/>
      <c r="Z69" s="99"/>
      <c r="AA69" s="54" t="s">
        <v>181</v>
      </c>
      <c r="AB69" s="54" t="s">
        <v>182</v>
      </c>
      <c r="AC69" s="54" t="s">
        <v>103</v>
      </c>
      <c r="AD69" s="35"/>
      <c r="AE69" s="7"/>
      <c r="AF69" s="7"/>
    </row>
    <row r="70" spans="1:32" ht="15.75" customHeight="1" x14ac:dyDescent="0.3">
      <c r="A70" s="7"/>
      <c r="B70" s="99"/>
      <c r="C70" s="36" t="s">
        <v>340</v>
      </c>
      <c r="D70" s="36" t="s">
        <v>559</v>
      </c>
      <c r="E70" s="34"/>
      <c r="F70" s="35"/>
      <c r="G70" s="7"/>
      <c r="H70" s="99"/>
      <c r="I70" s="36" t="s">
        <v>427</v>
      </c>
      <c r="J70" s="36" t="s">
        <v>559</v>
      </c>
      <c r="K70" s="34"/>
      <c r="L70" s="35"/>
      <c r="M70" s="7"/>
      <c r="N70" s="99"/>
      <c r="O70" s="36" t="s">
        <v>344</v>
      </c>
      <c r="P70" s="36" t="s">
        <v>559</v>
      </c>
      <c r="Q70" s="34"/>
      <c r="R70" s="35"/>
      <c r="S70" s="7"/>
      <c r="T70" s="99"/>
      <c r="U70" s="40" t="s">
        <v>187</v>
      </c>
      <c r="V70" s="40" t="s">
        <v>560</v>
      </c>
      <c r="W70" s="40"/>
      <c r="X70" s="79"/>
      <c r="Y70" s="11"/>
      <c r="Z70" s="99"/>
      <c r="AA70" s="36" t="s">
        <v>196</v>
      </c>
      <c r="AB70" s="36" t="s">
        <v>559</v>
      </c>
      <c r="AC70" s="34"/>
      <c r="AD70" s="35"/>
      <c r="AE70" s="7"/>
      <c r="AF70" s="7"/>
    </row>
    <row r="71" spans="1:32" ht="15.75" customHeight="1" x14ac:dyDescent="0.3">
      <c r="A71" s="7"/>
      <c r="B71" s="99"/>
      <c r="C71" s="36" t="s">
        <v>191</v>
      </c>
      <c r="D71" s="36" t="s">
        <v>559</v>
      </c>
      <c r="E71" s="34"/>
      <c r="F71" s="35"/>
      <c r="G71" s="7"/>
      <c r="H71" s="99"/>
      <c r="I71" s="36" t="s">
        <v>194</v>
      </c>
      <c r="J71" s="36" t="s">
        <v>559</v>
      </c>
      <c r="K71" s="34"/>
      <c r="L71" s="35"/>
      <c r="M71" s="7"/>
      <c r="N71" s="99"/>
      <c r="O71" s="36" t="s">
        <v>343</v>
      </c>
      <c r="P71" s="36" t="s">
        <v>559</v>
      </c>
      <c r="Q71" s="34"/>
      <c r="R71" s="35"/>
      <c r="S71" s="7"/>
      <c r="T71" s="99"/>
      <c r="U71" s="40" t="s">
        <v>342</v>
      </c>
      <c r="V71" s="40" t="s">
        <v>560</v>
      </c>
      <c r="W71" s="40"/>
      <c r="X71" s="79"/>
      <c r="Y71" s="11"/>
      <c r="Z71" s="99"/>
      <c r="AA71" s="36" t="s">
        <v>344</v>
      </c>
      <c r="AB71" s="36" t="s">
        <v>559</v>
      </c>
      <c r="AC71" s="34"/>
      <c r="AD71" s="35"/>
      <c r="AE71" s="7"/>
      <c r="AF71" s="7"/>
    </row>
    <row r="72" spans="1:32" ht="15.75" customHeight="1" x14ac:dyDescent="0.3">
      <c r="A72" s="7"/>
      <c r="B72" s="99"/>
      <c r="C72" s="36" t="s">
        <v>196</v>
      </c>
      <c r="D72" s="36" t="s">
        <v>559</v>
      </c>
      <c r="E72" s="34"/>
      <c r="F72" s="35"/>
      <c r="G72" s="7"/>
      <c r="H72" s="99"/>
      <c r="I72" s="36" t="s">
        <v>253</v>
      </c>
      <c r="J72" s="36" t="s">
        <v>559</v>
      </c>
      <c r="K72" s="34"/>
      <c r="L72" s="35"/>
      <c r="M72" s="7"/>
      <c r="N72" s="99"/>
      <c r="O72" s="36" t="s">
        <v>299</v>
      </c>
      <c r="P72" s="36" t="s">
        <v>559</v>
      </c>
      <c r="Q72" s="34"/>
      <c r="R72" s="35"/>
      <c r="S72" s="7"/>
      <c r="T72" s="99"/>
      <c r="U72" s="40" t="s">
        <v>252</v>
      </c>
      <c r="V72" s="40" t="s">
        <v>560</v>
      </c>
      <c r="W72" s="40"/>
      <c r="X72" s="79"/>
      <c r="Y72" s="11"/>
      <c r="Z72" s="99"/>
      <c r="AA72" s="36" t="s">
        <v>194</v>
      </c>
      <c r="AB72" s="36" t="s">
        <v>559</v>
      </c>
      <c r="AC72" s="34"/>
      <c r="AD72" s="35"/>
      <c r="AE72" s="7"/>
      <c r="AF72" s="7"/>
    </row>
    <row r="73" spans="1:32" ht="15.75" customHeight="1" x14ac:dyDescent="0.3">
      <c r="A73" s="7"/>
      <c r="B73" s="99"/>
      <c r="C73" s="34"/>
      <c r="D73" s="34"/>
      <c r="E73" s="34"/>
      <c r="F73" s="35"/>
      <c r="G73" s="7"/>
      <c r="H73" s="99"/>
      <c r="I73" s="34"/>
      <c r="J73" s="34"/>
      <c r="K73" s="34"/>
      <c r="L73" s="35"/>
      <c r="M73" s="7"/>
      <c r="N73" s="99"/>
      <c r="O73" s="34"/>
      <c r="P73" s="34"/>
      <c r="Q73" s="34"/>
      <c r="R73" s="35"/>
      <c r="S73" s="7"/>
      <c r="T73" s="99"/>
      <c r="U73" s="34"/>
      <c r="V73" s="34"/>
      <c r="W73" s="34"/>
      <c r="X73" s="35"/>
      <c r="Y73" s="7"/>
      <c r="Z73" s="99"/>
      <c r="AA73" s="34"/>
      <c r="AB73" s="34"/>
      <c r="AC73" s="34"/>
      <c r="AD73" s="35"/>
      <c r="AE73" s="7"/>
      <c r="AF73" s="7"/>
    </row>
    <row r="74" spans="1:32" ht="15.75" customHeight="1" x14ac:dyDescent="0.3">
      <c r="A74" s="7"/>
      <c r="B74" s="99"/>
      <c r="C74" s="34"/>
      <c r="D74" s="34"/>
      <c r="E74" s="34"/>
      <c r="F74" s="35"/>
      <c r="G74" s="7"/>
      <c r="H74" s="99"/>
      <c r="I74" s="34"/>
      <c r="J74" s="34"/>
      <c r="K74" s="34"/>
      <c r="L74" s="35"/>
      <c r="M74" s="7"/>
      <c r="N74" s="99"/>
      <c r="O74" s="34"/>
      <c r="P74" s="34"/>
      <c r="Q74" s="34"/>
      <c r="R74" s="35"/>
      <c r="S74" s="7"/>
      <c r="T74" s="99"/>
      <c r="U74" s="34"/>
      <c r="V74" s="34"/>
      <c r="W74" s="34"/>
      <c r="X74" s="35"/>
      <c r="Y74" s="7"/>
      <c r="Z74" s="99"/>
      <c r="AA74" s="34"/>
      <c r="AB74" s="34"/>
      <c r="AC74" s="34"/>
      <c r="AD74" s="35"/>
      <c r="AE74" s="7"/>
      <c r="AF74" s="7"/>
    </row>
    <row r="75" spans="1:32" ht="15.75" customHeight="1" x14ac:dyDescent="0.3">
      <c r="A75" s="7"/>
      <c r="B75" s="99"/>
      <c r="C75" s="34"/>
      <c r="D75" s="34"/>
      <c r="E75" s="34"/>
      <c r="F75" s="35"/>
      <c r="G75" s="7"/>
      <c r="H75" s="99"/>
      <c r="I75" s="34"/>
      <c r="J75" s="34"/>
      <c r="K75" s="34"/>
      <c r="L75" s="35"/>
      <c r="M75" s="7"/>
      <c r="N75" s="99"/>
      <c r="O75" s="34"/>
      <c r="P75" s="34"/>
      <c r="Q75" s="34"/>
      <c r="R75" s="35"/>
      <c r="S75" s="7"/>
      <c r="T75" s="99"/>
      <c r="U75" s="34"/>
      <c r="V75" s="34"/>
      <c r="W75" s="34"/>
      <c r="X75" s="35"/>
      <c r="Y75" s="7"/>
      <c r="Z75" s="99"/>
      <c r="AA75" s="34"/>
      <c r="AB75" s="34"/>
      <c r="AC75" s="34"/>
      <c r="AD75" s="35"/>
      <c r="AE75" s="7"/>
      <c r="AF75" s="7"/>
    </row>
    <row r="76" spans="1:32" ht="15.75" customHeight="1" x14ac:dyDescent="0.3">
      <c r="A76" s="7"/>
      <c r="B76" s="100"/>
      <c r="C76" s="56" t="s">
        <v>199</v>
      </c>
      <c r="D76" s="57"/>
      <c r="E76" s="56" t="s">
        <v>102</v>
      </c>
      <c r="F76" s="58"/>
      <c r="G76" s="7"/>
      <c r="H76" s="100"/>
      <c r="I76" s="56" t="s">
        <v>199</v>
      </c>
      <c r="J76" s="57"/>
      <c r="K76" s="56" t="s">
        <v>102</v>
      </c>
      <c r="L76" s="58"/>
      <c r="M76" s="7"/>
      <c r="N76" s="100"/>
      <c r="O76" s="56" t="s">
        <v>199</v>
      </c>
      <c r="P76" s="57"/>
      <c r="Q76" s="56" t="s">
        <v>102</v>
      </c>
      <c r="R76" s="58"/>
      <c r="S76" s="7"/>
      <c r="T76" s="100"/>
      <c r="U76" s="56" t="s">
        <v>199</v>
      </c>
      <c r="V76" s="57"/>
      <c r="W76" s="56" t="s">
        <v>102</v>
      </c>
      <c r="X76" s="58"/>
      <c r="Y76" s="7"/>
      <c r="Z76" s="100"/>
      <c r="AA76" s="56" t="s">
        <v>199</v>
      </c>
      <c r="AB76" s="57"/>
      <c r="AC76" s="56" t="s">
        <v>102</v>
      </c>
      <c r="AD76" s="58"/>
      <c r="AE76" s="7"/>
      <c r="AF76" s="7"/>
    </row>
    <row r="77" spans="1:32" ht="15.75" customHeight="1" x14ac:dyDescent="0.3">
      <c r="A77" s="7"/>
      <c r="B77" s="7"/>
      <c r="C77" s="7"/>
      <c r="D77" s="7"/>
      <c r="E77" s="7"/>
      <c r="F77" s="7"/>
      <c r="G77" s="7"/>
      <c r="H77" s="7"/>
      <c r="I77" s="7"/>
      <c r="J77" s="7"/>
      <c r="K77" s="7"/>
      <c r="L77" s="7"/>
      <c r="M77" s="7"/>
      <c r="N77" s="7"/>
      <c r="O77" s="7"/>
      <c r="P77" s="7"/>
      <c r="Q77" s="7"/>
      <c r="R77" s="7"/>
      <c r="S77" s="7"/>
      <c r="T77" s="7"/>
      <c r="U77" s="7"/>
      <c r="V77" s="7"/>
      <c r="W77" s="7"/>
      <c r="X77" s="7"/>
      <c r="Y77" s="7"/>
      <c r="Z77" s="7"/>
      <c r="AA77" s="7"/>
      <c r="AB77" s="7"/>
      <c r="AC77" s="7"/>
      <c r="AD77" s="7"/>
      <c r="AE77" s="7"/>
      <c r="AF77" s="7"/>
    </row>
    <row r="78" spans="1:32" ht="15" customHeight="1" x14ac:dyDescent="0.3">
      <c r="A78" s="7"/>
      <c r="B78" s="98" t="s">
        <v>200</v>
      </c>
      <c r="C78" s="91" t="s">
        <v>531</v>
      </c>
      <c r="D78" s="92"/>
      <c r="E78" s="92"/>
      <c r="F78" s="93"/>
      <c r="G78" s="7"/>
      <c r="H78" s="98" t="s">
        <v>200</v>
      </c>
      <c r="I78" s="97" t="s">
        <v>532</v>
      </c>
      <c r="J78" s="92"/>
      <c r="K78" s="92"/>
      <c r="L78" s="93"/>
      <c r="M78" s="7"/>
      <c r="N78" s="98" t="s">
        <v>200</v>
      </c>
      <c r="O78" s="91" t="s">
        <v>494</v>
      </c>
      <c r="P78" s="92"/>
      <c r="Q78" s="92"/>
      <c r="R78" s="93"/>
      <c r="S78" s="7"/>
      <c r="T78" s="98" t="s">
        <v>200</v>
      </c>
      <c r="U78" s="97" t="s">
        <v>533</v>
      </c>
      <c r="V78" s="92"/>
      <c r="W78" s="92"/>
      <c r="X78" s="93"/>
      <c r="Y78" s="7"/>
      <c r="Z78" s="98" t="s">
        <v>200</v>
      </c>
      <c r="AA78" s="97" t="s">
        <v>534</v>
      </c>
      <c r="AB78" s="92"/>
      <c r="AC78" s="92"/>
      <c r="AD78" s="93"/>
      <c r="AE78" s="7"/>
      <c r="AF78" s="7"/>
    </row>
    <row r="79" spans="1:32" ht="15.75" customHeight="1" x14ac:dyDescent="0.3">
      <c r="A79" s="7"/>
      <c r="B79" s="99"/>
      <c r="C79" s="94"/>
      <c r="D79" s="95"/>
      <c r="E79" s="95"/>
      <c r="F79" s="96"/>
      <c r="G79" s="7"/>
      <c r="H79" s="99"/>
      <c r="I79" s="94"/>
      <c r="J79" s="95"/>
      <c r="K79" s="95"/>
      <c r="L79" s="96"/>
      <c r="M79" s="7"/>
      <c r="N79" s="99"/>
      <c r="O79" s="94"/>
      <c r="P79" s="95"/>
      <c r="Q79" s="95"/>
      <c r="R79" s="96"/>
      <c r="S79" s="7"/>
      <c r="T79" s="99"/>
      <c r="U79" s="94"/>
      <c r="V79" s="95"/>
      <c r="W79" s="95"/>
      <c r="X79" s="96"/>
      <c r="Y79" s="7"/>
      <c r="Z79" s="99"/>
      <c r="AA79" s="94"/>
      <c r="AB79" s="95"/>
      <c r="AC79" s="95"/>
      <c r="AD79" s="96"/>
      <c r="AE79" s="7"/>
      <c r="AF79" s="7"/>
    </row>
    <row r="80" spans="1:32" ht="15.75" customHeight="1" thickBot="1" x14ac:dyDescent="0.35">
      <c r="A80" s="7"/>
      <c r="B80" s="99"/>
      <c r="C80" s="18" t="s">
        <v>99</v>
      </c>
      <c r="D80" s="19">
        <f>SUM(G81:G143)</f>
        <v>41</v>
      </c>
      <c r="E80" s="20" t="s">
        <v>100</v>
      </c>
      <c r="F80" s="21" t="str">
        <f>IF(D80&lt;=20,"Very Small",IF(D80&lt;=50,"Small",IF(D80&lt;=70,"Medium",IF(D80&lt;=100,"Large",IF(D80&lt;=120,"Very Large")))))</f>
        <v>Small</v>
      </c>
      <c r="G80" s="7"/>
      <c r="H80" s="99"/>
      <c r="I80" s="18" t="s">
        <v>99</v>
      </c>
      <c r="J80" s="19">
        <f>SUM(M81:M143)</f>
        <v>61</v>
      </c>
      <c r="K80" s="20" t="s">
        <v>100</v>
      </c>
      <c r="L80" s="21" t="str">
        <f>IF(J80&lt;=20,"Very Small",IF(J80&lt;=50,"Small",IF(J80&lt;=70,"Medium",IF(J80&lt;=100,"Large","Very Large"))))</f>
        <v>Medium</v>
      </c>
      <c r="M80" s="7"/>
      <c r="N80" s="99"/>
      <c r="O80" s="18" t="s">
        <v>99</v>
      </c>
      <c r="P80" s="19">
        <f>SUM(S81:S143)</f>
        <v>38</v>
      </c>
      <c r="Q80" s="20" t="s">
        <v>100</v>
      </c>
      <c r="R80" s="21" t="str">
        <f>IF(P80&lt;=20,"Very Small",IF(P80&lt;=50,"Small",IF(P80&lt;=70,"Medium",IF(P80&lt;=100,"Large","Very Large"))))</f>
        <v>Small</v>
      </c>
      <c r="S80" s="7"/>
      <c r="T80" s="99"/>
      <c r="U80" s="18" t="s">
        <v>99</v>
      </c>
      <c r="V80" s="19">
        <f>SUM(Y81:Y143)</f>
        <v>34</v>
      </c>
      <c r="W80" s="20" t="s">
        <v>100</v>
      </c>
      <c r="X80" s="21" t="str">
        <f>IF(V80&lt;=20,"Very Small",IF(V80&lt;=50,"Small",IF(V80&lt;=70,"Medium",IF(V80&lt;=100,"Large","Very Large"))))</f>
        <v>Small</v>
      </c>
      <c r="Y80" s="7"/>
      <c r="Z80" s="99"/>
      <c r="AA80" s="18" t="s">
        <v>99</v>
      </c>
      <c r="AB80" s="19">
        <f>SUM(AE81:AE143)</f>
        <v>55</v>
      </c>
      <c r="AC80" s="20" t="s">
        <v>100</v>
      </c>
      <c r="AD80" s="21" t="str">
        <f>IF(AB80&lt;=20,"Very Small",IF(AB80&lt;=50,"Small",IF(AB80&lt;=70,"Medium",IF(AB80&lt;=100,"Large","Very Large"))))</f>
        <v>Medium</v>
      </c>
      <c r="AE80" s="7"/>
      <c r="AF80" s="7"/>
    </row>
    <row r="81" spans="1:32" ht="15.75" customHeight="1" x14ac:dyDescent="0.3">
      <c r="A81" s="7"/>
      <c r="B81" s="99"/>
      <c r="C81" s="29" t="s">
        <v>105</v>
      </c>
      <c r="D81" s="26" t="s">
        <v>102</v>
      </c>
      <c r="E81" s="27"/>
      <c r="F81" s="28" t="s">
        <v>103</v>
      </c>
      <c r="G81" s="7"/>
      <c r="H81" s="99"/>
      <c r="I81" s="25" t="s">
        <v>101</v>
      </c>
      <c r="J81" s="26" t="s">
        <v>102</v>
      </c>
      <c r="K81" s="27"/>
      <c r="L81" s="28" t="s">
        <v>103</v>
      </c>
      <c r="M81" s="7"/>
      <c r="N81" s="99"/>
      <c r="O81" s="25" t="s">
        <v>101</v>
      </c>
      <c r="P81" s="26" t="s">
        <v>102</v>
      </c>
      <c r="Q81" s="27"/>
      <c r="R81" s="28" t="s">
        <v>103</v>
      </c>
      <c r="S81" s="7"/>
      <c r="T81" s="99"/>
      <c r="U81" s="25" t="s">
        <v>101</v>
      </c>
      <c r="V81" s="26" t="s">
        <v>102</v>
      </c>
      <c r="W81" s="27"/>
      <c r="X81" s="28" t="s">
        <v>103</v>
      </c>
      <c r="Y81" s="7"/>
      <c r="Z81" s="99"/>
      <c r="AA81" s="25" t="s">
        <v>101</v>
      </c>
      <c r="AB81" s="26" t="s">
        <v>102</v>
      </c>
      <c r="AC81" s="27"/>
      <c r="AD81" s="28" t="s">
        <v>103</v>
      </c>
      <c r="AE81" s="7"/>
      <c r="AF81" s="7"/>
    </row>
    <row r="82" spans="1:32" ht="15.75" customHeight="1" x14ac:dyDescent="0.3">
      <c r="A82" s="7"/>
      <c r="B82" s="99"/>
      <c r="C82" s="34" t="s">
        <v>109</v>
      </c>
      <c r="D82" s="36" t="s">
        <v>924</v>
      </c>
      <c r="E82" s="36" t="s">
        <v>359</v>
      </c>
      <c r="F82" s="35"/>
      <c r="G82" s="7"/>
      <c r="H82" s="99"/>
      <c r="I82" s="34" t="s">
        <v>109</v>
      </c>
      <c r="J82" s="36" t="s">
        <v>399</v>
      </c>
      <c r="K82" s="34"/>
      <c r="L82" s="35"/>
      <c r="M82" s="7"/>
      <c r="N82" s="99"/>
      <c r="O82" s="34" t="s">
        <v>109</v>
      </c>
      <c r="P82" s="34"/>
      <c r="Q82" s="34"/>
      <c r="R82" s="35"/>
      <c r="S82" s="7"/>
      <c r="T82" s="99"/>
      <c r="U82" s="34" t="s">
        <v>109</v>
      </c>
      <c r="V82" s="36" t="s">
        <v>719</v>
      </c>
      <c r="W82" s="34"/>
      <c r="X82" s="35"/>
      <c r="Y82" s="7"/>
      <c r="Z82" s="99"/>
      <c r="AA82" s="34" t="s">
        <v>109</v>
      </c>
      <c r="AB82" s="34"/>
      <c r="AC82" s="34"/>
      <c r="AD82" s="35"/>
      <c r="AE82" s="7"/>
      <c r="AF82" s="7"/>
    </row>
    <row r="83" spans="1:32" ht="15.75" customHeight="1" x14ac:dyDescent="0.3">
      <c r="A83" s="7"/>
      <c r="B83" s="99"/>
      <c r="C83" s="34"/>
      <c r="D83" s="34"/>
      <c r="E83" s="34"/>
      <c r="F83" s="35"/>
      <c r="G83" s="7"/>
      <c r="H83" s="99"/>
      <c r="I83" s="34"/>
      <c r="J83" s="34"/>
      <c r="K83" s="34"/>
      <c r="L83" s="35"/>
      <c r="M83" s="7"/>
      <c r="N83" s="99"/>
      <c r="O83" s="34"/>
      <c r="P83" s="34"/>
      <c r="Q83" s="34"/>
      <c r="R83" s="35"/>
      <c r="S83" s="7"/>
      <c r="T83" s="99"/>
      <c r="U83" s="34"/>
      <c r="V83" s="34"/>
      <c r="W83" s="34"/>
      <c r="X83" s="35"/>
      <c r="Y83" s="7"/>
      <c r="Z83" s="99"/>
      <c r="AA83" s="34"/>
      <c r="AB83" s="34"/>
      <c r="AC83" s="34"/>
      <c r="AD83" s="35"/>
      <c r="AE83" s="7"/>
      <c r="AF83" s="7"/>
    </row>
    <row r="84" spans="1:32" ht="15.75" customHeight="1" x14ac:dyDescent="0.3">
      <c r="A84" s="7"/>
      <c r="B84" s="99"/>
      <c r="C84" s="34" t="s">
        <v>119</v>
      </c>
      <c r="D84" s="36" t="s">
        <v>925</v>
      </c>
      <c r="E84" s="34"/>
      <c r="F84" s="35"/>
      <c r="G84" s="10">
        <v>12</v>
      </c>
      <c r="H84" s="99"/>
      <c r="I84" s="34" t="s">
        <v>119</v>
      </c>
      <c r="J84" s="36" t="s">
        <v>799</v>
      </c>
      <c r="K84" s="34"/>
      <c r="L84" s="35"/>
      <c r="M84" s="10">
        <v>12</v>
      </c>
      <c r="N84" s="99"/>
      <c r="O84" s="34" t="s">
        <v>119</v>
      </c>
      <c r="P84" s="34"/>
      <c r="Q84" s="34"/>
      <c r="R84" s="35"/>
      <c r="S84" s="7"/>
      <c r="T84" s="99"/>
      <c r="U84" s="34" t="s">
        <v>119</v>
      </c>
      <c r="V84" s="36" t="s">
        <v>894</v>
      </c>
      <c r="W84" s="34"/>
      <c r="X84" s="35"/>
      <c r="Y84" s="10">
        <v>16</v>
      </c>
      <c r="Z84" s="99"/>
      <c r="AA84" s="34" t="s">
        <v>119</v>
      </c>
      <c r="AB84" s="34"/>
      <c r="AC84" s="34"/>
      <c r="AD84" s="35"/>
      <c r="AE84" s="7"/>
      <c r="AF84" s="7"/>
    </row>
    <row r="85" spans="1:32" ht="15.75" customHeight="1" x14ac:dyDescent="0.3">
      <c r="A85" s="7"/>
      <c r="B85" s="99"/>
      <c r="C85" s="34"/>
      <c r="D85" s="34"/>
      <c r="E85" s="34"/>
      <c r="F85" s="35"/>
      <c r="G85" s="7"/>
      <c r="H85" s="99"/>
      <c r="I85" s="34"/>
      <c r="J85" s="34"/>
      <c r="K85" s="34"/>
      <c r="L85" s="35"/>
      <c r="M85" s="7"/>
      <c r="N85" s="99"/>
      <c r="O85" s="34"/>
      <c r="P85" s="34"/>
      <c r="Q85" s="34"/>
      <c r="R85" s="35"/>
      <c r="S85" s="7"/>
      <c r="T85" s="99"/>
      <c r="U85" s="34"/>
      <c r="V85" s="34"/>
      <c r="W85" s="34"/>
      <c r="X85" s="35"/>
      <c r="Y85" s="7"/>
      <c r="Z85" s="99"/>
      <c r="AA85" s="34"/>
      <c r="AB85" s="34"/>
      <c r="AC85" s="34"/>
      <c r="AD85" s="35"/>
      <c r="AE85" s="7"/>
      <c r="AF85" s="7"/>
    </row>
    <row r="86" spans="1:32" ht="15.75" customHeight="1" x14ac:dyDescent="0.3">
      <c r="A86" s="7"/>
      <c r="B86" s="99"/>
      <c r="C86" s="34"/>
      <c r="D86" s="34"/>
      <c r="E86" s="34"/>
      <c r="F86" s="35"/>
      <c r="G86" s="7"/>
      <c r="H86" s="99"/>
      <c r="I86" s="34"/>
      <c r="J86" s="34"/>
      <c r="K86" s="34"/>
      <c r="L86" s="35"/>
      <c r="M86" s="7"/>
      <c r="N86" s="99"/>
      <c r="O86" s="34"/>
      <c r="P86" s="34"/>
      <c r="Q86" s="34"/>
      <c r="R86" s="35"/>
      <c r="S86" s="7"/>
      <c r="T86" s="99"/>
      <c r="U86" s="34"/>
      <c r="V86" s="34"/>
      <c r="W86" s="34"/>
      <c r="X86" s="35"/>
      <c r="Y86" s="7"/>
      <c r="Z86" s="99"/>
      <c r="AA86" s="34"/>
      <c r="AB86" s="34"/>
      <c r="AC86" s="34"/>
      <c r="AD86" s="35"/>
      <c r="AE86" s="7"/>
      <c r="AF86" s="7"/>
    </row>
    <row r="87" spans="1:32" ht="15.75" customHeight="1" x14ac:dyDescent="0.3">
      <c r="A87" s="7"/>
      <c r="B87" s="99"/>
      <c r="C87" s="34"/>
      <c r="D87" s="34"/>
      <c r="E87" s="34"/>
      <c r="F87" s="35"/>
      <c r="G87" s="7"/>
      <c r="H87" s="99"/>
      <c r="I87" s="34"/>
      <c r="J87" s="34"/>
      <c r="K87" s="34"/>
      <c r="L87" s="35"/>
      <c r="M87" s="7"/>
      <c r="N87" s="99"/>
      <c r="O87" s="34"/>
      <c r="P87" s="34"/>
      <c r="Q87" s="34"/>
      <c r="R87" s="35"/>
      <c r="S87" s="7"/>
      <c r="T87" s="99"/>
      <c r="U87" s="34"/>
      <c r="V87" s="34"/>
      <c r="W87" s="34"/>
      <c r="X87" s="35"/>
      <c r="Y87" s="7"/>
      <c r="Z87" s="99"/>
      <c r="AA87" s="34"/>
      <c r="AB87" s="34"/>
      <c r="AC87" s="34"/>
      <c r="AD87" s="35"/>
      <c r="AE87" s="7"/>
      <c r="AF87" s="7"/>
    </row>
    <row r="88" spans="1:32" ht="15.75" customHeight="1" x14ac:dyDescent="0.3">
      <c r="A88" s="7"/>
      <c r="B88" s="99"/>
      <c r="C88" s="34"/>
      <c r="D88" s="34"/>
      <c r="E88" s="34"/>
      <c r="F88" s="35"/>
      <c r="G88" s="7"/>
      <c r="H88" s="99"/>
      <c r="I88" s="34"/>
      <c r="J88" s="34"/>
      <c r="K88" s="34"/>
      <c r="L88" s="35"/>
      <c r="M88" s="7"/>
      <c r="N88" s="99"/>
      <c r="O88" s="34"/>
      <c r="P88" s="34"/>
      <c r="Q88" s="34"/>
      <c r="R88" s="35"/>
      <c r="S88" s="7"/>
      <c r="T88" s="99"/>
      <c r="U88" s="34"/>
      <c r="V88" s="34"/>
      <c r="W88" s="34"/>
      <c r="X88" s="35"/>
      <c r="Y88" s="7"/>
      <c r="Z88" s="99"/>
      <c r="AA88" s="34"/>
      <c r="AB88" s="34"/>
      <c r="AC88" s="34"/>
      <c r="AD88" s="35"/>
      <c r="AE88" s="7"/>
      <c r="AF88" s="7"/>
    </row>
    <row r="89" spans="1:32" ht="15.75" customHeight="1" thickBot="1" x14ac:dyDescent="0.35">
      <c r="A89" s="7"/>
      <c r="B89" s="99"/>
      <c r="C89" s="42" t="s">
        <v>135</v>
      </c>
      <c r="D89" s="43"/>
      <c r="E89" s="44" t="s">
        <v>136</v>
      </c>
      <c r="F89" s="45"/>
      <c r="G89" s="7"/>
      <c r="H89" s="99"/>
      <c r="I89" s="42" t="s">
        <v>135</v>
      </c>
      <c r="J89" s="43"/>
      <c r="K89" s="44" t="s">
        <v>136</v>
      </c>
      <c r="L89" s="45"/>
      <c r="M89" s="7"/>
      <c r="N89" s="99"/>
      <c r="O89" s="42" t="s">
        <v>135</v>
      </c>
      <c r="P89" s="43"/>
      <c r="Q89" s="44" t="s">
        <v>136</v>
      </c>
      <c r="R89" s="45"/>
      <c r="S89" s="7"/>
      <c r="T89" s="99"/>
      <c r="U89" s="42" t="s">
        <v>135</v>
      </c>
      <c r="V89" s="43"/>
      <c r="W89" s="44" t="s">
        <v>136</v>
      </c>
      <c r="X89" s="45"/>
      <c r="Y89" s="7"/>
      <c r="Z89" s="99"/>
      <c r="AA89" s="42" t="s">
        <v>135</v>
      </c>
      <c r="AB89" s="43"/>
      <c r="AC89" s="44" t="s">
        <v>136</v>
      </c>
      <c r="AD89" s="45"/>
      <c r="AE89" s="7"/>
      <c r="AF89" s="7"/>
    </row>
    <row r="90" spans="1:32" ht="15.75" customHeight="1" x14ac:dyDescent="0.3">
      <c r="A90" s="7"/>
      <c r="B90" s="99"/>
      <c r="C90" s="25" t="s">
        <v>137</v>
      </c>
      <c r="D90" s="26" t="s">
        <v>102</v>
      </c>
      <c r="E90" s="27"/>
      <c r="F90" s="28" t="s">
        <v>103</v>
      </c>
      <c r="G90" s="7"/>
      <c r="H90" s="99"/>
      <c r="I90" s="25" t="s">
        <v>137</v>
      </c>
      <c r="J90" s="26" t="s">
        <v>102</v>
      </c>
      <c r="K90" s="27"/>
      <c r="L90" s="28" t="s">
        <v>103</v>
      </c>
      <c r="M90" s="7"/>
      <c r="N90" s="99"/>
      <c r="O90" s="29" t="s">
        <v>59</v>
      </c>
      <c r="P90" s="26" t="s">
        <v>102</v>
      </c>
      <c r="Q90" s="27"/>
      <c r="R90" s="28" t="s">
        <v>103</v>
      </c>
      <c r="S90" s="7"/>
      <c r="T90" s="99"/>
      <c r="U90" s="25" t="s">
        <v>137</v>
      </c>
      <c r="V90" s="26" t="s">
        <v>102</v>
      </c>
      <c r="W90" s="27"/>
      <c r="X90" s="28" t="s">
        <v>103</v>
      </c>
      <c r="Y90" s="7"/>
      <c r="Z90" s="99"/>
      <c r="AA90" s="25" t="s">
        <v>137</v>
      </c>
      <c r="AB90" s="26" t="s">
        <v>102</v>
      </c>
      <c r="AC90" s="27"/>
      <c r="AD90" s="28" t="s">
        <v>103</v>
      </c>
      <c r="AE90" s="7"/>
      <c r="AF90" s="7"/>
    </row>
    <row r="91" spans="1:32" ht="15.75" customHeight="1" x14ac:dyDescent="0.3">
      <c r="A91" s="7"/>
      <c r="B91" s="99"/>
      <c r="C91" s="34" t="s">
        <v>109</v>
      </c>
      <c r="D91" s="34"/>
      <c r="E91" s="34"/>
      <c r="F91" s="35"/>
      <c r="G91" s="7"/>
      <c r="H91" s="99"/>
      <c r="I91" s="34" t="s">
        <v>109</v>
      </c>
      <c r="J91" s="34"/>
      <c r="K91" s="34"/>
      <c r="L91" s="35"/>
      <c r="M91" s="7"/>
      <c r="N91" s="99"/>
      <c r="O91" s="34" t="s">
        <v>109</v>
      </c>
      <c r="P91" s="36" t="s">
        <v>775</v>
      </c>
      <c r="Q91" s="34"/>
      <c r="R91" s="35"/>
      <c r="S91" s="7"/>
      <c r="T91" s="99"/>
      <c r="U91" s="34" t="s">
        <v>109</v>
      </c>
      <c r="V91" s="34"/>
      <c r="W91" s="34"/>
      <c r="X91" s="35"/>
      <c r="Y91" s="7"/>
      <c r="Z91" s="99"/>
      <c r="AA91" s="34" t="s">
        <v>109</v>
      </c>
      <c r="AB91" s="36" t="s">
        <v>926</v>
      </c>
      <c r="AC91" s="34"/>
      <c r="AD91" s="35"/>
      <c r="AE91" s="7"/>
      <c r="AF91" s="7"/>
    </row>
    <row r="92" spans="1:32" ht="15.75" customHeight="1" x14ac:dyDescent="0.3">
      <c r="A92" s="7"/>
      <c r="B92" s="99"/>
      <c r="C92" s="34"/>
      <c r="D92" s="34"/>
      <c r="E92" s="34"/>
      <c r="F92" s="35"/>
      <c r="G92" s="7"/>
      <c r="H92" s="99"/>
      <c r="I92" s="34"/>
      <c r="J92" s="34"/>
      <c r="K92" s="34"/>
      <c r="L92" s="35"/>
      <c r="M92" s="7"/>
      <c r="N92" s="99"/>
      <c r="O92" s="34"/>
      <c r="P92" s="34"/>
      <c r="Q92" s="34"/>
      <c r="R92" s="35"/>
      <c r="S92" s="7"/>
      <c r="T92" s="99"/>
      <c r="U92" s="34"/>
      <c r="V92" s="34"/>
      <c r="W92" s="34"/>
      <c r="X92" s="35"/>
      <c r="Y92" s="7"/>
      <c r="Z92" s="99"/>
      <c r="AA92" s="34"/>
      <c r="AB92" s="34"/>
      <c r="AC92" s="34"/>
      <c r="AD92" s="35"/>
      <c r="AE92" s="7"/>
      <c r="AF92" s="7"/>
    </row>
    <row r="93" spans="1:32" ht="15.75" customHeight="1" x14ac:dyDescent="0.3">
      <c r="A93" s="7"/>
      <c r="B93" s="99"/>
      <c r="C93" s="34" t="s">
        <v>119</v>
      </c>
      <c r="D93" s="34"/>
      <c r="E93" s="34"/>
      <c r="F93" s="35"/>
      <c r="G93" s="7"/>
      <c r="H93" s="99"/>
      <c r="I93" s="34" t="s">
        <v>119</v>
      </c>
      <c r="J93" s="34"/>
      <c r="K93" s="34"/>
      <c r="L93" s="35"/>
      <c r="M93" s="7"/>
      <c r="N93" s="99"/>
      <c r="O93" s="34" t="s">
        <v>119</v>
      </c>
      <c r="P93" s="36" t="s">
        <v>123</v>
      </c>
      <c r="Q93" s="36" t="s">
        <v>927</v>
      </c>
      <c r="R93" s="35"/>
      <c r="S93" s="10">
        <v>11</v>
      </c>
      <c r="T93" s="99"/>
      <c r="U93" s="34" t="s">
        <v>119</v>
      </c>
      <c r="V93" s="34"/>
      <c r="W93" s="34"/>
      <c r="X93" s="35"/>
      <c r="Y93" s="7"/>
      <c r="Z93" s="99"/>
      <c r="AA93" s="36" t="s">
        <v>121</v>
      </c>
      <c r="AB93" s="36" t="s">
        <v>928</v>
      </c>
      <c r="AC93" s="34"/>
      <c r="AD93" s="35"/>
      <c r="AE93" s="10">
        <v>12</v>
      </c>
      <c r="AF93" s="7"/>
    </row>
    <row r="94" spans="1:32" ht="15.75" customHeight="1" x14ac:dyDescent="0.3">
      <c r="A94" s="7"/>
      <c r="B94" s="99"/>
      <c r="C94" s="34"/>
      <c r="D94" s="34"/>
      <c r="E94" s="34"/>
      <c r="F94" s="35"/>
      <c r="G94" s="7"/>
      <c r="H94" s="99"/>
      <c r="I94" s="34"/>
      <c r="J94" s="34"/>
      <c r="K94" s="34"/>
      <c r="L94" s="35"/>
      <c r="M94" s="7"/>
      <c r="N94" s="99"/>
      <c r="O94" s="34"/>
      <c r="P94" s="34"/>
      <c r="Q94" s="34"/>
      <c r="R94" s="35"/>
      <c r="S94" s="7"/>
      <c r="T94" s="99"/>
      <c r="U94" s="34"/>
      <c r="V94" s="34"/>
      <c r="W94" s="34"/>
      <c r="X94" s="35"/>
      <c r="Y94" s="7"/>
      <c r="Z94" s="99"/>
      <c r="AA94" s="36" t="s">
        <v>128</v>
      </c>
      <c r="AB94" s="36" t="s">
        <v>929</v>
      </c>
      <c r="AC94" s="34"/>
      <c r="AD94" s="35"/>
      <c r="AE94" s="10">
        <v>8</v>
      </c>
      <c r="AF94" s="7"/>
    </row>
    <row r="95" spans="1:32" ht="15.75" customHeight="1" x14ac:dyDescent="0.3">
      <c r="A95" s="7"/>
      <c r="B95" s="99"/>
      <c r="C95" s="34"/>
      <c r="D95" s="34"/>
      <c r="E95" s="34"/>
      <c r="F95" s="35"/>
      <c r="G95" s="7"/>
      <c r="H95" s="99"/>
      <c r="I95" s="34"/>
      <c r="J95" s="34"/>
      <c r="K95" s="34"/>
      <c r="L95" s="35"/>
      <c r="M95" s="7"/>
      <c r="N95" s="99"/>
      <c r="O95" s="34"/>
      <c r="P95" s="34"/>
      <c r="Q95" s="34"/>
      <c r="R95" s="35"/>
      <c r="S95" s="7"/>
      <c r="T95" s="99"/>
      <c r="U95" s="34"/>
      <c r="V95" s="34"/>
      <c r="W95" s="34"/>
      <c r="X95" s="35"/>
      <c r="Y95" s="7"/>
      <c r="Z95" s="99"/>
      <c r="AA95" s="34"/>
      <c r="AB95" s="34"/>
      <c r="AC95" s="34"/>
      <c r="AD95" s="35"/>
      <c r="AE95" s="7"/>
      <c r="AF95" s="7"/>
    </row>
    <row r="96" spans="1:32" ht="15.75" customHeight="1" x14ac:dyDescent="0.3">
      <c r="A96" s="7"/>
      <c r="B96" s="99"/>
      <c r="C96" s="34"/>
      <c r="D96" s="34"/>
      <c r="E96" s="34"/>
      <c r="F96" s="35"/>
      <c r="G96" s="7"/>
      <c r="H96" s="99"/>
      <c r="I96" s="34"/>
      <c r="J96" s="34"/>
      <c r="K96" s="34"/>
      <c r="L96" s="35"/>
      <c r="M96" s="7"/>
      <c r="N96" s="99"/>
      <c r="O96" s="34"/>
      <c r="P96" s="34"/>
      <c r="Q96" s="34"/>
      <c r="R96" s="35"/>
      <c r="S96" s="7"/>
      <c r="T96" s="99"/>
      <c r="U96" s="34"/>
      <c r="V96" s="34"/>
      <c r="W96" s="34"/>
      <c r="X96" s="35"/>
      <c r="Y96" s="7"/>
      <c r="Z96" s="99"/>
      <c r="AA96" s="34"/>
      <c r="AB96" s="34"/>
      <c r="AC96" s="34"/>
      <c r="AD96" s="35"/>
      <c r="AE96" s="7"/>
      <c r="AF96" s="7"/>
    </row>
    <row r="97" spans="1:32" ht="15.75" customHeight="1" x14ac:dyDescent="0.3">
      <c r="A97" s="7"/>
      <c r="B97" s="99"/>
      <c r="C97" s="34"/>
      <c r="D97" s="34"/>
      <c r="E97" s="34"/>
      <c r="F97" s="35"/>
      <c r="G97" s="7"/>
      <c r="H97" s="99"/>
      <c r="I97" s="34"/>
      <c r="J97" s="34"/>
      <c r="K97" s="34"/>
      <c r="L97" s="35"/>
      <c r="M97" s="7"/>
      <c r="N97" s="99"/>
      <c r="O97" s="34"/>
      <c r="P97" s="34"/>
      <c r="Q97" s="34"/>
      <c r="R97" s="35"/>
      <c r="S97" s="7"/>
      <c r="T97" s="99"/>
      <c r="U97" s="34"/>
      <c r="V97" s="34"/>
      <c r="W97" s="34"/>
      <c r="X97" s="35"/>
      <c r="Y97" s="7"/>
      <c r="Z97" s="99"/>
      <c r="AA97" s="34"/>
      <c r="AB97" s="34"/>
      <c r="AC97" s="34"/>
      <c r="AD97" s="35"/>
      <c r="AE97" s="7"/>
      <c r="AF97" s="7"/>
    </row>
    <row r="98" spans="1:32" ht="15.75" customHeight="1" thickBot="1" x14ac:dyDescent="0.35">
      <c r="A98" s="7"/>
      <c r="B98" s="99"/>
      <c r="C98" s="42" t="s">
        <v>135</v>
      </c>
      <c r="D98" s="43"/>
      <c r="E98" s="44" t="s">
        <v>136</v>
      </c>
      <c r="F98" s="45"/>
      <c r="G98" s="7"/>
      <c r="H98" s="99"/>
      <c r="I98" s="42" t="s">
        <v>135</v>
      </c>
      <c r="J98" s="43"/>
      <c r="K98" s="44" t="s">
        <v>136</v>
      </c>
      <c r="L98" s="45"/>
      <c r="M98" s="7"/>
      <c r="N98" s="99"/>
      <c r="O98" s="42" t="s">
        <v>135</v>
      </c>
      <c r="P98" s="43"/>
      <c r="Q98" s="44" t="s">
        <v>136</v>
      </c>
      <c r="R98" s="45"/>
      <c r="S98" s="7"/>
      <c r="T98" s="99"/>
      <c r="U98" s="42" t="s">
        <v>135</v>
      </c>
      <c r="V98" s="43"/>
      <c r="W98" s="44" t="s">
        <v>136</v>
      </c>
      <c r="X98" s="45"/>
      <c r="Y98" s="7"/>
      <c r="Z98" s="99"/>
      <c r="AA98" s="42" t="s">
        <v>135</v>
      </c>
      <c r="AB98" s="43"/>
      <c r="AC98" s="44" t="s">
        <v>136</v>
      </c>
      <c r="AD98" s="45"/>
      <c r="AE98" s="7"/>
      <c r="AF98" s="7"/>
    </row>
    <row r="99" spans="1:32" ht="15.75" customHeight="1" x14ac:dyDescent="0.3">
      <c r="A99" s="7"/>
      <c r="B99" s="99"/>
      <c r="C99" s="25" t="s">
        <v>62</v>
      </c>
      <c r="D99" s="26" t="s">
        <v>102</v>
      </c>
      <c r="E99" s="27"/>
      <c r="F99" s="28" t="s">
        <v>103</v>
      </c>
      <c r="G99" s="7"/>
      <c r="H99" s="99"/>
      <c r="I99" s="25" t="s">
        <v>62</v>
      </c>
      <c r="J99" s="26" t="s">
        <v>102</v>
      </c>
      <c r="K99" s="27"/>
      <c r="L99" s="28" t="s">
        <v>103</v>
      </c>
      <c r="M99" s="7"/>
      <c r="N99" s="99"/>
      <c r="O99" s="25" t="s">
        <v>62</v>
      </c>
      <c r="P99" s="26" t="s">
        <v>102</v>
      </c>
      <c r="Q99" s="27"/>
      <c r="R99" s="28" t="s">
        <v>103</v>
      </c>
      <c r="S99" s="7"/>
      <c r="T99" s="99"/>
      <c r="U99" s="25" t="s">
        <v>62</v>
      </c>
      <c r="V99" s="26" t="s">
        <v>102</v>
      </c>
      <c r="W99" s="27"/>
      <c r="X99" s="28" t="s">
        <v>103</v>
      </c>
      <c r="Y99" s="7"/>
      <c r="Z99" s="99"/>
      <c r="AA99" s="25" t="s">
        <v>62</v>
      </c>
      <c r="AB99" s="26" t="s">
        <v>102</v>
      </c>
      <c r="AC99" s="27"/>
      <c r="AD99" s="28" t="s">
        <v>103</v>
      </c>
      <c r="AE99" s="7"/>
      <c r="AF99" s="7"/>
    </row>
    <row r="100" spans="1:32" ht="15.75" customHeight="1" x14ac:dyDescent="0.3">
      <c r="A100" s="7"/>
      <c r="B100" s="99"/>
      <c r="C100" s="34" t="s">
        <v>109</v>
      </c>
      <c r="D100" s="34"/>
      <c r="E100" s="34"/>
      <c r="F100" s="35"/>
      <c r="G100" s="7"/>
      <c r="H100" s="99"/>
      <c r="I100" s="34" t="s">
        <v>109</v>
      </c>
      <c r="J100" s="36" t="s">
        <v>222</v>
      </c>
      <c r="K100" s="34"/>
      <c r="L100" s="35"/>
      <c r="M100" s="7"/>
      <c r="N100" s="99"/>
      <c r="O100" s="34" t="s">
        <v>109</v>
      </c>
      <c r="P100" s="34"/>
      <c r="Q100" s="34"/>
      <c r="R100" s="35"/>
      <c r="S100" s="7"/>
      <c r="T100" s="99"/>
      <c r="U100" s="34" t="s">
        <v>109</v>
      </c>
      <c r="V100" s="34"/>
      <c r="W100" s="34"/>
      <c r="X100" s="35"/>
      <c r="Y100" s="7"/>
      <c r="Z100" s="99"/>
      <c r="AA100" s="34" t="s">
        <v>109</v>
      </c>
      <c r="AB100" s="34"/>
      <c r="AC100" s="34"/>
      <c r="AD100" s="35"/>
      <c r="AE100" s="7"/>
      <c r="AF100" s="7"/>
    </row>
    <row r="101" spans="1:32" ht="15.75" customHeight="1" x14ac:dyDescent="0.3">
      <c r="A101" s="7"/>
      <c r="B101" s="99"/>
      <c r="C101" s="34"/>
      <c r="D101" s="34"/>
      <c r="E101" s="34"/>
      <c r="F101" s="35"/>
      <c r="G101" s="7"/>
      <c r="H101" s="99"/>
      <c r="I101" s="34"/>
      <c r="J101" s="34"/>
      <c r="K101" s="34"/>
      <c r="L101" s="35"/>
      <c r="M101" s="7"/>
      <c r="N101" s="99"/>
      <c r="O101" s="34"/>
      <c r="P101" s="34"/>
      <c r="Q101" s="34"/>
      <c r="R101" s="35"/>
      <c r="S101" s="7"/>
      <c r="T101" s="99"/>
      <c r="U101" s="34"/>
      <c r="V101" s="34"/>
      <c r="W101" s="34"/>
      <c r="X101" s="35"/>
      <c r="Y101" s="7"/>
      <c r="Z101" s="99"/>
      <c r="AA101" s="34"/>
      <c r="AB101" s="34"/>
      <c r="AC101" s="34"/>
      <c r="AD101" s="35"/>
      <c r="AE101" s="7"/>
      <c r="AF101" s="7"/>
    </row>
    <row r="102" spans="1:32" ht="15.75" customHeight="1" x14ac:dyDescent="0.3">
      <c r="A102" s="7"/>
      <c r="B102" s="99"/>
      <c r="C102" s="34" t="s">
        <v>119</v>
      </c>
      <c r="D102" s="34"/>
      <c r="E102" s="34"/>
      <c r="F102" s="35"/>
      <c r="G102" s="7"/>
      <c r="H102" s="99"/>
      <c r="I102" s="34" t="s">
        <v>119</v>
      </c>
      <c r="J102" s="36" t="s">
        <v>930</v>
      </c>
      <c r="K102" s="34"/>
      <c r="L102" s="35"/>
      <c r="M102" s="10">
        <v>9</v>
      </c>
      <c r="N102" s="99"/>
      <c r="O102" s="34" t="s">
        <v>119</v>
      </c>
      <c r="P102" s="34"/>
      <c r="Q102" s="34"/>
      <c r="R102" s="35"/>
      <c r="S102" s="7"/>
      <c r="T102" s="99"/>
      <c r="U102" s="34" t="s">
        <v>119</v>
      </c>
      <c r="V102" s="34"/>
      <c r="W102" s="34"/>
      <c r="X102" s="35"/>
      <c r="Y102" s="7"/>
      <c r="Z102" s="99"/>
      <c r="AA102" s="34" t="s">
        <v>119</v>
      </c>
      <c r="AB102" s="34"/>
      <c r="AC102" s="34"/>
      <c r="AD102" s="35"/>
      <c r="AE102" s="7"/>
      <c r="AF102" s="7"/>
    </row>
    <row r="103" spans="1:32" ht="15.75" customHeight="1" x14ac:dyDescent="0.3">
      <c r="A103" s="7"/>
      <c r="B103" s="99"/>
      <c r="C103" s="34"/>
      <c r="D103" s="34"/>
      <c r="E103" s="34"/>
      <c r="F103" s="35"/>
      <c r="G103" s="7"/>
      <c r="H103" s="99"/>
      <c r="I103" s="34"/>
      <c r="J103" s="34"/>
      <c r="K103" s="34"/>
      <c r="L103" s="35"/>
      <c r="M103" s="7"/>
      <c r="N103" s="99"/>
      <c r="O103" s="34"/>
      <c r="P103" s="34"/>
      <c r="Q103" s="34"/>
      <c r="R103" s="35"/>
      <c r="S103" s="7"/>
      <c r="T103" s="99"/>
      <c r="U103" s="34"/>
      <c r="V103" s="34"/>
      <c r="W103" s="34"/>
      <c r="X103" s="35"/>
      <c r="Y103" s="7"/>
      <c r="Z103" s="99"/>
      <c r="AA103" s="34"/>
      <c r="AB103" s="34"/>
      <c r="AC103" s="34"/>
      <c r="AD103" s="35"/>
      <c r="AE103" s="7"/>
      <c r="AF103" s="7"/>
    </row>
    <row r="104" spans="1:32" ht="15.75" customHeight="1" x14ac:dyDescent="0.3">
      <c r="A104" s="7"/>
      <c r="B104" s="99"/>
      <c r="C104" s="34"/>
      <c r="D104" s="34"/>
      <c r="E104" s="34"/>
      <c r="F104" s="35"/>
      <c r="G104" s="7"/>
      <c r="H104" s="99"/>
      <c r="I104" s="34"/>
      <c r="J104" s="34"/>
      <c r="K104" s="34"/>
      <c r="L104" s="35"/>
      <c r="M104" s="7"/>
      <c r="N104" s="99"/>
      <c r="O104" s="34"/>
      <c r="P104" s="34"/>
      <c r="Q104" s="34"/>
      <c r="R104" s="35"/>
      <c r="S104" s="7"/>
      <c r="T104" s="99"/>
      <c r="U104" s="34"/>
      <c r="V104" s="34"/>
      <c r="W104" s="34"/>
      <c r="X104" s="35"/>
      <c r="Y104" s="7"/>
      <c r="Z104" s="99"/>
      <c r="AA104" s="34"/>
      <c r="AB104" s="34"/>
      <c r="AC104" s="34"/>
      <c r="AD104" s="35"/>
      <c r="AE104" s="7"/>
      <c r="AF104" s="7"/>
    </row>
    <row r="105" spans="1:32" ht="15.75" customHeight="1" x14ac:dyDescent="0.3">
      <c r="A105" s="7"/>
      <c r="B105" s="99"/>
      <c r="C105" s="34"/>
      <c r="D105" s="34"/>
      <c r="E105" s="34"/>
      <c r="F105" s="35"/>
      <c r="G105" s="7"/>
      <c r="H105" s="99"/>
      <c r="I105" s="34"/>
      <c r="J105" s="34"/>
      <c r="K105" s="34"/>
      <c r="L105" s="35"/>
      <c r="M105" s="7"/>
      <c r="N105" s="99"/>
      <c r="O105" s="34"/>
      <c r="P105" s="34"/>
      <c r="Q105" s="34"/>
      <c r="R105" s="35"/>
      <c r="S105" s="7"/>
      <c r="T105" s="99"/>
      <c r="U105" s="34"/>
      <c r="V105" s="34"/>
      <c r="W105" s="34"/>
      <c r="X105" s="35"/>
      <c r="Y105" s="7"/>
      <c r="Z105" s="99"/>
      <c r="AA105" s="34"/>
      <c r="AB105" s="34"/>
      <c r="AC105" s="34"/>
      <c r="AD105" s="35"/>
      <c r="AE105" s="7"/>
      <c r="AF105" s="7"/>
    </row>
    <row r="106" spans="1:32" ht="15.75" customHeight="1" x14ac:dyDescent="0.3">
      <c r="A106" s="7"/>
      <c r="B106" s="99"/>
      <c r="C106" s="34"/>
      <c r="D106" s="34"/>
      <c r="E106" s="34"/>
      <c r="F106" s="35"/>
      <c r="G106" s="7"/>
      <c r="H106" s="99"/>
      <c r="I106" s="34"/>
      <c r="J106" s="34"/>
      <c r="K106" s="34"/>
      <c r="L106" s="35"/>
      <c r="M106" s="7"/>
      <c r="N106" s="99"/>
      <c r="O106" s="34"/>
      <c r="P106" s="34"/>
      <c r="Q106" s="34"/>
      <c r="R106" s="35"/>
      <c r="S106" s="7"/>
      <c r="T106" s="99"/>
      <c r="U106" s="34"/>
      <c r="V106" s="34"/>
      <c r="W106" s="34"/>
      <c r="X106" s="35"/>
      <c r="Y106" s="7"/>
      <c r="Z106" s="99"/>
      <c r="AA106" s="34"/>
      <c r="AB106" s="34"/>
      <c r="AC106" s="34"/>
      <c r="AD106" s="35"/>
      <c r="AE106" s="7"/>
      <c r="AF106" s="7"/>
    </row>
    <row r="107" spans="1:32" ht="15.75" customHeight="1" thickBot="1" x14ac:dyDescent="0.35">
      <c r="A107" s="7"/>
      <c r="B107" s="99"/>
      <c r="C107" s="42" t="s">
        <v>135</v>
      </c>
      <c r="D107" s="43"/>
      <c r="E107" s="44" t="s">
        <v>136</v>
      </c>
      <c r="F107" s="45"/>
      <c r="G107" s="7"/>
      <c r="H107" s="99"/>
      <c r="I107" s="42" t="s">
        <v>135</v>
      </c>
      <c r="J107" s="43"/>
      <c r="K107" s="44" t="s">
        <v>136</v>
      </c>
      <c r="L107" s="45"/>
      <c r="M107" s="7"/>
      <c r="N107" s="99"/>
      <c r="O107" s="42" t="s">
        <v>135</v>
      </c>
      <c r="P107" s="43"/>
      <c r="Q107" s="44" t="s">
        <v>136</v>
      </c>
      <c r="R107" s="45"/>
      <c r="S107" s="7"/>
      <c r="T107" s="99"/>
      <c r="U107" s="42" t="s">
        <v>135</v>
      </c>
      <c r="V107" s="43"/>
      <c r="W107" s="44" t="s">
        <v>136</v>
      </c>
      <c r="X107" s="45"/>
      <c r="Y107" s="7"/>
      <c r="Z107" s="99"/>
      <c r="AA107" s="42" t="s">
        <v>135</v>
      </c>
      <c r="AB107" s="43"/>
      <c r="AC107" s="44" t="s">
        <v>136</v>
      </c>
      <c r="AD107" s="45"/>
      <c r="AE107" s="7"/>
      <c r="AF107" s="7"/>
    </row>
    <row r="108" spans="1:32" ht="15.75" customHeight="1" x14ac:dyDescent="0.3">
      <c r="A108" s="7"/>
      <c r="B108" s="99"/>
      <c r="C108" s="25" t="s">
        <v>154</v>
      </c>
      <c r="D108" s="26" t="s">
        <v>102</v>
      </c>
      <c r="E108" s="27"/>
      <c r="F108" s="28" t="s">
        <v>103</v>
      </c>
      <c r="G108" s="7"/>
      <c r="H108" s="99"/>
      <c r="I108" s="29" t="s">
        <v>322</v>
      </c>
      <c r="J108" s="26" t="s">
        <v>102</v>
      </c>
      <c r="K108" s="27"/>
      <c r="L108" s="28" t="s">
        <v>103</v>
      </c>
      <c r="M108" s="7"/>
      <c r="N108" s="99"/>
      <c r="O108" s="25" t="s">
        <v>154</v>
      </c>
      <c r="P108" s="26" t="s">
        <v>102</v>
      </c>
      <c r="Q108" s="27"/>
      <c r="R108" s="28" t="s">
        <v>103</v>
      </c>
      <c r="S108" s="7"/>
      <c r="T108" s="99"/>
      <c r="U108" s="25" t="s">
        <v>154</v>
      </c>
      <c r="V108" s="26" t="s">
        <v>102</v>
      </c>
      <c r="W108" s="27"/>
      <c r="X108" s="28" t="s">
        <v>103</v>
      </c>
      <c r="Y108" s="7"/>
      <c r="Z108" s="99"/>
      <c r="AA108" s="25" t="s">
        <v>154</v>
      </c>
      <c r="AB108" s="26" t="s">
        <v>102</v>
      </c>
      <c r="AC108" s="27"/>
      <c r="AD108" s="28" t="s">
        <v>103</v>
      </c>
      <c r="AE108" s="7"/>
      <c r="AF108" s="7"/>
    </row>
    <row r="109" spans="1:32" ht="15.75" customHeight="1" x14ac:dyDescent="0.3">
      <c r="A109" s="7"/>
      <c r="B109" s="99"/>
      <c r="C109" s="34" t="s">
        <v>109</v>
      </c>
      <c r="D109" s="36" t="s">
        <v>931</v>
      </c>
      <c r="E109" s="36" t="s">
        <v>831</v>
      </c>
      <c r="F109" s="35"/>
      <c r="G109" s="7"/>
      <c r="H109" s="99"/>
      <c r="I109" s="34" t="s">
        <v>109</v>
      </c>
      <c r="J109" s="36" t="s">
        <v>225</v>
      </c>
      <c r="K109" s="34"/>
      <c r="L109" s="35"/>
      <c r="M109" s="7"/>
      <c r="N109" s="99"/>
      <c r="O109" s="34" t="s">
        <v>109</v>
      </c>
      <c r="P109" s="34"/>
      <c r="Q109" s="34"/>
      <c r="R109" s="35"/>
      <c r="S109" s="7"/>
      <c r="T109" s="99"/>
      <c r="U109" s="34" t="s">
        <v>109</v>
      </c>
      <c r="V109" s="34"/>
      <c r="W109" s="34"/>
      <c r="X109" s="35"/>
      <c r="Y109" s="7"/>
      <c r="Z109" s="99"/>
      <c r="AA109" s="34" t="s">
        <v>109</v>
      </c>
      <c r="AB109" s="34"/>
      <c r="AC109" s="34"/>
      <c r="AD109" s="35"/>
      <c r="AE109" s="7"/>
      <c r="AF109" s="7"/>
    </row>
    <row r="110" spans="1:32" ht="15.75" customHeight="1" x14ac:dyDescent="0.3">
      <c r="A110" s="7"/>
      <c r="B110" s="99"/>
      <c r="C110" s="34"/>
      <c r="D110" s="34"/>
      <c r="E110" s="34"/>
      <c r="F110" s="35"/>
      <c r="G110" s="7"/>
      <c r="H110" s="99"/>
      <c r="I110" s="34"/>
      <c r="J110" s="34"/>
      <c r="K110" s="34"/>
      <c r="L110" s="35"/>
      <c r="M110" s="7"/>
      <c r="N110" s="99"/>
      <c r="O110" s="34"/>
      <c r="P110" s="34"/>
      <c r="Q110" s="34"/>
      <c r="R110" s="35"/>
      <c r="S110" s="7"/>
      <c r="T110" s="99"/>
      <c r="U110" s="34"/>
      <c r="V110" s="34"/>
      <c r="W110" s="34"/>
      <c r="X110" s="35"/>
      <c r="Y110" s="7"/>
      <c r="Z110" s="99"/>
      <c r="AA110" s="34"/>
      <c r="AB110" s="34"/>
      <c r="AC110" s="34"/>
      <c r="AD110" s="35"/>
      <c r="AE110" s="7"/>
      <c r="AF110" s="7"/>
    </row>
    <row r="111" spans="1:32" ht="15.75" customHeight="1" x14ac:dyDescent="0.3">
      <c r="A111" s="7"/>
      <c r="B111" s="99"/>
      <c r="C111" s="36" t="s">
        <v>121</v>
      </c>
      <c r="D111" s="36" t="s">
        <v>326</v>
      </c>
      <c r="E111" s="36" t="s">
        <v>327</v>
      </c>
      <c r="F111" s="35"/>
      <c r="G111" s="10">
        <v>17</v>
      </c>
      <c r="H111" s="99"/>
      <c r="I111" s="36" t="s">
        <v>121</v>
      </c>
      <c r="J111" s="36" t="s">
        <v>160</v>
      </c>
      <c r="K111" s="34"/>
      <c r="L111" s="35"/>
      <c r="M111" s="10">
        <v>9</v>
      </c>
      <c r="N111" s="99"/>
      <c r="O111" s="34" t="s">
        <v>119</v>
      </c>
      <c r="P111" s="34"/>
      <c r="Q111" s="34"/>
      <c r="R111" s="35"/>
      <c r="S111" s="7"/>
      <c r="T111" s="99"/>
      <c r="U111" s="34" t="s">
        <v>119</v>
      </c>
      <c r="V111" s="34"/>
      <c r="W111" s="34"/>
      <c r="X111" s="35"/>
      <c r="Y111" s="7"/>
      <c r="Z111" s="99"/>
      <c r="AA111" s="34" t="s">
        <v>119</v>
      </c>
      <c r="AB111" s="34"/>
      <c r="AC111" s="34"/>
      <c r="AD111" s="35"/>
      <c r="AE111" s="7"/>
      <c r="AF111" s="7"/>
    </row>
    <row r="112" spans="1:32" ht="15.75" customHeight="1" x14ac:dyDescent="0.3">
      <c r="A112" s="7"/>
      <c r="B112" s="99"/>
      <c r="C112" s="36" t="s">
        <v>128</v>
      </c>
      <c r="D112" s="36" t="s">
        <v>574</v>
      </c>
      <c r="E112" s="34"/>
      <c r="F112" s="35"/>
      <c r="G112" s="7"/>
      <c r="H112" s="99"/>
      <c r="I112" s="36" t="s">
        <v>128</v>
      </c>
      <c r="J112" s="36" t="s">
        <v>160</v>
      </c>
      <c r="K112" s="34"/>
      <c r="L112" s="35"/>
      <c r="M112" s="10">
        <v>9</v>
      </c>
      <c r="N112" s="99"/>
      <c r="O112" s="34"/>
      <c r="P112" s="34"/>
      <c r="Q112" s="34"/>
      <c r="R112" s="35"/>
      <c r="S112" s="7"/>
      <c r="T112" s="99"/>
      <c r="U112" s="34"/>
      <c r="V112" s="34"/>
      <c r="W112" s="34"/>
      <c r="X112" s="35"/>
      <c r="Y112" s="7"/>
      <c r="Z112" s="99"/>
      <c r="AA112" s="34"/>
      <c r="AB112" s="34"/>
      <c r="AC112" s="34"/>
      <c r="AD112" s="35"/>
      <c r="AE112" s="7"/>
      <c r="AF112" s="7"/>
    </row>
    <row r="113" spans="1:32" ht="15.75" customHeight="1" x14ac:dyDescent="0.3">
      <c r="A113" s="7"/>
      <c r="B113" s="99"/>
      <c r="C113" s="34"/>
      <c r="D113" s="34"/>
      <c r="E113" s="34"/>
      <c r="F113" s="35"/>
      <c r="G113" s="7"/>
      <c r="H113" s="99"/>
      <c r="I113" s="34"/>
      <c r="J113" s="34"/>
      <c r="K113" s="34"/>
      <c r="L113" s="35"/>
      <c r="M113" s="7"/>
      <c r="N113" s="99"/>
      <c r="O113" s="34"/>
      <c r="P113" s="34"/>
      <c r="Q113" s="34"/>
      <c r="R113" s="35"/>
      <c r="S113" s="7"/>
      <c r="T113" s="99"/>
      <c r="U113" s="34"/>
      <c r="V113" s="34"/>
      <c r="W113" s="34"/>
      <c r="X113" s="35"/>
      <c r="Y113" s="7"/>
      <c r="Z113" s="99"/>
      <c r="AA113" s="34"/>
      <c r="AB113" s="34"/>
      <c r="AC113" s="34"/>
      <c r="AD113" s="35"/>
      <c r="AE113" s="7"/>
      <c r="AF113" s="7"/>
    </row>
    <row r="114" spans="1:32" ht="15.75" customHeight="1" x14ac:dyDescent="0.3">
      <c r="A114" s="7"/>
      <c r="B114" s="99"/>
      <c r="C114" s="34"/>
      <c r="D114" s="34"/>
      <c r="E114" s="34"/>
      <c r="F114" s="35"/>
      <c r="G114" s="7"/>
      <c r="H114" s="99"/>
      <c r="I114" s="34"/>
      <c r="J114" s="34"/>
      <c r="K114" s="34"/>
      <c r="L114" s="35"/>
      <c r="M114" s="7"/>
      <c r="N114" s="99"/>
      <c r="O114" s="34"/>
      <c r="P114" s="34"/>
      <c r="Q114" s="34"/>
      <c r="R114" s="35"/>
      <c r="S114" s="7"/>
      <c r="T114" s="99"/>
      <c r="U114" s="34"/>
      <c r="V114" s="34"/>
      <c r="W114" s="34"/>
      <c r="X114" s="35"/>
      <c r="Y114" s="7"/>
      <c r="Z114" s="99"/>
      <c r="AA114" s="34"/>
      <c r="AB114" s="34"/>
      <c r="AC114" s="34"/>
      <c r="AD114" s="35"/>
      <c r="AE114" s="7"/>
      <c r="AF114" s="7"/>
    </row>
    <row r="115" spans="1:32" ht="15.75" customHeight="1" x14ac:dyDescent="0.3">
      <c r="A115" s="7"/>
      <c r="B115" s="99"/>
      <c r="C115" s="34"/>
      <c r="D115" s="34"/>
      <c r="E115" s="34"/>
      <c r="F115" s="35"/>
      <c r="G115" s="7"/>
      <c r="H115" s="99"/>
      <c r="I115" s="34"/>
      <c r="J115" s="34"/>
      <c r="K115" s="34"/>
      <c r="L115" s="35"/>
      <c r="M115" s="7"/>
      <c r="N115" s="99"/>
      <c r="O115" s="34"/>
      <c r="P115" s="34"/>
      <c r="Q115" s="34"/>
      <c r="R115" s="35"/>
      <c r="S115" s="7"/>
      <c r="T115" s="99"/>
      <c r="U115" s="34"/>
      <c r="V115" s="34"/>
      <c r="W115" s="34"/>
      <c r="X115" s="35"/>
      <c r="Y115" s="7"/>
      <c r="Z115" s="99"/>
      <c r="AA115" s="34"/>
      <c r="AB115" s="34"/>
      <c r="AC115" s="34"/>
      <c r="AD115" s="35"/>
      <c r="AE115" s="7"/>
      <c r="AF115" s="7"/>
    </row>
    <row r="116" spans="1:32" ht="15.75" customHeight="1" thickBot="1" x14ac:dyDescent="0.35">
      <c r="A116" s="7"/>
      <c r="B116" s="99"/>
      <c r="C116" s="42" t="s">
        <v>135</v>
      </c>
      <c r="D116" s="43"/>
      <c r="E116" s="44" t="s">
        <v>136</v>
      </c>
      <c r="F116" s="45"/>
      <c r="G116" s="7"/>
      <c r="H116" s="99"/>
      <c r="I116" s="42" t="s">
        <v>135</v>
      </c>
      <c r="J116" s="43"/>
      <c r="K116" s="44" t="s">
        <v>136</v>
      </c>
      <c r="L116" s="45"/>
      <c r="M116" s="7"/>
      <c r="N116" s="99"/>
      <c r="O116" s="42" t="s">
        <v>135</v>
      </c>
      <c r="P116" s="43"/>
      <c r="Q116" s="44" t="s">
        <v>136</v>
      </c>
      <c r="R116" s="45"/>
      <c r="S116" s="7"/>
      <c r="T116" s="99"/>
      <c r="U116" s="42" t="s">
        <v>135</v>
      </c>
      <c r="V116" s="43"/>
      <c r="W116" s="44" t="s">
        <v>136</v>
      </c>
      <c r="X116" s="45"/>
      <c r="Y116" s="7"/>
      <c r="Z116" s="99"/>
      <c r="AA116" s="42" t="s">
        <v>135</v>
      </c>
      <c r="AB116" s="43"/>
      <c r="AC116" s="44" t="s">
        <v>136</v>
      </c>
      <c r="AD116" s="45"/>
      <c r="AE116" s="7"/>
      <c r="AF116" s="7"/>
    </row>
    <row r="117" spans="1:32" ht="15.6" x14ac:dyDescent="0.3">
      <c r="A117" s="7"/>
      <c r="B117" s="99"/>
      <c r="C117" s="25" t="s">
        <v>161</v>
      </c>
      <c r="D117" s="26" t="s">
        <v>102</v>
      </c>
      <c r="E117" s="27"/>
      <c r="F117" s="28" t="s">
        <v>103</v>
      </c>
      <c r="G117" s="7"/>
      <c r="H117" s="99"/>
      <c r="I117" s="25" t="s">
        <v>161</v>
      </c>
      <c r="J117" s="26" t="s">
        <v>102</v>
      </c>
      <c r="K117" s="27"/>
      <c r="L117" s="28" t="s">
        <v>103</v>
      </c>
      <c r="M117" s="7"/>
      <c r="N117" s="99"/>
      <c r="O117" s="29" t="s">
        <v>161</v>
      </c>
      <c r="P117" s="26" t="s">
        <v>102</v>
      </c>
      <c r="Q117" s="27"/>
      <c r="R117" s="28" t="s">
        <v>103</v>
      </c>
      <c r="S117" s="7"/>
      <c r="T117" s="99"/>
      <c r="U117" s="25" t="s">
        <v>161</v>
      </c>
      <c r="V117" s="26" t="s">
        <v>102</v>
      </c>
      <c r="W117" s="27"/>
      <c r="X117" s="28" t="s">
        <v>103</v>
      </c>
      <c r="Y117" s="7"/>
      <c r="Z117" s="99"/>
      <c r="AA117" s="25" t="s">
        <v>161</v>
      </c>
      <c r="AB117" s="26" t="s">
        <v>102</v>
      </c>
      <c r="AC117" s="27"/>
      <c r="AD117" s="28" t="s">
        <v>103</v>
      </c>
      <c r="AE117" s="7"/>
      <c r="AF117" s="7"/>
    </row>
    <row r="118" spans="1:32" ht="15.75" customHeight="1" x14ac:dyDescent="0.3">
      <c r="A118" s="7"/>
      <c r="B118" s="99"/>
      <c r="C118" s="34" t="s">
        <v>109</v>
      </c>
      <c r="D118" s="34"/>
      <c r="E118" s="34"/>
      <c r="F118" s="35"/>
      <c r="G118" s="7"/>
      <c r="H118" s="99"/>
      <c r="I118" s="34" t="s">
        <v>109</v>
      </c>
      <c r="J118" s="34"/>
      <c r="K118" s="34"/>
      <c r="L118" s="35"/>
      <c r="M118" s="7"/>
      <c r="N118" s="99"/>
      <c r="O118" s="34" t="s">
        <v>109</v>
      </c>
      <c r="P118" s="36" t="s">
        <v>324</v>
      </c>
      <c r="Q118" s="34"/>
      <c r="R118" s="35"/>
      <c r="S118" s="7"/>
      <c r="T118" s="99"/>
      <c r="U118" s="34" t="s">
        <v>109</v>
      </c>
      <c r="V118" s="34"/>
      <c r="W118" s="34"/>
      <c r="X118" s="35"/>
      <c r="Y118" s="7"/>
      <c r="Z118" s="99"/>
      <c r="AA118" s="34" t="s">
        <v>109</v>
      </c>
      <c r="AB118" s="36" t="s">
        <v>233</v>
      </c>
      <c r="AC118" s="34"/>
      <c r="AD118" s="35"/>
      <c r="AE118" s="7"/>
      <c r="AF118" s="7"/>
    </row>
    <row r="119" spans="1:32" ht="15.75" customHeight="1" x14ac:dyDescent="0.3">
      <c r="A119" s="7"/>
      <c r="B119" s="99"/>
      <c r="C119" s="34"/>
      <c r="D119" s="34"/>
      <c r="E119" s="34"/>
      <c r="F119" s="35"/>
      <c r="G119" s="7"/>
      <c r="H119" s="99"/>
      <c r="I119" s="34"/>
      <c r="J119" s="34"/>
      <c r="K119" s="34"/>
      <c r="L119" s="35"/>
      <c r="M119" s="7"/>
      <c r="N119" s="99"/>
      <c r="O119" s="34"/>
      <c r="P119" s="34"/>
      <c r="Q119" s="34"/>
      <c r="R119" s="35"/>
      <c r="S119" s="7"/>
      <c r="T119" s="99"/>
      <c r="U119" s="34"/>
      <c r="V119" s="34"/>
      <c r="W119" s="34"/>
      <c r="X119" s="35"/>
      <c r="Y119" s="7"/>
      <c r="Z119" s="99"/>
      <c r="AA119" s="34"/>
      <c r="AB119" s="34"/>
      <c r="AC119" s="34"/>
      <c r="AD119" s="35"/>
      <c r="AE119" s="7"/>
      <c r="AF119" s="7"/>
    </row>
    <row r="120" spans="1:32" ht="15.75" customHeight="1" x14ac:dyDescent="0.3">
      <c r="A120" s="7"/>
      <c r="B120" s="99"/>
      <c r="C120" s="34" t="s">
        <v>119</v>
      </c>
      <c r="D120" s="34"/>
      <c r="E120" s="34"/>
      <c r="F120" s="35"/>
      <c r="G120" s="7"/>
      <c r="H120" s="99"/>
      <c r="I120" s="34" t="s">
        <v>119</v>
      </c>
      <c r="J120" s="34"/>
      <c r="K120" s="34"/>
      <c r="L120" s="35"/>
      <c r="M120" s="7"/>
      <c r="N120" s="99"/>
      <c r="O120" s="34" t="s">
        <v>119</v>
      </c>
      <c r="P120" s="36" t="s">
        <v>907</v>
      </c>
      <c r="Q120" s="34"/>
      <c r="R120" s="35"/>
      <c r="S120" s="10">
        <v>15</v>
      </c>
      <c r="T120" s="99"/>
      <c r="U120" s="34" t="s">
        <v>119</v>
      </c>
      <c r="V120" s="34"/>
      <c r="W120" s="34"/>
      <c r="X120" s="35"/>
      <c r="Y120" s="7"/>
      <c r="Z120" s="99"/>
      <c r="AA120" s="36" t="s">
        <v>121</v>
      </c>
      <c r="AB120" s="36" t="s">
        <v>456</v>
      </c>
      <c r="AC120" s="36" t="s">
        <v>659</v>
      </c>
      <c r="AD120" s="35"/>
      <c r="AE120" s="10">
        <v>19</v>
      </c>
      <c r="AF120" s="7"/>
    </row>
    <row r="121" spans="1:32" ht="15.75" customHeight="1" x14ac:dyDescent="0.3">
      <c r="A121" s="7"/>
      <c r="B121" s="99"/>
      <c r="C121" s="34"/>
      <c r="D121" s="34"/>
      <c r="E121" s="34"/>
      <c r="F121" s="35"/>
      <c r="G121" s="7"/>
      <c r="H121" s="99"/>
      <c r="I121" s="34"/>
      <c r="J121" s="34"/>
      <c r="K121" s="34"/>
      <c r="L121" s="35"/>
      <c r="M121" s="7"/>
      <c r="N121" s="99"/>
      <c r="O121" s="34"/>
      <c r="P121" s="34"/>
      <c r="Q121" s="34"/>
      <c r="R121" s="35"/>
      <c r="S121" s="7"/>
      <c r="T121" s="99"/>
      <c r="U121" s="34"/>
      <c r="V121" s="34"/>
      <c r="W121" s="34"/>
      <c r="X121" s="35"/>
      <c r="Y121" s="7"/>
      <c r="Z121" s="99"/>
      <c r="AA121" s="36" t="s">
        <v>128</v>
      </c>
      <c r="AB121" s="36" t="s">
        <v>663</v>
      </c>
      <c r="AC121" s="34"/>
      <c r="AD121" s="35"/>
      <c r="AE121" s="7"/>
      <c r="AF121" s="7"/>
    </row>
    <row r="122" spans="1:32" ht="15.75" customHeight="1" x14ac:dyDescent="0.3">
      <c r="A122" s="7"/>
      <c r="B122" s="99"/>
      <c r="C122" s="34"/>
      <c r="D122" s="34"/>
      <c r="E122" s="34"/>
      <c r="F122" s="35"/>
      <c r="G122" s="7"/>
      <c r="H122" s="99"/>
      <c r="I122" s="34"/>
      <c r="J122" s="34"/>
      <c r="K122" s="34"/>
      <c r="L122" s="35"/>
      <c r="M122" s="7"/>
      <c r="N122" s="99"/>
      <c r="O122" s="34"/>
      <c r="P122" s="34"/>
      <c r="Q122" s="34"/>
      <c r="R122" s="35"/>
      <c r="S122" s="7"/>
      <c r="T122" s="99"/>
      <c r="U122" s="34"/>
      <c r="V122" s="34"/>
      <c r="W122" s="34"/>
      <c r="X122" s="35"/>
      <c r="Y122" s="7"/>
      <c r="Z122" s="99"/>
      <c r="AA122" s="34"/>
      <c r="AB122" s="34"/>
      <c r="AC122" s="34"/>
      <c r="AD122" s="35"/>
      <c r="AE122" s="7"/>
      <c r="AF122" s="7"/>
    </row>
    <row r="123" spans="1:32" ht="15.75" customHeight="1" x14ac:dyDescent="0.3">
      <c r="A123" s="7"/>
      <c r="B123" s="99"/>
      <c r="C123" s="34"/>
      <c r="D123" s="34"/>
      <c r="E123" s="34"/>
      <c r="F123" s="35"/>
      <c r="G123" s="7"/>
      <c r="H123" s="99"/>
      <c r="I123" s="34"/>
      <c r="J123" s="34"/>
      <c r="K123" s="34"/>
      <c r="L123" s="35"/>
      <c r="M123" s="7"/>
      <c r="N123" s="99"/>
      <c r="O123" s="34"/>
      <c r="P123" s="34"/>
      <c r="Q123" s="34"/>
      <c r="R123" s="35"/>
      <c r="S123" s="7"/>
      <c r="T123" s="99"/>
      <c r="U123" s="34"/>
      <c r="V123" s="34"/>
      <c r="W123" s="34"/>
      <c r="X123" s="35"/>
      <c r="Y123" s="7"/>
      <c r="Z123" s="99"/>
      <c r="AA123" s="34"/>
      <c r="AB123" s="34"/>
      <c r="AC123" s="34"/>
      <c r="AD123" s="35"/>
      <c r="AE123" s="7"/>
      <c r="AF123" s="7"/>
    </row>
    <row r="124" spans="1:32" ht="15.75" customHeight="1" x14ac:dyDescent="0.3">
      <c r="A124" s="7"/>
      <c r="B124" s="99"/>
      <c r="C124" s="34"/>
      <c r="D124" s="34"/>
      <c r="E124" s="34"/>
      <c r="F124" s="35"/>
      <c r="G124" s="7"/>
      <c r="H124" s="99"/>
      <c r="I124" s="34"/>
      <c r="J124" s="34"/>
      <c r="K124" s="34"/>
      <c r="L124" s="35"/>
      <c r="M124" s="7"/>
      <c r="N124" s="99"/>
      <c r="O124" s="34"/>
      <c r="P124" s="34"/>
      <c r="Q124" s="34"/>
      <c r="R124" s="35"/>
      <c r="S124" s="7"/>
      <c r="T124" s="99"/>
      <c r="U124" s="34"/>
      <c r="V124" s="34"/>
      <c r="W124" s="34"/>
      <c r="X124" s="35"/>
      <c r="Y124" s="7"/>
      <c r="Z124" s="99"/>
      <c r="AA124" s="34"/>
      <c r="AB124" s="34"/>
      <c r="AC124" s="34"/>
      <c r="AD124" s="35"/>
      <c r="AE124" s="7"/>
      <c r="AF124" s="7"/>
    </row>
    <row r="125" spans="1:32" ht="15.75" customHeight="1" thickBot="1" x14ac:dyDescent="0.35">
      <c r="A125" s="7"/>
      <c r="B125" s="99"/>
      <c r="C125" s="42" t="s">
        <v>135</v>
      </c>
      <c r="D125" s="43"/>
      <c r="E125" s="44" t="s">
        <v>136</v>
      </c>
      <c r="F125" s="45"/>
      <c r="G125" s="7"/>
      <c r="H125" s="99"/>
      <c r="I125" s="42" t="s">
        <v>135</v>
      </c>
      <c r="J125" s="43"/>
      <c r="K125" s="44" t="s">
        <v>136</v>
      </c>
      <c r="L125" s="45"/>
      <c r="M125" s="7"/>
      <c r="N125" s="99"/>
      <c r="O125" s="42" t="s">
        <v>135</v>
      </c>
      <c r="P125" s="43"/>
      <c r="Q125" s="44" t="s">
        <v>136</v>
      </c>
      <c r="R125" s="45"/>
      <c r="S125" s="7"/>
      <c r="T125" s="99"/>
      <c r="U125" s="42" t="s">
        <v>135</v>
      </c>
      <c r="V125" s="43"/>
      <c r="W125" s="44" t="s">
        <v>136</v>
      </c>
      <c r="X125" s="45"/>
      <c r="Y125" s="7"/>
      <c r="Z125" s="99"/>
      <c r="AA125" s="42" t="s">
        <v>135</v>
      </c>
      <c r="AB125" s="43"/>
      <c r="AC125" s="44" t="s">
        <v>136</v>
      </c>
      <c r="AD125" s="45"/>
      <c r="AE125" s="7"/>
      <c r="AF125" s="7"/>
    </row>
    <row r="126" spans="1:32" ht="15.75" customHeight="1" x14ac:dyDescent="0.3">
      <c r="A126" s="7"/>
      <c r="B126" s="99"/>
      <c r="C126" s="29" t="s">
        <v>170</v>
      </c>
      <c r="D126" s="26" t="s">
        <v>102</v>
      </c>
      <c r="E126" s="27"/>
      <c r="F126" s="28" t="s">
        <v>103</v>
      </c>
      <c r="G126" s="7"/>
      <c r="H126" s="99"/>
      <c r="I126" s="29" t="s">
        <v>169</v>
      </c>
      <c r="J126" s="26" t="s">
        <v>102</v>
      </c>
      <c r="K126" s="27"/>
      <c r="L126" s="28" t="s">
        <v>103</v>
      </c>
      <c r="M126" s="7"/>
      <c r="N126" s="99"/>
      <c r="O126" s="29" t="s">
        <v>170</v>
      </c>
      <c r="P126" s="26" t="s">
        <v>102</v>
      </c>
      <c r="Q126" s="27"/>
      <c r="R126" s="28" t="s">
        <v>103</v>
      </c>
      <c r="S126" s="7"/>
      <c r="T126" s="99"/>
      <c r="U126" s="29" t="s">
        <v>169</v>
      </c>
      <c r="V126" s="76" t="s">
        <v>102</v>
      </c>
      <c r="W126" s="77"/>
      <c r="X126" s="78" t="s">
        <v>103</v>
      </c>
      <c r="Y126" s="11"/>
      <c r="Z126" s="99"/>
      <c r="AA126" s="29" t="s">
        <v>170</v>
      </c>
      <c r="AB126" s="26" t="s">
        <v>102</v>
      </c>
      <c r="AC126" s="27"/>
      <c r="AD126" s="28" t="s">
        <v>103</v>
      </c>
      <c r="AE126" s="7"/>
      <c r="AF126" s="7"/>
    </row>
    <row r="127" spans="1:32" ht="15.75" customHeight="1" x14ac:dyDescent="0.3">
      <c r="A127" s="7"/>
      <c r="B127" s="99"/>
      <c r="C127" s="34" t="s">
        <v>109</v>
      </c>
      <c r="D127" s="36" t="s">
        <v>172</v>
      </c>
      <c r="E127" s="34"/>
      <c r="F127" s="35"/>
      <c r="G127" s="7"/>
      <c r="H127" s="99"/>
      <c r="I127" s="34" t="s">
        <v>109</v>
      </c>
      <c r="J127" s="36" t="s">
        <v>172</v>
      </c>
      <c r="K127" s="34"/>
      <c r="L127" s="35"/>
      <c r="M127" s="7"/>
      <c r="N127" s="99"/>
      <c r="O127" s="34" t="s">
        <v>109</v>
      </c>
      <c r="P127" s="36" t="s">
        <v>172</v>
      </c>
      <c r="Q127" s="34"/>
      <c r="R127" s="35"/>
      <c r="S127" s="7"/>
      <c r="T127" s="99"/>
      <c r="U127" s="40" t="s">
        <v>109</v>
      </c>
      <c r="V127" s="40" t="s">
        <v>172</v>
      </c>
      <c r="W127" s="40"/>
      <c r="X127" s="79"/>
      <c r="Y127" s="11"/>
      <c r="Z127" s="99"/>
      <c r="AA127" s="34" t="s">
        <v>109</v>
      </c>
      <c r="AB127" s="36" t="s">
        <v>172</v>
      </c>
      <c r="AC127" s="34"/>
      <c r="AD127" s="35"/>
      <c r="AE127" s="7"/>
      <c r="AF127" s="7"/>
    </row>
    <row r="128" spans="1:32" ht="15.75" customHeight="1" x14ac:dyDescent="0.3">
      <c r="A128" s="7"/>
      <c r="B128" s="99"/>
      <c r="C128" s="34"/>
      <c r="D128" s="34"/>
      <c r="E128" s="34"/>
      <c r="F128" s="35"/>
      <c r="G128" s="7"/>
      <c r="H128" s="99"/>
      <c r="I128" s="34"/>
      <c r="J128" s="34"/>
      <c r="K128" s="34"/>
      <c r="L128" s="35"/>
      <c r="M128" s="7"/>
      <c r="N128" s="99"/>
      <c r="O128" s="34"/>
      <c r="P128" s="34"/>
      <c r="Q128" s="34"/>
      <c r="R128" s="35"/>
      <c r="S128" s="7"/>
      <c r="T128" s="99"/>
      <c r="U128" s="40"/>
      <c r="V128" s="40"/>
      <c r="W128" s="40"/>
      <c r="X128" s="79"/>
      <c r="Y128" s="11"/>
      <c r="Z128" s="99"/>
      <c r="AA128" s="34"/>
      <c r="AB128" s="34"/>
      <c r="AC128" s="34"/>
      <c r="AD128" s="35"/>
      <c r="AE128" s="7"/>
      <c r="AF128" s="7"/>
    </row>
    <row r="129" spans="1:32" ht="15.75" customHeight="1" x14ac:dyDescent="0.3">
      <c r="A129" s="7"/>
      <c r="B129" s="99"/>
      <c r="C129" s="34" t="s">
        <v>119</v>
      </c>
      <c r="D129" s="36" t="s">
        <v>729</v>
      </c>
      <c r="E129" s="34"/>
      <c r="F129" s="35"/>
      <c r="G129" s="10">
        <v>12</v>
      </c>
      <c r="H129" s="99"/>
      <c r="I129" s="36" t="s">
        <v>121</v>
      </c>
      <c r="J129" s="36" t="s">
        <v>919</v>
      </c>
      <c r="K129" s="36" t="s">
        <v>730</v>
      </c>
      <c r="L129" s="35"/>
      <c r="M129" s="10">
        <v>13</v>
      </c>
      <c r="N129" s="99"/>
      <c r="O129" s="34" t="s">
        <v>119</v>
      </c>
      <c r="P129" s="36" t="s">
        <v>932</v>
      </c>
      <c r="Q129" s="34"/>
      <c r="R129" s="35"/>
      <c r="S129" s="10">
        <v>12</v>
      </c>
      <c r="T129" s="99"/>
      <c r="U129" s="40" t="s">
        <v>119</v>
      </c>
      <c r="V129" s="40" t="s">
        <v>933</v>
      </c>
      <c r="W129" s="40"/>
      <c r="X129" s="79"/>
      <c r="Y129" s="10">
        <v>18</v>
      </c>
      <c r="Z129" s="99"/>
      <c r="AA129" s="34" t="s">
        <v>119</v>
      </c>
      <c r="AB129" s="36" t="s">
        <v>934</v>
      </c>
      <c r="AC129" s="34"/>
      <c r="AD129" s="35"/>
      <c r="AE129" s="10">
        <v>16</v>
      </c>
      <c r="AF129" s="7"/>
    </row>
    <row r="130" spans="1:32" ht="15.75" customHeight="1" x14ac:dyDescent="0.3">
      <c r="A130" s="7"/>
      <c r="B130" s="99"/>
      <c r="C130" s="34"/>
      <c r="D130" s="34"/>
      <c r="E130" s="34"/>
      <c r="F130" s="35"/>
      <c r="G130" s="7"/>
      <c r="H130" s="99"/>
      <c r="I130" s="36" t="s">
        <v>128</v>
      </c>
      <c r="J130" s="36" t="s">
        <v>459</v>
      </c>
      <c r="K130" s="36" t="s">
        <v>730</v>
      </c>
      <c r="L130" s="35"/>
      <c r="M130" s="10">
        <v>9</v>
      </c>
      <c r="N130" s="99"/>
      <c r="O130" s="34"/>
      <c r="P130" s="34"/>
      <c r="Q130" s="34"/>
      <c r="R130" s="35"/>
      <c r="S130" s="7"/>
      <c r="T130" s="99"/>
      <c r="U130" s="40"/>
      <c r="V130" s="40"/>
      <c r="W130" s="40"/>
      <c r="X130" s="79"/>
      <c r="Y130" s="11"/>
      <c r="Z130" s="99"/>
      <c r="AA130" s="34"/>
      <c r="AB130" s="34"/>
      <c r="AC130" s="34"/>
      <c r="AD130" s="35"/>
      <c r="AE130" s="7"/>
      <c r="AF130" s="7"/>
    </row>
    <row r="131" spans="1:32" ht="15.75" customHeight="1" x14ac:dyDescent="0.3">
      <c r="A131" s="7"/>
      <c r="B131" s="99"/>
      <c r="C131" s="34"/>
      <c r="D131" s="34"/>
      <c r="E131" s="34"/>
      <c r="F131" s="35"/>
      <c r="G131" s="7"/>
      <c r="H131" s="99"/>
      <c r="I131" s="34"/>
      <c r="J131" s="34"/>
      <c r="K131" s="34"/>
      <c r="L131" s="35"/>
      <c r="M131" s="7"/>
      <c r="N131" s="99"/>
      <c r="O131" s="34"/>
      <c r="P131" s="34"/>
      <c r="Q131" s="34"/>
      <c r="R131" s="35"/>
      <c r="S131" s="7"/>
      <c r="T131" s="99"/>
      <c r="U131" s="40"/>
      <c r="V131" s="40"/>
      <c r="W131" s="40"/>
      <c r="X131" s="79"/>
      <c r="Y131" s="11"/>
      <c r="Z131" s="99"/>
      <c r="AA131" s="34"/>
      <c r="AB131" s="34"/>
      <c r="AC131" s="34"/>
      <c r="AD131" s="35"/>
      <c r="AE131" s="7"/>
      <c r="AF131" s="7"/>
    </row>
    <row r="132" spans="1:32" ht="15.75" customHeight="1" x14ac:dyDescent="0.3">
      <c r="A132" s="7"/>
      <c r="B132" s="99"/>
      <c r="C132" s="34"/>
      <c r="D132" s="34"/>
      <c r="E132" s="34"/>
      <c r="F132" s="35"/>
      <c r="G132" s="7"/>
      <c r="H132" s="99"/>
      <c r="I132" s="34"/>
      <c r="J132" s="34"/>
      <c r="K132" s="34"/>
      <c r="L132" s="35"/>
      <c r="M132" s="7"/>
      <c r="N132" s="99"/>
      <c r="O132" s="34"/>
      <c r="P132" s="34"/>
      <c r="Q132" s="34"/>
      <c r="R132" s="35"/>
      <c r="S132" s="7"/>
      <c r="T132" s="99"/>
      <c r="U132" s="40"/>
      <c r="V132" s="40"/>
      <c r="W132" s="40"/>
      <c r="X132" s="79"/>
      <c r="Y132" s="11"/>
      <c r="Z132" s="99"/>
      <c r="AA132" s="34"/>
      <c r="AB132" s="34"/>
      <c r="AC132" s="34"/>
      <c r="AD132" s="35"/>
      <c r="AE132" s="7"/>
      <c r="AF132" s="7"/>
    </row>
    <row r="133" spans="1:32" ht="15.75" customHeight="1" x14ac:dyDescent="0.3">
      <c r="A133" s="7"/>
      <c r="B133" s="99"/>
      <c r="C133" s="34"/>
      <c r="D133" s="34"/>
      <c r="E133" s="34"/>
      <c r="F133" s="35"/>
      <c r="G133" s="7"/>
      <c r="H133" s="99"/>
      <c r="I133" s="34"/>
      <c r="J133" s="34"/>
      <c r="K133" s="34"/>
      <c r="L133" s="35"/>
      <c r="M133" s="7"/>
      <c r="N133" s="99"/>
      <c r="O133" s="34"/>
      <c r="P133" s="34"/>
      <c r="Q133" s="34"/>
      <c r="R133" s="35"/>
      <c r="S133" s="7"/>
      <c r="T133" s="99"/>
      <c r="U133" s="40"/>
      <c r="V133" s="40"/>
      <c r="W133" s="40"/>
      <c r="X133" s="79"/>
      <c r="Y133" s="11"/>
      <c r="Z133" s="99"/>
      <c r="AA133" s="34"/>
      <c r="AB133" s="34"/>
      <c r="AC133" s="34"/>
      <c r="AD133" s="35"/>
      <c r="AE133" s="7"/>
      <c r="AF133" s="7"/>
    </row>
    <row r="134" spans="1:32" ht="15.75" customHeight="1" thickBot="1" x14ac:dyDescent="0.35">
      <c r="A134" s="7"/>
      <c r="B134" s="99"/>
      <c r="C134" s="42" t="s">
        <v>135</v>
      </c>
      <c r="D134" s="43"/>
      <c r="E134" s="44" t="s">
        <v>136</v>
      </c>
      <c r="F134" s="45"/>
      <c r="G134" s="7"/>
      <c r="H134" s="99"/>
      <c r="I134" s="42" t="s">
        <v>135</v>
      </c>
      <c r="J134" s="43"/>
      <c r="K134" s="44" t="s">
        <v>136</v>
      </c>
      <c r="L134" s="45"/>
      <c r="M134" s="7"/>
      <c r="N134" s="99"/>
      <c r="O134" s="42" t="s">
        <v>135</v>
      </c>
      <c r="P134" s="43"/>
      <c r="Q134" s="44" t="s">
        <v>136</v>
      </c>
      <c r="R134" s="45"/>
      <c r="S134" s="7"/>
      <c r="T134" s="99"/>
      <c r="U134" s="42" t="s">
        <v>135</v>
      </c>
      <c r="V134" s="43"/>
      <c r="W134" s="46" t="s">
        <v>136</v>
      </c>
      <c r="X134" s="45"/>
      <c r="Y134" s="11"/>
      <c r="Z134" s="99"/>
      <c r="AA134" s="42" t="s">
        <v>135</v>
      </c>
      <c r="AB134" s="43"/>
      <c r="AC134" s="44" t="s">
        <v>136</v>
      </c>
      <c r="AD134" s="45"/>
      <c r="AE134" s="7"/>
      <c r="AF134" s="7"/>
    </row>
    <row r="135" spans="1:32" ht="15.75" customHeight="1" x14ac:dyDescent="0.3">
      <c r="A135" s="7"/>
      <c r="B135" s="99"/>
      <c r="C135" s="88" t="s">
        <v>180</v>
      </c>
      <c r="D135" s="89"/>
      <c r="E135" s="89"/>
      <c r="F135" s="90"/>
      <c r="G135" s="7"/>
      <c r="H135" s="99"/>
      <c r="I135" s="88" t="s">
        <v>180</v>
      </c>
      <c r="J135" s="89"/>
      <c r="K135" s="89"/>
      <c r="L135" s="90"/>
      <c r="M135" s="7"/>
      <c r="N135" s="99"/>
      <c r="O135" s="88" t="s">
        <v>180</v>
      </c>
      <c r="P135" s="89"/>
      <c r="Q135" s="89"/>
      <c r="R135" s="90"/>
      <c r="S135" s="7"/>
      <c r="T135" s="99"/>
      <c r="U135" s="88" t="s">
        <v>180</v>
      </c>
      <c r="V135" s="89"/>
      <c r="W135" s="89"/>
      <c r="X135" s="90"/>
      <c r="Y135" s="11"/>
      <c r="Z135" s="99"/>
      <c r="AA135" s="88" t="s">
        <v>180</v>
      </c>
      <c r="AB135" s="89"/>
      <c r="AC135" s="89"/>
      <c r="AD135" s="90"/>
      <c r="AE135" s="7"/>
      <c r="AF135" s="7"/>
    </row>
    <row r="136" spans="1:32" ht="15.75" customHeight="1" x14ac:dyDescent="0.3">
      <c r="A136" s="7"/>
      <c r="B136" s="99"/>
      <c r="C136" s="54" t="s">
        <v>181</v>
      </c>
      <c r="D136" s="54" t="s">
        <v>182</v>
      </c>
      <c r="E136" s="54" t="s">
        <v>103</v>
      </c>
      <c r="F136" s="35"/>
      <c r="G136" s="7"/>
      <c r="H136" s="99"/>
      <c r="I136" s="54" t="s">
        <v>181</v>
      </c>
      <c r="J136" s="54" t="s">
        <v>182</v>
      </c>
      <c r="K136" s="54" t="s">
        <v>103</v>
      </c>
      <c r="L136" s="35"/>
      <c r="M136" s="7"/>
      <c r="N136" s="99"/>
      <c r="O136" s="54" t="s">
        <v>181</v>
      </c>
      <c r="P136" s="54" t="s">
        <v>182</v>
      </c>
      <c r="Q136" s="54" t="s">
        <v>103</v>
      </c>
      <c r="R136" s="35"/>
      <c r="S136" s="7"/>
      <c r="T136" s="99"/>
      <c r="U136" s="54" t="s">
        <v>181</v>
      </c>
      <c r="V136" s="54" t="s">
        <v>182</v>
      </c>
      <c r="W136" s="54" t="s">
        <v>103</v>
      </c>
      <c r="X136" s="79"/>
      <c r="Y136" s="11"/>
      <c r="Z136" s="99"/>
      <c r="AA136" s="54" t="s">
        <v>181</v>
      </c>
      <c r="AB136" s="54" t="s">
        <v>182</v>
      </c>
      <c r="AC136" s="54" t="s">
        <v>103</v>
      </c>
      <c r="AD136" s="35"/>
      <c r="AE136" s="7"/>
      <c r="AF136" s="7"/>
    </row>
    <row r="137" spans="1:32" ht="15.75" customHeight="1" x14ac:dyDescent="0.3">
      <c r="A137" s="7"/>
      <c r="B137" s="99"/>
      <c r="C137" s="36" t="s">
        <v>183</v>
      </c>
      <c r="D137" s="36" t="s">
        <v>559</v>
      </c>
      <c r="E137" s="34"/>
      <c r="F137" s="35"/>
      <c r="G137" s="7"/>
      <c r="H137" s="99"/>
      <c r="I137" s="36" t="s">
        <v>293</v>
      </c>
      <c r="J137" s="36" t="s">
        <v>559</v>
      </c>
      <c r="K137" s="34"/>
      <c r="L137" s="35"/>
      <c r="M137" s="7"/>
      <c r="N137" s="99"/>
      <c r="O137" s="36" t="s">
        <v>296</v>
      </c>
      <c r="P137" s="36" t="s">
        <v>559</v>
      </c>
      <c r="Q137" s="34"/>
      <c r="R137" s="35"/>
      <c r="S137" s="7"/>
      <c r="T137" s="99"/>
      <c r="U137" s="40" t="s">
        <v>247</v>
      </c>
      <c r="V137" s="40" t="s">
        <v>560</v>
      </c>
      <c r="W137" s="40"/>
      <c r="X137" s="79"/>
      <c r="Y137" s="11"/>
      <c r="Z137" s="99"/>
      <c r="AA137" s="36" t="s">
        <v>198</v>
      </c>
      <c r="AB137" s="36" t="s">
        <v>559</v>
      </c>
      <c r="AC137" s="34"/>
      <c r="AD137" s="35"/>
      <c r="AE137" s="7"/>
      <c r="AF137" s="7"/>
    </row>
    <row r="138" spans="1:32" ht="15.75" customHeight="1" x14ac:dyDescent="0.3">
      <c r="A138" s="7"/>
      <c r="B138" s="99"/>
      <c r="C138" s="36" t="s">
        <v>298</v>
      </c>
      <c r="D138" s="36" t="s">
        <v>559</v>
      </c>
      <c r="E138" s="34"/>
      <c r="F138" s="35"/>
      <c r="G138" s="7"/>
      <c r="H138" s="99"/>
      <c r="I138" s="36" t="s">
        <v>250</v>
      </c>
      <c r="J138" s="36" t="s">
        <v>559</v>
      </c>
      <c r="K138" s="34"/>
      <c r="L138" s="35"/>
      <c r="M138" s="7"/>
      <c r="N138" s="99"/>
      <c r="O138" s="36" t="s">
        <v>194</v>
      </c>
      <c r="P138" s="36" t="s">
        <v>559</v>
      </c>
      <c r="Q138" s="34"/>
      <c r="R138" s="35"/>
      <c r="S138" s="7"/>
      <c r="T138" s="99"/>
      <c r="U138" s="40" t="s">
        <v>249</v>
      </c>
      <c r="V138" s="40" t="s">
        <v>560</v>
      </c>
      <c r="W138" s="40"/>
      <c r="X138" s="79"/>
      <c r="Y138" s="11"/>
      <c r="Z138" s="99"/>
      <c r="AA138" s="36" t="s">
        <v>187</v>
      </c>
      <c r="AB138" s="36" t="s">
        <v>559</v>
      </c>
      <c r="AC138" s="34"/>
      <c r="AD138" s="35"/>
      <c r="AE138" s="7"/>
      <c r="AF138" s="7"/>
    </row>
    <row r="139" spans="1:32" ht="15.75" customHeight="1" x14ac:dyDescent="0.3">
      <c r="A139" s="7"/>
      <c r="B139" s="99"/>
      <c r="C139" s="36" t="s">
        <v>253</v>
      </c>
      <c r="D139" s="36" t="s">
        <v>559</v>
      </c>
      <c r="E139" s="34"/>
      <c r="F139" s="35"/>
      <c r="G139" s="7"/>
      <c r="H139" s="99"/>
      <c r="I139" s="36" t="s">
        <v>491</v>
      </c>
      <c r="J139" s="36" t="s">
        <v>559</v>
      </c>
      <c r="K139" s="34"/>
      <c r="L139" s="35"/>
      <c r="M139" s="7"/>
      <c r="N139" s="99"/>
      <c r="O139" s="36" t="s">
        <v>197</v>
      </c>
      <c r="P139" s="36" t="s">
        <v>559</v>
      </c>
      <c r="Q139" s="34"/>
      <c r="R139" s="35"/>
      <c r="S139" s="7"/>
      <c r="T139" s="99"/>
      <c r="U139" s="40" t="s">
        <v>196</v>
      </c>
      <c r="V139" s="40" t="s">
        <v>560</v>
      </c>
      <c r="W139" s="40"/>
      <c r="X139" s="79"/>
      <c r="Y139" s="11"/>
      <c r="Z139" s="99"/>
      <c r="AA139" s="36" t="s">
        <v>193</v>
      </c>
      <c r="AB139" s="36" t="s">
        <v>559</v>
      </c>
      <c r="AC139" s="34"/>
      <c r="AD139" s="35"/>
      <c r="AE139" s="7"/>
      <c r="AF139" s="7"/>
    </row>
    <row r="140" spans="1:32" ht="15.75" customHeight="1" x14ac:dyDescent="0.3">
      <c r="A140" s="7"/>
      <c r="B140" s="99"/>
      <c r="C140" s="34"/>
      <c r="D140" s="34"/>
      <c r="E140" s="34"/>
      <c r="F140" s="35"/>
      <c r="G140" s="7"/>
      <c r="H140" s="99"/>
      <c r="I140" s="34"/>
      <c r="J140" s="34"/>
      <c r="K140" s="34"/>
      <c r="L140" s="35"/>
      <c r="M140" s="7"/>
      <c r="N140" s="99"/>
      <c r="O140" s="34"/>
      <c r="P140" s="34"/>
      <c r="Q140" s="34"/>
      <c r="R140" s="35"/>
      <c r="S140" s="7"/>
      <c r="T140" s="99"/>
      <c r="U140" s="40"/>
      <c r="V140" s="40"/>
      <c r="W140" s="40"/>
      <c r="X140" s="79"/>
      <c r="Y140" s="11"/>
      <c r="Z140" s="99"/>
      <c r="AA140" s="34"/>
      <c r="AB140" s="34"/>
      <c r="AC140" s="34"/>
      <c r="AD140" s="35"/>
      <c r="AE140" s="7"/>
      <c r="AF140" s="7"/>
    </row>
    <row r="141" spans="1:32" ht="15.75" customHeight="1" x14ac:dyDescent="0.3">
      <c r="A141" s="7"/>
      <c r="B141" s="99"/>
      <c r="C141" s="34"/>
      <c r="D141" s="34"/>
      <c r="E141" s="34"/>
      <c r="F141" s="35"/>
      <c r="G141" s="7"/>
      <c r="H141" s="99"/>
      <c r="I141" s="34"/>
      <c r="J141" s="34"/>
      <c r="K141" s="34"/>
      <c r="L141" s="35"/>
      <c r="M141" s="7"/>
      <c r="N141" s="99"/>
      <c r="O141" s="34"/>
      <c r="P141" s="34"/>
      <c r="Q141" s="34"/>
      <c r="R141" s="35"/>
      <c r="S141" s="7"/>
      <c r="T141" s="99"/>
      <c r="U141" s="34"/>
      <c r="V141" s="34"/>
      <c r="W141" s="34"/>
      <c r="X141" s="35"/>
      <c r="Y141" s="7"/>
      <c r="Z141" s="99"/>
      <c r="AA141" s="34"/>
      <c r="AB141" s="34"/>
      <c r="AC141" s="34"/>
      <c r="AD141" s="35"/>
      <c r="AE141" s="7"/>
      <c r="AF141" s="7"/>
    </row>
    <row r="142" spans="1:32" ht="15.75" customHeight="1" x14ac:dyDescent="0.3">
      <c r="A142" s="7"/>
      <c r="B142" s="99"/>
      <c r="C142" s="34"/>
      <c r="D142" s="34"/>
      <c r="E142" s="34"/>
      <c r="F142" s="35"/>
      <c r="G142" s="7"/>
      <c r="H142" s="99"/>
      <c r="I142" s="34"/>
      <c r="J142" s="34"/>
      <c r="K142" s="34"/>
      <c r="L142" s="35"/>
      <c r="M142" s="7"/>
      <c r="N142" s="99"/>
      <c r="O142" s="34"/>
      <c r="P142" s="34"/>
      <c r="Q142" s="34"/>
      <c r="R142" s="35"/>
      <c r="S142" s="7"/>
      <c r="T142" s="99"/>
      <c r="U142" s="34"/>
      <c r="V142" s="34"/>
      <c r="W142" s="34"/>
      <c r="X142" s="35"/>
      <c r="Y142" s="7"/>
      <c r="Z142" s="99"/>
      <c r="AA142" s="34"/>
      <c r="AB142" s="34"/>
      <c r="AC142" s="34"/>
      <c r="AD142" s="35"/>
      <c r="AE142" s="7"/>
      <c r="AF142" s="7"/>
    </row>
    <row r="143" spans="1:32" ht="15.75" customHeight="1" x14ac:dyDescent="0.3">
      <c r="A143" s="7"/>
      <c r="B143" s="100"/>
      <c r="C143" s="56" t="s">
        <v>199</v>
      </c>
      <c r="D143" s="57"/>
      <c r="E143" s="56" t="s">
        <v>102</v>
      </c>
      <c r="F143" s="58"/>
      <c r="G143" s="7"/>
      <c r="H143" s="100"/>
      <c r="I143" s="56" t="s">
        <v>199</v>
      </c>
      <c r="J143" s="57"/>
      <c r="K143" s="56" t="s">
        <v>102</v>
      </c>
      <c r="L143" s="58"/>
      <c r="M143" s="7"/>
      <c r="N143" s="100"/>
      <c r="O143" s="56" t="s">
        <v>199</v>
      </c>
      <c r="P143" s="57"/>
      <c r="Q143" s="56" t="s">
        <v>102</v>
      </c>
      <c r="R143" s="58"/>
      <c r="S143" s="7"/>
      <c r="T143" s="100"/>
      <c r="U143" s="56" t="s">
        <v>199</v>
      </c>
      <c r="V143" s="57"/>
      <c r="W143" s="56" t="s">
        <v>102</v>
      </c>
      <c r="X143" s="58"/>
      <c r="Y143" s="7"/>
      <c r="Z143" s="100"/>
      <c r="AA143" s="56" t="s">
        <v>199</v>
      </c>
      <c r="AB143" s="57"/>
      <c r="AC143" s="56" t="s">
        <v>102</v>
      </c>
      <c r="AD143" s="58"/>
      <c r="AE143" s="7"/>
      <c r="AF143" s="7"/>
    </row>
    <row r="144" spans="1:32" ht="15.75" customHeight="1" x14ac:dyDescent="0.3">
      <c r="A144" s="7"/>
      <c r="B144" s="7"/>
      <c r="C144" s="7"/>
      <c r="D144" s="7"/>
      <c r="E144" s="7"/>
      <c r="F144" s="7"/>
      <c r="G144" s="7"/>
      <c r="H144" s="7"/>
      <c r="I144" s="7"/>
      <c r="J144" s="7"/>
      <c r="K144" s="7"/>
      <c r="L144" s="7"/>
      <c r="M144" s="7"/>
      <c r="N144" s="7"/>
      <c r="O144" s="7"/>
      <c r="P144" s="7"/>
      <c r="Q144" s="7"/>
      <c r="R144" s="7"/>
      <c r="S144" s="7"/>
      <c r="T144" s="7"/>
      <c r="U144" s="7"/>
      <c r="V144" s="7"/>
      <c r="W144" s="7"/>
      <c r="X144" s="7"/>
      <c r="Y144" s="7"/>
      <c r="Z144" s="7"/>
      <c r="AA144" s="7"/>
      <c r="AB144" s="7"/>
      <c r="AC144" s="7"/>
      <c r="AD144" s="7"/>
      <c r="AE144" s="7"/>
      <c r="AF144" s="7"/>
    </row>
    <row r="145" spans="1:32" ht="15" customHeight="1" x14ac:dyDescent="0.3">
      <c r="A145" s="11"/>
      <c r="B145" s="98" t="s">
        <v>493</v>
      </c>
      <c r="C145" s="91" t="s">
        <v>531</v>
      </c>
      <c r="D145" s="92"/>
      <c r="E145" s="92"/>
      <c r="F145" s="109"/>
      <c r="G145" s="11"/>
      <c r="H145" s="98" t="s">
        <v>493</v>
      </c>
      <c r="I145" s="97" t="s">
        <v>532</v>
      </c>
      <c r="J145" s="92"/>
      <c r="K145" s="92"/>
      <c r="L145" s="93"/>
      <c r="M145" s="11"/>
      <c r="N145" s="98" t="s">
        <v>493</v>
      </c>
      <c r="O145" s="91" t="s">
        <v>494</v>
      </c>
      <c r="P145" s="92"/>
      <c r="Q145" s="92"/>
      <c r="R145" s="93"/>
      <c r="S145" s="11"/>
      <c r="T145" s="98" t="s">
        <v>493</v>
      </c>
      <c r="U145" s="97" t="s">
        <v>533</v>
      </c>
      <c r="V145" s="92"/>
      <c r="W145" s="92"/>
      <c r="X145" s="93"/>
      <c r="Y145" s="11"/>
      <c r="Z145" s="98" t="s">
        <v>493</v>
      </c>
      <c r="AA145" s="97" t="s">
        <v>534</v>
      </c>
      <c r="AB145" s="92"/>
      <c r="AC145" s="92"/>
      <c r="AD145" s="93"/>
      <c r="AE145" s="11"/>
      <c r="AF145" s="11"/>
    </row>
    <row r="146" spans="1:32" ht="15" customHeight="1" x14ac:dyDescent="0.3">
      <c r="A146" s="11"/>
      <c r="B146" s="99"/>
      <c r="C146" s="94"/>
      <c r="D146" s="95"/>
      <c r="E146" s="95"/>
      <c r="F146" s="107"/>
      <c r="G146" s="11"/>
      <c r="H146" s="99"/>
      <c r="I146" s="94"/>
      <c r="J146" s="95"/>
      <c r="K146" s="95"/>
      <c r="L146" s="96"/>
      <c r="M146" s="11"/>
      <c r="N146" s="99"/>
      <c r="O146" s="94"/>
      <c r="P146" s="95"/>
      <c r="Q146" s="95"/>
      <c r="R146" s="96"/>
      <c r="S146" s="11"/>
      <c r="T146" s="99"/>
      <c r="U146" s="94"/>
      <c r="V146" s="95"/>
      <c r="W146" s="95"/>
      <c r="X146" s="96"/>
      <c r="Y146" s="11"/>
      <c r="Z146" s="99"/>
      <c r="AA146" s="94"/>
      <c r="AB146" s="95"/>
      <c r="AC146" s="95"/>
      <c r="AD146" s="96"/>
      <c r="AE146" s="11"/>
      <c r="AF146" s="11"/>
    </row>
    <row r="147" spans="1:32" ht="16.2" thickBot="1" x14ac:dyDescent="0.35">
      <c r="A147" s="11"/>
      <c r="B147" s="99"/>
      <c r="C147" s="18" t="s">
        <v>99</v>
      </c>
      <c r="D147" s="19">
        <f>SUM(G148:G210)</f>
        <v>33</v>
      </c>
      <c r="E147" s="20" t="s">
        <v>100</v>
      </c>
      <c r="F147" s="21" t="str">
        <f>IF(D147&lt;=20,"Very Small",IF(D147&lt;=50,"Small",IF(D147&lt;=70,"Medium",IF(D147&lt;=100,"Large","Very Large"))))</f>
        <v>Small</v>
      </c>
      <c r="G147" s="11"/>
      <c r="H147" s="99"/>
      <c r="I147" s="18" t="s">
        <v>99</v>
      </c>
      <c r="J147" s="19">
        <f>SUM(M148:M210)</f>
        <v>58</v>
      </c>
      <c r="K147" s="20" t="s">
        <v>100</v>
      </c>
      <c r="L147" s="21" t="str">
        <f>IF(J147&lt;=20,"Very Small",IF(J147&lt;=50,"Small",IF(J147&lt;=70,"Medium",IF(J147&lt;=100,"Large","Very Large"))))</f>
        <v>Medium</v>
      </c>
      <c r="M147" s="11"/>
      <c r="N147" s="99"/>
      <c r="O147" s="18" t="s">
        <v>99</v>
      </c>
      <c r="P147" s="19">
        <f>SUM(S148:S210)</f>
        <v>36</v>
      </c>
      <c r="Q147" s="20" t="s">
        <v>100</v>
      </c>
      <c r="R147" s="21" t="str">
        <f>IF(P147&lt;=20,"Very Small",IF(P147&lt;=50,"Small",IF(P147&lt;=70,"Medium",IF(P147&lt;=100,"Large","Very Large"))))</f>
        <v>Small</v>
      </c>
      <c r="S147" s="11"/>
      <c r="T147" s="99"/>
      <c r="U147" s="18" t="s">
        <v>99</v>
      </c>
      <c r="V147" s="19">
        <f>SUM(Y148:Y210)</f>
        <v>30</v>
      </c>
      <c r="W147" s="20" t="s">
        <v>100</v>
      </c>
      <c r="X147" s="21" t="str">
        <f>IF(V147&lt;=20,"Very Small",IF(V147&lt;=50,"Small",IF(V147&lt;=70,"Medium",IF(V147&lt;=100,"Large","Very Large"))))</f>
        <v>Small</v>
      </c>
      <c r="Y147" s="11"/>
      <c r="Z147" s="99"/>
      <c r="AA147" s="18" t="s">
        <v>99</v>
      </c>
      <c r="AB147" s="19">
        <f>SUM(AE148:AE210)</f>
        <v>54</v>
      </c>
      <c r="AC147" s="20" t="s">
        <v>100</v>
      </c>
      <c r="AD147" s="21" t="str">
        <f>IF(AB147&lt;=20,"Very Small",IF(AB147&lt;=50,"Small",IF(AB147&lt;=70,"Medium",IF(AB147&lt;=100,"Large","Very Large"))))</f>
        <v>Medium</v>
      </c>
      <c r="AE147" s="11"/>
      <c r="AF147" s="11"/>
    </row>
    <row r="148" spans="1:32" ht="31.2" x14ac:dyDescent="0.3">
      <c r="A148" s="11"/>
      <c r="B148" s="99"/>
      <c r="C148" s="29" t="s">
        <v>101</v>
      </c>
      <c r="D148" s="76" t="s">
        <v>102</v>
      </c>
      <c r="E148" s="77"/>
      <c r="F148" s="78" t="s">
        <v>103</v>
      </c>
      <c r="G148" s="11"/>
      <c r="H148" s="99"/>
      <c r="I148" s="29" t="s">
        <v>104</v>
      </c>
      <c r="J148" s="76" t="s">
        <v>102</v>
      </c>
      <c r="K148" s="77"/>
      <c r="L148" s="78" t="s">
        <v>103</v>
      </c>
      <c r="M148" s="11"/>
      <c r="N148" s="99"/>
      <c r="O148" s="29" t="s">
        <v>101</v>
      </c>
      <c r="P148" s="76" t="s">
        <v>102</v>
      </c>
      <c r="Q148" s="77"/>
      <c r="R148" s="78" t="s">
        <v>103</v>
      </c>
      <c r="S148" s="11"/>
      <c r="T148" s="99"/>
      <c r="U148" s="29" t="s">
        <v>101</v>
      </c>
      <c r="V148" s="76" t="s">
        <v>102</v>
      </c>
      <c r="W148" s="77"/>
      <c r="X148" s="78" t="s">
        <v>103</v>
      </c>
      <c r="Y148" s="11"/>
      <c r="Z148" s="99"/>
      <c r="AA148" s="29" t="s">
        <v>101</v>
      </c>
      <c r="AB148" s="76" t="s">
        <v>102</v>
      </c>
      <c r="AC148" s="77"/>
      <c r="AD148" s="78" t="s">
        <v>103</v>
      </c>
      <c r="AE148" s="11"/>
      <c r="AF148" s="11"/>
    </row>
    <row r="149" spans="1:32" ht="14.4" x14ac:dyDescent="0.3">
      <c r="A149" s="11"/>
      <c r="B149" s="99"/>
      <c r="C149" s="40" t="s">
        <v>109</v>
      </c>
      <c r="D149" s="40"/>
      <c r="E149" s="40"/>
      <c r="F149" s="79"/>
      <c r="G149" s="11"/>
      <c r="H149" s="99"/>
      <c r="I149" s="40" t="s">
        <v>109</v>
      </c>
      <c r="J149" s="40" t="s">
        <v>399</v>
      </c>
      <c r="K149" s="40"/>
      <c r="L149" s="79"/>
      <c r="M149" s="11"/>
      <c r="N149" s="99"/>
      <c r="O149" s="40" t="s">
        <v>109</v>
      </c>
      <c r="P149" s="40" t="s">
        <v>561</v>
      </c>
      <c r="Q149" s="40"/>
      <c r="R149" s="79"/>
      <c r="S149" s="11"/>
      <c r="T149" s="99"/>
      <c r="U149" s="40" t="s">
        <v>109</v>
      </c>
      <c r="V149" s="40"/>
      <c r="W149" s="40"/>
      <c r="X149" s="79"/>
      <c r="Y149" s="11"/>
      <c r="Z149" s="99"/>
      <c r="AA149" s="40" t="s">
        <v>109</v>
      </c>
      <c r="AB149" s="40" t="s">
        <v>399</v>
      </c>
      <c r="AC149" s="40"/>
      <c r="AD149" s="79"/>
      <c r="AE149" s="11"/>
      <c r="AF149" s="11"/>
    </row>
    <row r="150" spans="1:32" ht="14.4" x14ac:dyDescent="0.3">
      <c r="A150" s="11"/>
      <c r="B150" s="99"/>
      <c r="C150" s="40"/>
      <c r="D150" s="40"/>
      <c r="E150" s="40"/>
      <c r="F150" s="79"/>
      <c r="G150" s="11"/>
      <c r="H150" s="99"/>
      <c r="I150" s="40"/>
      <c r="J150" s="40"/>
      <c r="K150" s="40"/>
      <c r="L150" s="79"/>
      <c r="M150" s="10"/>
      <c r="N150" s="99"/>
      <c r="O150" s="40"/>
      <c r="P150" s="40"/>
      <c r="Q150" s="40"/>
      <c r="R150" s="79"/>
      <c r="S150" s="10"/>
      <c r="T150" s="99"/>
      <c r="U150" s="40"/>
      <c r="V150" s="40"/>
      <c r="W150" s="40"/>
      <c r="X150" s="79"/>
      <c r="Y150" s="10"/>
      <c r="Z150" s="99"/>
      <c r="AA150" s="40"/>
      <c r="AB150" s="40"/>
      <c r="AC150" s="40"/>
      <c r="AD150" s="79"/>
      <c r="AE150" s="10"/>
      <c r="AF150" s="10"/>
    </row>
    <row r="151" spans="1:32" ht="14.4" x14ac:dyDescent="0.3">
      <c r="A151" s="11"/>
      <c r="B151" s="99"/>
      <c r="C151" s="40" t="s">
        <v>119</v>
      </c>
      <c r="D151" s="40"/>
      <c r="E151" s="40"/>
      <c r="F151" s="79"/>
      <c r="G151" s="11"/>
      <c r="H151" s="99"/>
      <c r="I151" s="40" t="s">
        <v>121</v>
      </c>
      <c r="J151" s="40" t="s">
        <v>445</v>
      </c>
      <c r="K151" s="40" t="s">
        <v>644</v>
      </c>
      <c r="L151" s="79"/>
      <c r="M151" s="10">
        <v>12</v>
      </c>
      <c r="N151" s="99"/>
      <c r="O151" s="40" t="s">
        <v>119</v>
      </c>
      <c r="P151" s="40" t="s">
        <v>563</v>
      </c>
      <c r="Q151" s="40"/>
      <c r="R151" s="79"/>
      <c r="S151" s="10">
        <v>9</v>
      </c>
      <c r="T151" s="99"/>
      <c r="U151" s="40" t="s">
        <v>119</v>
      </c>
      <c r="V151" s="40"/>
      <c r="W151" s="40"/>
      <c r="X151" s="79"/>
      <c r="Y151" s="11"/>
      <c r="Z151" s="99"/>
      <c r="AA151" s="40" t="s">
        <v>121</v>
      </c>
      <c r="AB151" s="40" t="s">
        <v>647</v>
      </c>
      <c r="AC151" s="40" t="s">
        <v>890</v>
      </c>
      <c r="AD151" s="79"/>
      <c r="AE151" s="10">
        <v>14</v>
      </c>
      <c r="AF151" s="11"/>
    </row>
    <row r="152" spans="1:32" ht="14.4" x14ac:dyDescent="0.3">
      <c r="A152" s="11"/>
      <c r="B152" s="99"/>
      <c r="C152" s="40"/>
      <c r="D152" s="40"/>
      <c r="E152" s="40"/>
      <c r="F152" s="79"/>
      <c r="G152" s="11"/>
      <c r="H152" s="99"/>
      <c r="I152" s="40"/>
      <c r="J152" s="40"/>
      <c r="K152" s="40"/>
      <c r="L152" s="79"/>
      <c r="M152" s="11"/>
      <c r="N152" s="99"/>
      <c r="O152" s="40"/>
      <c r="P152" s="40"/>
      <c r="Q152" s="40"/>
      <c r="R152" s="79"/>
      <c r="S152" s="11"/>
      <c r="T152" s="99"/>
      <c r="U152" s="40"/>
      <c r="V152" s="40"/>
      <c r="W152" s="40"/>
      <c r="X152" s="79"/>
      <c r="Y152" s="11"/>
      <c r="Z152" s="99"/>
      <c r="AA152" s="40" t="s">
        <v>128</v>
      </c>
      <c r="AB152" s="40" t="s">
        <v>312</v>
      </c>
      <c r="AC152" s="40"/>
      <c r="AD152" s="79"/>
      <c r="AE152" s="11"/>
      <c r="AF152" s="11"/>
    </row>
    <row r="153" spans="1:32" ht="14.4" x14ac:dyDescent="0.3">
      <c r="A153" s="11"/>
      <c r="B153" s="99"/>
      <c r="C153" s="40"/>
      <c r="D153" s="40"/>
      <c r="E153" s="40"/>
      <c r="F153" s="79"/>
      <c r="G153" s="11"/>
      <c r="H153" s="99"/>
      <c r="I153" s="40"/>
      <c r="J153" s="40"/>
      <c r="K153" s="40"/>
      <c r="L153" s="79"/>
      <c r="M153" s="11"/>
      <c r="N153" s="99"/>
      <c r="O153" s="40"/>
      <c r="P153" s="40"/>
      <c r="Q153" s="40"/>
      <c r="R153" s="79"/>
      <c r="S153" s="11"/>
      <c r="T153" s="99"/>
      <c r="U153" s="40"/>
      <c r="V153" s="40"/>
      <c r="W153" s="40"/>
      <c r="X153" s="79"/>
      <c r="Y153" s="11"/>
      <c r="Z153" s="99"/>
      <c r="AA153" s="40"/>
      <c r="AB153" s="40"/>
      <c r="AC153" s="40"/>
      <c r="AD153" s="79"/>
      <c r="AE153" s="11"/>
      <c r="AF153" s="11"/>
    </row>
    <row r="154" spans="1:32" ht="14.4" x14ac:dyDescent="0.3">
      <c r="A154" s="11"/>
      <c r="B154" s="99"/>
      <c r="C154" s="40"/>
      <c r="D154" s="40"/>
      <c r="E154" s="40"/>
      <c r="F154" s="79"/>
      <c r="G154" s="11"/>
      <c r="H154" s="99"/>
      <c r="I154" s="40"/>
      <c r="J154" s="40"/>
      <c r="K154" s="40"/>
      <c r="L154" s="79"/>
      <c r="M154" s="11"/>
      <c r="N154" s="99"/>
      <c r="O154" s="40"/>
      <c r="P154" s="40"/>
      <c r="Q154" s="40"/>
      <c r="R154" s="79"/>
      <c r="S154" s="11"/>
      <c r="T154" s="99"/>
      <c r="U154" s="40"/>
      <c r="V154" s="40"/>
      <c r="W154" s="40"/>
      <c r="X154" s="79"/>
      <c r="Y154" s="11"/>
      <c r="Z154" s="99"/>
      <c r="AA154" s="40"/>
      <c r="AB154" s="40"/>
      <c r="AC154" s="40"/>
      <c r="AD154" s="79"/>
      <c r="AE154" s="11"/>
      <c r="AF154" s="11"/>
    </row>
    <row r="155" spans="1:32" ht="14.4" x14ac:dyDescent="0.3">
      <c r="A155" s="11"/>
      <c r="B155" s="99"/>
      <c r="C155" s="40"/>
      <c r="D155" s="40"/>
      <c r="E155" s="40"/>
      <c r="F155" s="79"/>
      <c r="G155" s="11"/>
      <c r="H155" s="99"/>
      <c r="I155" s="40"/>
      <c r="J155" s="40"/>
      <c r="K155" s="40"/>
      <c r="L155" s="79"/>
      <c r="M155" s="11"/>
      <c r="N155" s="99"/>
      <c r="O155" s="40"/>
      <c r="P155" s="40"/>
      <c r="Q155" s="40"/>
      <c r="R155" s="79"/>
      <c r="S155" s="11"/>
      <c r="T155" s="99"/>
      <c r="U155" s="40"/>
      <c r="V155" s="40"/>
      <c r="W155" s="40"/>
      <c r="X155" s="79"/>
      <c r="Y155" s="11"/>
      <c r="Z155" s="99"/>
      <c r="AA155" s="40"/>
      <c r="AB155" s="40"/>
      <c r="AC155" s="40"/>
      <c r="AD155" s="79"/>
      <c r="AE155" s="11"/>
      <c r="AF155" s="11"/>
    </row>
    <row r="156" spans="1:32" ht="15" thickBot="1" x14ac:dyDescent="0.35">
      <c r="A156" s="11"/>
      <c r="B156" s="99"/>
      <c r="C156" s="42" t="s">
        <v>135</v>
      </c>
      <c r="D156" s="43"/>
      <c r="E156" s="46" t="s">
        <v>136</v>
      </c>
      <c r="F156" s="45"/>
      <c r="G156" s="11"/>
      <c r="H156" s="99"/>
      <c r="I156" s="42" t="s">
        <v>135</v>
      </c>
      <c r="J156" s="43"/>
      <c r="K156" s="46" t="s">
        <v>136</v>
      </c>
      <c r="L156" s="45"/>
      <c r="M156" s="11"/>
      <c r="N156" s="99"/>
      <c r="O156" s="42" t="s">
        <v>135</v>
      </c>
      <c r="P156" s="43"/>
      <c r="Q156" s="46" t="s">
        <v>136</v>
      </c>
      <c r="R156" s="45"/>
      <c r="S156" s="11"/>
      <c r="T156" s="99"/>
      <c r="U156" s="42" t="s">
        <v>135</v>
      </c>
      <c r="V156" s="43"/>
      <c r="W156" s="46" t="s">
        <v>136</v>
      </c>
      <c r="X156" s="45"/>
      <c r="Y156" s="11"/>
      <c r="Z156" s="99"/>
      <c r="AA156" s="42" t="s">
        <v>135</v>
      </c>
      <c r="AB156" s="43"/>
      <c r="AC156" s="46" t="s">
        <v>136</v>
      </c>
      <c r="AD156" s="45"/>
      <c r="AE156" s="11"/>
      <c r="AF156" s="11"/>
    </row>
    <row r="157" spans="1:32" ht="15.6" x14ac:dyDescent="0.3">
      <c r="A157" s="11"/>
      <c r="B157" s="99"/>
      <c r="C157" s="29" t="s">
        <v>137</v>
      </c>
      <c r="D157" s="76" t="s">
        <v>102</v>
      </c>
      <c r="E157" s="77"/>
      <c r="F157" s="78" t="s">
        <v>103</v>
      </c>
      <c r="G157" s="11"/>
      <c r="H157" s="99"/>
      <c r="I157" s="29" t="s">
        <v>137</v>
      </c>
      <c r="J157" s="76" t="s">
        <v>102</v>
      </c>
      <c r="K157" s="77"/>
      <c r="L157" s="78" t="s">
        <v>103</v>
      </c>
      <c r="M157" s="11"/>
      <c r="N157" s="99"/>
      <c r="O157" s="29" t="s">
        <v>137</v>
      </c>
      <c r="P157" s="76" t="s">
        <v>102</v>
      </c>
      <c r="Q157" s="77"/>
      <c r="R157" s="78" t="s">
        <v>103</v>
      </c>
      <c r="S157" s="11"/>
      <c r="T157" s="99"/>
      <c r="U157" s="29" t="s">
        <v>59</v>
      </c>
      <c r="V157" s="76" t="s">
        <v>102</v>
      </c>
      <c r="W157" s="77"/>
      <c r="X157" s="78" t="s">
        <v>103</v>
      </c>
      <c r="Y157" s="11"/>
      <c r="Z157" s="99"/>
      <c r="AA157" s="29" t="s">
        <v>137</v>
      </c>
      <c r="AB157" s="76" t="s">
        <v>102</v>
      </c>
      <c r="AC157" s="77"/>
      <c r="AD157" s="78" t="s">
        <v>103</v>
      </c>
      <c r="AE157" s="11"/>
      <c r="AF157" s="11"/>
    </row>
    <row r="158" spans="1:32" ht="14.4" x14ac:dyDescent="0.3">
      <c r="A158" s="11"/>
      <c r="B158" s="99"/>
      <c r="C158" s="40" t="s">
        <v>109</v>
      </c>
      <c r="D158" s="40"/>
      <c r="E158" s="40"/>
      <c r="F158" s="79"/>
      <c r="G158" s="11"/>
      <c r="H158" s="99"/>
      <c r="I158" s="40" t="s">
        <v>109</v>
      </c>
      <c r="J158" s="40" t="s">
        <v>152</v>
      </c>
      <c r="K158" s="40"/>
      <c r="L158" s="79"/>
      <c r="M158" s="11"/>
      <c r="N158" s="99"/>
      <c r="O158" s="40" t="s">
        <v>109</v>
      </c>
      <c r="P158" s="40"/>
      <c r="Q158" s="40"/>
      <c r="R158" s="79"/>
      <c r="S158" s="11"/>
      <c r="T158" s="99"/>
      <c r="U158" s="40" t="s">
        <v>109</v>
      </c>
      <c r="V158" s="40" t="s">
        <v>561</v>
      </c>
      <c r="W158" s="40"/>
      <c r="X158" s="79"/>
      <c r="Y158" s="11"/>
      <c r="Z158" s="99"/>
      <c r="AA158" s="40" t="s">
        <v>109</v>
      </c>
      <c r="AB158" s="40"/>
      <c r="AC158" s="40"/>
      <c r="AD158" s="79"/>
      <c r="AE158" s="11"/>
      <c r="AF158" s="11"/>
    </row>
    <row r="159" spans="1:32" ht="14.4" x14ac:dyDescent="0.3">
      <c r="A159" s="11"/>
      <c r="B159" s="99"/>
      <c r="C159" s="40"/>
      <c r="D159" s="40"/>
      <c r="E159" s="40"/>
      <c r="F159" s="79"/>
      <c r="G159" s="11"/>
      <c r="H159" s="99"/>
      <c r="I159" s="40"/>
      <c r="J159" s="40"/>
      <c r="K159" s="40"/>
      <c r="L159" s="79"/>
      <c r="M159" s="11"/>
      <c r="N159" s="99"/>
      <c r="O159" s="40"/>
      <c r="P159" s="40"/>
      <c r="Q159" s="40"/>
      <c r="R159" s="79"/>
      <c r="S159" s="11"/>
      <c r="T159" s="99"/>
      <c r="U159" s="40"/>
      <c r="V159" s="40"/>
      <c r="W159" s="40"/>
      <c r="X159" s="79"/>
      <c r="Y159" s="11"/>
      <c r="Z159" s="99"/>
      <c r="AA159" s="40"/>
      <c r="AB159" s="40"/>
      <c r="AC159" s="40"/>
      <c r="AD159" s="79"/>
      <c r="AE159" s="11"/>
      <c r="AF159" s="11"/>
    </row>
    <row r="160" spans="1:32" ht="14.4" x14ac:dyDescent="0.3">
      <c r="A160" s="11"/>
      <c r="B160" s="99"/>
      <c r="C160" s="40" t="s">
        <v>119</v>
      </c>
      <c r="D160" s="40"/>
      <c r="E160" s="40"/>
      <c r="F160" s="79"/>
      <c r="G160" s="11"/>
      <c r="H160" s="99"/>
      <c r="I160" s="40" t="s">
        <v>119</v>
      </c>
      <c r="J160" s="40" t="s">
        <v>935</v>
      </c>
      <c r="K160" s="40"/>
      <c r="L160" s="79"/>
      <c r="M160" s="10">
        <v>12</v>
      </c>
      <c r="N160" s="99"/>
      <c r="O160" s="40" t="s">
        <v>119</v>
      </c>
      <c r="P160" s="40"/>
      <c r="Q160" s="40"/>
      <c r="R160" s="79"/>
      <c r="S160" s="11"/>
      <c r="T160" s="99"/>
      <c r="U160" s="40" t="s">
        <v>121</v>
      </c>
      <c r="V160" s="40" t="s">
        <v>563</v>
      </c>
      <c r="W160" s="40"/>
      <c r="X160" s="79"/>
      <c r="Y160" s="10">
        <v>9</v>
      </c>
      <c r="Z160" s="99"/>
      <c r="AA160" s="40" t="s">
        <v>119</v>
      </c>
      <c r="AB160" s="40"/>
      <c r="AC160" s="40"/>
      <c r="AD160" s="79"/>
      <c r="AE160" s="11"/>
      <c r="AF160" s="11"/>
    </row>
    <row r="161" spans="1:32" ht="14.4" x14ac:dyDescent="0.3">
      <c r="A161" s="11"/>
      <c r="B161" s="99"/>
      <c r="C161" s="40"/>
      <c r="D161" s="40"/>
      <c r="E161" s="40"/>
      <c r="F161" s="79"/>
      <c r="G161" s="11"/>
      <c r="H161" s="99"/>
      <c r="I161" s="40"/>
      <c r="J161" s="40"/>
      <c r="K161" s="40"/>
      <c r="L161" s="79"/>
      <c r="M161" s="11"/>
      <c r="N161" s="99"/>
      <c r="O161" s="40"/>
      <c r="P161" s="40"/>
      <c r="Q161" s="40"/>
      <c r="R161" s="79"/>
      <c r="S161" s="11"/>
      <c r="T161" s="99"/>
      <c r="U161" s="40" t="s">
        <v>128</v>
      </c>
      <c r="V161" s="40" t="s">
        <v>936</v>
      </c>
      <c r="W161" s="40"/>
      <c r="X161" s="79"/>
      <c r="Y161" s="10">
        <v>3</v>
      </c>
      <c r="Z161" s="99"/>
      <c r="AA161" s="40"/>
      <c r="AB161" s="40"/>
      <c r="AC161" s="40"/>
      <c r="AD161" s="79"/>
      <c r="AE161" s="11"/>
      <c r="AF161" s="11"/>
    </row>
    <row r="162" spans="1:32" ht="14.4" x14ac:dyDescent="0.3">
      <c r="A162" s="11"/>
      <c r="B162" s="99"/>
      <c r="C162" s="40"/>
      <c r="D162" s="40"/>
      <c r="E162" s="40"/>
      <c r="F162" s="79"/>
      <c r="G162" s="11"/>
      <c r="H162" s="99"/>
      <c r="I162" s="40"/>
      <c r="J162" s="40"/>
      <c r="K162" s="40"/>
      <c r="L162" s="79"/>
      <c r="M162" s="11"/>
      <c r="N162" s="99"/>
      <c r="O162" s="40"/>
      <c r="P162" s="40"/>
      <c r="Q162" s="40"/>
      <c r="R162" s="79"/>
      <c r="S162" s="11"/>
      <c r="T162" s="99"/>
      <c r="U162" s="40"/>
      <c r="V162" s="40"/>
      <c r="W162" s="40"/>
      <c r="X162" s="79"/>
      <c r="Y162" s="11"/>
      <c r="Z162" s="99"/>
      <c r="AA162" s="40"/>
      <c r="AB162" s="40"/>
      <c r="AC162" s="40"/>
      <c r="AD162" s="79"/>
      <c r="AE162" s="11"/>
      <c r="AF162" s="11"/>
    </row>
    <row r="163" spans="1:32" ht="15.75" customHeight="1" x14ac:dyDescent="0.3">
      <c r="A163" s="11"/>
      <c r="B163" s="99"/>
      <c r="C163" s="40"/>
      <c r="D163" s="40"/>
      <c r="E163" s="40"/>
      <c r="F163" s="79"/>
      <c r="G163" s="11"/>
      <c r="H163" s="99"/>
      <c r="I163" s="40"/>
      <c r="J163" s="40"/>
      <c r="K163" s="40"/>
      <c r="L163" s="79"/>
      <c r="M163" s="11"/>
      <c r="N163" s="99"/>
      <c r="O163" s="40"/>
      <c r="P163" s="40"/>
      <c r="Q163" s="40"/>
      <c r="R163" s="79"/>
      <c r="S163" s="11"/>
      <c r="T163" s="99"/>
      <c r="U163" s="40"/>
      <c r="V163" s="40"/>
      <c r="W163" s="40"/>
      <c r="X163" s="79"/>
      <c r="Y163" s="11"/>
      <c r="Z163" s="99"/>
      <c r="AA163" s="40"/>
      <c r="AB163" s="40"/>
      <c r="AC163" s="40"/>
      <c r="AD163" s="79"/>
      <c r="AE163" s="11"/>
      <c r="AF163" s="11"/>
    </row>
    <row r="164" spans="1:32" ht="15.75" customHeight="1" x14ac:dyDescent="0.3">
      <c r="A164" s="11"/>
      <c r="B164" s="99"/>
      <c r="C164" s="40"/>
      <c r="D164" s="40"/>
      <c r="E164" s="40"/>
      <c r="F164" s="79"/>
      <c r="G164" s="11"/>
      <c r="H164" s="99"/>
      <c r="I164" s="40"/>
      <c r="J164" s="40"/>
      <c r="K164" s="40"/>
      <c r="L164" s="79"/>
      <c r="M164" s="11"/>
      <c r="N164" s="99"/>
      <c r="O164" s="40"/>
      <c r="P164" s="40"/>
      <c r="Q164" s="40"/>
      <c r="R164" s="79"/>
      <c r="S164" s="11"/>
      <c r="T164" s="99"/>
      <c r="U164" s="40"/>
      <c r="V164" s="40"/>
      <c r="W164" s="40"/>
      <c r="X164" s="79"/>
      <c r="Y164" s="11"/>
      <c r="Z164" s="99"/>
      <c r="AA164" s="40"/>
      <c r="AB164" s="40"/>
      <c r="AC164" s="40"/>
      <c r="AD164" s="79"/>
      <c r="AE164" s="11"/>
      <c r="AF164" s="11"/>
    </row>
    <row r="165" spans="1:32" ht="15.75" customHeight="1" thickBot="1" x14ac:dyDescent="0.35">
      <c r="A165" s="11"/>
      <c r="B165" s="99"/>
      <c r="C165" s="42" t="s">
        <v>135</v>
      </c>
      <c r="D165" s="43"/>
      <c r="E165" s="46" t="s">
        <v>136</v>
      </c>
      <c r="F165" s="45"/>
      <c r="G165" s="11"/>
      <c r="H165" s="99"/>
      <c r="I165" s="42" t="s">
        <v>135</v>
      </c>
      <c r="J165" s="43"/>
      <c r="K165" s="46" t="s">
        <v>136</v>
      </c>
      <c r="L165" s="45"/>
      <c r="M165" s="11"/>
      <c r="N165" s="99"/>
      <c r="O165" s="42" t="s">
        <v>135</v>
      </c>
      <c r="P165" s="43"/>
      <c r="Q165" s="46" t="s">
        <v>136</v>
      </c>
      <c r="R165" s="45"/>
      <c r="S165" s="11"/>
      <c r="T165" s="99"/>
      <c r="U165" s="42" t="s">
        <v>135</v>
      </c>
      <c r="V165" s="43"/>
      <c r="W165" s="46" t="s">
        <v>136</v>
      </c>
      <c r="X165" s="45"/>
      <c r="Y165" s="11"/>
      <c r="Z165" s="99"/>
      <c r="AA165" s="42" t="s">
        <v>135</v>
      </c>
      <c r="AB165" s="43"/>
      <c r="AC165" s="46" t="s">
        <v>136</v>
      </c>
      <c r="AD165" s="45"/>
      <c r="AE165" s="11"/>
      <c r="AF165" s="11"/>
    </row>
    <row r="166" spans="1:32" ht="15.75" customHeight="1" x14ac:dyDescent="0.3">
      <c r="A166" s="11"/>
      <c r="B166" s="99"/>
      <c r="C166" s="29" t="s">
        <v>62</v>
      </c>
      <c r="D166" s="76" t="s">
        <v>102</v>
      </c>
      <c r="E166" s="77"/>
      <c r="F166" s="78" t="s">
        <v>103</v>
      </c>
      <c r="G166" s="11"/>
      <c r="H166" s="99"/>
      <c r="I166" s="29" t="s">
        <v>62</v>
      </c>
      <c r="J166" s="76" t="s">
        <v>102</v>
      </c>
      <c r="K166" s="77"/>
      <c r="L166" s="78" t="s">
        <v>103</v>
      </c>
      <c r="M166" s="11"/>
      <c r="N166" s="99"/>
      <c r="O166" s="29" t="s">
        <v>62</v>
      </c>
      <c r="P166" s="76" t="s">
        <v>102</v>
      </c>
      <c r="Q166" s="77"/>
      <c r="R166" s="78" t="s">
        <v>103</v>
      </c>
      <c r="S166" s="11"/>
      <c r="T166" s="99"/>
      <c r="U166" s="29" t="s">
        <v>62</v>
      </c>
      <c r="V166" s="76" t="s">
        <v>102</v>
      </c>
      <c r="W166" s="77"/>
      <c r="X166" s="78" t="s">
        <v>103</v>
      </c>
      <c r="Y166" s="11"/>
      <c r="Z166" s="99"/>
      <c r="AA166" s="29" t="s">
        <v>62</v>
      </c>
      <c r="AB166" s="76" t="s">
        <v>102</v>
      </c>
      <c r="AC166" s="77"/>
      <c r="AD166" s="78" t="s">
        <v>103</v>
      </c>
      <c r="AE166" s="11"/>
      <c r="AF166" s="11"/>
    </row>
    <row r="167" spans="1:32" ht="15.75" customHeight="1" x14ac:dyDescent="0.3">
      <c r="A167" s="11"/>
      <c r="B167" s="99"/>
      <c r="C167" s="40" t="s">
        <v>109</v>
      </c>
      <c r="D167" s="40"/>
      <c r="E167" s="40"/>
      <c r="F167" s="79"/>
      <c r="G167" s="11"/>
      <c r="H167" s="99"/>
      <c r="I167" s="40" t="s">
        <v>109</v>
      </c>
      <c r="J167" s="40"/>
      <c r="K167" s="40"/>
      <c r="L167" s="79"/>
      <c r="M167" s="11"/>
      <c r="N167" s="99"/>
      <c r="O167" s="40" t="s">
        <v>109</v>
      </c>
      <c r="P167" s="40"/>
      <c r="Q167" s="40"/>
      <c r="R167" s="79"/>
      <c r="S167" s="11"/>
      <c r="T167" s="99"/>
      <c r="U167" s="40" t="s">
        <v>109</v>
      </c>
      <c r="V167" s="40"/>
      <c r="W167" s="40"/>
      <c r="X167" s="79"/>
      <c r="Y167" s="11"/>
      <c r="Z167" s="99"/>
      <c r="AA167" s="40" t="s">
        <v>109</v>
      </c>
      <c r="AB167" s="40" t="s">
        <v>399</v>
      </c>
      <c r="AC167" s="40"/>
      <c r="AD167" s="79"/>
      <c r="AE167" s="11"/>
      <c r="AF167" s="11"/>
    </row>
    <row r="168" spans="1:32" ht="15.75" customHeight="1" x14ac:dyDescent="0.3">
      <c r="A168" s="11"/>
      <c r="B168" s="99"/>
      <c r="C168" s="40"/>
      <c r="D168" s="40"/>
      <c r="E168" s="40"/>
      <c r="F168" s="79"/>
      <c r="G168" s="11"/>
      <c r="H168" s="99"/>
      <c r="I168" s="40"/>
      <c r="J168" s="40"/>
      <c r="K168" s="40"/>
      <c r="L168" s="79"/>
      <c r="M168" s="11"/>
      <c r="N168" s="99"/>
      <c r="O168" s="40"/>
      <c r="P168" s="40"/>
      <c r="Q168" s="40"/>
      <c r="R168" s="79"/>
      <c r="S168" s="11"/>
      <c r="T168" s="99"/>
      <c r="U168" s="40"/>
      <c r="V168" s="40"/>
      <c r="W168" s="40"/>
      <c r="X168" s="79"/>
      <c r="Y168" s="11"/>
      <c r="Z168" s="99"/>
      <c r="AA168" s="40"/>
      <c r="AB168" s="40"/>
      <c r="AC168" s="40"/>
      <c r="AD168" s="79"/>
      <c r="AE168" s="11"/>
      <c r="AF168" s="11"/>
    </row>
    <row r="169" spans="1:32" ht="15.75" customHeight="1" x14ac:dyDescent="0.3">
      <c r="A169" s="11"/>
      <c r="B169" s="99"/>
      <c r="C169" s="40" t="s">
        <v>119</v>
      </c>
      <c r="D169" s="40"/>
      <c r="E169" s="40"/>
      <c r="F169" s="79"/>
      <c r="G169" s="11"/>
      <c r="H169" s="99"/>
      <c r="I169" s="40" t="s">
        <v>119</v>
      </c>
      <c r="J169" s="40"/>
      <c r="K169" s="40"/>
      <c r="L169" s="79"/>
      <c r="M169" s="11"/>
      <c r="N169" s="99"/>
      <c r="O169" s="40" t="s">
        <v>119</v>
      </c>
      <c r="P169" s="40"/>
      <c r="Q169" s="40"/>
      <c r="R169" s="79"/>
      <c r="S169" s="11"/>
      <c r="T169" s="99"/>
      <c r="U169" s="40" t="s">
        <v>119</v>
      </c>
      <c r="V169" s="40"/>
      <c r="W169" s="40"/>
      <c r="X169" s="79"/>
      <c r="Y169" s="11"/>
      <c r="Z169" s="99"/>
      <c r="AA169" s="40" t="s">
        <v>121</v>
      </c>
      <c r="AB169" s="40" t="s">
        <v>647</v>
      </c>
      <c r="AC169" s="40"/>
      <c r="AD169" s="79"/>
      <c r="AE169" s="10">
        <v>9</v>
      </c>
      <c r="AF169" s="11"/>
    </row>
    <row r="170" spans="1:32" ht="15.75" customHeight="1" x14ac:dyDescent="0.3">
      <c r="A170" s="11"/>
      <c r="B170" s="99"/>
      <c r="C170" s="40"/>
      <c r="D170" s="40"/>
      <c r="E170" s="40"/>
      <c r="F170" s="79"/>
      <c r="G170" s="11"/>
      <c r="H170" s="99"/>
      <c r="I170" s="40"/>
      <c r="J170" s="40"/>
      <c r="K170" s="40"/>
      <c r="L170" s="79"/>
      <c r="M170" s="11"/>
      <c r="N170" s="99"/>
      <c r="O170" s="40"/>
      <c r="P170" s="40"/>
      <c r="Q170" s="40"/>
      <c r="R170" s="79"/>
      <c r="S170" s="11"/>
      <c r="T170" s="99"/>
      <c r="U170" s="40"/>
      <c r="V170" s="40"/>
      <c r="W170" s="40"/>
      <c r="X170" s="79"/>
      <c r="Y170" s="11"/>
      <c r="Z170" s="99"/>
      <c r="AA170" s="40" t="s">
        <v>128</v>
      </c>
      <c r="AB170" s="40" t="s">
        <v>312</v>
      </c>
      <c r="AC170" s="40"/>
      <c r="AD170" s="79"/>
      <c r="AE170" s="10">
        <v>3</v>
      </c>
      <c r="AF170" s="11"/>
    </row>
    <row r="171" spans="1:32" ht="15.75" customHeight="1" x14ac:dyDescent="0.3">
      <c r="A171" s="11"/>
      <c r="B171" s="99"/>
      <c r="C171" s="40"/>
      <c r="D171" s="40"/>
      <c r="E171" s="40"/>
      <c r="F171" s="79"/>
      <c r="G171" s="11"/>
      <c r="H171" s="99"/>
      <c r="I171" s="40"/>
      <c r="J171" s="40"/>
      <c r="K171" s="40"/>
      <c r="L171" s="79"/>
      <c r="M171" s="11"/>
      <c r="N171" s="99"/>
      <c r="O171" s="40"/>
      <c r="P171" s="40"/>
      <c r="Q171" s="40"/>
      <c r="R171" s="79"/>
      <c r="S171" s="11"/>
      <c r="T171" s="99"/>
      <c r="U171" s="40"/>
      <c r="V171" s="40"/>
      <c r="W171" s="40"/>
      <c r="X171" s="79"/>
      <c r="Y171" s="11"/>
      <c r="Z171" s="99"/>
      <c r="AA171" s="40"/>
      <c r="AB171" s="40"/>
      <c r="AC171" s="40"/>
      <c r="AD171" s="79"/>
      <c r="AE171" s="11"/>
      <c r="AF171" s="11"/>
    </row>
    <row r="172" spans="1:32" ht="15.75" customHeight="1" x14ac:dyDescent="0.3">
      <c r="A172" s="11"/>
      <c r="B172" s="99"/>
      <c r="C172" s="40"/>
      <c r="D172" s="40"/>
      <c r="E172" s="40"/>
      <c r="F172" s="79"/>
      <c r="G172" s="11"/>
      <c r="H172" s="99"/>
      <c r="I172" s="40"/>
      <c r="J172" s="40"/>
      <c r="K172" s="40"/>
      <c r="L172" s="79"/>
      <c r="M172" s="11"/>
      <c r="N172" s="99"/>
      <c r="O172" s="40"/>
      <c r="P172" s="40"/>
      <c r="Q172" s="40"/>
      <c r="R172" s="79"/>
      <c r="S172" s="11"/>
      <c r="T172" s="99"/>
      <c r="U172" s="40"/>
      <c r="V172" s="40"/>
      <c r="W172" s="40"/>
      <c r="X172" s="79"/>
      <c r="Y172" s="11"/>
      <c r="Z172" s="99"/>
      <c r="AA172" s="40"/>
      <c r="AB172" s="40"/>
      <c r="AC172" s="40"/>
      <c r="AD172" s="79"/>
      <c r="AE172" s="11"/>
      <c r="AF172" s="11"/>
    </row>
    <row r="173" spans="1:32" ht="15.75" customHeight="1" x14ac:dyDescent="0.3">
      <c r="A173" s="11"/>
      <c r="B173" s="99"/>
      <c r="C173" s="40"/>
      <c r="D173" s="40"/>
      <c r="E173" s="40"/>
      <c r="F173" s="79"/>
      <c r="G173" s="11"/>
      <c r="H173" s="99"/>
      <c r="I173" s="40"/>
      <c r="J173" s="40"/>
      <c r="K173" s="40"/>
      <c r="L173" s="79"/>
      <c r="M173" s="11"/>
      <c r="N173" s="99"/>
      <c r="O173" s="40"/>
      <c r="P173" s="40"/>
      <c r="Q173" s="40"/>
      <c r="R173" s="79"/>
      <c r="S173" s="11"/>
      <c r="T173" s="99"/>
      <c r="U173" s="40"/>
      <c r="V173" s="40"/>
      <c r="W173" s="40"/>
      <c r="X173" s="79"/>
      <c r="Y173" s="11"/>
      <c r="Z173" s="99"/>
      <c r="AA173" s="40"/>
      <c r="AB173" s="40"/>
      <c r="AC173" s="40"/>
      <c r="AD173" s="79"/>
      <c r="AE173" s="11"/>
      <c r="AF173" s="11"/>
    </row>
    <row r="174" spans="1:32" ht="15.75" customHeight="1" thickBot="1" x14ac:dyDescent="0.35">
      <c r="A174" s="11"/>
      <c r="B174" s="99"/>
      <c r="C174" s="42" t="s">
        <v>135</v>
      </c>
      <c r="D174" s="43"/>
      <c r="E174" s="46" t="s">
        <v>136</v>
      </c>
      <c r="F174" s="45"/>
      <c r="G174" s="11"/>
      <c r="H174" s="99"/>
      <c r="I174" s="42" t="s">
        <v>135</v>
      </c>
      <c r="J174" s="43"/>
      <c r="K174" s="46" t="s">
        <v>136</v>
      </c>
      <c r="L174" s="45"/>
      <c r="M174" s="11"/>
      <c r="N174" s="99"/>
      <c r="O174" s="42" t="s">
        <v>135</v>
      </c>
      <c r="P174" s="43"/>
      <c r="Q174" s="46" t="s">
        <v>136</v>
      </c>
      <c r="R174" s="45"/>
      <c r="S174" s="11"/>
      <c r="T174" s="99"/>
      <c r="U174" s="42" t="s">
        <v>135</v>
      </c>
      <c r="V174" s="43"/>
      <c r="W174" s="46" t="s">
        <v>136</v>
      </c>
      <c r="X174" s="45"/>
      <c r="Y174" s="11"/>
      <c r="Z174" s="99"/>
      <c r="AA174" s="42" t="s">
        <v>135</v>
      </c>
      <c r="AB174" s="43"/>
      <c r="AC174" s="46" t="s">
        <v>136</v>
      </c>
      <c r="AD174" s="45"/>
      <c r="AE174" s="11"/>
      <c r="AF174" s="11"/>
    </row>
    <row r="175" spans="1:32" ht="31.2" x14ac:dyDescent="0.3">
      <c r="A175" s="11"/>
      <c r="B175" s="99"/>
      <c r="C175" s="29" t="s">
        <v>154</v>
      </c>
      <c r="D175" s="76" t="s">
        <v>102</v>
      </c>
      <c r="E175" s="77"/>
      <c r="F175" s="78" t="s">
        <v>103</v>
      </c>
      <c r="G175" s="11"/>
      <c r="H175" s="99"/>
      <c r="I175" s="29" t="s">
        <v>321</v>
      </c>
      <c r="J175" s="76" t="s">
        <v>102</v>
      </c>
      <c r="K175" s="77"/>
      <c r="L175" s="78" t="s">
        <v>103</v>
      </c>
      <c r="M175" s="11"/>
      <c r="N175" s="99"/>
      <c r="O175" s="29" t="s">
        <v>154</v>
      </c>
      <c r="P175" s="76" t="s">
        <v>102</v>
      </c>
      <c r="Q175" s="77"/>
      <c r="R175" s="78" t="s">
        <v>103</v>
      </c>
      <c r="S175" s="11"/>
      <c r="T175" s="99"/>
      <c r="U175" s="29" t="s">
        <v>154</v>
      </c>
      <c r="V175" s="76" t="s">
        <v>102</v>
      </c>
      <c r="W175" s="77"/>
      <c r="X175" s="78" t="s">
        <v>103</v>
      </c>
      <c r="Y175" s="11"/>
      <c r="Z175" s="99"/>
      <c r="AA175" s="29" t="s">
        <v>154</v>
      </c>
      <c r="AB175" s="76" t="s">
        <v>102</v>
      </c>
      <c r="AC175" s="77"/>
      <c r="AD175" s="78" t="s">
        <v>103</v>
      </c>
      <c r="AE175" s="11"/>
      <c r="AF175" s="11"/>
    </row>
    <row r="176" spans="1:32" ht="15.75" customHeight="1" x14ac:dyDescent="0.3">
      <c r="A176" s="11"/>
      <c r="B176" s="99"/>
      <c r="C176" s="40" t="s">
        <v>109</v>
      </c>
      <c r="D176" s="40" t="s">
        <v>931</v>
      </c>
      <c r="E176" s="40" t="s">
        <v>831</v>
      </c>
      <c r="F176" s="79"/>
      <c r="G176" s="11"/>
      <c r="H176" s="99"/>
      <c r="I176" s="40" t="s">
        <v>109</v>
      </c>
      <c r="J176" s="40" t="s">
        <v>233</v>
      </c>
      <c r="K176" s="40"/>
      <c r="L176" s="79"/>
      <c r="M176" s="11"/>
      <c r="N176" s="99"/>
      <c r="O176" s="40" t="s">
        <v>109</v>
      </c>
      <c r="P176" s="40"/>
      <c r="Q176" s="40"/>
      <c r="R176" s="79"/>
      <c r="S176" s="11"/>
      <c r="T176" s="99"/>
      <c r="U176" s="40" t="s">
        <v>109</v>
      </c>
      <c r="V176" s="40"/>
      <c r="W176" s="40"/>
      <c r="X176" s="79"/>
      <c r="Y176" s="11"/>
      <c r="Z176" s="99"/>
      <c r="AA176" s="40" t="s">
        <v>109</v>
      </c>
      <c r="AB176" s="40"/>
      <c r="AC176" s="40"/>
      <c r="AD176" s="79"/>
      <c r="AE176" s="11"/>
      <c r="AF176" s="11"/>
    </row>
    <row r="177" spans="1:32" ht="15.75" customHeight="1" x14ac:dyDescent="0.3">
      <c r="A177" s="11"/>
      <c r="B177" s="99"/>
      <c r="C177" s="40"/>
      <c r="D177" s="40"/>
      <c r="E177" s="40"/>
      <c r="F177" s="79"/>
      <c r="G177" s="11"/>
      <c r="H177" s="99"/>
      <c r="I177" s="40"/>
      <c r="J177" s="40"/>
      <c r="K177" s="40"/>
      <c r="L177" s="79"/>
      <c r="M177" s="11"/>
      <c r="N177" s="99"/>
      <c r="O177" s="40"/>
      <c r="P177" s="40"/>
      <c r="Q177" s="40"/>
      <c r="R177" s="79"/>
      <c r="S177" s="11"/>
      <c r="T177" s="99"/>
      <c r="U177" s="40"/>
      <c r="V177" s="40"/>
      <c r="W177" s="40"/>
      <c r="X177" s="79"/>
      <c r="Y177" s="11"/>
      <c r="Z177" s="99"/>
      <c r="AA177" s="40"/>
      <c r="AB177" s="40"/>
      <c r="AC177" s="40"/>
      <c r="AD177" s="79"/>
      <c r="AE177" s="11"/>
      <c r="AF177" s="11"/>
    </row>
    <row r="178" spans="1:32" ht="15.75" customHeight="1" x14ac:dyDescent="0.3">
      <c r="A178" s="11"/>
      <c r="B178" s="99"/>
      <c r="C178" s="40" t="s">
        <v>121</v>
      </c>
      <c r="D178" s="40" t="s">
        <v>326</v>
      </c>
      <c r="E178" s="40"/>
      <c r="F178" s="79"/>
      <c r="G178" s="10">
        <v>9</v>
      </c>
      <c r="H178" s="99"/>
      <c r="I178" s="40" t="s">
        <v>121</v>
      </c>
      <c r="J178" s="40" t="s">
        <v>381</v>
      </c>
      <c r="K178" s="40" t="s">
        <v>382</v>
      </c>
      <c r="L178" s="79"/>
      <c r="M178" s="10">
        <v>14</v>
      </c>
      <c r="N178" s="99"/>
      <c r="O178" s="40" t="s">
        <v>119</v>
      </c>
      <c r="P178" s="40"/>
      <c r="Q178" s="40"/>
      <c r="R178" s="79"/>
      <c r="S178" s="11"/>
      <c r="T178" s="99"/>
      <c r="U178" s="40" t="s">
        <v>119</v>
      </c>
      <c r="V178" s="40"/>
      <c r="W178" s="40"/>
      <c r="X178" s="79"/>
      <c r="Y178" s="11"/>
      <c r="Z178" s="99"/>
      <c r="AA178" s="40" t="s">
        <v>119</v>
      </c>
      <c r="AB178" s="40"/>
      <c r="AC178" s="40"/>
      <c r="AD178" s="79"/>
      <c r="AE178" s="11"/>
      <c r="AF178" s="11"/>
    </row>
    <row r="179" spans="1:32" ht="15.75" customHeight="1" x14ac:dyDescent="0.3">
      <c r="A179" s="11"/>
      <c r="B179" s="99"/>
      <c r="C179" s="40" t="s">
        <v>128</v>
      </c>
      <c r="D179" s="40" t="s">
        <v>326</v>
      </c>
      <c r="E179" s="40"/>
      <c r="F179" s="79"/>
      <c r="G179" s="10">
        <v>9</v>
      </c>
      <c r="H179" s="99"/>
      <c r="I179" s="40" t="s">
        <v>128</v>
      </c>
      <c r="J179" s="40" t="s">
        <v>454</v>
      </c>
      <c r="K179" s="40"/>
      <c r="L179" s="79"/>
      <c r="M179" s="10">
        <v>3</v>
      </c>
      <c r="N179" s="99"/>
      <c r="O179" s="40"/>
      <c r="P179" s="40"/>
      <c r="Q179" s="40"/>
      <c r="R179" s="79"/>
      <c r="S179" s="11"/>
      <c r="T179" s="99"/>
      <c r="U179" s="40"/>
      <c r="V179" s="40"/>
      <c r="W179" s="40"/>
      <c r="X179" s="79"/>
      <c r="Y179" s="11"/>
      <c r="Z179" s="99"/>
      <c r="AA179" s="40"/>
      <c r="AB179" s="40"/>
      <c r="AC179" s="40"/>
      <c r="AD179" s="79"/>
      <c r="AE179" s="11"/>
      <c r="AF179" s="11"/>
    </row>
    <row r="180" spans="1:32" ht="15.75" customHeight="1" x14ac:dyDescent="0.3">
      <c r="A180" s="11"/>
      <c r="B180" s="99"/>
      <c r="C180" s="40"/>
      <c r="D180" s="40"/>
      <c r="E180" s="40"/>
      <c r="F180" s="79"/>
      <c r="G180" s="11"/>
      <c r="H180" s="99"/>
      <c r="I180" s="40"/>
      <c r="J180" s="40"/>
      <c r="K180" s="40"/>
      <c r="L180" s="79"/>
      <c r="M180" s="11"/>
      <c r="N180" s="99"/>
      <c r="O180" s="40"/>
      <c r="P180" s="40"/>
      <c r="Q180" s="40"/>
      <c r="R180" s="79"/>
      <c r="S180" s="11"/>
      <c r="T180" s="99"/>
      <c r="U180" s="40"/>
      <c r="V180" s="40"/>
      <c r="W180" s="40"/>
      <c r="X180" s="79"/>
      <c r="Y180" s="11"/>
      <c r="Z180" s="99"/>
      <c r="AA180" s="40"/>
      <c r="AB180" s="40"/>
      <c r="AC180" s="40"/>
      <c r="AD180" s="79"/>
      <c r="AE180" s="11"/>
      <c r="AF180" s="11"/>
    </row>
    <row r="181" spans="1:32" ht="15.75" customHeight="1" x14ac:dyDescent="0.3">
      <c r="A181" s="11"/>
      <c r="B181" s="99"/>
      <c r="C181" s="40"/>
      <c r="D181" s="40"/>
      <c r="E181" s="40"/>
      <c r="F181" s="79"/>
      <c r="G181" s="11"/>
      <c r="H181" s="99"/>
      <c r="I181" s="40"/>
      <c r="J181" s="40"/>
      <c r="K181" s="40"/>
      <c r="L181" s="79"/>
      <c r="M181" s="11"/>
      <c r="N181" s="99"/>
      <c r="O181" s="40"/>
      <c r="P181" s="40"/>
      <c r="Q181" s="40"/>
      <c r="R181" s="79"/>
      <c r="S181" s="11"/>
      <c r="T181" s="99"/>
      <c r="U181" s="40"/>
      <c r="V181" s="40"/>
      <c r="W181" s="40"/>
      <c r="X181" s="79"/>
      <c r="Y181" s="11"/>
      <c r="Z181" s="99"/>
      <c r="AA181" s="40"/>
      <c r="AB181" s="40"/>
      <c r="AC181" s="40"/>
      <c r="AD181" s="79"/>
      <c r="AE181" s="11"/>
      <c r="AF181" s="11"/>
    </row>
    <row r="182" spans="1:32" ht="15.75" customHeight="1" x14ac:dyDescent="0.3">
      <c r="A182" s="11"/>
      <c r="B182" s="99"/>
      <c r="C182" s="40"/>
      <c r="D182" s="40"/>
      <c r="E182" s="40"/>
      <c r="F182" s="79"/>
      <c r="G182" s="11"/>
      <c r="H182" s="99"/>
      <c r="I182" s="40"/>
      <c r="J182" s="40"/>
      <c r="K182" s="40"/>
      <c r="L182" s="79"/>
      <c r="M182" s="11"/>
      <c r="N182" s="99"/>
      <c r="O182" s="40"/>
      <c r="P182" s="40"/>
      <c r="Q182" s="40"/>
      <c r="R182" s="79"/>
      <c r="S182" s="11"/>
      <c r="T182" s="99"/>
      <c r="U182" s="40"/>
      <c r="V182" s="40"/>
      <c r="W182" s="40"/>
      <c r="X182" s="79"/>
      <c r="Y182" s="11"/>
      <c r="Z182" s="99"/>
      <c r="AA182" s="40"/>
      <c r="AB182" s="40"/>
      <c r="AC182" s="40"/>
      <c r="AD182" s="79"/>
      <c r="AE182" s="11"/>
      <c r="AF182" s="11"/>
    </row>
    <row r="183" spans="1:32" ht="15.75" customHeight="1" thickBot="1" x14ac:dyDescent="0.35">
      <c r="A183" s="11"/>
      <c r="B183" s="99"/>
      <c r="C183" s="42" t="s">
        <v>135</v>
      </c>
      <c r="D183" s="43"/>
      <c r="E183" s="46" t="s">
        <v>136</v>
      </c>
      <c r="F183" s="45"/>
      <c r="G183" s="11"/>
      <c r="H183" s="99"/>
      <c r="I183" s="42" t="s">
        <v>135</v>
      </c>
      <c r="J183" s="43"/>
      <c r="K183" s="46" t="s">
        <v>136</v>
      </c>
      <c r="L183" s="45"/>
      <c r="M183" s="11"/>
      <c r="N183" s="99"/>
      <c r="O183" s="42" t="s">
        <v>135</v>
      </c>
      <c r="P183" s="43"/>
      <c r="Q183" s="46" t="s">
        <v>136</v>
      </c>
      <c r="R183" s="45"/>
      <c r="S183" s="11"/>
      <c r="T183" s="99"/>
      <c r="U183" s="42" t="s">
        <v>135</v>
      </c>
      <c r="V183" s="43"/>
      <c r="W183" s="46" t="s">
        <v>136</v>
      </c>
      <c r="X183" s="45"/>
      <c r="Y183" s="11"/>
      <c r="Z183" s="99"/>
      <c r="AA183" s="42" t="s">
        <v>135</v>
      </c>
      <c r="AB183" s="43"/>
      <c r="AC183" s="46" t="s">
        <v>136</v>
      </c>
      <c r="AD183" s="45"/>
      <c r="AE183" s="11"/>
      <c r="AF183" s="11"/>
    </row>
    <row r="184" spans="1:32" ht="15.75" customHeight="1" x14ac:dyDescent="0.3">
      <c r="A184" s="11"/>
      <c r="B184" s="99"/>
      <c r="C184" s="29" t="s">
        <v>161</v>
      </c>
      <c r="D184" s="76" t="s">
        <v>102</v>
      </c>
      <c r="E184" s="77"/>
      <c r="F184" s="78" t="s">
        <v>103</v>
      </c>
      <c r="G184" s="11"/>
      <c r="H184" s="99"/>
      <c r="I184" s="29" t="s">
        <v>161</v>
      </c>
      <c r="J184" s="76" t="s">
        <v>102</v>
      </c>
      <c r="K184" s="77"/>
      <c r="L184" s="78" t="s">
        <v>103</v>
      </c>
      <c r="M184" s="11"/>
      <c r="N184" s="99"/>
      <c r="O184" s="29" t="s">
        <v>161</v>
      </c>
      <c r="P184" s="76" t="s">
        <v>102</v>
      </c>
      <c r="Q184" s="77"/>
      <c r="R184" s="78" t="s">
        <v>103</v>
      </c>
      <c r="S184" s="11"/>
      <c r="T184" s="99"/>
      <c r="U184" s="29" t="s">
        <v>161</v>
      </c>
      <c r="V184" s="76" t="s">
        <v>102</v>
      </c>
      <c r="W184" s="77"/>
      <c r="X184" s="78" t="s">
        <v>103</v>
      </c>
      <c r="Y184" s="11"/>
      <c r="Z184" s="99"/>
      <c r="AA184" s="29" t="s">
        <v>161</v>
      </c>
      <c r="AB184" s="76" t="s">
        <v>102</v>
      </c>
      <c r="AC184" s="77"/>
      <c r="AD184" s="78" t="s">
        <v>103</v>
      </c>
      <c r="AE184" s="11"/>
      <c r="AF184" s="11"/>
    </row>
    <row r="185" spans="1:32" ht="15.75" customHeight="1" x14ac:dyDescent="0.3">
      <c r="A185" s="11"/>
      <c r="B185" s="99"/>
      <c r="C185" s="40" t="s">
        <v>109</v>
      </c>
      <c r="D185" s="40"/>
      <c r="E185" s="40"/>
      <c r="F185" s="79"/>
      <c r="G185" s="11"/>
      <c r="H185" s="99"/>
      <c r="I185" s="40" t="s">
        <v>109</v>
      </c>
      <c r="J185" s="40"/>
      <c r="K185" s="40"/>
      <c r="L185" s="79"/>
      <c r="M185" s="11"/>
      <c r="N185" s="99"/>
      <c r="O185" s="40" t="s">
        <v>109</v>
      </c>
      <c r="P185" s="40" t="s">
        <v>225</v>
      </c>
      <c r="Q185" s="40"/>
      <c r="R185" s="79"/>
      <c r="S185" s="11"/>
      <c r="T185" s="99"/>
      <c r="U185" s="40" t="s">
        <v>109</v>
      </c>
      <c r="V185" s="40"/>
      <c r="W185" s="40"/>
      <c r="X185" s="79"/>
      <c r="Y185" s="11"/>
      <c r="Z185" s="99"/>
      <c r="AA185" s="40" t="s">
        <v>109</v>
      </c>
      <c r="AB185" s="40" t="s">
        <v>225</v>
      </c>
      <c r="AC185" s="40"/>
      <c r="AD185" s="79"/>
      <c r="AE185" s="11"/>
      <c r="AF185" s="11"/>
    </row>
    <row r="186" spans="1:32" ht="15.75" customHeight="1" x14ac:dyDescent="0.3">
      <c r="A186" s="11"/>
      <c r="B186" s="99"/>
      <c r="C186" s="40"/>
      <c r="D186" s="40"/>
      <c r="E186" s="40"/>
      <c r="F186" s="79"/>
      <c r="G186" s="11"/>
      <c r="H186" s="99"/>
      <c r="I186" s="40"/>
      <c r="J186" s="40"/>
      <c r="K186" s="40"/>
      <c r="L186" s="79"/>
      <c r="M186" s="11"/>
      <c r="N186" s="99"/>
      <c r="O186" s="40"/>
      <c r="P186" s="40"/>
      <c r="Q186" s="40"/>
      <c r="R186" s="79"/>
      <c r="S186" s="11"/>
      <c r="T186" s="99"/>
      <c r="U186" s="40"/>
      <c r="V186" s="40"/>
      <c r="W186" s="40"/>
      <c r="X186" s="79"/>
      <c r="Y186" s="11"/>
      <c r="Z186" s="99"/>
      <c r="AA186" s="40"/>
      <c r="AB186" s="40"/>
      <c r="AC186" s="40"/>
      <c r="AD186" s="79"/>
      <c r="AE186" s="11"/>
      <c r="AF186" s="11"/>
    </row>
    <row r="187" spans="1:32" ht="15.75" customHeight="1" x14ac:dyDescent="0.3">
      <c r="A187" s="11"/>
      <c r="B187" s="99"/>
      <c r="C187" s="40" t="s">
        <v>119</v>
      </c>
      <c r="D187" s="40"/>
      <c r="E187" s="40"/>
      <c r="F187" s="79"/>
      <c r="G187" s="11"/>
      <c r="H187" s="99"/>
      <c r="I187" s="40" t="s">
        <v>119</v>
      </c>
      <c r="J187" s="40"/>
      <c r="K187" s="40"/>
      <c r="L187" s="79"/>
      <c r="M187" s="11"/>
      <c r="N187" s="99"/>
      <c r="O187" s="40" t="s">
        <v>121</v>
      </c>
      <c r="P187" s="40" t="s">
        <v>326</v>
      </c>
      <c r="Q187" s="40" t="s">
        <v>455</v>
      </c>
      <c r="R187" s="79"/>
      <c r="S187" s="10">
        <v>13</v>
      </c>
      <c r="T187" s="99"/>
      <c r="U187" s="40" t="s">
        <v>119</v>
      </c>
      <c r="V187" s="40"/>
      <c r="W187" s="40"/>
      <c r="X187" s="79"/>
      <c r="Y187" s="11"/>
      <c r="Z187" s="99"/>
      <c r="AA187" s="40" t="s">
        <v>119</v>
      </c>
      <c r="AB187" s="40" t="s">
        <v>937</v>
      </c>
      <c r="AC187" s="40"/>
      <c r="AD187" s="79"/>
      <c r="AE187" s="10">
        <v>16</v>
      </c>
      <c r="AF187" s="11"/>
    </row>
    <row r="188" spans="1:32" ht="15.75" customHeight="1" x14ac:dyDescent="0.3">
      <c r="A188" s="11"/>
      <c r="B188" s="99"/>
      <c r="C188" s="40"/>
      <c r="D188" s="40"/>
      <c r="E188" s="40"/>
      <c r="F188" s="79"/>
      <c r="G188" s="11"/>
      <c r="H188" s="99"/>
      <c r="I188" s="40"/>
      <c r="J188" s="40"/>
      <c r="K188" s="40"/>
      <c r="L188" s="79"/>
      <c r="M188" s="11"/>
      <c r="N188" s="99"/>
      <c r="O188" s="40" t="s">
        <v>128</v>
      </c>
      <c r="P188" s="40" t="s">
        <v>334</v>
      </c>
      <c r="Q188" s="40"/>
      <c r="R188" s="79"/>
      <c r="S188" s="10">
        <v>6</v>
      </c>
      <c r="T188" s="99"/>
      <c r="U188" s="40"/>
      <c r="V188" s="40"/>
      <c r="W188" s="40"/>
      <c r="X188" s="79"/>
      <c r="Y188" s="11"/>
      <c r="Z188" s="99"/>
      <c r="AA188" s="40"/>
      <c r="AB188" s="40"/>
      <c r="AC188" s="40"/>
      <c r="AD188" s="79"/>
      <c r="AE188" s="11"/>
      <c r="AF188" s="11"/>
    </row>
    <row r="189" spans="1:32" ht="15.75" customHeight="1" x14ac:dyDescent="0.3">
      <c r="A189" s="11"/>
      <c r="B189" s="99"/>
      <c r="C189" s="40"/>
      <c r="D189" s="40"/>
      <c r="E189" s="40"/>
      <c r="F189" s="79"/>
      <c r="G189" s="11"/>
      <c r="H189" s="99"/>
      <c r="I189" s="40"/>
      <c r="J189" s="40"/>
      <c r="K189" s="40"/>
      <c r="L189" s="79"/>
      <c r="M189" s="11"/>
      <c r="N189" s="99"/>
      <c r="O189" s="40"/>
      <c r="P189" s="40"/>
      <c r="Q189" s="40"/>
      <c r="R189" s="79"/>
      <c r="S189" s="11"/>
      <c r="T189" s="99"/>
      <c r="U189" s="40"/>
      <c r="V189" s="40"/>
      <c r="W189" s="40"/>
      <c r="X189" s="79"/>
      <c r="Y189" s="11"/>
      <c r="Z189" s="99"/>
      <c r="AA189" s="40"/>
      <c r="AB189" s="40"/>
      <c r="AC189" s="40"/>
      <c r="AD189" s="79"/>
      <c r="AE189" s="11"/>
      <c r="AF189" s="11"/>
    </row>
    <row r="190" spans="1:32" ht="15.75" customHeight="1" x14ac:dyDescent="0.3">
      <c r="A190" s="11"/>
      <c r="B190" s="99"/>
      <c r="C190" s="40"/>
      <c r="D190" s="40"/>
      <c r="E190" s="40"/>
      <c r="F190" s="79"/>
      <c r="G190" s="11"/>
      <c r="H190" s="99"/>
      <c r="I190" s="40"/>
      <c r="J190" s="40"/>
      <c r="K190" s="40"/>
      <c r="L190" s="79"/>
      <c r="M190" s="11"/>
      <c r="N190" s="99"/>
      <c r="O190" s="40"/>
      <c r="P190" s="40"/>
      <c r="Q190" s="40"/>
      <c r="R190" s="79"/>
      <c r="S190" s="11"/>
      <c r="T190" s="99"/>
      <c r="U190" s="40"/>
      <c r="V190" s="40"/>
      <c r="W190" s="40"/>
      <c r="X190" s="79"/>
      <c r="Y190" s="11"/>
      <c r="Z190" s="99"/>
      <c r="AA190" s="40"/>
      <c r="AB190" s="40"/>
      <c r="AC190" s="40"/>
      <c r="AD190" s="79"/>
      <c r="AE190" s="11"/>
      <c r="AF190" s="11"/>
    </row>
    <row r="191" spans="1:32" ht="15.75" customHeight="1" x14ac:dyDescent="0.3">
      <c r="A191" s="11"/>
      <c r="B191" s="99"/>
      <c r="C191" s="40"/>
      <c r="D191" s="40"/>
      <c r="E191" s="40"/>
      <c r="F191" s="79"/>
      <c r="G191" s="11"/>
      <c r="H191" s="99"/>
      <c r="I191" s="40"/>
      <c r="J191" s="40"/>
      <c r="K191" s="40"/>
      <c r="L191" s="79"/>
      <c r="M191" s="11"/>
      <c r="N191" s="99"/>
      <c r="O191" s="40"/>
      <c r="P191" s="40"/>
      <c r="Q191" s="40"/>
      <c r="R191" s="79"/>
      <c r="S191" s="11"/>
      <c r="T191" s="99"/>
      <c r="U191" s="40"/>
      <c r="V191" s="40"/>
      <c r="W191" s="40"/>
      <c r="X191" s="79"/>
      <c r="Y191" s="11"/>
      <c r="Z191" s="99"/>
      <c r="AA191" s="40"/>
      <c r="AB191" s="40"/>
      <c r="AC191" s="40"/>
      <c r="AD191" s="79"/>
      <c r="AE191" s="11"/>
      <c r="AF191" s="11"/>
    </row>
    <row r="192" spans="1:32" ht="15.75" customHeight="1" thickBot="1" x14ac:dyDescent="0.35">
      <c r="A192" s="11"/>
      <c r="B192" s="99"/>
      <c r="C192" s="42" t="s">
        <v>135</v>
      </c>
      <c r="D192" s="43"/>
      <c r="E192" s="46" t="s">
        <v>136</v>
      </c>
      <c r="F192" s="45"/>
      <c r="G192" s="11"/>
      <c r="H192" s="99"/>
      <c r="I192" s="42" t="s">
        <v>135</v>
      </c>
      <c r="J192" s="43"/>
      <c r="K192" s="46" t="s">
        <v>136</v>
      </c>
      <c r="L192" s="45"/>
      <c r="M192" s="11"/>
      <c r="N192" s="99"/>
      <c r="O192" s="42" t="s">
        <v>135</v>
      </c>
      <c r="P192" s="43"/>
      <c r="Q192" s="46" t="s">
        <v>136</v>
      </c>
      <c r="R192" s="45"/>
      <c r="S192" s="11"/>
      <c r="T192" s="99"/>
      <c r="U192" s="42" t="s">
        <v>135</v>
      </c>
      <c r="V192" s="43"/>
      <c r="W192" s="46" t="s">
        <v>136</v>
      </c>
      <c r="X192" s="45"/>
      <c r="Y192" s="11"/>
      <c r="Z192" s="99"/>
      <c r="AA192" s="42" t="s">
        <v>135</v>
      </c>
      <c r="AB192" s="43"/>
      <c r="AC192" s="46" t="s">
        <v>136</v>
      </c>
      <c r="AD192" s="45"/>
      <c r="AE192" s="11"/>
      <c r="AF192" s="11"/>
    </row>
    <row r="193" spans="1:32" ht="15.75" customHeight="1" x14ac:dyDescent="0.3">
      <c r="A193" s="11"/>
      <c r="B193" s="99"/>
      <c r="C193" s="29" t="s">
        <v>169</v>
      </c>
      <c r="D193" s="76" t="s">
        <v>102</v>
      </c>
      <c r="E193" s="77"/>
      <c r="F193" s="78" t="s">
        <v>103</v>
      </c>
      <c r="G193" s="11"/>
      <c r="H193" s="99"/>
      <c r="I193" s="29" t="s">
        <v>170</v>
      </c>
      <c r="J193" s="76" t="s">
        <v>102</v>
      </c>
      <c r="K193" s="77"/>
      <c r="L193" s="78" t="s">
        <v>103</v>
      </c>
      <c r="M193" s="11"/>
      <c r="N193" s="99"/>
      <c r="O193" s="29" t="s">
        <v>169</v>
      </c>
      <c r="P193" s="76" t="s">
        <v>102</v>
      </c>
      <c r="Q193" s="77"/>
      <c r="R193" s="78" t="s">
        <v>103</v>
      </c>
      <c r="S193" s="11"/>
      <c r="T193" s="99"/>
      <c r="U193" s="29" t="s">
        <v>170</v>
      </c>
      <c r="V193" s="76" t="s">
        <v>102</v>
      </c>
      <c r="W193" s="77"/>
      <c r="X193" s="78" t="s">
        <v>103</v>
      </c>
      <c r="Y193" s="11"/>
      <c r="Z193" s="99"/>
      <c r="AA193" s="29" t="s">
        <v>169</v>
      </c>
      <c r="AB193" s="76" t="s">
        <v>102</v>
      </c>
      <c r="AC193" s="77"/>
      <c r="AD193" s="78" t="s">
        <v>103</v>
      </c>
      <c r="AE193" s="11"/>
      <c r="AF193" s="11"/>
    </row>
    <row r="194" spans="1:32" ht="15.75" customHeight="1" x14ac:dyDescent="0.3">
      <c r="A194" s="11"/>
      <c r="B194" s="99"/>
      <c r="C194" s="40" t="s">
        <v>109</v>
      </c>
      <c r="D194" s="40" t="s">
        <v>172</v>
      </c>
      <c r="E194" s="40"/>
      <c r="F194" s="79"/>
      <c r="G194" s="11"/>
      <c r="H194" s="99"/>
      <c r="I194" s="40" t="s">
        <v>109</v>
      </c>
      <c r="J194" s="40" t="s">
        <v>172</v>
      </c>
      <c r="K194" s="40"/>
      <c r="L194" s="79"/>
      <c r="M194" s="11"/>
      <c r="N194" s="99"/>
      <c r="O194" s="40" t="s">
        <v>109</v>
      </c>
      <c r="P194" s="40" t="s">
        <v>172</v>
      </c>
      <c r="Q194" s="40"/>
      <c r="R194" s="79"/>
      <c r="S194" s="11"/>
      <c r="T194" s="99"/>
      <c r="U194" s="40" t="s">
        <v>109</v>
      </c>
      <c r="V194" s="40" t="s">
        <v>172</v>
      </c>
      <c r="W194" s="40"/>
      <c r="X194" s="79"/>
      <c r="Y194" s="11"/>
      <c r="Z194" s="99"/>
      <c r="AA194" s="40" t="s">
        <v>109</v>
      </c>
      <c r="AB194" s="40" t="s">
        <v>172</v>
      </c>
      <c r="AC194" s="40"/>
      <c r="AD194" s="79"/>
      <c r="AE194" s="11"/>
      <c r="AF194" s="11"/>
    </row>
    <row r="195" spans="1:32" ht="15.75" customHeight="1" x14ac:dyDescent="0.3">
      <c r="A195" s="11"/>
      <c r="B195" s="99"/>
      <c r="C195" s="40"/>
      <c r="D195" s="40"/>
      <c r="E195" s="40"/>
      <c r="F195" s="79"/>
      <c r="G195" s="11"/>
      <c r="H195" s="99"/>
      <c r="I195" s="40"/>
      <c r="J195" s="40"/>
      <c r="K195" s="40"/>
      <c r="L195" s="79"/>
      <c r="M195" s="11"/>
      <c r="N195" s="99"/>
      <c r="O195" s="40"/>
      <c r="P195" s="40"/>
      <c r="Q195" s="40"/>
      <c r="R195" s="79"/>
      <c r="S195" s="11"/>
      <c r="T195" s="99"/>
      <c r="U195" s="40"/>
      <c r="V195" s="40"/>
      <c r="W195" s="40"/>
      <c r="X195" s="79"/>
      <c r="Y195" s="11"/>
      <c r="Z195" s="99"/>
      <c r="AA195" s="40"/>
      <c r="AB195" s="40"/>
      <c r="AC195" s="40"/>
      <c r="AD195" s="79"/>
      <c r="AE195" s="11"/>
      <c r="AF195" s="11"/>
    </row>
    <row r="196" spans="1:32" ht="15.75" customHeight="1" x14ac:dyDescent="0.3">
      <c r="A196" s="11"/>
      <c r="B196" s="99"/>
      <c r="C196" s="40" t="s">
        <v>119</v>
      </c>
      <c r="D196" s="40" t="s">
        <v>938</v>
      </c>
      <c r="E196" s="40"/>
      <c r="F196" s="79"/>
      <c r="G196" s="10">
        <v>15</v>
      </c>
      <c r="H196" s="99"/>
      <c r="I196" s="40" t="s">
        <v>119</v>
      </c>
      <c r="J196" s="40" t="s">
        <v>458</v>
      </c>
      <c r="K196" s="40" t="s">
        <v>939</v>
      </c>
      <c r="L196" s="79"/>
      <c r="M196" s="10">
        <v>17</v>
      </c>
      <c r="N196" s="99"/>
      <c r="O196" s="40" t="s">
        <v>119</v>
      </c>
      <c r="P196" s="40" t="s">
        <v>940</v>
      </c>
      <c r="Q196" s="40"/>
      <c r="R196" s="79"/>
      <c r="S196" s="10">
        <v>8</v>
      </c>
      <c r="T196" s="99"/>
      <c r="U196" s="40" t="s">
        <v>121</v>
      </c>
      <c r="V196" s="40" t="s">
        <v>732</v>
      </c>
      <c r="W196" s="40"/>
      <c r="X196" s="79"/>
      <c r="Y196" s="10">
        <v>9</v>
      </c>
      <c r="Z196" s="99"/>
      <c r="AA196" s="40" t="s">
        <v>119</v>
      </c>
      <c r="AB196" s="40" t="s">
        <v>941</v>
      </c>
      <c r="AC196" s="40"/>
      <c r="AD196" s="79"/>
      <c r="AE196" s="10">
        <v>12</v>
      </c>
      <c r="AF196" s="11"/>
    </row>
    <row r="197" spans="1:32" ht="15.75" customHeight="1" x14ac:dyDescent="0.3">
      <c r="A197" s="11"/>
      <c r="B197" s="99"/>
      <c r="C197" s="40"/>
      <c r="D197" s="40"/>
      <c r="E197" s="40"/>
      <c r="F197" s="79"/>
      <c r="G197" s="11"/>
      <c r="H197" s="99"/>
      <c r="I197" s="40"/>
      <c r="J197" s="40"/>
      <c r="K197" s="40"/>
      <c r="L197" s="79"/>
      <c r="M197" s="11"/>
      <c r="N197" s="99"/>
      <c r="O197" s="40"/>
      <c r="P197" s="40"/>
      <c r="Q197" s="40"/>
      <c r="R197" s="79"/>
      <c r="S197" s="11"/>
      <c r="T197" s="99"/>
      <c r="U197" s="40" t="s">
        <v>128</v>
      </c>
      <c r="V197" s="40" t="s">
        <v>732</v>
      </c>
      <c r="W197" s="40"/>
      <c r="X197" s="79"/>
      <c r="Y197" s="10">
        <v>9</v>
      </c>
      <c r="Z197" s="99"/>
      <c r="AA197" s="40"/>
      <c r="AB197" s="40"/>
      <c r="AC197" s="40"/>
      <c r="AD197" s="79"/>
      <c r="AE197" s="11"/>
      <c r="AF197" s="11"/>
    </row>
    <row r="198" spans="1:32" ht="15.75" customHeight="1" x14ac:dyDescent="0.3">
      <c r="A198" s="11"/>
      <c r="B198" s="99"/>
      <c r="C198" s="40"/>
      <c r="D198" s="40"/>
      <c r="E198" s="40"/>
      <c r="F198" s="79"/>
      <c r="G198" s="11"/>
      <c r="H198" s="99"/>
      <c r="I198" s="40"/>
      <c r="J198" s="40"/>
      <c r="K198" s="40"/>
      <c r="L198" s="79"/>
      <c r="M198" s="11"/>
      <c r="N198" s="99"/>
      <c r="O198" s="40"/>
      <c r="P198" s="40"/>
      <c r="Q198" s="40"/>
      <c r="R198" s="79"/>
      <c r="S198" s="11"/>
      <c r="T198" s="99"/>
      <c r="U198" s="40"/>
      <c r="V198" s="40"/>
      <c r="W198" s="40"/>
      <c r="X198" s="79"/>
      <c r="Y198" s="11"/>
      <c r="Z198" s="99"/>
      <c r="AA198" s="40"/>
      <c r="AB198" s="40"/>
      <c r="AC198" s="40"/>
      <c r="AD198" s="79"/>
      <c r="AE198" s="11"/>
      <c r="AF198" s="11"/>
    </row>
    <row r="199" spans="1:32" ht="15.75" customHeight="1" x14ac:dyDescent="0.3">
      <c r="A199" s="11"/>
      <c r="B199" s="99"/>
      <c r="C199" s="40"/>
      <c r="D199" s="40"/>
      <c r="E199" s="40"/>
      <c r="F199" s="79"/>
      <c r="G199" s="11"/>
      <c r="H199" s="99"/>
      <c r="I199" s="40"/>
      <c r="J199" s="40"/>
      <c r="K199" s="40"/>
      <c r="L199" s="79"/>
      <c r="M199" s="11"/>
      <c r="N199" s="99"/>
      <c r="O199" s="40"/>
      <c r="P199" s="40"/>
      <c r="Q199" s="40"/>
      <c r="R199" s="79"/>
      <c r="S199" s="11"/>
      <c r="T199" s="99"/>
      <c r="U199" s="40"/>
      <c r="V199" s="40"/>
      <c r="W199" s="40"/>
      <c r="X199" s="79"/>
      <c r="Y199" s="11"/>
      <c r="Z199" s="99"/>
      <c r="AA199" s="40"/>
      <c r="AB199" s="40"/>
      <c r="AC199" s="40"/>
      <c r="AD199" s="79"/>
      <c r="AE199" s="11"/>
      <c r="AF199" s="11"/>
    </row>
    <row r="200" spans="1:32" ht="15.75" customHeight="1" x14ac:dyDescent="0.3">
      <c r="A200" s="11"/>
      <c r="B200" s="99"/>
      <c r="C200" s="40"/>
      <c r="D200" s="40"/>
      <c r="E200" s="40"/>
      <c r="F200" s="79"/>
      <c r="G200" s="11"/>
      <c r="H200" s="99"/>
      <c r="I200" s="40"/>
      <c r="J200" s="40"/>
      <c r="K200" s="40"/>
      <c r="L200" s="79"/>
      <c r="M200" s="11"/>
      <c r="N200" s="99"/>
      <c r="O200" s="40"/>
      <c r="P200" s="40"/>
      <c r="Q200" s="40"/>
      <c r="R200" s="79"/>
      <c r="S200" s="11"/>
      <c r="T200" s="99"/>
      <c r="U200" s="40"/>
      <c r="V200" s="40"/>
      <c r="W200" s="40"/>
      <c r="X200" s="79"/>
      <c r="Y200" s="11"/>
      <c r="Z200" s="99"/>
      <c r="AA200" s="40"/>
      <c r="AB200" s="40"/>
      <c r="AC200" s="40"/>
      <c r="AD200" s="79"/>
      <c r="AE200" s="11"/>
      <c r="AF200" s="11"/>
    </row>
    <row r="201" spans="1:32" ht="15.75" customHeight="1" thickBot="1" x14ac:dyDescent="0.35">
      <c r="A201" s="11"/>
      <c r="B201" s="99"/>
      <c r="C201" s="42" t="s">
        <v>135</v>
      </c>
      <c r="D201" s="43"/>
      <c r="E201" s="46" t="s">
        <v>136</v>
      </c>
      <c r="F201" s="45"/>
      <c r="G201" s="11"/>
      <c r="H201" s="99"/>
      <c r="I201" s="42" t="s">
        <v>135</v>
      </c>
      <c r="J201" s="43"/>
      <c r="K201" s="46" t="s">
        <v>136</v>
      </c>
      <c r="L201" s="45"/>
      <c r="M201" s="11"/>
      <c r="N201" s="99"/>
      <c r="O201" s="42" t="s">
        <v>135</v>
      </c>
      <c r="P201" s="43"/>
      <c r="Q201" s="46" t="s">
        <v>136</v>
      </c>
      <c r="R201" s="45"/>
      <c r="S201" s="11"/>
      <c r="T201" s="99"/>
      <c r="U201" s="42" t="s">
        <v>135</v>
      </c>
      <c r="V201" s="43"/>
      <c r="W201" s="46" t="s">
        <v>136</v>
      </c>
      <c r="X201" s="45"/>
      <c r="Y201" s="11"/>
      <c r="Z201" s="99"/>
      <c r="AA201" s="42" t="s">
        <v>135</v>
      </c>
      <c r="AB201" s="43"/>
      <c r="AC201" s="46" t="s">
        <v>136</v>
      </c>
      <c r="AD201" s="45"/>
      <c r="AE201" s="11"/>
      <c r="AF201" s="11"/>
    </row>
    <row r="202" spans="1:32" ht="15.75" customHeight="1" x14ac:dyDescent="0.3">
      <c r="A202" s="11"/>
      <c r="B202" s="99"/>
      <c r="C202" s="88" t="s">
        <v>180</v>
      </c>
      <c r="D202" s="89"/>
      <c r="E202" s="89"/>
      <c r="F202" s="90"/>
      <c r="G202" s="11"/>
      <c r="H202" s="99"/>
      <c r="I202" s="88" t="s">
        <v>180</v>
      </c>
      <c r="J202" s="89"/>
      <c r="K202" s="89"/>
      <c r="L202" s="90"/>
      <c r="M202" s="11"/>
      <c r="N202" s="99"/>
      <c r="O202" s="88" t="s">
        <v>180</v>
      </c>
      <c r="P202" s="89"/>
      <c r="Q202" s="89"/>
      <c r="R202" s="90"/>
      <c r="S202" s="11"/>
      <c r="T202" s="99"/>
      <c r="U202" s="88" t="s">
        <v>180</v>
      </c>
      <c r="V202" s="89"/>
      <c r="W202" s="89"/>
      <c r="X202" s="90"/>
      <c r="Y202" s="11"/>
      <c r="Z202" s="99"/>
      <c r="AA202" s="88" t="s">
        <v>180</v>
      </c>
      <c r="AB202" s="89"/>
      <c r="AC202" s="89"/>
      <c r="AD202" s="90"/>
      <c r="AE202" s="11"/>
      <c r="AF202" s="11"/>
    </row>
    <row r="203" spans="1:32" ht="15.75" customHeight="1" x14ac:dyDescent="0.3">
      <c r="A203" s="11"/>
      <c r="B203" s="99"/>
      <c r="C203" s="54" t="s">
        <v>181</v>
      </c>
      <c r="D203" s="54" t="s">
        <v>182</v>
      </c>
      <c r="E203" s="54" t="s">
        <v>103</v>
      </c>
      <c r="F203" s="79"/>
      <c r="G203" s="11"/>
      <c r="H203" s="99"/>
      <c r="I203" s="54" t="s">
        <v>181</v>
      </c>
      <c r="J203" s="54" t="s">
        <v>182</v>
      </c>
      <c r="K203" s="54" t="s">
        <v>103</v>
      </c>
      <c r="L203" s="79"/>
      <c r="M203" s="11"/>
      <c r="N203" s="99"/>
      <c r="O203" s="54" t="s">
        <v>181</v>
      </c>
      <c r="P203" s="54" t="s">
        <v>182</v>
      </c>
      <c r="Q203" s="54" t="s">
        <v>103</v>
      </c>
      <c r="R203" s="79"/>
      <c r="S203" s="11"/>
      <c r="T203" s="99"/>
      <c r="U203" s="54" t="s">
        <v>181</v>
      </c>
      <c r="V203" s="54" t="s">
        <v>182</v>
      </c>
      <c r="W203" s="54" t="s">
        <v>103</v>
      </c>
      <c r="X203" s="79"/>
      <c r="Y203" s="11"/>
      <c r="Z203" s="99"/>
      <c r="AA203" s="54" t="s">
        <v>181</v>
      </c>
      <c r="AB203" s="54" t="s">
        <v>182</v>
      </c>
      <c r="AC203" s="54" t="s">
        <v>103</v>
      </c>
      <c r="AD203" s="79"/>
      <c r="AE203" s="11"/>
      <c r="AF203" s="11"/>
    </row>
    <row r="204" spans="1:32" ht="15.75" customHeight="1" x14ac:dyDescent="0.3">
      <c r="A204" s="11"/>
      <c r="B204" s="99"/>
      <c r="C204" s="40" t="s">
        <v>714</v>
      </c>
      <c r="D204" s="40" t="s">
        <v>392</v>
      </c>
      <c r="E204" s="40"/>
      <c r="F204" s="79"/>
      <c r="G204" s="11"/>
      <c r="H204" s="99"/>
      <c r="I204" s="40" t="s">
        <v>715</v>
      </c>
      <c r="J204" s="40" t="s">
        <v>392</v>
      </c>
      <c r="K204" s="40"/>
      <c r="L204" s="79"/>
      <c r="M204" s="11"/>
      <c r="N204" s="99"/>
      <c r="O204" s="40" t="s">
        <v>296</v>
      </c>
      <c r="P204" s="40" t="s">
        <v>942</v>
      </c>
      <c r="Q204" s="40"/>
      <c r="R204" s="79"/>
      <c r="S204" s="11"/>
      <c r="T204" s="99"/>
      <c r="U204" s="40" t="s">
        <v>490</v>
      </c>
      <c r="V204" s="40" t="s">
        <v>942</v>
      </c>
      <c r="W204" s="40"/>
      <c r="X204" s="79"/>
      <c r="Y204" s="11"/>
      <c r="Z204" s="99"/>
      <c r="AA204" s="40" t="s">
        <v>196</v>
      </c>
      <c r="AB204" s="40" t="s">
        <v>942</v>
      </c>
      <c r="AC204" s="40"/>
      <c r="AD204" s="79"/>
      <c r="AE204" s="11"/>
      <c r="AF204" s="11"/>
    </row>
    <row r="205" spans="1:32" ht="15.75" customHeight="1" x14ac:dyDescent="0.3">
      <c r="A205" s="11"/>
      <c r="B205" s="99"/>
      <c r="C205" s="40" t="s">
        <v>191</v>
      </c>
      <c r="D205" s="40" t="s">
        <v>942</v>
      </c>
      <c r="E205" s="40"/>
      <c r="F205" s="79"/>
      <c r="G205" s="11"/>
      <c r="H205" s="99"/>
      <c r="I205" s="40" t="s">
        <v>194</v>
      </c>
      <c r="J205" s="40" t="s">
        <v>942</v>
      </c>
      <c r="K205" s="40"/>
      <c r="L205" s="79"/>
      <c r="M205" s="11"/>
      <c r="N205" s="99"/>
      <c r="O205" s="40" t="s">
        <v>251</v>
      </c>
      <c r="P205" s="40" t="s">
        <v>942</v>
      </c>
      <c r="Q205" s="40"/>
      <c r="R205" s="79"/>
      <c r="S205" s="11"/>
      <c r="T205" s="99"/>
      <c r="U205" s="40" t="s">
        <v>249</v>
      </c>
      <c r="V205" s="40" t="s">
        <v>942</v>
      </c>
      <c r="W205" s="40"/>
      <c r="X205" s="79"/>
      <c r="Y205" s="11"/>
      <c r="Z205" s="99"/>
      <c r="AA205" s="40" t="s">
        <v>344</v>
      </c>
      <c r="AB205" s="40" t="s">
        <v>942</v>
      </c>
      <c r="AC205" s="40"/>
      <c r="AD205" s="79"/>
      <c r="AE205" s="11"/>
      <c r="AF205" s="11"/>
    </row>
    <row r="206" spans="1:32" ht="15.75" customHeight="1" x14ac:dyDescent="0.3">
      <c r="A206" s="11"/>
      <c r="B206" s="99"/>
      <c r="C206" s="40" t="s">
        <v>253</v>
      </c>
      <c r="D206" s="40" t="s">
        <v>942</v>
      </c>
      <c r="E206" s="40"/>
      <c r="F206" s="79"/>
      <c r="G206" s="11"/>
      <c r="H206" s="99"/>
      <c r="I206" s="40" t="s">
        <v>196</v>
      </c>
      <c r="J206" s="40" t="s">
        <v>942</v>
      </c>
      <c r="K206" s="40"/>
      <c r="L206" s="79"/>
      <c r="M206" s="11"/>
      <c r="N206" s="99"/>
      <c r="O206" s="40" t="s">
        <v>185</v>
      </c>
      <c r="P206" s="40" t="s">
        <v>295</v>
      </c>
      <c r="Q206" s="40"/>
      <c r="R206" s="79"/>
      <c r="S206" s="11"/>
      <c r="T206" s="99"/>
      <c r="U206" s="40" t="s">
        <v>491</v>
      </c>
      <c r="V206" s="40" t="s">
        <v>942</v>
      </c>
      <c r="W206" s="40"/>
      <c r="X206" s="79"/>
      <c r="Y206" s="11"/>
      <c r="Z206" s="99"/>
      <c r="AA206" s="40" t="s">
        <v>250</v>
      </c>
      <c r="AB206" s="40" t="s">
        <v>942</v>
      </c>
      <c r="AC206" s="40"/>
      <c r="AD206" s="79"/>
      <c r="AE206" s="11"/>
      <c r="AF206" s="11"/>
    </row>
    <row r="207" spans="1:32" ht="15.75" customHeight="1" x14ac:dyDescent="0.3">
      <c r="A207" s="11"/>
      <c r="B207" s="99"/>
      <c r="C207" s="40"/>
      <c r="D207" s="40"/>
      <c r="E207" s="40"/>
      <c r="F207" s="79"/>
      <c r="G207" s="11"/>
      <c r="H207" s="99"/>
      <c r="I207" s="40"/>
      <c r="J207" s="40"/>
      <c r="K207" s="40"/>
      <c r="L207" s="79"/>
      <c r="M207" s="11"/>
      <c r="N207" s="99"/>
      <c r="O207" s="40"/>
      <c r="P207" s="40"/>
      <c r="Q207" s="40"/>
      <c r="R207" s="79"/>
      <c r="S207" s="11"/>
      <c r="T207" s="99"/>
      <c r="U207" s="40"/>
      <c r="V207" s="40"/>
      <c r="W207" s="40"/>
      <c r="X207" s="79"/>
      <c r="Y207" s="11"/>
      <c r="Z207" s="99"/>
      <c r="AA207" s="40"/>
      <c r="AB207" s="40"/>
      <c r="AC207" s="40"/>
      <c r="AD207" s="79"/>
      <c r="AE207" s="11"/>
      <c r="AF207" s="11"/>
    </row>
    <row r="208" spans="1:32" ht="15.75" customHeight="1" x14ac:dyDescent="0.3">
      <c r="A208" s="11"/>
      <c r="B208" s="99"/>
      <c r="C208" s="40"/>
      <c r="D208" s="40"/>
      <c r="E208" s="40"/>
      <c r="F208" s="79"/>
      <c r="G208" s="11"/>
      <c r="H208" s="99"/>
      <c r="I208" s="40"/>
      <c r="J208" s="40"/>
      <c r="K208" s="40"/>
      <c r="L208" s="79"/>
      <c r="M208" s="11"/>
      <c r="N208" s="99"/>
      <c r="O208" s="40"/>
      <c r="P208" s="40"/>
      <c r="Q208" s="40"/>
      <c r="R208" s="79"/>
      <c r="S208" s="11"/>
      <c r="T208" s="99"/>
      <c r="U208" s="40"/>
      <c r="V208" s="40"/>
      <c r="W208" s="40"/>
      <c r="X208" s="79"/>
      <c r="Y208" s="11"/>
      <c r="Z208" s="99"/>
      <c r="AA208" s="40"/>
      <c r="AB208" s="40"/>
      <c r="AC208" s="40"/>
      <c r="AD208" s="79"/>
      <c r="AE208" s="11"/>
      <c r="AF208" s="11"/>
    </row>
    <row r="209" spans="1:32" ht="15.75" customHeight="1" x14ac:dyDescent="0.3">
      <c r="A209" s="11"/>
      <c r="B209" s="99"/>
      <c r="C209" s="40"/>
      <c r="D209" s="40"/>
      <c r="E209" s="40"/>
      <c r="F209" s="79"/>
      <c r="G209" s="11"/>
      <c r="H209" s="99"/>
      <c r="I209" s="40"/>
      <c r="J209" s="40"/>
      <c r="K209" s="40"/>
      <c r="L209" s="79"/>
      <c r="M209" s="11"/>
      <c r="N209" s="99"/>
      <c r="O209" s="40"/>
      <c r="P209" s="40"/>
      <c r="Q209" s="40"/>
      <c r="R209" s="79"/>
      <c r="S209" s="11"/>
      <c r="T209" s="99"/>
      <c r="U209" s="40"/>
      <c r="V209" s="40"/>
      <c r="W209" s="40"/>
      <c r="X209" s="79"/>
      <c r="Y209" s="11"/>
      <c r="Z209" s="99"/>
      <c r="AA209" s="40"/>
      <c r="AB209" s="40"/>
      <c r="AC209" s="40"/>
      <c r="AD209" s="79"/>
      <c r="AE209" s="11"/>
      <c r="AF209" s="11"/>
    </row>
    <row r="210" spans="1:32" ht="15.75" customHeight="1" x14ac:dyDescent="0.3">
      <c r="A210" s="11"/>
      <c r="B210" s="100"/>
      <c r="C210" s="60" t="s">
        <v>199</v>
      </c>
      <c r="D210" s="57"/>
      <c r="E210" s="60" t="s">
        <v>102</v>
      </c>
      <c r="F210" s="58"/>
      <c r="G210" s="11"/>
      <c r="H210" s="100"/>
      <c r="I210" s="60" t="s">
        <v>199</v>
      </c>
      <c r="J210" s="57"/>
      <c r="K210" s="60" t="s">
        <v>102</v>
      </c>
      <c r="L210" s="58"/>
      <c r="M210" s="11"/>
      <c r="N210" s="100"/>
      <c r="O210" s="60" t="s">
        <v>199</v>
      </c>
      <c r="P210" s="57"/>
      <c r="Q210" s="60" t="s">
        <v>102</v>
      </c>
      <c r="R210" s="58"/>
      <c r="S210" s="11"/>
      <c r="T210" s="100"/>
      <c r="U210" s="60" t="s">
        <v>199</v>
      </c>
      <c r="V210" s="57"/>
      <c r="W210" s="60" t="s">
        <v>102</v>
      </c>
      <c r="X210" s="58"/>
      <c r="Y210" s="11"/>
      <c r="Z210" s="100"/>
      <c r="AA210" s="60" t="s">
        <v>199</v>
      </c>
      <c r="AB210" s="57"/>
      <c r="AC210" s="60" t="s">
        <v>102</v>
      </c>
      <c r="AD210" s="58"/>
      <c r="AE210" s="11"/>
      <c r="AF210" s="11"/>
    </row>
    <row r="211" spans="1:32" ht="15.75" customHeight="1" x14ac:dyDescent="0.3">
      <c r="A211" s="11"/>
      <c r="B211" s="11"/>
      <c r="C211" s="11"/>
      <c r="D211" s="11"/>
      <c r="E211" s="11"/>
      <c r="F211" s="11"/>
      <c r="G211" s="11"/>
      <c r="H211" s="11"/>
      <c r="I211" s="11"/>
      <c r="J211" s="11"/>
      <c r="K211" s="11"/>
      <c r="L211" s="11"/>
      <c r="M211" s="11"/>
      <c r="N211" s="11"/>
      <c r="O211" s="11"/>
      <c r="P211" s="11"/>
      <c r="Q211" s="11"/>
      <c r="R211" s="11"/>
      <c r="S211" s="11"/>
      <c r="T211" s="11"/>
      <c r="U211" s="11"/>
      <c r="V211" s="11"/>
      <c r="W211" s="11"/>
      <c r="X211" s="11"/>
      <c r="Y211" s="11"/>
      <c r="Z211" s="11"/>
      <c r="AA211" s="11"/>
      <c r="AB211" s="11"/>
      <c r="AC211" s="11"/>
      <c r="AD211" s="11"/>
      <c r="AE211" s="11"/>
      <c r="AF211" s="11"/>
    </row>
    <row r="212" spans="1:32" ht="15" customHeight="1" x14ac:dyDescent="0.3">
      <c r="A212" s="11"/>
      <c r="B212" s="98" t="s">
        <v>1023</v>
      </c>
      <c r="C212" s="91" t="s">
        <v>531</v>
      </c>
      <c r="D212" s="92"/>
      <c r="E212" s="92"/>
      <c r="F212" s="93"/>
      <c r="G212" s="11"/>
      <c r="H212" s="98" t="s">
        <v>1023</v>
      </c>
      <c r="I212" s="97" t="s">
        <v>532</v>
      </c>
      <c r="J212" s="92"/>
      <c r="K212" s="92"/>
      <c r="L212" s="93"/>
      <c r="M212" s="11"/>
      <c r="N212" s="98" t="s">
        <v>1023</v>
      </c>
      <c r="O212" s="91" t="s">
        <v>494</v>
      </c>
      <c r="P212" s="92"/>
      <c r="Q212" s="92"/>
      <c r="R212" s="93"/>
      <c r="S212" s="11"/>
      <c r="T212" s="98" t="s">
        <v>1023</v>
      </c>
      <c r="U212" s="97" t="s">
        <v>533</v>
      </c>
      <c r="V212" s="92"/>
      <c r="W212" s="92"/>
      <c r="X212" s="93"/>
      <c r="Y212" s="11"/>
      <c r="Z212" s="98" t="s">
        <v>1023</v>
      </c>
      <c r="AA212" s="97" t="s">
        <v>534</v>
      </c>
      <c r="AB212" s="92"/>
      <c r="AC212" s="92"/>
      <c r="AD212" s="93"/>
      <c r="AE212" s="11"/>
      <c r="AF212" s="11"/>
    </row>
    <row r="213" spans="1:32" ht="15.75" customHeight="1" x14ac:dyDescent="0.3">
      <c r="A213" s="11"/>
      <c r="B213" s="99"/>
      <c r="C213" s="94"/>
      <c r="D213" s="95"/>
      <c r="E213" s="95"/>
      <c r="F213" s="96"/>
      <c r="G213" s="11"/>
      <c r="H213" s="99"/>
      <c r="I213" s="94"/>
      <c r="J213" s="95"/>
      <c r="K213" s="95"/>
      <c r="L213" s="96"/>
      <c r="M213" s="11"/>
      <c r="N213" s="99"/>
      <c r="O213" s="94"/>
      <c r="P213" s="95"/>
      <c r="Q213" s="95"/>
      <c r="R213" s="96"/>
      <c r="S213" s="11"/>
      <c r="T213" s="99"/>
      <c r="U213" s="94"/>
      <c r="V213" s="95"/>
      <c r="W213" s="95"/>
      <c r="X213" s="96"/>
      <c r="Y213" s="11"/>
      <c r="Z213" s="99"/>
      <c r="AA213" s="94"/>
      <c r="AB213" s="95"/>
      <c r="AC213" s="95"/>
      <c r="AD213" s="96"/>
      <c r="AE213" s="11"/>
      <c r="AF213" s="11"/>
    </row>
    <row r="214" spans="1:32" ht="15.75" customHeight="1" thickBot="1" x14ac:dyDescent="0.35">
      <c r="A214" s="11"/>
      <c r="B214" s="99"/>
      <c r="C214" s="18" t="s">
        <v>99</v>
      </c>
      <c r="D214" s="19">
        <f>SUM(G215:G277)</f>
        <v>48</v>
      </c>
      <c r="E214" s="20" t="s">
        <v>100</v>
      </c>
      <c r="F214" s="21" t="str">
        <f>IF(D214&lt;=20,"Very Small",IF(D214&lt;=50,"Small",IF(D214&lt;=70,"Medium",IF(D214&lt;=100,"Large",IF(D214&lt;=120,"Very Large")))))</f>
        <v>Small</v>
      </c>
      <c r="G214" s="11"/>
      <c r="H214" s="99"/>
      <c r="I214" s="18" t="s">
        <v>99</v>
      </c>
      <c r="J214" s="19">
        <f>SUM(M215:M277)</f>
        <v>56</v>
      </c>
      <c r="K214" s="20" t="s">
        <v>100</v>
      </c>
      <c r="L214" s="21" t="str">
        <f>IF(J214&lt;=20,"Very Small",IF(J214&lt;=50,"Small",IF(J214&lt;=70,"Medium",IF(J214&lt;=100,"Large","Very Large"))))</f>
        <v>Medium</v>
      </c>
      <c r="M214" s="11"/>
      <c r="N214" s="99"/>
      <c r="O214" s="18" t="s">
        <v>99</v>
      </c>
      <c r="P214" s="19">
        <f>SUM(S215:S277)</f>
        <v>31</v>
      </c>
      <c r="Q214" s="20" t="s">
        <v>100</v>
      </c>
      <c r="R214" s="21" t="str">
        <f>IF(P214&lt;=20,"Very Small",IF(P214&lt;=50,"Small",IF(P214&lt;=70,"Medium",IF(P214&lt;=100,"Large","Very Large"))))</f>
        <v>Small</v>
      </c>
      <c r="S214" s="11"/>
      <c r="T214" s="99"/>
      <c r="U214" s="18" t="s">
        <v>99</v>
      </c>
      <c r="V214" s="19">
        <f>SUM(Y215:Y277)</f>
        <v>30</v>
      </c>
      <c r="W214" s="20" t="s">
        <v>100</v>
      </c>
      <c r="X214" s="21" t="str">
        <f>IF(V214&lt;=20,"Very Small",IF(V214&lt;=50,"Small",IF(V214&lt;=70,"Medium",IF(V214&lt;=100,"Large","Very Large"))))</f>
        <v>Small</v>
      </c>
      <c r="Y214" s="11"/>
      <c r="Z214" s="99"/>
      <c r="AA214" s="18" t="s">
        <v>99</v>
      </c>
      <c r="AB214" s="19">
        <f>SUM(AE215:AE277)</f>
        <v>56</v>
      </c>
      <c r="AC214" s="20" t="s">
        <v>100</v>
      </c>
      <c r="AD214" s="21" t="str">
        <f>IF(AB214&lt;=20,"Very Small",IF(AB214&lt;=50,"Small",IF(AB214&lt;=70,"Medium",IF(AB214&lt;=100,"Large","Very Large"))))</f>
        <v>Medium</v>
      </c>
      <c r="AE214" s="11"/>
      <c r="AF214" s="11"/>
    </row>
    <row r="215" spans="1:32" ht="15.75" customHeight="1" x14ac:dyDescent="0.3">
      <c r="A215" s="11"/>
      <c r="B215" s="99"/>
      <c r="C215" s="29" t="s">
        <v>101</v>
      </c>
      <c r="D215" s="76" t="s">
        <v>102</v>
      </c>
      <c r="E215" s="77"/>
      <c r="F215" s="78" t="s">
        <v>103</v>
      </c>
      <c r="G215" s="11"/>
      <c r="H215" s="99"/>
      <c r="I215" s="29" t="s">
        <v>101</v>
      </c>
      <c r="J215" s="76" t="s">
        <v>102</v>
      </c>
      <c r="K215" s="77"/>
      <c r="L215" s="78" t="s">
        <v>103</v>
      </c>
      <c r="M215" s="11"/>
      <c r="N215" s="99"/>
      <c r="O215" s="29" t="s">
        <v>101</v>
      </c>
      <c r="P215" s="76" t="s">
        <v>102</v>
      </c>
      <c r="Q215" s="77"/>
      <c r="R215" s="78" t="s">
        <v>103</v>
      </c>
      <c r="S215" s="11"/>
      <c r="T215" s="99"/>
      <c r="U215" s="29" t="s">
        <v>105</v>
      </c>
      <c r="V215" s="76" t="s">
        <v>102</v>
      </c>
      <c r="W215" s="77"/>
      <c r="X215" s="78" t="s">
        <v>103</v>
      </c>
      <c r="Y215" s="11"/>
      <c r="Z215" s="99"/>
      <c r="AA215" s="29" t="s">
        <v>101</v>
      </c>
      <c r="AB215" s="76" t="s">
        <v>102</v>
      </c>
      <c r="AC215" s="77"/>
      <c r="AD215" s="78" t="s">
        <v>103</v>
      </c>
      <c r="AE215" s="11"/>
      <c r="AF215" s="11"/>
    </row>
    <row r="216" spans="1:32" ht="15.75" customHeight="1" x14ac:dyDescent="0.3">
      <c r="A216" s="11"/>
      <c r="B216" s="99"/>
      <c r="C216" s="40" t="s">
        <v>109</v>
      </c>
      <c r="D216" s="40" t="s">
        <v>399</v>
      </c>
      <c r="E216" s="40"/>
      <c r="F216" s="79"/>
      <c r="G216" s="11"/>
      <c r="H216" s="99"/>
      <c r="I216" s="40" t="s">
        <v>109</v>
      </c>
      <c r="J216" s="40" t="s">
        <v>700</v>
      </c>
      <c r="K216" s="40"/>
      <c r="L216" s="79"/>
      <c r="M216" s="11"/>
      <c r="N216" s="99"/>
      <c r="O216" s="40" t="s">
        <v>109</v>
      </c>
      <c r="P216" s="40"/>
      <c r="Q216" s="40"/>
      <c r="R216" s="79"/>
      <c r="S216" s="11"/>
      <c r="T216" s="99"/>
      <c r="U216" s="40" t="s">
        <v>109</v>
      </c>
      <c r="V216" s="40" t="s">
        <v>359</v>
      </c>
      <c r="W216" s="40"/>
      <c r="X216" s="79"/>
      <c r="Y216" s="11"/>
      <c r="Z216" s="99"/>
      <c r="AA216" s="40" t="s">
        <v>109</v>
      </c>
      <c r="AB216" s="40"/>
      <c r="AC216" s="40"/>
      <c r="AD216" s="79"/>
      <c r="AE216" s="11"/>
      <c r="AF216" s="11"/>
    </row>
    <row r="217" spans="1:32" ht="15.75" customHeight="1" x14ac:dyDescent="0.3">
      <c r="A217" s="11"/>
      <c r="B217" s="99"/>
      <c r="C217" s="40"/>
      <c r="D217" s="40"/>
      <c r="E217" s="40"/>
      <c r="F217" s="79"/>
      <c r="G217" s="11"/>
      <c r="H217" s="99"/>
      <c r="I217" s="40"/>
      <c r="J217" s="40"/>
      <c r="K217" s="40"/>
      <c r="L217" s="79"/>
      <c r="M217" s="11"/>
      <c r="N217" s="99"/>
      <c r="O217" s="40"/>
      <c r="P217" s="40"/>
      <c r="Q217" s="40"/>
      <c r="R217" s="79"/>
      <c r="S217" s="11"/>
      <c r="T217" s="99"/>
      <c r="U217" s="40"/>
      <c r="V217" s="40"/>
      <c r="W217" s="40"/>
      <c r="X217" s="79"/>
      <c r="Y217" s="11"/>
      <c r="Z217" s="99"/>
      <c r="AA217" s="40"/>
      <c r="AB217" s="40"/>
      <c r="AC217" s="40"/>
      <c r="AD217" s="79"/>
      <c r="AE217" s="11"/>
      <c r="AF217" s="11"/>
    </row>
    <row r="218" spans="1:32" ht="15.75" customHeight="1" x14ac:dyDescent="0.3">
      <c r="A218" s="11"/>
      <c r="B218" s="99"/>
      <c r="C218" s="40" t="s">
        <v>119</v>
      </c>
      <c r="D218" s="40" t="s">
        <v>749</v>
      </c>
      <c r="E218" s="40"/>
      <c r="F218" s="79"/>
      <c r="G218" s="10">
        <v>9</v>
      </c>
      <c r="H218" s="99"/>
      <c r="I218" s="40" t="s">
        <v>121</v>
      </c>
      <c r="J218" s="40" t="s">
        <v>943</v>
      </c>
      <c r="K218" s="40" t="s">
        <v>944</v>
      </c>
      <c r="L218" s="79"/>
      <c r="M218" s="10">
        <v>11</v>
      </c>
      <c r="N218" s="99"/>
      <c r="O218" s="40" t="s">
        <v>119</v>
      </c>
      <c r="P218" s="40"/>
      <c r="Q218" s="40"/>
      <c r="R218" s="79"/>
      <c r="S218" s="11"/>
      <c r="T218" s="99"/>
      <c r="U218" s="40" t="s">
        <v>119</v>
      </c>
      <c r="V218" s="40" t="s">
        <v>945</v>
      </c>
      <c r="W218" s="40" t="s">
        <v>946</v>
      </c>
      <c r="X218" s="79"/>
      <c r="Y218" s="10">
        <v>15</v>
      </c>
      <c r="Z218" s="99"/>
      <c r="AA218" s="40" t="s">
        <v>119</v>
      </c>
      <c r="AB218" s="40"/>
      <c r="AC218" s="40"/>
      <c r="AD218" s="79"/>
      <c r="AE218" s="11"/>
      <c r="AF218" s="11"/>
    </row>
    <row r="219" spans="1:32" ht="15.75" customHeight="1" x14ac:dyDescent="0.3">
      <c r="A219" s="11"/>
      <c r="B219" s="99"/>
      <c r="C219" s="40"/>
      <c r="D219" s="40"/>
      <c r="E219" s="40"/>
      <c r="F219" s="79"/>
      <c r="G219" s="11"/>
      <c r="H219" s="99"/>
      <c r="I219" s="40" t="s">
        <v>128</v>
      </c>
      <c r="J219" s="40" t="s">
        <v>947</v>
      </c>
      <c r="K219" s="40"/>
      <c r="L219" s="79"/>
      <c r="M219" s="11"/>
      <c r="N219" s="99"/>
      <c r="O219" s="40"/>
      <c r="P219" s="40"/>
      <c r="Q219" s="40"/>
      <c r="R219" s="79"/>
      <c r="S219" s="11"/>
      <c r="T219" s="99"/>
      <c r="U219" s="40"/>
      <c r="V219" s="40"/>
      <c r="W219" s="40"/>
      <c r="X219" s="79"/>
      <c r="Y219" s="11"/>
      <c r="Z219" s="99"/>
      <c r="AA219" s="40"/>
      <c r="AB219" s="40"/>
      <c r="AC219" s="40"/>
      <c r="AD219" s="79"/>
      <c r="AE219" s="11"/>
      <c r="AF219" s="11"/>
    </row>
    <row r="220" spans="1:32" ht="15.75" customHeight="1" x14ac:dyDescent="0.3">
      <c r="A220" s="11"/>
      <c r="B220" s="99"/>
      <c r="C220" s="40"/>
      <c r="D220" s="40"/>
      <c r="E220" s="40"/>
      <c r="F220" s="79"/>
      <c r="G220" s="11"/>
      <c r="H220" s="99"/>
      <c r="I220" s="40"/>
      <c r="J220" s="40"/>
      <c r="K220" s="40"/>
      <c r="L220" s="79"/>
      <c r="M220" s="11"/>
      <c r="N220" s="99"/>
      <c r="O220" s="40"/>
      <c r="P220" s="40"/>
      <c r="Q220" s="40"/>
      <c r="R220" s="79"/>
      <c r="S220" s="11"/>
      <c r="T220" s="99"/>
      <c r="U220" s="40"/>
      <c r="V220" s="40"/>
      <c r="W220" s="40"/>
      <c r="X220" s="79"/>
      <c r="Y220" s="11"/>
      <c r="Z220" s="99"/>
      <c r="AA220" s="40"/>
      <c r="AB220" s="40"/>
      <c r="AC220" s="40"/>
      <c r="AD220" s="79"/>
      <c r="AE220" s="11"/>
      <c r="AF220" s="11"/>
    </row>
    <row r="221" spans="1:32" ht="15.75" customHeight="1" x14ac:dyDescent="0.3">
      <c r="A221" s="11"/>
      <c r="B221" s="99"/>
      <c r="C221" s="40"/>
      <c r="D221" s="40"/>
      <c r="E221" s="40"/>
      <c r="F221" s="79"/>
      <c r="G221" s="11"/>
      <c r="H221" s="99"/>
      <c r="I221" s="40"/>
      <c r="J221" s="40"/>
      <c r="K221" s="40"/>
      <c r="L221" s="79"/>
      <c r="M221" s="11"/>
      <c r="N221" s="99"/>
      <c r="O221" s="40"/>
      <c r="P221" s="40"/>
      <c r="Q221" s="40"/>
      <c r="R221" s="79"/>
      <c r="S221" s="11"/>
      <c r="T221" s="99"/>
      <c r="U221" s="40"/>
      <c r="V221" s="40"/>
      <c r="W221" s="40"/>
      <c r="X221" s="79"/>
      <c r="Y221" s="11"/>
      <c r="Z221" s="99"/>
      <c r="AA221" s="40"/>
      <c r="AB221" s="40"/>
      <c r="AC221" s="40"/>
      <c r="AD221" s="79"/>
      <c r="AE221" s="11"/>
      <c r="AF221" s="11"/>
    </row>
    <row r="222" spans="1:32" ht="15.75" customHeight="1" x14ac:dyDescent="0.3">
      <c r="A222" s="11"/>
      <c r="B222" s="99"/>
      <c r="C222" s="40"/>
      <c r="D222" s="40"/>
      <c r="E222" s="40"/>
      <c r="F222" s="79"/>
      <c r="G222" s="11"/>
      <c r="H222" s="99"/>
      <c r="I222" s="40"/>
      <c r="J222" s="40"/>
      <c r="K222" s="40"/>
      <c r="L222" s="79"/>
      <c r="M222" s="11"/>
      <c r="N222" s="99"/>
      <c r="O222" s="40"/>
      <c r="P222" s="40"/>
      <c r="Q222" s="40"/>
      <c r="R222" s="79"/>
      <c r="S222" s="11"/>
      <c r="T222" s="99"/>
      <c r="U222" s="40"/>
      <c r="V222" s="40"/>
      <c r="W222" s="40"/>
      <c r="X222" s="79"/>
      <c r="Y222" s="11"/>
      <c r="Z222" s="99"/>
      <c r="AA222" s="40"/>
      <c r="AB222" s="40"/>
      <c r="AC222" s="40"/>
      <c r="AD222" s="79"/>
      <c r="AE222" s="11"/>
      <c r="AF222" s="11"/>
    </row>
    <row r="223" spans="1:32" ht="15.75" customHeight="1" thickBot="1" x14ac:dyDescent="0.35">
      <c r="A223" s="11"/>
      <c r="B223" s="99"/>
      <c r="C223" s="42" t="s">
        <v>135</v>
      </c>
      <c r="D223" s="43"/>
      <c r="E223" s="46" t="s">
        <v>136</v>
      </c>
      <c r="F223" s="45"/>
      <c r="G223" s="11"/>
      <c r="H223" s="99"/>
      <c r="I223" s="42" t="s">
        <v>135</v>
      </c>
      <c r="J223" s="43"/>
      <c r="K223" s="46" t="s">
        <v>136</v>
      </c>
      <c r="L223" s="45"/>
      <c r="M223" s="11"/>
      <c r="N223" s="99"/>
      <c r="O223" s="42" t="s">
        <v>135</v>
      </c>
      <c r="P223" s="43"/>
      <c r="Q223" s="46" t="s">
        <v>136</v>
      </c>
      <c r="R223" s="45"/>
      <c r="S223" s="11"/>
      <c r="T223" s="99"/>
      <c r="U223" s="42" t="s">
        <v>135</v>
      </c>
      <c r="V223" s="43"/>
      <c r="W223" s="46" t="s">
        <v>136</v>
      </c>
      <c r="X223" s="45"/>
      <c r="Y223" s="11"/>
      <c r="Z223" s="99"/>
      <c r="AA223" s="42" t="s">
        <v>135</v>
      </c>
      <c r="AB223" s="43"/>
      <c r="AC223" s="46" t="s">
        <v>136</v>
      </c>
      <c r="AD223" s="45"/>
      <c r="AE223" s="11"/>
      <c r="AF223" s="11"/>
    </row>
    <row r="224" spans="1:32" ht="15.75" customHeight="1" x14ac:dyDescent="0.3">
      <c r="A224" s="11"/>
      <c r="B224" s="99"/>
      <c r="C224" s="29" t="s">
        <v>137</v>
      </c>
      <c r="D224" s="76" t="s">
        <v>102</v>
      </c>
      <c r="E224" s="77"/>
      <c r="F224" s="78" t="s">
        <v>103</v>
      </c>
      <c r="G224" s="11"/>
      <c r="H224" s="99"/>
      <c r="I224" s="29" t="s">
        <v>137</v>
      </c>
      <c r="J224" s="76" t="s">
        <v>102</v>
      </c>
      <c r="K224" s="77"/>
      <c r="L224" s="78" t="s">
        <v>103</v>
      </c>
      <c r="M224" s="11"/>
      <c r="N224" s="99"/>
      <c r="O224" s="29" t="s">
        <v>137</v>
      </c>
      <c r="P224" s="76" t="s">
        <v>102</v>
      </c>
      <c r="Q224" s="77"/>
      <c r="R224" s="78" t="s">
        <v>103</v>
      </c>
      <c r="S224" s="11"/>
      <c r="T224" s="99"/>
      <c r="U224" s="29" t="s">
        <v>137</v>
      </c>
      <c r="V224" s="76" t="s">
        <v>102</v>
      </c>
      <c r="W224" s="77"/>
      <c r="X224" s="78" t="s">
        <v>103</v>
      </c>
      <c r="Y224" s="11"/>
      <c r="Z224" s="99"/>
      <c r="AA224" s="29" t="s">
        <v>137</v>
      </c>
      <c r="AB224" s="76" t="s">
        <v>102</v>
      </c>
      <c r="AC224" s="77"/>
      <c r="AD224" s="78" t="s">
        <v>103</v>
      </c>
      <c r="AE224" s="11"/>
      <c r="AF224" s="11"/>
    </row>
    <row r="225" spans="1:32" ht="15.75" customHeight="1" x14ac:dyDescent="0.3">
      <c r="A225" s="11"/>
      <c r="B225" s="99"/>
      <c r="C225" s="40" t="s">
        <v>109</v>
      </c>
      <c r="D225" s="40"/>
      <c r="E225" s="40"/>
      <c r="F225" s="79"/>
      <c r="G225" s="11"/>
      <c r="H225" s="99"/>
      <c r="I225" s="40" t="s">
        <v>109</v>
      </c>
      <c r="J225" s="40" t="s">
        <v>360</v>
      </c>
      <c r="K225" s="40"/>
      <c r="L225" s="79"/>
      <c r="M225" s="11"/>
      <c r="N225" s="99"/>
      <c r="O225" s="40" t="s">
        <v>109</v>
      </c>
      <c r="P225" s="40"/>
      <c r="Q225" s="40"/>
      <c r="R225" s="79"/>
      <c r="S225" s="11"/>
      <c r="T225" s="99"/>
      <c r="U225" s="40" t="s">
        <v>109</v>
      </c>
      <c r="V225" s="40"/>
      <c r="W225" s="40"/>
      <c r="X225" s="79"/>
      <c r="Y225" s="11"/>
      <c r="Z225" s="99"/>
      <c r="AA225" s="40" t="s">
        <v>109</v>
      </c>
      <c r="AB225" s="40" t="s">
        <v>152</v>
      </c>
      <c r="AC225" s="40"/>
      <c r="AD225" s="79"/>
      <c r="AE225" s="11"/>
      <c r="AF225" s="11"/>
    </row>
    <row r="226" spans="1:32" ht="15.75" customHeight="1" x14ac:dyDescent="0.3">
      <c r="A226" s="11"/>
      <c r="B226" s="99"/>
      <c r="C226" s="40"/>
      <c r="D226" s="40"/>
      <c r="E226" s="40"/>
      <c r="F226" s="79"/>
      <c r="G226" s="11"/>
      <c r="H226" s="99"/>
      <c r="I226" s="40"/>
      <c r="J226" s="40"/>
      <c r="K226" s="40"/>
      <c r="L226" s="79"/>
      <c r="M226" s="11"/>
      <c r="N226" s="99"/>
      <c r="O226" s="40"/>
      <c r="P226" s="40"/>
      <c r="Q226" s="40"/>
      <c r="R226" s="79"/>
      <c r="S226" s="11"/>
      <c r="T226" s="99"/>
      <c r="U226" s="40"/>
      <c r="V226" s="40"/>
      <c r="W226" s="40"/>
      <c r="X226" s="79"/>
      <c r="Y226" s="11"/>
      <c r="Z226" s="99"/>
      <c r="AA226" s="40"/>
      <c r="AB226" s="40"/>
      <c r="AC226" s="40"/>
      <c r="AD226" s="79"/>
      <c r="AE226" s="11"/>
      <c r="AF226" s="11"/>
    </row>
    <row r="227" spans="1:32" ht="15.75" customHeight="1" x14ac:dyDescent="0.3">
      <c r="A227" s="11"/>
      <c r="B227" s="99"/>
      <c r="C227" s="40" t="s">
        <v>119</v>
      </c>
      <c r="D227" s="40"/>
      <c r="E227" s="40"/>
      <c r="F227" s="79"/>
      <c r="G227" s="11"/>
      <c r="H227" s="99"/>
      <c r="I227" s="40" t="s">
        <v>119</v>
      </c>
      <c r="J227" s="40" t="s">
        <v>912</v>
      </c>
      <c r="K227" s="40"/>
      <c r="L227" s="79"/>
      <c r="M227" s="10">
        <v>12</v>
      </c>
      <c r="N227" s="99"/>
      <c r="O227" s="40" t="s">
        <v>119</v>
      </c>
      <c r="P227" s="40"/>
      <c r="Q227" s="40"/>
      <c r="R227" s="79"/>
      <c r="S227" s="11"/>
      <c r="T227" s="99"/>
      <c r="U227" s="40" t="s">
        <v>119</v>
      </c>
      <c r="V227" s="40"/>
      <c r="W227" s="40"/>
      <c r="X227" s="79"/>
      <c r="Y227" s="11"/>
      <c r="Z227" s="99"/>
      <c r="AA227" s="40" t="s">
        <v>119</v>
      </c>
      <c r="AB227" s="40" t="s">
        <v>948</v>
      </c>
      <c r="AC227" s="40"/>
      <c r="AD227" s="79"/>
      <c r="AE227" s="10">
        <v>18</v>
      </c>
      <c r="AF227" s="11"/>
    </row>
    <row r="228" spans="1:32" ht="15.75" customHeight="1" x14ac:dyDescent="0.3">
      <c r="A228" s="11"/>
      <c r="B228" s="99"/>
      <c r="C228" s="40"/>
      <c r="D228" s="40"/>
      <c r="E228" s="40"/>
      <c r="F228" s="79"/>
      <c r="G228" s="11"/>
      <c r="H228" s="99"/>
      <c r="I228" s="40"/>
      <c r="J228" s="40"/>
      <c r="K228" s="40"/>
      <c r="L228" s="79"/>
      <c r="M228" s="11"/>
      <c r="N228" s="99"/>
      <c r="O228" s="40"/>
      <c r="P228" s="40"/>
      <c r="Q228" s="40"/>
      <c r="R228" s="79"/>
      <c r="S228" s="11"/>
      <c r="T228" s="99"/>
      <c r="U228" s="40"/>
      <c r="V228" s="40"/>
      <c r="W228" s="40"/>
      <c r="X228" s="79"/>
      <c r="Y228" s="11"/>
      <c r="Z228" s="99"/>
      <c r="AA228" s="40"/>
      <c r="AB228" s="40"/>
      <c r="AC228" s="40"/>
      <c r="AD228" s="79"/>
      <c r="AE228" s="11"/>
      <c r="AF228" s="11"/>
    </row>
    <row r="229" spans="1:32" ht="15.75" customHeight="1" x14ac:dyDescent="0.3">
      <c r="A229" s="11"/>
      <c r="B229" s="99"/>
      <c r="C229" s="40"/>
      <c r="D229" s="40"/>
      <c r="E229" s="40"/>
      <c r="F229" s="79"/>
      <c r="G229" s="11"/>
      <c r="H229" s="99"/>
      <c r="I229" s="40"/>
      <c r="J229" s="40"/>
      <c r="K229" s="40"/>
      <c r="L229" s="79"/>
      <c r="M229" s="11"/>
      <c r="N229" s="99"/>
      <c r="O229" s="40"/>
      <c r="P229" s="40"/>
      <c r="Q229" s="40"/>
      <c r="R229" s="79"/>
      <c r="S229" s="11"/>
      <c r="T229" s="99"/>
      <c r="U229" s="40"/>
      <c r="V229" s="40"/>
      <c r="W229" s="40"/>
      <c r="X229" s="79"/>
      <c r="Y229" s="11"/>
      <c r="Z229" s="99"/>
      <c r="AA229" s="40"/>
      <c r="AB229" s="40"/>
      <c r="AC229" s="40"/>
      <c r="AD229" s="79"/>
      <c r="AE229" s="11"/>
      <c r="AF229" s="11"/>
    </row>
    <row r="230" spans="1:32" ht="15.75" customHeight="1" x14ac:dyDescent="0.3">
      <c r="A230" s="11"/>
      <c r="B230" s="99"/>
      <c r="C230" s="40"/>
      <c r="D230" s="40"/>
      <c r="E230" s="40"/>
      <c r="F230" s="79"/>
      <c r="G230" s="11"/>
      <c r="H230" s="99"/>
      <c r="I230" s="40"/>
      <c r="J230" s="40"/>
      <c r="K230" s="40"/>
      <c r="L230" s="79"/>
      <c r="M230" s="11"/>
      <c r="N230" s="99"/>
      <c r="O230" s="40"/>
      <c r="P230" s="40"/>
      <c r="Q230" s="40"/>
      <c r="R230" s="79"/>
      <c r="S230" s="11"/>
      <c r="T230" s="99"/>
      <c r="U230" s="40"/>
      <c r="V230" s="40"/>
      <c r="W230" s="40"/>
      <c r="X230" s="79"/>
      <c r="Y230" s="11"/>
      <c r="Z230" s="99"/>
      <c r="AA230" s="40"/>
      <c r="AB230" s="40"/>
      <c r="AC230" s="40"/>
      <c r="AD230" s="79"/>
      <c r="AE230" s="11"/>
      <c r="AF230" s="11"/>
    </row>
    <row r="231" spans="1:32" ht="15.75" customHeight="1" x14ac:dyDescent="0.3">
      <c r="A231" s="11"/>
      <c r="B231" s="99"/>
      <c r="C231" s="40"/>
      <c r="D231" s="40"/>
      <c r="E231" s="40"/>
      <c r="F231" s="79"/>
      <c r="G231" s="11"/>
      <c r="H231" s="99"/>
      <c r="I231" s="40"/>
      <c r="J231" s="40"/>
      <c r="K231" s="40"/>
      <c r="L231" s="79"/>
      <c r="M231" s="11"/>
      <c r="N231" s="99"/>
      <c r="O231" s="40"/>
      <c r="P231" s="40"/>
      <c r="Q231" s="40"/>
      <c r="R231" s="79"/>
      <c r="S231" s="11"/>
      <c r="T231" s="99"/>
      <c r="U231" s="40"/>
      <c r="V231" s="40"/>
      <c r="W231" s="40"/>
      <c r="X231" s="79"/>
      <c r="Y231" s="11"/>
      <c r="Z231" s="99"/>
      <c r="AA231" s="40"/>
      <c r="AB231" s="40"/>
      <c r="AC231" s="40"/>
      <c r="AD231" s="79"/>
      <c r="AE231" s="11"/>
      <c r="AF231" s="11"/>
    </row>
    <row r="232" spans="1:32" ht="15.75" customHeight="1" thickBot="1" x14ac:dyDescent="0.35">
      <c r="A232" s="11"/>
      <c r="B232" s="99"/>
      <c r="C232" s="42" t="s">
        <v>135</v>
      </c>
      <c r="D232" s="43"/>
      <c r="E232" s="46" t="s">
        <v>136</v>
      </c>
      <c r="F232" s="45"/>
      <c r="G232" s="11"/>
      <c r="H232" s="99"/>
      <c r="I232" s="42" t="s">
        <v>135</v>
      </c>
      <c r="J232" s="43"/>
      <c r="K232" s="46" t="s">
        <v>136</v>
      </c>
      <c r="L232" s="45"/>
      <c r="M232" s="11"/>
      <c r="N232" s="99"/>
      <c r="O232" s="42" t="s">
        <v>135</v>
      </c>
      <c r="P232" s="43"/>
      <c r="Q232" s="46" t="s">
        <v>136</v>
      </c>
      <c r="R232" s="45"/>
      <c r="S232" s="11"/>
      <c r="T232" s="99"/>
      <c r="U232" s="42" t="s">
        <v>135</v>
      </c>
      <c r="V232" s="43"/>
      <c r="W232" s="46" t="s">
        <v>136</v>
      </c>
      <c r="X232" s="45"/>
      <c r="Y232" s="11"/>
      <c r="Z232" s="99"/>
      <c r="AA232" s="42" t="s">
        <v>135</v>
      </c>
      <c r="AB232" s="43"/>
      <c r="AC232" s="46" t="s">
        <v>136</v>
      </c>
      <c r="AD232" s="45"/>
      <c r="AE232" s="11"/>
      <c r="AF232" s="11"/>
    </row>
    <row r="233" spans="1:32" ht="15.75" customHeight="1" x14ac:dyDescent="0.3">
      <c r="A233" s="11"/>
      <c r="B233" s="99"/>
      <c r="C233" s="29" t="s">
        <v>62</v>
      </c>
      <c r="D233" s="76" t="s">
        <v>102</v>
      </c>
      <c r="E233" s="77"/>
      <c r="F233" s="78" t="s">
        <v>103</v>
      </c>
      <c r="G233" s="11"/>
      <c r="H233" s="99"/>
      <c r="I233" s="29" t="s">
        <v>62</v>
      </c>
      <c r="J233" s="76" t="s">
        <v>102</v>
      </c>
      <c r="K233" s="77"/>
      <c r="L233" s="78" t="s">
        <v>103</v>
      </c>
      <c r="M233" s="11"/>
      <c r="N233" s="99"/>
      <c r="O233" s="29" t="s">
        <v>62</v>
      </c>
      <c r="P233" s="76" t="s">
        <v>102</v>
      </c>
      <c r="Q233" s="77"/>
      <c r="R233" s="78" t="s">
        <v>103</v>
      </c>
      <c r="S233" s="11"/>
      <c r="T233" s="99"/>
      <c r="U233" s="29" t="s">
        <v>62</v>
      </c>
      <c r="V233" s="76" t="s">
        <v>102</v>
      </c>
      <c r="W233" s="77"/>
      <c r="X233" s="78" t="s">
        <v>103</v>
      </c>
      <c r="Y233" s="11"/>
      <c r="Z233" s="99"/>
      <c r="AA233" s="29" t="s">
        <v>62</v>
      </c>
      <c r="AB233" s="76" t="s">
        <v>102</v>
      </c>
      <c r="AC233" s="77"/>
      <c r="AD233" s="78" t="s">
        <v>103</v>
      </c>
      <c r="AE233" s="11"/>
      <c r="AF233" s="11"/>
    </row>
    <row r="234" spans="1:32" ht="15.75" customHeight="1" x14ac:dyDescent="0.3">
      <c r="A234" s="11"/>
      <c r="B234" s="99"/>
      <c r="C234" s="40" t="s">
        <v>109</v>
      </c>
      <c r="D234" s="40"/>
      <c r="E234" s="40"/>
      <c r="F234" s="79"/>
      <c r="G234" s="11"/>
      <c r="H234" s="99"/>
      <c r="I234" s="40" t="s">
        <v>109</v>
      </c>
      <c r="J234" s="40"/>
      <c r="K234" s="40"/>
      <c r="L234" s="79"/>
      <c r="M234" s="11"/>
      <c r="N234" s="99"/>
      <c r="O234" s="40" t="s">
        <v>109</v>
      </c>
      <c r="P234" s="40" t="s">
        <v>949</v>
      </c>
      <c r="Q234" s="40"/>
      <c r="R234" s="79"/>
      <c r="S234" s="11"/>
      <c r="T234" s="99"/>
      <c r="U234" s="40" t="s">
        <v>109</v>
      </c>
      <c r="V234" s="40"/>
      <c r="W234" s="40"/>
      <c r="X234" s="79"/>
      <c r="Y234" s="11"/>
      <c r="Z234" s="99"/>
      <c r="AA234" s="40" t="s">
        <v>109</v>
      </c>
      <c r="AB234" s="40"/>
      <c r="AC234" s="40"/>
      <c r="AD234" s="79"/>
      <c r="AE234" s="11"/>
      <c r="AF234" s="11"/>
    </row>
    <row r="235" spans="1:32" ht="15.75" customHeight="1" x14ac:dyDescent="0.3">
      <c r="A235" s="11"/>
      <c r="B235" s="99"/>
      <c r="C235" s="40"/>
      <c r="D235" s="40"/>
      <c r="E235" s="40"/>
      <c r="F235" s="79"/>
      <c r="G235" s="11"/>
      <c r="H235" s="99"/>
      <c r="I235" s="40"/>
      <c r="J235" s="40"/>
      <c r="K235" s="40"/>
      <c r="L235" s="79"/>
      <c r="M235" s="11"/>
      <c r="N235" s="99"/>
      <c r="O235" s="40"/>
      <c r="P235" s="40"/>
      <c r="Q235" s="40"/>
      <c r="R235" s="79"/>
      <c r="S235" s="11"/>
      <c r="T235" s="99"/>
      <c r="U235" s="40"/>
      <c r="V235" s="40"/>
      <c r="W235" s="40"/>
      <c r="X235" s="79"/>
      <c r="Y235" s="11"/>
      <c r="Z235" s="99"/>
      <c r="AA235" s="40"/>
      <c r="AB235" s="40"/>
      <c r="AC235" s="40"/>
      <c r="AD235" s="79"/>
      <c r="AE235" s="11"/>
      <c r="AF235" s="11"/>
    </row>
    <row r="236" spans="1:32" ht="15.75" customHeight="1" x14ac:dyDescent="0.3">
      <c r="A236" s="11"/>
      <c r="B236" s="99"/>
      <c r="C236" s="40" t="s">
        <v>119</v>
      </c>
      <c r="D236" s="40"/>
      <c r="E236" s="40"/>
      <c r="F236" s="79"/>
      <c r="G236" s="11"/>
      <c r="H236" s="99"/>
      <c r="I236" s="40" t="s">
        <v>119</v>
      </c>
      <c r="J236" s="40"/>
      <c r="K236" s="40"/>
      <c r="L236" s="79"/>
      <c r="M236" s="11"/>
      <c r="N236" s="99"/>
      <c r="O236" s="40" t="s">
        <v>119</v>
      </c>
      <c r="P236" s="40" t="s">
        <v>950</v>
      </c>
      <c r="Q236" s="40"/>
      <c r="R236" s="79"/>
      <c r="S236" s="10">
        <v>6</v>
      </c>
      <c r="T236" s="99"/>
      <c r="U236" s="40" t="s">
        <v>119</v>
      </c>
      <c r="V236" s="40"/>
      <c r="W236" s="40"/>
      <c r="X236" s="79"/>
      <c r="Y236" s="11"/>
      <c r="Z236" s="99"/>
      <c r="AA236" s="40" t="s">
        <v>119</v>
      </c>
      <c r="AB236" s="40"/>
      <c r="AC236" s="40"/>
      <c r="AD236" s="79"/>
      <c r="AE236" s="11"/>
      <c r="AF236" s="11"/>
    </row>
    <row r="237" spans="1:32" ht="15.75" customHeight="1" x14ac:dyDescent="0.3">
      <c r="A237" s="11"/>
      <c r="B237" s="99"/>
      <c r="C237" s="40"/>
      <c r="D237" s="40"/>
      <c r="E237" s="40"/>
      <c r="F237" s="79"/>
      <c r="G237" s="11"/>
      <c r="H237" s="99"/>
      <c r="I237" s="40"/>
      <c r="J237" s="40"/>
      <c r="K237" s="40"/>
      <c r="L237" s="79"/>
      <c r="M237" s="11"/>
      <c r="N237" s="99"/>
      <c r="O237" s="40"/>
      <c r="P237" s="40"/>
      <c r="Q237" s="40"/>
      <c r="R237" s="79"/>
      <c r="S237" s="11"/>
      <c r="T237" s="99"/>
      <c r="U237" s="40"/>
      <c r="V237" s="40"/>
      <c r="W237" s="40"/>
      <c r="X237" s="79"/>
      <c r="Y237" s="11"/>
      <c r="Z237" s="99"/>
      <c r="AA237" s="40"/>
      <c r="AB237" s="40"/>
      <c r="AC237" s="40"/>
      <c r="AD237" s="79"/>
      <c r="AE237" s="11"/>
      <c r="AF237" s="11"/>
    </row>
    <row r="238" spans="1:32" ht="15.75" customHeight="1" x14ac:dyDescent="0.3">
      <c r="A238" s="11"/>
      <c r="B238" s="99"/>
      <c r="C238" s="40"/>
      <c r="D238" s="40"/>
      <c r="E238" s="40"/>
      <c r="F238" s="79"/>
      <c r="G238" s="11"/>
      <c r="H238" s="99"/>
      <c r="I238" s="40"/>
      <c r="J238" s="40"/>
      <c r="K238" s="40"/>
      <c r="L238" s="79"/>
      <c r="M238" s="11"/>
      <c r="N238" s="99"/>
      <c r="O238" s="40"/>
      <c r="P238" s="40"/>
      <c r="Q238" s="40"/>
      <c r="R238" s="79"/>
      <c r="S238" s="11"/>
      <c r="T238" s="99"/>
      <c r="U238" s="40"/>
      <c r="V238" s="40"/>
      <c r="W238" s="40"/>
      <c r="X238" s="79"/>
      <c r="Y238" s="11"/>
      <c r="Z238" s="99"/>
      <c r="AA238" s="40"/>
      <c r="AB238" s="40"/>
      <c r="AC238" s="40"/>
      <c r="AD238" s="79"/>
      <c r="AE238" s="11"/>
      <c r="AF238" s="11"/>
    </row>
    <row r="239" spans="1:32" ht="15.75" customHeight="1" x14ac:dyDescent="0.3">
      <c r="A239" s="11"/>
      <c r="B239" s="99"/>
      <c r="C239" s="40"/>
      <c r="D239" s="40"/>
      <c r="E239" s="40"/>
      <c r="F239" s="79"/>
      <c r="G239" s="11"/>
      <c r="H239" s="99"/>
      <c r="I239" s="40"/>
      <c r="J239" s="40"/>
      <c r="K239" s="40"/>
      <c r="L239" s="79"/>
      <c r="M239" s="11"/>
      <c r="N239" s="99"/>
      <c r="O239" s="40"/>
      <c r="P239" s="40"/>
      <c r="Q239" s="40"/>
      <c r="R239" s="79"/>
      <c r="S239" s="11"/>
      <c r="T239" s="99"/>
      <c r="U239" s="40"/>
      <c r="V239" s="40"/>
      <c r="W239" s="40"/>
      <c r="X239" s="79"/>
      <c r="Y239" s="11"/>
      <c r="Z239" s="99"/>
      <c r="AA239" s="40"/>
      <c r="AB239" s="40"/>
      <c r="AC239" s="40"/>
      <c r="AD239" s="79"/>
      <c r="AE239" s="11"/>
      <c r="AF239" s="11"/>
    </row>
    <row r="240" spans="1:32" ht="15.75" customHeight="1" x14ac:dyDescent="0.3">
      <c r="A240" s="11"/>
      <c r="B240" s="99"/>
      <c r="C240" s="40"/>
      <c r="D240" s="40"/>
      <c r="E240" s="40"/>
      <c r="F240" s="79"/>
      <c r="G240" s="11"/>
      <c r="H240" s="99"/>
      <c r="I240" s="40"/>
      <c r="J240" s="40"/>
      <c r="K240" s="40"/>
      <c r="L240" s="79"/>
      <c r="M240" s="11"/>
      <c r="N240" s="99"/>
      <c r="O240" s="40"/>
      <c r="P240" s="40"/>
      <c r="Q240" s="40"/>
      <c r="R240" s="79"/>
      <c r="S240" s="11"/>
      <c r="T240" s="99"/>
      <c r="U240" s="40"/>
      <c r="V240" s="40"/>
      <c r="W240" s="40"/>
      <c r="X240" s="79"/>
      <c r="Y240" s="11"/>
      <c r="Z240" s="99"/>
      <c r="AA240" s="40"/>
      <c r="AB240" s="40"/>
      <c r="AC240" s="40"/>
      <c r="AD240" s="79"/>
      <c r="AE240" s="11"/>
      <c r="AF240" s="11"/>
    </row>
    <row r="241" spans="1:32" ht="15.75" customHeight="1" thickBot="1" x14ac:dyDescent="0.35">
      <c r="A241" s="11"/>
      <c r="B241" s="99"/>
      <c r="C241" s="42" t="s">
        <v>135</v>
      </c>
      <c r="D241" s="43"/>
      <c r="E241" s="46" t="s">
        <v>136</v>
      </c>
      <c r="F241" s="45"/>
      <c r="G241" s="11"/>
      <c r="H241" s="99"/>
      <c r="I241" s="42" t="s">
        <v>135</v>
      </c>
      <c r="J241" s="43"/>
      <c r="K241" s="46" t="s">
        <v>136</v>
      </c>
      <c r="L241" s="45"/>
      <c r="M241" s="11"/>
      <c r="N241" s="99"/>
      <c r="O241" s="42" t="s">
        <v>135</v>
      </c>
      <c r="P241" s="43"/>
      <c r="Q241" s="46" t="s">
        <v>136</v>
      </c>
      <c r="R241" s="45"/>
      <c r="S241" s="11"/>
      <c r="T241" s="99"/>
      <c r="U241" s="42" t="s">
        <v>135</v>
      </c>
      <c r="V241" s="43"/>
      <c r="W241" s="46" t="s">
        <v>136</v>
      </c>
      <c r="X241" s="45"/>
      <c r="Y241" s="11"/>
      <c r="Z241" s="99"/>
      <c r="AA241" s="42" t="s">
        <v>135</v>
      </c>
      <c r="AB241" s="43"/>
      <c r="AC241" s="46" t="s">
        <v>136</v>
      </c>
      <c r="AD241" s="45"/>
      <c r="AE241" s="11"/>
      <c r="AF241" s="11"/>
    </row>
    <row r="242" spans="1:32" ht="15.75" customHeight="1" x14ac:dyDescent="0.3">
      <c r="A242" s="11"/>
      <c r="B242" s="99"/>
      <c r="C242" s="29" t="s">
        <v>154</v>
      </c>
      <c r="D242" s="76" t="s">
        <v>102</v>
      </c>
      <c r="E242" s="77"/>
      <c r="F242" s="78" t="s">
        <v>103</v>
      </c>
      <c r="G242" s="11"/>
      <c r="H242" s="99"/>
      <c r="I242" s="29" t="s">
        <v>154</v>
      </c>
      <c r="J242" s="76" t="s">
        <v>102</v>
      </c>
      <c r="K242" s="77"/>
      <c r="L242" s="78" t="s">
        <v>103</v>
      </c>
      <c r="M242" s="11"/>
      <c r="N242" s="99"/>
      <c r="O242" s="29" t="s">
        <v>154</v>
      </c>
      <c r="P242" s="76" t="s">
        <v>102</v>
      </c>
      <c r="Q242" s="77"/>
      <c r="R242" s="78" t="s">
        <v>103</v>
      </c>
      <c r="S242" s="11"/>
      <c r="T242" s="99"/>
      <c r="U242" s="29" t="s">
        <v>154</v>
      </c>
      <c r="V242" s="76" t="s">
        <v>102</v>
      </c>
      <c r="W242" s="77"/>
      <c r="X242" s="78" t="s">
        <v>103</v>
      </c>
      <c r="Y242" s="11"/>
      <c r="Z242" s="99"/>
      <c r="AA242" s="29" t="s">
        <v>154</v>
      </c>
      <c r="AB242" s="76" t="s">
        <v>102</v>
      </c>
      <c r="AC242" s="77"/>
      <c r="AD242" s="78" t="s">
        <v>103</v>
      </c>
      <c r="AE242" s="11"/>
      <c r="AF242" s="11"/>
    </row>
    <row r="243" spans="1:32" ht="15.75" customHeight="1" x14ac:dyDescent="0.3">
      <c r="A243" s="11"/>
      <c r="B243" s="99"/>
      <c r="C243" s="40" t="s">
        <v>109</v>
      </c>
      <c r="D243" s="40"/>
      <c r="E243" s="40"/>
      <c r="F243" s="79"/>
      <c r="G243" s="11"/>
      <c r="H243" s="99"/>
      <c r="I243" s="40" t="s">
        <v>109</v>
      </c>
      <c r="J243" s="40"/>
      <c r="K243" s="40"/>
      <c r="L243" s="79"/>
      <c r="M243" s="11"/>
      <c r="N243" s="99"/>
      <c r="O243" s="40" t="s">
        <v>109</v>
      </c>
      <c r="P243" s="40" t="s">
        <v>806</v>
      </c>
      <c r="Q243" s="40" t="s">
        <v>951</v>
      </c>
      <c r="R243" s="79"/>
      <c r="S243" s="11"/>
      <c r="T243" s="99"/>
      <c r="U243" s="40" t="s">
        <v>109</v>
      </c>
      <c r="V243" s="40"/>
      <c r="W243" s="40"/>
      <c r="X243" s="79"/>
      <c r="Y243" s="11"/>
      <c r="Z243" s="99"/>
      <c r="AA243" s="40" t="s">
        <v>109</v>
      </c>
      <c r="AB243" s="40" t="s">
        <v>233</v>
      </c>
      <c r="AC243" s="40"/>
      <c r="AD243" s="79"/>
      <c r="AE243" s="11"/>
      <c r="AF243" s="11"/>
    </row>
    <row r="244" spans="1:32" ht="15.75" customHeight="1" x14ac:dyDescent="0.3">
      <c r="A244" s="11"/>
      <c r="B244" s="99"/>
      <c r="C244" s="40"/>
      <c r="D244" s="40"/>
      <c r="E244" s="40"/>
      <c r="F244" s="79"/>
      <c r="G244" s="11"/>
      <c r="H244" s="99"/>
      <c r="I244" s="40"/>
      <c r="J244" s="40"/>
      <c r="K244" s="40"/>
      <c r="L244" s="79"/>
      <c r="M244" s="11"/>
      <c r="N244" s="99"/>
      <c r="O244" s="40"/>
      <c r="P244" s="40"/>
      <c r="Q244" s="40"/>
      <c r="R244" s="79"/>
      <c r="S244" s="11"/>
      <c r="T244" s="99"/>
      <c r="U244" s="40"/>
      <c r="V244" s="40"/>
      <c r="W244" s="40"/>
      <c r="X244" s="79"/>
      <c r="Y244" s="11"/>
      <c r="Z244" s="99"/>
      <c r="AA244" s="40"/>
      <c r="AB244" s="40"/>
      <c r="AC244" s="40"/>
      <c r="AD244" s="79"/>
      <c r="AE244" s="11"/>
      <c r="AF244" s="11"/>
    </row>
    <row r="245" spans="1:32" ht="15.75" customHeight="1" x14ac:dyDescent="0.3">
      <c r="A245" s="11"/>
      <c r="B245" s="99"/>
      <c r="C245" s="40" t="s">
        <v>119</v>
      </c>
      <c r="D245" s="40"/>
      <c r="E245" s="40"/>
      <c r="F245" s="79"/>
      <c r="G245" s="11"/>
      <c r="H245" s="99"/>
      <c r="I245" s="40" t="s">
        <v>119</v>
      </c>
      <c r="J245" s="40"/>
      <c r="K245" s="40"/>
      <c r="L245" s="79"/>
      <c r="M245" s="11"/>
      <c r="N245" s="99"/>
      <c r="O245" s="40" t="s">
        <v>121</v>
      </c>
      <c r="P245" s="40" t="s">
        <v>952</v>
      </c>
      <c r="Q245" s="40"/>
      <c r="R245" s="79"/>
      <c r="S245" s="10">
        <v>9</v>
      </c>
      <c r="T245" s="99"/>
      <c r="U245" s="40" t="s">
        <v>119</v>
      </c>
      <c r="V245" s="40"/>
      <c r="W245" s="40"/>
      <c r="X245" s="79"/>
      <c r="Y245" s="11"/>
      <c r="Z245" s="99"/>
      <c r="AA245" s="40" t="s">
        <v>121</v>
      </c>
      <c r="AB245" s="40" t="s">
        <v>754</v>
      </c>
      <c r="AC245" s="40"/>
      <c r="AD245" s="79"/>
      <c r="AE245" s="10">
        <v>20</v>
      </c>
      <c r="AF245" s="11"/>
    </row>
    <row r="246" spans="1:32" ht="15.75" customHeight="1" x14ac:dyDescent="0.3">
      <c r="A246" s="11"/>
      <c r="B246" s="99"/>
      <c r="C246" s="40"/>
      <c r="D246" s="40"/>
      <c r="E246" s="40"/>
      <c r="F246" s="79"/>
      <c r="G246" s="11"/>
      <c r="H246" s="99"/>
      <c r="I246" s="40"/>
      <c r="J246" s="40"/>
      <c r="K246" s="40"/>
      <c r="L246" s="79"/>
      <c r="M246" s="11"/>
      <c r="N246" s="99"/>
      <c r="O246" s="40" t="s">
        <v>128</v>
      </c>
      <c r="P246" s="40" t="s">
        <v>953</v>
      </c>
      <c r="Q246" s="40"/>
      <c r="R246" s="79"/>
      <c r="S246" s="10">
        <v>6</v>
      </c>
      <c r="T246" s="99"/>
      <c r="U246" s="40"/>
      <c r="V246" s="40"/>
      <c r="W246" s="40"/>
      <c r="X246" s="79"/>
      <c r="Y246" s="11"/>
      <c r="Z246" s="99"/>
      <c r="AA246" s="40" t="s">
        <v>128</v>
      </c>
      <c r="AB246" s="40" t="s">
        <v>954</v>
      </c>
      <c r="AC246" s="40"/>
      <c r="AD246" s="79"/>
      <c r="AE246" s="11"/>
      <c r="AF246" s="11"/>
    </row>
    <row r="247" spans="1:32" ht="15.75" customHeight="1" x14ac:dyDescent="0.3">
      <c r="A247" s="11"/>
      <c r="B247" s="99"/>
      <c r="C247" s="40"/>
      <c r="D247" s="40"/>
      <c r="E247" s="40"/>
      <c r="F247" s="79"/>
      <c r="G247" s="11"/>
      <c r="H247" s="99"/>
      <c r="I247" s="40"/>
      <c r="J247" s="40"/>
      <c r="K247" s="40"/>
      <c r="L247" s="79"/>
      <c r="M247" s="11"/>
      <c r="N247" s="99"/>
      <c r="O247" s="40"/>
      <c r="P247" s="40"/>
      <c r="Q247" s="40"/>
      <c r="R247" s="79"/>
      <c r="S247" s="11"/>
      <c r="T247" s="99"/>
      <c r="U247" s="40"/>
      <c r="V247" s="40"/>
      <c r="W247" s="40"/>
      <c r="X247" s="79"/>
      <c r="Y247" s="11"/>
      <c r="Z247" s="99"/>
      <c r="AA247" s="40"/>
      <c r="AB247" s="40"/>
      <c r="AC247" s="40"/>
      <c r="AD247" s="79"/>
      <c r="AE247" s="11"/>
      <c r="AF247" s="11"/>
    </row>
    <row r="248" spans="1:32" ht="15.75" customHeight="1" x14ac:dyDescent="0.3">
      <c r="A248" s="11"/>
      <c r="B248" s="99"/>
      <c r="C248" s="40"/>
      <c r="D248" s="40"/>
      <c r="E248" s="40"/>
      <c r="F248" s="79"/>
      <c r="G248" s="11"/>
      <c r="H248" s="99"/>
      <c r="I248" s="40"/>
      <c r="J248" s="40"/>
      <c r="K248" s="40"/>
      <c r="L248" s="79"/>
      <c r="M248" s="11"/>
      <c r="N248" s="99"/>
      <c r="O248" s="40"/>
      <c r="P248" s="40"/>
      <c r="Q248" s="40"/>
      <c r="R248" s="79"/>
      <c r="S248" s="11"/>
      <c r="T248" s="99"/>
      <c r="U248" s="40"/>
      <c r="V248" s="40"/>
      <c r="W248" s="40"/>
      <c r="X248" s="79"/>
      <c r="Y248" s="11"/>
      <c r="Z248" s="99"/>
      <c r="AA248" s="40"/>
      <c r="AB248" s="40"/>
      <c r="AC248" s="40"/>
      <c r="AD248" s="79"/>
      <c r="AE248" s="11"/>
      <c r="AF248" s="11"/>
    </row>
    <row r="249" spans="1:32" ht="15.75" customHeight="1" x14ac:dyDescent="0.3">
      <c r="A249" s="11"/>
      <c r="B249" s="99"/>
      <c r="C249" s="40"/>
      <c r="D249" s="40"/>
      <c r="E249" s="40"/>
      <c r="F249" s="79"/>
      <c r="G249" s="11"/>
      <c r="H249" s="99"/>
      <c r="I249" s="40"/>
      <c r="J249" s="40"/>
      <c r="K249" s="40"/>
      <c r="L249" s="79"/>
      <c r="M249" s="11"/>
      <c r="N249" s="99"/>
      <c r="O249" s="40"/>
      <c r="P249" s="40"/>
      <c r="Q249" s="40"/>
      <c r="R249" s="79"/>
      <c r="S249" s="11"/>
      <c r="T249" s="99"/>
      <c r="U249" s="40"/>
      <c r="V249" s="40"/>
      <c r="W249" s="40"/>
      <c r="X249" s="79"/>
      <c r="Y249" s="11"/>
      <c r="Z249" s="99"/>
      <c r="AA249" s="40"/>
      <c r="AB249" s="40"/>
      <c r="AC249" s="40"/>
      <c r="AD249" s="79"/>
      <c r="AE249" s="11"/>
      <c r="AF249" s="11"/>
    </row>
    <row r="250" spans="1:32" ht="15.75" customHeight="1" thickBot="1" x14ac:dyDescent="0.35">
      <c r="A250" s="11"/>
      <c r="B250" s="99"/>
      <c r="C250" s="42" t="s">
        <v>135</v>
      </c>
      <c r="D250" s="43"/>
      <c r="E250" s="46" t="s">
        <v>136</v>
      </c>
      <c r="F250" s="45"/>
      <c r="G250" s="11"/>
      <c r="H250" s="99"/>
      <c r="I250" s="42" t="s">
        <v>135</v>
      </c>
      <c r="J250" s="43"/>
      <c r="K250" s="46" t="s">
        <v>136</v>
      </c>
      <c r="L250" s="45"/>
      <c r="M250" s="11"/>
      <c r="N250" s="99"/>
      <c r="O250" s="42" t="s">
        <v>135</v>
      </c>
      <c r="P250" s="43"/>
      <c r="Q250" s="46" t="s">
        <v>136</v>
      </c>
      <c r="R250" s="45"/>
      <c r="S250" s="11"/>
      <c r="T250" s="99"/>
      <c r="U250" s="42" t="s">
        <v>135</v>
      </c>
      <c r="V250" s="43"/>
      <c r="W250" s="46" t="s">
        <v>136</v>
      </c>
      <c r="X250" s="45"/>
      <c r="Y250" s="11"/>
      <c r="Z250" s="99"/>
      <c r="AA250" s="42" t="s">
        <v>135</v>
      </c>
      <c r="AB250" s="43"/>
      <c r="AC250" s="46" t="s">
        <v>136</v>
      </c>
      <c r="AD250" s="45"/>
      <c r="AE250" s="11"/>
      <c r="AF250" s="11"/>
    </row>
    <row r="251" spans="1:32" ht="15.75" customHeight="1" x14ac:dyDescent="0.3">
      <c r="A251" s="11"/>
      <c r="B251" s="99"/>
      <c r="C251" s="29" t="s">
        <v>161</v>
      </c>
      <c r="D251" s="76" t="s">
        <v>102</v>
      </c>
      <c r="E251" s="77"/>
      <c r="F251" s="78" t="s">
        <v>103</v>
      </c>
      <c r="G251" s="11"/>
      <c r="H251" s="99"/>
      <c r="I251" s="29" t="s">
        <v>161</v>
      </c>
      <c r="J251" s="76" t="s">
        <v>102</v>
      </c>
      <c r="K251" s="77"/>
      <c r="L251" s="78" t="s">
        <v>103</v>
      </c>
      <c r="M251" s="11"/>
      <c r="N251" s="99"/>
      <c r="O251" s="29" t="s">
        <v>161</v>
      </c>
      <c r="P251" s="76" t="s">
        <v>102</v>
      </c>
      <c r="Q251" s="77"/>
      <c r="R251" s="78" t="s">
        <v>103</v>
      </c>
      <c r="S251" s="11"/>
      <c r="T251" s="99"/>
      <c r="U251" s="29" t="s">
        <v>161</v>
      </c>
      <c r="V251" s="76" t="s">
        <v>102</v>
      </c>
      <c r="W251" s="77"/>
      <c r="X251" s="78" t="s">
        <v>103</v>
      </c>
      <c r="Y251" s="11"/>
      <c r="Z251" s="99"/>
      <c r="AA251" s="29" t="s">
        <v>161</v>
      </c>
      <c r="AB251" s="76" t="s">
        <v>102</v>
      </c>
      <c r="AC251" s="77"/>
      <c r="AD251" s="78" t="s">
        <v>103</v>
      </c>
      <c r="AE251" s="11"/>
      <c r="AF251" s="11"/>
    </row>
    <row r="252" spans="1:32" ht="15.75" customHeight="1" x14ac:dyDescent="0.3">
      <c r="A252" s="11"/>
      <c r="B252" s="99"/>
      <c r="C252" s="40" t="s">
        <v>109</v>
      </c>
      <c r="D252" s="40" t="s">
        <v>909</v>
      </c>
      <c r="E252" s="40" t="s">
        <v>765</v>
      </c>
      <c r="F252" s="79"/>
      <c r="G252" s="11"/>
      <c r="H252" s="99"/>
      <c r="I252" s="40" t="s">
        <v>109</v>
      </c>
      <c r="J252" s="40" t="s">
        <v>233</v>
      </c>
      <c r="K252" s="40"/>
      <c r="L252" s="79"/>
      <c r="M252" s="11"/>
      <c r="N252" s="99"/>
      <c r="O252" s="40" t="s">
        <v>109</v>
      </c>
      <c r="P252" s="40"/>
      <c r="Q252" s="40"/>
      <c r="R252" s="79"/>
      <c r="S252" s="11"/>
      <c r="T252" s="99"/>
      <c r="U252" s="40" t="s">
        <v>109</v>
      </c>
      <c r="V252" s="40"/>
      <c r="W252" s="40"/>
      <c r="X252" s="79"/>
      <c r="Y252" s="11"/>
      <c r="Z252" s="99"/>
      <c r="AA252" s="40" t="s">
        <v>109</v>
      </c>
      <c r="AB252" s="40"/>
      <c r="AC252" s="40"/>
      <c r="AD252" s="79"/>
      <c r="AE252" s="11"/>
      <c r="AF252" s="11"/>
    </row>
    <row r="253" spans="1:32" ht="15.75" customHeight="1" x14ac:dyDescent="0.3">
      <c r="A253" s="11"/>
      <c r="B253" s="99"/>
      <c r="C253" s="40"/>
      <c r="D253" s="40"/>
      <c r="E253" s="40"/>
      <c r="F253" s="79"/>
      <c r="G253" s="11"/>
      <c r="H253" s="99"/>
      <c r="I253" s="40"/>
      <c r="J253" s="40"/>
      <c r="K253" s="40"/>
      <c r="L253" s="79"/>
      <c r="M253" s="11"/>
      <c r="N253" s="99"/>
      <c r="O253" s="40"/>
      <c r="P253" s="40"/>
      <c r="Q253" s="40"/>
      <c r="R253" s="79"/>
      <c r="S253" s="11"/>
      <c r="T253" s="99"/>
      <c r="U253" s="40"/>
      <c r="V253" s="40"/>
      <c r="W253" s="40"/>
      <c r="X253" s="79"/>
      <c r="Y253" s="11"/>
      <c r="Z253" s="99"/>
      <c r="AA253" s="40"/>
      <c r="AB253" s="40"/>
      <c r="AC253" s="40"/>
      <c r="AD253" s="79"/>
      <c r="AE253" s="11"/>
      <c r="AF253" s="11"/>
    </row>
    <row r="254" spans="1:32" ht="15.75" customHeight="1" x14ac:dyDescent="0.3">
      <c r="A254" s="11"/>
      <c r="B254" s="99"/>
      <c r="C254" s="40" t="s">
        <v>121</v>
      </c>
      <c r="D254" s="40" t="s">
        <v>955</v>
      </c>
      <c r="E254" s="40"/>
      <c r="F254" s="79"/>
      <c r="G254" s="10">
        <v>12</v>
      </c>
      <c r="H254" s="99"/>
      <c r="I254" s="40" t="s">
        <v>121</v>
      </c>
      <c r="J254" s="40" t="s">
        <v>326</v>
      </c>
      <c r="K254" s="40"/>
      <c r="L254" s="79"/>
      <c r="M254" s="10">
        <v>9</v>
      </c>
      <c r="N254" s="99"/>
      <c r="O254" s="40" t="s">
        <v>119</v>
      </c>
      <c r="P254" s="40"/>
      <c r="Q254" s="40"/>
      <c r="R254" s="79"/>
      <c r="S254" s="11"/>
      <c r="T254" s="99"/>
      <c r="U254" s="40" t="s">
        <v>119</v>
      </c>
      <c r="V254" s="40"/>
      <c r="W254" s="40"/>
      <c r="X254" s="79"/>
      <c r="Y254" s="11"/>
      <c r="Z254" s="99"/>
      <c r="AA254" s="40" t="s">
        <v>119</v>
      </c>
      <c r="AB254" s="40"/>
      <c r="AC254" s="40"/>
      <c r="AD254" s="79"/>
      <c r="AE254" s="11"/>
      <c r="AF254" s="11"/>
    </row>
    <row r="255" spans="1:32" ht="15.75" customHeight="1" x14ac:dyDescent="0.3">
      <c r="A255" s="11"/>
      <c r="B255" s="99"/>
      <c r="C255" s="40" t="s">
        <v>128</v>
      </c>
      <c r="D255" s="40" t="s">
        <v>956</v>
      </c>
      <c r="E255" s="40"/>
      <c r="F255" s="79"/>
      <c r="G255" s="10">
        <v>4</v>
      </c>
      <c r="H255" s="99"/>
      <c r="I255" s="40" t="s">
        <v>128</v>
      </c>
      <c r="J255" s="40" t="s">
        <v>326</v>
      </c>
      <c r="K255" s="40"/>
      <c r="L255" s="79"/>
      <c r="M255" s="10">
        <v>9</v>
      </c>
      <c r="N255" s="99"/>
      <c r="O255" s="40"/>
      <c r="P255" s="40"/>
      <c r="Q255" s="40"/>
      <c r="R255" s="79"/>
      <c r="S255" s="11"/>
      <c r="T255" s="99"/>
      <c r="U255" s="40"/>
      <c r="V255" s="40"/>
      <c r="W255" s="40"/>
      <c r="X255" s="79"/>
      <c r="Y255" s="11"/>
      <c r="Z255" s="99"/>
      <c r="AA255" s="40"/>
      <c r="AB255" s="40"/>
      <c r="AC255" s="40"/>
      <c r="AD255" s="79"/>
      <c r="AE255" s="11"/>
      <c r="AF255" s="11"/>
    </row>
    <row r="256" spans="1:32" ht="15.75" customHeight="1" x14ac:dyDescent="0.3">
      <c r="A256" s="11"/>
      <c r="B256" s="99"/>
      <c r="C256" s="40"/>
      <c r="D256" s="40"/>
      <c r="E256" s="40"/>
      <c r="F256" s="79"/>
      <c r="G256" s="11"/>
      <c r="H256" s="99"/>
      <c r="I256" s="40"/>
      <c r="J256" s="40"/>
      <c r="K256" s="40"/>
      <c r="L256" s="79"/>
      <c r="M256" s="11"/>
      <c r="N256" s="99"/>
      <c r="O256" s="40"/>
      <c r="P256" s="40"/>
      <c r="Q256" s="40"/>
      <c r="R256" s="79"/>
      <c r="S256" s="11"/>
      <c r="T256" s="99"/>
      <c r="U256" s="40"/>
      <c r="V256" s="40"/>
      <c r="W256" s="40"/>
      <c r="X256" s="79"/>
      <c r="Y256" s="11"/>
      <c r="Z256" s="99"/>
      <c r="AA256" s="40"/>
      <c r="AB256" s="40"/>
      <c r="AC256" s="40"/>
      <c r="AD256" s="79"/>
      <c r="AE256" s="11"/>
      <c r="AF256" s="11"/>
    </row>
    <row r="257" spans="1:32" ht="15.75" customHeight="1" x14ac:dyDescent="0.3">
      <c r="A257" s="11"/>
      <c r="B257" s="99"/>
      <c r="C257" s="40"/>
      <c r="D257" s="40"/>
      <c r="E257" s="40"/>
      <c r="F257" s="79"/>
      <c r="G257" s="11"/>
      <c r="H257" s="99"/>
      <c r="I257" s="40"/>
      <c r="J257" s="40"/>
      <c r="K257" s="40"/>
      <c r="L257" s="79"/>
      <c r="M257" s="11"/>
      <c r="N257" s="99"/>
      <c r="O257" s="40"/>
      <c r="P257" s="40"/>
      <c r="Q257" s="40"/>
      <c r="R257" s="79"/>
      <c r="S257" s="11"/>
      <c r="T257" s="99"/>
      <c r="U257" s="40"/>
      <c r="V257" s="40"/>
      <c r="W257" s="40"/>
      <c r="X257" s="79"/>
      <c r="Y257" s="11"/>
      <c r="Z257" s="99"/>
      <c r="AA257" s="40"/>
      <c r="AB257" s="40"/>
      <c r="AC257" s="40"/>
      <c r="AD257" s="79"/>
      <c r="AE257" s="11"/>
      <c r="AF257" s="11"/>
    </row>
    <row r="258" spans="1:32" ht="15.75" customHeight="1" x14ac:dyDescent="0.3">
      <c r="A258" s="11"/>
      <c r="B258" s="99"/>
      <c r="C258" s="40"/>
      <c r="D258" s="40"/>
      <c r="E258" s="40"/>
      <c r="F258" s="79"/>
      <c r="G258" s="11"/>
      <c r="H258" s="99"/>
      <c r="I258" s="40"/>
      <c r="J258" s="40"/>
      <c r="K258" s="40"/>
      <c r="L258" s="79"/>
      <c r="M258" s="11"/>
      <c r="N258" s="99"/>
      <c r="O258" s="40"/>
      <c r="P258" s="40"/>
      <c r="Q258" s="40"/>
      <c r="R258" s="79"/>
      <c r="S258" s="11"/>
      <c r="T258" s="99"/>
      <c r="U258" s="40"/>
      <c r="V258" s="40"/>
      <c r="W258" s="40"/>
      <c r="X258" s="79"/>
      <c r="Y258" s="11"/>
      <c r="Z258" s="99"/>
      <c r="AA258" s="40"/>
      <c r="AB258" s="40"/>
      <c r="AC258" s="40"/>
      <c r="AD258" s="79"/>
      <c r="AE258" s="11"/>
      <c r="AF258" s="11"/>
    </row>
    <row r="259" spans="1:32" ht="15.75" customHeight="1" thickBot="1" x14ac:dyDescent="0.35">
      <c r="A259" s="11"/>
      <c r="B259" s="99"/>
      <c r="C259" s="42" t="s">
        <v>135</v>
      </c>
      <c r="D259" s="43"/>
      <c r="E259" s="46" t="s">
        <v>136</v>
      </c>
      <c r="F259" s="45"/>
      <c r="G259" s="11"/>
      <c r="H259" s="99"/>
      <c r="I259" s="42" t="s">
        <v>135</v>
      </c>
      <c r="J259" s="43"/>
      <c r="K259" s="46" t="s">
        <v>136</v>
      </c>
      <c r="L259" s="45"/>
      <c r="M259" s="11"/>
      <c r="N259" s="99"/>
      <c r="O259" s="42" t="s">
        <v>135</v>
      </c>
      <c r="P259" s="43"/>
      <c r="Q259" s="46" t="s">
        <v>136</v>
      </c>
      <c r="R259" s="45"/>
      <c r="S259" s="11"/>
      <c r="T259" s="99"/>
      <c r="U259" s="42" t="s">
        <v>135</v>
      </c>
      <c r="V259" s="43"/>
      <c r="W259" s="46" t="s">
        <v>136</v>
      </c>
      <c r="X259" s="45"/>
      <c r="Y259" s="11"/>
      <c r="Z259" s="99"/>
      <c r="AA259" s="42" t="s">
        <v>135</v>
      </c>
      <c r="AB259" s="43"/>
      <c r="AC259" s="46" t="s">
        <v>136</v>
      </c>
      <c r="AD259" s="45"/>
      <c r="AE259" s="11"/>
      <c r="AF259" s="11"/>
    </row>
    <row r="260" spans="1:32" ht="15.75" customHeight="1" x14ac:dyDescent="0.3">
      <c r="A260" s="11"/>
      <c r="B260" s="99"/>
      <c r="C260" s="29" t="s">
        <v>170</v>
      </c>
      <c r="D260" s="76" t="s">
        <v>102</v>
      </c>
      <c r="E260" s="77"/>
      <c r="F260" s="78" t="s">
        <v>103</v>
      </c>
      <c r="G260" s="11"/>
      <c r="H260" s="99"/>
      <c r="I260" s="29" t="s">
        <v>169</v>
      </c>
      <c r="J260" s="76" t="s">
        <v>102</v>
      </c>
      <c r="K260" s="77"/>
      <c r="L260" s="78" t="s">
        <v>103</v>
      </c>
      <c r="M260" s="11"/>
      <c r="N260" s="99"/>
      <c r="O260" s="29" t="s">
        <v>169</v>
      </c>
      <c r="P260" s="76" t="s">
        <v>102</v>
      </c>
      <c r="Q260" s="77"/>
      <c r="R260" s="78" t="s">
        <v>103</v>
      </c>
      <c r="S260" s="11"/>
      <c r="T260" s="99"/>
      <c r="U260" s="29" t="s">
        <v>169</v>
      </c>
      <c r="V260" s="76" t="s">
        <v>102</v>
      </c>
      <c r="W260" s="77"/>
      <c r="X260" s="78" t="s">
        <v>103</v>
      </c>
      <c r="Y260" s="11"/>
      <c r="Z260" s="99"/>
      <c r="AA260" s="29" t="s">
        <v>170</v>
      </c>
      <c r="AB260" s="76" t="s">
        <v>102</v>
      </c>
      <c r="AC260" s="77"/>
      <c r="AD260" s="78" t="s">
        <v>103</v>
      </c>
      <c r="AE260" s="11"/>
      <c r="AF260" s="11"/>
    </row>
    <row r="261" spans="1:32" ht="15.75" customHeight="1" x14ac:dyDescent="0.3">
      <c r="A261" s="11"/>
      <c r="B261" s="99"/>
      <c r="C261" s="40" t="s">
        <v>109</v>
      </c>
      <c r="D261" s="40" t="s">
        <v>172</v>
      </c>
      <c r="E261" s="40"/>
      <c r="F261" s="79"/>
      <c r="G261" s="11"/>
      <c r="H261" s="99"/>
      <c r="I261" s="40" t="s">
        <v>109</v>
      </c>
      <c r="J261" s="40" t="s">
        <v>172</v>
      </c>
      <c r="K261" s="40"/>
      <c r="L261" s="79"/>
      <c r="M261" s="11"/>
      <c r="N261" s="99"/>
      <c r="O261" s="40" t="s">
        <v>109</v>
      </c>
      <c r="P261" s="40" t="s">
        <v>172</v>
      </c>
      <c r="Q261" s="40"/>
      <c r="R261" s="79"/>
      <c r="S261" s="11"/>
      <c r="T261" s="99"/>
      <c r="U261" s="40" t="s">
        <v>109</v>
      </c>
      <c r="V261" s="40" t="s">
        <v>172</v>
      </c>
      <c r="W261" s="40"/>
      <c r="X261" s="79"/>
      <c r="Y261" s="11"/>
      <c r="Z261" s="99"/>
      <c r="AA261" s="40" t="s">
        <v>109</v>
      </c>
      <c r="AB261" s="40" t="s">
        <v>172</v>
      </c>
      <c r="AC261" s="40"/>
      <c r="AD261" s="79"/>
      <c r="AE261" s="11"/>
      <c r="AF261" s="11"/>
    </row>
    <row r="262" spans="1:32" ht="15.75" customHeight="1" x14ac:dyDescent="0.3">
      <c r="A262" s="11"/>
      <c r="B262" s="99"/>
      <c r="C262" s="40"/>
      <c r="D262" s="40"/>
      <c r="E262" s="40"/>
      <c r="F262" s="79"/>
      <c r="G262" s="11"/>
      <c r="H262" s="99"/>
      <c r="I262" s="40"/>
      <c r="J262" s="40"/>
      <c r="K262" s="40"/>
      <c r="L262" s="79"/>
      <c r="M262" s="11"/>
      <c r="N262" s="99"/>
      <c r="O262" s="40"/>
      <c r="P262" s="40"/>
      <c r="Q262" s="40"/>
      <c r="R262" s="79"/>
      <c r="S262" s="11"/>
      <c r="T262" s="99"/>
      <c r="U262" s="40"/>
      <c r="V262" s="40"/>
      <c r="W262" s="40"/>
      <c r="X262" s="79"/>
      <c r="Y262" s="11"/>
      <c r="Z262" s="99"/>
      <c r="AA262" s="40"/>
      <c r="AB262" s="40"/>
      <c r="AC262" s="40"/>
      <c r="AD262" s="79"/>
      <c r="AE262" s="11"/>
      <c r="AF262" s="11"/>
    </row>
    <row r="263" spans="1:32" ht="15.75" customHeight="1" x14ac:dyDescent="0.3">
      <c r="A263" s="11"/>
      <c r="B263" s="99"/>
      <c r="C263" s="40" t="s">
        <v>121</v>
      </c>
      <c r="D263" s="40" t="s">
        <v>667</v>
      </c>
      <c r="E263" s="40" t="s">
        <v>957</v>
      </c>
      <c r="F263" s="79"/>
      <c r="G263" s="10">
        <v>20</v>
      </c>
      <c r="H263" s="99"/>
      <c r="I263" s="40" t="s">
        <v>119</v>
      </c>
      <c r="J263" s="40" t="s">
        <v>938</v>
      </c>
      <c r="K263" s="40"/>
      <c r="L263" s="79"/>
      <c r="M263" s="10">
        <v>15</v>
      </c>
      <c r="N263" s="99"/>
      <c r="O263" s="40" t="s">
        <v>119</v>
      </c>
      <c r="P263" s="40" t="s">
        <v>958</v>
      </c>
      <c r="Q263" s="40"/>
      <c r="R263" s="79"/>
      <c r="S263" s="10">
        <v>10</v>
      </c>
      <c r="T263" s="99"/>
      <c r="U263" s="40" t="s">
        <v>121</v>
      </c>
      <c r="V263" s="40" t="s">
        <v>959</v>
      </c>
      <c r="W263" s="40"/>
      <c r="X263" s="79"/>
      <c r="Y263" s="10">
        <v>12</v>
      </c>
      <c r="Z263" s="99"/>
      <c r="AA263" s="40" t="s">
        <v>119</v>
      </c>
      <c r="AB263" s="40" t="s">
        <v>960</v>
      </c>
      <c r="AC263" s="40"/>
      <c r="AD263" s="79"/>
      <c r="AE263" s="10">
        <v>18</v>
      </c>
      <c r="AF263" s="11"/>
    </row>
    <row r="264" spans="1:32" ht="15.75" customHeight="1" x14ac:dyDescent="0.3">
      <c r="A264" s="11"/>
      <c r="B264" s="99"/>
      <c r="C264" s="40" t="s">
        <v>128</v>
      </c>
      <c r="D264" s="40"/>
      <c r="E264" s="40" t="s">
        <v>668</v>
      </c>
      <c r="F264" s="79"/>
      <c r="G264" s="10">
        <v>3</v>
      </c>
      <c r="H264" s="99"/>
      <c r="I264" s="40"/>
      <c r="J264" s="40"/>
      <c r="K264" s="40"/>
      <c r="L264" s="79"/>
      <c r="M264" s="11"/>
      <c r="N264" s="99"/>
      <c r="O264" s="40"/>
      <c r="P264" s="40"/>
      <c r="Q264" s="40"/>
      <c r="R264" s="79"/>
      <c r="S264" s="11"/>
      <c r="T264" s="99"/>
      <c r="U264" s="40" t="s">
        <v>128</v>
      </c>
      <c r="V264" s="40" t="s">
        <v>668</v>
      </c>
      <c r="W264" s="40"/>
      <c r="X264" s="79"/>
      <c r="Y264" s="10">
        <v>3</v>
      </c>
      <c r="Z264" s="99"/>
      <c r="AA264" s="40"/>
      <c r="AB264" s="40"/>
      <c r="AC264" s="40"/>
      <c r="AD264" s="79"/>
      <c r="AE264" s="11"/>
      <c r="AF264" s="11"/>
    </row>
    <row r="265" spans="1:32" ht="15.75" customHeight="1" x14ac:dyDescent="0.3">
      <c r="A265" s="11"/>
      <c r="B265" s="99"/>
      <c r="C265" s="40"/>
      <c r="D265" s="40"/>
      <c r="E265" s="40"/>
      <c r="F265" s="79"/>
      <c r="G265" s="11"/>
      <c r="H265" s="99"/>
      <c r="I265" s="40"/>
      <c r="J265" s="40"/>
      <c r="K265" s="40"/>
      <c r="L265" s="79"/>
      <c r="M265" s="11"/>
      <c r="N265" s="99"/>
      <c r="O265" s="40"/>
      <c r="P265" s="40"/>
      <c r="Q265" s="40"/>
      <c r="R265" s="79"/>
      <c r="S265" s="11"/>
      <c r="T265" s="99"/>
      <c r="U265" s="40"/>
      <c r="V265" s="40"/>
      <c r="W265" s="40"/>
      <c r="X265" s="79"/>
      <c r="Y265" s="11"/>
      <c r="Z265" s="99"/>
      <c r="AA265" s="40"/>
      <c r="AB265" s="40"/>
      <c r="AC265" s="40"/>
      <c r="AD265" s="79"/>
      <c r="AE265" s="11"/>
      <c r="AF265" s="11"/>
    </row>
    <row r="266" spans="1:32" ht="15.75" customHeight="1" x14ac:dyDescent="0.3">
      <c r="A266" s="11"/>
      <c r="B266" s="99"/>
      <c r="C266" s="40"/>
      <c r="D266" s="40"/>
      <c r="E266" s="40"/>
      <c r="F266" s="79"/>
      <c r="G266" s="11"/>
      <c r="H266" s="99"/>
      <c r="I266" s="40"/>
      <c r="J266" s="40"/>
      <c r="K266" s="40"/>
      <c r="L266" s="79"/>
      <c r="M266" s="11"/>
      <c r="N266" s="99"/>
      <c r="O266" s="40"/>
      <c r="P266" s="40"/>
      <c r="Q266" s="40"/>
      <c r="R266" s="79"/>
      <c r="S266" s="11"/>
      <c r="T266" s="99"/>
      <c r="U266" s="40"/>
      <c r="V266" s="40"/>
      <c r="W266" s="40"/>
      <c r="X266" s="79"/>
      <c r="Y266" s="11"/>
      <c r="Z266" s="99"/>
      <c r="AA266" s="40"/>
      <c r="AB266" s="40"/>
      <c r="AC266" s="40"/>
      <c r="AD266" s="79"/>
      <c r="AE266" s="11"/>
      <c r="AF266" s="11"/>
    </row>
    <row r="267" spans="1:32" ht="15.75" customHeight="1" x14ac:dyDescent="0.3">
      <c r="A267" s="11"/>
      <c r="B267" s="99"/>
      <c r="C267" s="40"/>
      <c r="D267" s="40"/>
      <c r="E267" s="40"/>
      <c r="F267" s="79"/>
      <c r="G267" s="11"/>
      <c r="H267" s="99"/>
      <c r="I267" s="40"/>
      <c r="J267" s="40"/>
      <c r="K267" s="40"/>
      <c r="L267" s="79"/>
      <c r="M267" s="11"/>
      <c r="N267" s="99"/>
      <c r="O267" s="40"/>
      <c r="P267" s="40"/>
      <c r="Q267" s="40"/>
      <c r="R267" s="79"/>
      <c r="S267" s="11"/>
      <c r="T267" s="99"/>
      <c r="U267" s="40"/>
      <c r="V267" s="40"/>
      <c r="W267" s="40"/>
      <c r="X267" s="79"/>
      <c r="Y267" s="11"/>
      <c r="Z267" s="99"/>
      <c r="AA267" s="40"/>
      <c r="AB267" s="40"/>
      <c r="AC267" s="40"/>
      <c r="AD267" s="79"/>
      <c r="AE267" s="11"/>
      <c r="AF267" s="11"/>
    </row>
    <row r="268" spans="1:32" ht="15.75" customHeight="1" thickBot="1" x14ac:dyDescent="0.35">
      <c r="A268" s="11"/>
      <c r="B268" s="99"/>
      <c r="C268" s="42" t="s">
        <v>135</v>
      </c>
      <c r="D268" s="43"/>
      <c r="E268" s="46" t="s">
        <v>136</v>
      </c>
      <c r="F268" s="45"/>
      <c r="G268" s="11"/>
      <c r="H268" s="99"/>
      <c r="I268" s="42" t="s">
        <v>135</v>
      </c>
      <c r="J268" s="43"/>
      <c r="K268" s="46" t="s">
        <v>136</v>
      </c>
      <c r="L268" s="45"/>
      <c r="M268" s="11"/>
      <c r="N268" s="99"/>
      <c r="O268" s="42" t="s">
        <v>135</v>
      </c>
      <c r="P268" s="43"/>
      <c r="Q268" s="46" t="s">
        <v>136</v>
      </c>
      <c r="R268" s="45"/>
      <c r="S268" s="11"/>
      <c r="T268" s="99"/>
      <c r="U268" s="42" t="s">
        <v>135</v>
      </c>
      <c r="V268" s="43"/>
      <c r="W268" s="46" t="s">
        <v>136</v>
      </c>
      <c r="X268" s="45"/>
      <c r="Y268" s="11"/>
      <c r="Z268" s="99"/>
      <c r="AA268" s="42" t="s">
        <v>135</v>
      </c>
      <c r="AB268" s="43"/>
      <c r="AC268" s="46" t="s">
        <v>136</v>
      </c>
      <c r="AD268" s="45"/>
      <c r="AE268" s="11"/>
      <c r="AF268" s="11"/>
    </row>
    <row r="269" spans="1:32" ht="15.75" customHeight="1" x14ac:dyDescent="0.3">
      <c r="A269" s="11"/>
      <c r="B269" s="99"/>
      <c r="C269" s="88" t="s">
        <v>180</v>
      </c>
      <c r="D269" s="89"/>
      <c r="E269" s="89"/>
      <c r="F269" s="90"/>
      <c r="G269" s="11"/>
      <c r="H269" s="99"/>
      <c r="I269" s="88" t="s">
        <v>180</v>
      </c>
      <c r="J269" s="89"/>
      <c r="K269" s="89"/>
      <c r="L269" s="90"/>
      <c r="M269" s="11"/>
      <c r="N269" s="99"/>
      <c r="O269" s="88" t="s">
        <v>180</v>
      </c>
      <c r="P269" s="89"/>
      <c r="Q269" s="89"/>
      <c r="R269" s="90"/>
      <c r="S269" s="11"/>
      <c r="T269" s="99"/>
      <c r="U269" s="88" t="s">
        <v>180</v>
      </c>
      <c r="V269" s="89"/>
      <c r="W269" s="89"/>
      <c r="X269" s="90"/>
      <c r="Y269" s="11"/>
      <c r="Z269" s="99"/>
      <c r="AA269" s="88" t="s">
        <v>180</v>
      </c>
      <c r="AB269" s="89"/>
      <c r="AC269" s="89"/>
      <c r="AD269" s="90"/>
      <c r="AE269" s="11"/>
      <c r="AF269" s="11"/>
    </row>
    <row r="270" spans="1:32" ht="15.75" customHeight="1" x14ac:dyDescent="0.3">
      <c r="A270" s="11"/>
      <c r="B270" s="99"/>
      <c r="C270" s="54" t="s">
        <v>181</v>
      </c>
      <c r="D270" s="54" t="s">
        <v>182</v>
      </c>
      <c r="E270" s="54" t="s">
        <v>103</v>
      </c>
      <c r="F270" s="79"/>
      <c r="G270" s="11"/>
      <c r="H270" s="99"/>
      <c r="I270" s="54" t="s">
        <v>181</v>
      </c>
      <c r="J270" s="54" t="s">
        <v>182</v>
      </c>
      <c r="K270" s="54" t="s">
        <v>103</v>
      </c>
      <c r="L270" s="79"/>
      <c r="M270" s="11"/>
      <c r="N270" s="99"/>
      <c r="O270" s="54" t="s">
        <v>181</v>
      </c>
      <c r="P270" s="54" t="s">
        <v>182</v>
      </c>
      <c r="Q270" s="54" t="s">
        <v>103</v>
      </c>
      <c r="R270" s="79"/>
      <c r="S270" s="11"/>
      <c r="T270" s="99"/>
      <c r="U270" s="54" t="s">
        <v>181</v>
      </c>
      <c r="V270" s="54" t="s">
        <v>182</v>
      </c>
      <c r="W270" s="54" t="s">
        <v>103</v>
      </c>
      <c r="X270" s="79"/>
      <c r="Y270" s="11"/>
      <c r="Z270" s="99"/>
      <c r="AA270" s="54" t="s">
        <v>181</v>
      </c>
      <c r="AB270" s="54" t="s">
        <v>182</v>
      </c>
      <c r="AC270" s="54" t="s">
        <v>103</v>
      </c>
      <c r="AD270" s="79"/>
      <c r="AE270" s="11"/>
      <c r="AF270" s="11"/>
    </row>
    <row r="271" spans="1:32" ht="15.75" customHeight="1" x14ac:dyDescent="0.3">
      <c r="A271" s="11"/>
      <c r="B271" s="99"/>
      <c r="C271" s="40" t="s">
        <v>714</v>
      </c>
      <c r="D271" s="40" t="s">
        <v>392</v>
      </c>
      <c r="E271" s="40"/>
      <c r="F271" s="79"/>
      <c r="G271" s="11"/>
      <c r="H271" s="99"/>
      <c r="I271" s="40" t="s">
        <v>715</v>
      </c>
      <c r="J271" s="40" t="s">
        <v>392</v>
      </c>
      <c r="K271" s="40"/>
      <c r="L271" s="79"/>
      <c r="M271" s="11"/>
      <c r="N271" s="99"/>
      <c r="O271" s="40" t="s">
        <v>344</v>
      </c>
      <c r="P271" s="40" t="s">
        <v>942</v>
      </c>
      <c r="Q271" s="40"/>
      <c r="R271" s="79"/>
      <c r="S271" s="11"/>
      <c r="T271" s="99"/>
      <c r="U271" s="40" t="s">
        <v>187</v>
      </c>
      <c r="V271" s="40" t="s">
        <v>942</v>
      </c>
      <c r="W271" s="40"/>
      <c r="X271" s="79"/>
      <c r="Y271" s="11"/>
      <c r="Z271" s="99"/>
      <c r="AA271" s="40" t="s">
        <v>253</v>
      </c>
      <c r="AB271" s="40" t="s">
        <v>942</v>
      </c>
      <c r="AC271" s="40"/>
      <c r="AD271" s="79"/>
      <c r="AE271" s="11"/>
      <c r="AF271" s="11"/>
    </row>
    <row r="272" spans="1:32" ht="15.75" customHeight="1" x14ac:dyDescent="0.3">
      <c r="A272" s="11"/>
      <c r="B272" s="99"/>
      <c r="C272" s="40" t="s">
        <v>342</v>
      </c>
      <c r="D272" s="40" t="s">
        <v>559</v>
      </c>
      <c r="E272" s="40"/>
      <c r="F272" s="79"/>
      <c r="G272" s="11"/>
      <c r="H272" s="99"/>
      <c r="I272" s="40" t="s">
        <v>193</v>
      </c>
      <c r="J272" s="40" t="s">
        <v>942</v>
      </c>
      <c r="K272" s="40"/>
      <c r="L272" s="79"/>
      <c r="M272" s="11"/>
      <c r="N272" s="99"/>
      <c r="O272" s="40" t="s">
        <v>343</v>
      </c>
      <c r="P272" s="40" t="s">
        <v>942</v>
      </c>
      <c r="Q272" s="40"/>
      <c r="R272" s="79"/>
      <c r="S272" s="11"/>
      <c r="T272" s="99"/>
      <c r="U272" s="40" t="s">
        <v>630</v>
      </c>
      <c r="V272" s="40" t="s">
        <v>942</v>
      </c>
      <c r="W272" s="40"/>
      <c r="X272" s="79"/>
      <c r="Y272" s="11"/>
      <c r="Z272" s="99"/>
      <c r="AA272" s="40" t="s">
        <v>875</v>
      </c>
      <c r="AB272" s="40" t="s">
        <v>942</v>
      </c>
      <c r="AC272" s="40"/>
      <c r="AD272" s="79"/>
      <c r="AE272" s="11"/>
      <c r="AF272" s="11"/>
    </row>
    <row r="273" spans="1:32" ht="15.75" customHeight="1" x14ac:dyDescent="0.3">
      <c r="A273" s="11"/>
      <c r="B273" s="99"/>
      <c r="C273" s="40" t="s">
        <v>196</v>
      </c>
      <c r="D273" s="40" t="s">
        <v>559</v>
      </c>
      <c r="E273" s="40"/>
      <c r="F273" s="79"/>
      <c r="G273" s="11"/>
      <c r="H273" s="99"/>
      <c r="I273" s="40" t="s">
        <v>253</v>
      </c>
      <c r="J273" s="40" t="s">
        <v>942</v>
      </c>
      <c r="K273" s="40"/>
      <c r="L273" s="79"/>
      <c r="M273" s="11"/>
      <c r="N273" s="99"/>
      <c r="O273" s="40" t="s">
        <v>185</v>
      </c>
      <c r="P273" s="40" t="s">
        <v>295</v>
      </c>
      <c r="Q273" s="40"/>
      <c r="R273" s="79"/>
      <c r="S273" s="11"/>
      <c r="T273" s="99"/>
      <c r="U273" s="40" t="s">
        <v>252</v>
      </c>
      <c r="V273" s="40" t="s">
        <v>942</v>
      </c>
      <c r="W273" s="40"/>
      <c r="X273" s="79"/>
      <c r="Y273" s="11"/>
      <c r="Z273" s="99"/>
      <c r="AA273" s="40" t="s">
        <v>194</v>
      </c>
      <c r="AB273" s="40" t="s">
        <v>942</v>
      </c>
      <c r="AC273" s="40"/>
      <c r="AD273" s="79"/>
      <c r="AE273" s="11"/>
      <c r="AF273" s="11"/>
    </row>
    <row r="274" spans="1:32" ht="15.75" customHeight="1" x14ac:dyDescent="0.3">
      <c r="A274" s="11"/>
      <c r="B274" s="99"/>
      <c r="C274" s="40"/>
      <c r="D274" s="40"/>
      <c r="E274" s="40"/>
      <c r="F274" s="79"/>
      <c r="G274" s="11"/>
      <c r="H274" s="99"/>
      <c r="I274" s="40"/>
      <c r="J274" s="40"/>
      <c r="K274" s="40"/>
      <c r="L274" s="79"/>
      <c r="M274" s="11"/>
      <c r="N274" s="99"/>
      <c r="O274" s="40"/>
      <c r="P274" s="40"/>
      <c r="Q274" s="40"/>
      <c r="R274" s="79"/>
      <c r="S274" s="11"/>
      <c r="T274" s="99"/>
      <c r="U274" s="40"/>
      <c r="V274" s="40"/>
      <c r="W274" s="40"/>
      <c r="X274" s="79"/>
      <c r="Y274" s="11"/>
      <c r="Z274" s="99"/>
      <c r="AA274" s="40"/>
      <c r="AB274" s="40"/>
      <c r="AC274" s="40"/>
      <c r="AD274" s="79"/>
      <c r="AE274" s="11"/>
      <c r="AF274" s="11"/>
    </row>
    <row r="275" spans="1:32" ht="15.75" customHeight="1" x14ac:dyDescent="0.3">
      <c r="A275" s="11"/>
      <c r="B275" s="99"/>
      <c r="C275" s="40"/>
      <c r="D275" s="40"/>
      <c r="E275" s="40"/>
      <c r="F275" s="79"/>
      <c r="G275" s="11"/>
      <c r="H275" s="99"/>
      <c r="I275" s="40"/>
      <c r="J275" s="40"/>
      <c r="K275" s="40"/>
      <c r="L275" s="79"/>
      <c r="M275" s="11"/>
      <c r="N275" s="99"/>
      <c r="O275" s="40"/>
      <c r="P275" s="40"/>
      <c r="Q275" s="40"/>
      <c r="R275" s="79"/>
      <c r="S275" s="11"/>
      <c r="T275" s="99"/>
      <c r="U275" s="40"/>
      <c r="V275" s="40"/>
      <c r="W275" s="40"/>
      <c r="X275" s="79"/>
      <c r="Y275" s="11"/>
      <c r="Z275" s="99"/>
      <c r="AA275" s="40"/>
      <c r="AB275" s="40"/>
      <c r="AC275" s="40"/>
      <c r="AD275" s="79"/>
      <c r="AE275" s="11"/>
      <c r="AF275" s="11"/>
    </row>
    <row r="276" spans="1:32" ht="15.75" customHeight="1" x14ac:dyDescent="0.3">
      <c r="A276" s="11"/>
      <c r="B276" s="99"/>
      <c r="C276" s="40"/>
      <c r="D276" s="40"/>
      <c r="E276" s="40"/>
      <c r="F276" s="79"/>
      <c r="G276" s="11"/>
      <c r="H276" s="99"/>
      <c r="I276" s="40"/>
      <c r="J276" s="40"/>
      <c r="K276" s="40"/>
      <c r="L276" s="79"/>
      <c r="M276" s="11"/>
      <c r="N276" s="99"/>
      <c r="O276" s="40"/>
      <c r="P276" s="40"/>
      <c r="Q276" s="40"/>
      <c r="R276" s="79"/>
      <c r="S276" s="11"/>
      <c r="T276" s="99"/>
      <c r="U276" s="40"/>
      <c r="V276" s="40"/>
      <c r="W276" s="40"/>
      <c r="X276" s="79"/>
      <c r="Y276" s="11"/>
      <c r="Z276" s="99"/>
      <c r="AA276" s="40"/>
      <c r="AB276" s="40"/>
      <c r="AC276" s="40"/>
      <c r="AD276" s="79"/>
      <c r="AE276" s="11"/>
      <c r="AF276" s="11"/>
    </row>
    <row r="277" spans="1:32" ht="15.75" customHeight="1" x14ac:dyDescent="0.3">
      <c r="A277" s="11"/>
      <c r="B277" s="100"/>
      <c r="C277" s="60" t="s">
        <v>199</v>
      </c>
      <c r="D277" s="57"/>
      <c r="E277" s="60" t="s">
        <v>102</v>
      </c>
      <c r="F277" s="58"/>
      <c r="G277" s="11"/>
      <c r="H277" s="100"/>
      <c r="I277" s="60" t="s">
        <v>199</v>
      </c>
      <c r="J277" s="57"/>
      <c r="K277" s="60" t="s">
        <v>102</v>
      </c>
      <c r="L277" s="58"/>
      <c r="M277" s="11"/>
      <c r="N277" s="100"/>
      <c r="O277" s="60" t="s">
        <v>199</v>
      </c>
      <c r="P277" s="57"/>
      <c r="Q277" s="60" t="s">
        <v>102</v>
      </c>
      <c r="R277" s="58"/>
      <c r="S277" s="11"/>
      <c r="T277" s="100"/>
      <c r="U277" s="60" t="s">
        <v>199</v>
      </c>
      <c r="V277" s="57"/>
      <c r="W277" s="60" t="s">
        <v>102</v>
      </c>
      <c r="X277" s="58"/>
      <c r="Y277" s="11"/>
      <c r="Z277" s="100"/>
      <c r="AA277" s="60" t="s">
        <v>199</v>
      </c>
      <c r="AB277" s="57"/>
      <c r="AC277" s="60" t="s">
        <v>102</v>
      </c>
      <c r="AD277" s="58"/>
      <c r="AE277" s="11"/>
      <c r="AF277" s="11"/>
    </row>
    <row r="278" spans="1:32" ht="15.75" customHeight="1" x14ac:dyDescent="0.3">
      <c r="A278" s="7"/>
      <c r="B278" s="7"/>
      <c r="C278" s="7"/>
      <c r="D278" s="7"/>
      <c r="E278" s="7"/>
      <c r="F278" s="7"/>
      <c r="G278" s="7"/>
      <c r="H278" s="7"/>
      <c r="I278" s="7"/>
      <c r="J278" s="7"/>
      <c r="K278" s="7"/>
      <c r="L278" s="7"/>
      <c r="M278" s="7"/>
      <c r="N278" s="7"/>
      <c r="O278" s="7"/>
      <c r="P278" s="7"/>
      <c r="Q278" s="7"/>
      <c r="R278" s="7"/>
      <c r="S278" s="7"/>
      <c r="T278" s="7"/>
      <c r="U278" s="7"/>
      <c r="V278" s="7"/>
      <c r="W278" s="7"/>
      <c r="X278" s="7"/>
      <c r="Y278" s="7"/>
      <c r="Z278" s="7"/>
      <c r="AA278" s="7"/>
      <c r="AB278" s="7"/>
      <c r="AC278" s="7"/>
      <c r="AD278" s="7"/>
      <c r="AE278" s="7"/>
      <c r="AF278" s="7"/>
    </row>
    <row r="279" spans="1:32" ht="15.75" customHeight="1" x14ac:dyDescent="0.3">
      <c r="A279" s="7"/>
      <c r="B279" s="7"/>
      <c r="C279" s="7"/>
      <c r="D279" s="7"/>
      <c r="E279" s="7"/>
      <c r="F279" s="7"/>
      <c r="G279" s="7"/>
      <c r="H279" s="7"/>
      <c r="I279" s="7"/>
      <c r="J279" s="7"/>
      <c r="K279" s="7"/>
      <c r="L279" s="7"/>
      <c r="M279" s="7"/>
      <c r="N279" s="7"/>
      <c r="O279" s="7"/>
      <c r="P279" s="7"/>
      <c r="Q279" s="7"/>
      <c r="R279" s="7"/>
      <c r="S279" s="7"/>
      <c r="T279" s="7"/>
      <c r="U279" s="7"/>
      <c r="V279" s="7"/>
      <c r="W279" s="7"/>
      <c r="X279" s="7"/>
      <c r="Y279" s="7"/>
      <c r="Z279" s="7"/>
      <c r="AA279" s="7"/>
      <c r="AB279" s="7"/>
      <c r="AC279" s="7"/>
      <c r="AD279" s="7"/>
      <c r="AE279" s="7"/>
      <c r="AF279" s="7"/>
    </row>
    <row r="280" spans="1:32" ht="15.75" customHeight="1" x14ac:dyDescent="0.3">
      <c r="A280" s="7"/>
      <c r="B280" s="7"/>
      <c r="C280" s="7"/>
      <c r="D280" s="7"/>
      <c r="E280" s="7"/>
      <c r="F280" s="7"/>
      <c r="G280" s="7"/>
      <c r="H280" s="7"/>
      <c r="I280" s="7"/>
      <c r="J280" s="7"/>
      <c r="K280" s="7"/>
      <c r="L280" s="7"/>
      <c r="M280" s="7"/>
      <c r="N280" s="7"/>
      <c r="O280" s="7"/>
      <c r="P280" s="7"/>
      <c r="Q280" s="7"/>
      <c r="R280" s="7"/>
      <c r="S280" s="7"/>
      <c r="T280" s="7"/>
      <c r="U280" s="7"/>
      <c r="V280" s="7"/>
      <c r="W280" s="7"/>
      <c r="X280" s="7"/>
      <c r="Y280" s="7"/>
      <c r="Z280" s="7"/>
      <c r="AA280" s="7"/>
      <c r="AB280" s="7"/>
      <c r="AC280" s="7"/>
      <c r="AD280" s="7"/>
      <c r="AE280" s="7"/>
      <c r="AF280" s="7"/>
    </row>
    <row r="281" spans="1:32" ht="15.75" customHeight="1" x14ac:dyDescent="0.3">
      <c r="A281" s="7"/>
      <c r="B281" s="7"/>
      <c r="C281" s="7"/>
      <c r="D281" s="7"/>
      <c r="E281" s="7"/>
      <c r="F281" s="7"/>
      <c r="G281" s="7"/>
      <c r="H281" s="7"/>
      <c r="I281" s="7"/>
      <c r="J281" s="7"/>
      <c r="K281" s="7"/>
      <c r="L281" s="7"/>
      <c r="M281" s="7"/>
      <c r="N281" s="7"/>
      <c r="O281" s="7"/>
      <c r="P281" s="7"/>
      <c r="Q281" s="7"/>
      <c r="R281" s="7"/>
      <c r="S281" s="7"/>
      <c r="T281" s="7"/>
      <c r="U281" s="7"/>
      <c r="V281" s="7"/>
      <c r="W281" s="7"/>
      <c r="X281" s="7"/>
      <c r="Y281" s="7"/>
      <c r="Z281" s="7"/>
      <c r="AA281" s="7"/>
      <c r="AB281" s="7"/>
      <c r="AC281" s="7"/>
      <c r="AD281" s="7"/>
      <c r="AE281" s="7"/>
      <c r="AF281" s="7"/>
    </row>
    <row r="282" spans="1:32" ht="15.75" customHeight="1" x14ac:dyDescent="0.3">
      <c r="A282" s="7"/>
      <c r="B282" s="7"/>
      <c r="C282" s="7"/>
      <c r="D282" s="7"/>
      <c r="E282" s="7"/>
      <c r="F282" s="7"/>
      <c r="G282" s="7"/>
      <c r="H282" s="7"/>
      <c r="I282" s="7"/>
      <c r="J282" s="7"/>
      <c r="K282" s="7"/>
      <c r="L282" s="7"/>
      <c r="M282" s="7"/>
      <c r="N282" s="7"/>
      <c r="O282" s="7"/>
      <c r="P282" s="7"/>
      <c r="Q282" s="7"/>
      <c r="R282" s="7"/>
      <c r="S282" s="7"/>
      <c r="T282" s="7"/>
      <c r="U282" s="7"/>
      <c r="V282" s="7"/>
      <c r="W282" s="7"/>
      <c r="X282" s="7"/>
      <c r="Y282" s="7"/>
      <c r="Z282" s="7"/>
      <c r="AA282" s="7"/>
      <c r="AB282" s="7"/>
      <c r="AC282" s="7"/>
      <c r="AD282" s="7"/>
      <c r="AE282" s="7"/>
      <c r="AF282" s="7"/>
    </row>
    <row r="283" spans="1:32" ht="15.75" customHeight="1" x14ac:dyDescent="0.3">
      <c r="A283" s="7"/>
      <c r="B283" s="7"/>
      <c r="C283" s="7"/>
      <c r="D283" s="7"/>
      <c r="E283" s="7"/>
      <c r="F283" s="7"/>
      <c r="G283" s="7"/>
      <c r="H283" s="7"/>
      <c r="I283" s="7"/>
      <c r="J283" s="7"/>
      <c r="K283" s="7"/>
      <c r="L283" s="7"/>
      <c r="M283" s="7"/>
      <c r="N283" s="7"/>
      <c r="O283" s="7"/>
      <c r="P283" s="7"/>
      <c r="Q283" s="7"/>
      <c r="R283" s="7"/>
      <c r="S283" s="7"/>
      <c r="T283" s="7"/>
      <c r="U283" s="7"/>
      <c r="V283" s="7"/>
      <c r="W283" s="7"/>
      <c r="X283" s="7"/>
      <c r="Y283" s="7"/>
      <c r="Z283" s="7"/>
      <c r="AA283" s="7"/>
      <c r="AB283" s="7"/>
      <c r="AC283" s="7"/>
      <c r="AD283" s="7"/>
      <c r="AE283" s="7"/>
      <c r="AF283" s="7"/>
    </row>
    <row r="284" spans="1:32" ht="15.75" customHeight="1" x14ac:dyDescent="0.3">
      <c r="A284" s="7"/>
      <c r="B284" s="7"/>
      <c r="C284" s="7"/>
      <c r="D284" s="7"/>
      <c r="E284" s="7"/>
      <c r="F284" s="7"/>
      <c r="G284" s="7"/>
      <c r="H284" s="7"/>
      <c r="I284" s="7"/>
      <c r="J284" s="7"/>
      <c r="K284" s="7"/>
      <c r="L284" s="7"/>
      <c r="M284" s="7"/>
      <c r="N284" s="7"/>
      <c r="O284" s="7"/>
      <c r="P284" s="7"/>
      <c r="Q284" s="7"/>
      <c r="R284" s="7"/>
      <c r="S284" s="7"/>
      <c r="T284" s="7"/>
      <c r="U284" s="7"/>
      <c r="V284" s="7"/>
      <c r="W284" s="7"/>
      <c r="X284" s="7"/>
      <c r="Y284" s="7"/>
      <c r="Z284" s="7"/>
      <c r="AA284" s="7"/>
      <c r="AB284" s="7"/>
      <c r="AC284" s="7"/>
      <c r="AD284" s="7"/>
      <c r="AE284" s="7"/>
      <c r="AF284" s="7"/>
    </row>
    <row r="285" spans="1:32" ht="15.75" customHeight="1" x14ac:dyDescent="0.3">
      <c r="A285" s="7"/>
      <c r="B285" s="7"/>
      <c r="C285" s="7"/>
      <c r="D285" s="7"/>
      <c r="E285" s="7"/>
      <c r="F285" s="7"/>
      <c r="G285" s="7"/>
      <c r="H285" s="7"/>
      <c r="I285" s="7"/>
      <c r="J285" s="7"/>
      <c r="K285" s="7"/>
      <c r="L285" s="7"/>
      <c r="M285" s="7"/>
      <c r="N285" s="7"/>
      <c r="O285" s="7"/>
      <c r="P285" s="7"/>
      <c r="Q285" s="7"/>
      <c r="R285" s="7"/>
      <c r="S285" s="7"/>
      <c r="T285" s="7"/>
      <c r="U285" s="7"/>
      <c r="V285" s="7"/>
      <c r="W285" s="7"/>
      <c r="X285" s="7"/>
      <c r="Y285" s="7"/>
      <c r="Z285" s="7"/>
      <c r="AA285" s="7"/>
      <c r="AB285" s="7"/>
      <c r="AC285" s="7"/>
      <c r="AD285" s="7"/>
      <c r="AE285" s="7"/>
      <c r="AF285" s="7"/>
    </row>
    <row r="286" spans="1:32" ht="15.75" customHeight="1" x14ac:dyDescent="0.3">
      <c r="A286" s="7"/>
      <c r="B286" s="7"/>
      <c r="C286" s="7"/>
      <c r="D286" s="7"/>
      <c r="E286" s="7"/>
      <c r="F286" s="7"/>
      <c r="G286" s="7"/>
      <c r="H286" s="7"/>
      <c r="I286" s="7"/>
      <c r="J286" s="7"/>
      <c r="K286" s="7"/>
      <c r="L286" s="7"/>
      <c r="M286" s="7"/>
      <c r="N286" s="7"/>
      <c r="O286" s="7"/>
      <c r="P286" s="7"/>
      <c r="Q286" s="7"/>
      <c r="R286" s="7"/>
      <c r="S286" s="7"/>
      <c r="T286" s="7"/>
      <c r="U286" s="7"/>
      <c r="V286" s="7"/>
      <c r="W286" s="7"/>
      <c r="X286" s="7"/>
      <c r="Y286" s="7"/>
      <c r="Z286" s="7"/>
      <c r="AA286" s="7"/>
      <c r="AB286" s="7"/>
      <c r="AC286" s="7"/>
      <c r="AD286" s="7"/>
      <c r="AE286" s="7"/>
      <c r="AF286" s="7"/>
    </row>
    <row r="287" spans="1:32" ht="15.75" customHeight="1" x14ac:dyDescent="0.3">
      <c r="A287" s="7"/>
      <c r="B287" s="7"/>
      <c r="C287" s="7"/>
      <c r="D287" s="7"/>
      <c r="E287" s="7"/>
      <c r="F287" s="7"/>
      <c r="G287" s="7"/>
      <c r="H287" s="7"/>
      <c r="I287" s="7"/>
      <c r="J287" s="7"/>
      <c r="K287" s="7"/>
      <c r="L287" s="7"/>
      <c r="M287" s="7"/>
      <c r="N287" s="7"/>
      <c r="O287" s="7"/>
      <c r="P287" s="7"/>
      <c r="Q287" s="7"/>
      <c r="R287" s="7"/>
      <c r="S287" s="7"/>
      <c r="T287" s="7"/>
      <c r="U287" s="7"/>
      <c r="V287" s="7"/>
      <c r="W287" s="7"/>
      <c r="X287" s="7"/>
      <c r="Y287" s="7"/>
      <c r="Z287" s="7"/>
      <c r="AA287" s="7"/>
      <c r="AB287" s="7"/>
      <c r="AC287" s="7"/>
      <c r="AD287" s="7"/>
      <c r="AE287" s="7"/>
      <c r="AF287" s="7"/>
    </row>
    <row r="288" spans="1:32" ht="15.75" customHeight="1" x14ac:dyDescent="0.3">
      <c r="A288" s="7"/>
      <c r="B288" s="7"/>
      <c r="C288" s="7"/>
      <c r="D288" s="7"/>
      <c r="E288" s="7"/>
      <c r="F288" s="7"/>
      <c r="G288" s="7"/>
      <c r="H288" s="7"/>
      <c r="I288" s="7"/>
      <c r="J288" s="7"/>
      <c r="K288" s="7"/>
      <c r="L288" s="7"/>
      <c r="M288" s="7"/>
      <c r="N288" s="7"/>
      <c r="O288" s="7"/>
      <c r="P288" s="7"/>
      <c r="Q288" s="7"/>
      <c r="R288" s="7"/>
      <c r="S288" s="7"/>
      <c r="T288" s="7"/>
      <c r="U288" s="7"/>
      <c r="V288" s="7"/>
      <c r="W288" s="7"/>
      <c r="X288" s="7"/>
      <c r="Y288" s="7"/>
      <c r="Z288" s="7"/>
      <c r="AA288" s="7"/>
      <c r="AB288" s="7"/>
      <c r="AC288" s="7"/>
      <c r="AD288" s="7"/>
      <c r="AE288" s="7"/>
      <c r="AF288" s="7"/>
    </row>
    <row r="289" spans="1:32" ht="15.75" customHeight="1" x14ac:dyDescent="0.3">
      <c r="A289" s="7"/>
      <c r="B289" s="7"/>
      <c r="C289" s="7"/>
      <c r="D289" s="7"/>
      <c r="E289" s="7"/>
      <c r="F289" s="7"/>
      <c r="G289" s="7"/>
      <c r="H289" s="7"/>
      <c r="I289" s="7"/>
      <c r="J289" s="7"/>
      <c r="K289" s="7"/>
      <c r="L289" s="7"/>
      <c r="M289" s="7"/>
      <c r="N289" s="7"/>
      <c r="O289" s="7"/>
      <c r="P289" s="7"/>
      <c r="Q289" s="7"/>
      <c r="R289" s="7"/>
      <c r="S289" s="7"/>
      <c r="T289" s="7"/>
      <c r="U289" s="7"/>
      <c r="V289" s="7"/>
      <c r="W289" s="7"/>
      <c r="X289" s="7"/>
      <c r="Y289" s="7"/>
      <c r="Z289" s="7"/>
      <c r="AA289" s="7"/>
      <c r="AB289" s="7"/>
      <c r="AC289" s="7"/>
      <c r="AD289" s="7"/>
      <c r="AE289" s="7"/>
      <c r="AF289" s="7"/>
    </row>
    <row r="290" spans="1:32" ht="15.75" customHeight="1" x14ac:dyDescent="0.3">
      <c r="A290" s="7"/>
      <c r="B290" s="7"/>
      <c r="C290" s="7"/>
      <c r="D290" s="7"/>
      <c r="E290" s="7"/>
      <c r="F290" s="7"/>
      <c r="G290" s="7"/>
      <c r="H290" s="7"/>
      <c r="I290" s="7"/>
      <c r="J290" s="7"/>
      <c r="K290" s="7"/>
      <c r="L290" s="7"/>
      <c r="M290" s="7"/>
      <c r="N290" s="7"/>
      <c r="O290" s="7"/>
      <c r="P290" s="7"/>
      <c r="Q290" s="7"/>
      <c r="R290" s="7"/>
      <c r="S290" s="7"/>
      <c r="T290" s="7"/>
      <c r="U290" s="7"/>
      <c r="V290" s="7"/>
      <c r="W290" s="7"/>
      <c r="X290" s="7"/>
      <c r="Y290" s="7"/>
      <c r="Z290" s="7"/>
      <c r="AA290" s="7"/>
      <c r="AB290" s="7"/>
      <c r="AC290" s="7"/>
      <c r="AD290" s="7"/>
      <c r="AE290" s="7"/>
      <c r="AF290" s="7"/>
    </row>
    <row r="291" spans="1:32" ht="15.75" customHeight="1" x14ac:dyDescent="0.3">
      <c r="A291" s="7"/>
      <c r="B291" s="7"/>
      <c r="C291" s="7"/>
      <c r="D291" s="7"/>
      <c r="E291" s="7"/>
      <c r="F291" s="7"/>
      <c r="G291" s="7"/>
      <c r="H291" s="7"/>
      <c r="I291" s="7"/>
      <c r="J291" s="7"/>
      <c r="K291" s="7"/>
      <c r="L291" s="7"/>
      <c r="M291" s="7"/>
      <c r="N291" s="7"/>
      <c r="O291" s="7"/>
      <c r="P291" s="7"/>
      <c r="Q291" s="7"/>
      <c r="R291" s="7"/>
      <c r="S291" s="7"/>
      <c r="T291" s="7"/>
      <c r="U291" s="7"/>
      <c r="V291" s="7"/>
      <c r="W291" s="7"/>
      <c r="X291" s="7"/>
      <c r="Y291" s="7"/>
      <c r="Z291" s="7"/>
      <c r="AA291" s="7"/>
      <c r="AB291" s="7"/>
      <c r="AC291" s="7"/>
      <c r="AD291" s="7"/>
      <c r="AE291" s="7"/>
      <c r="AF291" s="7"/>
    </row>
    <row r="292" spans="1:32" ht="15.75" customHeight="1" x14ac:dyDescent="0.3">
      <c r="A292" s="7"/>
      <c r="B292" s="7"/>
      <c r="C292" s="7"/>
      <c r="D292" s="7"/>
      <c r="E292" s="7"/>
      <c r="F292" s="7"/>
      <c r="G292" s="7"/>
      <c r="H292" s="7"/>
      <c r="I292" s="7"/>
      <c r="J292" s="7"/>
      <c r="K292" s="7"/>
      <c r="L292" s="7"/>
      <c r="M292" s="7"/>
      <c r="N292" s="7"/>
      <c r="O292" s="7"/>
      <c r="P292" s="7"/>
      <c r="Q292" s="7"/>
      <c r="R292" s="7"/>
      <c r="S292" s="7"/>
      <c r="T292" s="7"/>
      <c r="U292" s="7"/>
      <c r="V292" s="7"/>
      <c r="W292" s="7"/>
      <c r="X292" s="7"/>
      <c r="Y292" s="7"/>
      <c r="Z292" s="7"/>
      <c r="AA292" s="7"/>
      <c r="AB292" s="7"/>
      <c r="AC292" s="7"/>
      <c r="AD292" s="7"/>
      <c r="AE292" s="7"/>
      <c r="AF292" s="7"/>
    </row>
    <row r="293" spans="1:32" ht="15.75" customHeight="1" x14ac:dyDescent="0.3">
      <c r="A293" s="7"/>
      <c r="B293" s="7"/>
      <c r="C293" s="7"/>
      <c r="D293" s="7"/>
      <c r="E293" s="7"/>
      <c r="F293" s="7"/>
      <c r="G293" s="7"/>
      <c r="H293" s="7"/>
      <c r="I293" s="7"/>
      <c r="J293" s="7"/>
      <c r="K293" s="7"/>
      <c r="L293" s="7"/>
      <c r="M293" s="7"/>
      <c r="N293" s="7"/>
      <c r="O293" s="7"/>
      <c r="P293" s="7"/>
      <c r="Q293" s="7"/>
      <c r="R293" s="7"/>
      <c r="S293" s="7"/>
      <c r="T293" s="7"/>
      <c r="U293" s="7"/>
      <c r="V293" s="7"/>
      <c r="W293" s="7"/>
      <c r="X293" s="7"/>
      <c r="Y293" s="7"/>
      <c r="Z293" s="7"/>
      <c r="AA293" s="7"/>
      <c r="AB293" s="7"/>
      <c r="AC293" s="7"/>
      <c r="AD293" s="7"/>
      <c r="AE293" s="7"/>
      <c r="AF293" s="7"/>
    </row>
    <row r="294" spans="1:32" ht="15.75" customHeight="1" x14ac:dyDescent="0.3">
      <c r="A294" s="7"/>
      <c r="B294" s="7"/>
      <c r="C294" s="7"/>
      <c r="D294" s="7"/>
      <c r="E294" s="7"/>
      <c r="F294" s="7"/>
      <c r="G294" s="7"/>
      <c r="H294" s="7"/>
      <c r="I294" s="7"/>
      <c r="J294" s="7"/>
      <c r="K294" s="7"/>
      <c r="L294" s="7"/>
      <c r="M294" s="7"/>
      <c r="N294" s="7"/>
      <c r="O294" s="7"/>
      <c r="P294" s="7"/>
      <c r="Q294" s="7"/>
      <c r="R294" s="7"/>
      <c r="S294" s="7"/>
      <c r="T294" s="7"/>
      <c r="U294" s="7"/>
      <c r="V294" s="7"/>
      <c r="W294" s="7"/>
      <c r="X294" s="7"/>
      <c r="Y294" s="7"/>
      <c r="Z294" s="7"/>
      <c r="AA294" s="7"/>
      <c r="AB294" s="7"/>
      <c r="AC294" s="7"/>
      <c r="AD294" s="7"/>
      <c r="AE294" s="7"/>
      <c r="AF294" s="7"/>
    </row>
    <row r="295" spans="1:32" ht="15.75" customHeight="1" x14ac:dyDescent="0.3">
      <c r="A295" s="7"/>
      <c r="B295" s="7"/>
      <c r="C295" s="7"/>
      <c r="D295" s="7"/>
      <c r="E295" s="7"/>
      <c r="F295" s="7"/>
      <c r="G295" s="7"/>
      <c r="H295" s="7"/>
      <c r="I295" s="7"/>
      <c r="J295" s="7"/>
      <c r="K295" s="7"/>
      <c r="L295" s="7"/>
      <c r="M295" s="7"/>
      <c r="N295" s="7"/>
      <c r="O295" s="7"/>
      <c r="P295" s="7"/>
      <c r="Q295" s="7"/>
      <c r="R295" s="7"/>
      <c r="S295" s="7"/>
      <c r="T295" s="7"/>
      <c r="U295" s="7"/>
      <c r="V295" s="7"/>
      <c r="W295" s="7"/>
      <c r="X295" s="7"/>
      <c r="Y295" s="7"/>
      <c r="Z295" s="7"/>
      <c r="AA295" s="7"/>
      <c r="AB295" s="7"/>
      <c r="AC295" s="7"/>
      <c r="AD295" s="7"/>
      <c r="AE295" s="7"/>
      <c r="AF295" s="7"/>
    </row>
    <row r="296" spans="1:32" ht="15.75" customHeight="1" x14ac:dyDescent="0.3">
      <c r="A296" s="7"/>
      <c r="B296" s="7"/>
      <c r="C296" s="7"/>
      <c r="D296" s="7"/>
      <c r="E296" s="7"/>
      <c r="F296" s="7"/>
      <c r="G296" s="7"/>
      <c r="H296" s="7"/>
      <c r="I296" s="7"/>
      <c r="J296" s="7"/>
      <c r="K296" s="7"/>
      <c r="L296" s="7"/>
      <c r="M296" s="7"/>
      <c r="N296" s="7"/>
      <c r="O296" s="7"/>
      <c r="P296" s="7"/>
      <c r="Q296" s="7"/>
      <c r="R296" s="7"/>
      <c r="S296" s="7"/>
      <c r="T296" s="7"/>
      <c r="U296" s="7"/>
      <c r="V296" s="7"/>
      <c r="W296" s="7"/>
      <c r="X296" s="7"/>
      <c r="Y296" s="7"/>
      <c r="Z296" s="7"/>
      <c r="AA296" s="7"/>
      <c r="AB296" s="7"/>
      <c r="AC296" s="7"/>
      <c r="AD296" s="7"/>
      <c r="AE296" s="7"/>
      <c r="AF296" s="7"/>
    </row>
    <row r="297" spans="1:32" ht="15.75" customHeight="1" x14ac:dyDescent="0.3">
      <c r="A297" s="7"/>
      <c r="B297" s="7"/>
      <c r="C297" s="7"/>
      <c r="D297" s="7"/>
      <c r="E297" s="7"/>
      <c r="F297" s="7"/>
      <c r="G297" s="7"/>
      <c r="H297" s="7"/>
      <c r="I297" s="7"/>
      <c r="J297" s="7"/>
      <c r="K297" s="7"/>
      <c r="L297" s="7"/>
      <c r="M297" s="7"/>
      <c r="N297" s="7"/>
      <c r="O297" s="7"/>
      <c r="P297" s="7"/>
      <c r="Q297" s="7"/>
      <c r="R297" s="7"/>
      <c r="S297" s="7"/>
      <c r="T297" s="7"/>
      <c r="U297" s="7"/>
      <c r="V297" s="7"/>
      <c r="W297" s="7"/>
      <c r="X297" s="7"/>
      <c r="Y297" s="7"/>
      <c r="Z297" s="7"/>
      <c r="AA297" s="7"/>
      <c r="AB297" s="7"/>
      <c r="AC297" s="7"/>
      <c r="AD297" s="7"/>
      <c r="AE297" s="7"/>
      <c r="AF297" s="7"/>
    </row>
    <row r="298" spans="1:32" ht="15.75" customHeight="1" x14ac:dyDescent="0.3">
      <c r="A298" s="7"/>
      <c r="B298" s="7"/>
      <c r="C298" s="7"/>
      <c r="D298" s="7"/>
      <c r="E298" s="7"/>
      <c r="F298" s="7"/>
      <c r="G298" s="7"/>
      <c r="H298" s="7"/>
      <c r="I298" s="7"/>
      <c r="J298" s="7"/>
      <c r="K298" s="7"/>
      <c r="L298" s="7"/>
      <c r="M298" s="7"/>
      <c r="N298" s="7"/>
      <c r="O298" s="7"/>
      <c r="P298" s="7"/>
      <c r="Q298" s="7"/>
      <c r="R298" s="7"/>
      <c r="S298" s="7"/>
      <c r="T298" s="7"/>
      <c r="U298" s="7"/>
      <c r="V298" s="7"/>
      <c r="W298" s="7"/>
      <c r="X298" s="7"/>
      <c r="Y298" s="7"/>
      <c r="Z298" s="7"/>
      <c r="AA298" s="7"/>
      <c r="AB298" s="7"/>
      <c r="AC298" s="7"/>
      <c r="AD298" s="7"/>
      <c r="AE298" s="7"/>
      <c r="AF298" s="7"/>
    </row>
    <row r="299" spans="1:32" ht="15.75" customHeight="1" x14ac:dyDescent="0.3">
      <c r="A299" s="7"/>
      <c r="B299" s="7"/>
      <c r="C299" s="7"/>
      <c r="D299" s="7"/>
      <c r="E299" s="7"/>
      <c r="F299" s="7"/>
      <c r="G299" s="7"/>
      <c r="H299" s="7"/>
      <c r="I299" s="7"/>
      <c r="J299" s="7"/>
      <c r="K299" s="7"/>
      <c r="L299" s="7"/>
      <c r="M299" s="7"/>
      <c r="N299" s="7"/>
      <c r="O299" s="7"/>
      <c r="P299" s="7"/>
      <c r="Q299" s="7"/>
      <c r="R299" s="7"/>
      <c r="S299" s="7"/>
      <c r="T299" s="7"/>
      <c r="U299" s="7"/>
      <c r="V299" s="7"/>
      <c r="W299" s="7"/>
      <c r="X299" s="7"/>
      <c r="Y299" s="7"/>
      <c r="Z299" s="7"/>
      <c r="AA299" s="7"/>
      <c r="AB299" s="7"/>
      <c r="AC299" s="7"/>
      <c r="AD299" s="7"/>
      <c r="AE299" s="7"/>
      <c r="AF299" s="7"/>
    </row>
    <row r="300" spans="1:32" ht="15.75" customHeight="1" x14ac:dyDescent="0.3">
      <c r="A300" s="7"/>
      <c r="B300" s="7"/>
      <c r="C300" s="7"/>
      <c r="D300" s="7"/>
      <c r="E300" s="7"/>
      <c r="F300" s="7"/>
      <c r="G300" s="7"/>
      <c r="H300" s="7"/>
      <c r="I300" s="7"/>
      <c r="J300" s="7"/>
      <c r="K300" s="7"/>
      <c r="L300" s="7"/>
      <c r="M300" s="7"/>
      <c r="N300" s="7"/>
      <c r="O300" s="7"/>
      <c r="P300" s="7"/>
      <c r="Q300" s="7"/>
      <c r="R300" s="7"/>
      <c r="S300" s="7"/>
      <c r="T300" s="7"/>
      <c r="U300" s="7"/>
      <c r="V300" s="7"/>
      <c r="W300" s="7"/>
      <c r="X300" s="7"/>
      <c r="Y300" s="7"/>
      <c r="Z300" s="7"/>
      <c r="AA300" s="7"/>
      <c r="AB300" s="7"/>
      <c r="AC300" s="7"/>
      <c r="AD300" s="7"/>
      <c r="AE300" s="7"/>
      <c r="AF300" s="7"/>
    </row>
    <row r="301" spans="1:32" ht="15.75" customHeight="1" x14ac:dyDescent="0.3">
      <c r="A301" s="7"/>
      <c r="B301" s="7"/>
      <c r="C301" s="7"/>
      <c r="D301" s="7"/>
      <c r="E301" s="7"/>
      <c r="F301" s="7"/>
      <c r="G301" s="7"/>
      <c r="H301" s="7"/>
      <c r="I301" s="7"/>
      <c r="J301" s="7"/>
      <c r="K301" s="7"/>
      <c r="L301" s="7"/>
      <c r="M301" s="7"/>
      <c r="N301" s="7"/>
      <c r="O301" s="7"/>
      <c r="P301" s="7"/>
      <c r="Q301" s="7"/>
      <c r="R301" s="7"/>
      <c r="S301" s="7"/>
      <c r="T301" s="7"/>
      <c r="U301" s="7"/>
      <c r="V301" s="7"/>
      <c r="W301" s="7"/>
      <c r="X301" s="7"/>
      <c r="Y301" s="7"/>
      <c r="Z301" s="7"/>
      <c r="AA301" s="7"/>
      <c r="AB301" s="7"/>
      <c r="AC301" s="7"/>
      <c r="AD301" s="7"/>
      <c r="AE301" s="7"/>
      <c r="AF301" s="7"/>
    </row>
    <row r="302" spans="1:32" ht="15.75" customHeight="1" x14ac:dyDescent="0.3">
      <c r="A302" s="7"/>
      <c r="B302" s="7"/>
      <c r="C302" s="7"/>
      <c r="D302" s="7"/>
      <c r="E302" s="7"/>
      <c r="F302" s="7"/>
      <c r="G302" s="7"/>
      <c r="H302" s="7"/>
      <c r="I302" s="7"/>
      <c r="J302" s="7"/>
      <c r="K302" s="7"/>
      <c r="L302" s="7"/>
      <c r="M302" s="7"/>
      <c r="N302" s="7"/>
      <c r="O302" s="7"/>
      <c r="P302" s="7"/>
      <c r="Q302" s="7"/>
      <c r="R302" s="7"/>
      <c r="S302" s="7"/>
      <c r="T302" s="7"/>
      <c r="U302" s="7"/>
      <c r="V302" s="7"/>
      <c r="W302" s="7"/>
      <c r="X302" s="7"/>
      <c r="Y302" s="7"/>
      <c r="Z302" s="7"/>
      <c r="AA302" s="7"/>
      <c r="AB302" s="7"/>
      <c r="AC302" s="7"/>
      <c r="AD302" s="7"/>
      <c r="AE302" s="7"/>
      <c r="AF302" s="7"/>
    </row>
    <row r="303" spans="1:32" ht="15.75" customHeight="1" x14ac:dyDescent="0.3">
      <c r="A303" s="7"/>
      <c r="B303" s="7"/>
      <c r="C303" s="7"/>
      <c r="D303" s="7"/>
      <c r="E303" s="7"/>
      <c r="F303" s="7"/>
      <c r="G303" s="7"/>
      <c r="H303" s="7"/>
      <c r="I303" s="7"/>
      <c r="J303" s="7"/>
      <c r="K303" s="7"/>
      <c r="L303" s="7"/>
      <c r="M303" s="7"/>
      <c r="N303" s="7"/>
      <c r="O303" s="7"/>
      <c r="P303" s="7"/>
      <c r="Q303" s="7"/>
      <c r="R303" s="7"/>
      <c r="S303" s="7"/>
      <c r="T303" s="7"/>
      <c r="U303" s="7"/>
      <c r="V303" s="7"/>
      <c r="W303" s="7"/>
      <c r="X303" s="7"/>
      <c r="Y303" s="7"/>
      <c r="Z303" s="7"/>
      <c r="AA303" s="7"/>
      <c r="AB303" s="7"/>
      <c r="AC303" s="7"/>
      <c r="AD303" s="7"/>
      <c r="AE303" s="7"/>
      <c r="AF303" s="7"/>
    </row>
    <row r="304" spans="1:32" ht="15.75" customHeight="1" x14ac:dyDescent="0.3">
      <c r="A304" s="7"/>
      <c r="B304" s="7"/>
      <c r="C304" s="7"/>
      <c r="D304" s="7"/>
      <c r="E304" s="7"/>
      <c r="F304" s="7"/>
      <c r="G304" s="7"/>
      <c r="H304" s="7"/>
      <c r="I304" s="7"/>
      <c r="J304" s="7"/>
      <c r="K304" s="7"/>
      <c r="L304" s="7"/>
      <c r="M304" s="7"/>
      <c r="N304" s="7"/>
      <c r="O304" s="7"/>
      <c r="P304" s="7"/>
      <c r="Q304" s="7"/>
      <c r="R304" s="7"/>
      <c r="S304" s="7"/>
      <c r="T304" s="7"/>
      <c r="U304" s="7"/>
      <c r="V304" s="7"/>
      <c r="W304" s="7"/>
      <c r="X304" s="7"/>
      <c r="Y304" s="7"/>
      <c r="Z304" s="7"/>
      <c r="AA304" s="7"/>
      <c r="AB304" s="7"/>
      <c r="AC304" s="7"/>
      <c r="AD304" s="7"/>
      <c r="AE304" s="7"/>
      <c r="AF304" s="7"/>
    </row>
    <row r="305" spans="1:32" ht="15.75" customHeight="1" x14ac:dyDescent="0.3">
      <c r="A305" s="7"/>
      <c r="B305" s="7"/>
      <c r="C305" s="7"/>
      <c r="D305" s="7"/>
      <c r="E305" s="7"/>
      <c r="F305" s="7"/>
      <c r="G305" s="7"/>
      <c r="H305" s="7"/>
      <c r="I305" s="7"/>
      <c r="J305" s="7"/>
      <c r="K305" s="7"/>
      <c r="L305" s="7"/>
      <c r="M305" s="7"/>
      <c r="N305" s="7"/>
      <c r="O305" s="7"/>
      <c r="P305" s="7"/>
      <c r="Q305" s="7"/>
      <c r="R305" s="7"/>
      <c r="S305" s="7"/>
      <c r="T305" s="7"/>
      <c r="U305" s="7"/>
      <c r="V305" s="7"/>
      <c r="W305" s="7"/>
      <c r="X305" s="7"/>
      <c r="Y305" s="7"/>
      <c r="Z305" s="7"/>
      <c r="AA305" s="7"/>
      <c r="AB305" s="7"/>
      <c r="AC305" s="7"/>
      <c r="AD305" s="7"/>
      <c r="AE305" s="7"/>
      <c r="AF305" s="7"/>
    </row>
    <row r="306" spans="1:32" ht="15.75" customHeight="1" x14ac:dyDescent="0.3">
      <c r="A306" s="7"/>
      <c r="B306" s="7"/>
      <c r="C306" s="7"/>
      <c r="D306" s="7"/>
      <c r="E306" s="7"/>
      <c r="F306" s="7"/>
      <c r="G306" s="7"/>
      <c r="H306" s="7"/>
      <c r="I306" s="7"/>
      <c r="J306" s="7"/>
      <c r="K306" s="7"/>
      <c r="L306" s="7"/>
      <c r="M306" s="7"/>
      <c r="N306" s="7"/>
      <c r="O306" s="7"/>
      <c r="P306" s="7"/>
      <c r="Q306" s="7"/>
      <c r="R306" s="7"/>
      <c r="S306" s="7"/>
      <c r="T306" s="7"/>
      <c r="U306" s="7"/>
      <c r="V306" s="7"/>
      <c r="W306" s="7"/>
      <c r="X306" s="7"/>
      <c r="Y306" s="7"/>
      <c r="Z306" s="7"/>
      <c r="AA306" s="7"/>
      <c r="AB306" s="7"/>
      <c r="AC306" s="7"/>
      <c r="AD306" s="7"/>
      <c r="AE306" s="7"/>
      <c r="AF306" s="7"/>
    </row>
    <row r="307" spans="1:32" ht="15.75" customHeight="1" x14ac:dyDescent="0.3">
      <c r="A307" s="7"/>
      <c r="B307" s="7"/>
      <c r="C307" s="7"/>
      <c r="D307" s="7"/>
      <c r="E307" s="7"/>
      <c r="F307" s="7"/>
      <c r="G307" s="7"/>
      <c r="H307" s="7"/>
      <c r="I307" s="7"/>
      <c r="J307" s="7"/>
      <c r="K307" s="7"/>
      <c r="L307" s="7"/>
      <c r="M307" s="7"/>
      <c r="N307" s="7"/>
      <c r="O307" s="7"/>
      <c r="P307" s="7"/>
      <c r="Q307" s="7"/>
      <c r="R307" s="7"/>
      <c r="S307" s="7"/>
      <c r="T307" s="7"/>
      <c r="U307" s="7"/>
      <c r="V307" s="7"/>
      <c r="W307" s="7"/>
      <c r="X307" s="7"/>
      <c r="Y307" s="7"/>
      <c r="Z307" s="7"/>
      <c r="AA307" s="7"/>
      <c r="AB307" s="7"/>
      <c r="AC307" s="7"/>
      <c r="AD307" s="7"/>
      <c r="AE307" s="7"/>
      <c r="AF307" s="7"/>
    </row>
    <row r="308" spans="1:32" ht="15.75" customHeight="1" x14ac:dyDescent="0.3">
      <c r="A308" s="7"/>
      <c r="B308" s="7"/>
      <c r="C308" s="7"/>
      <c r="D308" s="7"/>
      <c r="E308" s="7"/>
      <c r="F308" s="7"/>
      <c r="G308" s="7"/>
      <c r="H308" s="7"/>
      <c r="I308" s="7"/>
      <c r="J308" s="7"/>
      <c r="K308" s="7"/>
      <c r="L308" s="7"/>
      <c r="M308" s="7"/>
      <c r="N308" s="7"/>
      <c r="O308" s="7"/>
      <c r="P308" s="7"/>
      <c r="Q308" s="7"/>
      <c r="R308" s="7"/>
      <c r="S308" s="7"/>
      <c r="T308" s="7"/>
      <c r="U308" s="7"/>
      <c r="V308" s="7"/>
      <c r="W308" s="7"/>
      <c r="X308" s="7"/>
      <c r="Y308" s="7"/>
      <c r="Z308" s="7"/>
      <c r="AA308" s="7"/>
      <c r="AB308" s="7"/>
      <c r="AC308" s="7"/>
      <c r="AD308" s="7"/>
      <c r="AE308" s="7"/>
      <c r="AF308" s="7"/>
    </row>
    <row r="309" spans="1:32" ht="15.75" customHeight="1" x14ac:dyDescent="0.3">
      <c r="A309" s="7"/>
      <c r="B309" s="7"/>
      <c r="C309" s="7"/>
      <c r="D309" s="7"/>
      <c r="E309" s="7"/>
      <c r="F309" s="7"/>
      <c r="G309" s="7"/>
      <c r="H309" s="7"/>
      <c r="I309" s="7"/>
      <c r="J309" s="7"/>
      <c r="K309" s="7"/>
      <c r="L309" s="7"/>
      <c r="M309" s="7"/>
      <c r="N309" s="7"/>
      <c r="O309" s="7"/>
      <c r="P309" s="7"/>
      <c r="Q309" s="7"/>
      <c r="R309" s="7"/>
      <c r="S309" s="7"/>
      <c r="T309" s="7"/>
      <c r="U309" s="7"/>
      <c r="V309" s="7"/>
      <c r="W309" s="7"/>
      <c r="X309" s="7"/>
      <c r="Y309" s="7"/>
      <c r="Z309" s="7"/>
      <c r="AA309" s="7"/>
      <c r="AB309" s="7"/>
      <c r="AC309" s="7"/>
      <c r="AD309" s="7"/>
      <c r="AE309" s="7"/>
      <c r="AF309" s="7"/>
    </row>
    <row r="310" spans="1:32" ht="15.75" customHeight="1" x14ac:dyDescent="0.3">
      <c r="A310" s="7"/>
      <c r="B310" s="7"/>
      <c r="C310" s="7"/>
      <c r="D310" s="7"/>
      <c r="E310" s="7"/>
      <c r="F310" s="7"/>
      <c r="G310" s="7"/>
      <c r="H310" s="7"/>
      <c r="I310" s="7"/>
      <c r="J310" s="7"/>
      <c r="K310" s="7"/>
      <c r="L310" s="7"/>
      <c r="M310" s="7"/>
      <c r="N310" s="7"/>
      <c r="O310" s="7"/>
      <c r="P310" s="7"/>
      <c r="Q310" s="7"/>
      <c r="R310" s="7"/>
      <c r="S310" s="7"/>
      <c r="T310" s="7"/>
      <c r="U310" s="7"/>
      <c r="V310" s="7"/>
      <c r="W310" s="7"/>
      <c r="X310" s="7"/>
      <c r="Y310" s="7"/>
      <c r="Z310" s="7"/>
      <c r="AA310" s="7"/>
      <c r="AB310" s="7"/>
      <c r="AC310" s="7"/>
      <c r="AD310" s="7"/>
      <c r="AE310" s="7"/>
      <c r="AF310" s="7"/>
    </row>
    <row r="311" spans="1:32" ht="15.75" customHeight="1" x14ac:dyDescent="0.3">
      <c r="A311" s="7"/>
      <c r="B311" s="7"/>
      <c r="C311" s="7"/>
      <c r="D311" s="7"/>
      <c r="E311" s="7"/>
      <c r="F311" s="7"/>
      <c r="G311" s="7"/>
      <c r="H311" s="7"/>
      <c r="I311" s="7"/>
      <c r="J311" s="7"/>
      <c r="K311" s="7"/>
      <c r="L311" s="7"/>
      <c r="M311" s="7"/>
      <c r="N311" s="7"/>
      <c r="O311" s="7"/>
      <c r="P311" s="7"/>
      <c r="Q311" s="7"/>
      <c r="R311" s="7"/>
      <c r="S311" s="7"/>
      <c r="T311" s="7"/>
      <c r="U311" s="7"/>
      <c r="V311" s="7"/>
      <c r="W311" s="7"/>
      <c r="X311" s="7"/>
      <c r="Y311" s="7"/>
      <c r="Z311" s="7"/>
      <c r="AA311" s="7"/>
      <c r="AB311" s="7"/>
      <c r="AC311" s="7"/>
      <c r="AD311" s="7"/>
      <c r="AE311" s="7"/>
      <c r="AF311" s="7"/>
    </row>
    <row r="312" spans="1:32" ht="15.75" customHeight="1" x14ac:dyDescent="0.3">
      <c r="A312" s="7"/>
      <c r="B312" s="7"/>
      <c r="C312" s="7"/>
      <c r="D312" s="7"/>
      <c r="E312" s="7"/>
      <c r="F312" s="7"/>
      <c r="G312" s="7"/>
      <c r="H312" s="7"/>
      <c r="I312" s="7"/>
      <c r="J312" s="7"/>
      <c r="K312" s="7"/>
      <c r="L312" s="7"/>
      <c r="M312" s="7"/>
      <c r="N312" s="7"/>
      <c r="O312" s="7"/>
      <c r="P312" s="7"/>
      <c r="Q312" s="7"/>
      <c r="R312" s="7"/>
      <c r="S312" s="7"/>
      <c r="T312" s="7"/>
      <c r="U312" s="7"/>
      <c r="V312" s="7"/>
      <c r="W312" s="7"/>
      <c r="X312" s="7"/>
      <c r="Y312" s="7"/>
      <c r="Z312" s="7"/>
      <c r="AA312" s="7"/>
      <c r="AB312" s="7"/>
      <c r="AC312" s="7"/>
      <c r="AD312" s="7"/>
      <c r="AE312" s="7"/>
      <c r="AF312" s="7"/>
    </row>
    <row r="313" spans="1:32" ht="15.75" customHeight="1" x14ac:dyDescent="0.3">
      <c r="A313" s="7"/>
      <c r="B313" s="7"/>
      <c r="C313" s="7"/>
      <c r="D313" s="7"/>
      <c r="E313" s="7"/>
      <c r="F313" s="7"/>
      <c r="G313" s="7"/>
      <c r="H313" s="7"/>
      <c r="I313" s="7"/>
      <c r="J313" s="7"/>
      <c r="K313" s="7"/>
      <c r="L313" s="7"/>
      <c r="M313" s="7"/>
      <c r="N313" s="7"/>
      <c r="O313" s="7"/>
      <c r="P313" s="7"/>
      <c r="Q313" s="7"/>
      <c r="R313" s="7"/>
      <c r="S313" s="7"/>
      <c r="T313" s="7"/>
      <c r="U313" s="7"/>
      <c r="V313" s="7"/>
      <c r="W313" s="7"/>
      <c r="X313" s="7"/>
      <c r="Y313" s="7"/>
      <c r="Z313" s="7"/>
      <c r="AA313" s="7"/>
      <c r="AB313" s="7"/>
      <c r="AC313" s="7"/>
      <c r="AD313" s="7"/>
      <c r="AE313" s="7"/>
      <c r="AF313" s="7"/>
    </row>
    <row r="314" spans="1:32" ht="15.75" customHeight="1" x14ac:dyDescent="0.3">
      <c r="A314" s="7"/>
      <c r="B314" s="7"/>
      <c r="C314" s="7"/>
      <c r="D314" s="7"/>
      <c r="E314" s="7"/>
      <c r="F314" s="7"/>
      <c r="G314" s="7"/>
      <c r="H314" s="7"/>
      <c r="I314" s="7"/>
      <c r="J314" s="7"/>
      <c r="K314" s="7"/>
      <c r="L314" s="7"/>
      <c r="M314" s="7"/>
      <c r="N314" s="7"/>
      <c r="O314" s="7"/>
      <c r="P314" s="7"/>
      <c r="Q314" s="7"/>
      <c r="R314" s="7"/>
      <c r="S314" s="7"/>
      <c r="T314" s="7"/>
      <c r="U314" s="7"/>
      <c r="V314" s="7"/>
      <c r="W314" s="7"/>
      <c r="X314" s="7"/>
      <c r="Y314" s="7"/>
      <c r="Z314" s="7"/>
      <c r="AA314" s="7"/>
      <c r="AB314" s="7"/>
      <c r="AC314" s="7"/>
      <c r="AD314" s="7"/>
      <c r="AE314" s="7"/>
      <c r="AF314" s="7"/>
    </row>
    <row r="315" spans="1:32" ht="15.75" customHeight="1" x14ac:dyDescent="0.3">
      <c r="A315" s="7"/>
      <c r="B315" s="7"/>
      <c r="C315" s="7"/>
      <c r="D315" s="7"/>
      <c r="E315" s="7"/>
      <c r="F315" s="7"/>
      <c r="G315" s="7"/>
      <c r="H315" s="7"/>
      <c r="I315" s="7"/>
      <c r="J315" s="7"/>
      <c r="K315" s="7"/>
      <c r="L315" s="7"/>
      <c r="M315" s="7"/>
      <c r="N315" s="7"/>
      <c r="O315" s="7"/>
      <c r="P315" s="7"/>
      <c r="Q315" s="7"/>
      <c r="R315" s="7"/>
      <c r="S315" s="7"/>
      <c r="T315" s="7"/>
      <c r="U315" s="7"/>
      <c r="V315" s="7"/>
      <c r="W315" s="7"/>
      <c r="X315" s="7"/>
      <c r="Y315" s="7"/>
      <c r="Z315" s="7"/>
      <c r="AA315" s="7"/>
      <c r="AB315" s="7"/>
      <c r="AC315" s="7"/>
      <c r="AD315" s="7"/>
      <c r="AE315" s="7"/>
      <c r="AF315" s="7"/>
    </row>
    <row r="316" spans="1:32" ht="15.75" customHeight="1" x14ac:dyDescent="0.3">
      <c r="A316" s="7"/>
      <c r="B316" s="7"/>
      <c r="C316" s="7"/>
      <c r="D316" s="7"/>
      <c r="E316" s="7"/>
      <c r="F316" s="7"/>
      <c r="G316" s="7"/>
      <c r="H316" s="7"/>
      <c r="I316" s="7"/>
      <c r="J316" s="7"/>
      <c r="K316" s="7"/>
      <c r="L316" s="7"/>
      <c r="M316" s="7"/>
      <c r="N316" s="7"/>
      <c r="O316" s="7"/>
      <c r="P316" s="7"/>
      <c r="Q316" s="7"/>
      <c r="R316" s="7"/>
      <c r="S316" s="7"/>
      <c r="T316" s="7"/>
      <c r="U316" s="7"/>
      <c r="V316" s="7"/>
      <c r="W316" s="7"/>
      <c r="X316" s="7"/>
      <c r="Y316" s="7"/>
      <c r="Z316" s="7"/>
      <c r="AA316" s="7"/>
      <c r="AB316" s="7"/>
      <c r="AC316" s="7"/>
      <c r="AD316" s="7"/>
      <c r="AE316" s="7"/>
      <c r="AF316" s="7"/>
    </row>
    <row r="317" spans="1:32" ht="15.75" customHeight="1" x14ac:dyDescent="0.3">
      <c r="A317" s="7"/>
      <c r="B317" s="7"/>
      <c r="C317" s="7"/>
      <c r="D317" s="7"/>
      <c r="E317" s="7"/>
      <c r="F317" s="7"/>
      <c r="G317" s="7"/>
      <c r="H317" s="7"/>
      <c r="I317" s="7"/>
      <c r="J317" s="7"/>
      <c r="K317" s="7"/>
      <c r="L317" s="7"/>
      <c r="M317" s="7"/>
      <c r="N317" s="7"/>
      <c r="O317" s="7"/>
      <c r="P317" s="7"/>
      <c r="Q317" s="7"/>
      <c r="R317" s="7"/>
      <c r="S317" s="7"/>
      <c r="T317" s="7"/>
      <c r="U317" s="7"/>
      <c r="V317" s="7"/>
      <c r="W317" s="7"/>
      <c r="X317" s="7"/>
      <c r="Y317" s="7"/>
      <c r="Z317" s="7"/>
      <c r="AA317" s="7"/>
      <c r="AB317" s="7"/>
      <c r="AC317" s="7"/>
      <c r="AD317" s="7"/>
      <c r="AE317" s="7"/>
      <c r="AF317" s="7"/>
    </row>
    <row r="318" spans="1:32" ht="15.75" customHeight="1" x14ac:dyDescent="0.3">
      <c r="A318" s="7"/>
      <c r="B318" s="7"/>
      <c r="C318" s="7"/>
      <c r="D318" s="7"/>
      <c r="E318" s="7"/>
      <c r="F318" s="7"/>
      <c r="G318" s="7"/>
      <c r="H318" s="7"/>
      <c r="I318" s="7"/>
      <c r="J318" s="7"/>
      <c r="K318" s="7"/>
      <c r="L318" s="7"/>
      <c r="M318" s="7"/>
      <c r="N318" s="7"/>
      <c r="O318" s="7"/>
      <c r="P318" s="7"/>
      <c r="Q318" s="7"/>
      <c r="R318" s="7"/>
      <c r="S318" s="7"/>
      <c r="T318" s="7"/>
      <c r="U318" s="7"/>
      <c r="V318" s="7"/>
      <c r="W318" s="7"/>
      <c r="X318" s="7"/>
      <c r="Y318" s="7"/>
      <c r="Z318" s="7"/>
      <c r="AA318" s="7"/>
      <c r="AB318" s="7"/>
      <c r="AC318" s="7"/>
      <c r="AD318" s="7"/>
      <c r="AE318" s="7"/>
      <c r="AF318" s="7"/>
    </row>
    <row r="319" spans="1:32" ht="15.75" customHeight="1" x14ac:dyDescent="0.3">
      <c r="A319" s="7"/>
      <c r="B319" s="7"/>
      <c r="C319" s="7"/>
      <c r="D319" s="7"/>
      <c r="E319" s="7"/>
      <c r="F319" s="7"/>
      <c r="G319" s="7"/>
      <c r="H319" s="7"/>
      <c r="I319" s="7"/>
      <c r="J319" s="7"/>
      <c r="K319" s="7"/>
      <c r="L319" s="7"/>
      <c r="M319" s="7"/>
      <c r="N319" s="7"/>
      <c r="O319" s="7"/>
      <c r="P319" s="7"/>
      <c r="Q319" s="7"/>
      <c r="R319" s="7"/>
      <c r="S319" s="7"/>
      <c r="T319" s="7"/>
      <c r="U319" s="7"/>
      <c r="V319" s="7"/>
      <c r="W319" s="7"/>
      <c r="X319" s="7"/>
      <c r="Y319" s="7"/>
      <c r="Z319" s="7"/>
      <c r="AA319" s="7"/>
      <c r="AB319" s="7"/>
      <c r="AC319" s="7"/>
      <c r="AD319" s="7"/>
      <c r="AE319" s="7"/>
      <c r="AF319" s="7"/>
    </row>
    <row r="320" spans="1:32" ht="15.75" customHeight="1" x14ac:dyDescent="0.3">
      <c r="A320" s="7"/>
      <c r="B320" s="7"/>
      <c r="C320" s="7"/>
      <c r="D320" s="7"/>
      <c r="E320" s="7"/>
      <c r="F320" s="7"/>
      <c r="G320" s="7"/>
      <c r="H320" s="7"/>
      <c r="I320" s="7"/>
      <c r="J320" s="7"/>
      <c r="K320" s="7"/>
      <c r="L320" s="7"/>
      <c r="M320" s="7"/>
      <c r="N320" s="7"/>
      <c r="O320" s="7"/>
      <c r="P320" s="7"/>
      <c r="Q320" s="7"/>
      <c r="R320" s="7"/>
      <c r="S320" s="7"/>
      <c r="T320" s="7"/>
      <c r="U320" s="7"/>
      <c r="V320" s="7"/>
      <c r="W320" s="7"/>
      <c r="X320" s="7"/>
      <c r="Y320" s="7"/>
      <c r="Z320" s="7"/>
      <c r="AA320" s="7"/>
      <c r="AB320" s="7"/>
      <c r="AC320" s="7"/>
      <c r="AD320" s="7"/>
      <c r="AE320" s="7"/>
      <c r="AF320" s="7"/>
    </row>
    <row r="321" spans="1:32" ht="15.75" customHeight="1" x14ac:dyDescent="0.3">
      <c r="A321" s="7"/>
      <c r="B321" s="7"/>
      <c r="C321" s="7"/>
      <c r="D321" s="7"/>
      <c r="E321" s="7"/>
      <c r="F321" s="7"/>
      <c r="G321" s="7"/>
      <c r="H321" s="7"/>
      <c r="I321" s="7"/>
      <c r="J321" s="7"/>
      <c r="K321" s="7"/>
      <c r="L321" s="7"/>
      <c r="M321" s="7"/>
      <c r="N321" s="7"/>
      <c r="O321" s="7"/>
      <c r="P321" s="7"/>
      <c r="Q321" s="7"/>
      <c r="R321" s="7"/>
      <c r="S321" s="7"/>
      <c r="T321" s="7"/>
      <c r="U321" s="7"/>
      <c r="V321" s="7"/>
      <c r="W321" s="7"/>
      <c r="X321" s="7"/>
      <c r="Y321" s="7"/>
      <c r="Z321" s="7"/>
      <c r="AA321" s="7"/>
      <c r="AB321" s="7"/>
      <c r="AC321" s="7"/>
      <c r="AD321" s="7"/>
      <c r="AE321" s="7"/>
      <c r="AF321" s="7"/>
    </row>
    <row r="322" spans="1:32" ht="15.75" customHeight="1" x14ac:dyDescent="0.3">
      <c r="A322" s="7"/>
      <c r="B322" s="7"/>
      <c r="C322" s="7"/>
      <c r="D322" s="7"/>
      <c r="E322" s="7"/>
      <c r="F322" s="7"/>
      <c r="G322" s="7"/>
      <c r="H322" s="7"/>
      <c r="I322" s="7"/>
      <c r="J322" s="7"/>
      <c r="K322" s="7"/>
      <c r="L322" s="7"/>
      <c r="M322" s="7"/>
      <c r="N322" s="7"/>
      <c r="O322" s="7"/>
      <c r="P322" s="7"/>
      <c r="Q322" s="7"/>
      <c r="R322" s="7"/>
      <c r="S322" s="7"/>
      <c r="T322" s="7"/>
      <c r="U322" s="7"/>
      <c r="V322" s="7"/>
      <c r="W322" s="7"/>
      <c r="X322" s="7"/>
      <c r="Y322" s="7"/>
      <c r="Z322" s="7"/>
      <c r="AA322" s="7"/>
      <c r="AB322" s="7"/>
      <c r="AC322" s="7"/>
      <c r="AD322" s="7"/>
      <c r="AE322" s="7"/>
      <c r="AF322" s="7"/>
    </row>
    <row r="323" spans="1:32" ht="15.75" customHeight="1" x14ac:dyDescent="0.3">
      <c r="A323" s="7"/>
      <c r="B323" s="7"/>
      <c r="C323" s="7"/>
      <c r="D323" s="7"/>
      <c r="E323" s="7"/>
      <c r="F323" s="7"/>
      <c r="G323" s="7"/>
      <c r="H323" s="7"/>
      <c r="I323" s="7"/>
      <c r="J323" s="7"/>
      <c r="K323" s="7"/>
      <c r="L323" s="7"/>
      <c r="M323" s="7"/>
      <c r="N323" s="7"/>
      <c r="O323" s="7"/>
      <c r="P323" s="7"/>
      <c r="Q323" s="7"/>
      <c r="R323" s="7"/>
      <c r="S323" s="7"/>
      <c r="T323" s="7"/>
      <c r="U323" s="7"/>
      <c r="V323" s="7"/>
      <c r="W323" s="7"/>
      <c r="X323" s="7"/>
      <c r="Y323" s="7"/>
      <c r="Z323" s="7"/>
      <c r="AA323" s="7"/>
      <c r="AB323" s="7"/>
      <c r="AC323" s="7"/>
      <c r="AD323" s="7"/>
      <c r="AE323" s="7"/>
      <c r="AF323" s="7"/>
    </row>
    <row r="324" spans="1:32" ht="15.75" customHeight="1" x14ac:dyDescent="0.3">
      <c r="A324" s="7"/>
      <c r="B324" s="7"/>
      <c r="C324" s="7"/>
      <c r="D324" s="7"/>
      <c r="E324" s="7"/>
      <c r="F324" s="7"/>
      <c r="G324" s="7"/>
      <c r="H324" s="7"/>
      <c r="I324" s="7"/>
      <c r="J324" s="7"/>
      <c r="K324" s="7"/>
      <c r="L324" s="7"/>
      <c r="M324" s="7"/>
      <c r="N324" s="7"/>
      <c r="O324" s="7"/>
      <c r="P324" s="7"/>
      <c r="Q324" s="7"/>
      <c r="R324" s="7"/>
      <c r="S324" s="7"/>
      <c r="T324" s="7"/>
      <c r="U324" s="7"/>
      <c r="V324" s="7"/>
      <c r="W324" s="7"/>
      <c r="X324" s="7"/>
      <c r="Y324" s="7"/>
      <c r="Z324" s="7"/>
      <c r="AA324" s="7"/>
      <c r="AB324" s="7"/>
      <c r="AC324" s="7"/>
      <c r="AD324" s="7"/>
      <c r="AE324" s="7"/>
      <c r="AF324" s="7"/>
    </row>
    <row r="325" spans="1:32" ht="15.75" customHeight="1" x14ac:dyDescent="0.3">
      <c r="A325" s="7"/>
      <c r="B325" s="7"/>
      <c r="C325" s="7"/>
      <c r="D325" s="7"/>
      <c r="E325" s="7"/>
      <c r="F325" s="7"/>
      <c r="G325" s="7"/>
      <c r="H325" s="7"/>
      <c r="I325" s="7"/>
      <c r="J325" s="7"/>
      <c r="K325" s="7"/>
      <c r="L325" s="7"/>
      <c r="M325" s="7"/>
      <c r="N325" s="7"/>
      <c r="O325" s="7"/>
      <c r="P325" s="7"/>
      <c r="Q325" s="7"/>
      <c r="R325" s="7"/>
      <c r="S325" s="7"/>
      <c r="T325" s="7"/>
      <c r="U325" s="7"/>
      <c r="V325" s="7"/>
      <c r="W325" s="7"/>
      <c r="X325" s="7"/>
      <c r="Y325" s="7"/>
      <c r="Z325" s="7"/>
      <c r="AA325" s="7"/>
      <c r="AB325" s="7"/>
      <c r="AC325" s="7"/>
      <c r="AD325" s="7"/>
      <c r="AE325" s="7"/>
      <c r="AF325" s="7"/>
    </row>
    <row r="326" spans="1:32" ht="15.75" customHeight="1" x14ac:dyDescent="0.3">
      <c r="A326" s="7"/>
      <c r="B326" s="7"/>
      <c r="C326" s="7"/>
      <c r="D326" s="7"/>
      <c r="E326" s="7"/>
      <c r="F326" s="7"/>
      <c r="G326" s="7"/>
      <c r="H326" s="7"/>
      <c r="I326" s="7"/>
      <c r="J326" s="7"/>
      <c r="K326" s="7"/>
      <c r="L326" s="7"/>
      <c r="M326" s="7"/>
      <c r="N326" s="7"/>
      <c r="O326" s="7"/>
      <c r="P326" s="7"/>
      <c r="Q326" s="7"/>
      <c r="R326" s="7"/>
      <c r="S326" s="7"/>
      <c r="T326" s="7"/>
      <c r="U326" s="7"/>
      <c r="V326" s="7"/>
      <c r="W326" s="7"/>
      <c r="X326" s="7"/>
      <c r="Y326" s="7"/>
      <c r="Z326" s="7"/>
      <c r="AA326" s="7"/>
      <c r="AB326" s="7"/>
      <c r="AC326" s="7"/>
      <c r="AD326" s="7"/>
      <c r="AE326" s="7"/>
      <c r="AF326" s="7"/>
    </row>
    <row r="327" spans="1:32" ht="15.75" customHeight="1" x14ac:dyDescent="0.3">
      <c r="A327" s="7"/>
      <c r="B327" s="7"/>
      <c r="C327" s="7"/>
      <c r="D327" s="7"/>
      <c r="E327" s="7"/>
      <c r="F327" s="7"/>
      <c r="G327" s="7"/>
      <c r="H327" s="7"/>
      <c r="I327" s="7"/>
      <c r="J327" s="7"/>
      <c r="K327" s="7"/>
      <c r="L327" s="7"/>
      <c r="M327" s="7"/>
      <c r="N327" s="7"/>
      <c r="O327" s="7"/>
      <c r="P327" s="7"/>
      <c r="Q327" s="7"/>
      <c r="R327" s="7"/>
      <c r="S327" s="7"/>
      <c r="T327" s="7"/>
      <c r="U327" s="7"/>
      <c r="V327" s="7"/>
      <c r="W327" s="7"/>
      <c r="X327" s="7"/>
      <c r="Y327" s="7"/>
      <c r="Z327" s="7"/>
      <c r="AA327" s="7"/>
      <c r="AB327" s="7"/>
      <c r="AC327" s="7"/>
      <c r="AD327" s="7"/>
      <c r="AE327" s="7"/>
      <c r="AF327" s="7"/>
    </row>
    <row r="328" spans="1:32" ht="15.75" customHeight="1" x14ac:dyDescent="0.3">
      <c r="A328" s="7"/>
      <c r="B328" s="7"/>
      <c r="C328" s="7"/>
      <c r="D328" s="7"/>
      <c r="E328" s="7"/>
      <c r="F328" s="7"/>
      <c r="G328" s="7"/>
      <c r="H328" s="7"/>
      <c r="I328" s="7"/>
      <c r="J328" s="7"/>
      <c r="K328" s="7"/>
      <c r="L328" s="7"/>
      <c r="M328" s="7"/>
      <c r="N328" s="7"/>
      <c r="O328" s="7"/>
      <c r="P328" s="7"/>
      <c r="Q328" s="7"/>
      <c r="R328" s="7"/>
      <c r="S328" s="7"/>
      <c r="T328" s="7"/>
      <c r="U328" s="7"/>
      <c r="V328" s="7"/>
      <c r="W328" s="7"/>
      <c r="X328" s="7"/>
      <c r="Y328" s="7"/>
      <c r="Z328" s="7"/>
      <c r="AA328" s="7"/>
      <c r="AB328" s="7"/>
      <c r="AC328" s="7"/>
      <c r="AD328" s="7"/>
      <c r="AE328" s="7"/>
      <c r="AF328" s="7"/>
    </row>
    <row r="329" spans="1:32" ht="15.75" customHeight="1" x14ac:dyDescent="0.3">
      <c r="A329" s="7"/>
      <c r="B329" s="7"/>
      <c r="C329" s="7"/>
      <c r="D329" s="7"/>
      <c r="E329" s="7"/>
      <c r="F329" s="7"/>
      <c r="G329" s="7"/>
      <c r="H329" s="7"/>
      <c r="I329" s="7"/>
      <c r="J329" s="7"/>
      <c r="K329" s="7"/>
      <c r="L329" s="7"/>
      <c r="M329" s="7"/>
      <c r="N329" s="7"/>
      <c r="O329" s="7"/>
      <c r="P329" s="7"/>
      <c r="Q329" s="7"/>
      <c r="R329" s="7"/>
      <c r="S329" s="7"/>
      <c r="T329" s="7"/>
      <c r="U329" s="7"/>
      <c r="V329" s="7"/>
      <c r="W329" s="7"/>
      <c r="X329" s="7"/>
      <c r="Y329" s="7"/>
      <c r="Z329" s="7"/>
      <c r="AA329" s="7"/>
      <c r="AB329" s="7"/>
      <c r="AC329" s="7"/>
      <c r="AD329" s="7"/>
      <c r="AE329" s="7"/>
      <c r="AF329" s="7"/>
    </row>
    <row r="330" spans="1:32" ht="15.75" customHeight="1" x14ac:dyDescent="0.3">
      <c r="A330" s="7"/>
      <c r="B330" s="7"/>
      <c r="C330" s="7"/>
      <c r="D330" s="7"/>
      <c r="E330" s="7"/>
      <c r="F330" s="7"/>
      <c r="G330" s="7"/>
      <c r="H330" s="7"/>
      <c r="I330" s="7"/>
      <c r="J330" s="7"/>
      <c r="K330" s="7"/>
      <c r="L330" s="7"/>
      <c r="M330" s="7"/>
      <c r="N330" s="7"/>
      <c r="O330" s="7"/>
      <c r="P330" s="7"/>
      <c r="Q330" s="7"/>
      <c r="R330" s="7"/>
      <c r="S330" s="7"/>
      <c r="T330" s="7"/>
      <c r="U330" s="7"/>
      <c r="V330" s="7"/>
      <c r="W330" s="7"/>
      <c r="X330" s="7"/>
      <c r="Y330" s="7"/>
      <c r="Z330" s="7"/>
      <c r="AA330" s="7"/>
      <c r="AB330" s="7"/>
      <c r="AC330" s="7"/>
      <c r="AD330" s="7"/>
      <c r="AE330" s="7"/>
      <c r="AF330" s="7"/>
    </row>
    <row r="331" spans="1:32" ht="15.75" customHeight="1" x14ac:dyDescent="0.3">
      <c r="A331" s="7"/>
      <c r="B331" s="7"/>
      <c r="C331" s="7"/>
      <c r="D331" s="7"/>
      <c r="E331" s="7"/>
      <c r="F331" s="7"/>
      <c r="G331" s="7"/>
      <c r="H331" s="7"/>
      <c r="I331" s="7"/>
      <c r="J331" s="7"/>
      <c r="K331" s="7"/>
      <c r="L331" s="7"/>
      <c r="M331" s="7"/>
      <c r="N331" s="7"/>
      <c r="O331" s="7"/>
      <c r="P331" s="7"/>
      <c r="Q331" s="7"/>
      <c r="R331" s="7"/>
      <c r="S331" s="7"/>
      <c r="T331" s="7"/>
      <c r="U331" s="7"/>
      <c r="V331" s="7"/>
      <c r="W331" s="7"/>
      <c r="X331" s="7"/>
      <c r="Y331" s="7"/>
      <c r="Z331" s="7"/>
      <c r="AA331" s="7"/>
      <c r="AB331" s="7"/>
      <c r="AC331" s="7"/>
      <c r="AD331" s="7"/>
      <c r="AE331" s="7"/>
      <c r="AF331" s="7"/>
    </row>
    <row r="332" spans="1:32" ht="15.75" customHeight="1" x14ac:dyDescent="0.3">
      <c r="A332" s="7"/>
      <c r="B332" s="7"/>
      <c r="C332" s="7"/>
      <c r="D332" s="7"/>
      <c r="E332" s="7"/>
      <c r="F332" s="7"/>
      <c r="G332" s="7"/>
      <c r="H332" s="7"/>
      <c r="I332" s="7"/>
      <c r="J332" s="7"/>
      <c r="K332" s="7"/>
      <c r="L332" s="7"/>
      <c r="M332" s="7"/>
      <c r="N332" s="7"/>
      <c r="O332" s="7"/>
      <c r="P332" s="7"/>
      <c r="Q332" s="7"/>
      <c r="R332" s="7"/>
      <c r="S332" s="7"/>
      <c r="T332" s="7"/>
      <c r="U332" s="7"/>
      <c r="V332" s="7"/>
      <c r="W332" s="7"/>
      <c r="X332" s="7"/>
      <c r="Y332" s="7"/>
      <c r="Z332" s="7"/>
      <c r="AA332" s="7"/>
      <c r="AB332" s="7"/>
      <c r="AC332" s="7"/>
      <c r="AD332" s="7"/>
      <c r="AE332" s="7"/>
      <c r="AF332" s="7"/>
    </row>
    <row r="333" spans="1:32" ht="15.75" customHeight="1" x14ac:dyDescent="0.3">
      <c r="A333" s="7"/>
      <c r="B333" s="7"/>
      <c r="C333" s="7"/>
      <c r="D333" s="7"/>
      <c r="E333" s="7"/>
      <c r="F333" s="7"/>
      <c r="G333" s="7"/>
      <c r="H333" s="7"/>
      <c r="I333" s="7"/>
      <c r="J333" s="7"/>
      <c r="K333" s="7"/>
      <c r="L333" s="7"/>
      <c r="M333" s="7"/>
      <c r="N333" s="7"/>
      <c r="O333" s="7"/>
      <c r="P333" s="7"/>
      <c r="Q333" s="7"/>
      <c r="R333" s="7"/>
      <c r="S333" s="7"/>
      <c r="T333" s="7"/>
      <c r="U333" s="7"/>
      <c r="V333" s="7"/>
      <c r="W333" s="7"/>
      <c r="X333" s="7"/>
      <c r="Y333" s="7"/>
      <c r="Z333" s="7"/>
      <c r="AA333" s="7"/>
      <c r="AB333" s="7"/>
      <c r="AC333" s="7"/>
      <c r="AD333" s="7"/>
      <c r="AE333" s="7"/>
      <c r="AF333" s="7"/>
    </row>
    <row r="334" spans="1:32" ht="15.75" customHeight="1" x14ac:dyDescent="0.3">
      <c r="A334" s="7"/>
      <c r="B334" s="7"/>
      <c r="C334" s="7"/>
      <c r="D334" s="7"/>
      <c r="E334" s="7"/>
      <c r="F334" s="7"/>
      <c r="G334" s="7"/>
      <c r="H334" s="7"/>
      <c r="I334" s="7"/>
      <c r="J334" s="7"/>
      <c r="K334" s="7"/>
      <c r="L334" s="7"/>
      <c r="M334" s="7"/>
      <c r="N334" s="7"/>
      <c r="O334" s="7"/>
      <c r="P334" s="7"/>
      <c r="Q334" s="7"/>
      <c r="R334" s="7"/>
      <c r="S334" s="7"/>
      <c r="T334" s="7"/>
      <c r="U334" s="7"/>
      <c r="V334" s="7"/>
      <c r="W334" s="7"/>
      <c r="X334" s="7"/>
      <c r="Y334" s="7"/>
      <c r="Z334" s="7"/>
      <c r="AA334" s="7"/>
      <c r="AB334" s="7"/>
      <c r="AC334" s="7"/>
      <c r="AD334" s="7"/>
      <c r="AE334" s="7"/>
      <c r="AF334" s="7"/>
    </row>
    <row r="335" spans="1:32" ht="15.75" customHeight="1" x14ac:dyDescent="0.3">
      <c r="A335" s="7"/>
      <c r="B335" s="7"/>
      <c r="C335" s="7"/>
      <c r="D335" s="7"/>
      <c r="E335" s="7"/>
      <c r="F335" s="7"/>
      <c r="G335" s="7"/>
      <c r="H335" s="7"/>
      <c r="I335" s="7"/>
      <c r="J335" s="7"/>
      <c r="K335" s="7"/>
      <c r="L335" s="7"/>
      <c r="M335" s="7"/>
      <c r="N335" s="7"/>
      <c r="O335" s="7"/>
      <c r="P335" s="7"/>
      <c r="Q335" s="7"/>
      <c r="R335" s="7"/>
      <c r="S335" s="7"/>
      <c r="T335" s="7"/>
      <c r="U335" s="7"/>
      <c r="V335" s="7"/>
      <c r="W335" s="7"/>
      <c r="X335" s="7"/>
      <c r="Y335" s="7"/>
      <c r="Z335" s="7"/>
      <c r="AA335" s="7"/>
      <c r="AB335" s="7"/>
      <c r="AC335" s="7"/>
      <c r="AD335" s="7"/>
      <c r="AE335" s="7"/>
      <c r="AF335" s="7"/>
    </row>
    <row r="336" spans="1:32" ht="15.75" customHeight="1" x14ac:dyDescent="0.3">
      <c r="A336" s="7"/>
      <c r="B336" s="7"/>
      <c r="C336" s="7"/>
      <c r="D336" s="7"/>
      <c r="E336" s="7"/>
      <c r="F336" s="7"/>
      <c r="G336" s="7"/>
      <c r="H336" s="7"/>
      <c r="I336" s="7"/>
      <c r="J336" s="7"/>
      <c r="K336" s="7"/>
      <c r="L336" s="7"/>
      <c r="M336" s="7"/>
      <c r="N336" s="7"/>
      <c r="O336" s="7"/>
      <c r="P336" s="7"/>
      <c r="Q336" s="7"/>
      <c r="R336" s="7"/>
      <c r="S336" s="7"/>
      <c r="T336" s="7"/>
      <c r="U336" s="7"/>
      <c r="V336" s="7"/>
      <c r="W336" s="7"/>
      <c r="X336" s="7"/>
      <c r="Y336" s="7"/>
      <c r="Z336" s="7"/>
      <c r="AA336" s="7"/>
      <c r="AB336" s="7"/>
      <c r="AC336" s="7"/>
      <c r="AD336" s="7"/>
      <c r="AE336" s="7"/>
      <c r="AF336" s="7"/>
    </row>
    <row r="337" spans="1:32" ht="15.75" customHeight="1" x14ac:dyDescent="0.3">
      <c r="A337" s="7"/>
      <c r="B337" s="7"/>
      <c r="C337" s="7"/>
      <c r="D337" s="7"/>
      <c r="E337" s="7"/>
      <c r="F337" s="7"/>
      <c r="G337" s="7"/>
      <c r="H337" s="7"/>
      <c r="I337" s="7"/>
      <c r="J337" s="7"/>
      <c r="K337" s="7"/>
      <c r="L337" s="7"/>
      <c r="M337" s="7"/>
      <c r="N337" s="7"/>
      <c r="O337" s="7"/>
      <c r="P337" s="7"/>
      <c r="Q337" s="7"/>
      <c r="R337" s="7"/>
      <c r="S337" s="7"/>
      <c r="T337" s="7"/>
      <c r="U337" s="7"/>
      <c r="V337" s="7"/>
      <c r="W337" s="7"/>
      <c r="X337" s="7"/>
      <c r="Y337" s="7"/>
      <c r="Z337" s="7"/>
      <c r="AA337" s="7"/>
      <c r="AB337" s="7"/>
      <c r="AC337" s="7"/>
      <c r="AD337" s="7"/>
      <c r="AE337" s="7"/>
      <c r="AF337" s="7"/>
    </row>
    <row r="338" spans="1:32" ht="15.75" customHeight="1" x14ac:dyDescent="0.3">
      <c r="A338" s="7"/>
      <c r="B338" s="7"/>
      <c r="C338" s="7"/>
      <c r="D338" s="7"/>
      <c r="E338" s="7"/>
      <c r="F338" s="7"/>
      <c r="G338" s="7"/>
      <c r="H338" s="7"/>
      <c r="I338" s="7"/>
      <c r="J338" s="7"/>
      <c r="K338" s="7"/>
      <c r="L338" s="7"/>
      <c r="M338" s="7"/>
      <c r="N338" s="7"/>
      <c r="O338" s="7"/>
      <c r="P338" s="7"/>
      <c r="Q338" s="7"/>
      <c r="R338" s="7"/>
      <c r="S338" s="7"/>
      <c r="T338" s="7"/>
      <c r="U338" s="7"/>
      <c r="V338" s="7"/>
      <c r="W338" s="7"/>
      <c r="X338" s="7"/>
      <c r="Y338" s="7"/>
      <c r="Z338" s="7"/>
      <c r="AA338" s="7"/>
      <c r="AB338" s="7"/>
      <c r="AC338" s="7"/>
      <c r="AD338" s="7"/>
      <c r="AE338" s="7"/>
      <c r="AF338" s="7"/>
    </row>
    <row r="339" spans="1:32" ht="15.75" customHeight="1" x14ac:dyDescent="0.3">
      <c r="A339" s="7"/>
      <c r="B339" s="7"/>
      <c r="C339" s="7"/>
      <c r="D339" s="7"/>
      <c r="E339" s="7"/>
      <c r="F339" s="7"/>
      <c r="G339" s="7"/>
      <c r="H339" s="7"/>
      <c r="I339" s="7"/>
      <c r="J339" s="7"/>
      <c r="K339" s="7"/>
      <c r="L339" s="7"/>
      <c r="M339" s="7"/>
      <c r="N339" s="7"/>
      <c r="O339" s="7"/>
      <c r="P339" s="7"/>
      <c r="Q339" s="7"/>
      <c r="R339" s="7"/>
      <c r="S339" s="7"/>
      <c r="T339" s="7"/>
      <c r="U339" s="7"/>
      <c r="V339" s="7"/>
      <c r="W339" s="7"/>
      <c r="X339" s="7"/>
      <c r="Y339" s="7"/>
      <c r="Z339" s="7"/>
      <c r="AA339" s="7"/>
      <c r="AB339" s="7"/>
      <c r="AC339" s="7"/>
      <c r="AD339" s="7"/>
      <c r="AE339" s="7"/>
      <c r="AF339" s="7"/>
    </row>
    <row r="340" spans="1:32" ht="15.75" customHeight="1" x14ac:dyDescent="0.3">
      <c r="A340" s="7"/>
      <c r="B340" s="7"/>
      <c r="C340" s="7"/>
      <c r="D340" s="7"/>
      <c r="E340" s="7"/>
      <c r="F340" s="7"/>
      <c r="G340" s="7"/>
      <c r="H340" s="7"/>
      <c r="I340" s="7"/>
      <c r="J340" s="7"/>
      <c r="K340" s="7"/>
      <c r="L340" s="7"/>
      <c r="M340" s="7"/>
      <c r="N340" s="7"/>
      <c r="O340" s="7"/>
      <c r="P340" s="7"/>
      <c r="Q340" s="7"/>
      <c r="R340" s="7"/>
      <c r="S340" s="7"/>
      <c r="T340" s="7"/>
      <c r="U340" s="7"/>
      <c r="V340" s="7"/>
      <c r="W340" s="7"/>
      <c r="X340" s="7"/>
      <c r="Y340" s="7"/>
      <c r="Z340" s="7"/>
      <c r="AA340" s="7"/>
      <c r="AB340" s="7"/>
      <c r="AC340" s="7"/>
      <c r="AD340" s="7"/>
      <c r="AE340" s="7"/>
      <c r="AF340" s="7"/>
    </row>
    <row r="341" spans="1:32" ht="15.75" customHeight="1" x14ac:dyDescent="0.3">
      <c r="A341" s="7"/>
      <c r="B341" s="7"/>
      <c r="C341" s="7"/>
      <c r="D341" s="7"/>
      <c r="E341" s="7"/>
      <c r="F341" s="7"/>
      <c r="G341" s="7"/>
      <c r="H341" s="7"/>
      <c r="I341" s="7"/>
      <c r="J341" s="7"/>
      <c r="K341" s="7"/>
      <c r="L341" s="7"/>
      <c r="M341" s="7"/>
      <c r="N341" s="7"/>
      <c r="O341" s="7"/>
      <c r="P341" s="7"/>
      <c r="Q341" s="7"/>
      <c r="R341" s="7"/>
      <c r="S341" s="7"/>
      <c r="T341" s="7"/>
      <c r="U341" s="7"/>
      <c r="V341" s="7"/>
      <c r="W341" s="7"/>
      <c r="X341" s="7"/>
      <c r="Y341" s="7"/>
      <c r="Z341" s="7"/>
      <c r="AA341" s="7"/>
      <c r="AB341" s="7"/>
      <c r="AC341" s="7"/>
      <c r="AD341" s="7"/>
      <c r="AE341" s="7"/>
      <c r="AF341" s="7"/>
    </row>
    <row r="342" spans="1:32" ht="15.75" customHeight="1" x14ac:dyDescent="0.3">
      <c r="A342" s="7"/>
      <c r="B342" s="7"/>
      <c r="C342" s="7"/>
      <c r="D342" s="7"/>
      <c r="E342" s="7"/>
      <c r="F342" s="7"/>
      <c r="G342" s="7"/>
      <c r="H342" s="7"/>
      <c r="I342" s="7"/>
      <c r="J342" s="7"/>
      <c r="K342" s="7"/>
      <c r="L342" s="7"/>
      <c r="M342" s="7"/>
      <c r="N342" s="7"/>
      <c r="O342" s="7"/>
      <c r="P342" s="7"/>
      <c r="Q342" s="7"/>
      <c r="R342" s="7"/>
      <c r="S342" s="7"/>
      <c r="T342" s="7"/>
      <c r="U342" s="7"/>
      <c r="V342" s="7"/>
      <c r="W342" s="7"/>
      <c r="X342" s="7"/>
      <c r="Y342" s="7"/>
      <c r="Z342" s="7"/>
      <c r="AA342" s="7"/>
      <c r="AB342" s="7"/>
      <c r="AC342" s="7"/>
      <c r="AD342" s="7"/>
      <c r="AE342" s="7"/>
      <c r="AF342" s="7"/>
    </row>
    <row r="343" spans="1:32" ht="15.75" customHeight="1" x14ac:dyDescent="0.3">
      <c r="A343" s="7"/>
      <c r="B343" s="7"/>
      <c r="C343" s="7"/>
      <c r="D343" s="7"/>
      <c r="E343" s="7"/>
      <c r="F343" s="7"/>
      <c r="G343" s="7"/>
      <c r="H343" s="7"/>
      <c r="I343" s="7"/>
      <c r="J343" s="7"/>
      <c r="K343" s="7"/>
      <c r="L343" s="7"/>
      <c r="M343" s="7"/>
      <c r="N343" s="7"/>
      <c r="O343" s="7"/>
      <c r="P343" s="7"/>
      <c r="Q343" s="7"/>
      <c r="R343" s="7"/>
      <c r="S343" s="7"/>
      <c r="T343" s="7"/>
      <c r="U343" s="7"/>
      <c r="V343" s="7"/>
      <c r="W343" s="7"/>
      <c r="X343" s="7"/>
      <c r="Y343" s="7"/>
      <c r="Z343" s="7"/>
      <c r="AA343" s="7"/>
      <c r="AB343" s="7"/>
      <c r="AC343" s="7"/>
      <c r="AD343" s="7"/>
      <c r="AE343" s="7"/>
      <c r="AF343" s="7"/>
    </row>
    <row r="344" spans="1:32" ht="15.75" customHeight="1" x14ac:dyDescent="0.3">
      <c r="A344" s="7"/>
      <c r="B344" s="7"/>
      <c r="C344" s="7"/>
      <c r="D344" s="7"/>
      <c r="E344" s="7"/>
      <c r="F344" s="7"/>
      <c r="G344" s="7"/>
      <c r="H344" s="7"/>
      <c r="I344" s="7"/>
      <c r="J344" s="7"/>
      <c r="K344" s="7"/>
      <c r="L344" s="7"/>
      <c r="M344" s="7"/>
      <c r="N344" s="7"/>
      <c r="O344" s="7"/>
      <c r="P344" s="7"/>
      <c r="Q344" s="7"/>
      <c r="R344" s="7"/>
      <c r="S344" s="7"/>
      <c r="T344" s="7"/>
      <c r="U344" s="7"/>
      <c r="V344" s="7"/>
      <c r="W344" s="7"/>
      <c r="X344" s="7"/>
      <c r="Y344" s="7"/>
      <c r="Z344" s="7"/>
      <c r="AA344" s="7"/>
      <c r="AB344" s="7"/>
      <c r="AC344" s="7"/>
      <c r="AD344" s="7"/>
      <c r="AE344" s="7"/>
      <c r="AF344" s="7"/>
    </row>
    <row r="345" spans="1:32" ht="15.75" customHeight="1" x14ac:dyDescent="0.3">
      <c r="A345" s="7"/>
      <c r="B345" s="7"/>
      <c r="C345" s="7"/>
      <c r="D345" s="7"/>
      <c r="E345" s="7"/>
      <c r="F345" s="7"/>
      <c r="G345" s="7"/>
      <c r="H345" s="7"/>
      <c r="I345" s="7"/>
      <c r="J345" s="7"/>
      <c r="K345" s="7"/>
      <c r="L345" s="7"/>
      <c r="M345" s="7"/>
      <c r="N345" s="7"/>
      <c r="O345" s="7"/>
      <c r="P345" s="7"/>
      <c r="Q345" s="7"/>
      <c r="R345" s="7"/>
      <c r="S345" s="7"/>
      <c r="T345" s="7"/>
      <c r="U345" s="7"/>
      <c r="V345" s="7"/>
      <c r="W345" s="7"/>
      <c r="X345" s="7"/>
      <c r="Y345" s="7"/>
      <c r="Z345" s="7"/>
      <c r="AA345" s="7"/>
      <c r="AB345" s="7"/>
      <c r="AC345" s="7"/>
      <c r="AD345" s="7"/>
      <c r="AE345" s="7"/>
      <c r="AF345" s="7"/>
    </row>
    <row r="346" spans="1:32" ht="15.75" customHeight="1" x14ac:dyDescent="0.3">
      <c r="A346" s="7"/>
      <c r="B346" s="7"/>
      <c r="C346" s="7"/>
      <c r="D346" s="7"/>
      <c r="E346" s="7"/>
      <c r="F346" s="7"/>
      <c r="G346" s="7"/>
      <c r="H346" s="7"/>
      <c r="I346" s="7"/>
      <c r="J346" s="7"/>
      <c r="K346" s="7"/>
      <c r="L346" s="7"/>
      <c r="M346" s="7"/>
      <c r="N346" s="7"/>
      <c r="O346" s="7"/>
      <c r="P346" s="7"/>
      <c r="Q346" s="7"/>
      <c r="R346" s="7"/>
      <c r="S346" s="7"/>
      <c r="T346" s="7"/>
      <c r="U346" s="7"/>
      <c r="V346" s="7"/>
      <c r="W346" s="7"/>
      <c r="X346" s="7"/>
      <c r="Y346" s="7"/>
      <c r="Z346" s="7"/>
      <c r="AA346" s="7"/>
      <c r="AB346" s="7"/>
      <c r="AC346" s="7"/>
      <c r="AD346" s="7"/>
      <c r="AE346" s="7"/>
      <c r="AF346" s="7"/>
    </row>
    <row r="347" spans="1:32" ht="15.75" customHeight="1" x14ac:dyDescent="0.3">
      <c r="A347" s="7"/>
      <c r="B347" s="7"/>
      <c r="C347" s="7"/>
      <c r="D347" s="7"/>
      <c r="E347" s="7"/>
      <c r="F347" s="7"/>
      <c r="G347" s="7"/>
      <c r="H347" s="7"/>
      <c r="I347" s="7"/>
      <c r="J347" s="7"/>
      <c r="K347" s="7"/>
      <c r="L347" s="7"/>
      <c r="M347" s="7"/>
      <c r="N347" s="7"/>
      <c r="O347" s="7"/>
      <c r="P347" s="7"/>
      <c r="Q347" s="7"/>
      <c r="R347" s="7"/>
      <c r="S347" s="7"/>
      <c r="T347" s="7"/>
      <c r="U347" s="7"/>
      <c r="V347" s="7"/>
      <c r="W347" s="7"/>
      <c r="X347" s="7"/>
      <c r="Y347" s="7"/>
      <c r="Z347" s="7"/>
      <c r="AA347" s="7"/>
      <c r="AB347" s="7"/>
      <c r="AC347" s="7"/>
      <c r="AD347" s="7"/>
      <c r="AE347" s="7"/>
      <c r="AF347" s="7"/>
    </row>
    <row r="348" spans="1:32" ht="15.75" customHeight="1" x14ac:dyDescent="0.3">
      <c r="A348" s="7"/>
      <c r="B348" s="7"/>
      <c r="C348" s="7"/>
      <c r="D348" s="7"/>
      <c r="E348" s="7"/>
      <c r="F348" s="7"/>
      <c r="G348" s="7"/>
      <c r="H348" s="7"/>
      <c r="I348" s="7"/>
      <c r="J348" s="7"/>
      <c r="K348" s="7"/>
      <c r="L348" s="7"/>
      <c r="M348" s="7"/>
      <c r="N348" s="7"/>
      <c r="O348" s="7"/>
      <c r="P348" s="7"/>
      <c r="Q348" s="7"/>
      <c r="R348" s="7"/>
      <c r="S348" s="7"/>
      <c r="T348" s="7"/>
      <c r="U348" s="7"/>
      <c r="V348" s="7"/>
      <c r="W348" s="7"/>
      <c r="X348" s="7"/>
      <c r="Y348" s="7"/>
      <c r="Z348" s="7"/>
      <c r="AA348" s="7"/>
      <c r="AB348" s="7"/>
      <c r="AC348" s="7"/>
      <c r="AD348" s="7"/>
      <c r="AE348" s="7"/>
      <c r="AF348" s="7"/>
    </row>
    <row r="349" spans="1:32" ht="15.75" customHeight="1" x14ac:dyDescent="0.3">
      <c r="A349" s="7"/>
      <c r="B349" s="7"/>
      <c r="C349" s="7"/>
      <c r="D349" s="7"/>
      <c r="E349" s="7"/>
      <c r="F349" s="7"/>
      <c r="G349" s="7"/>
      <c r="H349" s="7"/>
      <c r="I349" s="7"/>
      <c r="J349" s="7"/>
      <c r="K349" s="7"/>
      <c r="L349" s="7"/>
      <c r="M349" s="7"/>
      <c r="N349" s="7"/>
      <c r="O349" s="7"/>
      <c r="P349" s="7"/>
      <c r="Q349" s="7"/>
      <c r="R349" s="7"/>
      <c r="S349" s="7"/>
      <c r="T349" s="7"/>
      <c r="U349" s="7"/>
      <c r="V349" s="7"/>
      <c r="W349" s="7"/>
      <c r="X349" s="7"/>
      <c r="Y349" s="7"/>
      <c r="Z349" s="7"/>
      <c r="AA349" s="7"/>
      <c r="AB349" s="7"/>
      <c r="AC349" s="7"/>
      <c r="AD349" s="7"/>
      <c r="AE349" s="7"/>
      <c r="AF349" s="7"/>
    </row>
    <row r="350" spans="1:32" ht="15.75" customHeight="1" x14ac:dyDescent="0.3">
      <c r="A350" s="7"/>
      <c r="B350" s="7"/>
      <c r="C350" s="7"/>
      <c r="D350" s="7"/>
      <c r="E350" s="7"/>
      <c r="F350" s="7"/>
      <c r="G350" s="7"/>
      <c r="H350" s="7"/>
      <c r="I350" s="7"/>
      <c r="J350" s="7"/>
      <c r="K350" s="7"/>
      <c r="L350" s="7"/>
      <c r="M350" s="7"/>
      <c r="N350" s="7"/>
      <c r="O350" s="7"/>
      <c r="P350" s="7"/>
      <c r="Q350" s="7"/>
      <c r="R350" s="7"/>
      <c r="S350" s="7"/>
      <c r="T350" s="7"/>
      <c r="U350" s="7"/>
      <c r="V350" s="7"/>
      <c r="W350" s="7"/>
      <c r="X350" s="7"/>
      <c r="Y350" s="7"/>
      <c r="Z350" s="7"/>
      <c r="AA350" s="7"/>
      <c r="AB350" s="7"/>
      <c r="AC350" s="7"/>
      <c r="AD350" s="7"/>
      <c r="AE350" s="7"/>
      <c r="AF350" s="7"/>
    </row>
    <row r="351" spans="1:32" ht="15.75" customHeight="1" x14ac:dyDescent="0.3">
      <c r="A351" s="7"/>
      <c r="B351" s="7"/>
      <c r="C351" s="7"/>
      <c r="D351" s="7"/>
      <c r="E351" s="7"/>
      <c r="F351" s="7"/>
      <c r="G351" s="7"/>
      <c r="H351" s="7"/>
      <c r="I351" s="7"/>
      <c r="J351" s="7"/>
      <c r="K351" s="7"/>
      <c r="L351" s="7"/>
      <c r="M351" s="7"/>
      <c r="N351" s="7"/>
      <c r="O351" s="7"/>
      <c r="P351" s="7"/>
      <c r="Q351" s="7"/>
      <c r="R351" s="7"/>
      <c r="S351" s="7"/>
      <c r="T351" s="7"/>
      <c r="U351" s="7"/>
      <c r="V351" s="7"/>
      <c r="W351" s="7"/>
      <c r="X351" s="7"/>
      <c r="Y351" s="7"/>
      <c r="Z351" s="7"/>
      <c r="AA351" s="7"/>
      <c r="AB351" s="7"/>
      <c r="AC351" s="7"/>
      <c r="AD351" s="7"/>
      <c r="AE351" s="7"/>
      <c r="AF351" s="7"/>
    </row>
    <row r="352" spans="1:32" ht="15.75" customHeight="1" x14ac:dyDescent="0.3">
      <c r="A352" s="7"/>
      <c r="B352" s="7"/>
      <c r="C352" s="7"/>
      <c r="D352" s="7"/>
      <c r="E352" s="7"/>
      <c r="F352" s="7"/>
      <c r="G352" s="7"/>
      <c r="H352" s="7"/>
      <c r="I352" s="7"/>
      <c r="J352" s="7"/>
      <c r="K352" s="7"/>
      <c r="L352" s="7"/>
      <c r="M352" s="7"/>
      <c r="N352" s="7"/>
      <c r="O352" s="7"/>
      <c r="P352" s="7"/>
      <c r="Q352" s="7"/>
      <c r="R352" s="7"/>
      <c r="S352" s="7"/>
      <c r="T352" s="7"/>
      <c r="U352" s="7"/>
      <c r="V352" s="7"/>
      <c r="W352" s="7"/>
      <c r="X352" s="7"/>
      <c r="Y352" s="7"/>
      <c r="Z352" s="7"/>
      <c r="AA352" s="7"/>
      <c r="AB352" s="7"/>
      <c r="AC352" s="7"/>
      <c r="AD352" s="7"/>
      <c r="AE352" s="7"/>
      <c r="AF352" s="7"/>
    </row>
    <row r="353" spans="1:32" ht="15.75" customHeight="1" x14ac:dyDescent="0.3">
      <c r="A353" s="7"/>
      <c r="B353" s="7"/>
      <c r="C353" s="7"/>
      <c r="D353" s="7"/>
      <c r="E353" s="7"/>
      <c r="F353" s="7"/>
      <c r="G353" s="7"/>
      <c r="H353" s="7"/>
      <c r="I353" s="7"/>
      <c r="J353" s="7"/>
      <c r="K353" s="7"/>
      <c r="L353" s="7"/>
      <c r="M353" s="7"/>
      <c r="N353" s="7"/>
      <c r="O353" s="7"/>
      <c r="P353" s="7"/>
      <c r="Q353" s="7"/>
      <c r="R353" s="7"/>
      <c r="S353" s="7"/>
      <c r="T353" s="7"/>
      <c r="U353" s="7"/>
      <c r="V353" s="7"/>
      <c r="W353" s="7"/>
      <c r="X353" s="7"/>
      <c r="Y353" s="7"/>
      <c r="Z353" s="7"/>
      <c r="AA353" s="7"/>
      <c r="AB353" s="7"/>
      <c r="AC353" s="7"/>
      <c r="AD353" s="7"/>
      <c r="AE353" s="7"/>
      <c r="AF353" s="7"/>
    </row>
    <row r="354" spans="1:32" ht="15.75" customHeight="1" x14ac:dyDescent="0.3">
      <c r="A354" s="7"/>
      <c r="B354" s="7"/>
      <c r="C354" s="7"/>
      <c r="D354" s="7"/>
      <c r="E354" s="7"/>
      <c r="F354" s="7"/>
      <c r="G354" s="7"/>
      <c r="H354" s="7"/>
      <c r="I354" s="7"/>
      <c r="J354" s="7"/>
      <c r="K354" s="7"/>
      <c r="L354" s="7"/>
      <c r="M354" s="7"/>
      <c r="N354" s="7"/>
      <c r="O354" s="7"/>
      <c r="P354" s="7"/>
      <c r="Q354" s="7"/>
      <c r="R354" s="7"/>
      <c r="S354" s="7"/>
      <c r="T354" s="7"/>
      <c r="U354" s="7"/>
      <c r="V354" s="7"/>
      <c r="W354" s="7"/>
      <c r="X354" s="7"/>
      <c r="Y354" s="7"/>
      <c r="Z354" s="7"/>
      <c r="AA354" s="7"/>
      <c r="AB354" s="7"/>
      <c r="AC354" s="7"/>
      <c r="AD354" s="7"/>
      <c r="AE354" s="7"/>
      <c r="AF354" s="7"/>
    </row>
    <row r="355" spans="1:32" ht="15.75" customHeight="1" x14ac:dyDescent="0.3">
      <c r="A355" s="7"/>
      <c r="B355" s="7"/>
      <c r="C355" s="7"/>
      <c r="D355" s="7"/>
      <c r="E355" s="7"/>
      <c r="F355" s="7"/>
      <c r="G355" s="7"/>
      <c r="H355" s="7"/>
      <c r="I355" s="7"/>
      <c r="J355" s="7"/>
      <c r="K355" s="7"/>
      <c r="L355" s="7"/>
      <c r="M355" s="7"/>
      <c r="N355" s="7"/>
      <c r="O355" s="7"/>
      <c r="P355" s="7"/>
      <c r="Q355" s="7"/>
      <c r="R355" s="7"/>
      <c r="S355" s="7"/>
      <c r="T355" s="7"/>
      <c r="U355" s="7"/>
      <c r="V355" s="7"/>
      <c r="W355" s="7"/>
      <c r="X355" s="7"/>
      <c r="Y355" s="7"/>
      <c r="Z355" s="7"/>
      <c r="AA355" s="7"/>
      <c r="AB355" s="7"/>
      <c r="AC355" s="7"/>
      <c r="AD355" s="7"/>
      <c r="AE355" s="7"/>
      <c r="AF355" s="7"/>
    </row>
    <row r="356" spans="1:32" ht="15.75" customHeight="1" x14ac:dyDescent="0.3">
      <c r="A356" s="7"/>
      <c r="B356" s="7"/>
      <c r="C356" s="7"/>
      <c r="D356" s="7"/>
      <c r="E356" s="7"/>
      <c r="F356" s="7"/>
      <c r="G356" s="7"/>
      <c r="H356" s="7"/>
      <c r="I356" s="7"/>
      <c r="J356" s="7"/>
      <c r="K356" s="7"/>
      <c r="L356" s="7"/>
      <c r="M356" s="7"/>
      <c r="N356" s="7"/>
      <c r="O356" s="7"/>
      <c r="P356" s="7"/>
      <c r="Q356" s="7"/>
      <c r="R356" s="7"/>
      <c r="S356" s="7"/>
      <c r="T356" s="7"/>
      <c r="U356" s="7"/>
      <c r="V356" s="7"/>
      <c r="W356" s="7"/>
      <c r="X356" s="7"/>
      <c r="Y356" s="7"/>
      <c r="Z356" s="7"/>
      <c r="AA356" s="7"/>
      <c r="AB356" s="7"/>
      <c r="AC356" s="7"/>
      <c r="AD356" s="7"/>
      <c r="AE356" s="7"/>
      <c r="AF356" s="7"/>
    </row>
    <row r="357" spans="1:32" ht="15.75" customHeight="1" x14ac:dyDescent="0.3">
      <c r="A357" s="7"/>
      <c r="B357" s="7"/>
      <c r="C357" s="7"/>
      <c r="D357" s="7"/>
      <c r="E357" s="7"/>
      <c r="F357" s="7"/>
      <c r="G357" s="7"/>
      <c r="H357" s="7"/>
      <c r="I357" s="7"/>
      <c r="J357" s="7"/>
      <c r="K357" s="7"/>
      <c r="L357" s="7"/>
      <c r="M357" s="7"/>
      <c r="N357" s="7"/>
      <c r="O357" s="7"/>
      <c r="P357" s="7"/>
      <c r="Q357" s="7"/>
      <c r="R357" s="7"/>
      <c r="S357" s="7"/>
      <c r="T357" s="7"/>
      <c r="U357" s="7"/>
      <c r="V357" s="7"/>
      <c r="W357" s="7"/>
      <c r="X357" s="7"/>
      <c r="Y357" s="7"/>
      <c r="Z357" s="7"/>
      <c r="AA357" s="7"/>
      <c r="AB357" s="7"/>
      <c r="AC357" s="7"/>
      <c r="AD357" s="7"/>
      <c r="AE357" s="7"/>
      <c r="AF357" s="7"/>
    </row>
    <row r="358" spans="1:32" ht="15.75" customHeight="1" x14ac:dyDescent="0.3">
      <c r="A358" s="7"/>
      <c r="B358" s="7"/>
      <c r="C358" s="7"/>
      <c r="D358" s="7"/>
      <c r="E358" s="7"/>
      <c r="F358" s="7"/>
      <c r="G358" s="7"/>
      <c r="H358" s="7"/>
      <c r="I358" s="7"/>
      <c r="J358" s="7"/>
      <c r="K358" s="7"/>
      <c r="L358" s="7"/>
      <c r="M358" s="7"/>
      <c r="N358" s="7"/>
      <c r="O358" s="7"/>
      <c r="P358" s="7"/>
      <c r="Q358" s="7"/>
      <c r="R358" s="7"/>
      <c r="S358" s="7"/>
      <c r="T358" s="7"/>
      <c r="U358" s="7"/>
      <c r="V358" s="7"/>
      <c r="W358" s="7"/>
      <c r="X358" s="7"/>
      <c r="Y358" s="7"/>
      <c r="Z358" s="7"/>
      <c r="AA358" s="7"/>
      <c r="AB358" s="7"/>
      <c r="AC358" s="7"/>
      <c r="AD358" s="7"/>
      <c r="AE358" s="7"/>
      <c r="AF358" s="7"/>
    </row>
    <row r="359" spans="1:32" ht="15.75" customHeight="1" x14ac:dyDescent="0.3">
      <c r="A359" s="7"/>
      <c r="B359" s="7"/>
      <c r="C359" s="7"/>
      <c r="D359" s="7"/>
      <c r="E359" s="7"/>
      <c r="F359" s="7"/>
      <c r="G359" s="7"/>
      <c r="H359" s="7"/>
      <c r="I359" s="7"/>
      <c r="J359" s="7"/>
      <c r="K359" s="7"/>
      <c r="L359" s="7"/>
      <c r="M359" s="7"/>
      <c r="N359" s="7"/>
      <c r="O359" s="7"/>
      <c r="P359" s="7"/>
      <c r="Q359" s="7"/>
      <c r="R359" s="7"/>
      <c r="S359" s="7"/>
      <c r="T359" s="7"/>
      <c r="U359" s="7"/>
      <c r="V359" s="7"/>
      <c r="W359" s="7"/>
      <c r="X359" s="7"/>
      <c r="Y359" s="7"/>
      <c r="Z359" s="7"/>
      <c r="AA359" s="7"/>
      <c r="AB359" s="7"/>
      <c r="AC359" s="7"/>
      <c r="AD359" s="7"/>
      <c r="AE359" s="7"/>
      <c r="AF359" s="7"/>
    </row>
    <row r="360" spans="1:32" ht="15.75" customHeight="1" x14ac:dyDescent="0.3">
      <c r="A360" s="7"/>
      <c r="B360" s="7"/>
      <c r="C360" s="7"/>
      <c r="D360" s="7"/>
      <c r="E360" s="7"/>
      <c r="F360" s="7"/>
      <c r="G360" s="7"/>
      <c r="H360" s="7"/>
      <c r="I360" s="7"/>
      <c r="J360" s="7"/>
      <c r="K360" s="7"/>
      <c r="L360" s="7"/>
      <c r="M360" s="7"/>
      <c r="N360" s="7"/>
      <c r="O360" s="7"/>
      <c r="P360" s="7"/>
      <c r="Q360" s="7"/>
      <c r="R360" s="7"/>
      <c r="S360" s="7"/>
      <c r="T360" s="7"/>
      <c r="U360" s="7"/>
      <c r="V360" s="7"/>
      <c r="W360" s="7"/>
      <c r="X360" s="7"/>
      <c r="Y360" s="7"/>
      <c r="Z360" s="7"/>
      <c r="AA360" s="7"/>
      <c r="AB360" s="7"/>
      <c r="AC360" s="7"/>
      <c r="AD360" s="7"/>
      <c r="AE360" s="7"/>
      <c r="AF360" s="7"/>
    </row>
    <row r="361" spans="1:32" ht="15.75" customHeight="1" x14ac:dyDescent="0.3">
      <c r="A361" s="7"/>
      <c r="B361" s="7"/>
      <c r="C361" s="7"/>
      <c r="D361" s="7"/>
      <c r="E361" s="7"/>
      <c r="F361" s="7"/>
      <c r="G361" s="7"/>
      <c r="H361" s="7"/>
      <c r="I361" s="7"/>
      <c r="J361" s="7"/>
      <c r="K361" s="7"/>
      <c r="L361" s="7"/>
      <c r="M361" s="7"/>
      <c r="N361" s="7"/>
      <c r="O361" s="7"/>
      <c r="P361" s="7"/>
      <c r="Q361" s="7"/>
      <c r="R361" s="7"/>
      <c r="S361" s="7"/>
      <c r="T361" s="7"/>
      <c r="U361" s="7"/>
      <c r="V361" s="7"/>
      <c r="W361" s="7"/>
      <c r="X361" s="7"/>
      <c r="Y361" s="7"/>
      <c r="Z361" s="7"/>
      <c r="AA361" s="7"/>
      <c r="AB361" s="7"/>
      <c r="AC361" s="7"/>
      <c r="AD361" s="7"/>
      <c r="AE361" s="7"/>
      <c r="AF361" s="7"/>
    </row>
    <row r="362" spans="1:32" ht="15.75" customHeight="1" x14ac:dyDescent="0.3">
      <c r="A362" s="7"/>
      <c r="B362" s="7"/>
      <c r="C362" s="7"/>
      <c r="D362" s="7"/>
      <c r="E362" s="7"/>
      <c r="F362" s="7"/>
      <c r="G362" s="7"/>
      <c r="H362" s="7"/>
      <c r="I362" s="7"/>
      <c r="J362" s="7"/>
      <c r="K362" s="7"/>
      <c r="L362" s="7"/>
      <c r="M362" s="7"/>
      <c r="N362" s="7"/>
      <c r="O362" s="7"/>
      <c r="P362" s="7"/>
      <c r="Q362" s="7"/>
      <c r="R362" s="7"/>
      <c r="S362" s="7"/>
      <c r="T362" s="7"/>
      <c r="U362" s="7"/>
      <c r="V362" s="7"/>
      <c r="W362" s="7"/>
      <c r="X362" s="7"/>
      <c r="Y362" s="7"/>
      <c r="Z362" s="7"/>
      <c r="AA362" s="7"/>
      <c r="AB362" s="7"/>
      <c r="AC362" s="7"/>
      <c r="AD362" s="7"/>
      <c r="AE362" s="7"/>
      <c r="AF362" s="7"/>
    </row>
    <row r="363" spans="1:32" ht="15.75" customHeight="1" x14ac:dyDescent="0.3">
      <c r="A363" s="7"/>
      <c r="B363" s="7"/>
      <c r="C363" s="7"/>
      <c r="D363" s="7"/>
      <c r="E363" s="7"/>
      <c r="F363" s="7"/>
      <c r="G363" s="7"/>
      <c r="H363" s="7"/>
      <c r="I363" s="7"/>
      <c r="J363" s="7"/>
      <c r="K363" s="7"/>
      <c r="L363" s="7"/>
      <c r="M363" s="7"/>
      <c r="N363" s="7"/>
      <c r="O363" s="7"/>
      <c r="P363" s="7"/>
      <c r="Q363" s="7"/>
      <c r="R363" s="7"/>
      <c r="S363" s="7"/>
      <c r="T363" s="7"/>
      <c r="U363" s="7"/>
      <c r="V363" s="7"/>
      <c r="W363" s="7"/>
      <c r="X363" s="7"/>
      <c r="Y363" s="7"/>
      <c r="Z363" s="7"/>
      <c r="AA363" s="7"/>
      <c r="AB363" s="7"/>
      <c r="AC363" s="7"/>
      <c r="AD363" s="7"/>
      <c r="AE363" s="7"/>
      <c r="AF363" s="7"/>
    </row>
    <row r="364" spans="1:32" ht="15.75" customHeight="1" x14ac:dyDescent="0.3">
      <c r="A364" s="7"/>
      <c r="B364" s="7"/>
      <c r="C364" s="7"/>
      <c r="D364" s="7"/>
      <c r="E364" s="7"/>
      <c r="F364" s="7"/>
      <c r="G364" s="7"/>
      <c r="H364" s="7"/>
      <c r="I364" s="7"/>
      <c r="J364" s="7"/>
      <c r="K364" s="7"/>
      <c r="L364" s="7"/>
      <c r="M364" s="7"/>
      <c r="N364" s="7"/>
      <c r="O364" s="7"/>
      <c r="P364" s="7"/>
      <c r="Q364" s="7"/>
      <c r="R364" s="7"/>
      <c r="S364" s="7"/>
      <c r="T364" s="7"/>
      <c r="U364" s="7"/>
      <c r="V364" s="7"/>
      <c r="W364" s="7"/>
      <c r="X364" s="7"/>
      <c r="Y364" s="7"/>
      <c r="Z364" s="7"/>
      <c r="AA364" s="7"/>
      <c r="AB364" s="7"/>
      <c r="AC364" s="7"/>
      <c r="AD364" s="7"/>
      <c r="AE364" s="7"/>
      <c r="AF364" s="7"/>
    </row>
    <row r="365" spans="1:32" ht="15.75" customHeight="1" x14ac:dyDescent="0.3">
      <c r="A365" s="7"/>
      <c r="B365" s="7"/>
      <c r="C365" s="7"/>
      <c r="D365" s="7"/>
      <c r="E365" s="7"/>
      <c r="F365" s="7"/>
      <c r="G365" s="7"/>
      <c r="H365" s="7"/>
      <c r="I365" s="7"/>
      <c r="J365" s="7"/>
      <c r="K365" s="7"/>
      <c r="L365" s="7"/>
      <c r="M365" s="7"/>
      <c r="N365" s="7"/>
      <c r="O365" s="7"/>
      <c r="P365" s="7"/>
      <c r="Q365" s="7"/>
      <c r="R365" s="7"/>
      <c r="S365" s="7"/>
      <c r="T365" s="7"/>
      <c r="U365" s="7"/>
      <c r="V365" s="7"/>
      <c r="W365" s="7"/>
      <c r="X365" s="7"/>
      <c r="Y365" s="7"/>
      <c r="Z365" s="7"/>
      <c r="AA365" s="7"/>
      <c r="AB365" s="7"/>
      <c r="AC365" s="7"/>
      <c r="AD365" s="7"/>
      <c r="AE365" s="7"/>
      <c r="AF365" s="7"/>
    </row>
    <row r="366" spans="1:32" ht="15.75" customHeight="1" x14ac:dyDescent="0.3">
      <c r="A366" s="7"/>
      <c r="B366" s="7"/>
      <c r="C366" s="7"/>
      <c r="D366" s="7"/>
      <c r="E366" s="7"/>
      <c r="F366" s="7"/>
      <c r="G366" s="7"/>
      <c r="H366" s="7"/>
      <c r="I366" s="7"/>
      <c r="J366" s="7"/>
      <c r="K366" s="7"/>
      <c r="L366" s="7"/>
      <c r="M366" s="7"/>
      <c r="N366" s="7"/>
      <c r="O366" s="7"/>
      <c r="P366" s="7"/>
      <c r="Q366" s="7"/>
      <c r="R366" s="7"/>
      <c r="S366" s="7"/>
      <c r="T366" s="7"/>
      <c r="U366" s="7"/>
      <c r="V366" s="7"/>
      <c r="W366" s="7"/>
      <c r="X366" s="7"/>
      <c r="Y366" s="7"/>
      <c r="Z366" s="7"/>
      <c r="AA366" s="7"/>
      <c r="AB366" s="7"/>
      <c r="AC366" s="7"/>
      <c r="AD366" s="7"/>
      <c r="AE366" s="7"/>
      <c r="AF366" s="7"/>
    </row>
    <row r="367" spans="1:32" ht="15.75" customHeight="1" x14ac:dyDescent="0.3">
      <c r="A367" s="7"/>
      <c r="B367" s="7"/>
      <c r="C367" s="7"/>
      <c r="D367" s="7"/>
      <c r="E367" s="7"/>
      <c r="F367" s="7"/>
      <c r="G367" s="7"/>
      <c r="H367" s="7"/>
      <c r="I367" s="7"/>
      <c r="J367" s="7"/>
      <c r="K367" s="7"/>
      <c r="L367" s="7"/>
      <c r="M367" s="7"/>
      <c r="N367" s="7"/>
      <c r="O367" s="7"/>
      <c r="P367" s="7"/>
      <c r="Q367" s="7"/>
      <c r="R367" s="7"/>
      <c r="S367" s="7"/>
      <c r="T367" s="7"/>
      <c r="U367" s="7"/>
      <c r="V367" s="7"/>
      <c r="W367" s="7"/>
      <c r="X367" s="7"/>
      <c r="Y367" s="7"/>
      <c r="Z367" s="7"/>
      <c r="AA367" s="7"/>
      <c r="AB367" s="7"/>
      <c r="AC367" s="7"/>
      <c r="AD367" s="7"/>
      <c r="AE367" s="7"/>
      <c r="AF367" s="7"/>
    </row>
    <row r="368" spans="1:32" ht="15.75" customHeight="1" x14ac:dyDescent="0.3">
      <c r="A368" s="7"/>
      <c r="B368" s="7"/>
      <c r="C368" s="7"/>
      <c r="D368" s="7"/>
      <c r="E368" s="7"/>
      <c r="F368" s="7"/>
      <c r="G368" s="7"/>
      <c r="H368" s="7"/>
      <c r="I368" s="7"/>
      <c r="J368" s="7"/>
      <c r="K368" s="7"/>
      <c r="L368" s="7"/>
      <c r="M368" s="7"/>
      <c r="N368" s="7"/>
      <c r="O368" s="7"/>
      <c r="P368" s="7"/>
      <c r="Q368" s="7"/>
      <c r="R368" s="7"/>
      <c r="S368" s="7"/>
      <c r="T368" s="7"/>
      <c r="U368" s="7"/>
      <c r="V368" s="7"/>
      <c r="W368" s="7"/>
      <c r="X368" s="7"/>
      <c r="Y368" s="7"/>
      <c r="Z368" s="7"/>
      <c r="AA368" s="7"/>
      <c r="AB368" s="7"/>
      <c r="AC368" s="7"/>
      <c r="AD368" s="7"/>
      <c r="AE368" s="7"/>
      <c r="AF368" s="7"/>
    </row>
    <row r="369" spans="1:32" ht="15.75" customHeight="1" x14ac:dyDescent="0.3">
      <c r="A369" s="7"/>
      <c r="B369" s="7"/>
      <c r="C369" s="7"/>
      <c r="D369" s="7"/>
      <c r="E369" s="7"/>
      <c r="F369" s="7"/>
      <c r="G369" s="7"/>
      <c r="H369" s="7"/>
      <c r="I369" s="7"/>
      <c r="J369" s="7"/>
      <c r="K369" s="7"/>
      <c r="L369" s="7"/>
      <c r="M369" s="7"/>
      <c r="N369" s="7"/>
      <c r="O369" s="7"/>
      <c r="P369" s="7"/>
      <c r="Q369" s="7"/>
      <c r="R369" s="7"/>
      <c r="S369" s="7"/>
      <c r="T369" s="7"/>
      <c r="U369" s="7"/>
      <c r="V369" s="7"/>
      <c r="W369" s="7"/>
      <c r="X369" s="7"/>
      <c r="Y369" s="7"/>
      <c r="Z369" s="7"/>
      <c r="AA369" s="7"/>
      <c r="AB369" s="7"/>
      <c r="AC369" s="7"/>
      <c r="AD369" s="7"/>
      <c r="AE369" s="7"/>
      <c r="AF369" s="7"/>
    </row>
    <row r="370" spans="1:32" ht="15.75" customHeight="1" x14ac:dyDescent="0.3">
      <c r="A370" s="7"/>
      <c r="B370" s="7"/>
      <c r="C370" s="7"/>
      <c r="D370" s="7"/>
      <c r="E370" s="7"/>
      <c r="F370" s="7"/>
      <c r="G370" s="7"/>
      <c r="H370" s="7"/>
      <c r="I370" s="7"/>
      <c r="J370" s="7"/>
      <c r="K370" s="7"/>
      <c r="L370" s="7"/>
      <c r="M370" s="7"/>
      <c r="N370" s="7"/>
      <c r="O370" s="7"/>
      <c r="P370" s="7"/>
      <c r="Q370" s="7"/>
      <c r="R370" s="7"/>
      <c r="S370" s="7"/>
      <c r="T370" s="7"/>
      <c r="U370" s="7"/>
      <c r="V370" s="7"/>
      <c r="W370" s="7"/>
      <c r="X370" s="7"/>
      <c r="Y370" s="7"/>
      <c r="Z370" s="7"/>
      <c r="AA370" s="7"/>
      <c r="AB370" s="7"/>
      <c r="AC370" s="7"/>
      <c r="AD370" s="7"/>
      <c r="AE370" s="7"/>
      <c r="AF370" s="7"/>
    </row>
    <row r="371" spans="1:32" ht="15.75" customHeight="1" x14ac:dyDescent="0.3">
      <c r="A371" s="7"/>
      <c r="B371" s="7"/>
      <c r="C371" s="7"/>
      <c r="D371" s="7"/>
      <c r="E371" s="7"/>
      <c r="F371" s="7"/>
      <c r="G371" s="7"/>
      <c r="H371" s="7"/>
      <c r="I371" s="7"/>
      <c r="J371" s="7"/>
      <c r="K371" s="7"/>
      <c r="L371" s="7"/>
      <c r="M371" s="7"/>
      <c r="N371" s="7"/>
      <c r="O371" s="7"/>
      <c r="P371" s="7"/>
      <c r="Q371" s="7"/>
      <c r="R371" s="7"/>
      <c r="S371" s="7"/>
      <c r="T371" s="7"/>
      <c r="U371" s="7"/>
      <c r="V371" s="7"/>
      <c r="W371" s="7"/>
      <c r="X371" s="7"/>
      <c r="Y371" s="7"/>
      <c r="Z371" s="7"/>
      <c r="AA371" s="7"/>
      <c r="AB371" s="7"/>
      <c r="AC371" s="7"/>
      <c r="AD371" s="7"/>
      <c r="AE371" s="7"/>
      <c r="AF371" s="7"/>
    </row>
    <row r="372" spans="1:32" ht="15.75" customHeight="1" x14ac:dyDescent="0.3">
      <c r="A372" s="7"/>
      <c r="B372" s="7"/>
      <c r="C372" s="7"/>
      <c r="D372" s="7"/>
      <c r="E372" s="7"/>
      <c r="F372" s="7"/>
      <c r="G372" s="7"/>
      <c r="H372" s="7"/>
      <c r="I372" s="7"/>
      <c r="J372" s="7"/>
      <c r="K372" s="7"/>
      <c r="L372" s="7"/>
      <c r="M372" s="7"/>
      <c r="N372" s="7"/>
      <c r="O372" s="7"/>
      <c r="P372" s="7"/>
      <c r="Q372" s="7"/>
      <c r="R372" s="7"/>
      <c r="S372" s="7"/>
      <c r="T372" s="7"/>
      <c r="U372" s="7"/>
      <c r="V372" s="7"/>
      <c r="W372" s="7"/>
      <c r="X372" s="7"/>
      <c r="Y372" s="7"/>
      <c r="Z372" s="7"/>
      <c r="AA372" s="7"/>
      <c r="AB372" s="7"/>
      <c r="AC372" s="7"/>
      <c r="AD372" s="7"/>
      <c r="AE372" s="7"/>
      <c r="AF372" s="7"/>
    </row>
    <row r="373" spans="1:32" ht="15.75" customHeight="1" x14ac:dyDescent="0.3">
      <c r="A373" s="7"/>
      <c r="B373" s="7"/>
      <c r="C373" s="7"/>
      <c r="D373" s="7"/>
      <c r="E373" s="7"/>
      <c r="F373" s="7"/>
      <c r="G373" s="7"/>
      <c r="H373" s="7"/>
      <c r="I373" s="7"/>
      <c r="J373" s="7"/>
      <c r="K373" s="7"/>
      <c r="L373" s="7"/>
      <c r="M373" s="7"/>
      <c r="N373" s="7"/>
      <c r="O373" s="7"/>
      <c r="P373" s="7"/>
      <c r="Q373" s="7"/>
      <c r="R373" s="7"/>
      <c r="S373" s="7"/>
      <c r="T373" s="7"/>
      <c r="U373" s="7"/>
      <c r="V373" s="7"/>
      <c r="W373" s="7"/>
      <c r="X373" s="7"/>
      <c r="Y373" s="7"/>
      <c r="Z373" s="7"/>
      <c r="AA373" s="7"/>
      <c r="AB373" s="7"/>
      <c r="AC373" s="7"/>
      <c r="AD373" s="7"/>
      <c r="AE373" s="7"/>
      <c r="AF373" s="7"/>
    </row>
    <row r="374" spans="1:32" ht="15.75" customHeight="1" x14ac:dyDescent="0.3">
      <c r="A374" s="7"/>
      <c r="B374" s="7"/>
      <c r="C374" s="7"/>
      <c r="D374" s="7"/>
      <c r="E374" s="7"/>
      <c r="F374" s="7"/>
      <c r="G374" s="7"/>
      <c r="H374" s="7"/>
      <c r="I374" s="7"/>
      <c r="J374" s="7"/>
      <c r="K374" s="7"/>
      <c r="L374" s="7"/>
      <c r="M374" s="7"/>
      <c r="N374" s="7"/>
      <c r="O374" s="7"/>
      <c r="P374" s="7"/>
      <c r="Q374" s="7"/>
      <c r="R374" s="7"/>
      <c r="S374" s="7"/>
      <c r="T374" s="7"/>
      <c r="U374" s="7"/>
      <c r="V374" s="7"/>
      <c r="W374" s="7"/>
      <c r="X374" s="7"/>
      <c r="Y374" s="7"/>
      <c r="Z374" s="7"/>
      <c r="AA374" s="7"/>
      <c r="AB374" s="7"/>
      <c r="AC374" s="7"/>
      <c r="AD374" s="7"/>
      <c r="AE374" s="7"/>
      <c r="AF374" s="7"/>
    </row>
    <row r="375" spans="1:32" ht="15.75" customHeight="1" x14ac:dyDescent="0.3">
      <c r="A375" s="7"/>
      <c r="B375" s="7"/>
      <c r="C375" s="7"/>
      <c r="D375" s="7"/>
      <c r="E375" s="7"/>
      <c r="F375" s="7"/>
      <c r="G375" s="7"/>
      <c r="H375" s="7"/>
      <c r="I375" s="7"/>
      <c r="J375" s="7"/>
      <c r="K375" s="7"/>
      <c r="L375" s="7"/>
      <c r="M375" s="7"/>
      <c r="N375" s="7"/>
      <c r="O375" s="7"/>
      <c r="P375" s="7"/>
      <c r="Q375" s="7"/>
      <c r="R375" s="7"/>
      <c r="S375" s="7"/>
      <c r="T375" s="7"/>
      <c r="U375" s="7"/>
      <c r="V375" s="7"/>
      <c r="W375" s="7"/>
      <c r="X375" s="7"/>
      <c r="Y375" s="7"/>
      <c r="Z375" s="7"/>
      <c r="AA375" s="7"/>
      <c r="AB375" s="7"/>
      <c r="AC375" s="7"/>
      <c r="AD375" s="7"/>
      <c r="AE375" s="7"/>
      <c r="AF375" s="7"/>
    </row>
    <row r="376" spans="1:32" ht="15.75" customHeight="1" x14ac:dyDescent="0.3">
      <c r="A376" s="7"/>
      <c r="B376" s="7"/>
      <c r="C376" s="7"/>
      <c r="D376" s="7"/>
      <c r="E376" s="7"/>
      <c r="F376" s="7"/>
      <c r="G376" s="7"/>
      <c r="H376" s="7"/>
      <c r="I376" s="7"/>
      <c r="J376" s="7"/>
      <c r="K376" s="7"/>
      <c r="L376" s="7"/>
      <c r="M376" s="7"/>
      <c r="N376" s="7"/>
      <c r="O376" s="7"/>
      <c r="P376" s="7"/>
      <c r="Q376" s="7"/>
      <c r="R376" s="7"/>
      <c r="S376" s="7"/>
      <c r="T376" s="7"/>
      <c r="U376" s="7"/>
      <c r="V376" s="7"/>
      <c r="W376" s="7"/>
      <c r="X376" s="7"/>
      <c r="Y376" s="7"/>
      <c r="Z376" s="7"/>
      <c r="AA376" s="7"/>
      <c r="AB376" s="7"/>
      <c r="AC376" s="7"/>
      <c r="AD376" s="7"/>
      <c r="AE376" s="7"/>
      <c r="AF376" s="7"/>
    </row>
    <row r="377" spans="1:32" ht="15.75" customHeight="1" x14ac:dyDescent="0.3">
      <c r="A377" s="7"/>
      <c r="B377" s="7"/>
      <c r="C377" s="7"/>
      <c r="D377" s="7"/>
      <c r="E377" s="7"/>
      <c r="F377" s="7"/>
      <c r="G377" s="7"/>
      <c r="H377" s="7"/>
      <c r="I377" s="7"/>
      <c r="J377" s="7"/>
      <c r="K377" s="7"/>
      <c r="L377" s="7"/>
      <c r="M377" s="7"/>
      <c r="N377" s="7"/>
      <c r="O377" s="7"/>
      <c r="P377" s="7"/>
      <c r="Q377" s="7"/>
      <c r="R377" s="7"/>
      <c r="S377" s="7"/>
      <c r="T377" s="7"/>
      <c r="U377" s="7"/>
      <c r="V377" s="7"/>
      <c r="W377" s="7"/>
      <c r="X377" s="7"/>
      <c r="Y377" s="7"/>
      <c r="Z377" s="7"/>
      <c r="AA377" s="7"/>
      <c r="AB377" s="7"/>
      <c r="AC377" s="7"/>
      <c r="AD377" s="7"/>
      <c r="AE377" s="7"/>
      <c r="AF377" s="7"/>
    </row>
    <row r="378" spans="1:32" ht="15.75" customHeight="1" x14ac:dyDescent="0.3">
      <c r="A378" s="7"/>
      <c r="B378" s="7"/>
      <c r="C378" s="7"/>
      <c r="D378" s="7"/>
      <c r="E378" s="7"/>
      <c r="F378" s="7"/>
      <c r="G378" s="7"/>
      <c r="H378" s="7"/>
      <c r="I378" s="7"/>
      <c r="J378" s="7"/>
      <c r="K378" s="7"/>
      <c r="L378" s="7"/>
      <c r="M378" s="7"/>
      <c r="N378" s="7"/>
      <c r="O378" s="7"/>
      <c r="P378" s="7"/>
      <c r="Q378" s="7"/>
      <c r="R378" s="7"/>
      <c r="S378" s="7"/>
      <c r="T378" s="7"/>
      <c r="U378" s="7"/>
      <c r="V378" s="7"/>
      <c r="W378" s="7"/>
      <c r="X378" s="7"/>
      <c r="Y378" s="7"/>
      <c r="Z378" s="7"/>
      <c r="AA378" s="7"/>
      <c r="AB378" s="7"/>
      <c r="AC378" s="7"/>
      <c r="AD378" s="7"/>
      <c r="AE378" s="7"/>
      <c r="AF378" s="7"/>
    </row>
    <row r="379" spans="1:32" ht="15.75" customHeight="1" x14ac:dyDescent="0.3">
      <c r="A379" s="7"/>
      <c r="B379" s="7"/>
      <c r="C379" s="7"/>
      <c r="D379" s="7"/>
      <c r="E379" s="7"/>
      <c r="F379" s="7"/>
      <c r="G379" s="7"/>
      <c r="H379" s="7"/>
      <c r="I379" s="7"/>
      <c r="J379" s="7"/>
      <c r="K379" s="7"/>
      <c r="L379" s="7"/>
      <c r="M379" s="7"/>
      <c r="N379" s="7"/>
      <c r="O379" s="7"/>
      <c r="P379" s="7"/>
      <c r="Q379" s="7"/>
      <c r="R379" s="7"/>
      <c r="S379" s="7"/>
      <c r="T379" s="7"/>
      <c r="U379" s="7"/>
      <c r="V379" s="7"/>
      <c r="W379" s="7"/>
      <c r="X379" s="7"/>
      <c r="Y379" s="7"/>
      <c r="Z379" s="7"/>
      <c r="AA379" s="7"/>
      <c r="AB379" s="7"/>
      <c r="AC379" s="7"/>
      <c r="AD379" s="7"/>
      <c r="AE379" s="7"/>
      <c r="AF379" s="7"/>
    </row>
    <row r="380" spans="1:32" ht="15.75" customHeight="1" x14ac:dyDescent="0.3">
      <c r="A380" s="7"/>
      <c r="B380" s="7"/>
      <c r="C380" s="7"/>
      <c r="D380" s="7"/>
      <c r="E380" s="7"/>
      <c r="F380" s="7"/>
      <c r="G380" s="7"/>
      <c r="H380" s="7"/>
      <c r="I380" s="7"/>
      <c r="J380" s="7"/>
      <c r="K380" s="7"/>
      <c r="L380" s="7"/>
      <c r="M380" s="7"/>
      <c r="N380" s="7"/>
      <c r="O380" s="7"/>
      <c r="P380" s="7"/>
      <c r="Q380" s="7"/>
      <c r="R380" s="7"/>
      <c r="S380" s="7"/>
      <c r="T380" s="7"/>
      <c r="U380" s="7"/>
      <c r="V380" s="7"/>
      <c r="W380" s="7"/>
      <c r="X380" s="7"/>
      <c r="Y380" s="7"/>
      <c r="Z380" s="7"/>
      <c r="AA380" s="7"/>
      <c r="AB380" s="7"/>
      <c r="AC380" s="7"/>
      <c r="AD380" s="7"/>
      <c r="AE380" s="7"/>
      <c r="AF380" s="7"/>
    </row>
    <row r="381" spans="1:32" ht="15.75" customHeight="1" x14ac:dyDescent="0.3">
      <c r="A381" s="7"/>
      <c r="B381" s="7"/>
      <c r="C381" s="7"/>
      <c r="D381" s="7"/>
      <c r="E381" s="7"/>
      <c r="F381" s="7"/>
      <c r="G381" s="7"/>
      <c r="H381" s="7"/>
      <c r="I381" s="7"/>
      <c r="J381" s="7"/>
      <c r="K381" s="7"/>
      <c r="L381" s="7"/>
      <c r="M381" s="7"/>
      <c r="N381" s="7"/>
      <c r="O381" s="7"/>
      <c r="P381" s="7"/>
      <c r="Q381" s="7"/>
      <c r="R381" s="7"/>
      <c r="S381" s="7"/>
      <c r="T381" s="7"/>
      <c r="U381" s="7"/>
      <c r="V381" s="7"/>
      <c r="W381" s="7"/>
      <c r="X381" s="7"/>
      <c r="Y381" s="7"/>
      <c r="Z381" s="7"/>
      <c r="AA381" s="7"/>
      <c r="AB381" s="7"/>
      <c r="AC381" s="7"/>
      <c r="AD381" s="7"/>
      <c r="AE381" s="7"/>
      <c r="AF381" s="7"/>
    </row>
    <row r="382" spans="1:32" ht="15.75" customHeight="1" x14ac:dyDescent="0.3">
      <c r="A382" s="7"/>
      <c r="B382" s="7"/>
      <c r="C382" s="7"/>
      <c r="D382" s="7"/>
      <c r="E382" s="7"/>
      <c r="F382" s="7"/>
      <c r="G382" s="7"/>
      <c r="H382" s="7"/>
      <c r="I382" s="7"/>
      <c r="J382" s="7"/>
      <c r="K382" s="7"/>
      <c r="L382" s="7"/>
      <c r="M382" s="7"/>
      <c r="N382" s="7"/>
      <c r="O382" s="7"/>
      <c r="P382" s="7"/>
      <c r="Q382" s="7"/>
      <c r="R382" s="7"/>
      <c r="S382" s="7"/>
      <c r="T382" s="7"/>
      <c r="U382" s="7"/>
      <c r="V382" s="7"/>
      <c r="W382" s="7"/>
      <c r="X382" s="7"/>
      <c r="Y382" s="7"/>
      <c r="Z382" s="7"/>
      <c r="AA382" s="7"/>
      <c r="AB382" s="7"/>
      <c r="AC382" s="7"/>
      <c r="AD382" s="7"/>
      <c r="AE382" s="7"/>
      <c r="AF382" s="7"/>
    </row>
    <row r="383" spans="1:32" ht="15.75" customHeight="1" x14ac:dyDescent="0.3">
      <c r="A383" s="7"/>
      <c r="B383" s="7"/>
      <c r="C383" s="7"/>
      <c r="D383" s="7"/>
      <c r="E383" s="7"/>
      <c r="F383" s="7"/>
      <c r="G383" s="7"/>
      <c r="H383" s="7"/>
      <c r="I383" s="7"/>
      <c r="J383" s="7"/>
      <c r="K383" s="7"/>
      <c r="L383" s="7"/>
      <c r="M383" s="7"/>
      <c r="N383" s="7"/>
      <c r="O383" s="7"/>
      <c r="P383" s="7"/>
      <c r="Q383" s="7"/>
      <c r="R383" s="7"/>
      <c r="S383" s="7"/>
      <c r="T383" s="7"/>
      <c r="U383" s="7"/>
      <c r="V383" s="7"/>
      <c r="W383" s="7"/>
      <c r="X383" s="7"/>
      <c r="Y383" s="7"/>
      <c r="Z383" s="7"/>
      <c r="AA383" s="7"/>
      <c r="AB383" s="7"/>
      <c r="AC383" s="7"/>
      <c r="AD383" s="7"/>
      <c r="AE383" s="7"/>
      <c r="AF383" s="7"/>
    </row>
    <row r="384" spans="1:32" ht="15.75" customHeight="1" x14ac:dyDescent="0.3">
      <c r="A384" s="7"/>
      <c r="B384" s="7"/>
      <c r="C384" s="7"/>
      <c r="D384" s="7"/>
      <c r="E384" s="7"/>
      <c r="F384" s="7"/>
      <c r="G384" s="7"/>
      <c r="H384" s="7"/>
      <c r="I384" s="7"/>
      <c r="J384" s="7"/>
      <c r="K384" s="7"/>
      <c r="L384" s="7"/>
      <c r="M384" s="7"/>
      <c r="N384" s="7"/>
      <c r="O384" s="7"/>
      <c r="P384" s="7"/>
      <c r="Q384" s="7"/>
      <c r="R384" s="7"/>
      <c r="S384" s="7"/>
      <c r="T384" s="7"/>
      <c r="U384" s="7"/>
      <c r="V384" s="7"/>
      <c r="W384" s="7"/>
      <c r="X384" s="7"/>
      <c r="Y384" s="7"/>
      <c r="Z384" s="7"/>
      <c r="AA384" s="7"/>
      <c r="AB384" s="7"/>
      <c r="AC384" s="7"/>
      <c r="AD384" s="7"/>
      <c r="AE384" s="7"/>
      <c r="AF384" s="7"/>
    </row>
    <row r="385" spans="1:32" ht="15.75" customHeight="1" x14ac:dyDescent="0.3">
      <c r="A385" s="7"/>
      <c r="B385" s="7"/>
      <c r="C385" s="7"/>
      <c r="D385" s="7"/>
      <c r="E385" s="7"/>
      <c r="F385" s="7"/>
      <c r="G385" s="7"/>
      <c r="H385" s="7"/>
      <c r="I385" s="7"/>
      <c r="J385" s="7"/>
      <c r="K385" s="7"/>
      <c r="L385" s="7"/>
      <c r="M385" s="7"/>
      <c r="N385" s="7"/>
      <c r="O385" s="7"/>
      <c r="P385" s="7"/>
      <c r="Q385" s="7"/>
      <c r="R385" s="7"/>
      <c r="S385" s="7"/>
      <c r="T385" s="7"/>
      <c r="U385" s="7"/>
      <c r="V385" s="7"/>
      <c r="W385" s="7"/>
      <c r="X385" s="7"/>
      <c r="Y385" s="7"/>
      <c r="Z385" s="7"/>
      <c r="AA385" s="7"/>
      <c r="AB385" s="7"/>
      <c r="AC385" s="7"/>
      <c r="AD385" s="7"/>
      <c r="AE385" s="7"/>
      <c r="AF385" s="7"/>
    </row>
    <row r="386" spans="1:32" ht="15.75" customHeight="1" x14ac:dyDescent="0.3">
      <c r="A386" s="7"/>
      <c r="B386" s="7"/>
      <c r="C386" s="7"/>
      <c r="D386" s="7"/>
      <c r="E386" s="7"/>
      <c r="F386" s="7"/>
      <c r="G386" s="7"/>
      <c r="H386" s="7"/>
      <c r="I386" s="7"/>
      <c r="J386" s="7"/>
      <c r="K386" s="7"/>
      <c r="L386" s="7"/>
      <c r="M386" s="7"/>
      <c r="N386" s="7"/>
      <c r="O386" s="7"/>
      <c r="P386" s="7"/>
      <c r="Q386" s="7"/>
      <c r="R386" s="7"/>
      <c r="S386" s="7"/>
      <c r="T386" s="7"/>
      <c r="U386" s="7"/>
      <c r="V386" s="7"/>
      <c r="W386" s="7"/>
      <c r="X386" s="7"/>
      <c r="Y386" s="7"/>
      <c r="Z386" s="7"/>
      <c r="AA386" s="7"/>
      <c r="AB386" s="7"/>
      <c r="AC386" s="7"/>
      <c r="AD386" s="7"/>
      <c r="AE386" s="7"/>
      <c r="AF386" s="7"/>
    </row>
    <row r="387" spans="1:32" ht="15.75" customHeight="1" x14ac:dyDescent="0.3">
      <c r="A387" s="7"/>
      <c r="B387" s="7"/>
      <c r="C387" s="7"/>
      <c r="D387" s="7"/>
      <c r="E387" s="7"/>
      <c r="F387" s="7"/>
      <c r="G387" s="7"/>
      <c r="H387" s="7"/>
      <c r="I387" s="7"/>
      <c r="J387" s="7"/>
      <c r="K387" s="7"/>
      <c r="L387" s="7"/>
      <c r="M387" s="7"/>
      <c r="N387" s="7"/>
      <c r="O387" s="7"/>
      <c r="P387" s="7"/>
      <c r="Q387" s="7"/>
      <c r="R387" s="7"/>
      <c r="S387" s="7"/>
      <c r="T387" s="7"/>
      <c r="U387" s="7"/>
      <c r="V387" s="7"/>
      <c r="W387" s="7"/>
      <c r="X387" s="7"/>
      <c r="Y387" s="7"/>
      <c r="Z387" s="7"/>
      <c r="AA387" s="7"/>
      <c r="AB387" s="7"/>
      <c r="AC387" s="7"/>
      <c r="AD387" s="7"/>
      <c r="AE387" s="7"/>
      <c r="AF387" s="7"/>
    </row>
    <row r="388" spans="1:32" ht="15.75" customHeight="1" x14ac:dyDescent="0.3">
      <c r="A388" s="7"/>
      <c r="B388" s="7"/>
      <c r="C388" s="7"/>
      <c r="D388" s="7"/>
      <c r="E388" s="7"/>
      <c r="F388" s="7"/>
      <c r="G388" s="7"/>
      <c r="H388" s="7"/>
      <c r="I388" s="7"/>
      <c r="J388" s="7"/>
      <c r="K388" s="7"/>
      <c r="L388" s="7"/>
      <c r="M388" s="7"/>
      <c r="N388" s="7"/>
      <c r="O388" s="7"/>
      <c r="P388" s="7"/>
      <c r="Q388" s="7"/>
      <c r="R388" s="7"/>
      <c r="S388" s="7"/>
      <c r="T388" s="7"/>
      <c r="U388" s="7"/>
      <c r="V388" s="7"/>
      <c r="W388" s="7"/>
      <c r="X388" s="7"/>
      <c r="Y388" s="7"/>
      <c r="Z388" s="7"/>
      <c r="AA388" s="7"/>
      <c r="AB388" s="7"/>
      <c r="AC388" s="7"/>
      <c r="AD388" s="7"/>
      <c r="AE388" s="7"/>
      <c r="AF388" s="7"/>
    </row>
    <row r="389" spans="1:32" ht="15.75" customHeight="1" x14ac:dyDescent="0.3">
      <c r="A389" s="7"/>
      <c r="B389" s="7"/>
      <c r="C389" s="7"/>
      <c r="D389" s="7"/>
      <c r="E389" s="7"/>
      <c r="F389" s="7"/>
      <c r="G389" s="7"/>
      <c r="H389" s="7"/>
      <c r="I389" s="7"/>
      <c r="J389" s="7"/>
      <c r="K389" s="7"/>
      <c r="L389" s="7"/>
      <c r="M389" s="7"/>
      <c r="N389" s="7"/>
      <c r="O389" s="7"/>
      <c r="P389" s="7"/>
      <c r="Q389" s="7"/>
      <c r="R389" s="7"/>
      <c r="S389" s="7"/>
      <c r="T389" s="7"/>
      <c r="U389" s="7"/>
      <c r="V389" s="7"/>
      <c r="W389" s="7"/>
      <c r="X389" s="7"/>
      <c r="Y389" s="7"/>
      <c r="Z389" s="7"/>
      <c r="AA389" s="7"/>
      <c r="AB389" s="7"/>
      <c r="AC389" s="7"/>
      <c r="AD389" s="7"/>
      <c r="AE389" s="7"/>
      <c r="AF389" s="7"/>
    </row>
    <row r="390" spans="1:32" ht="15.75" customHeight="1" x14ac:dyDescent="0.3">
      <c r="A390" s="7"/>
      <c r="B390" s="7"/>
      <c r="C390" s="7"/>
      <c r="D390" s="7"/>
      <c r="E390" s="7"/>
      <c r="F390" s="7"/>
      <c r="G390" s="7"/>
      <c r="H390" s="7"/>
      <c r="I390" s="7"/>
      <c r="J390" s="7"/>
      <c r="K390" s="7"/>
      <c r="L390" s="7"/>
      <c r="M390" s="7"/>
      <c r="N390" s="7"/>
      <c r="O390" s="7"/>
      <c r="P390" s="7"/>
      <c r="Q390" s="7"/>
      <c r="R390" s="7"/>
      <c r="S390" s="7"/>
      <c r="T390" s="7"/>
      <c r="U390" s="7"/>
      <c r="V390" s="7"/>
      <c r="W390" s="7"/>
      <c r="X390" s="7"/>
      <c r="Y390" s="7"/>
      <c r="Z390" s="7"/>
      <c r="AA390" s="7"/>
      <c r="AB390" s="7"/>
      <c r="AC390" s="7"/>
      <c r="AD390" s="7"/>
      <c r="AE390" s="7"/>
      <c r="AF390" s="7"/>
    </row>
    <row r="391" spans="1:32" ht="15.75" customHeight="1" x14ac:dyDescent="0.3">
      <c r="A391" s="7"/>
      <c r="B391" s="7"/>
      <c r="C391" s="7"/>
      <c r="D391" s="7"/>
      <c r="E391" s="7"/>
      <c r="F391" s="7"/>
      <c r="G391" s="7"/>
      <c r="H391" s="7"/>
      <c r="I391" s="7"/>
      <c r="J391" s="7"/>
      <c r="K391" s="7"/>
      <c r="L391" s="7"/>
      <c r="M391" s="7"/>
      <c r="N391" s="7"/>
      <c r="O391" s="7"/>
      <c r="P391" s="7"/>
      <c r="Q391" s="7"/>
      <c r="R391" s="7"/>
      <c r="S391" s="7"/>
      <c r="T391" s="7"/>
      <c r="U391" s="7"/>
      <c r="V391" s="7"/>
      <c r="W391" s="7"/>
      <c r="X391" s="7"/>
      <c r="Y391" s="7"/>
      <c r="Z391" s="7"/>
      <c r="AA391" s="7"/>
      <c r="AB391" s="7"/>
      <c r="AC391" s="7"/>
      <c r="AD391" s="7"/>
      <c r="AE391" s="7"/>
      <c r="AF391" s="7"/>
    </row>
    <row r="392" spans="1:32" ht="15.75" customHeight="1" x14ac:dyDescent="0.3">
      <c r="A392" s="7"/>
      <c r="B392" s="7"/>
      <c r="C392" s="7"/>
      <c r="D392" s="7"/>
      <c r="E392" s="7"/>
      <c r="F392" s="7"/>
      <c r="G392" s="7"/>
      <c r="H392" s="7"/>
      <c r="I392" s="7"/>
      <c r="J392" s="7"/>
      <c r="K392" s="7"/>
      <c r="L392" s="7"/>
      <c r="M392" s="7"/>
      <c r="N392" s="7"/>
      <c r="O392" s="7"/>
      <c r="P392" s="7"/>
      <c r="Q392" s="7"/>
      <c r="R392" s="7"/>
      <c r="S392" s="7"/>
      <c r="T392" s="7"/>
      <c r="U392" s="7"/>
      <c r="V392" s="7"/>
      <c r="W392" s="7"/>
      <c r="X392" s="7"/>
      <c r="Y392" s="7"/>
      <c r="Z392" s="7"/>
      <c r="AA392" s="7"/>
      <c r="AB392" s="7"/>
      <c r="AC392" s="7"/>
      <c r="AD392" s="7"/>
      <c r="AE392" s="7"/>
      <c r="AF392" s="7"/>
    </row>
    <row r="393" spans="1:32" ht="15.75" customHeight="1" x14ac:dyDescent="0.3">
      <c r="A393" s="7"/>
      <c r="B393" s="7"/>
      <c r="C393" s="7"/>
      <c r="D393" s="7"/>
      <c r="E393" s="7"/>
      <c r="F393" s="7"/>
      <c r="G393" s="7"/>
      <c r="H393" s="7"/>
      <c r="I393" s="7"/>
      <c r="J393" s="7"/>
      <c r="K393" s="7"/>
      <c r="L393" s="7"/>
      <c r="M393" s="7"/>
      <c r="N393" s="7"/>
      <c r="O393" s="7"/>
      <c r="P393" s="7"/>
      <c r="Q393" s="7"/>
      <c r="R393" s="7"/>
      <c r="S393" s="7"/>
      <c r="T393" s="7"/>
      <c r="U393" s="7"/>
      <c r="V393" s="7"/>
      <c r="W393" s="7"/>
      <c r="X393" s="7"/>
      <c r="Y393" s="7"/>
      <c r="Z393" s="7"/>
      <c r="AA393" s="7"/>
      <c r="AB393" s="7"/>
      <c r="AC393" s="7"/>
      <c r="AD393" s="7"/>
      <c r="AE393" s="7"/>
      <c r="AF393" s="7"/>
    </row>
    <row r="394" spans="1:32" ht="15.75" customHeight="1" x14ac:dyDescent="0.3">
      <c r="A394" s="7"/>
      <c r="B394" s="7"/>
      <c r="C394" s="7"/>
      <c r="D394" s="7"/>
      <c r="E394" s="7"/>
      <c r="F394" s="7"/>
      <c r="G394" s="7"/>
      <c r="H394" s="7"/>
      <c r="I394" s="7"/>
      <c r="J394" s="7"/>
      <c r="K394" s="7"/>
      <c r="L394" s="7"/>
      <c r="M394" s="7"/>
      <c r="N394" s="7"/>
      <c r="O394" s="7"/>
      <c r="P394" s="7"/>
      <c r="Q394" s="7"/>
      <c r="R394" s="7"/>
      <c r="S394" s="7"/>
      <c r="T394" s="7"/>
      <c r="U394" s="7"/>
      <c r="V394" s="7"/>
      <c r="W394" s="7"/>
      <c r="X394" s="7"/>
      <c r="Y394" s="7"/>
      <c r="Z394" s="7"/>
      <c r="AA394" s="7"/>
      <c r="AB394" s="7"/>
      <c r="AC394" s="7"/>
      <c r="AD394" s="7"/>
      <c r="AE394" s="7"/>
      <c r="AF394" s="7"/>
    </row>
    <row r="395" spans="1:32" ht="15.75" customHeight="1" x14ac:dyDescent="0.3">
      <c r="A395" s="7"/>
      <c r="B395" s="7"/>
      <c r="C395" s="7"/>
      <c r="D395" s="7"/>
      <c r="E395" s="7"/>
      <c r="F395" s="7"/>
      <c r="G395" s="7"/>
      <c r="H395" s="7"/>
      <c r="I395" s="7"/>
      <c r="J395" s="7"/>
      <c r="K395" s="7"/>
      <c r="L395" s="7"/>
      <c r="M395" s="7"/>
      <c r="N395" s="7"/>
      <c r="O395" s="7"/>
      <c r="P395" s="7"/>
      <c r="Q395" s="7"/>
      <c r="R395" s="7"/>
      <c r="S395" s="7"/>
      <c r="T395" s="7"/>
      <c r="U395" s="7"/>
      <c r="V395" s="7"/>
      <c r="W395" s="7"/>
      <c r="X395" s="7"/>
      <c r="Y395" s="7"/>
      <c r="Z395" s="7"/>
      <c r="AA395" s="7"/>
      <c r="AB395" s="7"/>
      <c r="AC395" s="7"/>
      <c r="AD395" s="7"/>
      <c r="AE395" s="7"/>
      <c r="AF395" s="7"/>
    </row>
    <row r="396" spans="1:32" ht="15.75" customHeight="1" x14ac:dyDescent="0.3">
      <c r="A396" s="7"/>
      <c r="B396" s="7"/>
      <c r="C396" s="7"/>
      <c r="D396" s="7"/>
      <c r="E396" s="7"/>
      <c r="F396" s="7"/>
      <c r="G396" s="7"/>
      <c r="H396" s="7"/>
      <c r="I396" s="7"/>
      <c r="J396" s="7"/>
      <c r="K396" s="7"/>
      <c r="L396" s="7"/>
      <c r="M396" s="7"/>
      <c r="N396" s="7"/>
      <c r="O396" s="7"/>
      <c r="P396" s="7"/>
      <c r="Q396" s="7"/>
      <c r="R396" s="7"/>
      <c r="S396" s="7"/>
      <c r="T396" s="7"/>
      <c r="U396" s="7"/>
      <c r="V396" s="7"/>
      <c r="W396" s="7"/>
      <c r="X396" s="7"/>
      <c r="Y396" s="7"/>
      <c r="Z396" s="7"/>
      <c r="AA396" s="7"/>
      <c r="AB396" s="7"/>
      <c r="AC396" s="7"/>
      <c r="AD396" s="7"/>
      <c r="AE396" s="7"/>
      <c r="AF396" s="7"/>
    </row>
    <row r="397" spans="1:32" ht="15.75" customHeight="1" x14ac:dyDescent="0.3">
      <c r="A397" s="7"/>
      <c r="B397" s="7"/>
      <c r="C397" s="7"/>
      <c r="D397" s="7"/>
      <c r="E397" s="7"/>
      <c r="F397" s="7"/>
      <c r="G397" s="7"/>
      <c r="H397" s="7"/>
      <c r="I397" s="7"/>
      <c r="J397" s="7"/>
      <c r="K397" s="7"/>
      <c r="L397" s="7"/>
      <c r="M397" s="7"/>
      <c r="N397" s="7"/>
      <c r="O397" s="7"/>
      <c r="P397" s="7"/>
      <c r="Q397" s="7"/>
      <c r="R397" s="7"/>
      <c r="S397" s="7"/>
      <c r="T397" s="7"/>
      <c r="U397" s="7"/>
      <c r="V397" s="7"/>
      <c r="W397" s="7"/>
      <c r="X397" s="7"/>
      <c r="Y397" s="7"/>
      <c r="Z397" s="7"/>
      <c r="AA397" s="7"/>
      <c r="AB397" s="7"/>
      <c r="AC397" s="7"/>
      <c r="AD397" s="7"/>
      <c r="AE397" s="7"/>
      <c r="AF397" s="7"/>
    </row>
    <row r="398" spans="1:32" ht="15.75" customHeight="1" x14ac:dyDescent="0.3">
      <c r="A398" s="7"/>
      <c r="B398" s="7"/>
      <c r="C398" s="7"/>
      <c r="D398" s="7"/>
      <c r="E398" s="7"/>
      <c r="F398" s="7"/>
      <c r="G398" s="7"/>
      <c r="H398" s="7"/>
      <c r="I398" s="7"/>
      <c r="J398" s="7"/>
      <c r="K398" s="7"/>
      <c r="L398" s="7"/>
      <c r="M398" s="7"/>
      <c r="N398" s="7"/>
      <c r="O398" s="7"/>
      <c r="P398" s="7"/>
      <c r="Q398" s="7"/>
      <c r="R398" s="7"/>
      <c r="S398" s="7"/>
      <c r="T398" s="7"/>
      <c r="U398" s="7"/>
      <c r="V398" s="7"/>
      <c r="W398" s="7"/>
      <c r="X398" s="7"/>
      <c r="Y398" s="7"/>
      <c r="Z398" s="7"/>
      <c r="AA398" s="7"/>
      <c r="AB398" s="7"/>
      <c r="AC398" s="7"/>
      <c r="AD398" s="7"/>
      <c r="AE398" s="7"/>
      <c r="AF398" s="7"/>
    </row>
    <row r="399" spans="1:32" ht="15.75" customHeight="1" x14ac:dyDescent="0.3">
      <c r="A399" s="7"/>
      <c r="B399" s="7"/>
      <c r="C399" s="7"/>
      <c r="D399" s="7"/>
      <c r="E399" s="7"/>
      <c r="F399" s="7"/>
      <c r="G399" s="7"/>
      <c r="H399" s="7"/>
      <c r="I399" s="7"/>
      <c r="J399" s="7"/>
      <c r="K399" s="7"/>
      <c r="L399" s="7"/>
      <c r="M399" s="7"/>
      <c r="N399" s="7"/>
      <c r="O399" s="7"/>
      <c r="P399" s="7"/>
      <c r="Q399" s="7"/>
      <c r="R399" s="7"/>
      <c r="S399" s="7"/>
      <c r="T399" s="7"/>
      <c r="U399" s="7"/>
      <c r="V399" s="7"/>
      <c r="W399" s="7"/>
      <c r="X399" s="7"/>
      <c r="Y399" s="7"/>
      <c r="Z399" s="7"/>
      <c r="AA399" s="7"/>
      <c r="AB399" s="7"/>
      <c r="AC399" s="7"/>
      <c r="AD399" s="7"/>
      <c r="AE399" s="7"/>
      <c r="AF399" s="7"/>
    </row>
    <row r="400" spans="1:32" ht="15.75" customHeight="1" x14ac:dyDescent="0.3">
      <c r="A400" s="7"/>
      <c r="B400" s="7"/>
      <c r="C400" s="7"/>
      <c r="D400" s="7"/>
      <c r="E400" s="7"/>
      <c r="F400" s="7"/>
      <c r="G400" s="7"/>
      <c r="H400" s="7"/>
      <c r="I400" s="7"/>
      <c r="J400" s="7"/>
      <c r="K400" s="7"/>
      <c r="L400" s="7"/>
      <c r="M400" s="7"/>
      <c r="N400" s="7"/>
      <c r="O400" s="7"/>
      <c r="P400" s="7"/>
      <c r="Q400" s="7"/>
      <c r="R400" s="7"/>
      <c r="S400" s="7"/>
      <c r="T400" s="7"/>
      <c r="U400" s="7"/>
      <c r="V400" s="7"/>
      <c r="W400" s="7"/>
      <c r="X400" s="7"/>
      <c r="Y400" s="7"/>
      <c r="Z400" s="7"/>
      <c r="AA400" s="7"/>
      <c r="AB400" s="7"/>
      <c r="AC400" s="7"/>
      <c r="AD400" s="7"/>
      <c r="AE400" s="7"/>
      <c r="AF400" s="7"/>
    </row>
    <row r="401" spans="1:32" ht="15.75" customHeight="1" x14ac:dyDescent="0.3">
      <c r="A401" s="7"/>
      <c r="B401" s="7"/>
      <c r="C401" s="7"/>
      <c r="D401" s="7"/>
      <c r="E401" s="7"/>
      <c r="F401" s="7"/>
      <c r="G401" s="7"/>
      <c r="H401" s="7"/>
      <c r="I401" s="7"/>
      <c r="J401" s="7"/>
      <c r="K401" s="7"/>
      <c r="L401" s="7"/>
      <c r="M401" s="7"/>
      <c r="N401" s="7"/>
      <c r="O401" s="7"/>
      <c r="P401" s="7"/>
      <c r="Q401" s="7"/>
      <c r="R401" s="7"/>
      <c r="S401" s="7"/>
      <c r="T401" s="7"/>
      <c r="U401" s="7"/>
      <c r="V401" s="7"/>
      <c r="W401" s="7"/>
      <c r="X401" s="7"/>
      <c r="Y401" s="7"/>
      <c r="Z401" s="7"/>
      <c r="AA401" s="7"/>
      <c r="AB401" s="7"/>
      <c r="AC401" s="7"/>
      <c r="AD401" s="7"/>
      <c r="AE401" s="7"/>
      <c r="AF401" s="7"/>
    </row>
    <row r="402" spans="1:32" ht="15.75" customHeight="1" x14ac:dyDescent="0.3">
      <c r="A402" s="7"/>
      <c r="B402" s="7"/>
      <c r="C402" s="7"/>
      <c r="D402" s="7"/>
      <c r="E402" s="7"/>
      <c r="F402" s="7"/>
      <c r="G402" s="7"/>
      <c r="H402" s="7"/>
      <c r="I402" s="7"/>
      <c r="J402" s="7"/>
      <c r="K402" s="7"/>
      <c r="L402" s="7"/>
      <c r="M402" s="7"/>
      <c r="N402" s="7"/>
      <c r="O402" s="7"/>
      <c r="P402" s="7"/>
      <c r="Q402" s="7"/>
      <c r="R402" s="7"/>
      <c r="S402" s="7"/>
      <c r="T402" s="7"/>
      <c r="U402" s="7"/>
      <c r="V402" s="7"/>
      <c r="W402" s="7"/>
      <c r="X402" s="7"/>
      <c r="Y402" s="7"/>
      <c r="Z402" s="7"/>
      <c r="AA402" s="7"/>
      <c r="AB402" s="7"/>
      <c r="AC402" s="7"/>
      <c r="AD402" s="7"/>
      <c r="AE402" s="7"/>
      <c r="AF402" s="7"/>
    </row>
    <row r="403" spans="1:32" ht="15.75" customHeight="1" x14ac:dyDescent="0.3">
      <c r="A403" s="7"/>
      <c r="B403" s="7"/>
      <c r="C403" s="7"/>
      <c r="D403" s="7"/>
      <c r="E403" s="7"/>
      <c r="F403" s="7"/>
      <c r="G403" s="7"/>
      <c r="H403" s="7"/>
      <c r="I403" s="7"/>
      <c r="J403" s="7"/>
      <c r="K403" s="7"/>
      <c r="L403" s="7"/>
      <c r="M403" s="7"/>
      <c r="N403" s="7"/>
      <c r="O403" s="7"/>
      <c r="P403" s="7"/>
      <c r="Q403" s="7"/>
      <c r="R403" s="7"/>
      <c r="S403" s="7"/>
      <c r="T403" s="7"/>
      <c r="U403" s="7"/>
      <c r="V403" s="7"/>
      <c r="W403" s="7"/>
      <c r="X403" s="7"/>
      <c r="Y403" s="7"/>
      <c r="Z403" s="7"/>
      <c r="AA403" s="7"/>
      <c r="AB403" s="7"/>
      <c r="AC403" s="7"/>
      <c r="AD403" s="7"/>
      <c r="AE403" s="7"/>
      <c r="AF403" s="7"/>
    </row>
    <row r="404" spans="1:32" ht="15.75" customHeight="1" x14ac:dyDescent="0.3">
      <c r="A404" s="7"/>
      <c r="B404" s="7"/>
      <c r="C404" s="7"/>
      <c r="D404" s="7"/>
      <c r="E404" s="7"/>
      <c r="F404" s="7"/>
      <c r="G404" s="7"/>
      <c r="H404" s="7"/>
      <c r="I404" s="7"/>
      <c r="J404" s="7"/>
      <c r="K404" s="7"/>
      <c r="L404" s="7"/>
      <c r="M404" s="7"/>
      <c r="N404" s="7"/>
      <c r="O404" s="7"/>
      <c r="P404" s="7"/>
      <c r="Q404" s="7"/>
      <c r="R404" s="7"/>
      <c r="S404" s="7"/>
      <c r="T404" s="7"/>
      <c r="U404" s="7"/>
      <c r="V404" s="7"/>
      <c r="W404" s="7"/>
      <c r="X404" s="7"/>
      <c r="Y404" s="7"/>
      <c r="Z404" s="7"/>
      <c r="AA404" s="7"/>
      <c r="AB404" s="7"/>
      <c r="AC404" s="7"/>
      <c r="AD404" s="7"/>
      <c r="AE404" s="7"/>
      <c r="AF404" s="7"/>
    </row>
    <row r="405" spans="1:32" ht="15.75" customHeight="1" x14ac:dyDescent="0.3">
      <c r="A405" s="7"/>
      <c r="B405" s="7"/>
      <c r="C405" s="7"/>
      <c r="D405" s="7"/>
      <c r="E405" s="7"/>
      <c r="F405" s="7"/>
      <c r="G405" s="7"/>
      <c r="H405" s="7"/>
      <c r="I405" s="7"/>
      <c r="J405" s="7"/>
      <c r="K405" s="7"/>
      <c r="L405" s="7"/>
      <c r="M405" s="7"/>
      <c r="N405" s="7"/>
      <c r="O405" s="7"/>
      <c r="P405" s="7"/>
      <c r="Q405" s="7"/>
      <c r="R405" s="7"/>
      <c r="S405" s="7"/>
      <c r="T405" s="7"/>
      <c r="U405" s="7"/>
      <c r="V405" s="7"/>
      <c r="W405" s="7"/>
      <c r="X405" s="7"/>
      <c r="Y405" s="7"/>
      <c r="Z405" s="7"/>
      <c r="AA405" s="7"/>
      <c r="AB405" s="7"/>
      <c r="AC405" s="7"/>
      <c r="AD405" s="7"/>
      <c r="AE405" s="7"/>
      <c r="AF405" s="7"/>
    </row>
    <row r="406" spans="1:32" ht="15.75" customHeight="1" x14ac:dyDescent="0.3">
      <c r="A406" s="7"/>
      <c r="B406" s="7"/>
      <c r="C406" s="7"/>
      <c r="D406" s="7"/>
      <c r="E406" s="7"/>
      <c r="F406" s="7"/>
      <c r="G406" s="7"/>
      <c r="H406" s="7"/>
      <c r="I406" s="7"/>
      <c r="J406" s="7"/>
      <c r="K406" s="7"/>
      <c r="L406" s="7"/>
      <c r="M406" s="7"/>
      <c r="N406" s="7"/>
      <c r="O406" s="7"/>
      <c r="P406" s="7"/>
      <c r="Q406" s="7"/>
      <c r="R406" s="7"/>
      <c r="S406" s="7"/>
      <c r="T406" s="7"/>
      <c r="U406" s="7"/>
      <c r="V406" s="7"/>
      <c r="W406" s="7"/>
      <c r="X406" s="7"/>
      <c r="Y406" s="7"/>
      <c r="Z406" s="7"/>
      <c r="AA406" s="7"/>
      <c r="AB406" s="7"/>
      <c r="AC406" s="7"/>
      <c r="AD406" s="7"/>
      <c r="AE406" s="7"/>
      <c r="AF406" s="7"/>
    </row>
    <row r="407" spans="1:32" ht="15.75" customHeight="1" x14ac:dyDescent="0.3">
      <c r="A407" s="7"/>
      <c r="B407" s="7"/>
      <c r="C407" s="7"/>
      <c r="D407" s="7"/>
      <c r="E407" s="7"/>
      <c r="F407" s="7"/>
      <c r="G407" s="7"/>
      <c r="H407" s="7"/>
      <c r="I407" s="7"/>
      <c r="J407" s="7"/>
      <c r="K407" s="7"/>
      <c r="L407" s="7"/>
      <c r="M407" s="7"/>
      <c r="N407" s="7"/>
      <c r="O407" s="7"/>
      <c r="P407" s="7"/>
      <c r="Q407" s="7"/>
      <c r="R407" s="7"/>
      <c r="S407" s="7"/>
      <c r="T407" s="7"/>
      <c r="U407" s="7"/>
      <c r="V407" s="7"/>
      <c r="W407" s="7"/>
      <c r="X407" s="7"/>
      <c r="Y407" s="7"/>
      <c r="Z407" s="7"/>
      <c r="AA407" s="7"/>
      <c r="AB407" s="7"/>
      <c r="AC407" s="7"/>
      <c r="AD407" s="7"/>
      <c r="AE407" s="7"/>
      <c r="AF407" s="7"/>
    </row>
    <row r="408" spans="1:32" ht="15.75" customHeight="1" x14ac:dyDescent="0.3">
      <c r="A408" s="7"/>
      <c r="B408" s="7"/>
      <c r="C408" s="7"/>
      <c r="D408" s="7"/>
      <c r="E408" s="7"/>
      <c r="F408" s="7"/>
      <c r="G408" s="7"/>
      <c r="H408" s="7"/>
      <c r="I408" s="7"/>
      <c r="J408" s="7"/>
      <c r="K408" s="7"/>
      <c r="L408" s="7"/>
      <c r="M408" s="7"/>
      <c r="N408" s="7"/>
      <c r="O408" s="7"/>
      <c r="P408" s="7"/>
      <c r="Q408" s="7"/>
      <c r="R408" s="7"/>
      <c r="S408" s="7"/>
      <c r="T408" s="7"/>
      <c r="U408" s="7"/>
      <c r="V408" s="7"/>
      <c r="W408" s="7"/>
      <c r="X408" s="7"/>
      <c r="Y408" s="7"/>
      <c r="Z408" s="7"/>
      <c r="AA408" s="7"/>
      <c r="AB408" s="7"/>
      <c r="AC408" s="7"/>
      <c r="AD408" s="7"/>
      <c r="AE408" s="7"/>
      <c r="AF408" s="7"/>
    </row>
    <row r="409" spans="1:32" ht="15.75" customHeight="1" x14ac:dyDescent="0.3">
      <c r="A409" s="7"/>
      <c r="B409" s="7"/>
      <c r="C409" s="7"/>
      <c r="D409" s="7"/>
      <c r="E409" s="7"/>
      <c r="F409" s="7"/>
      <c r="G409" s="7"/>
      <c r="H409" s="7"/>
      <c r="I409" s="7"/>
      <c r="J409" s="7"/>
      <c r="K409" s="7"/>
      <c r="L409" s="7"/>
      <c r="M409" s="7"/>
      <c r="N409" s="7"/>
      <c r="O409" s="7"/>
      <c r="P409" s="7"/>
      <c r="Q409" s="7"/>
      <c r="R409" s="7"/>
      <c r="S409" s="7"/>
      <c r="T409" s="7"/>
      <c r="U409" s="7"/>
      <c r="V409" s="7"/>
      <c r="W409" s="7"/>
      <c r="X409" s="7"/>
      <c r="Y409" s="7"/>
      <c r="Z409" s="7"/>
      <c r="AA409" s="7"/>
      <c r="AB409" s="7"/>
      <c r="AC409" s="7"/>
      <c r="AD409" s="7"/>
      <c r="AE409" s="7"/>
      <c r="AF409" s="7"/>
    </row>
    <row r="410" spans="1:32" ht="15.75" customHeight="1" x14ac:dyDescent="0.3">
      <c r="A410" s="7"/>
      <c r="B410" s="7"/>
      <c r="C410" s="7"/>
      <c r="D410" s="7"/>
      <c r="E410" s="7"/>
      <c r="F410" s="7"/>
      <c r="G410" s="7"/>
      <c r="H410" s="7"/>
      <c r="I410" s="7"/>
      <c r="J410" s="7"/>
      <c r="K410" s="7"/>
      <c r="L410" s="7"/>
      <c r="M410" s="7"/>
      <c r="N410" s="7"/>
      <c r="O410" s="7"/>
      <c r="P410" s="7"/>
      <c r="Q410" s="7"/>
      <c r="R410" s="7"/>
      <c r="S410" s="7"/>
      <c r="T410" s="7"/>
      <c r="U410" s="7"/>
      <c r="V410" s="7"/>
      <c r="W410" s="7"/>
      <c r="X410" s="7"/>
      <c r="Y410" s="7"/>
      <c r="Z410" s="7"/>
      <c r="AA410" s="7"/>
      <c r="AB410" s="7"/>
      <c r="AC410" s="7"/>
      <c r="AD410" s="7"/>
      <c r="AE410" s="7"/>
      <c r="AF410" s="7"/>
    </row>
    <row r="411" spans="1:32" ht="15.75" customHeight="1" x14ac:dyDescent="0.3">
      <c r="A411" s="7"/>
      <c r="B411" s="7"/>
      <c r="C411" s="7"/>
      <c r="D411" s="7"/>
      <c r="E411" s="7"/>
      <c r="F411" s="7"/>
      <c r="G411" s="7"/>
      <c r="H411" s="7"/>
      <c r="I411" s="7"/>
      <c r="J411" s="7"/>
      <c r="K411" s="7"/>
      <c r="L411" s="7"/>
      <c r="M411" s="7"/>
      <c r="N411" s="7"/>
      <c r="O411" s="7"/>
      <c r="P411" s="7"/>
      <c r="Q411" s="7"/>
      <c r="R411" s="7"/>
      <c r="S411" s="7"/>
      <c r="T411" s="7"/>
      <c r="U411" s="7"/>
      <c r="V411" s="7"/>
      <c r="W411" s="7"/>
      <c r="X411" s="7"/>
      <c r="Y411" s="7"/>
      <c r="Z411" s="7"/>
      <c r="AA411" s="7"/>
      <c r="AB411" s="7"/>
      <c r="AC411" s="7"/>
      <c r="AD411" s="7"/>
      <c r="AE411" s="7"/>
      <c r="AF411" s="7"/>
    </row>
    <row r="412" spans="1:32" ht="15.75" customHeight="1" x14ac:dyDescent="0.3">
      <c r="A412" s="7"/>
      <c r="B412" s="7"/>
      <c r="C412" s="7"/>
      <c r="D412" s="7"/>
      <c r="E412" s="7"/>
      <c r="F412" s="7"/>
      <c r="G412" s="7"/>
      <c r="H412" s="7"/>
      <c r="I412" s="7"/>
      <c r="J412" s="7"/>
      <c r="K412" s="7"/>
      <c r="L412" s="7"/>
      <c r="M412" s="7"/>
      <c r="N412" s="7"/>
      <c r="O412" s="7"/>
      <c r="P412" s="7"/>
      <c r="Q412" s="7"/>
      <c r="R412" s="7"/>
      <c r="S412" s="7"/>
      <c r="T412" s="7"/>
      <c r="U412" s="7"/>
      <c r="V412" s="7"/>
      <c r="W412" s="7"/>
      <c r="X412" s="7"/>
      <c r="Y412" s="7"/>
      <c r="Z412" s="7"/>
      <c r="AA412" s="7"/>
      <c r="AB412" s="7"/>
      <c r="AC412" s="7"/>
      <c r="AD412" s="7"/>
      <c r="AE412" s="7"/>
      <c r="AF412" s="7"/>
    </row>
    <row r="413" spans="1:32" ht="15.75" customHeight="1" x14ac:dyDescent="0.3">
      <c r="A413" s="7"/>
      <c r="B413" s="7"/>
      <c r="C413" s="7"/>
      <c r="D413" s="7"/>
      <c r="E413" s="7"/>
      <c r="F413" s="7"/>
      <c r="G413" s="7"/>
      <c r="H413" s="7"/>
      <c r="I413" s="7"/>
      <c r="J413" s="7"/>
      <c r="K413" s="7"/>
      <c r="L413" s="7"/>
      <c r="M413" s="7"/>
      <c r="N413" s="7"/>
      <c r="O413" s="7"/>
      <c r="P413" s="7"/>
      <c r="Q413" s="7"/>
      <c r="R413" s="7"/>
      <c r="S413" s="7"/>
      <c r="T413" s="7"/>
      <c r="U413" s="7"/>
      <c r="V413" s="7"/>
      <c r="W413" s="7"/>
      <c r="X413" s="7"/>
      <c r="Y413" s="7"/>
      <c r="Z413" s="7"/>
      <c r="AA413" s="7"/>
      <c r="AB413" s="7"/>
      <c r="AC413" s="7"/>
      <c r="AD413" s="7"/>
      <c r="AE413" s="7"/>
      <c r="AF413" s="7"/>
    </row>
    <row r="414" spans="1:32" ht="15.75" customHeight="1" x14ac:dyDescent="0.3">
      <c r="A414" s="7"/>
      <c r="B414" s="7"/>
      <c r="C414" s="7"/>
      <c r="D414" s="7"/>
      <c r="E414" s="7"/>
      <c r="F414" s="7"/>
      <c r="G414" s="7"/>
      <c r="H414" s="7"/>
      <c r="I414" s="7"/>
      <c r="J414" s="7"/>
      <c r="K414" s="7"/>
      <c r="L414" s="7"/>
      <c r="M414" s="7"/>
      <c r="N414" s="7"/>
      <c r="O414" s="7"/>
      <c r="P414" s="7"/>
      <c r="Q414" s="7"/>
      <c r="R414" s="7"/>
      <c r="S414" s="7"/>
      <c r="T414" s="7"/>
      <c r="U414" s="7"/>
      <c r="V414" s="7"/>
      <c r="W414" s="7"/>
      <c r="X414" s="7"/>
      <c r="Y414" s="7"/>
      <c r="Z414" s="7"/>
      <c r="AA414" s="7"/>
      <c r="AB414" s="7"/>
      <c r="AC414" s="7"/>
      <c r="AD414" s="7"/>
      <c r="AE414" s="7"/>
      <c r="AF414" s="7"/>
    </row>
    <row r="415" spans="1:32" ht="15.75" customHeight="1" x14ac:dyDescent="0.3">
      <c r="A415" s="7"/>
      <c r="B415" s="7"/>
      <c r="C415" s="7"/>
      <c r="D415" s="7"/>
      <c r="E415" s="7"/>
      <c r="F415" s="7"/>
      <c r="G415" s="7"/>
      <c r="H415" s="7"/>
      <c r="I415" s="7"/>
      <c r="J415" s="7"/>
      <c r="K415" s="7"/>
      <c r="L415" s="7"/>
      <c r="M415" s="7"/>
      <c r="N415" s="7"/>
      <c r="O415" s="7"/>
      <c r="P415" s="7"/>
      <c r="Q415" s="7"/>
      <c r="R415" s="7"/>
      <c r="S415" s="7"/>
      <c r="T415" s="7"/>
      <c r="U415" s="7"/>
      <c r="V415" s="7"/>
      <c r="W415" s="7"/>
      <c r="X415" s="7"/>
      <c r="Y415" s="7"/>
      <c r="Z415" s="7"/>
      <c r="AA415" s="7"/>
      <c r="AB415" s="7"/>
      <c r="AC415" s="7"/>
      <c r="AD415" s="7"/>
      <c r="AE415" s="7"/>
      <c r="AF415" s="7"/>
    </row>
    <row r="416" spans="1:32" ht="15.75" customHeight="1" x14ac:dyDescent="0.3">
      <c r="A416" s="7"/>
      <c r="B416" s="7"/>
      <c r="C416" s="7"/>
      <c r="D416" s="7"/>
      <c r="E416" s="7"/>
      <c r="F416" s="7"/>
      <c r="G416" s="7"/>
      <c r="H416" s="7"/>
      <c r="I416" s="7"/>
      <c r="J416" s="7"/>
      <c r="K416" s="7"/>
      <c r="L416" s="7"/>
      <c r="M416" s="7"/>
      <c r="N416" s="7"/>
      <c r="O416" s="7"/>
      <c r="P416" s="7"/>
      <c r="Q416" s="7"/>
      <c r="R416" s="7"/>
      <c r="S416" s="7"/>
      <c r="T416" s="7"/>
      <c r="U416" s="7"/>
      <c r="V416" s="7"/>
      <c r="W416" s="7"/>
      <c r="X416" s="7"/>
      <c r="Y416" s="7"/>
      <c r="Z416" s="7"/>
      <c r="AA416" s="7"/>
      <c r="AB416" s="7"/>
      <c r="AC416" s="7"/>
      <c r="AD416" s="7"/>
      <c r="AE416" s="7"/>
      <c r="AF416" s="7"/>
    </row>
    <row r="417" spans="1:32" ht="15.75" customHeight="1" x14ac:dyDescent="0.3">
      <c r="A417" s="7"/>
      <c r="B417" s="7"/>
      <c r="C417" s="7"/>
      <c r="D417" s="7"/>
      <c r="E417" s="7"/>
      <c r="F417" s="7"/>
      <c r="G417" s="7"/>
      <c r="H417" s="7"/>
      <c r="I417" s="7"/>
      <c r="J417" s="7"/>
      <c r="K417" s="7"/>
      <c r="L417" s="7"/>
      <c r="M417" s="7"/>
      <c r="N417" s="7"/>
      <c r="O417" s="7"/>
      <c r="P417" s="7"/>
      <c r="Q417" s="7"/>
      <c r="R417" s="7"/>
      <c r="S417" s="7"/>
      <c r="T417" s="7"/>
      <c r="U417" s="7"/>
      <c r="V417" s="7"/>
      <c r="W417" s="7"/>
      <c r="X417" s="7"/>
      <c r="Y417" s="7"/>
      <c r="Z417" s="7"/>
      <c r="AA417" s="7"/>
      <c r="AB417" s="7"/>
      <c r="AC417" s="7"/>
      <c r="AD417" s="7"/>
      <c r="AE417" s="7"/>
      <c r="AF417" s="7"/>
    </row>
    <row r="418" spans="1:32" ht="15.75" customHeight="1" x14ac:dyDescent="0.3">
      <c r="A418" s="7"/>
      <c r="B418" s="7"/>
      <c r="C418" s="7"/>
      <c r="D418" s="7"/>
      <c r="E418" s="7"/>
      <c r="F418" s="7"/>
      <c r="G418" s="7"/>
      <c r="H418" s="7"/>
      <c r="I418" s="7"/>
      <c r="J418" s="7"/>
      <c r="K418" s="7"/>
      <c r="L418" s="7"/>
      <c r="M418" s="7"/>
      <c r="N418" s="7"/>
      <c r="O418" s="7"/>
      <c r="P418" s="7"/>
      <c r="Q418" s="7"/>
      <c r="R418" s="7"/>
      <c r="S418" s="7"/>
      <c r="T418" s="7"/>
      <c r="U418" s="7"/>
      <c r="V418" s="7"/>
      <c r="W418" s="7"/>
      <c r="X418" s="7"/>
      <c r="Y418" s="7"/>
      <c r="Z418" s="7"/>
      <c r="AA418" s="7"/>
      <c r="AB418" s="7"/>
      <c r="AC418" s="7"/>
      <c r="AD418" s="7"/>
      <c r="AE418" s="7"/>
      <c r="AF418" s="7"/>
    </row>
    <row r="419" spans="1:32" ht="15.75" customHeight="1" x14ac:dyDescent="0.3">
      <c r="A419" s="7"/>
      <c r="B419" s="7"/>
      <c r="C419" s="7"/>
      <c r="D419" s="7"/>
      <c r="E419" s="7"/>
      <c r="F419" s="7"/>
      <c r="G419" s="7"/>
      <c r="H419" s="7"/>
      <c r="I419" s="7"/>
      <c r="J419" s="7"/>
      <c r="K419" s="7"/>
      <c r="L419" s="7"/>
      <c r="M419" s="7"/>
      <c r="N419" s="7"/>
      <c r="O419" s="7"/>
      <c r="P419" s="7"/>
      <c r="Q419" s="7"/>
      <c r="R419" s="7"/>
      <c r="S419" s="7"/>
      <c r="T419" s="7"/>
      <c r="U419" s="7"/>
      <c r="V419" s="7"/>
      <c r="W419" s="7"/>
      <c r="X419" s="7"/>
      <c r="Y419" s="7"/>
      <c r="Z419" s="7"/>
      <c r="AA419" s="7"/>
      <c r="AB419" s="7"/>
      <c r="AC419" s="7"/>
      <c r="AD419" s="7"/>
      <c r="AE419" s="7"/>
      <c r="AF419" s="7"/>
    </row>
    <row r="420" spans="1:32" ht="15.75" customHeight="1" x14ac:dyDescent="0.3">
      <c r="A420" s="7"/>
      <c r="B420" s="7"/>
      <c r="C420" s="7"/>
      <c r="D420" s="7"/>
      <c r="E420" s="7"/>
      <c r="F420" s="7"/>
      <c r="G420" s="7"/>
      <c r="H420" s="7"/>
      <c r="I420" s="7"/>
      <c r="J420" s="7"/>
      <c r="K420" s="7"/>
      <c r="L420" s="7"/>
      <c r="M420" s="7"/>
      <c r="N420" s="7"/>
      <c r="O420" s="7"/>
      <c r="P420" s="7"/>
      <c r="Q420" s="7"/>
      <c r="R420" s="7"/>
      <c r="S420" s="7"/>
      <c r="T420" s="7"/>
      <c r="U420" s="7"/>
      <c r="V420" s="7"/>
      <c r="W420" s="7"/>
      <c r="X420" s="7"/>
      <c r="Y420" s="7"/>
      <c r="Z420" s="7"/>
      <c r="AA420" s="7"/>
      <c r="AB420" s="7"/>
      <c r="AC420" s="7"/>
      <c r="AD420" s="7"/>
      <c r="AE420" s="7"/>
      <c r="AF420" s="7"/>
    </row>
    <row r="421" spans="1:32" ht="15.75" customHeight="1" x14ac:dyDescent="0.3">
      <c r="A421" s="7"/>
      <c r="B421" s="7"/>
      <c r="C421" s="7"/>
      <c r="D421" s="7"/>
      <c r="E421" s="7"/>
      <c r="F421" s="7"/>
      <c r="G421" s="7"/>
      <c r="H421" s="7"/>
      <c r="I421" s="7"/>
      <c r="J421" s="7"/>
      <c r="K421" s="7"/>
      <c r="L421" s="7"/>
      <c r="M421" s="7"/>
      <c r="N421" s="7"/>
      <c r="O421" s="7"/>
      <c r="P421" s="7"/>
      <c r="Q421" s="7"/>
      <c r="R421" s="7"/>
      <c r="S421" s="7"/>
      <c r="T421" s="7"/>
      <c r="U421" s="7"/>
      <c r="V421" s="7"/>
      <c r="W421" s="7"/>
      <c r="X421" s="7"/>
      <c r="Y421" s="7"/>
      <c r="Z421" s="7"/>
      <c r="AA421" s="7"/>
      <c r="AB421" s="7"/>
      <c r="AC421" s="7"/>
      <c r="AD421" s="7"/>
      <c r="AE421" s="7"/>
      <c r="AF421" s="7"/>
    </row>
    <row r="422" spans="1:32" ht="15.75" customHeight="1" x14ac:dyDescent="0.3">
      <c r="A422" s="7"/>
      <c r="B422" s="7"/>
      <c r="C422" s="7"/>
      <c r="D422" s="7"/>
      <c r="E422" s="7"/>
      <c r="F422" s="7"/>
      <c r="G422" s="7"/>
      <c r="H422" s="7"/>
      <c r="I422" s="7"/>
      <c r="J422" s="7"/>
      <c r="K422" s="7"/>
      <c r="L422" s="7"/>
      <c r="M422" s="7"/>
      <c r="N422" s="7"/>
      <c r="O422" s="7"/>
      <c r="P422" s="7"/>
      <c r="Q422" s="7"/>
      <c r="R422" s="7"/>
      <c r="S422" s="7"/>
      <c r="T422" s="7"/>
      <c r="U422" s="7"/>
      <c r="V422" s="7"/>
      <c r="W422" s="7"/>
      <c r="X422" s="7"/>
      <c r="Y422" s="7"/>
      <c r="Z422" s="7"/>
      <c r="AA422" s="7"/>
      <c r="AB422" s="7"/>
      <c r="AC422" s="7"/>
      <c r="AD422" s="7"/>
      <c r="AE422" s="7"/>
      <c r="AF422" s="7"/>
    </row>
    <row r="423" spans="1:32" ht="15.75" customHeight="1" x14ac:dyDescent="0.3">
      <c r="A423" s="7"/>
      <c r="B423" s="7"/>
      <c r="C423" s="7"/>
      <c r="D423" s="7"/>
      <c r="E423" s="7"/>
      <c r="F423" s="7"/>
      <c r="G423" s="7"/>
      <c r="H423" s="7"/>
      <c r="I423" s="7"/>
      <c r="J423" s="7"/>
      <c r="K423" s="7"/>
      <c r="L423" s="7"/>
      <c r="M423" s="7"/>
      <c r="N423" s="7"/>
      <c r="O423" s="7"/>
      <c r="P423" s="7"/>
      <c r="Q423" s="7"/>
      <c r="R423" s="7"/>
      <c r="S423" s="7"/>
      <c r="T423" s="7"/>
      <c r="U423" s="7"/>
      <c r="V423" s="7"/>
      <c r="W423" s="7"/>
      <c r="X423" s="7"/>
      <c r="Y423" s="7"/>
      <c r="Z423" s="7"/>
      <c r="AA423" s="7"/>
      <c r="AB423" s="7"/>
      <c r="AC423" s="7"/>
      <c r="AD423" s="7"/>
      <c r="AE423" s="7"/>
      <c r="AF423" s="7"/>
    </row>
    <row r="424" spans="1:32" ht="15.75" customHeight="1" x14ac:dyDescent="0.3">
      <c r="A424" s="7"/>
      <c r="B424" s="7"/>
      <c r="C424" s="7"/>
      <c r="D424" s="7"/>
      <c r="E424" s="7"/>
      <c r="F424" s="7"/>
      <c r="G424" s="7"/>
      <c r="H424" s="7"/>
      <c r="I424" s="7"/>
      <c r="J424" s="7"/>
      <c r="K424" s="7"/>
      <c r="L424" s="7"/>
      <c r="M424" s="7"/>
      <c r="N424" s="7"/>
      <c r="O424" s="7"/>
      <c r="P424" s="7"/>
      <c r="Q424" s="7"/>
      <c r="R424" s="7"/>
      <c r="S424" s="7"/>
      <c r="T424" s="7"/>
      <c r="U424" s="7"/>
      <c r="V424" s="7"/>
      <c r="W424" s="7"/>
      <c r="X424" s="7"/>
      <c r="Y424" s="7"/>
      <c r="Z424" s="7"/>
      <c r="AA424" s="7"/>
      <c r="AB424" s="7"/>
      <c r="AC424" s="7"/>
      <c r="AD424" s="7"/>
      <c r="AE424" s="7"/>
      <c r="AF424" s="7"/>
    </row>
    <row r="425" spans="1:32" ht="15.75" customHeight="1" x14ac:dyDescent="0.3">
      <c r="A425" s="7"/>
      <c r="B425" s="7"/>
      <c r="C425" s="7"/>
      <c r="D425" s="7"/>
      <c r="E425" s="7"/>
      <c r="F425" s="7"/>
      <c r="G425" s="7"/>
      <c r="H425" s="7"/>
      <c r="I425" s="7"/>
      <c r="J425" s="7"/>
      <c r="K425" s="7"/>
      <c r="L425" s="7"/>
      <c r="M425" s="7"/>
      <c r="N425" s="7"/>
      <c r="O425" s="7"/>
      <c r="P425" s="7"/>
      <c r="Q425" s="7"/>
      <c r="R425" s="7"/>
      <c r="S425" s="7"/>
      <c r="T425" s="7"/>
      <c r="U425" s="7"/>
      <c r="V425" s="7"/>
      <c r="W425" s="7"/>
      <c r="X425" s="7"/>
      <c r="Y425" s="7"/>
      <c r="Z425" s="7"/>
      <c r="AA425" s="7"/>
      <c r="AB425" s="7"/>
      <c r="AC425" s="7"/>
      <c r="AD425" s="7"/>
      <c r="AE425" s="7"/>
      <c r="AF425" s="7"/>
    </row>
    <row r="426" spans="1:32" ht="15.75" customHeight="1" x14ac:dyDescent="0.3">
      <c r="A426" s="7"/>
      <c r="B426" s="7"/>
      <c r="C426" s="7"/>
      <c r="D426" s="7"/>
      <c r="E426" s="7"/>
      <c r="F426" s="7"/>
      <c r="G426" s="7"/>
      <c r="H426" s="7"/>
      <c r="I426" s="7"/>
      <c r="J426" s="7"/>
      <c r="K426" s="7"/>
      <c r="L426" s="7"/>
      <c r="M426" s="7"/>
      <c r="N426" s="7"/>
      <c r="O426" s="7"/>
      <c r="P426" s="7"/>
      <c r="Q426" s="7"/>
      <c r="R426" s="7"/>
      <c r="S426" s="7"/>
      <c r="T426" s="7"/>
      <c r="U426" s="7"/>
      <c r="V426" s="7"/>
      <c r="W426" s="7"/>
      <c r="X426" s="7"/>
      <c r="Y426" s="7"/>
      <c r="Z426" s="7"/>
      <c r="AA426" s="7"/>
      <c r="AB426" s="7"/>
      <c r="AC426" s="7"/>
      <c r="AD426" s="7"/>
      <c r="AE426" s="7"/>
      <c r="AF426" s="7"/>
    </row>
    <row r="427" spans="1:32" ht="15.75" customHeight="1" x14ac:dyDescent="0.3">
      <c r="A427" s="7"/>
      <c r="B427" s="7"/>
      <c r="C427" s="7"/>
      <c r="D427" s="7"/>
      <c r="E427" s="7"/>
      <c r="F427" s="7"/>
      <c r="G427" s="7"/>
      <c r="H427" s="7"/>
      <c r="I427" s="7"/>
      <c r="J427" s="7"/>
      <c r="K427" s="7"/>
      <c r="L427" s="7"/>
      <c r="M427" s="7"/>
      <c r="N427" s="7"/>
      <c r="O427" s="7"/>
      <c r="P427" s="7"/>
      <c r="Q427" s="7"/>
      <c r="R427" s="7"/>
      <c r="S427" s="7"/>
      <c r="T427" s="7"/>
      <c r="U427" s="7"/>
      <c r="V427" s="7"/>
      <c r="W427" s="7"/>
      <c r="X427" s="7"/>
      <c r="Y427" s="7"/>
      <c r="Z427" s="7"/>
      <c r="AA427" s="7"/>
      <c r="AB427" s="7"/>
      <c r="AC427" s="7"/>
      <c r="AD427" s="7"/>
      <c r="AE427" s="7"/>
      <c r="AF427" s="7"/>
    </row>
    <row r="428" spans="1:32" ht="15.75" customHeight="1" x14ac:dyDescent="0.3">
      <c r="A428" s="7"/>
      <c r="B428" s="7"/>
      <c r="C428" s="7"/>
      <c r="D428" s="7"/>
      <c r="E428" s="7"/>
      <c r="F428" s="7"/>
      <c r="G428" s="7"/>
      <c r="H428" s="7"/>
      <c r="I428" s="7"/>
      <c r="J428" s="7"/>
      <c r="K428" s="7"/>
      <c r="L428" s="7"/>
      <c r="M428" s="7"/>
      <c r="N428" s="7"/>
      <c r="O428" s="7"/>
      <c r="P428" s="7"/>
      <c r="Q428" s="7"/>
      <c r="R428" s="7"/>
      <c r="S428" s="7"/>
      <c r="T428" s="7"/>
      <c r="U428" s="7"/>
      <c r="V428" s="7"/>
      <c r="W428" s="7"/>
      <c r="X428" s="7"/>
      <c r="Y428" s="7"/>
      <c r="Z428" s="7"/>
      <c r="AA428" s="7"/>
      <c r="AB428" s="7"/>
      <c r="AC428" s="7"/>
      <c r="AD428" s="7"/>
      <c r="AE428" s="7"/>
      <c r="AF428" s="7"/>
    </row>
    <row r="429" spans="1:32" ht="15.75" customHeight="1" x14ac:dyDescent="0.3">
      <c r="A429" s="7"/>
      <c r="B429" s="7"/>
      <c r="C429" s="7"/>
      <c r="D429" s="7"/>
      <c r="E429" s="7"/>
      <c r="F429" s="7"/>
      <c r="G429" s="7"/>
      <c r="H429" s="7"/>
      <c r="I429" s="7"/>
      <c r="J429" s="7"/>
      <c r="K429" s="7"/>
      <c r="L429" s="7"/>
      <c r="M429" s="7"/>
      <c r="N429" s="7"/>
      <c r="O429" s="7"/>
      <c r="P429" s="7"/>
      <c r="Q429" s="7"/>
      <c r="R429" s="7"/>
      <c r="S429" s="7"/>
      <c r="T429" s="7"/>
      <c r="U429" s="7"/>
      <c r="V429" s="7"/>
      <c r="W429" s="7"/>
      <c r="X429" s="7"/>
      <c r="Y429" s="7"/>
      <c r="Z429" s="7"/>
      <c r="AA429" s="7"/>
      <c r="AB429" s="7"/>
      <c r="AC429" s="7"/>
      <c r="AD429" s="7"/>
      <c r="AE429" s="7"/>
      <c r="AF429" s="7"/>
    </row>
    <row r="430" spans="1:32" ht="15.75" customHeight="1" x14ac:dyDescent="0.3">
      <c r="A430" s="7"/>
      <c r="B430" s="7"/>
      <c r="C430" s="7"/>
      <c r="D430" s="7"/>
      <c r="E430" s="7"/>
      <c r="F430" s="7"/>
      <c r="G430" s="7"/>
      <c r="H430" s="7"/>
      <c r="I430" s="7"/>
      <c r="J430" s="7"/>
      <c r="K430" s="7"/>
      <c r="L430" s="7"/>
      <c r="M430" s="7"/>
      <c r="N430" s="7"/>
      <c r="O430" s="7"/>
      <c r="P430" s="7"/>
      <c r="Q430" s="7"/>
      <c r="R430" s="7"/>
      <c r="S430" s="7"/>
      <c r="T430" s="7"/>
      <c r="U430" s="7"/>
      <c r="V430" s="7"/>
      <c r="W430" s="7"/>
      <c r="X430" s="7"/>
      <c r="Y430" s="7"/>
      <c r="Z430" s="7"/>
      <c r="AA430" s="7"/>
      <c r="AB430" s="7"/>
      <c r="AC430" s="7"/>
      <c r="AD430" s="7"/>
      <c r="AE430" s="7"/>
      <c r="AF430" s="7"/>
    </row>
    <row r="431" spans="1:32" ht="15.75" customHeight="1" x14ac:dyDescent="0.3">
      <c r="A431" s="7"/>
      <c r="B431" s="7"/>
      <c r="C431" s="7"/>
      <c r="D431" s="7"/>
      <c r="E431" s="7"/>
      <c r="F431" s="7"/>
      <c r="G431" s="7"/>
      <c r="H431" s="7"/>
      <c r="I431" s="7"/>
      <c r="J431" s="7"/>
      <c r="K431" s="7"/>
      <c r="L431" s="7"/>
      <c r="M431" s="7"/>
      <c r="N431" s="7"/>
      <c r="O431" s="7"/>
      <c r="P431" s="7"/>
      <c r="Q431" s="7"/>
      <c r="R431" s="7"/>
      <c r="S431" s="7"/>
      <c r="T431" s="7"/>
      <c r="U431" s="7"/>
      <c r="V431" s="7"/>
      <c r="W431" s="7"/>
      <c r="X431" s="7"/>
      <c r="Y431" s="7"/>
      <c r="Z431" s="7"/>
      <c r="AA431" s="7"/>
      <c r="AB431" s="7"/>
      <c r="AC431" s="7"/>
      <c r="AD431" s="7"/>
      <c r="AE431" s="7"/>
      <c r="AF431" s="7"/>
    </row>
    <row r="432" spans="1:32" ht="15.75" customHeight="1" x14ac:dyDescent="0.3">
      <c r="A432" s="7"/>
      <c r="B432" s="7"/>
      <c r="C432" s="7"/>
      <c r="D432" s="7"/>
      <c r="E432" s="7"/>
      <c r="F432" s="7"/>
      <c r="G432" s="7"/>
      <c r="H432" s="7"/>
      <c r="I432" s="7"/>
      <c r="J432" s="7"/>
      <c r="K432" s="7"/>
      <c r="L432" s="7"/>
      <c r="M432" s="7"/>
      <c r="N432" s="7"/>
      <c r="O432" s="7"/>
      <c r="P432" s="7"/>
      <c r="Q432" s="7"/>
      <c r="R432" s="7"/>
      <c r="S432" s="7"/>
      <c r="T432" s="7"/>
      <c r="U432" s="7"/>
      <c r="V432" s="7"/>
      <c r="W432" s="7"/>
      <c r="X432" s="7"/>
      <c r="Y432" s="7"/>
      <c r="Z432" s="7"/>
      <c r="AA432" s="7"/>
      <c r="AB432" s="7"/>
      <c r="AC432" s="7"/>
      <c r="AD432" s="7"/>
      <c r="AE432" s="7"/>
      <c r="AF432" s="7"/>
    </row>
    <row r="433" spans="1:32" ht="15.75" customHeight="1" x14ac:dyDescent="0.3">
      <c r="A433" s="7"/>
      <c r="B433" s="7"/>
      <c r="C433" s="7"/>
      <c r="D433" s="7"/>
      <c r="E433" s="7"/>
      <c r="F433" s="7"/>
      <c r="G433" s="7"/>
      <c r="H433" s="7"/>
      <c r="I433" s="7"/>
      <c r="J433" s="7"/>
      <c r="K433" s="7"/>
      <c r="L433" s="7"/>
      <c r="M433" s="7"/>
      <c r="N433" s="7"/>
      <c r="O433" s="7"/>
      <c r="P433" s="7"/>
      <c r="Q433" s="7"/>
      <c r="R433" s="7"/>
      <c r="S433" s="7"/>
      <c r="T433" s="7"/>
      <c r="U433" s="7"/>
      <c r="V433" s="7"/>
      <c r="W433" s="7"/>
      <c r="X433" s="7"/>
      <c r="Y433" s="7"/>
      <c r="Z433" s="7"/>
      <c r="AA433" s="7"/>
      <c r="AB433" s="7"/>
      <c r="AC433" s="7"/>
      <c r="AD433" s="7"/>
      <c r="AE433" s="7"/>
      <c r="AF433" s="7"/>
    </row>
    <row r="434" spans="1:32" ht="15.75" customHeight="1" x14ac:dyDescent="0.3">
      <c r="A434" s="7"/>
      <c r="B434" s="7"/>
      <c r="C434" s="7"/>
      <c r="D434" s="7"/>
      <c r="E434" s="7"/>
      <c r="F434" s="7"/>
      <c r="G434" s="7"/>
      <c r="H434" s="7"/>
      <c r="I434" s="7"/>
      <c r="J434" s="7"/>
      <c r="K434" s="7"/>
      <c r="L434" s="7"/>
      <c r="M434" s="7"/>
      <c r="N434" s="7"/>
      <c r="O434" s="7"/>
      <c r="P434" s="7"/>
      <c r="Q434" s="7"/>
      <c r="R434" s="7"/>
      <c r="S434" s="7"/>
      <c r="T434" s="7"/>
      <c r="U434" s="7"/>
      <c r="V434" s="7"/>
      <c r="W434" s="7"/>
      <c r="X434" s="7"/>
      <c r="Y434" s="7"/>
      <c r="Z434" s="7"/>
      <c r="AA434" s="7"/>
      <c r="AB434" s="7"/>
      <c r="AC434" s="7"/>
      <c r="AD434" s="7"/>
      <c r="AE434" s="7"/>
      <c r="AF434" s="7"/>
    </row>
    <row r="435" spans="1:32" ht="15.75" customHeight="1" x14ac:dyDescent="0.3">
      <c r="A435" s="7"/>
      <c r="B435" s="7"/>
      <c r="C435" s="7"/>
      <c r="D435" s="7"/>
      <c r="E435" s="7"/>
      <c r="F435" s="7"/>
      <c r="G435" s="7"/>
      <c r="H435" s="7"/>
      <c r="I435" s="7"/>
      <c r="J435" s="7"/>
      <c r="K435" s="7"/>
      <c r="L435" s="7"/>
      <c r="M435" s="7"/>
      <c r="N435" s="7"/>
      <c r="O435" s="7"/>
      <c r="P435" s="7"/>
      <c r="Q435" s="7"/>
      <c r="R435" s="7"/>
      <c r="S435" s="7"/>
      <c r="T435" s="7"/>
      <c r="U435" s="7"/>
      <c r="V435" s="7"/>
      <c r="W435" s="7"/>
      <c r="X435" s="7"/>
      <c r="Y435" s="7"/>
      <c r="Z435" s="7"/>
      <c r="AA435" s="7"/>
      <c r="AB435" s="7"/>
      <c r="AC435" s="7"/>
      <c r="AD435" s="7"/>
      <c r="AE435" s="7"/>
      <c r="AF435" s="7"/>
    </row>
    <row r="436" spans="1:32" ht="15.75" customHeight="1" x14ac:dyDescent="0.3">
      <c r="A436" s="7"/>
      <c r="B436" s="7"/>
      <c r="C436" s="7"/>
      <c r="D436" s="7"/>
      <c r="E436" s="7"/>
      <c r="F436" s="7"/>
      <c r="G436" s="7"/>
      <c r="H436" s="7"/>
      <c r="I436" s="7"/>
      <c r="J436" s="7"/>
      <c r="K436" s="7"/>
      <c r="L436" s="7"/>
      <c r="M436" s="7"/>
      <c r="N436" s="7"/>
      <c r="O436" s="7"/>
      <c r="P436" s="7"/>
      <c r="Q436" s="7"/>
      <c r="R436" s="7"/>
      <c r="S436" s="7"/>
      <c r="T436" s="7"/>
      <c r="U436" s="7"/>
      <c r="V436" s="7"/>
      <c r="W436" s="7"/>
      <c r="X436" s="7"/>
      <c r="Y436" s="7"/>
      <c r="Z436" s="7"/>
      <c r="AA436" s="7"/>
      <c r="AB436" s="7"/>
      <c r="AC436" s="7"/>
      <c r="AD436" s="7"/>
      <c r="AE436" s="7"/>
      <c r="AF436" s="7"/>
    </row>
    <row r="437" spans="1:32" ht="15.75" customHeight="1" x14ac:dyDescent="0.3">
      <c r="A437" s="7"/>
      <c r="B437" s="7"/>
      <c r="C437" s="7"/>
      <c r="D437" s="7"/>
      <c r="E437" s="7"/>
      <c r="F437" s="7"/>
      <c r="G437" s="7"/>
      <c r="H437" s="7"/>
      <c r="I437" s="7"/>
      <c r="J437" s="7"/>
      <c r="K437" s="7"/>
      <c r="L437" s="7"/>
      <c r="M437" s="7"/>
      <c r="N437" s="7"/>
      <c r="O437" s="7"/>
      <c r="P437" s="7"/>
      <c r="Q437" s="7"/>
      <c r="R437" s="7"/>
      <c r="S437" s="7"/>
      <c r="T437" s="7"/>
      <c r="U437" s="7"/>
      <c r="V437" s="7"/>
      <c r="W437" s="7"/>
      <c r="X437" s="7"/>
      <c r="Y437" s="7"/>
      <c r="Z437" s="7"/>
      <c r="AA437" s="7"/>
      <c r="AB437" s="7"/>
      <c r="AC437" s="7"/>
      <c r="AD437" s="7"/>
      <c r="AE437" s="7"/>
      <c r="AF437" s="7"/>
    </row>
    <row r="438" spans="1:32" ht="15.75" customHeight="1" x14ac:dyDescent="0.3">
      <c r="A438" s="7"/>
      <c r="B438" s="7"/>
      <c r="C438" s="7"/>
      <c r="D438" s="7"/>
      <c r="E438" s="7"/>
      <c r="F438" s="7"/>
      <c r="G438" s="7"/>
      <c r="H438" s="7"/>
      <c r="I438" s="7"/>
      <c r="J438" s="7"/>
      <c r="K438" s="7"/>
      <c r="L438" s="7"/>
      <c r="M438" s="7"/>
      <c r="N438" s="7"/>
      <c r="O438" s="7"/>
      <c r="P438" s="7"/>
      <c r="Q438" s="7"/>
      <c r="R438" s="7"/>
      <c r="S438" s="7"/>
      <c r="T438" s="7"/>
      <c r="U438" s="7"/>
      <c r="V438" s="7"/>
      <c r="W438" s="7"/>
      <c r="X438" s="7"/>
      <c r="Y438" s="7"/>
      <c r="Z438" s="7"/>
      <c r="AA438" s="7"/>
      <c r="AB438" s="7"/>
      <c r="AC438" s="7"/>
      <c r="AD438" s="7"/>
      <c r="AE438" s="7"/>
      <c r="AF438" s="7"/>
    </row>
    <row r="439" spans="1:32" ht="15.75" customHeight="1" x14ac:dyDescent="0.3">
      <c r="A439" s="7"/>
      <c r="B439" s="7"/>
      <c r="C439" s="7"/>
      <c r="D439" s="7"/>
      <c r="E439" s="7"/>
      <c r="F439" s="7"/>
      <c r="G439" s="7"/>
      <c r="H439" s="7"/>
      <c r="I439" s="7"/>
      <c r="J439" s="7"/>
      <c r="K439" s="7"/>
      <c r="L439" s="7"/>
      <c r="M439" s="7"/>
      <c r="N439" s="7"/>
      <c r="O439" s="7"/>
      <c r="P439" s="7"/>
      <c r="Q439" s="7"/>
      <c r="R439" s="7"/>
      <c r="S439" s="7"/>
      <c r="T439" s="7"/>
      <c r="U439" s="7"/>
      <c r="V439" s="7"/>
      <c r="W439" s="7"/>
      <c r="X439" s="7"/>
      <c r="Y439" s="7"/>
      <c r="Z439" s="7"/>
      <c r="AA439" s="7"/>
      <c r="AB439" s="7"/>
      <c r="AC439" s="7"/>
      <c r="AD439" s="7"/>
      <c r="AE439" s="7"/>
      <c r="AF439" s="7"/>
    </row>
    <row r="440" spans="1:32" ht="15.75" customHeight="1" x14ac:dyDescent="0.3">
      <c r="A440" s="7"/>
      <c r="B440" s="7"/>
      <c r="C440" s="7"/>
      <c r="D440" s="7"/>
      <c r="E440" s="7"/>
      <c r="F440" s="7"/>
      <c r="G440" s="7"/>
      <c r="H440" s="7"/>
      <c r="I440" s="7"/>
      <c r="J440" s="7"/>
      <c r="K440" s="7"/>
      <c r="L440" s="7"/>
      <c r="M440" s="7"/>
      <c r="N440" s="7"/>
      <c r="O440" s="7"/>
      <c r="P440" s="7"/>
      <c r="Q440" s="7"/>
      <c r="R440" s="7"/>
      <c r="S440" s="7"/>
      <c r="T440" s="7"/>
      <c r="U440" s="7"/>
      <c r="V440" s="7"/>
      <c r="W440" s="7"/>
      <c r="X440" s="7"/>
      <c r="Y440" s="7"/>
      <c r="Z440" s="7"/>
      <c r="AA440" s="7"/>
      <c r="AB440" s="7"/>
      <c r="AC440" s="7"/>
      <c r="AD440" s="7"/>
      <c r="AE440" s="7"/>
      <c r="AF440" s="7"/>
    </row>
    <row r="441" spans="1:32" ht="15.75" customHeight="1" x14ac:dyDescent="0.3">
      <c r="A441" s="7"/>
      <c r="B441" s="7"/>
      <c r="C441" s="7"/>
      <c r="D441" s="7"/>
      <c r="E441" s="7"/>
      <c r="F441" s="7"/>
      <c r="G441" s="7"/>
      <c r="H441" s="7"/>
      <c r="I441" s="7"/>
      <c r="J441" s="7"/>
      <c r="K441" s="7"/>
      <c r="L441" s="7"/>
      <c r="M441" s="7"/>
      <c r="N441" s="7"/>
      <c r="O441" s="7"/>
      <c r="P441" s="7"/>
      <c r="Q441" s="7"/>
      <c r="R441" s="7"/>
      <c r="S441" s="7"/>
      <c r="T441" s="7"/>
      <c r="U441" s="7"/>
      <c r="V441" s="7"/>
      <c r="W441" s="7"/>
      <c r="X441" s="7"/>
      <c r="Y441" s="7"/>
      <c r="Z441" s="7"/>
      <c r="AA441" s="7"/>
      <c r="AB441" s="7"/>
      <c r="AC441" s="7"/>
      <c r="AD441" s="7"/>
      <c r="AE441" s="7"/>
      <c r="AF441" s="7"/>
    </row>
    <row r="442" spans="1:32" ht="15.75" customHeight="1" x14ac:dyDescent="0.3">
      <c r="A442" s="7"/>
      <c r="B442" s="7"/>
      <c r="C442" s="7"/>
      <c r="D442" s="7"/>
      <c r="E442" s="7"/>
      <c r="F442" s="7"/>
      <c r="G442" s="7"/>
      <c r="H442" s="7"/>
      <c r="I442" s="7"/>
      <c r="J442" s="7"/>
      <c r="K442" s="7"/>
      <c r="L442" s="7"/>
      <c r="M442" s="7"/>
      <c r="N442" s="7"/>
      <c r="O442" s="7"/>
      <c r="P442" s="7"/>
      <c r="Q442" s="7"/>
      <c r="R442" s="7"/>
      <c r="S442" s="7"/>
      <c r="T442" s="7"/>
      <c r="U442" s="7"/>
      <c r="V442" s="7"/>
      <c r="W442" s="7"/>
      <c r="X442" s="7"/>
      <c r="Y442" s="7"/>
      <c r="Z442" s="7"/>
      <c r="AA442" s="7"/>
      <c r="AB442" s="7"/>
      <c r="AC442" s="7"/>
      <c r="AD442" s="7"/>
      <c r="AE442" s="7"/>
      <c r="AF442" s="7"/>
    </row>
    <row r="443" spans="1:32" ht="15.75" customHeight="1" x14ac:dyDescent="0.3">
      <c r="A443" s="7"/>
      <c r="B443" s="7"/>
      <c r="C443" s="7"/>
      <c r="D443" s="7"/>
      <c r="E443" s="7"/>
      <c r="F443" s="7"/>
      <c r="G443" s="7"/>
      <c r="H443" s="7"/>
      <c r="I443" s="7"/>
      <c r="J443" s="7"/>
      <c r="K443" s="7"/>
      <c r="L443" s="7"/>
      <c r="M443" s="7"/>
      <c r="N443" s="7"/>
      <c r="O443" s="7"/>
      <c r="P443" s="7"/>
      <c r="Q443" s="7"/>
      <c r="R443" s="7"/>
      <c r="S443" s="7"/>
      <c r="T443" s="7"/>
      <c r="U443" s="7"/>
      <c r="V443" s="7"/>
      <c r="W443" s="7"/>
      <c r="X443" s="7"/>
      <c r="Y443" s="7"/>
      <c r="Z443" s="7"/>
      <c r="AA443" s="7"/>
      <c r="AB443" s="7"/>
      <c r="AC443" s="7"/>
      <c r="AD443" s="7"/>
      <c r="AE443" s="7"/>
      <c r="AF443" s="7"/>
    </row>
    <row r="444" spans="1:32" ht="15.75" customHeight="1" x14ac:dyDescent="0.3">
      <c r="A444" s="7"/>
      <c r="B444" s="7"/>
      <c r="C444" s="7"/>
      <c r="D444" s="7"/>
      <c r="E444" s="7"/>
      <c r="F444" s="7"/>
      <c r="G444" s="7"/>
      <c r="H444" s="7"/>
      <c r="I444" s="7"/>
      <c r="J444" s="7"/>
      <c r="K444" s="7"/>
      <c r="L444" s="7"/>
      <c r="M444" s="7"/>
      <c r="N444" s="7"/>
      <c r="O444" s="7"/>
      <c r="P444" s="7"/>
      <c r="Q444" s="7"/>
      <c r="R444" s="7"/>
      <c r="S444" s="7"/>
      <c r="T444" s="7"/>
      <c r="U444" s="7"/>
      <c r="V444" s="7"/>
      <c r="W444" s="7"/>
      <c r="X444" s="7"/>
      <c r="Y444" s="7"/>
      <c r="Z444" s="7"/>
      <c r="AA444" s="7"/>
      <c r="AB444" s="7"/>
      <c r="AC444" s="7"/>
      <c r="AD444" s="7"/>
      <c r="AE444" s="7"/>
      <c r="AF444" s="7"/>
    </row>
    <row r="445" spans="1:32" ht="15.75" customHeight="1" x14ac:dyDescent="0.3">
      <c r="A445" s="7"/>
      <c r="B445" s="7"/>
      <c r="C445" s="7"/>
      <c r="D445" s="7"/>
      <c r="E445" s="7"/>
      <c r="F445" s="7"/>
      <c r="G445" s="7"/>
      <c r="H445" s="7"/>
      <c r="I445" s="7"/>
      <c r="J445" s="7"/>
      <c r="K445" s="7"/>
      <c r="L445" s="7"/>
      <c r="M445" s="7"/>
      <c r="N445" s="7"/>
      <c r="O445" s="7"/>
      <c r="P445" s="7"/>
      <c r="Q445" s="7"/>
      <c r="R445" s="7"/>
      <c r="S445" s="7"/>
      <c r="T445" s="7"/>
      <c r="U445" s="7"/>
      <c r="V445" s="7"/>
      <c r="W445" s="7"/>
      <c r="X445" s="7"/>
      <c r="Y445" s="7"/>
      <c r="Z445" s="7"/>
      <c r="AA445" s="7"/>
      <c r="AB445" s="7"/>
      <c r="AC445" s="7"/>
      <c r="AD445" s="7"/>
      <c r="AE445" s="7"/>
      <c r="AF445" s="7"/>
    </row>
    <row r="446" spans="1:32" ht="15.75" customHeight="1" x14ac:dyDescent="0.3">
      <c r="A446" s="7"/>
      <c r="B446" s="7"/>
      <c r="C446" s="7"/>
      <c r="D446" s="7"/>
      <c r="E446" s="7"/>
      <c r="F446" s="7"/>
      <c r="G446" s="7"/>
      <c r="H446" s="7"/>
      <c r="I446" s="7"/>
      <c r="J446" s="7"/>
      <c r="K446" s="7"/>
      <c r="L446" s="7"/>
      <c r="M446" s="7"/>
      <c r="N446" s="7"/>
      <c r="O446" s="7"/>
      <c r="P446" s="7"/>
      <c r="Q446" s="7"/>
      <c r="R446" s="7"/>
      <c r="S446" s="7"/>
      <c r="T446" s="7"/>
      <c r="U446" s="7"/>
      <c r="V446" s="7"/>
      <c r="W446" s="7"/>
      <c r="X446" s="7"/>
      <c r="Y446" s="7"/>
      <c r="Z446" s="7"/>
      <c r="AA446" s="7"/>
      <c r="AB446" s="7"/>
      <c r="AC446" s="7"/>
      <c r="AD446" s="7"/>
      <c r="AE446" s="7"/>
      <c r="AF446" s="7"/>
    </row>
    <row r="447" spans="1:32" ht="15.75" customHeight="1" x14ac:dyDescent="0.3">
      <c r="A447" s="7"/>
      <c r="B447" s="7"/>
      <c r="C447" s="7"/>
      <c r="D447" s="7"/>
      <c r="E447" s="7"/>
      <c r="F447" s="7"/>
      <c r="G447" s="7"/>
      <c r="H447" s="7"/>
      <c r="I447" s="7"/>
      <c r="J447" s="7"/>
      <c r="K447" s="7"/>
      <c r="L447" s="7"/>
      <c r="M447" s="7"/>
      <c r="N447" s="7"/>
      <c r="O447" s="7"/>
      <c r="P447" s="7"/>
      <c r="Q447" s="7"/>
      <c r="R447" s="7"/>
      <c r="S447" s="7"/>
      <c r="T447" s="7"/>
      <c r="U447" s="7"/>
      <c r="V447" s="7"/>
      <c r="W447" s="7"/>
      <c r="X447" s="7"/>
      <c r="Y447" s="7"/>
      <c r="Z447" s="7"/>
      <c r="AA447" s="7"/>
      <c r="AB447" s="7"/>
      <c r="AC447" s="7"/>
      <c r="AD447" s="7"/>
      <c r="AE447" s="7"/>
      <c r="AF447" s="7"/>
    </row>
    <row r="448" spans="1:32" ht="15.75" customHeight="1" x14ac:dyDescent="0.3">
      <c r="A448" s="7"/>
      <c r="B448" s="7"/>
      <c r="C448" s="7"/>
      <c r="D448" s="7"/>
      <c r="E448" s="7"/>
      <c r="F448" s="7"/>
      <c r="G448" s="7"/>
      <c r="H448" s="7"/>
      <c r="I448" s="7"/>
      <c r="J448" s="7"/>
      <c r="K448" s="7"/>
      <c r="L448" s="7"/>
      <c r="M448" s="7"/>
      <c r="N448" s="7"/>
      <c r="O448" s="7"/>
      <c r="P448" s="7"/>
      <c r="Q448" s="7"/>
      <c r="R448" s="7"/>
      <c r="S448" s="7"/>
      <c r="T448" s="7"/>
      <c r="U448" s="7"/>
      <c r="V448" s="7"/>
      <c r="W448" s="7"/>
      <c r="X448" s="7"/>
      <c r="Y448" s="7"/>
      <c r="Z448" s="7"/>
      <c r="AA448" s="7"/>
      <c r="AB448" s="7"/>
      <c r="AC448" s="7"/>
      <c r="AD448" s="7"/>
      <c r="AE448" s="7"/>
      <c r="AF448" s="7"/>
    </row>
    <row r="449" spans="1:32" ht="15.75" customHeight="1" x14ac:dyDescent="0.3">
      <c r="A449" s="7"/>
      <c r="B449" s="7"/>
      <c r="C449" s="7"/>
      <c r="D449" s="7"/>
      <c r="E449" s="7"/>
      <c r="F449" s="7"/>
      <c r="G449" s="7"/>
      <c r="H449" s="7"/>
      <c r="I449" s="7"/>
      <c r="J449" s="7"/>
      <c r="K449" s="7"/>
      <c r="L449" s="7"/>
      <c r="M449" s="7"/>
      <c r="N449" s="7"/>
      <c r="O449" s="7"/>
      <c r="P449" s="7"/>
      <c r="Q449" s="7"/>
      <c r="R449" s="7"/>
      <c r="S449" s="7"/>
      <c r="T449" s="7"/>
      <c r="U449" s="7"/>
      <c r="V449" s="7"/>
      <c r="W449" s="7"/>
      <c r="X449" s="7"/>
      <c r="Y449" s="7"/>
      <c r="Z449" s="7"/>
      <c r="AA449" s="7"/>
      <c r="AB449" s="7"/>
      <c r="AC449" s="7"/>
      <c r="AD449" s="7"/>
      <c r="AE449" s="7"/>
      <c r="AF449" s="7"/>
    </row>
    <row r="450" spans="1:32" ht="15.75" customHeight="1" x14ac:dyDescent="0.3">
      <c r="A450" s="7"/>
      <c r="B450" s="7"/>
      <c r="C450" s="7"/>
      <c r="D450" s="7"/>
      <c r="E450" s="7"/>
      <c r="F450" s="7"/>
      <c r="G450" s="7"/>
      <c r="H450" s="7"/>
      <c r="I450" s="7"/>
      <c r="J450" s="7"/>
      <c r="K450" s="7"/>
      <c r="L450" s="7"/>
      <c r="M450" s="7"/>
      <c r="N450" s="7"/>
      <c r="O450" s="7"/>
      <c r="P450" s="7"/>
      <c r="Q450" s="7"/>
      <c r="R450" s="7"/>
      <c r="S450" s="7"/>
      <c r="T450" s="7"/>
      <c r="U450" s="7"/>
      <c r="V450" s="7"/>
      <c r="W450" s="7"/>
      <c r="X450" s="7"/>
      <c r="Y450" s="7"/>
      <c r="Z450" s="7"/>
      <c r="AA450" s="7"/>
      <c r="AB450" s="7"/>
      <c r="AC450" s="7"/>
      <c r="AD450" s="7"/>
      <c r="AE450" s="7"/>
      <c r="AF450" s="7"/>
    </row>
    <row r="451" spans="1:32" ht="15.75" customHeight="1" x14ac:dyDescent="0.3">
      <c r="A451" s="7"/>
      <c r="B451" s="7"/>
      <c r="C451" s="7"/>
      <c r="D451" s="7"/>
      <c r="E451" s="7"/>
      <c r="F451" s="7"/>
      <c r="G451" s="7"/>
      <c r="H451" s="7"/>
      <c r="I451" s="7"/>
      <c r="J451" s="7"/>
      <c r="K451" s="7"/>
      <c r="L451" s="7"/>
      <c r="M451" s="7"/>
      <c r="N451" s="7"/>
      <c r="O451" s="7"/>
      <c r="P451" s="7"/>
      <c r="Q451" s="7"/>
      <c r="R451" s="7"/>
      <c r="S451" s="7"/>
      <c r="T451" s="7"/>
      <c r="U451" s="7"/>
      <c r="V451" s="7"/>
      <c r="W451" s="7"/>
      <c r="X451" s="7"/>
      <c r="Y451" s="7"/>
      <c r="Z451" s="7"/>
      <c r="AA451" s="7"/>
      <c r="AB451" s="7"/>
      <c r="AC451" s="7"/>
      <c r="AD451" s="7"/>
      <c r="AE451" s="7"/>
      <c r="AF451" s="7"/>
    </row>
    <row r="452" spans="1:32" ht="15.75" customHeight="1" x14ac:dyDescent="0.3">
      <c r="A452" s="7"/>
      <c r="B452" s="7"/>
      <c r="C452" s="7"/>
      <c r="D452" s="7"/>
      <c r="E452" s="7"/>
      <c r="F452" s="7"/>
      <c r="G452" s="7"/>
      <c r="H452" s="7"/>
      <c r="I452" s="7"/>
      <c r="J452" s="7"/>
      <c r="K452" s="7"/>
      <c r="L452" s="7"/>
      <c r="M452" s="7"/>
      <c r="N452" s="7"/>
      <c r="O452" s="7"/>
      <c r="P452" s="7"/>
      <c r="Q452" s="7"/>
      <c r="R452" s="7"/>
      <c r="S452" s="7"/>
      <c r="T452" s="7"/>
      <c r="U452" s="7"/>
      <c r="V452" s="7"/>
      <c r="W452" s="7"/>
      <c r="X452" s="7"/>
      <c r="Y452" s="7"/>
      <c r="Z452" s="7"/>
      <c r="AA452" s="7"/>
      <c r="AB452" s="7"/>
      <c r="AC452" s="7"/>
      <c r="AD452" s="7"/>
      <c r="AE452" s="7"/>
      <c r="AF452" s="7"/>
    </row>
    <row r="453" spans="1:32" ht="15.75" customHeight="1" x14ac:dyDescent="0.3">
      <c r="A453" s="7"/>
      <c r="B453" s="7"/>
      <c r="C453" s="7"/>
      <c r="D453" s="7"/>
      <c r="E453" s="7"/>
      <c r="F453" s="7"/>
      <c r="G453" s="7"/>
      <c r="H453" s="7"/>
      <c r="I453" s="7"/>
      <c r="J453" s="7"/>
      <c r="K453" s="7"/>
      <c r="L453" s="7"/>
      <c r="M453" s="7"/>
      <c r="N453" s="7"/>
      <c r="O453" s="7"/>
      <c r="P453" s="7"/>
      <c r="Q453" s="7"/>
      <c r="R453" s="7"/>
      <c r="S453" s="7"/>
      <c r="T453" s="7"/>
      <c r="U453" s="7"/>
      <c r="V453" s="7"/>
      <c r="W453" s="7"/>
      <c r="X453" s="7"/>
      <c r="Y453" s="7"/>
      <c r="Z453" s="7"/>
      <c r="AA453" s="7"/>
      <c r="AB453" s="7"/>
      <c r="AC453" s="7"/>
      <c r="AD453" s="7"/>
      <c r="AE453" s="7"/>
      <c r="AF453" s="7"/>
    </row>
    <row r="454" spans="1:32" ht="15.75" customHeight="1" x14ac:dyDescent="0.3">
      <c r="A454" s="7"/>
      <c r="B454" s="7"/>
      <c r="C454" s="7"/>
      <c r="D454" s="7"/>
      <c r="E454" s="7"/>
      <c r="F454" s="7"/>
      <c r="G454" s="7"/>
      <c r="H454" s="7"/>
      <c r="I454" s="7"/>
      <c r="J454" s="7"/>
      <c r="K454" s="7"/>
      <c r="L454" s="7"/>
      <c r="M454" s="7"/>
      <c r="N454" s="7"/>
      <c r="O454" s="7"/>
      <c r="P454" s="7"/>
      <c r="Q454" s="7"/>
      <c r="R454" s="7"/>
      <c r="S454" s="7"/>
      <c r="T454" s="7"/>
      <c r="U454" s="7"/>
      <c r="V454" s="7"/>
      <c r="W454" s="7"/>
      <c r="X454" s="7"/>
      <c r="Y454" s="7"/>
      <c r="Z454" s="7"/>
      <c r="AA454" s="7"/>
      <c r="AB454" s="7"/>
      <c r="AC454" s="7"/>
      <c r="AD454" s="7"/>
      <c r="AE454" s="7"/>
      <c r="AF454" s="7"/>
    </row>
    <row r="455" spans="1:32" ht="15.75" customHeight="1" x14ac:dyDescent="0.3">
      <c r="A455" s="7"/>
      <c r="B455" s="7"/>
      <c r="C455" s="7"/>
      <c r="D455" s="7"/>
      <c r="E455" s="7"/>
      <c r="F455" s="7"/>
      <c r="G455" s="7"/>
      <c r="H455" s="7"/>
      <c r="I455" s="7"/>
      <c r="J455" s="7"/>
      <c r="K455" s="7"/>
      <c r="L455" s="7"/>
      <c r="M455" s="7"/>
      <c r="N455" s="7"/>
      <c r="O455" s="7"/>
      <c r="P455" s="7"/>
      <c r="Q455" s="7"/>
      <c r="R455" s="7"/>
      <c r="S455" s="7"/>
      <c r="T455" s="7"/>
      <c r="U455" s="7"/>
      <c r="V455" s="7"/>
      <c r="W455" s="7"/>
      <c r="X455" s="7"/>
      <c r="Y455" s="7"/>
      <c r="Z455" s="7"/>
      <c r="AA455" s="7"/>
      <c r="AB455" s="7"/>
      <c r="AC455" s="7"/>
      <c r="AD455" s="7"/>
      <c r="AE455" s="7"/>
      <c r="AF455" s="7"/>
    </row>
    <row r="456" spans="1:32" ht="15.75" customHeight="1" x14ac:dyDescent="0.3">
      <c r="A456" s="7"/>
      <c r="B456" s="7"/>
      <c r="C456" s="7"/>
      <c r="D456" s="7"/>
      <c r="E456" s="7"/>
      <c r="F456" s="7"/>
      <c r="G456" s="7"/>
      <c r="H456" s="7"/>
      <c r="I456" s="7"/>
      <c r="J456" s="7"/>
      <c r="K456" s="7"/>
      <c r="L456" s="7"/>
      <c r="M456" s="7"/>
      <c r="N456" s="7"/>
      <c r="O456" s="7"/>
      <c r="P456" s="7"/>
      <c r="Q456" s="7"/>
      <c r="R456" s="7"/>
      <c r="S456" s="7"/>
      <c r="T456" s="7"/>
      <c r="U456" s="7"/>
      <c r="V456" s="7"/>
      <c r="W456" s="7"/>
      <c r="X456" s="7"/>
      <c r="Y456" s="7"/>
      <c r="Z456" s="7"/>
      <c r="AA456" s="7"/>
      <c r="AB456" s="7"/>
      <c r="AC456" s="7"/>
      <c r="AD456" s="7"/>
      <c r="AE456" s="7"/>
      <c r="AF456" s="7"/>
    </row>
    <row r="457" spans="1:32" ht="15.75" customHeight="1" x14ac:dyDescent="0.3">
      <c r="A457" s="7"/>
      <c r="B457" s="7"/>
      <c r="C457" s="7"/>
      <c r="D457" s="7"/>
      <c r="E457" s="7"/>
      <c r="F457" s="7"/>
      <c r="G457" s="7"/>
      <c r="H457" s="7"/>
      <c r="I457" s="7"/>
      <c r="J457" s="7"/>
      <c r="K457" s="7"/>
      <c r="L457" s="7"/>
      <c r="M457" s="7"/>
      <c r="N457" s="7"/>
      <c r="O457" s="7"/>
      <c r="P457" s="7"/>
      <c r="Q457" s="7"/>
      <c r="R457" s="7"/>
      <c r="S457" s="7"/>
      <c r="T457" s="7"/>
      <c r="U457" s="7"/>
      <c r="V457" s="7"/>
      <c r="W457" s="7"/>
      <c r="X457" s="7"/>
      <c r="Y457" s="7"/>
      <c r="Z457" s="7"/>
      <c r="AA457" s="7"/>
      <c r="AB457" s="7"/>
      <c r="AC457" s="7"/>
      <c r="AD457" s="7"/>
      <c r="AE457" s="7"/>
      <c r="AF457" s="7"/>
    </row>
    <row r="458" spans="1:32" ht="15.75" customHeight="1" x14ac:dyDescent="0.3">
      <c r="A458" s="7"/>
      <c r="B458" s="7"/>
      <c r="C458" s="7"/>
      <c r="D458" s="7"/>
      <c r="E458" s="7"/>
      <c r="F458" s="7"/>
      <c r="G458" s="7"/>
      <c r="H458" s="7"/>
      <c r="I458" s="7"/>
      <c r="J458" s="7"/>
      <c r="K458" s="7"/>
      <c r="L458" s="7"/>
      <c r="M458" s="7"/>
      <c r="N458" s="7"/>
      <c r="O458" s="7"/>
      <c r="P458" s="7"/>
      <c r="Q458" s="7"/>
      <c r="R458" s="7"/>
      <c r="S458" s="7"/>
      <c r="T458" s="7"/>
      <c r="U458" s="7"/>
      <c r="V458" s="7"/>
      <c r="W458" s="7"/>
      <c r="X458" s="7"/>
      <c r="Y458" s="7"/>
      <c r="Z458" s="7"/>
      <c r="AA458" s="7"/>
      <c r="AB458" s="7"/>
      <c r="AC458" s="7"/>
      <c r="AD458" s="7"/>
      <c r="AE458" s="7"/>
      <c r="AF458" s="7"/>
    </row>
    <row r="459" spans="1:32" ht="15.75" customHeight="1" x14ac:dyDescent="0.3">
      <c r="A459" s="7"/>
      <c r="B459" s="7"/>
      <c r="C459" s="7"/>
      <c r="D459" s="7"/>
      <c r="E459" s="7"/>
      <c r="F459" s="7"/>
      <c r="G459" s="7"/>
      <c r="H459" s="7"/>
      <c r="I459" s="7"/>
      <c r="J459" s="7"/>
      <c r="K459" s="7"/>
      <c r="L459" s="7"/>
      <c r="M459" s="7"/>
      <c r="N459" s="7"/>
      <c r="O459" s="7"/>
      <c r="P459" s="7"/>
      <c r="Q459" s="7"/>
      <c r="R459" s="7"/>
      <c r="S459" s="7"/>
      <c r="T459" s="7"/>
      <c r="U459" s="7"/>
      <c r="V459" s="7"/>
      <c r="W459" s="7"/>
      <c r="X459" s="7"/>
      <c r="Y459" s="7"/>
      <c r="Z459" s="7"/>
      <c r="AA459" s="7"/>
      <c r="AB459" s="7"/>
      <c r="AC459" s="7"/>
      <c r="AD459" s="7"/>
      <c r="AE459" s="7"/>
      <c r="AF459" s="7"/>
    </row>
    <row r="460" spans="1:32" ht="15.75" customHeight="1" x14ac:dyDescent="0.3">
      <c r="A460" s="7"/>
      <c r="B460" s="7"/>
      <c r="C460" s="7"/>
      <c r="D460" s="7"/>
      <c r="E460" s="7"/>
      <c r="F460" s="7"/>
      <c r="G460" s="7"/>
      <c r="H460" s="7"/>
      <c r="I460" s="7"/>
      <c r="J460" s="7"/>
      <c r="K460" s="7"/>
      <c r="L460" s="7"/>
      <c r="M460" s="7"/>
      <c r="N460" s="7"/>
      <c r="O460" s="7"/>
      <c r="P460" s="7"/>
      <c r="Q460" s="7"/>
      <c r="R460" s="7"/>
      <c r="S460" s="7"/>
      <c r="T460" s="7"/>
      <c r="U460" s="7"/>
      <c r="V460" s="7"/>
      <c r="W460" s="7"/>
      <c r="X460" s="7"/>
      <c r="Y460" s="7"/>
      <c r="Z460" s="7"/>
      <c r="AA460" s="7"/>
      <c r="AB460" s="7"/>
      <c r="AC460" s="7"/>
      <c r="AD460" s="7"/>
      <c r="AE460" s="7"/>
      <c r="AF460" s="7"/>
    </row>
    <row r="461" spans="1:32" ht="15.75" customHeight="1" x14ac:dyDescent="0.3">
      <c r="A461" s="7"/>
      <c r="B461" s="7"/>
      <c r="C461" s="7"/>
      <c r="D461" s="7"/>
      <c r="E461" s="7"/>
      <c r="F461" s="7"/>
      <c r="G461" s="7"/>
      <c r="H461" s="7"/>
      <c r="I461" s="7"/>
      <c r="J461" s="7"/>
      <c r="K461" s="7"/>
      <c r="L461" s="7"/>
      <c r="M461" s="7"/>
      <c r="N461" s="7"/>
      <c r="O461" s="7"/>
      <c r="P461" s="7"/>
      <c r="Q461" s="7"/>
      <c r="R461" s="7"/>
      <c r="S461" s="7"/>
      <c r="T461" s="7"/>
      <c r="U461" s="7"/>
      <c r="V461" s="7"/>
      <c r="W461" s="7"/>
      <c r="X461" s="7"/>
      <c r="Y461" s="7"/>
      <c r="Z461" s="7"/>
      <c r="AA461" s="7"/>
      <c r="AB461" s="7"/>
      <c r="AC461" s="7"/>
      <c r="AD461" s="7"/>
      <c r="AE461" s="7"/>
      <c r="AF461" s="7"/>
    </row>
    <row r="462" spans="1:32" ht="15.75" customHeight="1" x14ac:dyDescent="0.3">
      <c r="A462" s="7"/>
      <c r="B462" s="7"/>
      <c r="C462" s="7"/>
      <c r="D462" s="7"/>
      <c r="E462" s="7"/>
      <c r="F462" s="7"/>
      <c r="G462" s="7"/>
      <c r="H462" s="7"/>
      <c r="I462" s="7"/>
      <c r="J462" s="7"/>
      <c r="K462" s="7"/>
      <c r="L462" s="7"/>
      <c r="M462" s="7"/>
      <c r="N462" s="7"/>
      <c r="O462" s="7"/>
      <c r="P462" s="7"/>
      <c r="Q462" s="7"/>
      <c r="R462" s="7"/>
      <c r="S462" s="7"/>
      <c r="T462" s="7"/>
      <c r="U462" s="7"/>
      <c r="V462" s="7"/>
      <c r="W462" s="7"/>
      <c r="X462" s="7"/>
      <c r="Y462" s="7"/>
      <c r="Z462" s="7"/>
      <c r="AA462" s="7"/>
      <c r="AB462" s="7"/>
      <c r="AC462" s="7"/>
      <c r="AD462" s="7"/>
      <c r="AE462" s="7"/>
      <c r="AF462" s="7"/>
    </row>
    <row r="463" spans="1:32" ht="15.75" customHeight="1" x14ac:dyDescent="0.3">
      <c r="A463" s="7"/>
      <c r="B463" s="7"/>
      <c r="C463" s="7"/>
      <c r="D463" s="7"/>
      <c r="E463" s="7"/>
      <c r="F463" s="7"/>
      <c r="G463" s="7"/>
      <c r="H463" s="7"/>
      <c r="I463" s="7"/>
      <c r="J463" s="7"/>
      <c r="K463" s="7"/>
      <c r="L463" s="7"/>
      <c r="M463" s="7"/>
      <c r="N463" s="7"/>
      <c r="O463" s="7"/>
      <c r="P463" s="7"/>
      <c r="Q463" s="7"/>
      <c r="R463" s="7"/>
      <c r="S463" s="7"/>
      <c r="T463" s="7"/>
      <c r="U463" s="7"/>
      <c r="V463" s="7"/>
      <c r="W463" s="7"/>
      <c r="X463" s="7"/>
      <c r="Y463" s="7"/>
      <c r="Z463" s="7"/>
      <c r="AA463" s="7"/>
      <c r="AB463" s="7"/>
      <c r="AC463" s="7"/>
      <c r="AD463" s="7"/>
      <c r="AE463" s="7"/>
      <c r="AF463" s="7"/>
    </row>
    <row r="464" spans="1:32" ht="15.75" customHeight="1" x14ac:dyDescent="0.3">
      <c r="A464" s="7"/>
      <c r="B464" s="7"/>
      <c r="C464" s="7"/>
      <c r="D464" s="7"/>
      <c r="E464" s="7"/>
      <c r="F464" s="7"/>
      <c r="G464" s="7"/>
      <c r="H464" s="7"/>
      <c r="I464" s="7"/>
      <c r="J464" s="7"/>
      <c r="K464" s="7"/>
      <c r="L464" s="7"/>
      <c r="M464" s="7"/>
      <c r="N464" s="7"/>
      <c r="O464" s="7"/>
      <c r="P464" s="7"/>
      <c r="Q464" s="7"/>
      <c r="R464" s="7"/>
      <c r="S464" s="7"/>
      <c r="T464" s="7"/>
      <c r="U464" s="7"/>
      <c r="V464" s="7"/>
      <c r="W464" s="7"/>
      <c r="X464" s="7"/>
      <c r="Y464" s="7"/>
      <c r="Z464" s="7"/>
      <c r="AA464" s="7"/>
      <c r="AB464" s="7"/>
      <c r="AC464" s="7"/>
      <c r="AD464" s="7"/>
      <c r="AE464" s="7"/>
      <c r="AF464" s="7"/>
    </row>
    <row r="465" spans="1:32" ht="15.75" customHeight="1" x14ac:dyDescent="0.3">
      <c r="A465" s="7"/>
      <c r="B465" s="7"/>
      <c r="C465" s="7"/>
      <c r="D465" s="7"/>
      <c r="E465" s="7"/>
      <c r="F465" s="7"/>
      <c r="G465" s="7"/>
      <c r="H465" s="7"/>
      <c r="I465" s="7"/>
      <c r="J465" s="7"/>
      <c r="K465" s="7"/>
      <c r="L465" s="7"/>
      <c r="M465" s="7"/>
      <c r="N465" s="7"/>
      <c r="O465" s="7"/>
      <c r="P465" s="7"/>
      <c r="Q465" s="7"/>
      <c r="R465" s="7"/>
      <c r="S465" s="7"/>
      <c r="T465" s="7"/>
      <c r="U465" s="7"/>
      <c r="V465" s="7"/>
      <c r="W465" s="7"/>
      <c r="X465" s="7"/>
      <c r="Y465" s="7"/>
      <c r="Z465" s="7"/>
      <c r="AA465" s="7"/>
      <c r="AB465" s="7"/>
      <c r="AC465" s="7"/>
      <c r="AD465" s="7"/>
      <c r="AE465" s="7"/>
      <c r="AF465" s="7"/>
    </row>
    <row r="466" spans="1:32" ht="15.75" customHeight="1" x14ac:dyDescent="0.3">
      <c r="A466" s="7"/>
      <c r="B466" s="7"/>
      <c r="C466" s="7"/>
      <c r="D466" s="7"/>
      <c r="E466" s="7"/>
      <c r="F466" s="7"/>
      <c r="G466" s="7"/>
      <c r="H466" s="7"/>
      <c r="I466" s="7"/>
      <c r="J466" s="7"/>
      <c r="K466" s="7"/>
      <c r="L466" s="7"/>
      <c r="M466" s="7"/>
      <c r="N466" s="7"/>
      <c r="O466" s="7"/>
      <c r="P466" s="7"/>
      <c r="Q466" s="7"/>
      <c r="R466" s="7"/>
      <c r="S466" s="7"/>
      <c r="T466" s="7"/>
      <c r="U466" s="7"/>
      <c r="V466" s="7"/>
      <c r="W466" s="7"/>
      <c r="X466" s="7"/>
      <c r="Y466" s="7"/>
      <c r="Z466" s="7"/>
      <c r="AA466" s="7"/>
      <c r="AB466" s="7"/>
      <c r="AC466" s="7"/>
      <c r="AD466" s="7"/>
      <c r="AE466" s="7"/>
      <c r="AF466" s="7"/>
    </row>
    <row r="467" spans="1:32" ht="15.75" customHeight="1" x14ac:dyDescent="0.3">
      <c r="A467" s="7"/>
      <c r="B467" s="7"/>
      <c r="C467" s="7"/>
      <c r="D467" s="7"/>
      <c r="E467" s="7"/>
      <c r="F467" s="7"/>
      <c r="G467" s="7"/>
      <c r="H467" s="7"/>
      <c r="I467" s="7"/>
      <c r="J467" s="7"/>
      <c r="K467" s="7"/>
      <c r="L467" s="7"/>
      <c r="M467" s="7"/>
      <c r="N467" s="7"/>
      <c r="O467" s="7"/>
      <c r="P467" s="7"/>
      <c r="Q467" s="7"/>
      <c r="R467" s="7"/>
      <c r="S467" s="7"/>
      <c r="T467" s="7"/>
      <c r="U467" s="7"/>
      <c r="V467" s="7"/>
      <c r="W467" s="7"/>
      <c r="X467" s="7"/>
      <c r="Y467" s="7"/>
      <c r="Z467" s="7"/>
      <c r="AA467" s="7"/>
      <c r="AB467" s="7"/>
      <c r="AC467" s="7"/>
      <c r="AD467" s="7"/>
      <c r="AE467" s="7"/>
      <c r="AF467" s="7"/>
    </row>
    <row r="468" spans="1:32" ht="15.75" customHeight="1" x14ac:dyDescent="0.3">
      <c r="A468" s="7"/>
      <c r="B468" s="7"/>
      <c r="C468" s="7"/>
      <c r="D468" s="7"/>
      <c r="E468" s="7"/>
      <c r="F468" s="7"/>
      <c r="G468" s="7"/>
      <c r="H468" s="7"/>
      <c r="I468" s="7"/>
      <c r="J468" s="7"/>
      <c r="K468" s="7"/>
      <c r="L468" s="7"/>
      <c r="M468" s="7"/>
      <c r="N468" s="7"/>
      <c r="O468" s="7"/>
      <c r="P468" s="7"/>
      <c r="Q468" s="7"/>
      <c r="R468" s="7"/>
      <c r="S468" s="7"/>
      <c r="T468" s="7"/>
      <c r="U468" s="7"/>
      <c r="V468" s="7"/>
      <c r="W468" s="7"/>
      <c r="X468" s="7"/>
      <c r="Y468" s="7"/>
      <c r="Z468" s="7"/>
      <c r="AA468" s="7"/>
      <c r="AB468" s="7"/>
      <c r="AC468" s="7"/>
      <c r="AD468" s="7"/>
      <c r="AE468" s="7"/>
      <c r="AF468" s="7"/>
    </row>
    <row r="469" spans="1:32" ht="15.75" customHeight="1" x14ac:dyDescent="0.3">
      <c r="A469" s="7"/>
      <c r="B469" s="7"/>
      <c r="C469" s="7"/>
      <c r="D469" s="7"/>
      <c r="E469" s="7"/>
      <c r="F469" s="7"/>
      <c r="G469" s="7"/>
      <c r="H469" s="7"/>
      <c r="I469" s="7"/>
      <c r="J469" s="7"/>
      <c r="K469" s="7"/>
      <c r="L469" s="7"/>
      <c r="M469" s="7"/>
      <c r="N469" s="7"/>
      <c r="O469" s="7"/>
      <c r="P469" s="7"/>
      <c r="Q469" s="7"/>
      <c r="R469" s="7"/>
      <c r="S469" s="7"/>
      <c r="T469" s="7"/>
      <c r="U469" s="7"/>
      <c r="V469" s="7"/>
      <c r="W469" s="7"/>
      <c r="X469" s="7"/>
      <c r="Y469" s="7"/>
      <c r="Z469" s="7"/>
      <c r="AA469" s="7"/>
      <c r="AB469" s="7"/>
      <c r="AC469" s="7"/>
      <c r="AD469" s="7"/>
      <c r="AE469" s="7"/>
      <c r="AF469" s="7"/>
    </row>
    <row r="470" spans="1:32" ht="15.75" customHeight="1" x14ac:dyDescent="0.3">
      <c r="A470" s="7"/>
      <c r="B470" s="7"/>
      <c r="C470" s="7"/>
      <c r="D470" s="7"/>
      <c r="E470" s="7"/>
      <c r="F470" s="7"/>
      <c r="G470" s="7"/>
      <c r="H470" s="7"/>
      <c r="I470" s="7"/>
      <c r="J470" s="7"/>
      <c r="K470" s="7"/>
      <c r="L470" s="7"/>
      <c r="M470" s="7"/>
      <c r="N470" s="7"/>
      <c r="O470" s="7"/>
      <c r="P470" s="7"/>
      <c r="Q470" s="7"/>
      <c r="R470" s="7"/>
      <c r="S470" s="7"/>
      <c r="T470" s="7"/>
      <c r="U470" s="7"/>
      <c r="V470" s="7"/>
      <c r="W470" s="7"/>
      <c r="X470" s="7"/>
      <c r="Y470" s="7"/>
      <c r="Z470" s="7"/>
      <c r="AA470" s="7"/>
      <c r="AB470" s="7"/>
      <c r="AC470" s="7"/>
      <c r="AD470" s="7"/>
      <c r="AE470" s="7"/>
      <c r="AF470" s="7"/>
    </row>
    <row r="471" spans="1:32" ht="15.75" customHeight="1" x14ac:dyDescent="0.3">
      <c r="A471" s="7"/>
      <c r="B471" s="7"/>
      <c r="C471" s="7"/>
      <c r="D471" s="7"/>
      <c r="E471" s="7"/>
      <c r="F471" s="7"/>
      <c r="G471" s="7"/>
      <c r="H471" s="7"/>
      <c r="I471" s="7"/>
      <c r="J471" s="7"/>
      <c r="K471" s="7"/>
      <c r="L471" s="7"/>
      <c r="M471" s="7"/>
      <c r="N471" s="7"/>
      <c r="O471" s="7"/>
      <c r="P471" s="7"/>
      <c r="Q471" s="7"/>
      <c r="R471" s="7"/>
      <c r="S471" s="7"/>
      <c r="T471" s="7"/>
      <c r="U471" s="7"/>
      <c r="V471" s="7"/>
      <c r="W471" s="7"/>
      <c r="X471" s="7"/>
      <c r="Y471" s="7"/>
      <c r="Z471" s="7"/>
      <c r="AA471" s="7"/>
      <c r="AB471" s="7"/>
      <c r="AC471" s="7"/>
      <c r="AD471" s="7"/>
      <c r="AE471" s="7"/>
      <c r="AF471" s="7"/>
    </row>
    <row r="472" spans="1:32" ht="15.75" customHeight="1" x14ac:dyDescent="0.3">
      <c r="A472" s="7"/>
      <c r="B472" s="7"/>
      <c r="C472" s="7"/>
      <c r="D472" s="7"/>
      <c r="E472" s="7"/>
      <c r="F472" s="7"/>
      <c r="G472" s="7"/>
      <c r="H472" s="7"/>
      <c r="I472" s="7"/>
      <c r="J472" s="7"/>
      <c r="K472" s="7"/>
      <c r="L472" s="7"/>
      <c r="M472" s="7"/>
      <c r="N472" s="7"/>
      <c r="O472" s="7"/>
      <c r="P472" s="7"/>
      <c r="Q472" s="7"/>
      <c r="R472" s="7"/>
      <c r="S472" s="7"/>
      <c r="T472" s="7"/>
      <c r="U472" s="7"/>
      <c r="V472" s="7"/>
      <c r="W472" s="7"/>
      <c r="X472" s="7"/>
      <c r="Y472" s="7"/>
      <c r="Z472" s="7"/>
      <c r="AA472" s="7"/>
      <c r="AB472" s="7"/>
      <c r="AC472" s="7"/>
      <c r="AD472" s="7"/>
      <c r="AE472" s="7"/>
      <c r="AF472" s="7"/>
    </row>
    <row r="473" spans="1:32" ht="15.75" customHeight="1" x14ac:dyDescent="0.3">
      <c r="A473" s="7"/>
      <c r="B473" s="7"/>
      <c r="C473" s="7"/>
      <c r="D473" s="7"/>
      <c r="E473" s="7"/>
      <c r="F473" s="7"/>
      <c r="G473" s="7"/>
      <c r="H473" s="7"/>
      <c r="I473" s="7"/>
      <c r="J473" s="7"/>
      <c r="K473" s="7"/>
      <c r="L473" s="7"/>
      <c r="M473" s="7"/>
      <c r="N473" s="7"/>
      <c r="O473" s="7"/>
      <c r="P473" s="7"/>
      <c r="Q473" s="7"/>
      <c r="R473" s="7"/>
      <c r="S473" s="7"/>
      <c r="T473" s="7"/>
      <c r="U473" s="7"/>
      <c r="V473" s="7"/>
      <c r="W473" s="7"/>
      <c r="X473" s="7"/>
      <c r="Y473" s="7"/>
      <c r="Z473" s="7"/>
      <c r="AA473" s="7"/>
      <c r="AB473" s="7"/>
      <c r="AC473" s="7"/>
      <c r="AD473" s="7"/>
      <c r="AE473" s="7"/>
      <c r="AF473" s="7"/>
    </row>
    <row r="474" spans="1:32" ht="15.75" customHeight="1" x14ac:dyDescent="0.3">
      <c r="A474" s="7"/>
      <c r="B474" s="7"/>
      <c r="C474" s="7"/>
      <c r="D474" s="7"/>
      <c r="E474" s="7"/>
      <c r="F474" s="7"/>
      <c r="G474" s="7"/>
      <c r="H474" s="7"/>
      <c r="I474" s="7"/>
      <c r="J474" s="7"/>
      <c r="K474" s="7"/>
      <c r="L474" s="7"/>
      <c r="M474" s="7"/>
      <c r="N474" s="7"/>
      <c r="O474" s="7"/>
      <c r="P474" s="7"/>
      <c r="Q474" s="7"/>
      <c r="R474" s="7"/>
      <c r="S474" s="7"/>
      <c r="T474" s="7"/>
      <c r="U474" s="7"/>
      <c r="V474" s="7"/>
      <c r="W474" s="7"/>
      <c r="X474" s="7"/>
      <c r="Y474" s="7"/>
      <c r="Z474" s="7"/>
      <c r="AA474" s="7"/>
      <c r="AB474" s="7"/>
      <c r="AC474" s="7"/>
      <c r="AD474" s="7"/>
      <c r="AE474" s="7"/>
      <c r="AF474" s="7"/>
    </row>
    <row r="475" spans="1:32" ht="15.75" customHeight="1" x14ac:dyDescent="0.3">
      <c r="A475" s="7"/>
      <c r="B475" s="7"/>
      <c r="C475" s="7"/>
      <c r="D475" s="7"/>
      <c r="E475" s="7"/>
      <c r="F475" s="7"/>
      <c r="G475" s="7"/>
      <c r="H475" s="7"/>
      <c r="I475" s="7"/>
      <c r="J475" s="7"/>
      <c r="K475" s="7"/>
      <c r="L475" s="7"/>
      <c r="M475" s="7"/>
      <c r="N475" s="7"/>
      <c r="O475" s="7"/>
      <c r="P475" s="7"/>
      <c r="Q475" s="7"/>
      <c r="R475" s="7"/>
      <c r="S475" s="7"/>
      <c r="T475" s="7"/>
      <c r="U475" s="7"/>
      <c r="V475" s="7"/>
      <c r="W475" s="7"/>
      <c r="X475" s="7"/>
      <c r="Y475" s="7"/>
      <c r="Z475" s="7"/>
      <c r="AA475" s="7"/>
      <c r="AB475" s="7"/>
      <c r="AC475" s="7"/>
      <c r="AD475" s="7"/>
      <c r="AE475" s="7"/>
      <c r="AF475" s="7"/>
    </row>
    <row r="476" spans="1:32" ht="15.75" customHeight="1" x14ac:dyDescent="0.3">
      <c r="A476" s="7"/>
      <c r="B476" s="7"/>
      <c r="C476" s="7"/>
      <c r="D476" s="7"/>
      <c r="E476" s="7"/>
      <c r="F476" s="7"/>
      <c r="G476" s="7"/>
      <c r="H476" s="7"/>
      <c r="I476" s="7"/>
      <c r="J476" s="7"/>
      <c r="K476" s="7"/>
      <c r="L476" s="7"/>
      <c r="M476" s="7"/>
      <c r="N476" s="7"/>
      <c r="O476" s="7"/>
      <c r="P476" s="7"/>
      <c r="Q476" s="7"/>
      <c r="R476" s="7"/>
      <c r="S476" s="7"/>
      <c r="T476" s="7"/>
      <c r="U476" s="7"/>
      <c r="V476" s="7"/>
      <c r="W476" s="7"/>
      <c r="X476" s="7"/>
      <c r="Y476" s="7"/>
      <c r="Z476" s="7"/>
      <c r="AA476" s="7"/>
      <c r="AB476" s="7"/>
      <c r="AC476" s="7"/>
      <c r="AD476" s="7"/>
      <c r="AE476" s="7"/>
      <c r="AF476" s="7"/>
    </row>
    <row r="477" spans="1:32" ht="15.75" customHeight="1" x14ac:dyDescent="0.3">
      <c r="A477" s="7"/>
      <c r="B477" s="7"/>
      <c r="C477" s="7"/>
      <c r="D477" s="7"/>
      <c r="E477" s="7"/>
      <c r="F477" s="7"/>
      <c r="G477" s="7"/>
      <c r="H477" s="7"/>
      <c r="I477" s="7"/>
      <c r="J477" s="7"/>
      <c r="K477" s="7"/>
      <c r="L477" s="7"/>
      <c r="M477" s="7"/>
      <c r="N477" s="7"/>
      <c r="O477" s="7"/>
      <c r="P477" s="7"/>
      <c r="Q477" s="7"/>
      <c r="R477" s="7"/>
      <c r="S477" s="7"/>
      <c r="T477" s="7"/>
      <c r="U477" s="7"/>
      <c r="V477" s="7"/>
      <c r="W477" s="7"/>
      <c r="X477" s="7"/>
      <c r="Y477" s="7"/>
      <c r="Z477" s="7"/>
      <c r="AA477" s="7"/>
      <c r="AB477" s="7"/>
      <c r="AC477" s="7"/>
      <c r="AD477" s="7"/>
      <c r="AE477" s="7"/>
      <c r="AF477" s="7"/>
    </row>
    <row r="478" spans="1:32" ht="15.75" customHeight="1" x14ac:dyDescent="0.3">
      <c r="A478" s="7"/>
      <c r="B478" s="7"/>
      <c r="C478" s="7"/>
      <c r="D478" s="7"/>
      <c r="E478" s="7"/>
      <c r="F478" s="7"/>
      <c r="G478" s="7"/>
      <c r="H478" s="7"/>
      <c r="I478" s="7"/>
      <c r="J478" s="7"/>
      <c r="K478" s="7"/>
      <c r="L478" s="7"/>
      <c r="M478" s="7"/>
      <c r="N478" s="7"/>
      <c r="O478" s="7"/>
      <c r="P478" s="7"/>
      <c r="Q478" s="7"/>
      <c r="R478" s="7"/>
      <c r="S478" s="7"/>
      <c r="T478" s="7"/>
      <c r="U478" s="7"/>
      <c r="V478" s="7"/>
      <c r="W478" s="7"/>
      <c r="X478" s="7"/>
      <c r="Y478" s="7"/>
      <c r="Z478" s="7"/>
      <c r="AA478" s="7"/>
      <c r="AB478" s="7"/>
      <c r="AC478" s="7"/>
      <c r="AD478" s="7"/>
      <c r="AE478" s="7"/>
      <c r="AF478" s="7"/>
    </row>
    <row r="479" spans="1:32" ht="15.75" customHeight="1" x14ac:dyDescent="0.3">
      <c r="A479" s="7"/>
      <c r="B479" s="7"/>
      <c r="C479" s="7"/>
      <c r="D479" s="7"/>
      <c r="E479" s="7"/>
      <c r="F479" s="7"/>
      <c r="G479" s="7"/>
      <c r="H479" s="7"/>
      <c r="I479" s="7"/>
      <c r="J479" s="7"/>
      <c r="K479" s="7"/>
      <c r="L479" s="7"/>
      <c r="M479" s="7"/>
      <c r="N479" s="7"/>
      <c r="O479" s="7"/>
      <c r="P479" s="7"/>
      <c r="Q479" s="7"/>
      <c r="R479" s="7"/>
      <c r="S479" s="7"/>
      <c r="T479" s="7"/>
      <c r="U479" s="7"/>
      <c r="V479" s="7"/>
      <c r="W479" s="7"/>
      <c r="X479" s="7"/>
      <c r="Y479" s="7"/>
      <c r="Z479" s="7"/>
      <c r="AA479" s="7"/>
      <c r="AB479" s="7"/>
      <c r="AC479" s="7"/>
      <c r="AD479" s="7"/>
      <c r="AE479" s="7"/>
      <c r="AF479" s="7"/>
    </row>
    <row r="480" spans="1:32" ht="15.75" customHeight="1" x14ac:dyDescent="0.3">
      <c r="A480" s="7"/>
      <c r="B480" s="7"/>
      <c r="C480" s="7"/>
      <c r="D480" s="7"/>
      <c r="E480" s="7"/>
      <c r="F480" s="7"/>
      <c r="G480" s="7"/>
      <c r="H480" s="7"/>
      <c r="I480" s="7"/>
      <c r="J480" s="7"/>
      <c r="K480" s="7"/>
      <c r="L480" s="7"/>
      <c r="M480" s="7"/>
      <c r="N480" s="7"/>
      <c r="O480" s="7"/>
      <c r="P480" s="7"/>
      <c r="Q480" s="7"/>
      <c r="R480" s="7"/>
      <c r="S480" s="7"/>
      <c r="T480" s="7"/>
      <c r="U480" s="7"/>
      <c r="V480" s="7"/>
      <c r="W480" s="7"/>
      <c r="X480" s="7"/>
      <c r="Y480" s="7"/>
      <c r="Z480" s="7"/>
      <c r="AA480" s="7"/>
      <c r="AB480" s="7"/>
      <c r="AC480" s="7"/>
      <c r="AD480" s="7"/>
      <c r="AE480" s="7"/>
      <c r="AF480" s="7"/>
    </row>
    <row r="481" spans="1:32" ht="15.75" customHeight="1" x14ac:dyDescent="0.3">
      <c r="A481" s="7"/>
      <c r="B481" s="7"/>
      <c r="C481" s="7"/>
      <c r="D481" s="7"/>
      <c r="E481" s="7"/>
      <c r="F481" s="7"/>
      <c r="G481" s="7"/>
      <c r="H481" s="7"/>
      <c r="I481" s="7"/>
      <c r="J481" s="7"/>
      <c r="K481" s="7"/>
      <c r="L481" s="7"/>
      <c r="M481" s="7"/>
      <c r="N481" s="7"/>
      <c r="O481" s="7"/>
      <c r="P481" s="7"/>
      <c r="Q481" s="7"/>
      <c r="R481" s="7"/>
      <c r="S481" s="7"/>
      <c r="T481" s="7"/>
      <c r="U481" s="7"/>
      <c r="V481" s="7"/>
      <c r="W481" s="7"/>
      <c r="X481" s="7"/>
      <c r="Y481" s="7"/>
      <c r="Z481" s="7"/>
      <c r="AA481" s="7"/>
      <c r="AB481" s="7"/>
      <c r="AC481" s="7"/>
      <c r="AD481" s="7"/>
      <c r="AE481" s="7"/>
      <c r="AF481" s="7"/>
    </row>
    <row r="482" spans="1:32" ht="15.75" customHeight="1" x14ac:dyDescent="0.3">
      <c r="A482" s="7"/>
      <c r="B482" s="7"/>
      <c r="C482" s="7"/>
      <c r="D482" s="7"/>
      <c r="E482" s="7"/>
      <c r="F482" s="7"/>
      <c r="G482" s="7"/>
      <c r="H482" s="7"/>
      <c r="I482" s="7"/>
      <c r="J482" s="7"/>
      <c r="K482" s="7"/>
      <c r="L482" s="7"/>
      <c r="M482" s="7"/>
      <c r="N482" s="7"/>
      <c r="O482" s="7"/>
      <c r="P482" s="7"/>
      <c r="Q482" s="7"/>
      <c r="R482" s="7"/>
      <c r="S482" s="7"/>
      <c r="T482" s="7"/>
      <c r="U482" s="7"/>
      <c r="V482" s="7"/>
      <c r="W482" s="7"/>
      <c r="X482" s="7"/>
      <c r="Y482" s="7"/>
      <c r="Z482" s="7"/>
      <c r="AA482" s="7"/>
      <c r="AB482" s="7"/>
      <c r="AC482" s="7"/>
      <c r="AD482" s="7"/>
      <c r="AE482" s="7"/>
      <c r="AF482" s="7"/>
    </row>
    <row r="483" spans="1:32" ht="15.75" customHeight="1" x14ac:dyDescent="0.3">
      <c r="A483" s="7"/>
      <c r="B483" s="7"/>
      <c r="C483" s="7"/>
      <c r="D483" s="7"/>
      <c r="E483" s="7"/>
      <c r="F483" s="7"/>
      <c r="G483" s="7"/>
      <c r="H483" s="7"/>
      <c r="I483" s="7"/>
      <c r="J483" s="7"/>
      <c r="K483" s="7"/>
      <c r="L483" s="7"/>
      <c r="M483" s="7"/>
      <c r="N483" s="7"/>
      <c r="O483" s="7"/>
      <c r="P483" s="7"/>
      <c r="Q483" s="7"/>
      <c r="R483" s="7"/>
      <c r="S483" s="7"/>
      <c r="T483" s="7"/>
      <c r="U483" s="7"/>
      <c r="V483" s="7"/>
      <c r="W483" s="7"/>
      <c r="X483" s="7"/>
      <c r="Y483" s="7"/>
      <c r="Z483" s="7"/>
      <c r="AA483" s="7"/>
      <c r="AB483" s="7"/>
      <c r="AC483" s="7"/>
      <c r="AD483" s="7"/>
      <c r="AE483" s="7"/>
      <c r="AF483" s="7"/>
    </row>
    <row r="484" spans="1:32" ht="15.75" customHeight="1" x14ac:dyDescent="0.3">
      <c r="A484" s="7"/>
      <c r="B484" s="7"/>
      <c r="C484" s="7"/>
      <c r="D484" s="7"/>
      <c r="E484" s="7"/>
      <c r="F484" s="7"/>
      <c r="G484" s="7"/>
      <c r="H484" s="7"/>
      <c r="I484" s="7"/>
      <c r="J484" s="7"/>
      <c r="K484" s="7"/>
      <c r="L484" s="7"/>
      <c r="M484" s="7"/>
      <c r="N484" s="7"/>
      <c r="O484" s="7"/>
      <c r="P484" s="7"/>
      <c r="Q484" s="7"/>
      <c r="R484" s="7"/>
      <c r="S484" s="7"/>
      <c r="T484" s="7"/>
      <c r="U484" s="7"/>
      <c r="V484" s="7"/>
      <c r="W484" s="7"/>
      <c r="X484" s="7"/>
      <c r="Y484" s="7"/>
      <c r="Z484" s="7"/>
      <c r="AA484" s="7"/>
      <c r="AB484" s="7"/>
      <c r="AC484" s="7"/>
      <c r="AD484" s="7"/>
      <c r="AE484" s="7"/>
      <c r="AF484" s="7"/>
    </row>
    <row r="485" spans="1:32" ht="15.75" customHeight="1" x14ac:dyDescent="0.3">
      <c r="A485" s="7"/>
      <c r="B485" s="7"/>
      <c r="C485" s="7"/>
      <c r="D485" s="7"/>
      <c r="E485" s="7"/>
      <c r="F485" s="7"/>
      <c r="G485" s="7"/>
      <c r="H485" s="7"/>
      <c r="I485" s="7"/>
      <c r="J485" s="7"/>
      <c r="K485" s="7"/>
      <c r="L485" s="7"/>
      <c r="M485" s="7"/>
      <c r="N485" s="7"/>
      <c r="O485" s="7"/>
      <c r="P485" s="7"/>
      <c r="Q485" s="7"/>
      <c r="R485" s="7"/>
      <c r="S485" s="7"/>
      <c r="T485" s="7"/>
      <c r="U485" s="7"/>
      <c r="V485" s="7"/>
      <c r="W485" s="7"/>
      <c r="X485" s="7"/>
      <c r="Y485" s="7"/>
      <c r="Z485" s="7"/>
      <c r="AA485" s="7"/>
      <c r="AB485" s="7"/>
      <c r="AC485" s="7"/>
      <c r="AD485" s="7"/>
      <c r="AE485" s="7"/>
      <c r="AF485" s="7"/>
    </row>
    <row r="486" spans="1:32" ht="15.75" customHeight="1" x14ac:dyDescent="0.3">
      <c r="A486" s="7"/>
      <c r="B486" s="7"/>
      <c r="C486" s="7"/>
      <c r="D486" s="7"/>
      <c r="E486" s="7"/>
      <c r="F486" s="7"/>
      <c r="G486" s="7"/>
      <c r="H486" s="7"/>
      <c r="I486" s="7"/>
      <c r="J486" s="7"/>
      <c r="K486" s="7"/>
      <c r="L486" s="7"/>
      <c r="M486" s="7"/>
      <c r="N486" s="7"/>
      <c r="O486" s="7"/>
      <c r="P486" s="7"/>
      <c r="Q486" s="7"/>
      <c r="R486" s="7"/>
      <c r="S486" s="7"/>
      <c r="T486" s="7"/>
      <c r="U486" s="7"/>
      <c r="V486" s="7"/>
      <c r="W486" s="7"/>
      <c r="X486" s="7"/>
      <c r="Y486" s="7"/>
      <c r="Z486" s="7"/>
      <c r="AA486" s="7"/>
      <c r="AB486" s="7"/>
      <c r="AC486" s="7"/>
      <c r="AD486" s="7"/>
      <c r="AE486" s="7"/>
      <c r="AF486" s="7"/>
    </row>
    <row r="487" spans="1:32" ht="15.75" customHeight="1" x14ac:dyDescent="0.3">
      <c r="A487" s="7"/>
      <c r="B487" s="7"/>
      <c r="C487" s="7"/>
      <c r="D487" s="7"/>
      <c r="E487" s="7"/>
      <c r="F487" s="7"/>
      <c r="G487" s="7"/>
      <c r="H487" s="7"/>
      <c r="I487" s="7"/>
      <c r="J487" s="7"/>
      <c r="K487" s="7"/>
      <c r="L487" s="7"/>
      <c r="M487" s="7"/>
      <c r="N487" s="7"/>
      <c r="O487" s="7"/>
      <c r="P487" s="7"/>
      <c r="Q487" s="7"/>
      <c r="R487" s="7"/>
      <c r="S487" s="7"/>
      <c r="T487" s="7"/>
      <c r="U487" s="7"/>
      <c r="V487" s="7"/>
      <c r="W487" s="7"/>
      <c r="X487" s="7"/>
      <c r="Y487" s="7"/>
      <c r="Z487" s="7"/>
      <c r="AA487" s="7"/>
      <c r="AB487" s="7"/>
      <c r="AC487" s="7"/>
      <c r="AD487" s="7"/>
      <c r="AE487" s="7"/>
      <c r="AF487" s="7"/>
    </row>
    <row r="488" spans="1:32" ht="15.75" customHeight="1" x14ac:dyDescent="0.3">
      <c r="A488" s="7"/>
      <c r="B488" s="7"/>
      <c r="C488" s="7"/>
      <c r="D488" s="7"/>
      <c r="E488" s="7"/>
      <c r="F488" s="7"/>
      <c r="G488" s="7"/>
      <c r="H488" s="7"/>
      <c r="I488" s="7"/>
      <c r="J488" s="7"/>
      <c r="K488" s="7"/>
      <c r="L488" s="7"/>
      <c r="M488" s="7"/>
      <c r="N488" s="7"/>
      <c r="O488" s="7"/>
      <c r="P488" s="7"/>
      <c r="Q488" s="7"/>
      <c r="R488" s="7"/>
      <c r="S488" s="7"/>
      <c r="T488" s="7"/>
      <c r="U488" s="7"/>
      <c r="V488" s="7"/>
      <c r="W488" s="7"/>
      <c r="X488" s="7"/>
      <c r="Y488" s="7"/>
      <c r="Z488" s="7"/>
      <c r="AA488" s="7"/>
      <c r="AB488" s="7"/>
      <c r="AC488" s="7"/>
      <c r="AD488" s="7"/>
      <c r="AE488" s="7"/>
      <c r="AF488" s="7"/>
    </row>
    <row r="489" spans="1:32" ht="15.75" customHeight="1" x14ac:dyDescent="0.3">
      <c r="A489" s="7"/>
      <c r="B489" s="7"/>
      <c r="C489" s="7"/>
      <c r="D489" s="7"/>
      <c r="E489" s="7"/>
      <c r="F489" s="7"/>
      <c r="G489" s="7"/>
      <c r="H489" s="7"/>
      <c r="I489" s="7"/>
      <c r="J489" s="7"/>
      <c r="K489" s="7"/>
      <c r="L489" s="7"/>
      <c r="M489" s="7"/>
      <c r="N489" s="7"/>
      <c r="O489" s="7"/>
      <c r="P489" s="7"/>
      <c r="Q489" s="7"/>
      <c r="R489" s="7"/>
      <c r="S489" s="7"/>
      <c r="T489" s="7"/>
      <c r="U489" s="7"/>
      <c r="V489" s="7"/>
      <c r="W489" s="7"/>
      <c r="X489" s="7"/>
      <c r="Y489" s="7"/>
      <c r="Z489" s="7"/>
      <c r="AA489" s="7"/>
      <c r="AB489" s="7"/>
      <c r="AC489" s="7"/>
      <c r="AD489" s="7"/>
      <c r="AE489" s="7"/>
      <c r="AF489" s="7"/>
    </row>
    <row r="490" spans="1:32" ht="15.75" customHeight="1" x14ac:dyDescent="0.3">
      <c r="A490" s="7"/>
      <c r="B490" s="7"/>
      <c r="C490" s="7"/>
      <c r="D490" s="7"/>
      <c r="E490" s="7"/>
      <c r="F490" s="7"/>
      <c r="G490" s="7"/>
      <c r="H490" s="7"/>
      <c r="I490" s="7"/>
      <c r="J490" s="7"/>
      <c r="K490" s="7"/>
      <c r="L490" s="7"/>
      <c r="M490" s="7"/>
      <c r="N490" s="7"/>
      <c r="O490" s="7"/>
      <c r="P490" s="7"/>
      <c r="Q490" s="7"/>
      <c r="R490" s="7"/>
      <c r="S490" s="7"/>
      <c r="T490" s="7"/>
      <c r="U490" s="7"/>
      <c r="V490" s="7"/>
      <c r="W490" s="7"/>
      <c r="X490" s="7"/>
      <c r="Y490" s="7"/>
      <c r="Z490" s="7"/>
      <c r="AA490" s="7"/>
      <c r="AB490" s="7"/>
      <c r="AC490" s="7"/>
      <c r="AD490" s="7"/>
      <c r="AE490" s="7"/>
      <c r="AF490" s="7"/>
    </row>
    <row r="491" spans="1:32" ht="15.75" customHeight="1" x14ac:dyDescent="0.3">
      <c r="A491" s="7"/>
      <c r="B491" s="7"/>
      <c r="C491" s="7"/>
      <c r="D491" s="7"/>
      <c r="E491" s="7"/>
      <c r="F491" s="7"/>
      <c r="G491" s="7"/>
      <c r="H491" s="7"/>
      <c r="I491" s="7"/>
      <c r="J491" s="7"/>
      <c r="K491" s="7"/>
      <c r="L491" s="7"/>
      <c r="M491" s="7"/>
      <c r="N491" s="7"/>
      <c r="O491" s="7"/>
      <c r="P491" s="7"/>
      <c r="Q491" s="7"/>
      <c r="R491" s="7"/>
      <c r="S491" s="7"/>
      <c r="T491" s="7"/>
      <c r="U491" s="7"/>
      <c r="V491" s="7"/>
      <c r="W491" s="7"/>
      <c r="X491" s="7"/>
      <c r="Y491" s="7"/>
      <c r="Z491" s="7"/>
      <c r="AA491" s="7"/>
      <c r="AB491" s="7"/>
      <c r="AC491" s="7"/>
      <c r="AD491" s="7"/>
      <c r="AE491" s="7"/>
      <c r="AF491" s="7"/>
    </row>
    <row r="492" spans="1:32" ht="15.75" customHeight="1" x14ac:dyDescent="0.3">
      <c r="A492" s="7"/>
      <c r="B492" s="7"/>
      <c r="C492" s="7"/>
      <c r="D492" s="7"/>
      <c r="E492" s="7"/>
      <c r="F492" s="7"/>
      <c r="G492" s="7"/>
      <c r="H492" s="7"/>
      <c r="I492" s="7"/>
      <c r="J492" s="7"/>
      <c r="K492" s="7"/>
      <c r="L492" s="7"/>
      <c r="M492" s="7"/>
      <c r="N492" s="7"/>
      <c r="O492" s="7"/>
      <c r="P492" s="7"/>
      <c r="Q492" s="7"/>
      <c r="R492" s="7"/>
      <c r="S492" s="7"/>
      <c r="T492" s="7"/>
      <c r="U492" s="7"/>
      <c r="V492" s="7"/>
      <c r="W492" s="7"/>
      <c r="X492" s="7"/>
      <c r="Y492" s="7"/>
      <c r="Z492" s="7"/>
      <c r="AA492" s="7"/>
      <c r="AB492" s="7"/>
      <c r="AC492" s="7"/>
      <c r="AD492" s="7"/>
      <c r="AE492" s="7"/>
      <c r="AF492" s="7"/>
    </row>
    <row r="493" spans="1:32" ht="15.75" customHeight="1" x14ac:dyDescent="0.3">
      <c r="A493" s="7"/>
      <c r="B493" s="7"/>
      <c r="C493" s="7"/>
      <c r="D493" s="7"/>
      <c r="E493" s="7"/>
      <c r="F493" s="7"/>
      <c r="G493" s="7"/>
      <c r="H493" s="7"/>
      <c r="I493" s="7"/>
      <c r="J493" s="7"/>
      <c r="K493" s="7"/>
      <c r="L493" s="7"/>
      <c r="M493" s="7"/>
      <c r="N493" s="7"/>
      <c r="O493" s="7"/>
      <c r="P493" s="7"/>
      <c r="Q493" s="7"/>
      <c r="R493" s="7"/>
      <c r="S493" s="7"/>
      <c r="T493" s="7"/>
      <c r="U493" s="7"/>
      <c r="V493" s="7"/>
      <c r="W493" s="7"/>
      <c r="X493" s="7"/>
      <c r="Y493" s="7"/>
      <c r="Z493" s="7"/>
      <c r="AA493" s="7"/>
      <c r="AB493" s="7"/>
      <c r="AC493" s="7"/>
      <c r="AD493" s="7"/>
      <c r="AE493" s="7"/>
      <c r="AF493" s="7"/>
    </row>
    <row r="494" spans="1:32" ht="15.75" customHeight="1" x14ac:dyDescent="0.3">
      <c r="A494" s="7"/>
      <c r="B494" s="7"/>
      <c r="C494" s="7"/>
      <c r="D494" s="7"/>
      <c r="E494" s="7"/>
      <c r="F494" s="7"/>
      <c r="G494" s="7"/>
      <c r="H494" s="7"/>
      <c r="I494" s="7"/>
      <c r="J494" s="7"/>
      <c r="K494" s="7"/>
      <c r="L494" s="7"/>
      <c r="M494" s="7"/>
      <c r="N494" s="7"/>
      <c r="O494" s="7"/>
      <c r="P494" s="7"/>
      <c r="Q494" s="7"/>
      <c r="R494" s="7"/>
      <c r="S494" s="7"/>
      <c r="T494" s="7"/>
      <c r="U494" s="7"/>
      <c r="V494" s="7"/>
      <c r="W494" s="7"/>
      <c r="X494" s="7"/>
      <c r="Y494" s="7"/>
      <c r="Z494" s="7"/>
      <c r="AA494" s="7"/>
      <c r="AB494" s="7"/>
      <c r="AC494" s="7"/>
      <c r="AD494" s="7"/>
      <c r="AE494" s="7"/>
      <c r="AF494" s="7"/>
    </row>
    <row r="495" spans="1:32" ht="15.75" customHeight="1" x14ac:dyDescent="0.3">
      <c r="A495" s="7"/>
      <c r="B495" s="7"/>
      <c r="C495" s="7"/>
      <c r="D495" s="7"/>
      <c r="E495" s="7"/>
      <c r="F495" s="7"/>
      <c r="G495" s="7"/>
      <c r="H495" s="7"/>
      <c r="I495" s="7"/>
      <c r="J495" s="7"/>
      <c r="K495" s="7"/>
      <c r="L495" s="7"/>
      <c r="M495" s="7"/>
      <c r="N495" s="7"/>
      <c r="O495" s="7"/>
      <c r="P495" s="7"/>
      <c r="Q495" s="7"/>
      <c r="R495" s="7"/>
      <c r="S495" s="7"/>
      <c r="T495" s="7"/>
      <c r="U495" s="7"/>
      <c r="V495" s="7"/>
      <c r="W495" s="7"/>
      <c r="X495" s="7"/>
      <c r="Y495" s="7"/>
      <c r="Z495" s="7"/>
      <c r="AA495" s="7"/>
      <c r="AB495" s="7"/>
      <c r="AC495" s="7"/>
      <c r="AD495" s="7"/>
      <c r="AE495" s="7"/>
      <c r="AF495" s="7"/>
    </row>
    <row r="496" spans="1:32" ht="15.75" customHeight="1" x14ac:dyDescent="0.3">
      <c r="A496" s="7"/>
      <c r="B496" s="7"/>
      <c r="C496" s="7"/>
      <c r="D496" s="7"/>
      <c r="E496" s="7"/>
      <c r="F496" s="7"/>
      <c r="G496" s="7"/>
      <c r="H496" s="7"/>
      <c r="I496" s="7"/>
      <c r="J496" s="7"/>
      <c r="K496" s="7"/>
      <c r="L496" s="7"/>
      <c r="M496" s="7"/>
      <c r="N496" s="7"/>
      <c r="O496" s="7"/>
      <c r="P496" s="7"/>
      <c r="Q496" s="7"/>
      <c r="R496" s="7"/>
      <c r="S496" s="7"/>
      <c r="T496" s="7"/>
      <c r="U496" s="7"/>
      <c r="V496" s="7"/>
      <c r="W496" s="7"/>
      <c r="X496" s="7"/>
      <c r="Y496" s="7"/>
      <c r="Z496" s="7"/>
      <c r="AA496" s="7"/>
      <c r="AB496" s="7"/>
      <c r="AC496" s="7"/>
      <c r="AD496" s="7"/>
      <c r="AE496" s="7"/>
      <c r="AF496" s="7"/>
    </row>
    <row r="497" spans="1:32" ht="15.75" customHeight="1" x14ac:dyDescent="0.3">
      <c r="A497" s="7"/>
      <c r="B497" s="7"/>
      <c r="C497" s="7"/>
      <c r="D497" s="7"/>
      <c r="E497" s="7"/>
      <c r="F497" s="7"/>
      <c r="G497" s="7"/>
      <c r="H497" s="7"/>
      <c r="I497" s="7"/>
      <c r="J497" s="7"/>
      <c r="K497" s="7"/>
      <c r="L497" s="7"/>
      <c r="M497" s="7"/>
      <c r="N497" s="7"/>
      <c r="O497" s="7"/>
      <c r="P497" s="7"/>
      <c r="Q497" s="7"/>
      <c r="R497" s="7"/>
      <c r="S497" s="7"/>
      <c r="T497" s="7"/>
      <c r="U497" s="7"/>
      <c r="V497" s="7"/>
      <c r="W497" s="7"/>
      <c r="X497" s="7"/>
      <c r="Y497" s="7"/>
      <c r="Z497" s="7"/>
      <c r="AA497" s="7"/>
      <c r="AB497" s="7"/>
      <c r="AC497" s="7"/>
      <c r="AD497" s="7"/>
      <c r="AE497" s="7"/>
      <c r="AF497" s="7"/>
    </row>
    <row r="498" spans="1:32" ht="15.75" customHeight="1" x14ac:dyDescent="0.3">
      <c r="A498" s="7"/>
      <c r="B498" s="7"/>
      <c r="C498" s="7"/>
      <c r="D498" s="7"/>
      <c r="E498" s="7"/>
      <c r="F498" s="7"/>
      <c r="G498" s="7"/>
      <c r="H498" s="7"/>
      <c r="I498" s="7"/>
      <c r="J498" s="7"/>
      <c r="K498" s="7"/>
      <c r="L498" s="7"/>
      <c r="M498" s="7"/>
      <c r="N498" s="7"/>
      <c r="O498" s="7"/>
      <c r="P498" s="7"/>
      <c r="Q498" s="7"/>
      <c r="R498" s="7"/>
      <c r="S498" s="7"/>
      <c r="T498" s="7"/>
      <c r="U498" s="7"/>
      <c r="V498" s="7"/>
      <c r="W498" s="7"/>
      <c r="X498" s="7"/>
      <c r="Y498" s="7"/>
      <c r="Z498" s="7"/>
      <c r="AA498" s="7"/>
      <c r="AB498" s="7"/>
      <c r="AC498" s="7"/>
      <c r="AD498" s="7"/>
      <c r="AE498" s="7"/>
      <c r="AF498" s="7"/>
    </row>
    <row r="499" spans="1:32" ht="15.75" customHeight="1" x14ac:dyDescent="0.3">
      <c r="A499" s="7"/>
      <c r="B499" s="7"/>
      <c r="C499" s="7"/>
      <c r="D499" s="7"/>
      <c r="E499" s="7"/>
      <c r="F499" s="7"/>
      <c r="G499" s="7"/>
      <c r="H499" s="7"/>
      <c r="I499" s="7"/>
      <c r="J499" s="7"/>
      <c r="K499" s="7"/>
      <c r="L499" s="7"/>
      <c r="M499" s="7"/>
      <c r="N499" s="7"/>
      <c r="O499" s="7"/>
      <c r="P499" s="7"/>
      <c r="Q499" s="7"/>
      <c r="R499" s="7"/>
      <c r="S499" s="7"/>
      <c r="T499" s="7"/>
      <c r="U499" s="7"/>
      <c r="V499" s="7"/>
      <c r="W499" s="7"/>
      <c r="X499" s="7"/>
      <c r="Y499" s="7"/>
      <c r="Z499" s="7"/>
      <c r="AA499" s="7"/>
      <c r="AB499" s="7"/>
      <c r="AC499" s="7"/>
      <c r="AD499" s="7"/>
      <c r="AE499" s="7"/>
      <c r="AF499" s="7"/>
    </row>
    <row r="500" spans="1:32" ht="15.75" customHeight="1" x14ac:dyDescent="0.3">
      <c r="A500" s="7"/>
      <c r="B500" s="7"/>
      <c r="C500" s="7"/>
      <c r="D500" s="7"/>
      <c r="E500" s="7"/>
      <c r="F500" s="7"/>
      <c r="G500" s="7"/>
      <c r="H500" s="7"/>
      <c r="I500" s="7"/>
      <c r="J500" s="7"/>
      <c r="K500" s="7"/>
      <c r="L500" s="7"/>
      <c r="M500" s="7"/>
      <c r="N500" s="7"/>
      <c r="O500" s="7"/>
      <c r="P500" s="7"/>
      <c r="Q500" s="7"/>
      <c r="R500" s="7"/>
      <c r="S500" s="7"/>
      <c r="T500" s="7"/>
      <c r="U500" s="7"/>
      <c r="V500" s="7"/>
      <c r="W500" s="7"/>
      <c r="X500" s="7"/>
      <c r="Y500" s="7"/>
      <c r="Z500" s="7"/>
      <c r="AA500" s="7"/>
      <c r="AB500" s="7"/>
      <c r="AC500" s="7"/>
      <c r="AD500" s="7"/>
      <c r="AE500" s="7"/>
      <c r="AF500" s="7"/>
    </row>
    <row r="501" spans="1:32" ht="15.75" customHeight="1" x14ac:dyDescent="0.3">
      <c r="A501" s="7"/>
      <c r="B501" s="7"/>
      <c r="C501" s="7"/>
      <c r="D501" s="7"/>
      <c r="E501" s="7"/>
      <c r="F501" s="7"/>
      <c r="G501" s="7"/>
      <c r="H501" s="7"/>
      <c r="I501" s="7"/>
      <c r="J501" s="7"/>
      <c r="K501" s="7"/>
      <c r="L501" s="7"/>
      <c r="M501" s="7"/>
      <c r="N501" s="7"/>
      <c r="O501" s="7"/>
      <c r="P501" s="7"/>
      <c r="Q501" s="7"/>
      <c r="R501" s="7"/>
      <c r="S501" s="7"/>
      <c r="T501" s="7"/>
      <c r="U501" s="7"/>
      <c r="V501" s="7"/>
      <c r="W501" s="7"/>
      <c r="X501" s="7"/>
      <c r="Y501" s="7"/>
      <c r="Z501" s="7"/>
      <c r="AA501" s="7"/>
      <c r="AB501" s="7"/>
      <c r="AC501" s="7"/>
      <c r="AD501" s="7"/>
      <c r="AE501" s="7"/>
      <c r="AF501" s="7"/>
    </row>
    <row r="502" spans="1:32" ht="15.75" customHeight="1" x14ac:dyDescent="0.3">
      <c r="A502" s="7"/>
      <c r="B502" s="7"/>
      <c r="C502" s="7"/>
      <c r="D502" s="7"/>
      <c r="E502" s="7"/>
      <c r="F502" s="7"/>
      <c r="G502" s="7"/>
      <c r="H502" s="7"/>
      <c r="I502" s="7"/>
      <c r="J502" s="7"/>
      <c r="K502" s="7"/>
      <c r="L502" s="7"/>
      <c r="M502" s="7"/>
      <c r="N502" s="7"/>
      <c r="O502" s="7"/>
      <c r="P502" s="7"/>
      <c r="Q502" s="7"/>
      <c r="R502" s="7"/>
      <c r="S502" s="7"/>
      <c r="T502" s="7"/>
      <c r="U502" s="7"/>
      <c r="V502" s="7"/>
      <c r="W502" s="7"/>
      <c r="X502" s="7"/>
      <c r="Y502" s="7"/>
      <c r="Z502" s="7"/>
      <c r="AA502" s="7"/>
      <c r="AB502" s="7"/>
      <c r="AC502" s="7"/>
      <c r="AD502" s="7"/>
      <c r="AE502" s="7"/>
      <c r="AF502" s="7"/>
    </row>
    <row r="503" spans="1:32" ht="15.75" customHeight="1" x14ac:dyDescent="0.3">
      <c r="A503" s="7"/>
      <c r="B503" s="7"/>
      <c r="C503" s="7"/>
      <c r="D503" s="7"/>
      <c r="E503" s="7"/>
      <c r="F503" s="7"/>
      <c r="G503" s="7"/>
      <c r="H503" s="7"/>
      <c r="I503" s="7"/>
      <c r="J503" s="7"/>
      <c r="K503" s="7"/>
      <c r="L503" s="7"/>
      <c r="M503" s="7"/>
      <c r="N503" s="7"/>
      <c r="O503" s="7"/>
      <c r="P503" s="7"/>
      <c r="Q503" s="7"/>
      <c r="R503" s="7"/>
      <c r="S503" s="7"/>
      <c r="T503" s="7"/>
      <c r="U503" s="7"/>
      <c r="V503" s="7"/>
      <c r="W503" s="7"/>
      <c r="X503" s="7"/>
      <c r="Y503" s="7"/>
      <c r="Z503" s="7"/>
      <c r="AA503" s="7"/>
      <c r="AB503" s="7"/>
      <c r="AC503" s="7"/>
      <c r="AD503" s="7"/>
      <c r="AE503" s="7"/>
      <c r="AF503" s="7"/>
    </row>
    <row r="504" spans="1:32" ht="15.75" customHeight="1" x14ac:dyDescent="0.3">
      <c r="A504" s="7"/>
      <c r="B504" s="7"/>
      <c r="C504" s="7"/>
      <c r="D504" s="7"/>
      <c r="E504" s="7"/>
      <c r="F504" s="7"/>
      <c r="G504" s="7"/>
      <c r="H504" s="7"/>
      <c r="I504" s="7"/>
      <c r="J504" s="7"/>
      <c r="K504" s="7"/>
      <c r="L504" s="7"/>
      <c r="M504" s="7"/>
      <c r="N504" s="7"/>
      <c r="O504" s="7"/>
      <c r="P504" s="7"/>
      <c r="Q504" s="7"/>
      <c r="R504" s="7"/>
      <c r="S504" s="7"/>
      <c r="T504" s="7"/>
      <c r="U504" s="7"/>
      <c r="V504" s="7"/>
      <c r="W504" s="7"/>
      <c r="X504" s="7"/>
      <c r="Y504" s="7"/>
      <c r="Z504" s="7"/>
      <c r="AA504" s="7"/>
      <c r="AB504" s="7"/>
      <c r="AC504" s="7"/>
      <c r="AD504" s="7"/>
      <c r="AE504" s="7"/>
      <c r="AF504" s="7"/>
    </row>
    <row r="505" spans="1:32" ht="15.75" customHeight="1" x14ac:dyDescent="0.3">
      <c r="A505" s="7"/>
      <c r="B505" s="7"/>
      <c r="C505" s="7"/>
      <c r="D505" s="7"/>
      <c r="E505" s="7"/>
      <c r="F505" s="7"/>
      <c r="G505" s="7"/>
      <c r="H505" s="7"/>
      <c r="I505" s="7"/>
      <c r="J505" s="7"/>
      <c r="K505" s="7"/>
      <c r="L505" s="7"/>
      <c r="M505" s="7"/>
      <c r="N505" s="7"/>
      <c r="O505" s="7"/>
      <c r="P505" s="7"/>
      <c r="Q505" s="7"/>
      <c r="R505" s="7"/>
      <c r="S505" s="7"/>
      <c r="T505" s="7"/>
      <c r="U505" s="7"/>
      <c r="V505" s="7"/>
      <c r="W505" s="7"/>
      <c r="X505" s="7"/>
      <c r="Y505" s="7"/>
      <c r="Z505" s="7"/>
      <c r="AA505" s="7"/>
      <c r="AB505" s="7"/>
      <c r="AC505" s="7"/>
      <c r="AD505" s="7"/>
      <c r="AE505" s="7"/>
      <c r="AF505" s="7"/>
    </row>
    <row r="506" spans="1:32" ht="15.75" customHeight="1" x14ac:dyDescent="0.3">
      <c r="A506" s="7"/>
      <c r="B506" s="7"/>
      <c r="C506" s="7"/>
      <c r="D506" s="7"/>
      <c r="E506" s="7"/>
      <c r="F506" s="7"/>
      <c r="G506" s="7"/>
      <c r="H506" s="7"/>
      <c r="I506" s="7"/>
      <c r="J506" s="7"/>
      <c r="K506" s="7"/>
      <c r="L506" s="7"/>
      <c r="M506" s="7"/>
      <c r="N506" s="7"/>
      <c r="O506" s="7"/>
      <c r="P506" s="7"/>
      <c r="Q506" s="7"/>
      <c r="R506" s="7"/>
      <c r="S506" s="7"/>
      <c r="T506" s="7"/>
      <c r="U506" s="7"/>
      <c r="V506" s="7"/>
      <c r="W506" s="7"/>
      <c r="X506" s="7"/>
      <c r="Y506" s="7"/>
      <c r="Z506" s="7"/>
      <c r="AA506" s="7"/>
      <c r="AB506" s="7"/>
      <c r="AC506" s="7"/>
      <c r="AD506" s="7"/>
      <c r="AE506" s="7"/>
      <c r="AF506" s="7"/>
    </row>
    <row r="507" spans="1:32" ht="15.75" customHeight="1" x14ac:dyDescent="0.3">
      <c r="A507" s="7"/>
      <c r="B507" s="7"/>
      <c r="C507" s="7"/>
      <c r="D507" s="7"/>
      <c r="E507" s="7"/>
      <c r="F507" s="7"/>
      <c r="G507" s="7"/>
      <c r="H507" s="7"/>
      <c r="I507" s="7"/>
      <c r="J507" s="7"/>
      <c r="K507" s="7"/>
      <c r="L507" s="7"/>
      <c r="M507" s="7"/>
      <c r="N507" s="7"/>
      <c r="O507" s="7"/>
      <c r="P507" s="7"/>
      <c r="Q507" s="7"/>
      <c r="R507" s="7"/>
      <c r="S507" s="7"/>
      <c r="T507" s="7"/>
      <c r="U507" s="7"/>
      <c r="V507" s="7"/>
      <c r="W507" s="7"/>
      <c r="X507" s="7"/>
      <c r="Y507" s="7"/>
      <c r="Z507" s="7"/>
      <c r="AA507" s="7"/>
      <c r="AB507" s="7"/>
      <c r="AC507" s="7"/>
      <c r="AD507" s="7"/>
      <c r="AE507" s="7"/>
      <c r="AF507" s="7"/>
    </row>
    <row r="508" spans="1:32" ht="15.75" customHeight="1" x14ac:dyDescent="0.3">
      <c r="A508" s="7"/>
      <c r="B508" s="7"/>
      <c r="C508" s="7"/>
      <c r="D508" s="7"/>
      <c r="E508" s="7"/>
      <c r="F508" s="7"/>
      <c r="G508" s="7"/>
      <c r="H508" s="7"/>
      <c r="I508" s="7"/>
      <c r="J508" s="7"/>
      <c r="K508" s="7"/>
      <c r="L508" s="7"/>
      <c r="M508" s="7"/>
      <c r="N508" s="7"/>
      <c r="O508" s="7"/>
      <c r="P508" s="7"/>
      <c r="Q508" s="7"/>
      <c r="R508" s="7"/>
      <c r="S508" s="7"/>
      <c r="T508" s="7"/>
      <c r="U508" s="7"/>
      <c r="V508" s="7"/>
      <c r="W508" s="7"/>
      <c r="X508" s="7"/>
      <c r="Y508" s="7"/>
      <c r="Z508" s="7"/>
      <c r="AA508" s="7"/>
      <c r="AB508" s="7"/>
      <c r="AC508" s="7"/>
      <c r="AD508" s="7"/>
      <c r="AE508" s="7"/>
      <c r="AF508" s="7"/>
    </row>
    <row r="509" spans="1:32" ht="15.75" customHeight="1" x14ac:dyDescent="0.3">
      <c r="A509" s="7"/>
      <c r="B509" s="7"/>
      <c r="C509" s="7"/>
      <c r="D509" s="7"/>
      <c r="E509" s="7"/>
      <c r="F509" s="7"/>
      <c r="G509" s="7"/>
      <c r="H509" s="7"/>
      <c r="I509" s="7"/>
      <c r="J509" s="7"/>
      <c r="K509" s="7"/>
      <c r="L509" s="7"/>
      <c r="M509" s="7"/>
      <c r="N509" s="7"/>
      <c r="O509" s="7"/>
      <c r="P509" s="7"/>
      <c r="Q509" s="7"/>
      <c r="R509" s="7"/>
      <c r="S509" s="7"/>
      <c r="T509" s="7"/>
      <c r="U509" s="7"/>
      <c r="V509" s="7"/>
      <c r="W509" s="7"/>
      <c r="X509" s="7"/>
      <c r="Y509" s="7"/>
      <c r="Z509" s="7"/>
      <c r="AA509" s="7"/>
      <c r="AB509" s="7"/>
      <c r="AC509" s="7"/>
      <c r="AD509" s="7"/>
      <c r="AE509" s="7"/>
      <c r="AF509" s="7"/>
    </row>
    <row r="510" spans="1:32" ht="15.75" customHeight="1" x14ac:dyDescent="0.3">
      <c r="A510" s="7"/>
      <c r="B510" s="7"/>
      <c r="C510" s="7"/>
      <c r="D510" s="7"/>
      <c r="E510" s="7"/>
      <c r="F510" s="7"/>
      <c r="G510" s="7"/>
      <c r="H510" s="7"/>
      <c r="I510" s="7"/>
      <c r="J510" s="7"/>
      <c r="K510" s="7"/>
      <c r="L510" s="7"/>
      <c r="M510" s="7"/>
      <c r="N510" s="7"/>
      <c r="O510" s="7"/>
      <c r="P510" s="7"/>
      <c r="Q510" s="7"/>
      <c r="R510" s="7"/>
      <c r="S510" s="7"/>
      <c r="T510" s="7"/>
      <c r="U510" s="7"/>
      <c r="V510" s="7"/>
      <c r="W510" s="7"/>
      <c r="X510" s="7"/>
      <c r="Y510" s="7"/>
      <c r="Z510" s="7"/>
      <c r="AA510" s="7"/>
      <c r="AB510" s="7"/>
      <c r="AC510" s="7"/>
      <c r="AD510" s="7"/>
      <c r="AE510" s="7"/>
      <c r="AF510" s="7"/>
    </row>
    <row r="511" spans="1:32" ht="15.75" customHeight="1" x14ac:dyDescent="0.3">
      <c r="A511" s="7"/>
      <c r="B511" s="7"/>
      <c r="C511" s="7"/>
      <c r="D511" s="7"/>
      <c r="E511" s="7"/>
      <c r="F511" s="7"/>
      <c r="G511" s="7"/>
      <c r="H511" s="7"/>
      <c r="I511" s="7"/>
      <c r="J511" s="7"/>
      <c r="K511" s="7"/>
      <c r="L511" s="7"/>
      <c r="M511" s="7"/>
      <c r="N511" s="7"/>
      <c r="O511" s="7"/>
      <c r="P511" s="7"/>
      <c r="Q511" s="7"/>
      <c r="R511" s="7"/>
      <c r="S511" s="7"/>
      <c r="T511" s="7"/>
      <c r="U511" s="7"/>
      <c r="V511" s="7"/>
      <c r="W511" s="7"/>
      <c r="X511" s="7"/>
      <c r="Y511" s="7"/>
      <c r="Z511" s="7"/>
      <c r="AA511" s="7"/>
      <c r="AB511" s="7"/>
      <c r="AC511" s="7"/>
      <c r="AD511" s="7"/>
      <c r="AE511" s="7"/>
      <c r="AF511" s="7"/>
    </row>
    <row r="512" spans="1:32" ht="15.75" customHeight="1" x14ac:dyDescent="0.3">
      <c r="A512" s="7"/>
      <c r="B512" s="7"/>
      <c r="C512" s="7"/>
      <c r="D512" s="7"/>
      <c r="E512" s="7"/>
      <c r="F512" s="7"/>
      <c r="G512" s="7"/>
      <c r="H512" s="7"/>
      <c r="I512" s="7"/>
      <c r="J512" s="7"/>
      <c r="K512" s="7"/>
      <c r="L512" s="7"/>
      <c r="M512" s="7"/>
      <c r="N512" s="7"/>
      <c r="O512" s="7"/>
      <c r="P512" s="7"/>
      <c r="Q512" s="7"/>
      <c r="R512" s="7"/>
      <c r="S512" s="7"/>
      <c r="T512" s="7"/>
      <c r="U512" s="7"/>
      <c r="V512" s="7"/>
      <c r="W512" s="7"/>
      <c r="X512" s="7"/>
      <c r="Y512" s="7"/>
      <c r="Z512" s="7"/>
      <c r="AA512" s="7"/>
      <c r="AB512" s="7"/>
      <c r="AC512" s="7"/>
      <c r="AD512" s="7"/>
      <c r="AE512" s="7"/>
      <c r="AF512" s="7"/>
    </row>
    <row r="513" spans="1:32" ht="15.75" customHeight="1" x14ac:dyDescent="0.3">
      <c r="A513" s="7"/>
      <c r="B513" s="7"/>
      <c r="C513" s="7"/>
      <c r="D513" s="7"/>
      <c r="E513" s="7"/>
      <c r="F513" s="7"/>
      <c r="G513" s="7"/>
      <c r="H513" s="7"/>
      <c r="I513" s="7"/>
      <c r="J513" s="7"/>
      <c r="K513" s="7"/>
      <c r="L513" s="7"/>
      <c r="M513" s="7"/>
      <c r="N513" s="7"/>
      <c r="O513" s="7"/>
      <c r="P513" s="7"/>
      <c r="Q513" s="7"/>
      <c r="R513" s="7"/>
      <c r="S513" s="7"/>
      <c r="T513" s="7"/>
      <c r="U513" s="7"/>
      <c r="V513" s="7"/>
      <c r="W513" s="7"/>
      <c r="X513" s="7"/>
      <c r="Y513" s="7"/>
      <c r="Z513" s="7"/>
      <c r="AA513" s="7"/>
      <c r="AB513" s="7"/>
      <c r="AC513" s="7"/>
      <c r="AD513" s="7"/>
      <c r="AE513" s="7"/>
      <c r="AF513" s="7"/>
    </row>
    <row r="514" spans="1:32" ht="15.75" customHeight="1" x14ac:dyDescent="0.3">
      <c r="A514" s="7"/>
      <c r="B514" s="7"/>
      <c r="C514" s="7"/>
      <c r="D514" s="7"/>
      <c r="E514" s="7"/>
      <c r="F514" s="7"/>
      <c r="G514" s="7"/>
      <c r="H514" s="7"/>
      <c r="I514" s="7"/>
      <c r="J514" s="7"/>
      <c r="K514" s="7"/>
      <c r="L514" s="7"/>
      <c r="M514" s="7"/>
      <c r="N514" s="7"/>
      <c r="O514" s="7"/>
      <c r="P514" s="7"/>
      <c r="Q514" s="7"/>
      <c r="R514" s="7"/>
      <c r="S514" s="7"/>
      <c r="T514" s="7"/>
      <c r="U514" s="7"/>
      <c r="V514" s="7"/>
      <c r="W514" s="7"/>
      <c r="X514" s="7"/>
      <c r="Y514" s="7"/>
      <c r="Z514" s="7"/>
      <c r="AA514" s="7"/>
      <c r="AB514" s="7"/>
      <c r="AC514" s="7"/>
      <c r="AD514" s="7"/>
      <c r="AE514" s="7"/>
      <c r="AF514" s="7"/>
    </row>
    <row r="515" spans="1:32" ht="15.75" customHeight="1" x14ac:dyDescent="0.3">
      <c r="A515" s="7"/>
      <c r="B515" s="7"/>
      <c r="C515" s="7"/>
      <c r="D515" s="7"/>
      <c r="E515" s="7"/>
      <c r="F515" s="7"/>
      <c r="G515" s="7"/>
      <c r="H515" s="7"/>
      <c r="I515" s="7"/>
      <c r="J515" s="7"/>
      <c r="K515" s="7"/>
      <c r="L515" s="7"/>
      <c r="M515" s="7"/>
      <c r="N515" s="7"/>
      <c r="O515" s="7"/>
      <c r="P515" s="7"/>
      <c r="Q515" s="7"/>
      <c r="R515" s="7"/>
      <c r="S515" s="7"/>
      <c r="T515" s="7"/>
      <c r="U515" s="7"/>
      <c r="V515" s="7"/>
      <c r="W515" s="7"/>
      <c r="X515" s="7"/>
      <c r="Y515" s="7"/>
      <c r="Z515" s="7"/>
      <c r="AA515" s="7"/>
      <c r="AB515" s="7"/>
      <c r="AC515" s="7"/>
      <c r="AD515" s="7"/>
      <c r="AE515" s="7"/>
      <c r="AF515" s="7"/>
    </row>
    <row r="516" spans="1:32" ht="15.75" customHeight="1" x14ac:dyDescent="0.3">
      <c r="A516" s="7"/>
      <c r="B516" s="7"/>
      <c r="C516" s="7"/>
      <c r="D516" s="7"/>
      <c r="E516" s="7"/>
      <c r="F516" s="7"/>
      <c r="G516" s="7"/>
      <c r="H516" s="7"/>
      <c r="I516" s="7"/>
      <c r="J516" s="7"/>
      <c r="K516" s="7"/>
      <c r="L516" s="7"/>
      <c r="M516" s="7"/>
      <c r="N516" s="7"/>
      <c r="O516" s="7"/>
      <c r="P516" s="7"/>
      <c r="Q516" s="7"/>
      <c r="R516" s="7"/>
      <c r="S516" s="7"/>
      <c r="T516" s="7"/>
      <c r="U516" s="7"/>
      <c r="V516" s="7"/>
      <c r="W516" s="7"/>
      <c r="X516" s="7"/>
      <c r="Y516" s="7"/>
      <c r="Z516" s="7"/>
      <c r="AA516" s="7"/>
      <c r="AB516" s="7"/>
      <c r="AC516" s="7"/>
      <c r="AD516" s="7"/>
      <c r="AE516" s="7"/>
      <c r="AF516" s="7"/>
    </row>
    <row r="517" spans="1:32" ht="15.75" customHeight="1" x14ac:dyDescent="0.3">
      <c r="A517" s="7"/>
      <c r="B517" s="7"/>
      <c r="C517" s="7"/>
      <c r="D517" s="7"/>
      <c r="E517" s="7"/>
      <c r="F517" s="7"/>
      <c r="G517" s="7"/>
      <c r="H517" s="7"/>
      <c r="I517" s="7"/>
      <c r="J517" s="7"/>
      <c r="K517" s="7"/>
      <c r="L517" s="7"/>
      <c r="M517" s="7"/>
      <c r="N517" s="7"/>
      <c r="O517" s="7"/>
      <c r="P517" s="7"/>
      <c r="Q517" s="7"/>
      <c r="R517" s="7"/>
      <c r="S517" s="7"/>
      <c r="T517" s="7"/>
      <c r="U517" s="7"/>
      <c r="V517" s="7"/>
      <c r="W517" s="7"/>
      <c r="X517" s="7"/>
      <c r="Y517" s="7"/>
      <c r="Z517" s="7"/>
      <c r="AA517" s="7"/>
      <c r="AB517" s="7"/>
      <c r="AC517" s="7"/>
      <c r="AD517" s="7"/>
      <c r="AE517" s="7"/>
      <c r="AF517" s="7"/>
    </row>
    <row r="518" spans="1:32" ht="15.75" customHeight="1" x14ac:dyDescent="0.3">
      <c r="A518" s="7"/>
      <c r="B518" s="7"/>
      <c r="C518" s="7"/>
      <c r="D518" s="7"/>
      <c r="E518" s="7"/>
      <c r="F518" s="7"/>
      <c r="G518" s="7"/>
      <c r="H518" s="7"/>
      <c r="I518" s="7"/>
      <c r="J518" s="7"/>
      <c r="K518" s="7"/>
      <c r="L518" s="7"/>
      <c r="M518" s="7"/>
      <c r="N518" s="7"/>
      <c r="O518" s="7"/>
      <c r="P518" s="7"/>
      <c r="Q518" s="7"/>
      <c r="R518" s="7"/>
      <c r="S518" s="7"/>
      <c r="T518" s="7"/>
      <c r="U518" s="7"/>
      <c r="V518" s="7"/>
      <c r="W518" s="7"/>
      <c r="X518" s="7"/>
      <c r="Y518" s="7"/>
      <c r="Z518" s="7"/>
      <c r="AA518" s="7"/>
      <c r="AB518" s="7"/>
      <c r="AC518" s="7"/>
      <c r="AD518" s="7"/>
      <c r="AE518" s="7"/>
      <c r="AF518" s="7"/>
    </row>
    <row r="519" spans="1:32" ht="15.75" customHeight="1" x14ac:dyDescent="0.3">
      <c r="A519" s="7"/>
      <c r="B519" s="7"/>
      <c r="C519" s="7"/>
      <c r="D519" s="7"/>
      <c r="E519" s="7"/>
      <c r="F519" s="7"/>
      <c r="G519" s="7"/>
      <c r="H519" s="7"/>
      <c r="I519" s="7"/>
      <c r="J519" s="7"/>
      <c r="K519" s="7"/>
      <c r="L519" s="7"/>
      <c r="M519" s="7"/>
      <c r="N519" s="7"/>
      <c r="O519" s="7"/>
      <c r="P519" s="7"/>
      <c r="Q519" s="7"/>
      <c r="R519" s="7"/>
      <c r="S519" s="7"/>
      <c r="T519" s="7"/>
      <c r="U519" s="7"/>
      <c r="V519" s="7"/>
      <c r="W519" s="7"/>
      <c r="X519" s="7"/>
      <c r="Y519" s="7"/>
      <c r="Z519" s="7"/>
      <c r="AA519" s="7"/>
      <c r="AB519" s="7"/>
      <c r="AC519" s="7"/>
      <c r="AD519" s="7"/>
      <c r="AE519" s="7"/>
      <c r="AF519" s="7"/>
    </row>
    <row r="520" spans="1:32" ht="15.75" customHeight="1" x14ac:dyDescent="0.3">
      <c r="A520" s="7"/>
      <c r="B520" s="7"/>
      <c r="C520" s="7"/>
      <c r="D520" s="7"/>
      <c r="E520" s="7"/>
      <c r="F520" s="7"/>
      <c r="G520" s="7"/>
      <c r="H520" s="7"/>
      <c r="I520" s="7"/>
      <c r="J520" s="7"/>
      <c r="K520" s="7"/>
      <c r="L520" s="7"/>
      <c r="M520" s="7"/>
      <c r="N520" s="7"/>
      <c r="O520" s="7"/>
      <c r="P520" s="7"/>
      <c r="Q520" s="7"/>
      <c r="R520" s="7"/>
      <c r="S520" s="7"/>
      <c r="T520" s="7"/>
      <c r="U520" s="7"/>
      <c r="V520" s="7"/>
      <c r="W520" s="7"/>
      <c r="X520" s="7"/>
      <c r="Y520" s="7"/>
      <c r="Z520" s="7"/>
      <c r="AA520" s="7"/>
      <c r="AB520" s="7"/>
      <c r="AC520" s="7"/>
      <c r="AD520" s="7"/>
      <c r="AE520" s="7"/>
      <c r="AF520" s="7"/>
    </row>
    <row r="521" spans="1:32" ht="15.75" customHeight="1" x14ac:dyDescent="0.3">
      <c r="A521" s="7"/>
      <c r="B521" s="7"/>
      <c r="C521" s="7"/>
      <c r="D521" s="7"/>
      <c r="E521" s="7"/>
      <c r="F521" s="7"/>
      <c r="G521" s="7"/>
      <c r="H521" s="7"/>
      <c r="I521" s="7"/>
      <c r="J521" s="7"/>
      <c r="K521" s="7"/>
      <c r="L521" s="7"/>
      <c r="M521" s="7"/>
      <c r="N521" s="7"/>
      <c r="O521" s="7"/>
      <c r="P521" s="7"/>
      <c r="Q521" s="7"/>
      <c r="R521" s="7"/>
      <c r="S521" s="7"/>
      <c r="T521" s="7"/>
      <c r="U521" s="7"/>
      <c r="V521" s="7"/>
      <c r="W521" s="7"/>
      <c r="X521" s="7"/>
      <c r="Y521" s="7"/>
      <c r="Z521" s="7"/>
      <c r="AA521" s="7"/>
      <c r="AB521" s="7"/>
      <c r="AC521" s="7"/>
      <c r="AD521" s="7"/>
      <c r="AE521" s="7"/>
      <c r="AF521" s="7"/>
    </row>
    <row r="522" spans="1:32" ht="15.75" customHeight="1" x14ac:dyDescent="0.3">
      <c r="A522" s="7"/>
      <c r="B522" s="7"/>
      <c r="C522" s="7"/>
      <c r="D522" s="7"/>
      <c r="E522" s="7"/>
      <c r="F522" s="7"/>
      <c r="G522" s="7"/>
      <c r="H522" s="7"/>
      <c r="I522" s="7"/>
      <c r="J522" s="7"/>
      <c r="K522" s="7"/>
      <c r="L522" s="7"/>
      <c r="M522" s="7"/>
      <c r="N522" s="7"/>
      <c r="O522" s="7"/>
      <c r="P522" s="7"/>
      <c r="Q522" s="7"/>
      <c r="R522" s="7"/>
      <c r="S522" s="7"/>
      <c r="T522" s="7"/>
      <c r="U522" s="7"/>
      <c r="V522" s="7"/>
      <c r="W522" s="7"/>
      <c r="X522" s="7"/>
      <c r="Y522" s="7"/>
      <c r="Z522" s="7"/>
      <c r="AA522" s="7"/>
      <c r="AB522" s="7"/>
      <c r="AC522" s="7"/>
      <c r="AD522" s="7"/>
      <c r="AE522" s="7"/>
      <c r="AF522" s="7"/>
    </row>
    <row r="523" spans="1:32" ht="15.75" customHeight="1" x14ac:dyDescent="0.3">
      <c r="A523" s="7"/>
      <c r="B523" s="7"/>
      <c r="C523" s="7"/>
      <c r="D523" s="7"/>
      <c r="E523" s="7"/>
      <c r="F523" s="7"/>
      <c r="G523" s="7"/>
      <c r="H523" s="7"/>
      <c r="I523" s="7"/>
      <c r="J523" s="7"/>
      <c r="K523" s="7"/>
      <c r="L523" s="7"/>
      <c r="M523" s="7"/>
      <c r="N523" s="7"/>
      <c r="O523" s="7"/>
      <c r="P523" s="7"/>
      <c r="Q523" s="7"/>
      <c r="R523" s="7"/>
      <c r="S523" s="7"/>
      <c r="T523" s="7"/>
      <c r="U523" s="7"/>
      <c r="V523" s="7"/>
      <c r="W523" s="7"/>
      <c r="X523" s="7"/>
      <c r="Y523" s="7"/>
      <c r="Z523" s="7"/>
      <c r="AA523" s="7"/>
      <c r="AB523" s="7"/>
      <c r="AC523" s="7"/>
      <c r="AD523" s="7"/>
      <c r="AE523" s="7"/>
      <c r="AF523" s="7"/>
    </row>
    <row r="524" spans="1:32" ht="15.75" customHeight="1" x14ac:dyDescent="0.3">
      <c r="A524" s="7"/>
      <c r="B524" s="7"/>
      <c r="C524" s="7"/>
      <c r="D524" s="7"/>
      <c r="E524" s="7"/>
      <c r="F524" s="7"/>
      <c r="G524" s="7"/>
      <c r="H524" s="7"/>
      <c r="I524" s="7"/>
      <c r="J524" s="7"/>
      <c r="K524" s="7"/>
      <c r="L524" s="7"/>
      <c r="M524" s="7"/>
      <c r="N524" s="7"/>
      <c r="O524" s="7"/>
      <c r="P524" s="7"/>
      <c r="Q524" s="7"/>
      <c r="R524" s="7"/>
      <c r="S524" s="7"/>
      <c r="T524" s="7"/>
      <c r="U524" s="7"/>
      <c r="V524" s="7"/>
      <c r="W524" s="7"/>
      <c r="X524" s="7"/>
      <c r="Y524" s="7"/>
      <c r="Z524" s="7"/>
      <c r="AA524" s="7"/>
      <c r="AB524" s="7"/>
      <c r="AC524" s="7"/>
      <c r="AD524" s="7"/>
      <c r="AE524" s="7"/>
      <c r="AF524" s="7"/>
    </row>
    <row r="525" spans="1:32" ht="15.75" customHeight="1" x14ac:dyDescent="0.3">
      <c r="A525" s="7"/>
      <c r="B525" s="7"/>
      <c r="C525" s="7"/>
      <c r="D525" s="7"/>
      <c r="E525" s="7"/>
      <c r="F525" s="7"/>
      <c r="G525" s="7"/>
      <c r="H525" s="7"/>
      <c r="I525" s="7"/>
      <c r="J525" s="7"/>
      <c r="K525" s="7"/>
      <c r="L525" s="7"/>
      <c r="M525" s="7"/>
      <c r="N525" s="7"/>
      <c r="O525" s="7"/>
      <c r="P525" s="7"/>
      <c r="Q525" s="7"/>
      <c r="R525" s="7"/>
      <c r="S525" s="7"/>
      <c r="T525" s="7"/>
      <c r="U525" s="7"/>
      <c r="V525" s="7"/>
      <c r="W525" s="7"/>
      <c r="X525" s="7"/>
      <c r="Y525" s="7"/>
      <c r="Z525" s="7"/>
      <c r="AA525" s="7"/>
      <c r="AB525" s="7"/>
      <c r="AC525" s="7"/>
      <c r="AD525" s="7"/>
      <c r="AE525" s="7"/>
      <c r="AF525" s="7"/>
    </row>
    <row r="526" spans="1:32" ht="15.75" customHeight="1" x14ac:dyDescent="0.3">
      <c r="A526" s="7"/>
      <c r="B526" s="7"/>
      <c r="C526" s="7"/>
      <c r="D526" s="7"/>
      <c r="E526" s="7"/>
      <c r="F526" s="7"/>
      <c r="G526" s="7"/>
      <c r="H526" s="7"/>
      <c r="I526" s="7"/>
      <c r="J526" s="7"/>
      <c r="K526" s="7"/>
      <c r="L526" s="7"/>
      <c r="M526" s="7"/>
      <c r="N526" s="7"/>
      <c r="O526" s="7"/>
      <c r="P526" s="7"/>
      <c r="Q526" s="7"/>
      <c r="R526" s="7"/>
      <c r="S526" s="7"/>
      <c r="T526" s="7"/>
      <c r="U526" s="7"/>
      <c r="V526" s="7"/>
      <c r="W526" s="7"/>
      <c r="X526" s="7"/>
      <c r="Y526" s="7"/>
      <c r="Z526" s="7"/>
      <c r="AA526" s="7"/>
      <c r="AB526" s="7"/>
      <c r="AC526" s="7"/>
      <c r="AD526" s="7"/>
      <c r="AE526" s="7"/>
      <c r="AF526" s="7"/>
    </row>
    <row r="527" spans="1:32" ht="15.75" customHeight="1" x14ac:dyDescent="0.3">
      <c r="A527" s="7"/>
      <c r="B527" s="7"/>
      <c r="C527" s="7"/>
      <c r="D527" s="7"/>
      <c r="E527" s="7"/>
      <c r="F527" s="7"/>
      <c r="G527" s="7"/>
      <c r="H527" s="7"/>
      <c r="I527" s="7"/>
      <c r="J527" s="7"/>
      <c r="K527" s="7"/>
      <c r="L527" s="7"/>
      <c r="M527" s="7"/>
      <c r="N527" s="7"/>
      <c r="O527" s="7"/>
      <c r="P527" s="7"/>
      <c r="Q527" s="7"/>
      <c r="R527" s="7"/>
      <c r="S527" s="7"/>
      <c r="T527" s="7"/>
      <c r="U527" s="7"/>
      <c r="V527" s="7"/>
      <c r="W527" s="7"/>
      <c r="X527" s="7"/>
      <c r="Y527" s="7"/>
      <c r="Z527" s="7"/>
      <c r="AA527" s="7"/>
      <c r="AB527" s="7"/>
      <c r="AC527" s="7"/>
      <c r="AD527" s="7"/>
      <c r="AE527" s="7"/>
      <c r="AF527" s="7"/>
    </row>
    <row r="528" spans="1:32" ht="15.75" customHeight="1" x14ac:dyDescent="0.3">
      <c r="A528" s="7"/>
      <c r="B528" s="7"/>
      <c r="C528" s="7"/>
      <c r="D528" s="7"/>
      <c r="E528" s="7"/>
      <c r="F528" s="7"/>
      <c r="G528" s="7"/>
      <c r="H528" s="7"/>
      <c r="I528" s="7"/>
      <c r="J528" s="7"/>
      <c r="K528" s="7"/>
      <c r="L528" s="7"/>
      <c r="M528" s="7"/>
      <c r="N528" s="7"/>
      <c r="O528" s="7"/>
      <c r="P528" s="7"/>
      <c r="Q528" s="7"/>
      <c r="R528" s="7"/>
      <c r="S528" s="7"/>
      <c r="T528" s="7"/>
      <c r="U528" s="7"/>
      <c r="V528" s="7"/>
      <c r="W528" s="7"/>
      <c r="X528" s="7"/>
      <c r="Y528" s="7"/>
      <c r="Z528" s="7"/>
      <c r="AA528" s="7"/>
      <c r="AB528" s="7"/>
      <c r="AC528" s="7"/>
      <c r="AD528" s="7"/>
      <c r="AE528" s="7"/>
      <c r="AF528" s="7"/>
    </row>
    <row r="529" spans="1:32" ht="15.75" customHeight="1" x14ac:dyDescent="0.3">
      <c r="A529" s="7"/>
      <c r="B529" s="7"/>
      <c r="C529" s="7"/>
      <c r="D529" s="7"/>
      <c r="E529" s="7"/>
      <c r="F529" s="7"/>
      <c r="G529" s="7"/>
      <c r="H529" s="7"/>
      <c r="I529" s="7"/>
      <c r="J529" s="7"/>
      <c r="K529" s="7"/>
      <c r="L529" s="7"/>
      <c r="M529" s="7"/>
      <c r="N529" s="7"/>
      <c r="O529" s="7"/>
      <c r="P529" s="7"/>
      <c r="Q529" s="7"/>
      <c r="R529" s="7"/>
      <c r="S529" s="7"/>
      <c r="T529" s="7"/>
      <c r="U529" s="7"/>
      <c r="V529" s="7"/>
      <c r="W529" s="7"/>
      <c r="X529" s="7"/>
      <c r="Y529" s="7"/>
      <c r="Z529" s="7"/>
      <c r="AA529" s="7"/>
      <c r="AB529" s="7"/>
      <c r="AC529" s="7"/>
      <c r="AD529" s="7"/>
      <c r="AE529" s="7"/>
      <c r="AF529" s="7"/>
    </row>
    <row r="530" spans="1:32" ht="15.75" customHeight="1" x14ac:dyDescent="0.3">
      <c r="A530" s="7"/>
      <c r="B530" s="7"/>
      <c r="C530" s="7"/>
      <c r="D530" s="7"/>
      <c r="E530" s="7"/>
      <c r="F530" s="7"/>
      <c r="G530" s="7"/>
      <c r="H530" s="7"/>
      <c r="I530" s="7"/>
      <c r="J530" s="7"/>
      <c r="K530" s="7"/>
      <c r="L530" s="7"/>
      <c r="M530" s="7"/>
      <c r="N530" s="7"/>
      <c r="O530" s="7"/>
      <c r="P530" s="7"/>
      <c r="Q530" s="7"/>
      <c r="R530" s="7"/>
      <c r="S530" s="7"/>
      <c r="T530" s="7"/>
      <c r="U530" s="7"/>
      <c r="V530" s="7"/>
      <c r="W530" s="7"/>
      <c r="X530" s="7"/>
      <c r="Y530" s="7"/>
      <c r="Z530" s="7"/>
      <c r="AA530" s="7"/>
      <c r="AB530" s="7"/>
      <c r="AC530" s="7"/>
      <c r="AD530" s="7"/>
      <c r="AE530" s="7"/>
      <c r="AF530" s="7"/>
    </row>
    <row r="531" spans="1:32" ht="15.75" customHeight="1" x14ac:dyDescent="0.3">
      <c r="A531" s="7"/>
      <c r="B531" s="7"/>
      <c r="C531" s="7"/>
      <c r="D531" s="7"/>
      <c r="E531" s="7"/>
      <c r="F531" s="7"/>
      <c r="G531" s="7"/>
      <c r="H531" s="7"/>
      <c r="I531" s="7"/>
      <c r="J531" s="7"/>
      <c r="K531" s="7"/>
      <c r="L531" s="7"/>
      <c r="M531" s="7"/>
      <c r="N531" s="7"/>
      <c r="O531" s="7"/>
      <c r="P531" s="7"/>
      <c r="Q531" s="7"/>
      <c r="R531" s="7"/>
      <c r="S531" s="7"/>
      <c r="T531" s="7"/>
      <c r="U531" s="7"/>
      <c r="V531" s="7"/>
      <c r="W531" s="7"/>
      <c r="X531" s="7"/>
      <c r="Y531" s="7"/>
      <c r="Z531" s="7"/>
      <c r="AA531" s="7"/>
      <c r="AB531" s="7"/>
      <c r="AC531" s="7"/>
      <c r="AD531" s="7"/>
      <c r="AE531" s="7"/>
      <c r="AF531" s="7"/>
    </row>
    <row r="532" spans="1:32" ht="15.75" customHeight="1" x14ac:dyDescent="0.3">
      <c r="A532" s="7"/>
      <c r="B532" s="7"/>
      <c r="C532" s="7"/>
      <c r="D532" s="7"/>
      <c r="E532" s="7"/>
      <c r="F532" s="7"/>
      <c r="G532" s="7"/>
      <c r="H532" s="7"/>
      <c r="I532" s="7"/>
      <c r="J532" s="7"/>
      <c r="K532" s="7"/>
      <c r="L532" s="7"/>
      <c r="M532" s="7"/>
      <c r="N532" s="7"/>
      <c r="O532" s="7"/>
      <c r="P532" s="7"/>
      <c r="Q532" s="7"/>
      <c r="R532" s="7"/>
      <c r="S532" s="7"/>
      <c r="T532" s="7"/>
      <c r="U532" s="7"/>
      <c r="V532" s="7"/>
      <c r="W532" s="7"/>
      <c r="X532" s="7"/>
      <c r="Y532" s="7"/>
      <c r="Z532" s="7"/>
      <c r="AA532" s="7"/>
      <c r="AB532" s="7"/>
      <c r="AC532" s="7"/>
      <c r="AD532" s="7"/>
      <c r="AE532" s="7"/>
      <c r="AF532" s="7"/>
    </row>
    <row r="533" spans="1:32" ht="15.75" customHeight="1" x14ac:dyDescent="0.3">
      <c r="A533" s="7"/>
      <c r="B533" s="7"/>
      <c r="C533" s="7"/>
      <c r="D533" s="7"/>
      <c r="E533" s="7"/>
      <c r="F533" s="7"/>
      <c r="G533" s="7"/>
      <c r="H533" s="7"/>
      <c r="I533" s="7"/>
      <c r="J533" s="7"/>
      <c r="K533" s="7"/>
      <c r="L533" s="7"/>
      <c r="M533" s="7"/>
      <c r="N533" s="7"/>
      <c r="O533" s="7"/>
      <c r="P533" s="7"/>
      <c r="Q533" s="7"/>
      <c r="R533" s="7"/>
      <c r="S533" s="7"/>
      <c r="T533" s="7"/>
      <c r="U533" s="7"/>
      <c r="V533" s="7"/>
      <c r="W533" s="7"/>
      <c r="X533" s="7"/>
      <c r="Y533" s="7"/>
      <c r="Z533" s="7"/>
      <c r="AA533" s="7"/>
      <c r="AB533" s="7"/>
      <c r="AC533" s="7"/>
      <c r="AD533" s="7"/>
      <c r="AE533" s="7"/>
      <c r="AF533" s="7"/>
    </row>
    <row r="534" spans="1:32" ht="15.75" customHeight="1" x14ac:dyDescent="0.3">
      <c r="A534" s="7"/>
      <c r="B534" s="7"/>
      <c r="C534" s="7"/>
      <c r="D534" s="7"/>
      <c r="E534" s="7"/>
      <c r="F534" s="7"/>
      <c r="G534" s="7"/>
      <c r="H534" s="7"/>
      <c r="I534" s="7"/>
      <c r="J534" s="7"/>
      <c r="K534" s="7"/>
      <c r="L534" s="7"/>
      <c r="M534" s="7"/>
      <c r="N534" s="7"/>
      <c r="O534" s="7"/>
      <c r="P534" s="7"/>
      <c r="Q534" s="7"/>
      <c r="R534" s="7"/>
      <c r="S534" s="7"/>
      <c r="T534" s="7"/>
      <c r="U534" s="7"/>
      <c r="V534" s="7"/>
      <c r="W534" s="7"/>
      <c r="X534" s="7"/>
      <c r="Y534" s="7"/>
      <c r="Z534" s="7"/>
      <c r="AA534" s="7"/>
      <c r="AB534" s="7"/>
      <c r="AC534" s="7"/>
      <c r="AD534" s="7"/>
      <c r="AE534" s="7"/>
      <c r="AF534" s="7"/>
    </row>
    <row r="535" spans="1:32" ht="15.75" customHeight="1" x14ac:dyDescent="0.3">
      <c r="A535" s="7"/>
      <c r="B535" s="7"/>
      <c r="C535" s="7"/>
      <c r="D535" s="7"/>
      <c r="E535" s="7"/>
      <c r="F535" s="7"/>
      <c r="G535" s="7"/>
      <c r="H535" s="7"/>
      <c r="I535" s="7"/>
      <c r="J535" s="7"/>
      <c r="K535" s="7"/>
      <c r="L535" s="7"/>
      <c r="M535" s="7"/>
      <c r="N535" s="7"/>
      <c r="O535" s="7"/>
      <c r="P535" s="7"/>
      <c r="Q535" s="7"/>
      <c r="R535" s="7"/>
      <c r="S535" s="7"/>
      <c r="T535" s="7"/>
      <c r="U535" s="7"/>
      <c r="V535" s="7"/>
      <c r="W535" s="7"/>
      <c r="X535" s="7"/>
      <c r="Y535" s="7"/>
      <c r="Z535" s="7"/>
      <c r="AA535" s="7"/>
      <c r="AB535" s="7"/>
      <c r="AC535" s="7"/>
      <c r="AD535" s="7"/>
      <c r="AE535" s="7"/>
      <c r="AF535" s="7"/>
    </row>
    <row r="536" spans="1:32" ht="15.75" customHeight="1" x14ac:dyDescent="0.3">
      <c r="A536" s="7"/>
      <c r="B536" s="7"/>
      <c r="C536" s="7"/>
      <c r="D536" s="7"/>
      <c r="E536" s="7"/>
      <c r="F536" s="7"/>
      <c r="G536" s="7"/>
      <c r="H536" s="7"/>
      <c r="I536" s="7"/>
      <c r="J536" s="7"/>
      <c r="K536" s="7"/>
      <c r="L536" s="7"/>
      <c r="M536" s="7"/>
      <c r="N536" s="7"/>
      <c r="O536" s="7"/>
      <c r="P536" s="7"/>
      <c r="Q536" s="7"/>
      <c r="R536" s="7"/>
      <c r="S536" s="7"/>
      <c r="T536" s="7"/>
      <c r="U536" s="7"/>
      <c r="V536" s="7"/>
      <c r="W536" s="7"/>
      <c r="X536" s="7"/>
      <c r="Y536" s="7"/>
      <c r="Z536" s="7"/>
      <c r="AA536" s="7"/>
      <c r="AB536" s="7"/>
      <c r="AC536" s="7"/>
      <c r="AD536" s="7"/>
      <c r="AE536" s="7"/>
      <c r="AF536" s="7"/>
    </row>
    <row r="537" spans="1:32" ht="15.75" customHeight="1" x14ac:dyDescent="0.3">
      <c r="A537" s="7"/>
      <c r="B537" s="7"/>
      <c r="C537" s="7"/>
      <c r="D537" s="7"/>
      <c r="E537" s="7"/>
      <c r="F537" s="7"/>
      <c r="G537" s="7"/>
      <c r="H537" s="7"/>
      <c r="I537" s="7"/>
      <c r="J537" s="7"/>
      <c r="K537" s="7"/>
      <c r="L537" s="7"/>
      <c r="M537" s="7"/>
      <c r="N537" s="7"/>
      <c r="O537" s="7"/>
      <c r="P537" s="7"/>
      <c r="Q537" s="7"/>
      <c r="R537" s="7"/>
      <c r="S537" s="7"/>
      <c r="T537" s="7"/>
      <c r="U537" s="7"/>
      <c r="V537" s="7"/>
      <c r="W537" s="7"/>
      <c r="X537" s="7"/>
      <c r="Y537" s="7"/>
      <c r="Z537" s="7"/>
      <c r="AA537" s="7"/>
      <c r="AB537" s="7"/>
      <c r="AC537" s="7"/>
      <c r="AD537" s="7"/>
      <c r="AE537" s="7"/>
      <c r="AF537" s="7"/>
    </row>
    <row r="538" spans="1:32" ht="15.75" customHeight="1" x14ac:dyDescent="0.3">
      <c r="A538" s="7"/>
      <c r="B538" s="7"/>
      <c r="C538" s="7"/>
      <c r="D538" s="7"/>
      <c r="E538" s="7"/>
      <c r="F538" s="7"/>
      <c r="G538" s="7"/>
      <c r="H538" s="7"/>
      <c r="I538" s="7"/>
      <c r="J538" s="7"/>
      <c r="K538" s="7"/>
      <c r="L538" s="7"/>
      <c r="M538" s="7"/>
      <c r="N538" s="7"/>
      <c r="O538" s="7"/>
      <c r="P538" s="7"/>
      <c r="Q538" s="7"/>
      <c r="R538" s="7"/>
      <c r="S538" s="7"/>
      <c r="T538" s="7"/>
      <c r="U538" s="7"/>
      <c r="V538" s="7"/>
      <c r="W538" s="7"/>
      <c r="X538" s="7"/>
      <c r="Y538" s="7"/>
      <c r="Z538" s="7"/>
      <c r="AA538" s="7"/>
      <c r="AB538" s="7"/>
      <c r="AC538" s="7"/>
      <c r="AD538" s="7"/>
      <c r="AE538" s="7"/>
      <c r="AF538" s="7"/>
    </row>
    <row r="539" spans="1:32" ht="15.75" customHeight="1" x14ac:dyDescent="0.3">
      <c r="A539" s="7"/>
      <c r="B539" s="7"/>
      <c r="C539" s="7"/>
      <c r="D539" s="7"/>
      <c r="E539" s="7"/>
      <c r="F539" s="7"/>
      <c r="G539" s="7"/>
      <c r="H539" s="7"/>
      <c r="I539" s="7"/>
      <c r="J539" s="7"/>
      <c r="K539" s="7"/>
      <c r="L539" s="7"/>
      <c r="M539" s="7"/>
      <c r="N539" s="7"/>
      <c r="O539" s="7"/>
      <c r="P539" s="7"/>
      <c r="Q539" s="7"/>
      <c r="R539" s="7"/>
      <c r="S539" s="7"/>
      <c r="T539" s="7"/>
      <c r="U539" s="7"/>
      <c r="V539" s="7"/>
      <c r="W539" s="7"/>
      <c r="X539" s="7"/>
      <c r="Y539" s="7"/>
      <c r="Z539" s="7"/>
      <c r="AA539" s="7"/>
      <c r="AB539" s="7"/>
      <c r="AC539" s="7"/>
      <c r="AD539" s="7"/>
      <c r="AE539" s="7"/>
      <c r="AF539" s="7"/>
    </row>
    <row r="540" spans="1:32" ht="15.75" customHeight="1" x14ac:dyDescent="0.3">
      <c r="A540" s="7"/>
      <c r="B540" s="7"/>
      <c r="C540" s="7"/>
      <c r="D540" s="7"/>
      <c r="E540" s="7"/>
      <c r="F540" s="7"/>
      <c r="G540" s="7"/>
      <c r="H540" s="7"/>
      <c r="I540" s="7"/>
      <c r="J540" s="7"/>
      <c r="K540" s="7"/>
      <c r="L540" s="7"/>
      <c r="M540" s="7"/>
      <c r="N540" s="7"/>
      <c r="O540" s="7"/>
      <c r="P540" s="7"/>
      <c r="Q540" s="7"/>
      <c r="R540" s="7"/>
      <c r="S540" s="7"/>
      <c r="T540" s="7"/>
      <c r="U540" s="7"/>
      <c r="V540" s="7"/>
      <c r="W540" s="7"/>
      <c r="X540" s="7"/>
      <c r="Y540" s="7"/>
      <c r="Z540" s="7"/>
      <c r="AA540" s="7"/>
      <c r="AB540" s="7"/>
      <c r="AC540" s="7"/>
      <c r="AD540" s="7"/>
      <c r="AE540" s="7"/>
      <c r="AF540" s="7"/>
    </row>
    <row r="541" spans="1:32" ht="15.75" customHeight="1" x14ac:dyDescent="0.3">
      <c r="A541" s="7"/>
      <c r="B541" s="7"/>
      <c r="C541" s="7"/>
      <c r="D541" s="7"/>
      <c r="E541" s="7"/>
      <c r="F541" s="7"/>
      <c r="G541" s="7"/>
      <c r="H541" s="7"/>
      <c r="I541" s="7"/>
      <c r="J541" s="7"/>
      <c r="K541" s="7"/>
      <c r="L541" s="7"/>
      <c r="M541" s="7"/>
      <c r="N541" s="7"/>
      <c r="O541" s="7"/>
      <c r="P541" s="7"/>
      <c r="Q541" s="7"/>
      <c r="R541" s="7"/>
      <c r="S541" s="7"/>
      <c r="T541" s="7"/>
      <c r="U541" s="7"/>
      <c r="V541" s="7"/>
      <c r="W541" s="7"/>
      <c r="X541" s="7"/>
      <c r="Y541" s="7"/>
      <c r="Z541" s="7"/>
      <c r="AA541" s="7"/>
      <c r="AB541" s="7"/>
      <c r="AC541" s="7"/>
      <c r="AD541" s="7"/>
      <c r="AE541" s="7"/>
      <c r="AF541" s="7"/>
    </row>
    <row r="542" spans="1:32" ht="15.75" customHeight="1" x14ac:dyDescent="0.3">
      <c r="A542" s="7"/>
      <c r="B542" s="7"/>
      <c r="C542" s="7"/>
      <c r="D542" s="7"/>
      <c r="E542" s="7"/>
      <c r="F542" s="7"/>
      <c r="G542" s="7"/>
      <c r="H542" s="7"/>
      <c r="I542" s="7"/>
      <c r="J542" s="7"/>
      <c r="K542" s="7"/>
      <c r="L542" s="7"/>
      <c r="M542" s="7"/>
      <c r="N542" s="7"/>
      <c r="O542" s="7"/>
      <c r="P542" s="7"/>
      <c r="Q542" s="7"/>
      <c r="R542" s="7"/>
      <c r="S542" s="7"/>
      <c r="T542" s="7"/>
      <c r="U542" s="7"/>
      <c r="V542" s="7"/>
      <c r="W542" s="7"/>
      <c r="X542" s="7"/>
      <c r="Y542" s="7"/>
      <c r="Z542" s="7"/>
      <c r="AA542" s="7"/>
      <c r="AB542" s="7"/>
      <c r="AC542" s="7"/>
      <c r="AD542" s="7"/>
      <c r="AE542" s="7"/>
      <c r="AF542" s="7"/>
    </row>
    <row r="543" spans="1:32" ht="15.75" customHeight="1" x14ac:dyDescent="0.3">
      <c r="A543" s="7"/>
      <c r="B543" s="7"/>
      <c r="C543" s="7"/>
      <c r="D543" s="7"/>
      <c r="E543" s="7"/>
      <c r="F543" s="7"/>
      <c r="G543" s="7"/>
      <c r="H543" s="7"/>
      <c r="I543" s="7"/>
      <c r="J543" s="7"/>
      <c r="K543" s="7"/>
      <c r="L543" s="7"/>
      <c r="M543" s="7"/>
      <c r="N543" s="7"/>
      <c r="O543" s="7"/>
      <c r="P543" s="7"/>
      <c r="Q543" s="7"/>
      <c r="R543" s="7"/>
      <c r="S543" s="7"/>
      <c r="T543" s="7"/>
      <c r="U543" s="7"/>
      <c r="V543" s="7"/>
      <c r="W543" s="7"/>
      <c r="X543" s="7"/>
      <c r="Y543" s="7"/>
      <c r="Z543" s="7"/>
      <c r="AA543" s="7"/>
      <c r="AB543" s="7"/>
      <c r="AC543" s="7"/>
      <c r="AD543" s="7"/>
      <c r="AE543" s="7"/>
      <c r="AF543" s="7"/>
    </row>
    <row r="544" spans="1:32" ht="15.75" customHeight="1" x14ac:dyDescent="0.3">
      <c r="A544" s="7"/>
      <c r="B544" s="7"/>
      <c r="C544" s="7"/>
      <c r="D544" s="7"/>
      <c r="E544" s="7"/>
      <c r="F544" s="7"/>
      <c r="G544" s="7"/>
      <c r="H544" s="7"/>
      <c r="I544" s="7"/>
      <c r="J544" s="7"/>
      <c r="K544" s="7"/>
      <c r="L544" s="7"/>
      <c r="M544" s="7"/>
      <c r="N544" s="7"/>
      <c r="O544" s="7"/>
      <c r="P544" s="7"/>
      <c r="Q544" s="7"/>
      <c r="R544" s="7"/>
      <c r="S544" s="7"/>
      <c r="T544" s="7"/>
      <c r="U544" s="7"/>
      <c r="V544" s="7"/>
      <c r="W544" s="7"/>
      <c r="X544" s="7"/>
      <c r="Y544" s="7"/>
      <c r="Z544" s="7"/>
      <c r="AA544" s="7"/>
      <c r="AB544" s="7"/>
      <c r="AC544" s="7"/>
      <c r="AD544" s="7"/>
      <c r="AE544" s="7"/>
      <c r="AF544" s="7"/>
    </row>
    <row r="545" spans="1:32" ht="15.75" customHeight="1" x14ac:dyDescent="0.3">
      <c r="A545" s="7"/>
      <c r="B545" s="7"/>
      <c r="C545" s="7"/>
      <c r="D545" s="7"/>
      <c r="E545" s="7"/>
      <c r="F545" s="7"/>
      <c r="G545" s="7"/>
      <c r="H545" s="7"/>
      <c r="I545" s="7"/>
      <c r="J545" s="7"/>
      <c r="K545" s="7"/>
      <c r="L545" s="7"/>
      <c r="M545" s="7"/>
      <c r="N545" s="7"/>
      <c r="O545" s="7"/>
      <c r="P545" s="7"/>
      <c r="Q545" s="7"/>
      <c r="R545" s="7"/>
      <c r="S545" s="7"/>
      <c r="T545" s="7"/>
      <c r="U545" s="7"/>
      <c r="V545" s="7"/>
      <c r="W545" s="7"/>
      <c r="X545" s="7"/>
      <c r="Y545" s="7"/>
      <c r="Z545" s="7"/>
      <c r="AA545" s="7"/>
      <c r="AB545" s="7"/>
      <c r="AC545" s="7"/>
      <c r="AD545" s="7"/>
      <c r="AE545" s="7"/>
      <c r="AF545" s="7"/>
    </row>
    <row r="546" spans="1:32" ht="15.75" customHeight="1" x14ac:dyDescent="0.3">
      <c r="A546" s="7"/>
      <c r="B546" s="7"/>
      <c r="C546" s="7"/>
      <c r="D546" s="7"/>
      <c r="E546" s="7"/>
      <c r="F546" s="7"/>
      <c r="G546" s="7"/>
      <c r="H546" s="7"/>
      <c r="I546" s="7"/>
      <c r="J546" s="7"/>
      <c r="K546" s="7"/>
      <c r="L546" s="7"/>
      <c r="M546" s="7"/>
      <c r="N546" s="7"/>
      <c r="O546" s="7"/>
      <c r="P546" s="7"/>
      <c r="Q546" s="7"/>
      <c r="R546" s="7"/>
      <c r="S546" s="7"/>
      <c r="T546" s="7"/>
      <c r="U546" s="7"/>
      <c r="V546" s="7"/>
      <c r="W546" s="7"/>
      <c r="X546" s="7"/>
      <c r="Y546" s="7"/>
      <c r="Z546" s="7"/>
      <c r="AA546" s="7"/>
      <c r="AB546" s="7"/>
      <c r="AC546" s="7"/>
      <c r="AD546" s="7"/>
      <c r="AE546" s="7"/>
      <c r="AF546" s="7"/>
    </row>
    <row r="547" spans="1:32" ht="15.75" customHeight="1" x14ac:dyDescent="0.3">
      <c r="A547" s="7"/>
      <c r="B547" s="7"/>
      <c r="C547" s="7"/>
      <c r="D547" s="7"/>
      <c r="E547" s="7"/>
      <c r="F547" s="7"/>
      <c r="G547" s="7"/>
      <c r="H547" s="7"/>
      <c r="I547" s="7"/>
      <c r="J547" s="7"/>
      <c r="K547" s="7"/>
      <c r="L547" s="7"/>
      <c r="M547" s="7"/>
      <c r="N547" s="7"/>
      <c r="O547" s="7"/>
      <c r="P547" s="7"/>
      <c r="Q547" s="7"/>
      <c r="R547" s="7"/>
      <c r="S547" s="7"/>
      <c r="T547" s="7"/>
      <c r="U547" s="7"/>
      <c r="V547" s="7"/>
      <c r="W547" s="7"/>
      <c r="X547" s="7"/>
      <c r="Y547" s="7"/>
      <c r="Z547" s="7"/>
      <c r="AA547" s="7"/>
      <c r="AB547" s="7"/>
      <c r="AC547" s="7"/>
      <c r="AD547" s="7"/>
      <c r="AE547" s="7"/>
      <c r="AF547" s="7"/>
    </row>
    <row r="548" spans="1:32" ht="15.75" customHeight="1" x14ac:dyDescent="0.3">
      <c r="A548" s="7"/>
      <c r="B548" s="7"/>
      <c r="C548" s="7"/>
      <c r="D548" s="7"/>
      <c r="E548" s="7"/>
      <c r="F548" s="7"/>
      <c r="G548" s="7"/>
      <c r="H548" s="7"/>
      <c r="I548" s="7"/>
      <c r="J548" s="7"/>
      <c r="K548" s="7"/>
      <c r="L548" s="7"/>
      <c r="M548" s="7"/>
      <c r="N548" s="7"/>
      <c r="O548" s="7"/>
      <c r="P548" s="7"/>
      <c r="Q548" s="7"/>
      <c r="R548" s="7"/>
      <c r="S548" s="7"/>
      <c r="T548" s="7"/>
      <c r="U548" s="7"/>
      <c r="V548" s="7"/>
      <c r="W548" s="7"/>
      <c r="X548" s="7"/>
      <c r="Y548" s="7"/>
      <c r="Z548" s="7"/>
      <c r="AA548" s="7"/>
      <c r="AB548" s="7"/>
      <c r="AC548" s="7"/>
      <c r="AD548" s="7"/>
      <c r="AE548" s="7"/>
      <c r="AF548" s="7"/>
    </row>
    <row r="549" spans="1:32" ht="15.75" customHeight="1" x14ac:dyDescent="0.3">
      <c r="A549" s="7"/>
      <c r="B549" s="7"/>
      <c r="C549" s="7"/>
      <c r="D549" s="7"/>
      <c r="E549" s="7"/>
      <c r="F549" s="7"/>
      <c r="G549" s="7"/>
      <c r="H549" s="7"/>
      <c r="I549" s="7"/>
      <c r="J549" s="7"/>
      <c r="K549" s="7"/>
      <c r="L549" s="7"/>
      <c r="M549" s="7"/>
      <c r="N549" s="7"/>
      <c r="O549" s="7"/>
      <c r="P549" s="7"/>
      <c r="Q549" s="7"/>
      <c r="R549" s="7"/>
      <c r="S549" s="7"/>
      <c r="T549" s="7"/>
      <c r="U549" s="7"/>
      <c r="V549" s="7"/>
      <c r="W549" s="7"/>
      <c r="X549" s="7"/>
      <c r="Y549" s="7"/>
      <c r="Z549" s="7"/>
      <c r="AA549" s="7"/>
      <c r="AB549" s="7"/>
      <c r="AC549" s="7"/>
      <c r="AD549" s="7"/>
      <c r="AE549" s="7"/>
      <c r="AF549" s="7"/>
    </row>
    <row r="550" spans="1:32" ht="15.75" customHeight="1" x14ac:dyDescent="0.3">
      <c r="A550" s="7"/>
      <c r="B550" s="7"/>
      <c r="C550" s="7"/>
      <c r="D550" s="7"/>
      <c r="E550" s="7"/>
      <c r="F550" s="7"/>
      <c r="G550" s="7"/>
      <c r="H550" s="7"/>
      <c r="I550" s="7"/>
      <c r="J550" s="7"/>
      <c r="K550" s="7"/>
      <c r="L550" s="7"/>
      <c r="M550" s="7"/>
      <c r="N550" s="7"/>
      <c r="O550" s="7"/>
      <c r="P550" s="7"/>
      <c r="Q550" s="7"/>
      <c r="R550" s="7"/>
      <c r="S550" s="7"/>
      <c r="T550" s="7"/>
      <c r="U550" s="7"/>
      <c r="V550" s="7"/>
      <c r="W550" s="7"/>
      <c r="X550" s="7"/>
      <c r="Y550" s="7"/>
      <c r="Z550" s="7"/>
      <c r="AA550" s="7"/>
      <c r="AB550" s="7"/>
      <c r="AC550" s="7"/>
      <c r="AD550" s="7"/>
      <c r="AE550" s="7"/>
      <c r="AF550" s="7"/>
    </row>
    <row r="551" spans="1:32" ht="15.75" customHeight="1" x14ac:dyDescent="0.3">
      <c r="A551" s="7"/>
      <c r="B551" s="7"/>
      <c r="C551" s="7"/>
      <c r="D551" s="7"/>
      <c r="E551" s="7"/>
      <c r="F551" s="7"/>
      <c r="G551" s="7"/>
      <c r="H551" s="7"/>
      <c r="I551" s="7"/>
      <c r="J551" s="7"/>
      <c r="K551" s="7"/>
      <c r="L551" s="7"/>
      <c r="M551" s="7"/>
      <c r="N551" s="7"/>
      <c r="O551" s="7"/>
      <c r="P551" s="7"/>
      <c r="Q551" s="7"/>
      <c r="R551" s="7"/>
      <c r="S551" s="7"/>
      <c r="T551" s="7"/>
      <c r="U551" s="7"/>
      <c r="V551" s="7"/>
      <c r="W551" s="7"/>
      <c r="X551" s="7"/>
      <c r="Y551" s="7"/>
      <c r="Z551" s="7"/>
      <c r="AA551" s="7"/>
      <c r="AB551" s="7"/>
      <c r="AC551" s="7"/>
      <c r="AD551" s="7"/>
      <c r="AE551" s="7"/>
      <c r="AF551" s="7"/>
    </row>
    <row r="552" spans="1:32" ht="15.75" customHeight="1" x14ac:dyDescent="0.3">
      <c r="A552" s="7"/>
      <c r="B552" s="7"/>
      <c r="C552" s="7"/>
      <c r="D552" s="7"/>
      <c r="E552" s="7"/>
      <c r="F552" s="7"/>
      <c r="G552" s="7"/>
      <c r="H552" s="7"/>
      <c r="I552" s="7"/>
      <c r="J552" s="7"/>
      <c r="K552" s="7"/>
      <c r="L552" s="7"/>
      <c r="M552" s="7"/>
      <c r="N552" s="7"/>
      <c r="O552" s="7"/>
      <c r="P552" s="7"/>
      <c r="Q552" s="7"/>
      <c r="R552" s="7"/>
      <c r="S552" s="7"/>
      <c r="T552" s="7"/>
      <c r="U552" s="7"/>
      <c r="V552" s="7"/>
      <c r="W552" s="7"/>
      <c r="X552" s="7"/>
      <c r="Y552" s="7"/>
      <c r="Z552" s="7"/>
      <c r="AA552" s="7"/>
      <c r="AB552" s="7"/>
      <c r="AC552" s="7"/>
      <c r="AD552" s="7"/>
      <c r="AE552" s="7"/>
      <c r="AF552" s="7"/>
    </row>
    <row r="553" spans="1:32" ht="15.75" customHeight="1" x14ac:dyDescent="0.3">
      <c r="A553" s="7"/>
      <c r="B553" s="7"/>
      <c r="C553" s="7"/>
      <c r="D553" s="7"/>
      <c r="E553" s="7"/>
      <c r="F553" s="7"/>
      <c r="G553" s="7"/>
      <c r="H553" s="7"/>
      <c r="I553" s="7"/>
      <c r="J553" s="7"/>
      <c r="K553" s="7"/>
      <c r="L553" s="7"/>
      <c r="M553" s="7"/>
      <c r="N553" s="7"/>
      <c r="O553" s="7"/>
      <c r="P553" s="7"/>
      <c r="Q553" s="7"/>
      <c r="R553" s="7"/>
      <c r="S553" s="7"/>
      <c r="T553" s="7"/>
      <c r="U553" s="7"/>
      <c r="V553" s="7"/>
      <c r="W553" s="7"/>
      <c r="X553" s="7"/>
      <c r="Y553" s="7"/>
      <c r="Z553" s="7"/>
      <c r="AA553" s="7"/>
      <c r="AB553" s="7"/>
      <c r="AC553" s="7"/>
      <c r="AD553" s="7"/>
      <c r="AE553" s="7"/>
      <c r="AF553" s="7"/>
    </row>
    <row r="554" spans="1:32" ht="15.75" customHeight="1" x14ac:dyDescent="0.3">
      <c r="A554" s="7"/>
      <c r="B554" s="7"/>
      <c r="C554" s="7"/>
      <c r="D554" s="7"/>
      <c r="E554" s="7"/>
      <c r="F554" s="7"/>
      <c r="G554" s="7"/>
      <c r="H554" s="7"/>
      <c r="I554" s="7"/>
      <c r="J554" s="7"/>
      <c r="K554" s="7"/>
      <c r="L554" s="7"/>
      <c r="M554" s="7"/>
      <c r="N554" s="7"/>
      <c r="O554" s="7"/>
      <c r="P554" s="7"/>
      <c r="Q554" s="7"/>
      <c r="R554" s="7"/>
      <c r="S554" s="7"/>
      <c r="T554" s="7"/>
      <c r="U554" s="7"/>
      <c r="V554" s="7"/>
      <c r="W554" s="7"/>
      <c r="X554" s="7"/>
      <c r="Y554" s="7"/>
      <c r="Z554" s="7"/>
      <c r="AA554" s="7"/>
      <c r="AB554" s="7"/>
      <c r="AC554" s="7"/>
      <c r="AD554" s="7"/>
      <c r="AE554" s="7"/>
      <c r="AF554" s="7"/>
    </row>
    <row r="555" spans="1:32" ht="15.75" customHeight="1" x14ac:dyDescent="0.3">
      <c r="A555" s="7"/>
      <c r="B555" s="7"/>
      <c r="C555" s="7"/>
      <c r="D555" s="7"/>
      <c r="E555" s="7"/>
      <c r="F555" s="7"/>
      <c r="G555" s="7"/>
      <c r="H555" s="7"/>
      <c r="I555" s="7"/>
      <c r="J555" s="7"/>
      <c r="K555" s="7"/>
      <c r="L555" s="7"/>
      <c r="M555" s="7"/>
      <c r="N555" s="7"/>
      <c r="O555" s="7"/>
      <c r="P555" s="7"/>
      <c r="Q555" s="7"/>
      <c r="R555" s="7"/>
      <c r="S555" s="7"/>
      <c r="T555" s="7"/>
      <c r="U555" s="7"/>
      <c r="V555" s="7"/>
      <c r="W555" s="7"/>
      <c r="X555" s="7"/>
      <c r="Y555" s="7"/>
      <c r="Z555" s="7"/>
      <c r="AA555" s="7"/>
      <c r="AB555" s="7"/>
      <c r="AC555" s="7"/>
      <c r="AD555" s="7"/>
      <c r="AE555" s="7"/>
      <c r="AF555" s="7"/>
    </row>
    <row r="556" spans="1:32" ht="15.75" customHeight="1" x14ac:dyDescent="0.3">
      <c r="A556" s="7"/>
      <c r="B556" s="7"/>
      <c r="C556" s="7"/>
      <c r="D556" s="7"/>
      <c r="E556" s="7"/>
      <c r="F556" s="7"/>
      <c r="G556" s="7"/>
      <c r="H556" s="7"/>
      <c r="I556" s="7"/>
      <c r="J556" s="7"/>
      <c r="K556" s="7"/>
      <c r="L556" s="7"/>
      <c r="M556" s="7"/>
      <c r="N556" s="7"/>
      <c r="O556" s="7"/>
      <c r="P556" s="7"/>
      <c r="Q556" s="7"/>
      <c r="R556" s="7"/>
      <c r="S556" s="7"/>
      <c r="T556" s="7"/>
      <c r="U556" s="7"/>
      <c r="V556" s="7"/>
      <c r="W556" s="7"/>
      <c r="X556" s="7"/>
      <c r="Y556" s="7"/>
      <c r="Z556" s="7"/>
      <c r="AA556" s="7"/>
      <c r="AB556" s="7"/>
      <c r="AC556" s="7"/>
      <c r="AD556" s="7"/>
      <c r="AE556" s="7"/>
      <c r="AF556" s="7"/>
    </row>
    <row r="557" spans="1:32" ht="15.75" customHeight="1" x14ac:dyDescent="0.3">
      <c r="A557" s="7"/>
      <c r="B557" s="7"/>
      <c r="C557" s="7"/>
      <c r="D557" s="7"/>
      <c r="E557" s="7"/>
      <c r="F557" s="7"/>
      <c r="G557" s="7"/>
      <c r="H557" s="7"/>
      <c r="I557" s="7"/>
      <c r="J557" s="7"/>
      <c r="K557" s="7"/>
      <c r="L557" s="7"/>
      <c r="M557" s="7"/>
      <c r="N557" s="7"/>
      <c r="O557" s="7"/>
      <c r="P557" s="7"/>
      <c r="Q557" s="7"/>
      <c r="R557" s="7"/>
      <c r="S557" s="7"/>
      <c r="T557" s="7"/>
      <c r="U557" s="7"/>
      <c r="V557" s="7"/>
      <c r="W557" s="7"/>
      <c r="X557" s="7"/>
      <c r="Y557" s="7"/>
      <c r="Z557" s="7"/>
      <c r="AA557" s="7"/>
      <c r="AB557" s="7"/>
      <c r="AC557" s="7"/>
      <c r="AD557" s="7"/>
      <c r="AE557" s="7"/>
      <c r="AF557" s="7"/>
    </row>
    <row r="558" spans="1:32" ht="15.75" customHeight="1" x14ac:dyDescent="0.3">
      <c r="A558" s="7"/>
      <c r="B558" s="7"/>
      <c r="C558" s="7"/>
      <c r="D558" s="7"/>
      <c r="E558" s="7"/>
      <c r="F558" s="7"/>
      <c r="G558" s="7"/>
      <c r="H558" s="7"/>
      <c r="I558" s="7"/>
      <c r="J558" s="7"/>
      <c r="K558" s="7"/>
      <c r="L558" s="7"/>
      <c r="M558" s="7"/>
      <c r="N558" s="7"/>
      <c r="O558" s="7"/>
      <c r="P558" s="7"/>
      <c r="Q558" s="7"/>
      <c r="R558" s="7"/>
      <c r="S558" s="7"/>
      <c r="T558" s="7"/>
      <c r="U558" s="7"/>
      <c r="V558" s="7"/>
      <c r="W558" s="7"/>
      <c r="X558" s="7"/>
      <c r="Y558" s="7"/>
      <c r="Z558" s="7"/>
      <c r="AA558" s="7"/>
      <c r="AB558" s="7"/>
      <c r="AC558" s="7"/>
      <c r="AD558" s="7"/>
      <c r="AE558" s="7"/>
      <c r="AF558" s="7"/>
    </row>
    <row r="559" spans="1:32" ht="15.75" customHeight="1" x14ac:dyDescent="0.3">
      <c r="A559" s="7"/>
      <c r="B559" s="7"/>
      <c r="C559" s="7"/>
      <c r="D559" s="7"/>
      <c r="E559" s="7"/>
      <c r="F559" s="7"/>
      <c r="G559" s="7"/>
      <c r="H559" s="7"/>
      <c r="I559" s="7"/>
      <c r="J559" s="7"/>
      <c r="K559" s="7"/>
      <c r="L559" s="7"/>
      <c r="M559" s="7"/>
      <c r="N559" s="7"/>
      <c r="O559" s="7"/>
      <c r="P559" s="7"/>
      <c r="Q559" s="7"/>
      <c r="R559" s="7"/>
      <c r="S559" s="7"/>
      <c r="T559" s="7"/>
      <c r="U559" s="7"/>
      <c r="V559" s="7"/>
      <c r="W559" s="7"/>
      <c r="X559" s="7"/>
      <c r="Y559" s="7"/>
      <c r="Z559" s="7"/>
      <c r="AA559" s="7"/>
      <c r="AB559" s="7"/>
      <c r="AC559" s="7"/>
      <c r="AD559" s="7"/>
      <c r="AE559" s="7"/>
      <c r="AF559" s="7"/>
    </row>
    <row r="560" spans="1:32" ht="15.75" customHeight="1" x14ac:dyDescent="0.3">
      <c r="A560" s="7"/>
      <c r="B560" s="7"/>
      <c r="C560" s="7"/>
      <c r="D560" s="7"/>
      <c r="E560" s="7"/>
      <c r="F560" s="7"/>
      <c r="G560" s="7"/>
      <c r="H560" s="7"/>
      <c r="I560" s="7"/>
      <c r="J560" s="7"/>
      <c r="K560" s="7"/>
      <c r="L560" s="7"/>
      <c r="M560" s="7"/>
      <c r="N560" s="7"/>
      <c r="O560" s="7"/>
      <c r="P560" s="7"/>
      <c r="Q560" s="7"/>
      <c r="R560" s="7"/>
      <c r="S560" s="7"/>
      <c r="T560" s="7"/>
      <c r="U560" s="7"/>
      <c r="V560" s="7"/>
      <c r="W560" s="7"/>
      <c r="X560" s="7"/>
      <c r="Y560" s="7"/>
      <c r="Z560" s="7"/>
      <c r="AA560" s="7"/>
      <c r="AB560" s="7"/>
      <c r="AC560" s="7"/>
      <c r="AD560" s="7"/>
      <c r="AE560" s="7"/>
      <c r="AF560" s="7"/>
    </row>
    <row r="561" spans="1:32" ht="15.75" customHeight="1" x14ac:dyDescent="0.3">
      <c r="A561" s="7"/>
      <c r="B561" s="7"/>
      <c r="C561" s="7"/>
      <c r="D561" s="7"/>
      <c r="E561" s="7"/>
      <c r="F561" s="7"/>
      <c r="G561" s="7"/>
      <c r="H561" s="7"/>
      <c r="I561" s="7"/>
      <c r="J561" s="7"/>
      <c r="K561" s="7"/>
      <c r="L561" s="7"/>
      <c r="M561" s="7"/>
      <c r="N561" s="7"/>
      <c r="O561" s="7"/>
      <c r="P561" s="7"/>
      <c r="Q561" s="7"/>
      <c r="R561" s="7"/>
      <c r="S561" s="7"/>
      <c r="T561" s="7"/>
      <c r="U561" s="7"/>
      <c r="V561" s="7"/>
      <c r="W561" s="7"/>
      <c r="X561" s="7"/>
      <c r="Y561" s="7"/>
      <c r="Z561" s="7"/>
      <c r="AA561" s="7"/>
      <c r="AB561" s="7"/>
      <c r="AC561" s="7"/>
      <c r="AD561" s="7"/>
      <c r="AE561" s="7"/>
      <c r="AF561" s="7"/>
    </row>
    <row r="562" spans="1:32" ht="15.75" customHeight="1" x14ac:dyDescent="0.3">
      <c r="A562" s="7"/>
      <c r="B562" s="7"/>
      <c r="C562" s="7"/>
      <c r="D562" s="7"/>
      <c r="E562" s="7"/>
      <c r="F562" s="7"/>
      <c r="G562" s="7"/>
      <c r="H562" s="7"/>
      <c r="I562" s="7"/>
      <c r="J562" s="7"/>
      <c r="K562" s="7"/>
      <c r="L562" s="7"/>
      <c r="M562" s="7"/>
      <c r="N562" s="7"/>
      <c r="O562" s="7"/>
      <c r="P562" s="7"/>
      <c r="Q562" s="7"/>
      <c r="R562" s="7"/>
      <c r="S562" s="7"/>
      <c r="T562" s="7"/>
      <c r="U562" s="7"/>
      <c r="V562" s="7"/>
      <c r="W562" s="7"/>
      <c r="X562" s="7"/>
      <c r="Y562" s="7"/>
      <c r="Z562" s="7"/>
      <c r="AA562" s="7"/>
      <c r="AB562" s="7"/>
      <c r="AC562" s="7"/>
      <c r="AD562" s="7"/>
      <c r="AE562" s="7"/>
      <c r="AF562" s="7"/>
    </row>
    <row r="563" spans="1:32" ht="15.75" customHeight="1" x14ac:dyDescent="0.3">
      <c r="A563" s="7"/>
      <c r="B563" s="7"/>
      <c r="C563" s="7"/>
      <c r="D563" s="7"/>
      <c r="E563" s="7"/>
      <c r="F563" s="7"/>
      <c r="G563" s="7"/>
      <c r="H563" s="7"/>
      <c r="I563" s="7"/>
      <c r="J563" s="7"/>
      <c r="K563" s="7"/>
      <c r="L563" s="7"/>
      <c r="M563" s="7"/>
      <c r="N563" s="7"/>
      <c r="O563" s="7"/>
      <c r="P563" s="7"/>
      <c r="Q563" s="7"/>
      <c r="R563" s="7"/>
      <c r="S563" s="7"/>
      <c r="T563" s="7"/>
      <c r="U563" s="7"/>
      <c r="V563" s="7"/>
      <c r="W563" s="7"/>
      <c r="X563" s="7"/>
      <c r="Y563" s="7"/>
      <c r="Z563" s="7"/>
      <c r="AA563" s="7"/>
      <c r="AB563" s="7"/>
      <c r="AC563" s="7"/>
      <c r="AD563" s="7"/>
      <c r="AE563" s="7"/>
      <c r="AF563" s="7"/>
    </row>
    <row r="564" spans="1:32" ht="15.75" customHeight="1" x14ac:dyDescent="0.3">
      <c r="A564" s="7"/>
      <c r="B564" s="7"/>
      <c r="C564" s="7"/>
      <c r="D564" s="7"/>
      <c r="E564" s="7"/>
      <c r="F564" s="7"/>
      <c r="G564" s="7"/>
      <c r="H564" s="7"/>
      <c r="I564" s="7"/>
      <c r="J564" s="7"/>
      <c r="K564" s="7"/>
      <c r="L564" s="7"/>
      <c r="M564" s="7"/>
      <c r="N564" s="7"/>
      <c r="O564" s="7"/>
      <c r="P564" s="7"/>
      <c r="Q564" s="7"/>
      <c r="R564" s="7"/>
      <c r="S564" s="7"/>
      <c r="T564" s="7"/>
      <c r="U564" s="7"/>
      <c r="V564" s="7"/>
      <c r="W564" s="7"/>
      <c r="X564" s="7"/>
      <c r="Y564" s="7"/>
      <c r="Z564" s="7"/>
      <c r="AA564" s="7"/>
      <c r="AB564" s="7"/>
      <c r="AC564" s="7"/>
      <c r="AD564" s="7"/>
      <c r="AE564" s="7"/>
      <c r="AF564" s="7"/>
    </row>
    <row r="565" spans="1:32" ht="15.75" customHeight="1" x14ac:dyDescent="0.3">
      <c r="A565" s="7"/>
      <c r="B565" s="7"/>
      <c r="C565" s="7"/>
      <c r="D565" s="7"/>
      <c r="E565" s="7"/>
      <c r="F565" s="7"/>
      <c r="G565" s="7"/>
      <c r="H565" s="7"/>
      <c r="I565" s="7"/>
      <c r="J565" s="7"/>
      <c r="K565" s="7"/>
      <c r="L565" s="7"/>
      <c r="M565" s="7"/>
      <c r="N565" s="7"/>
      <c r="O565" s="7"/>
      <c r="P565" s="7"/>
      <c r="Q565" s="7"/>
      <c r="R565" s="7"/>
      <c r="S565" s="7"/>
      <c r="T565" s="7"/>
      <c r="U565" s="7"/>
      <c r="V565" s="7"/>
      <c r="W565" s="7"/>
      <c r="X565" s="7"/>
      <c r="Y565" s="7"/>
      <c r="Z565" s="7"/>
      <c r="AA565" s="7"/>
      <c r="AB565" s="7"/>
      <c r="AC565" s="7"/>
      <c r="AD565" s="7"/>
      <c r="AE565" s="7"/>
      <c r="AF565" s="7"/>
    </row>
    <row r="566" spans="1:32" ht="15.75" customHeight="1" x14ac:dyDescent="0.3">
      <c r="A566" s="7"/>
      <c r="B566" s="7"/>
      <c r="C566" s="7"/>
      <c r="D566" s="7"/>
      <c r="E566" s="7"/>
      <c r="F566" s="7"/>
      <c r="G566" s="7"/>
      <c r="H566" s="7"/>
      <c r="I566" s="7"/>
      <c r="J566" s="7"/>
      <c r="K566" s="7"/>
      <c r="L566" s="7"/>
      <c r="M566" s="7"/>
      <c r="N566" s="7"/>
      <c r="O566" s="7"/>
      <c r="P566" s="7"/>
      <c r="Q566" s="7"/>
      <c r="R566" s="7"/>
      <c r="S566" s="7"/>
      <c r="T566" s="7"/>
      <c r="U566" s="7"/>
      <c r="V566" s="7"/>
      <c r="W566" s="7"/>
      <c r="X566" s="7"/>
      <c r="Y566" s="7"/>
      <c r="Z566" s="7"/>
      <c r="AA566" s="7"/>
      <c r="AB566" s="7"/>
      <c r="AC566" s="7"/>
      <c r="AD566" s="7"/>
      <c r="AE566" s="7"/>
      <c r="AF566" s="7"/>
    </row>
    <row r="567" spans="1:32" ht="15.75" customHeight="1" x14ac:dyDescent="0.3">
      <c r="A567" s="7"/>
      <c r="B567" s="7"/>
      <c r="C567" s="7"/>
      <c r="D567" s="7"/>
      <c r="E567" s="7"/>
      <c r="F567" s="7"/>
      <c r="G567" s="7"/>
      <c r="H567" s="7"/>
      <c r="I567" s="7"/>
      <c r="J567" s="7"/>
      <c r="K567" s="7"/>
      <c r="L567" s="7"/>
      <c r="M567" s="7"/>
      <c r="N567" s="7"/>
      <c r="O567" s="7"/>
      <c r="P567" s="7"/>
      <c r="Q567" s="7"/>
      <c r="R567" s="7"/>
      <c r="S567" s="7"/>
      <c r="T567" s="7"/>
      <c r="U567" s="7"/>
      <c r="V567" s="7"/>
      <c r="W567" s="7"/>
      <c r="X567" s="7"/>
      <c r="Y567" s="7"/>
      <c r="Z567" s="7"/>
      <c r="AA567" s="7"/>
      <c r="AB567" s="7"/>
      <c r="AC567" s="7"/>
      <c r="AD567" s="7"/>
      <c r="AE567" s="7"/>
      <c r="AF567" s="7"/>
    </row>
    <row r="568" spans="1:32" ht="15.75" customHeight="1" x14ac:dyDescent="0.3">
      <c r="A568" s="7"/>
      <c r="B568" s="7"/>
      <c r="C568" s="7"/>
      <c r="D568" s="7"/>
      <c r="E568" s="7"/>
      <c r="F568" s="7"/>
      <c r="G568" s="7"/>
      <c r="H568" s="7"/>
      <c r="I568" s="7"/>
      <c r="J568" s="7"/>
      <c r="K568" s="7"/>
      <c r="L568" s="7"/>
      <c r="M568" s="7"/>
      <c r="N568" s="7"/>
      <c r="O568" s="7"/>
      <c r="P568" s="7"/>
      <c r="Q568" s="7"/>
      <c r="R568" s="7"/>
      <c r="S568" s="7"/>
      <c r="T568" s="7"/>
      <c r="U568" s="7"/>
      <c r="V568" s="7"/>
      <c r="W568" s="7"/>
      <c r="X568" s="7"/>
      <c r="Y568" s="7"/>
      <c r="Z568" s="7"/>
      <c r="AA568" s="7"/>
      <c r="AB568" s="7"/>
      <c r="AC568" s="7"/>
      <c r="AD568" s="7"/>
      <c r="AE568" s="7"/>
      <c r="AF568" s="7"/>
    </row>
    <row r="569" spans="1:32" ht="15.75" customHeight="1" x14ac:dyDescent="0.3">
      <c r="A569" s="7"/>
      <c r="B569" s="7"/>
      <c r="C569" s="7"/>
      <c r="D569" s="7"/>
      <c r="E569" s="7"/>
      <c r="F569" s="7"/>
      <c r="G569" s="7"/>
      <c r="H569" s="7"/>
      <c r="I569" s="7"/>
      <c r="J569" s="7"/>
      <c r="K569" s="7"/>
      <c r="L569" s="7"/>
      <c r="M569" s="7"/>
      <c r="N569" s="7"/>
      <c r="O569" s="7"/>
      <c r="P569" s="7"/>
      <c r="Q569" s="7"/>
      <c r="R569" s="7"/>
      <c r="S569" s="7"/>
      <c r="T569" s="7"/>
      <c r="U569" s="7"/>
      <c r="V569" s="7"/>
      <c r="W569" s="7"/>
      <c r="X569" s="7"/>
      <c r="Y569" s="7"/>
      <c r="Z569" s="7"/>
      <c r="AA569" s="7"/>
      <c r="AB569" s="7"/>
      <c r="AC569" s="7"/>
      <c r="AD569" s="7"/>
      <c r="AE569" s="7"/>
      <c r="AF569" s="7"/>
    </row>
    <row r="570" spans="1:32" ht="15.75" customHeight="1" x14ac:dyDescent="0.3">
      <c r="A570" s="7"/>
      <c r="B570" s="7"/>
      <c r="C570" s="7"/>
      <c r="D570" s="7"/>
      <c r="E570" s="7"/>
      <c r="F570" s="7"/>
      <c r="G570" s="7"/>
      <c r="H570" s="7"/>
      <c r="I570" s="7"/>
      <c r="J570" s="7"/>
      <c r="K570" s="7"/>
      <c r="L570" s="7"/>
      <c r="M570" s="7"/>
      <c r="N570" s="7"/>
      <c r="O570" s="7"/>
      <c r="P570" s="7"/>
      <c r="Q570" s="7"/>
      <c r="R570" s="7"/>
      <c r="S570" s="7"/>
      <c r="T570" s="7"/>
      <c r="U570" s="7"/>
      <c r="V570" s="7"/>
      <c r="W570" s="7"/>
      <c r="X570" s="7"/>
      <c r="Y570" s="7"/>
      <c r="Z570" s="7"/>
      <c r="AA570" s="7"/>
      <c r="AB570" s="7"/>
      <c r="AC570" s="7"/>
      <c r="AD570" s="7"/>
      <c r="AE570" s="7"/>
      <c r="AF570" s="7"/>
    </row>
    <row r="571" spans="1:32" ht="15.75" customHeight="1" x14ac:dyDescent="0.3">
      <c r="A571" s="7"/>
      <c r="B571" s="7"/>
      <c r="C571" s="7"/>
      <c r="D571" s="7"/>
      <c r="E571" s="7"/>
      <c r="F571" s="7"/>
      <c r="G571" s="7"/>
      <c r="H571" s="7"/>
      <c r="I571" s="7"/>
      <c r="J571" s="7"/>
      <c r="K571" s="7"/>
      <c r="L571" s="7"/>
      <c r="M571" s="7"/>
      <c r="N571" s="7"/>
      <c r="O571" s="7"/>
      <c r="P571" s="7"/>
      <c r="Q571" s="7"/>
      <c r="R571" s="7"/>
      <c r="S571" s="7"/>
      <c r="T571" s="7"/>
      <c r="U571" s="7"/>
      <c r="V571" s="7"/>
      <c r="W571" s="7"/>
      <c r="X571" s="7"/>
      <c r="Y571" s="7"/>
      <c r="Z571" s="7"/>
      <c r="AA571" s="7"/>
      <c r="AB571" s="7"/>
      <c r="AC571" s="7"/>
      <c r="AD571" s="7"/>
      <c r="AE571" s="7"/>
      <c r="AF571" s="7"/>
    </row>
    <row r="572" spans="1:32" ht="15.75" customHeight="1" x14ac:dyDescent="0.3">
      <c r="A572" s="7"/>
      <c r="B572" s="7"/>
      <c r="C572" s="7"/>
      <c r="D572" s="7"/>
      <c r="E572" s="7"/>
      <c r="F572" s="7"/>
      <c r="G572" s="7"/>
      <c r="H572" s="7"/>
      <c r="I572" s="7"/>
      <c r="J572" s="7"/>
      <c r="K572" s="7"/>
      <c r="L572" s="7"/>
      <c r="M572" s="7"/>
      <c r="N572" s="7"/>
      <c r="O572" s="7"/>
      <c r="P572" s="7"/>
      <c r="Q572" s="7"/>
      <c r="R572" s="7"/>
      <c r="S572" s="7"/>
      <c r="T572" s="7"/>
      <c r="U572" s="7"/>
      <c r="V572" s="7"/>
      <c r="W572" s="7"/>
      <c r="X572" s="7"/>
      <c r="Y572" s="7"/>
      <c r="Z572" s="7"/>
      <c r="AA572" s="7"/>
      <c r="AB572" s="7"/>
      <c r="AC572" s="7"/>
      <c r="AD572" s="7"/>
      <c r="AE572" s="7"/>
      <c r="AF572" s="7"/>
    </row>
    <row r="573" spans="1:32" ht="15.75" customHeight="1" x14ac:dyDescent="0.3">
      <c r="A573" s="7"/>
      <c r="B573" s="7"/>
      <c r="C573" s="7"/>
      <c r="D573" s="7"/>
      <c r="E573" s="7"/>
      <c r="F573" s="7"/>
      <c r="G573" s="7"/>
      <c r="H573" s="7"/>
      <c r="I573" s="7"/>
      <c r="J573" s="7"/>
      <c r="K573" s="7"/>
      <c r="L573" s="7"/>
      <c r="M573" s="7"/>
      <c r="N573" s="7"/>
      <c r="O573" s="7"/>
      <c r="P573" s="7"/>
      <c r="Q573" s="7"/>
      <c r="R573" s="7"/>
      <c r="S573" s="7"/>
      <c r="T573" s="7"/>
      <c r="U573" s="7"/>
      <c r="V573" s="7"/>
      <c r="W573" s="7"/>
      <c r="X573" s="7"/>
      <c r="Y573" s="7"/>
      <c r="Z573" s="7"/>
      <c r="AA573" s="7"/>
      <c r="AB573" s="7"/>
      <c r="AC573" s="7"/>
      <c r="AD573" s="7"/>
      <c r="AE573" s="7"/>
      <c r="AF573" s="7"/>
    </row>
    <row r="574" spans="1:32" ht="15.75" customHeight="1" x14ac:dyDescent="0.3">
      <c r="A574" s="7"/>
      <c r="B574" s="7"/>
      <c r="C574" s="7"/>
      <c r="D574" s="7"/>
      <c r="E574" s="7"/>
      <c r="F574" s="7"/>
      <c r="G574" s="7"/>
      <c r="H574" s="7"/>
      <c r="I574" s="7"/>
      <c r="J574" s="7"/>
      <c r="K574" s="7"/>
      <c r="L574" s="7"/>
      <c r="M574" s="7"/>
      <c r="N574" s="7"/>
      <c r="O574" s="7"/>
      <c r="P574" s="7"/>
      <c r="Q574" s="7"/>
      <c r="R574" s="7"/>
      <c r="S574" s="7"/>
      <c r="T574" s="7"/>
      <c r="U574" s="7"/>
      <c r="V574" s="7"/>
      <c r="W574" s="7"/>
      <c r="X574" s="7"/>
      <c r="Y574" s="7"/>
      <c r="Z574" s="7"/>
      <c r="AA574" s="7"/>
      <c r="AB574" s="7"/>
      <c r="AC574" s="7"/>
      <c r="AD574" s="7"/>
      <c r="AE574" s="7"/>
      <c r="AF574" s="7"/>
    </row>
    <row r="575" spans="1:32" ht="15.75" customHeight="1" x14ac:dyDescent="0.3">
      <c r="A575" s="7"/>
      <c r="B575" s="7"/>
      <c r="C575" s="7"/>
      <c r="D575" s="7"/>
      <c r="E575" s="7"/>
      <c r="F575" s="7"/>
      <c r="G575" s="7"/>
      <c r="H575" s="7"/>
      <c r="I575" s="7"/>
      <c r="J575" s="7"/>
      <c r="K575" s="7"/>
      <c r="L575" s="7"/>
      <c r="M575" s="7"/>
      <c r="N575" s="7"/>
      <c r="O575" s="7"/>
      <c r="P575" s="7"/>
      <c r="Q575" s="7"/>
      <c r="R575" s="7"/>
      <c r="S575" s="7"/>
      <c r="T575" s="7"/>
      <c r="U575" s="7"/>
      <c r="V575" s="7"/>
      <c r="W575" s="7"/>
      <c r="X575" s="7"/>
      <c r="Y575" s="7"/>
      <c r="Z575" s="7"/>
      <c r="AA575" s="7"/>
      <c r="AB575" s="7"/>
      <c r="AC575" s="7"/>
      <c r="AD575" s="7"/>
      <c r="AE575" s="7"/>
      <c r="AF575" s="7"/>
    </row>
    <row r="576" spans="1:32" ht="15.75" customHeight="1" x14ac:dyDescent="0.3">
      <c r="A576" s="7"/>
      <c r="B576" s="7"/>
      <c r="C576" s="7"/>
      <c r="D576" s="7"/>
      <c r="E576" s="7"/>
      <c r="F576" s="7"/>
      <c r="G576" s="7"/>
      <c r="H576" s="7"/>
      <c r="I576" s="7"/>
      <c r="J576" s="7"/>
      <c r="K576" s="7"/>
      <c r="L576" s="7"/>
      <c r="M576" s="7"/>
      <c r="N576" s="7"/>
      <c r="O576" s="7"/>
      <c r="P576" s="7"/>
      <c r="Q576" s="7"/>
      <c r="R576" s="7"/>
      <c r="S576" s="7"/>
      <c r="T576" s="7"/>
      <c r="U576" s="7"/>
      <c r="V576" s="7"/>
      <c r="W576" s="7"/>
      <c r="X576" s="7"/>
      <c r="Y576" s="7"/>
      <c r="Z576" s="7"/>
      <c r="AA576" s="7"/>
      <c r="AB576" s="7"/>
      <c r="AC576" s="7"/>
      <c r="AD576" s="7"/>
      <c r="AE576" s="7"/>
      <c r="AF576" s="7"/>
    </row>
    <row r="577" spans="1:32" ht="15.75" customHeight="1" x14ac:dyDescent="0.3">
      <c r="A577" s="7"/>
      <c r="B577" s="7"/>
      <c r="C577" s="7"/>
      <c r="D577" s="7"/>
      <c r="E577" s="7"/>
      <c r="F577" s="7"/>
      <c r="G577" s="7"/>
      <c r="H577" s="7"/>
      <c r="I577" s="7"/>
      <c r="J577" s="7"/>
      <c r="K577" s="7"/>
      <c r="L577" s="7"/>
      <c r="M577" s="7"/>
      <c r="N577" s="7"/>
      <c r="O577" s="7"/>
      <c r="P577" s="7"/>
      <c r="Q577" s="7"/>
      <c r="R577" s="7"/>
      <c r="S577" s="7"/>
      <c r="T577" s="7"/>
      <c r="U577" s="7"/>
      <c r="V577" s="7"/>
      <c r="W577" s="7"/>
      <c r="X577" s="7"/>
      <c r="Y577" s="7"/>
      <c r="Z577" s="7"/>
      <c r="AA577" s="7"/>
      <c r="AB577" s="7"/>
      <c r="AC577" s="7"/>
      <c r="AD577" s="7"/>
      <c r="AE577" s="7"/>
      <c r="AF577" s="7"/>
    </row>
    <row r="578" spans="1:32" ht="15.75" customHeight="1" x14ac:dyDescent="0.3">
      <c r="A578" s="7"/>
      <c r="B578" s="7"/>
      <c r="C578" s="7"/>
      <c r="D578" s="7"/>
      <c r="E578" s="7"/>
      <c r="F578" s="7"/>
      <c r="G578" s="7"/>
      <c r="H578" s="7"/>
      <c r="I578" s="7"/>
      <c r="J578" s="7"/>
      <c r="K578" s="7"/>
      <c r="L578" s="7"/>
      <c r="M578" s="7"/>
      <c r="N578" s="7"/>
      <c r="O578" s="7"/>
      <c r="P578" s="7"/>
      <c r="Q578" s="7"/>
      <c r="R578" s="7"/>
      <c r="S578" s="7"/>
      <c r="T578" s="7"/>
      <c r="U578" s="7"/>
      <c r="V578" s="7"/>
      <c r="W578" s="7"/>
      <c r="X578" s="7"/>
      <c r="Y578" s="7"/>
      <c r="Z578" s="7"/>
      <c r="AA578" s="7"/>
      <c r="AB578" s="7"/>
      <c r="AC578" s="7"/>
      <c r="AD578" s="7"/>
      <c r="AE578" s="7"/>
      <c r="AF578" s="7"/>
    </row>
    <row r="579" spans="1:32" ht="15.75" customHeight="1" x14ac:dyDescent="0.3">
      <c r="A579" s="7"/>
      <c r="B579" s="7"/>
      <c r="C579" s="7"/>
      <c r="D579" s="7"/>
      <c r="E579" s="7"/>
      <c r="F579" s="7"/>
      <c r="G579" s="7"/>
      <c r="H579" s="7"/>
      <c r="I579" s="7"/>
      <c r="J579" s="7"/>
      <c r="K579" s="7"/>
      <c r="L579" s="7"/>
      <c r="M579" s="7"/>
      <c r="N579" s="7"/>
      <c r="O579" s="7"/>
      <c r="P579" s="7"/>
      <c r="Q579" s="7"/>
      <c r="R579" s="7"/>
      <c r="S579" s="7"/>
      <c r="T579" s="7"/>
      <c r="U579" s="7"/>
      <c r="V579" s="7"/>
      <c r="W579" s="7"/>
      <c r="X579" s="7"/>
      <c r="Y579" s="7"/>
      <c r="Z579" s="7"/>
      <c r="AA579" s="7"/>
      <c r="AB579" s="7"/>
      <c r="AC579" s="7"/>
      <c r="AD579" s="7"/>
      <c r="AE579" s="7"/>
      <c r="AF579" s="7"/>
    </row>
    <row r="580" spans="1:32" ht="15.75" customHeight="1" x14ac:dyDescent="0.3">
      <c r="A580" s="7"/>
      <c r="B580" s="7"/>
      <c r="C580" s="7"/>
      <c r="D580" s="7"/>
      <c r="E580" s="7"/>
      <c r="F580" s="7"/>
      <c r="G580" s="7"/>
      <c r="H580" s="7"/>
      <c r="I580" s="7"/>
      <c r="J580" s="7"/>
      <c r="K580" s="7"/>
      <c r="L580" s="7"/>
      <c r="M580" s="7"/>
      <c r="N580" s="7"/>
      <c r="O580" s="7"/>
      <c r="P580" s="7"/>
      <c r="Q580" s="7"/>
      <c r="R580" s="7"/>
      <c r="S580" s="7"/>
      <c r="T580" s="7"/>
      <c r="U580" s="7"/>
      <c r="V580" s="7"/>
      <c r="W580" s="7"/>
      <c r="X580" s="7"/>
      <c r="Y580" s="7"/>
      <c r="Z580" s="7"/>
      <c r="AA580" s="7"/>
      <c r="AB580" s="7"/>
      <c r="AC580" s="7"/>
      <c r="AD580" s="7"/>
      <c r="AE580" s="7"/>
      <c r="AF580" s="7"/>
    </row>
    <row r="581" spans="1:32" ht="15.75" customHeight="1" x14ac:dyDescent="0.3">
      <c r="A581" s="7"/>
      <c r="B581" s="7"/>
      <c r="C581" s="7"/>
      <c r="D581" s="7"/>
      <c r="E581" s="7"/>
      <c r="F581" s="7"/>
      <c r="G581" s="7"/>
      <c r="H581" s="7"/>
      <c r="I581" s="7"/>
      <c r="J581" s="7"/>
      <c r="K581" s="7"/>
      <c r="L581" s="7"/>
      <c r="M581" s="7"/>
      <c r="N581" s="7"/>
      <c r="O581" s="7"/>
      <c r="P581" s="7"/>
      <c r="Q581" s="7"/>
      <c r="R581" s="7"/>
      <c r="S581" s="7"/>
      <c r="T581" s="7"/>
      <c r="U581" s="7"/>
      <c r="V581" s="7"/>
      <c r="W581" s="7"/>
      <c r="X581" s="7"/>
      <c r="Y581" s="7"/>
      <c r="Z581" s="7"/>
      <c r="AA581" s="7"/>
      <c r="AB581" s="7"/>
      <c r="AC581" s="7"/>
      <c r="AD581" s="7"/>
      <c r="AE581" s="7"/>
      <c r="AF581" s="7"/>
    </row>
    <row r="582" spans="1:32" ht="15.75" customHeight="1" x14ac:dyDescent="0.3">
      <c r="A582" s="7"/>
      <c r="B582" s="7"/>
      <c r="C582" s="7"/>
      <c r="D582" s="7"/>
      <c r="E582" s="7"/>
      <c r="F582" s="7"/>
      <c r="G582" s="7"/>
      <c r="H582" s="7"/>
      <c r="I582" s="7"/>
      <c r="J582" s="7"/>
      <c r="K582" s="7"/>
      <c r="L582" s="7"/>
      <c r="M582" s="7"/>
      <c r="N582" s="7"/>
      <c r="O582" s="7"/>
      <c r="P582" s="7"/>
      <c r="Q582" s="7"/>
      <c r="R582" s="7"/>
      <c r="S582" s="7"/>
      <c r="T582" s="7"/>
      <c r="U582" s="7"/>
      <c r="V582" s="7"/>
      <c r="W582" s="7"/>
      <c r="X582" s="7"/>
      <c r="Y582" s="7"/>
      <c r="Z582" s="7"/>
      <c r="AA582" s="7"/>
      <c r="AB582" s="7"/>
      <c r="AC582" s="7"/>
      <c r="AD582" s="7"/>
      <c r="AE582" s="7"/>
      <c r="AF582" s="7"/>
    </row>
    <row r="583" spans="1:32" ht="15.75" customHeight="1" x14ac:dyDescent="0.3">
      <c r="A583" s="7"/>
      <c r="B583" s="7"/>
      <c r="C583" s="7"/>
      <c r="D583" s="7"/>
      <c r="E583" s="7"/>
      <c r="F583" s="7"/>
      <c r="G583" s="7"/>
      <c r="H583" s="7"/>
      <c r="I583" s="7"/>
      <c r="J583" s="7"/>
      <c r="K583" s="7"/>
      <c r="L583" s="7"/>
      <c r="M583" s="7"/>
      <c r="N583" s="7"/>
      <c r="O583" s="7"/>
      <c r="P583" s="7"/>
      <c r="Q583" s="7"/>
      <c r="R583" s="7"/>
      <c r="S583" s="7"/>
      <c r="T583" s="7"/>
      <c r="U583" s="7"/>
      <c r="V583" s="7"/>
      <c r="W583" s="7"/>
      <c r="X583" s="7"/>
      <c r="Y583" s="7"/>
      <c r="Z583" s="7"/>
      <c r="AA583" s="7"/>
      <c r="AB583" s="7"/>
      <c r="AC583" s="7"/>
      <c r="AD583" s="7"/>
      <c r="AE583" s="7"/>
      <c r="AF583" s="7"/>
    </row>
    <row r="584" spans="1:32" ht="15.75" customHeight="1" x14ac:dyDescent="0.3">
      <c r="A584" s="7"/>
      <c r="B584" s="7"/>
      <c r="C584" s="7"/>
      <c r="D584" s="7"/>
      <c r="E584" s="7"/>
      <c r="F584" s="7"/>
      <c r="G584" s="7"/>
      <c r="H584" s="7"/>
      <c r="I584" s="7"/>
      <c r="J584" s="7"/>
      <c r="K584" s="7"/>
      <c r="L584" s="7"/>
      <c r="M584" s="7"/>
      <c r="N584" s="7"/>
      <c r="O584" s="7"/>
      <c r="P584" s="7"/>
      <c r="Q584" s="7"/>
      <c r="R584" s="7"/>
      <c r="S584" s="7"/>
      <c r="T584" s="7"/>
      <c r="U584" s="7"/>
      <c r="V584" s="7"/>
      <c r="W584" s="7"/>
      <c r="X584" s="7"/>
      <c r="Y584" s="7"/>
      <c r="Z584" s="7"/>
      <c r="AA584" s="7"/>
      <c r="AB584" s="7"/>
      <c r="AC584" s="7"/>
      <c r="AD584" s="7"/>
      <c r="AE584" s="7"/>
      <c r="AF584" s="7"/>
    </row>
    <row r="585" spans="1:32" ht="15.75" customHeight="1" x14ac:dyDescent="0.3">
      <c r="A585" s="7"/>
      <c r="B585" s="7"/>
      <c r="C585" s="7"/>
      <c r="D585" s="7"/>
      <c r="E585" s="7"/>
      <c r="F585" s="7"/>
      <c r="G585" s="7"/>
      <c r="H585" s="7"/>
      <c r="I585" s="7"/>
      <c r="J585" s="7"/>
      <c r="K585" s="7"/>
      <c r="L585" s="7"/>
      <c r="M585" s="7"/>
      <c r="N585" s="7"/>
      <c r="O585" s="7"/>
      <c r="P585" s="7"/>
      <c r="Q585" s="7"/>
      <c r="R585" s="7"/>
      <c r="S585" s="7"/>
      <c r="T585" s="7"/>
      <c r="U585" s="7"/>
      <c r="V585" s="7"/>
      <c r="W585" s="7"/>
      <c r="X585" s="7"/>
      <c r="Y585" s="7"/>
      <c r="Z585" s="7"/>
      <c r="AA585" s="7"/>
      <c r="AB585" s="7"/>
      <c r="AC585" s="7"/>
      <c r="AD585" s="7"/>
      <c r="AE585" s="7"/>
      <c r="AF585" s="7"/>
    </row>
    <row r="586" spans="1:32" ht="15.75" customHeight="1" x14ac:dyDescent="0.3">
      <c r="A586" s="7"/>
      <c r="B586" s="7"/>
      <c r="C586" s="7"/>
      <c r="D586" s="7"/>
      <c r="E586" s="7"/>
      <c r="F586" s="7"/>
      <c r="G586" s="7"/>
      <c r="H586" s="7"/>
      <c r="I586" s="7"/>
      <c r="J586" s="7"/>
      <c r="K586" s="7"/>
      <c r="L586" s="7"/>
      <c r="M586" s="7"/>
      <c r="N586" s="7"/>
      <c r="O586" s="7"/>
      <c r="P586" s="7"/>
      <c r="Q586" s="7"/>
      <c r="R586" s="7"/>
      <c r="S586" s="7"/>
      <c r="T586" s="7"/>
      <c r="U586" s="7"/>
      <c r="V586" s="7"/>
      <c r="W586" s="7"/>
      <c r="X586" s="7"/>
      <c r="Y586" s="7"/>
      <c r="Z586" s="7"/>
      <c r="AA586" s="7"/>
      <c r="AB586" s="7"/>
      <c r="AC586" s="7"/>
      <c r="AD586" s="7"/>
      <c r="AE586" s="7"/>
      <c r="AF586" s="7"/>
    </row>
    <row r="587" spans="1:32" ht="15.75" customHeight="1" x14ac:dyDescent="0.3">
      <c r="A587" s="7"/>
      <c r="B587" s="7"/>
      <c r="C587" s="7"/>
      <c r="D587" s="7"/>
      <c r="E587" s="7"/>
      <c r="F587" s="7"/>
      <c r="G587" s="7"/>
      <c r="H587" s="7"/>
      <c r="I587" s="7"/>
      <c r="J587" s="7"/>
      <c r="K587" s="7"/>
      <c r="L587" s="7"/>
      <c r="M587" s="7"/>
      <c r="N587" s="7"/>
      <c r="O587" s="7"/>
      <c r="P587" s="7"/>
      <c r="Q587" s="7"/>
      <c r="R587" s="7"/>
      <c r="S587" s="7"/>
      <c r="T587" s="7"/>
      <c r="U587" s="7"/>
      <c r="V587" s="7"/>
      <c r="W587" s="7"/>
      <c r="X587" s="7"/>
      <c r="Y587" s="7"/>
      <c r="Z587" s="7"/>
      <c r="AA587" s="7"/>
      <c r="AB587" s="7"/>
      <c r="AC587" s="7"/>
      <c r="AD587" s="7"/>
      <c r="AE587" s="7"/>
      <c r="AF587" s="7"/>
    </row>
    <row r="588" spans="1:32" ht="15.75" customHeight="1" x14ac:dyDescent="0.3">
      <c r="A588" s="7"/>
      <c r="B588" s="7"/>
      <c r="C588" s="7"/>
      <c r="D588" s="7"/>
      <c r="E588" s="7"/>
      <c r="F588" s="7"/>
      <c r="G588" s="7"/>
      <c r="H588" s="7"/>
      <c r="I588" s="7"/>
      <c r="J588" s="7"/>
      <c r="K588" s="7"/>
      <c r="L588" s="7"/>
      <c r="M588" s="7"/>
      <c r="N588" s="7"/>
      <c r="O588" s="7"/>
      <c r="P588" s="7"/>
      <c r="Q588" s="7"/>
      <c r="R588" s="7"/>
      <c r="S588" s="7"/>
      <c r="T588" s="7"/>
      <c r="U588" s="7"/>
      <c r="V588" s="7"/>
      <c r="W588" s="7"/>
      <c r="X588" s="7"/>
      <c r="Y588" s="7"/>
      <c r="Z588" s="7"/>
      <c r="AA588" s="7"/>
      <c r="AB588" s="7"/>
      <c r="AC588" s="7"/>
      <c r="AD588" s="7"/>
      <c r="AE588" s="7"/>
      <c r="AF588" s="7"/>
    </row>
    <row r="589" spans="1:32" ht="15.75" customHeight="1" x14ac:dyDescent="0.3">
      <c r="A589" s="7"/>
      <c r="B589" s="7"/>
      <c r="C589" s="7"/>
      <c r="D589" s="7"/>
      <c r="E589" s="7"/>
      <c r="F589" s="7"/>
      <c r="G589" s="7"/>
      <c r="H589" s="7"/>
      <c r="I589" s="7"/>
      <c r="J589" s="7"/>
      <c r="K589" s="7"/>
      <c r="L589" s="7"/>
      <c r="M589" s="7"/>
      <c r="N589" s="7"/>
      <c r="O589" s="7"/>
      <c r="P589" s="7"/>
      <c r="Q589" s="7"/>
      <c r="R589" s="7"/>
      <c r="S589" s="7"/>
      <c r="T589" s="7"/>
      <c r="U589" s="7"/>
      <c r="V589" s="7"/>
      <c r="W589" s="7"/>
      <c r="X589" s="7"/>
      <c r="Y589" s="7"/>
      <c r="Z589" s="7"/>
      <c r="AA589" s="7"/>
      <c r="AB589" s="7"/>
      <c r="AC589" s="7"/>
      <c r="AD589" s="7"/>
      <c r="AE589" s="7"/>
      <c r="AF589" s="7"/>
    </row>
    <row r="590" spans="1:32" ht="15.75" customHeight="1" x14ac:dyDescent="0.3">
      <c r="A590" s="7"/>
      <c r="B590" s="7"/>
      <c r="C590" s="7"/>
      <c r="D590" s="7"/>
      <c r="E590" s="7"/>
      <c r="F590" s="7"/>
      <c r="G590" s="7"/>
      <c r="H590" s="7"/>
      <c r="I590" s="7"/>
      <c r="J590" s="7"/>
      <c r="K590" s="7"/>
      <c r="L590" s="7"/>
      <c r="M590" s="7"/>
      <c r="N590" s="7"/>
      <c r="O590" s="7"/>
      <c r="P590" s="7"/>
      <c r="Q590" s="7"/>
      <c r="R590" s="7"/>
      <c r="S590" s="7"/>
      <c r="T590" s="7"/>
      <c r="U590" s="7"/>
      <c r="V590" s="7"/>
      <c r="W590" s="7"/>
      <c r="X590" s="7"/>
      <c r="Y590" s="7"/>
      <c r="Z590" s="7"/>
      <c r="AA590" s="7"/>
      <c r="AB590" s="7"/>
      <c r="AC590" s="7"/>
      <c r="AD590" s="7"/>
      <c r="AE590" s="7"/>
      <c r="AF590" s="7"/>
    </row>
    <row r="591" spans="1:32" ht="15.75" customHeight="1" x14ac:dyDescent="0.3">
      <c r="A591" s="7"/>
      <c r="B591" s="7"/>
      <c r="C591" s="7"/>
      <c r="D591" s="7"/>
      <c r="E591" s="7"/>
      <c r="F591" s="7"/>
      <c r="G591" s="7"/>
      <c r="H591" s="7"/>
      <c r="I591" s="7"/>
      <c r="J591" s="7"/>
      <c r="K591" s="7"/>
      <c r="L591" s="7"/>
      <c r="M591" s="7"/>
      <c r="N591" s="7"/>
      <c r="O591" s="7"/>
      <c r="P591" s="7"/>
      <c r="Q591" s="7"/>
      <c r="R591" s="7"/>
      <c r="S591" s="7"/>
      <c r="T591" s="7"/>
      <c r="U591" s="7"/>
      <c r="V591" s="7"/>
      <c r="W591" s="7"/>
      <c r="X591" s="7"/>
      <c r="Y591" s="7"/>
      <c r="Z591" s="7"/>
      <c r="AA591" s="7"/>
      <c r="AB591" s="7"/>
      <c r="AC591" s="7"/>
      <c r="AD591" s="7"/>
      <c r="AE591" s="7"/>
      <c r="AF591" s="7"/>
    </row>
    <row r="592" spans="1:32" ht="15.75" customHeight="1" x14ac:dyDescent="0.3">
      <c r="A592" s="7"/>
      <c r="B592" s="7"/>
      <c r="C592" s="7"/>
      <c r="D592" s="7"/>
      <c r="E592" s="7"/>
      <c r="F592" s="7"/>
      <c r="G592" s="7"/>
      <c r="H592" s="7"/>
      <c r="I592" s="7"/>
      <c r="J592" s="7"/>
      <c r="K592" s="7"/>
      <c r="L592" s="7"/>
      <c r="M592" s="7"/>
      <c r="N592" s="7"/>
      <c r="O592" s="7"/>
      <c r="P592" s="7"/>
      <c r="Q592" s="7"/>
      <c r="R592" s="7"/>
      <c r="S592" s="7"/>
      <c r="T592" s="7"/>
      <c r="U592" s="7"/>
      <c r="V592" s="7"/>
      <c r="W592" s="7"/>
      <c r="X592" s="7"/>
      <c r="Y592" s="7"/>
      <c r="Z592" s="7"/>
      <c r="AA592" s="7"/>
      <c r="AB592" s="7"/>
      <c r="AC592" s="7"/>
      <c r="AD592" s="7"/>
      <c r="AE592" s="7"/>
      <c r="AF592" s="7"/>
    </row>
    <row r="593" spans="1:32" ht="15.75" customHeight="1" x14ac:dyDescent="0.3">
      <c r="A593" s="7"/>
      <c r="B593" s="7"/>
      <c r="C593" s="7"/>
      <c r="D593" s="7"/>
      <c r="E593" s="7"/>
      <c r="F593" s="7"/>
      <c r="G593" s="7"/>
      <c r="H593" s="7"/>
      <c r="I593" s="7"/>
      <c r="J593" s="7"/>
      <c r="K593" s="7"/>
      <c r="L593" s="7"/>
      <c r="M593" s="7"/>
      <c r="N593" s="7"/>
      <c r="O593" s="7"/>
      <c r="P593" s="7"/>
      <c r="Q593" s="7"/>
      <c r="R593" s="7"/>
      <c r="S593" s="7"/>
      <c r="T593" s="7"/>
      <c r="U593" s="7"/>
      <c r="V593" s="7"/>
      <c r="W593" s="7"/>
      <c r="X593" s="7"/>
      <c r="Y593" s="7"/>
      <c r="Z593" s="7"/>
      <c r="AA593" s="7"/>
      <c r="AB593" s="7"/>
      <c r="AC593" s="7"/>
      <c r="AD593" s="7"/>
      <c r="AE593" s="7"/>
      <c r="AF593" s="7"/>
    </row>
    <row r="594" spans="1:32" ht="15.75" customHeight="1" x14ac:dyDescent="0.3">
      <c r="A594" s="7"/>
      <c r="B594" s="7"/>
      <c r="C594" s="7"/>
      <c r="D594" s="7"/>
      <c r="E594" s="7"/>
      <c r="F594" s="7"/>
      <c r="G594" s="7"/>
      <c r="H594" s="7"/>
      <c r="I594" s="7"/>
      <c r="J594" s="7"/>
      <c r="K594" s="7"/>
      <c r="L594" s="7"/>
      <c r="M594" s="7"/>
      <c r="N594" s="7"/>
      <c r="O594" s="7"/>
      <c r="P594" s="7"/>
      <c r="Q594" s="7"/>
      <c r="R594" s="7"/>
      <c r="S594" s="7"/>
      <c r="T594" s="7"/>
      <c r="U594" s="7"/>
      <c r="V594" s="7"/>
      <c r="W594" s="7"/>
      <c r="X594" s="7"/>
      <c r="Y594" s="7"/>
      <c r="Z594" s="7"/>
      <c r="AA594" s="7"/>
      <c r="AB594" s="7"/>
      <c r="AC594" s="7"/>
      <c r="AD594" s="7"/>
      <c r="AE594" s="7"/>
      <c r="AF594" s="7"/>
    </row>
    <row r="595" spans="1:32" ht="15.75" customHeight="1" x14ac:dyDescent="0.3">
      <c r="A595" s="7"/>
      <c r="B595" s="7"/>
      <c r="C595" s="7"/>
      <c r="D595" s="7"/>
      <c r="E595" s="7"/>
      <c r="F595" s="7"/>
      <c r="G595" s="7"/>
      <c r="H595" s="7"/>
      <c r="I595" s="7"/>
      <c r="J595" s="7"/>
      <c r="K595" s="7"/>
      <c r="L595" s="7"/>
      <c r="M595" s="7"/>
      <c r="N595" s="7"/>
      <c r="O595" s="7"/>
      <c r="P595" s="7"/>
      <c r="Q595" s="7"/>
      <c r="R595" s="7"/>
      <c r="S595" s="7"/>
      <c r="T595" s="7"/>
      <c r="U595" s="7"/>
      <c r="V595" s="7"/>
      <c r="W595" s="7"/>
      <c r="X595" s="7"/>
      <c r="Y595" s="7"/>
      <c r="Z595" s="7"/>
      <c r="AA595" s="7"/>
      <c r="AB595" s="7"/>
      <c r="AC595" s="7"/>
      <c r="AD595" s="7"/>
      <c r="AE595" s="7"/>
      <c r="AF595" s="7"/>
    </row>
    <row r="596" spans="1:32" ht="15.75" customHeight="1" x14ac:dyDescent="0.3">
      <c r="A596" s="7"/>
      <c r="B596" s="7"/>
      <c r="C596" s="7"/>
      <c r="D596" s="7"/>
      <c r="E596" s="7"/>
      <c r="F596" s="7"/>
      <c r="G596" s="7"/>
      <c r="H596" s="7"/>
      <c r="I596" s="7"/>
      <c r="J596" s="7"/>
      <c r="K596" s="7"/>
      <c r="L596" s="7"/>
      <c r="M596" s="7"/>
      <c r="N596" s="7"/>
      <c r="O596" s="7"/>
      <c r="P596" s="7"/>
      <c r="Q596" s="7"/>
      <c r="R596" s="7"/>
      <c r="S596" s="7"/>
      <c r="T596" s="7"/>
      <c r="U596" s="7"/>
      <c r="V596" s="7"/>
      <c r="W596" s="7"/>
      <c r="X596" s="7"/>
      <c r="Y596" s="7"/>
      <c r="Z596" s="7"/>
      <c r="AA596" s="7"/>
      <c r="AB596" s="7"/>
      <c r="AC596" s="7"/>
      <c r="AD596" s="7"/>
      <c r="AE596" s="7"/>
      <c r="AF596" s="7"/>
    </row>
    <row r="597" spans="1:32" ht="15.75" customHeight="1" x14ac:dyDescent="0.3">
      <c r="A597" s="7"/>
      <c r="B597" s="7"/>
      <c r="C597" s="7"/>
      <c r="D597" s="7"/>
      <c r="E597" s="7"/>
      <c r="F597" s="7"/>
      <c r="G597" s="7"/>
      <c r="H597" s="7"/>
      <c r="I597" s="7"/>
      <c r="J597" s="7"/>
      <c r="K597" s="7"/>
      <c r="L597" s="7"/>
      <c r="M597" s="7"/>
      <c r="N597" s="7"/>
      <c r="O597" s="7"/>
      <c r="P597" s="7"/>
      <c r="Q597" s="7"/>
      <c r="R597" s="7"/>
      <c r="S597" s="7"/>
      <c r="T597" s="7"/>
      <c r="U597" s="7"/>
      <c r="V597" s="7"/>
      <c r="W597" s="7"/>
      <c r="X597" s="7"/>
      <c r="Y597" s="7"/>
      <c r="Z597" s="7"/>
      <c r="AA597" s="7"/>
      <c r="AB597" s="7"/>
      <c r="AC597" s="7"/>
      <c r="AD597" s="7"/>
      <c r="AE597" s="7"/>
      <c r="AF597" s="7"/>
    </row>
    <row r="598" spans="1:32" ht="15.75" customHeight="1" x14ac:dyDescent="0.3">
      <c r="A598" s="7"/>
      <c r="B598" s="7"/>
      <c r="C598" s="7"/>
      <c r="D598" s="7"/>
      <c r="E598" s="7"/>
      <c r="F598" s="7"/>
      <c r="G598" s="7"/>
      <c r="H598" s="7"/>
      <c r="I598" s="7"/>
      <c r="J598" s="7"/>
      <c r="K598" s="7"/>
      <c r="L598" s="7"/>
      <c r="M598" s="7"/>
      <c r="N598" s="7"/>
      <c r="O598" s="7"/>
      <c r="P598" s="7"/>
      <c r="Q598" s="7"/>
      <c r="R598" s="7"/>
      <c r="S598" s="7"/>
      <c r="T598" s="7"/>
      <c r="U598" s="7"/>
      <c r="V598" s="7"/>
      <c r="W598" s="7"/>
      <c r="X598" s="7"/>
      <c r="Y598" s="7"/>
      <c r="Z598" s="7"/>
      <c r="AA598" s="7"/>
      <c r="AB598" s="7"/>
      <c r="AC598" s="7"/>
      <c r="AD598" s="7"/>
      <c r="AE598" s="7"/>
      <c r="AF598" s="7"/>
    </row>
    <row r="599" spans="1:32" ht="15.75" customHeight="1" x14ac:dyDescent="0.3">
      <c r="A599" s="7"/>
      <c r="B599" s="7"/>
      <c r="C599" s="7"/>
      <c r="D599" s="7"/>
      <c r="E599" s="7"/>
      <c r="F599" s="7"/>
      <c r="G599" s="7"/>
      <c r="H599" s="7"/>
      <c r="I599" s="7"/>
      <c r="J599" s="7"/>
      <c r="K599" s="7"/>
      <c r="L599" s="7"/>
      <c r="M599" s="7"/>
      <c r="N599" s="7"/>
      <c r="O599" s="7"/>
      <c r="P599" s="7"/>
      <c r="Q599" s="7"/>
      <c r="R599" s="7"/>
      <c r="S599" s="7"/>
      <c r="T599" s="7"/>
      <c r="U599" s="7"/>
      <c r="V599" s="7"/>
      <c r="W599" s="7"/>
      <c r="X599" s="7"/>
      <c r="Y599" s="7"/>
      <c r="Z599" s="7"/>
      <c r="AA599" s="7"/>
      <c r="AB599" s="7"/>
      <c r="AC599" s="7"/>
      <c r="AD599" s="7"/>
      <c r="AE599" s="7"/>
      <c r="AF599" s="7"/>
    </row>
    <row r="600" spans="1:32" ht="15.75" customHeight="1" x14ac:dyDescent="0.3">
      <c r="A600" s="7"/>
      <c r="B600" s="7"/>
      <c r="C600" s="7"/>
      <c r="D600" s="7"/>
      <c r="E600" s="7"/>
      <c r="F600" s="7"/>
      <c r="G600" s="7"/>
      <c r="H600" s="7"/>
      <c r="I600" s="7"/>
      <c r="J600" s="7"/>
      <c r="K600" s="7"/>
      <c r="L600" s="7"/>
      <c r="M600" s="7"/>
      <c r="N600" s="7"/>
      <c r="O600" s="7"/>
      <c r="P600" s="7"/>
      <c r="Q600" s="7"/>
      <c r="R600" s="7"/>
      <c r="S600" s="7"/>
      <c r="T600" s="7"/>
      <c r="U600" s="7"/>
      <c r="V600" s="7"/>
      <c r="W600" s="7"/>
      <c r="X600" s="7"/>
      <c r="Y600" s="7"/>
      <c r="Z600" s="7"/>
      <c r="AA600" s="7"/>
      <c r="AB600" s="7"/>
      <c r="AC600" s="7"/>
      <c r="AD600" s="7"/>
      <c r="AE600" s="7"/>
      <c r="AF600" s="7"/>
    </row>
    <row r="601" spans="1:32" ht="15.75" customHeight="1" x14ac:dyDescent="0.3">
      <c r="A601" s="7"/>
      <c r="B601" s="7"/>
      <c r="C601" s="7"/>
      <c r="D601" s="7"/>
      <c r="E601" s="7"/>
      <c r="F601" s="7"/>
      <c r="G601" s="7"/>
      <c r="H601" s="7"/>
      <c r="I601" s="7"/>
      <c r="J601" s="7"/>
      <c r="K601" s="7"/>
      <c r="L601" s="7"/>
      <c r="M601" s="7"/>
      <c r="N601" s="7"/>
      <c r="O601" s="7"/>
      <c r="P601" s="7"/>
      <c r="Q601" s="7"/>
      <c r="R601" s="7"/>
      <c r="S601" s="7"/>
      <c r="T601" s="7"/>
      <c r="U601" s="7"/>
      <c r="V601" s="7"/>
      <c r="W601" s="7"/>
      <c r="X601" s="7"/>
      <c r="Y601" s="7"/>
      <c r="Z601" s="7"/>
      <c r="AA601" s="7"/>
      <c r="AB601" s="7"/>
      <c r="AC601" s="7"/>
      <c r="AD601" s="7"/>
      <c r="AE601" s="7"/>
      <c r="AF601" s="7"/>
    </row>
    <row r="602" spans="1:32" ht="15.75" customHeight="1" x14ac:dyDescent="0.3">
      <c r="A602" s="7"/>
      <c r="B602" s="7"/>
      <c r="C602" s="7"/>
      <c r="D602" s="7"/>
      <c r="E602" s="7"/>
      <c r="F602" s="7"/>
      <c r="G602" s="7"/>
      <c r="H602" s="7"/>
      <c r="I602" s="7"/>
      <c r="J602" s="7"/>
      <c r="K602" s="7"/>
      <c r="L602" s="7"/>
      <c r="M602" s="7"/>
      <c r="N602" s="7"/>
      <c r="O602" s="7"/>
      <c r="P602" s="7"/>
      <c r="Q602" s="7"/>
      <c r="R602" s="7"/>
      <c r="S602" s="7"/>
      <c r="T602" s="7"/>
      <c r="U602" s="7"/>
      <c r="V602" s="7"/>
      <c r="W602" s="7"/>
      <c r="X602" s="7"/>
      <c r="Y602" s="7"/>
      <c r="Z602" s="7"/>
      <c r="AA602" s="7"/>
      <c r="AB602" s="7"/>
      <c r="AC602" s="7"/>
      <c r="AD602" s="7"/>
      <c r="AE602" s="7"/>
      <c r="AF602" s="7"/>
    </row>
    <row r="603" spans="1:32" ht="15.75" customHeight="1" x14ac:dyDescent="0.3">
      <c r="A603" s="7"/>
      <c r="B603" s="7"/>
      <c r="C603" s="7"/>
      <c r="D603" s="7"/>
      <c r="E603" s="7"/>
      <c r="F603" s="7"/>
      <c r="G603" s="7"/>
      <c r="H603" s="7"/>
      <c r="I603" s="7"/>
      <c r="J603" s="7"/>
      <c r="K603" s="7"/>
      <c r="L603" s="7"/>
      <c r="M603" s="7"/>
      <c r="N603" s="7"/>
      <c r="O603" s="7"/>
      <c r="P603" s="7"/>
      <c r="Q603" s="7"/>
      <c r="R603" s="7"/>
      <c r="S603" s="7"/>
      <c r="T603" s="7"/>
      <c r="U603" s="7"/>
      <c r="V603" s="7"/>
      <c r="W603" s="7"/>
      <c r="X603" s="7"/>
      <c r="Y603" s="7"/>
      <c r="Z603" s="7"/>
      <c r="AA603" s="7"/>
      <c r="AB603" s="7"/>
      <c r="AC603" s="7"/>
      <c r="AD603" s="7"/>
      <c r="AE603" s="7"/>
      <c r="AF603" s="7"/>
    </row>
    <row r="604" spans="1:32" ht="15.75" customHeight="1" x14ac:dyDescent="0.3">
      <c r="A604" s="7"/>
      <c r="B604" s="7"/>
      <c r="C604" s="7"/>
      <c r="D604" s="7"/>
      <c r="E604" s="7"/>
      <c r="F604" s="7"/>
      <c r="G604" s="7"/>
      <c r="H604" s="7"/>
      <c r="I604" s="7"/>
      <c r="J604" s="7"/>
      <c r="K604" s="7"/>
      <c r="L604" s="7"/>
      <c r="M604" s="7"/>
      <c r="N604" s="7"/>
      <c r="O604" s="7"/>
      <c r="P604" s="7"/>
      <c r="Q604" s="7"/>
      <c r="R604" s="7"/>
      <c r="S604" s="7"/>
      <c r="T604" s="7"/>
      <c r="U604" s="7"/>
      <c r="V604" s="7"/>
      <c r="W604" s="7"/>
      <c r="X604" s="7"/>
      <c r="Y604" s="7"/>
      <c r="Z604" s="7"/>
      <c r="AA604" s="7"/>
      <c r="AB604" s="7"/>
      <c r="AC604" s="7"/>
      <c r="AD604" s="7"/>
      <c r="AE604" s="7"/>
      <c r="AF604" s="7"/>
    </row>
    <row r="605" spans="1:32" ht="15.75" customHeight="1" x14ac:dyDescent="0.3">
      <c r="A605" s="7"/>
      <c r="B605" s="7"/>
      <c r="C605" s="7"/>
      <c r="D605" s="7"/>
      <c r="E605" s="7"/>
      <c r="F605" s="7"/>
      <c r="G605" s="7"/>
      <c r="H605" s="7"/>
      <c r="I605" s="7"/>
      <c r="J605" s="7"/>
      <c r="K605" s="7"/>
      <c r="L605" s="7"/>
      <c r="M605" s="7"/>
      <c r="N605" s="7"/>
      <c r="O605" s="7"/>
      <c r="P605" s="7"/>
      <c r="Q605" s="7"/>
      <c r="R605" s="7"/>
      <c r="S605" s="7"/>
      <c r="T605" s="7"/>
      <c r="U605" s="7"/>
      <c r="V605" s="7"/>
      <c r="W605" s="7"/>
      <c r="X605" s="7"/>
      <c r="Y605" s="7"/>
      <c r="Z605" s="7"/>
      <c r="AA605" s="7"/>
      <c r="AB605" s="7"/>
      <c r="AC605" s="7"/>
      <c r="AD605" s="7"/>
      <c r="AE605" s="7"/>
      <c r="AF605" s="7"/>
    </row>
    <row r="606" spans="1:32" ht="15.75" customHeight="1" x14ac:dyDescent="0.3">
      <c r="A606" s="7"/>
      <c r="B606" s="7"/>
      <c r="C606" s="7"/>
      <c r="D606" s="7"/>
      <c r="E606" s="7"/>
      <c r="F606" s="7"/>
      <c r="G606" s="7"/>
      <c r="H606" s="7"/>
      <c r="I606" s="7"/>
      <c r="J606" s="7"/>
      <c r="K606" s="7"/>
      <c r="L606" s="7"/>
      <c r="M606" s="7"/>
      <c r="N606" s="7"/>
      <c r="O606" s="7"/>
      <c r="P606" s="7"/>
      <c r="Q606" s="7"/>
      <c r="R606" s="7"/>
      <c r="S606" s="7"/>
      <c r="T606" s="7"/>
      <c r="U606" s="7"/>
      <c r="V606" s="7"/>
      <c r="W606" s="7"/>
      <c r="X606" s="7"/>
      <c r="Y606" s="7"/>
      <c r="Z606" s="7"/>
      <c r="AA606" s="7"/>
      <c r="AB606" s="7"/>
      <c r="AC606" s="7"/>
      <c r="AD606" s="7"/>
      <c r="AE606" s="7"/>
      <c r="AF606" s="7"/>
    </row>
    <row r="607" spans="1:32" ht="15.75" customHeight="1" x14ac:dyDescent="0.3">
      <c r="A607" s="7"/>
      <c r="B607" s="7"/>
      <c r="C607" s="7"/>
      <c r="D607" s="7"/>
      <c r="E607" s="7"/>
      <c r="F607" s="7"/>
      <c r="G607" s="7"/>
      <c r="H607" s="7"/>
      <c r="I607" s="7"/>
      <c r="J607" s="7"/>
      <c r="K607" s="7"/>
      <c r="L607" s="7"/>
      <c r="M607" s="7"/>
      <c r="N607" s="7"/>
      <c r="O607" s="7"/>
      <c r="P607" s="7"/>
      <c r="Q607" s="7"/>
      <c r="R607" s="7"/>
      <c r="S607" s="7"/>
      <c r="T607" s="7"/>
      <c r="U607" s="7"/>
      <c r="V607" s="7"/>
      <c r="W607" s="7"/>
      <c r="X607" s="7"/>
      <c r="Y607" s="7"/>
      <c r="Z607" s="7"/>
      <c r="AA607" s="7"/>
      <c r="AB607" s="7"/>
      <c r="AC607" s="7"/>
      <c r="AD607" s="7"/>
      <c r="AE607" s="7"/>
      <c r="AF607" s="7"/>
    </row>
    <row r="608" spans="1:32" ht="15.75" customHeight="1" x14ac:dyDescent="0.3">
      <c r="A608" s="7"/>
      <c r="B608" s="7"/>
      <c r="C608" s="7"/>
      <c r="D608" s="7"/>
      <c r="E608" s="7"/>
      <c r="F608" s="7"/>
      <c r="G608" s="7"/>
      <c r="H608" s="7"/>
      <c r="I608" s="7"/>
      <c r="J608" s="7"/>
      <c r="K608" s="7"/>
      <c r="L608" s="7"/>
      <c r="M608" s="7"/>
      <c r="N608" s="7"/>
      <c r="O608" s="7"/>
      <c r="P608" s="7"/>
      <c r="Q608" s="7"/>
      <c r="R608" s="7"/>
      <c r="S608" s="7"/>
      <c r="T608" s="7"/>
      <c r="U608" s="7"/>
      <c r="V608" s="7"/>
      <c r="W608" s="7"/>
      <c r="X608" s="7"/>
      <c r="Y608" s="7"/>
      <c r="Z608" s="7"/>
      <c r="AA608" s="7"/>
      <c r="AB608" s="7"/>
      <c r="AC608" s="7"/>
      <c r="AD608" s="7"/>
      <c r="AE608" s="7"/>
      <c r="AF608" s="7"/>
    </row>
    <row r="609" spans="1:32" ht="15.75" customHeight="1" x14ac:dyDescent="0.3">
      <c r="A609" s="7"/>
      <c r="B609" s="7"/>
      <c r="C609" s="7"/>
      <c r="D609" s="7"/>
      <c r="E609" s="7"/>
      <c r="F609" s="7"/>
      <c r="G609" s="7"/>
      <c r="H609" s="7"/>
      <c r="I609" s="7"/>
      <c r="J609" s="7"/>
      <c r="K609" s="7"/>
      <c r="L609" s="7"/>
      <c r="M609" s="7"/>
      <c r="N609" s="7"/>
      <c r="O609" s="7"/>
      <c r="P609" s="7"/>
      <c r="Q609" s="7"/>
      <c r="R609" s="7"/>
      <c r="S609" s="7"/>
      <c r="T609" s="7"/>
      <c r="U609" s="7"/>
      <c r="V609" s="7"/>
      <c r="W609" s="7"/>
      <c r="X609" s="7"/>
      <c r="Y609" s="7"/>
      <c r="Z609" s="7"/>
      <c r="AA609" s="7"/>
      <c r="AB609" s="7"/>
      <c r="AC609" s="7"/>
      <c r="AD609" s="7"/>
      <c r="AE609" s="7"/>
      <c r="AF609" s="7"/>
    </row>
    <row r="610" spans="1:32" ht="15.75" customHeight="1" x14ac:dyDescent="0.3">
      <c r="A610" s="7"/>
      <c r="B610" s="7"/>
      <c r="C610" s="7"/>
      <c r="D610" s="7"/>
      <c r="E610" s="7"/>
      <c r="F610" s="7"/>
      <c r="G610" s="7"/>
      <c r="H610" s="7"/>
      <c r="I610" s="7"/>
      <c r="J610" s="7"/>
      <c r="K610" s="7"/>
      <c r="L610" s="7"/>
      <c r="M610" s="7"/>
      <c r="N610" s="7"/>
      <c r="O610" s="7"/>
      <c r="P610" s="7"/>
      <c r="Q610" s="7"/>
      <c r="R610" s="7"/>
      <c r="S610" s="7"/>
      <c r="T610" s="7"/>
      <c r="U610" s="7"/>
      <c r="V610" s="7"/>
      <c r="W610" s="7"/>
      <c r="X610" s="7"/>
      <c r="Y610" s="7"/>
      <c r="Z610" s="7"/>
      <c r="AA610" s="7"/>
      <c r="AB610" s="7"/>
      <c r="AC610" s="7"/>
      <c r="AD610" s="7"/>
      <c r="AE610" s="7"/>
      <c r="AF610" s="7"/>
    </row>
    <row r="611" spans="1:32" ht="15.75" customHeight="1" x14ac:dyDescent="0.3">
      <c r="A611" s="7"/>
      <c r="B611" s="7"/>
      <c r="C611" s="7"/>
      <c r="D611" s="7"/>
      <c r="E611" s="7"/>
      <c r="F611" s="7"/>
      <c r="G611" s="7"/>
      <c r="H611" s="7"/>
      <c r="I611" s="7"/>
      <c r="J611" s="7"/>
      <c r="K611" s="7"/>
      <c r="L611" s="7"/>
      <c r="M611" s="7"/>
      <c r="N611" s="7"/>
      <c r="O611" s="7"/>
      <c r="P611" s="7"/>
      <c r="Q611" s="7"/>
      <c r="R611" s="7"/>
      <c r="S611" s="7"/>
      <c r="T611" s="7"/>
      <c r="U611" s="7"/>
      <c r="V611" s="7"/>
      <c r="W611" s="7"/>
      <c r="X611" s="7"/>
      <c r="Y611" s="7"/>
      <c r="Z611" s="7"/>
      <c r="AA611" s="7"/>
      <c r="AB611" s="7"/>
      <c r="AC611" s="7"/>
      <c r="AD611" s="7"/>
      <c r="AE611" s="7"/>
      <c r="AF611" s="7"/>
    </row>
    <row r="612" spans="1:32" ht="15.75" customHeight="1" x14ac:dyDescent="0.3">
      <c r="A612" s="7"/>
      <c r="B612" s="7"/>
      <c r="C612" s="7"/>
      <c r="D612" s="7"/>
      <c r="E612" s="7"/>
      <c r="F612" s="7"/>
      <c r="G612" s="7"/>
      <c r="H612" s="7"/>
      <c r="I612" s="7"/>
      <c r="J612" s="7"/>
      <c r="K612" s="7"/>
      <c r="L612" s="7"/>
      <c r="M612" s="7"/>
      <c r="N612" s="7"/>
      <c r="O612" s="7"/>
      <c r="P612" s="7"/>
      <c r="Q612" s="7"/>
      <c r="R612" s="7"/>
      <c r="S612" s="7"/>
      <c r="T612" s="7"/>
      <c r="U612" s="7"/>
      <c r="V612" s="7"/>
      <c r="W612" s="7"/>
      <c r="X612" s="7"/>
      <c r="Y612" s="7"/>
      <c r="Z612" s="7"/>
      <c r="AA612" s="7"/>
      <c r="AB612" s="7"/>
      <c r="AC612" s="7"/>
      <c r="AD612" s="7"/>
      <c r="AE612" s="7"/>
      <c r="AF612" s="7"/>
    </row>
    <row r="613" spans="1:32" ht="15.75" customHeight="1" x14ac:dyDescent="0.3">
      <c r="A613" s="7"/>
      <c r="B613" s="7"/>
      <c r="C613" s="7"/>
      <c r="D613" s="7"/>
      <c r="E613" s="7"/>
      <c r="F613" s="7"/>
      <c r="G613" s="7"/>
      <c r="H613" s="7"/>
      <c r="I613" s="7"/>
      <c r="J613" s="7"/>
      <c r="K613" s="7"/>
      <c r="L613" s="7"/>
      <c r="M613" s="7"/>
      <c r="N613" s="7"/>
      <c r="O613" s="7"/>
      <c r="P613" s="7"/>
      <c r="Q613" s="7"/>
      <c r="R613" s="7"/>
      <c r="S613" s="7"/>
      <c r="T613" s="7"/>
      <c r="U613" s="7"/>
      <c r="V613" s="7"/>
      <c r="W613" s="7"/>
      <c r="X613" s="7"/>
      <c r="Y613" s="7"/>
      <c r="Z613" s="7"/>
      <c r="AA613" s="7"/>
      <c r="AB613" s="7"/>
      <c r="AC613" s="7"/>
      <c r="AD613" s="7"/>
      <c r="AE613" s="7"/>
      <c r="AF613" s="7"/>
    </row>
    <row r="614" spans="1:32" ht="15.75" customHeight="1" x14ac:dyDescent="0.3">
      <c r="A614" s="7"/>
      <c r="B614" s="7"/>
      <c r="C614" s="7"/>
      <c r="D614" s="7"/>
      <c r="E614" s="7"/>
      <c r="F614" s="7"/>
      <c r="G614" s="7"/>
      <c r="H614" s="7"/>
      <c r="I614" s="7"/>
      <c r="J614" s="7"/>
      <c r="K614" s="7"/>
      <c r="L614" s="7"/>
      <c r="M614" s="7"/>
      <c r="N614" s="7"/>
      <c r="O614" s="7"/>
      <c r="P614" s="7"/>
      <c r="Q614" s="7"/>
      <c r="R614" s="7"/>
      <c r="S614" s="7"/>
      <c r="T614" s="7"/>
      <c r="U614" s="7"/>
      <c r="V614" s="7"/>
      <c r="W614" s="7"/>
      <c r="X614" s="7"/>
      <c r="Y614" s="7"/>
      <c r="Z614" s="7"/>
      <c r="AA614" s="7"/>
      <c r="AB614" s="7"/>
      <c r="AC614" s="7"/>
      <c r="AD614" s="7"/>
      <c r="AE614" s="7"/>
      <c r="AF614" s="7"/>
    </row>
    <row r="615" spans="1:32" ht="15.75" customHeight="1" x14ac:dyDescent="0.3">
      <c r="A615" s="7"/>
      <c r="B615" s="7"/>
      <c r="C615" s="7"/>
      <c r="D615" s="7"/>
      <c r="E615" s="7"/>
      <c r="F615" s="7"/>
      <c r="G615" s="7"/>
      <c r="H615" s="7"/>
      <c r="I615" s="7"/>
      <c r="J615" s="7"/>
      <c r="K615" s="7"/>
      <c r="L615" s="7"/>
      <c r="M615" s="7"/>
      <c r="N615" s="7"/>
      <c r="O615" s="7"/>
      <c r="P615" s="7"/>
      <c r="Q615" s="7"/>
      <c r="R615" s="7"/>
      <c r="S615" s="7"/>
      <c r="T615" s="7"/>
      <c r="U615" s="7"/>
      <c r="V615" s="7"/>
      <c r="W615" s="7"/>
      <c r="X615" s="7"/>
      <c r="Y615" s="7"/>
      <c r="Z615" s="7"/>
      <c r="AA615" s="7"/>
      <c r="AB615" s="7"/>
      <c r="AC615" s="7"/>
      <c r="AD615" s="7"/>
      <c r="AE615" s="7"/>
      <c r="AF615" s="7"/>
    </row>
    <row r="616" spans="1:32" ht="15.75" customHeight="1" x14ac:dyDescent="0.3">
      <c r="A616" s="7"/>
      <c r="B616" s="7"/>
      <c r="C616" s="7"/>
      <c r="D616" s="7"/>
      <c r="E616" s="7"/>
      <c r="F616" s="7"/>
      <c r="G616" s="7"/>
      <c r="H616" s="7"/>
      <c r="I616" s="7"/>
      <c r="J616" s="7"/>
      <c r="K616" s="7"/>
      <c r="L616" s="7"/>
      <c r="M616" s="7"/>
      <c r="N616" s="7"/>
      <c r="O616" s="7"/>
      <c r="P616" s="7"/>
      <c r="Q616" s="7"/>
      <c r="R616" s="7"/>
      <c r="S616" s="7"/>
      <c r="T616" s="7"/>
      <c r="U616" s="7"/>
      <c r="V616" s="7"/>
      <c r="W616" s="7"/>
      <c r="X616" s="7"/>
      <c r="Y616" s="7"/>
      <c r="Z616" s="7"/>
      <c r="AA616" s="7"/>
      <c r="AB616" s="7"/>
      <c r="AC616" s="7"/>
      <c r="AD616" s="7"/>
      <c r="AE616" s="7"/>
      <c r="AF616" s="7"/>
    </row>
    <row r="617" spans="1:32" ht="15.75" customHeight="1" x14ac:dyDescent="0.3">
      <c r="A617" s="7"/>
      <c r="B617" s="7"/>
      <c r="C617" s="7"/>
      <c r="D617" s="7"/>
      <c r="E617" s="7"/>
      <c r="F617" s="7"/>
      <c r="G617" s="7"/>
      <c r="H617" s="7"/>
      <c r="I617" s="7"/>
      <c r="J617" s="7"/>
      <c r="K617" s="7"/>
      <c r="L617" s="7"/>
      <c r="M617" s="7"/>
      <c r="N617" s="7"/>
      <c r="O617" s="7"/>
      <c r="P617" s="7"/>
      <c r="Q617" s="7"/>
      <c r="R617" s="7"/>
      <c r="S617" s="7"/>
      <c r="T617" s="7"/>
      <c r="U617" s="7"/>
      <c r="V617" s="7"/>
      <c r="W617" s="7"/>
      <c r="X617" s="7"/>
      <c r="Y617" s="7"/>
      <c r="Z617" s="7"/>
      <c r="AA617" s="7"/>
      <c r="AB617" s="7"/>
      <c r="AC617" s="7"/>
      <c r="AD617" s="7"/>
      <c r="AE617" s="7"/>
      <c r="AF617" s="7"/>
    </row>
    <row r="618" spans="1:32" ht="15.75" customHeight="1" x14ac:dyDescent="0.3">
      <c r="A618" s="7"/>
      <c r="B618" s="7"/>
      <c r="C618" s="7"/>
      <c r="D618" s="7"/>
      <c r="E618" s="7"/>
      <c r="F618" s="7"/>
      <c r="G618" s="7"/>
      <c r="H618" s="7"/>
      <c r="I618" s="7"/>
      <c r="J618" s="7"/>
      <c r="K618" s="7"/>
      <c r="L618" s="7"/>
      <c r="M618" s="7"/>
      <c r="N618" s="7"/>
      <c r="O618" s="7"/>
      <c r="P618" s="7"/>
      <c r="Q618" s="7"/>
      <c r="R618" s="7"/>
      <c r="S618" s="7"/>
      <c r="T618" s="7"/>
      <c r="U618" s="7"/>
      <c r="V618" s="7"/>
      <c r="W618" s="7"/>
      <c r="X618" s="7"/>
      <c r="Y618" s="7"/>
      <c r="Z618" s="7"/>
      <c r="AA618" s="7"/>
      <c r="AB618" s="7"/>
      <c r="AC618" s="7"/>
      <c r="AD618" s="7"/>
      <c r="AE618" s="7"/>
      <c r="AF618" s="7"/>
    </row>
    <row r="619" spans="1:32" ht="15.75" customHeight="1" x14ac:dyDescent="0.3">
      <c r="A619" s="7"/>
      <c r="B619" s="7"/>
      <c r="C619" s="7"/>
      <c r="D619" s="7"/>
      <c r="E619" s="7"/>
      <c r="F619" s="7"/>
      <c r="G619" s="7"/>
      <c r="H619" s="7"/>
      <c r="I619" s="7"/>
      <c r="J619" s="7"/>
      <c r="K619" s="7"/>
      <c r="L619" s="7"/>
      <c r="M619" s="7"/>
      <c r="N619" s="7"/>
      <c r="O619" s="7"/>
      <c r="P619" s="7"/>
      <c r="Q619" s="7"/>
      <c r="R619" s="7"/>
      <c r="S619" s="7"/>
      <c r="T619" s="7"/>
      <c r="U619" s="7"/>
      <c r="V619" s="7"/>
      <c r="W619" s="7"/>
      <c r="X619" s="7"/>
      <c r="Y619" s="7"/>
      <c r="Z619" s="7"/>
      <c r="AA619" s="7"/>
      <c r="AB619" s="7"/>
      <c r="AC619" s="7"/>
      <c r="AD619" s="7"/>
      <c r="AE619" s="7"/>
      <c r="AF619" s="7"/>
    </row>
    <row r="620" spans="1:32" ht="15.75" customHeight="1" x14ac:dyDescent="0.3">
      <c r="A620" s="7"/>
      <c r="B620" s="7"/>
      <c r="C620" s="7"/>
      <c r="D620" s="7"/>
      <c r="E620" s="7"/>
      <c r="F620" s="7"/>
      <c r="G620" s="7"/>
      <c r="H620" s="7"/>
      <c r="I620" s="7"/>
      <c r="J620" s="7"/>
      <c r="K620" s="7"/>
      <c r="L620" s="7"/>
      <c r="M620" s="7"/>
      <c r="N620" s="7"/>
      <c r="O620" s="7"/>
      <c r="P620" s="7"/>
      <c r="Q620" s="7"/>
      <c r="R620" s="7"/>
      <c r="S620" s="7"/>
      <c r="T620" s="7"/>
      <c r="U620" s="7"/>
      <c r="V620" s="7"/>
      <c r="W620" s="7"/>
      <c r="X620" s="7"/>
      <c r="Y620" s="7"/>
      <c r="Z620" s="7"/>
      <c r="AA620" s="7"/>
      <c r="AB620" s="7"/>
      <c r="AC620" s="7"/>
      <c r="AD620" s="7"/>
      <c r="AE620" s="7"/>
      <c r="AF620" s="7"/>
    </row>
    <row r="621" spans="1:32" ht="15.75" customHeight="1" x14ac:dyDescent="0.3">
      <c r="A621" s="7"/>
      <c r="B621" s="7"/>
      <c r="C621" s="7"/>
      <c r="D621" s="7"/>
      <c r="E621" s="7"/>
      <c r="F621" s="7"/>
      <c r="G621" s="7"/>
      <c r="H621" s="7"/>
      <c r="I621" s="7"/>
      <c r="J621" s="7"/>
      <c r="K621" s="7"/>
      <c r="L621" s="7"/>
      <c r="M621" s="7"/>
      <c r="N621" s="7"/>
      <c r="O621" s="7"/>
      <c r="P621" s="7"/>
      <c r="Q621" s="7"/>
      <c r="R621" s="7"/>
      <c r="S621" s="7"/>
      <c r="T621" s="7"/>
      <c r="U621" s="7"/>
      <c r="V621" s="7"/>
      <c r="W621" s="7"/>
      <c r="X621" s="7"/>
      <c r="Y621" s="7"/>
      <c r="Z621" s="7"/>
      <c r="AA621" s="7"/>
      <c r="AB621" s="7"/>
      <c r="AC621" s="7"/>
      <c r="AD621" s="7"/>
      <c r="AE621" s="7"/>
      <c r="AF621" s="7"/>
    </row>
    <row r="622" spans="1:32" ht="15.75" customHeight="1" x14ac:dyDescent="0.3">
      <c r="A622" s="7"/>
      <c r="B622" s="7"/>
      <c r="C622" s="7"/>
      <c r="D622" s="7"/>
      <c r="E622" s="7"/>
      <c r="F622" s="7"/>
      <c r="G622" s="7"/>
      <c r="H622" s="7"/>
      <c r="I622" s="7"/>
      <c r="J622" s="7"/>
      <c r="K622" s="7"/>
      <c r="L622" s="7"/>
      <c r="M622" s="7"/>
      <c r="N622" s="7"/>
      <c r="O622" s="7"/>
      <c r="P622" s="7"/>
      <c r="Q622" s="7"/>
      <c r="R622" s="7"/>
      <c r="S622" s="7"/>
      <c r="T622" s="7"/>
      <c r="U622" s="7"/>
      <c r="V622" s="7"/>
      <c r="W622" s="7"/>
      <c r="X622" s="7"/>
      <c r="Y622" s="7"/>
      <c r="Z622" s="7"/>
      <c r="AA622" s="7"/>
      <c r="AB622" s="7"/>
      <c r="AC622" s="7"/>
      <c r="AD622" s="7"/>
      <c r="AE622" s="7"/>
      <c r="AF622" s="7"/>
    </row>
    <row r="623" spans="1:32" ht="15.75" customHeight="1" x14ac:dyDescent="0.3">
      <c r="A623" s="7"/>
      <c r="B623" s="7"/>
      <c r="C623" s="7"/>
      <c r="D623" s="7"/>
      <c r="E623" s="7"/>
      <c r="F623" s="7"/>
      <c r="G623" s="7"/>
      <c r="H623" s="7"/>
      <c r="I623" s="7"/>
      <c r="J623" s="7"/>
      <c r="K623" s="7"/>
      <c r="L623" s="7"/>
      <c r="M623" s="7"/>
      <c r="N623" s="7"/>
      <c r="O623" s="7"/>
      <c r="P623" s="7"/>
      <c r="Q623" s="7"/>
      <c r="R623" s="7"/>
      <c r="S623" s="7"/>
      <c r="T623" s="7"/>
      <c r="U623" s="7"/>
      <c r="V623" s="7"/>
      <c r="W623" s="7"/>
      <c r="X623" s="7"/>
      <c r="Y623" s="7"/>
      <c r="Z623" s="7"/>
      <c r="AA623" s="7"/>
      <c r="AB623" s="7"/>
      <c r="AC623" s="7"/>
      <c r="AD623" s="7"/>
      <c r="AE623" s="7"/>
      <c r="AF623" s="7"/>
    </row>
    <row r="624" spans="1:32" ht="15.75" customHeight="1" x14ac:dyDescent="0.3">
      <c r="A624" s="7"/>
      <c r="B624" s="7"/>
      <c r="C624" s="7"/>
      <c r="D624" s="7"/>
      <c r="E624" s="7"/>
      <c r="F624" s="7"/>
      <c r="G624" s="7"/>
      <c r="H624" s="7"/>
      <c r="I624" s="7"/>
      <c r="J624" s="7"/>
      <c r="K624" s="7"/>
      <c r="L624" s="7"/>
      <c r="M624" s="7"/>
      <c r="N624" s="7"/>
      <c r="O624" s="7"/>
      <c r="P624" s="7"/>
      <c r="Q624" s="7"/>
      <c r="R624" s="7"/>
      <c r="S624" s="7"/>
      <c r="T624" s="7"/>
      <c r="U624" s="7"/>
      <c r="V624" s="7"/>
      <c r="W624" s="7"/>
      <c r="X624" s="7"/>
      <c r="Y624" s="7"/>
      <c r="Z624" s="7"/>
      <c r="AA624" s="7"/>
      <c r="AB624" s="7"/>
      <c r="AC624" s="7"/>
      <c r="AD624" s="7"/>
      <c r="AE624" s="7"/>
      <c r="AF624" s="7"/>
    </row>
    <row r="625" spans="1:32" ht="15.75" customHeight="1" x14ac:dyDescent="0.3">
      <c r="A625" s="7"/>
      <c r="B625" s="7"/>
      <c r="C625" s="7"/>
      <c r="D625" s="7"/>
      <c r="E625" s="7"/>
      <c r="F625" s="7"/>
      <c r="G625" s="7"/>
      <c r="H625" s="7"/>
      <c r="I625" s="7"/>
      <c r="J625" s="7"/>
      <c r="K625" s="7"/>
      <c r="L625" s="7"/>
      <c r="M625" s="7"/>
      <c r="N625" s="7"/>
      <c r="O625" s="7"/>
      <c r="P625" s="7"/>
      <c r="Q625" s="7"/>
      <c r="R625" s="7"/>
      <c r="S625" s="7"/>
      <c r="T625" s="7"/>
      <c r="U625" s="7"/>
      <c r="V625" s="7"/>
      <c r="W625" s="7"/>
      <c r="X625" s="7"/>
      <c r="Y625" s="7"/>
      <c r="Z625" s="7"/>
      <c r="AA625" s="7"/>
      <c r="AB625" s="7"/>
      <c r="AC625" s="7"/>
      <c r="AD625" s="7"/>
      <c r="AE625" s="7"/>
      <c r="AF625" s="7"/>
    </row>
    <row r="626" spans="1:32" ht="15.75" customHeight="1" x14ac:dyDescent="0.3">
      <c r="A626" s="7"/>
      <c r="B626" s="7"/>
      <c r="C626" s="7"/>
      <c r="D626" s="7"/>
      <c r="E626" s="7"/>
      <c r="F626" s="7"/>
      <c r="G626" s="7"/>
      <c r="H626" s="7"/>
      <c r="I626" s="7"/>
      <c r="J626" s="7"/>
      <c r="K626" s="7"/>
      <c r="L626" s="7"/>
      <c r="M626" s="7"/>
      <c r="N626" s="7"/>
      <c r="O626" s="7"/>
      <c r="P626" s="7"/>
      <c r="Q626" s="7"/>
      <c r="R626" s="7"/>
      <c r="S626" s="7"/>
      <c r="T626" s="7"/>
      <c r="U626" s="7"/>
      <c r="V626" s="7"/>
      <c r="W626" s="7"/>
      <c r="X626" s="7"/>
      <c r="Y626" s="7"/>
      <c r="Z626" s="7"/>
      <c r="AA626" s="7"/>
      <c r="AB626" s="7"/>
      <c r="AC626" s="7"/>
      <c r="AD626" s="7"/>
      <c r="AE626" s="7"/>
      <c r="AF626" s="7"/>
    </row>
    <row r="627" spans="1:32" ht="15.75" customHeight="1" x14ac:dyDescent="0.3">
      <c r="A627" s="7"/>
      <c r="B627" s="7"/>
      <c r="C627" s="7"/>
      <c r="D627" s="7"/>
      <c r="E627" s="7"/>
      <c r="F627" s="7"/>
      <c r="G627" s="7"/>
      <c r="H627" s="7"/>
      <c r="I627" s="7"/>
      <c r="J627" s="7"/>
      <c r="K627" s="7"/>
      <c r="L627" s="7"/>
      <c r="M627" s="7"/>
      <c r="N627" s="7"/>
      <c r="O627" s="7"/>
      <c r="P627" s="7"/>
      <c r="Q627" s="7"/>
      <c r="R627" s="7"/>
      <c r="S627" s="7"/>
      <c r="T627" s="7"/>
      <c r="U627" s="7"/>
      <c r="V627" s="7"/>
      <c r="W627" s="7"/>
      <c r="X627" s="7"/>
      <c r="Y627" s="7"/>
      <c r="Z627" s="7"/>
      <c r="AA627" s="7"/>
      <c r="AB627" s="7"/>
      <c r="AC627" s="7"/>
      <c r="AD627" s="7"/>
      <c r="AE627" s="7"/>
      <c r="AF627" s="7"/>
    </row>
    <row r="628" spans="1:32" ht="15.75" customHeight="1" x14ac:dyDescent="0.3">
      <c r="A628" s="7"/>
      <c r="B628" s="7"/>
      <c r="C628" s="7"/>
      <c r="D628" s="7"/>
      <c r="E628" s="7"/>
      <c r="F628" s="7"/>
      <c r="G628" s="7"/>
      <c r="H628" s="7"/>
      <c r="I628" s="7"/>
      <c r="J628" s="7"/>
      <c r="K628" s="7"/>
      <c r="L628" s="7"/>
      <c r="M628" s="7"/>
      <c r="N628" s="7"/>
      <c r="O628" s="7"/>
      <c r="P628" s="7"/>
      <c r="Q628" s="7"/>
      <c r="R628" s="7"/>
      <c r="S628" s="7"/>
      <c r="T628" s="7"/>
      <c r="U628" s="7"/>
      <c r="V628" s="7"/>
      <c r="W628" s="7"/>
      <c r="X628" s="7"/>
      <c r="Y628" s="7"/>
      <c r="Z628" s="7"/>
      <c r="AA628" s="7"/>
      <c r="AB628" s="7"/>
      <c r="AC628" s="7"/>
      <c r="AD628" s="7"/>
      <c r="AE628" s="7"/>
      <c r="AF628" s="7"/>
    </row>
    <row r="629" spans="1:32" ht="15.75" customHeight="1" x14ac:dyDescent="0.3">
      <c r="A629" s="7"/>
      <c r="B629" s="7"/>
      <c r="C629" s="7"/>
      <c r="D629" s="7"/>
      <c r="E629" s="7"/>
      <c r="F629" s="7"/>
      <c r="G629" s="7"/>
      <c r="H629" s="7"/>
      <c r="I629" s="7"/>
      <c r="J629" s="7"/>
      <c r="K629" s="7"/>
      <c r="L629" s="7"/>
      <c r="M629" s="7"/>
      <c r="N629" s="7"/>
      <c r="O629" s="7"/>
      <c r="P629" s="7"/>
      <c r="Q629" s="7"/>
      <c r="R629" s="7"/>
      <c r="S629" s="7"/>
      <c r="T629" s="7"/>
      <c r="U629" s="7"/>
      <c r="V629" s="7"/>
      <c r="W629" s="7"/>
      <c r="X629" s="7"/>
      <c r="Y629" s="7"/>
      <c r="Z629" s="7"/>
      <c r="AA629" s="7"/>
      <c r="AB629" s="7"/>
      <c r="AC629" s="7"/>
      <c r="AD629" s="7"/>
      <c r="AE629" s="7"/>
      <c r="AF629" s="7"/>
    </row>
    <row r="630" spans="1:32" ht="15.75" customHeight="1" x14ac:dyDescent="0.3">
      <c r="A630" s="7"/>
      <c r="B630" s="7"/>
      <c r="C630" s="7"/>
      <c r="D630" s="7"/>
      <c r="E630" s="7"/>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row>
    <row r="631" spans="1:32" ht="15.75" customHeight="1" x14ac:dyDescent="0.3">
      <c r="A631" s="7"/>
      <c r="B631" s="7"/>
      <c r="C631" s="7"/>
      <c r="D631" s="7"/>
      <c r="E631" s="7"/>
      <c r="F631" s="7"/>
      <c r="G631" s="7"/>
      <c r="H631" s="7"/>
      <c r="I631" s="7"/>
      <c r="J631" s="7"/>
      <c r="K631" s="7"/>
      <c r="L631" s="7"/>
      <c r="M631" s="7"/>
      <c r="N631" s="7"/>
      <c r="O631" s="7"/>
      <c r="P631" s="7"/>
      <c r="Q631" s="7"/>
      <c r="R631" s="7"/>
      <c r="S631" s="7"/>
      <c r="T631" s="7"/>
      <c r="U631" s="7"/>
      <c r="V631" s="7"/>
      <c r="W631" s="7"/>
      <c r="X631" s="7"/>
      <c r="Y631" s="7"/>
      <c r="Z631" s="7"/>
      <c r="AA631" s="7"/>
      <c r="AB631" s="7"/>
      <c r="AC631" s="7"/>
      <c r="AD631" s="7"/>
      <c r="AE631" s="7"/>
      <c r="AF631" s="7"/>
    </row>
    <row r="632" spans="1:32" ht="15.75" customHeight="1" x14ac:dyDescent="0.3">
      <c r="A632" s="7"/>
      <c r="B632" s="7"/>
      <c r="C632" s="7"/>
      <c r="D632" s="7"/>
      <c r="E632" s="7"/>
      <c r="F632" s="7"/>
      <c r="G632" s="7"/>
      <c r="H632" s="7"/>
      <c r="I632" s="7"/>
      <c r="J632" s="7"/>
      <c r="K632" s="7"/>
      <c r="L632" s="7"/>
      <c r="M632" s="7"/>
      <c r="N632" s="7"/>
      <c r="O632" s="7"/>
      <c r="P632" s="7"/>
      <c r="Q632" s="7"/>
      <c r="R632" s="7"/>
      <c r="S632" s="7"/>
      <c r="T632" s="7"/>
      <c r="U632" s="7"/>
      <c r="V632" s="7"/>
      <c r="W632" s="7"/>
      <c r="X632" s="7"/>
      <c r="Y632" s="7"/>
      <c r="Z632" s="7"/>
      <c r="AA632" s="7"/>
      <c r="AB632" s="7"/>
      <c r="AC632" s="7"/>
      <c r="AD632" s="7"/>
      <c r="AE632" s="7"/>
      <c r="AF632" s="7"/>
    </row>
    <row r="633" spans="1:32" ht="15.75" customHeight="1" x14ac:dyDescent="0.3">
      <c r="A633" s="7"/>
      <c r="B633" s="7"/>
      <c r="C633" s="7"/>
      <c r="D633" s="7"/>
      <c r="E633" s="7"/>
      <c r="F633" s="7"/>
      <c r="G633" s="7"/>
      <c r="H633" s="7"/>
      <c r="I633" s="7"/>
      <c r="J633" s="7"/>
      <c r="K633" s="7"/>
      <c r="L633" s="7"/>
      <c r="M633" s="7"/>
      <c r="N633" s="7"/>
      <c r="O633" s="7"/>
      <c r="P633" s="7"/>
      <c r="Q633" s="7"/>
      <c r="R633" s="7"/>
      <c r="S633" s="7"/>
      <c r="T633" s="7"/>
      <c r="U633" s="7"/>
      <c r="V633" s="7"/>
      <c r="W633" s="7"/>
      <c r="X633" s="7"/>
      <c r="Y633" s="7"/>
      <c r="Z633" s="7"/>
      <c r="AA633" s="7"/>
      <c r="AB633" s="7"/>
      <c r="AC633" s="7"/>
      <c r="AD633" s="7"/>
      <c r="AE633" s="7"/>
      <c r="AF633" s="7"/>
    </row>
    <row r="634" spans="1:32" ht="15.75" customHeight="1" x14ac:dyDescent="0.3">
      <c r="A634" s="7"/>
      <c r="B634" s="7"/>
      <c r="C634" s="7"/>
      <c r="D634" s="7"/>
      <c r="E634" s="7"/>
      <c r="F634" s="7"/>
      <c r="G634" s="7"/>
      <c r="H634" s="7"/>
      <c r="I634" s="7"/>
      <c r="J634" s="7"/>
      <c r="K634" s="7"/>
      <c r="L634" s="7"/>
      <c r="M634" s="7"/>
      <c r="N634" s="7"/>
      <c r="O634" s="7"/>
      <c r="P634" s="7"/>
      <c r="Q634" s="7"/>
      <c r="R634" s="7"/>
      <c r="S634" s="7"/>
      <c r="T634" s="7"/>
      <c r="U634" s="7"/>
      <c r="V634" s="7"/>
      <c r="W634" s="7"/>
      <c r="X634" s="7"/>
      <c r="Y634" s="7"/>
      <c r="Z634" s="7"/>
      <c r="AA634" s="7"/>
      <c r="AB634" s="7"/>
      <c r="AC634" s="7"/>
      <c r="AD634" s="7"/>
      <c r="AE634" s="7"/>
      <c r="AF634" s="7"/>
    </row>
    <row r="635" spans="1:32" ht="15.75" customHeight="1" x14ac:dyDescent="0.3">
      <c r="A635" s="7"/>
      <c r="B635" s="7"/>
      <c r="C635" s="7"/>
      <c r="D635" s="7"/>
      <c r="E635" s="7"/>
      <c r="F635" s="7"/>
      <c r="G635" s="7"/>
      <c r="H635" s="7"/>
      <c r="I635" s="7"/>
      <c r="J635" s="7"/>
      <c r="K635" s="7"/>
      <c r="L635" s="7"/>
      <c r="M635" s="7"/>
      <c r="N635" s="7"/>
      <c r="O635" s="7"/>
      <c r="P635" s="7"/>
      <c r="Q635" s="7"/>
      <c r="R635" s="7"/>
      <c r="S635" s="7"/>
      <c r="T635" s="7"/>
      <c r="U635" s="7"/>
      <c r="V635" s="7"/>
      <c r="W635" s="7"/>
      <c r="X635" s="7"/>
      <c r="Y635" s="7"/>
      <c r="Z635" s="7"/>
      <c r="AA635" s="7"/>
      <c r="AB635" s="7"/>
      <c r="AC635" s="7"/>
      <c r="AD635" s="7"/>
      <c r="AE635" s="7"/>
      <c r="AF635" s="7"/>
    </row>
    <row r="636" spans="1:32" ht="15.75" customHeight="1" x14ac:dyDescent="0.3">
      <c r="A636" s="7"/>
      <c r="B636" s="7"/>
      <c r="C636" s="7"/>
      <c r="D636" s="7"/>
      <c r="E636" s="7"/>
      <c r="F636" s="7"/>
      <c r="G636" s="7"/>
      <c r="H636" s="7"/>
      <c r="I636" s="7"/>
      <c r="J636" s="7"/>
      <c r="K636" s="7"/>
      <c r="L636" s="7"/>
      <c r="M636" s="7"/>
      <c r="N636" s="7"/>
      <c r="O636" s="7"/>
      <c r="P636" s="7"/>
      <c r="Q636" s="7"/>
      <c r="R636" s="7"/>
      <c r="S636" s="7"/>
      <c r="T636" s="7"/>
      <c r="U636" s="7"/>
      <c r="V636" s="7"/>
      <c r="W636" s="7"/>
      <c r="X636" s="7"/>
      <c r="Y636" s="7"/>
      <c r="Z636" s="7"/>
      <c r="AA636" s="7"/>
      <c r="AB636" s="7"/>
      <c r="AC636" s="7"/>
      <c r="AD636" s="7"/>
      <c r="AE636" s="7"/>
      <c r="AF636" s="7"/>
    </row>
    <row r="637" spans="1:32" ht="15.75" customHeight="1" x14ac:dyDescent="0.3">
      <c r="A637" s="7"/>
      <c r="B637" s="7"/>
      <c r="C637" s="7"/>
      <c r="D637" s="7"/>
      <c r="E637" s="7"/>
      <c r="F637" s="7"/>
      <c r="G637" s="7"/>
      <c r="H637" s="7"/>
      <c r="I637" s="7"/>
      <c r="J637" s="7"/>
      <c r="K637" s="7"/>
      <c r="L637" s="7"/>
      <c r="M637" s="7"/>
      <c r="N637" s="7"/>
      <c r="O637" s="7"/>
      <c r="P637" s="7"/>
      <c r="Q637" s="7"/>
      <c r="R637" s="7"/>
      <c r="S637" s="7"/>
      <c r="T637" s="7"/>
      <c r="U637" s="7"/>
      <c r="V637" s="7"/>
      <c r="W637" s="7"/>
      <c r="X637" s="7"/>
      <c r="Y637" s="7"/>
      <c r="Z637" s="7"/>
      <c r="AA637" s="7"/>
      <c r="AB637" s="7"/>
      <c r="AC637" s="7"/>
      <c r="AD637" s="7"/>
      <c r="AE637" s="7"/>
      <c r="AF637" s="7"/>
    </row>
    <row r="638" spans="1:32" ht="15.75" customHeight="1" x14ac:dyDescent="0.3">
      <c r="A638" s="7"/>
      <c r="B638" s="7"/>
      <c r="C638" s="7"/>
      <c r="D638" s="7"/>
      <c r="E638" s="7"/>
      <c r="F638" s="7"/>
      <c r="G638" s="7"/>
      <c r="H638" s="7"/>
      <c r="I638" s="7"/>
      <c r="J638" s="7"/>
      <c r="K638" s="7"/>
      <c r="L638" s="7"/>
      <c r="M638" s="7"/>
      <c r="N638" s="7"/>
      <c r="O638" s="7"/>
      <c r="P638" s="7"/>
      <c r="Q638" s="7"/>
      <c r="R638" s="7"/>
      <c r="S638" s="7"/>
      <c r="T638" s="7"/>
      <c r="U638" s="7"/>
      <c r="V638" s="7"/>
      <c r="W638" s="7"/>
      <c r="X638" s="7"/>
      <c r="Y638" s="7"/>
      <c r="Z638" s="7"/>
      <c r="AA638" s="7"/>
      <c r="AB638" s="7"/>
      <c r="AC638" s="7"/>
      <c r="AD638" s="7"/>
      <c r="AE638" s="7"/>
      <c r="AF638" s="7"/>
    </row>
    <row r="639" spans="1:32" ht="15.75" customHeight="1" x14ac:dyDescent="0.3">
      <c r="A639" s="7"/>
      <c r="B639" s="7"/>
      <c r="C639" s="7"/>
      <c r="D639" s="7"/>
      <c r="E639" s="7"/>
      <c r="F639" s="7"/>
      <c r="G639" s="7"/>
      <c r="H639" s="7"/>
      <c r="I639" s="7"/>
      <c r="J639" s="7"/>
      <c r="K639" s="7"/>
      <c r="L639" s="7"/>
      <c r="M639" s="7"/>
      <c r="N639" s="7"/>
      <c r="O639" s="7"/>
      <c r="P639" s="7"/>
      <c r="Q639" s="7"/>
      <c r="R639" s="7"/>
      <c r="S639" s="7"/>
      <c r="T639" s="7"/>
      <c r="U639" s="7"/>
      <c r="V639" s="7"/>
      <c r="W639" s="7"/>
      <c r="X639" s="7"/>
      <c r="Y639" s="7"/>
      <c r="Z639" s="7"/>
      <c r="AA639" s="7"/>
      <c r="AB639" s="7"/>
      <c r="AC639" s="7"/>
      <c r="AD639" s="7"/>
      <c r="AE639" s="7"/>
      <c r="AF639" s="7"/>
    </row>
    <row r="640" spans="1:32" ht="15.75" customHeight="1" x14ac:dyDescent="0.3">
      <c r="A640" s="7"/>
      <c r="B640" s="7"/>
      <c r="C640" s="7"/>
      <c r="D640" s="7"/>
      <c r="E640" s="7"/>
      <c r="F640" s="7"/>
      <c r="G640" s="7"/>
      <c r="H640" s="7"/>
      <c r="I640" s="7"/>
      <c r="J640" s="7"/>
      <c r="K640" s="7"/>
      <c r="L640" s="7"/>
      <c r="M640" s="7"/>
      <c r="N640" s="7"/>
      <c r="O640" s="7"/>
      <c r="P640" s="7"/>
      <c r="Q640" s="7"/>
      <c r="R640" s="7"/>
      <c r="S640" s="7"/>
      <c r="T640" s="7"/>
      <c r="U640" s="7"/>
      <c r="V640" s="7"/>
      <c r="W640" s="7"/>
      <c r="X640" s="7"/>
      <c r="Y640" s="7"/>
      <c r="Z640" s="7"/>
      <c r="AA640" s="7"/>
      <c r="AB640" s="7"/>
      <c r="AC640" s="7"/>
      <c r="AD640" s="7"/>
      <c r="AE640" s="7"/>
      <c r="AF640" s="7"/>
    </row>
    <row r="641" spans="1:32" ht="15.75" customHeight="1" x14ac:dyDescent="0.3">
      <c r="A641" s="7"/>
      <c r="B641" s="7"/>
      <c r="C641" s="7"/>
      <c r="D641" s="7"/>
      <c r="E641" s="7"/>
      <c r="F641" s="7"/>
      <c r="G641" s="7"/>
      <c r="H641" s="7"/>
      <c r="I641" s="7"/>
      <c r="J641" s="7"/>
      <c r="K641" s="7"/>
      <c r="L641" s="7"/>
      <c r="M641" s="7"/>
      <c r="N641" s="7"/>
      <c r="O641" s="7"/>
      <c r="P641" s="7"/>
      <c r="Q641" s="7"/>
      <c r="R641" s="7"/>
      <c r="S641" s="7"/>
      <c r="T641" s="7"/>
      <c r="U641" s="7"/>
      <c r="V641" s="7"/>
      <c r="W641" s="7"/>
      <c r="X641" s="7"/>
      <c r="Y641" s="7"/>
      <c r="Z641" s="7"/>
      <c r="AA641" s="7"/>
      <c r="AB641" s="7"/>
      <c r="AC641" s="7"/>
      <c r="AD641" s="7"/>
      <c r="AE641" s="7"/>
      <c r="AF641" s="7"/>
    </row>
    <row r="642" spans="1:32" ht="15.75" customHeight="1" x14ac:dyDescent="0.3">
      <c r="A642" s="7"/>
      <c r="B642" s="7"/>
      <c r="C642" s="7"/>
      <c r="D642" s="7"/>
      <c r="E642" s="7"/>
      <c r="F642" s="7"/>
      <c r="G642" s="7"/>
      <c r="H642" s="7"/>
      <c r="I642" s="7"/>
      <c r="J642" s="7"/>
      <c r="K642" s="7"/>
      <c r="L642" s="7"/>
      <c r="M642" s="7"/>
      <c r="N642" s="7"/>
      <c r="O642" s="7"/>
      <c r="P642" s="7"/>
      <c r="Q642" s="7"/>
      <c r="R642" s="7"/>
      <c r="S642" s="7"/>
      <c r="T642" s="7"/>
      <c r="U642" s="7"/>
      <c r="V642" s="7"/>
      <c r="W642" s="7"/>
      <c r="X642" s="7"/>
      <c r="Y642" s="7"/>
      <c r="Z642" s="7"/>
      <c r="AA642" s="7"/>
      <c r="AB642" s="7"/>
      <c r="AC642" s="7"/>
      <c r="AD642" s="7"/>
      <c r="AE642" s="7"/>
      <c r="AF642" s="7"/>
    </row>
    <row r="643" spans="1:32" ht="15.75" customHeight="1" x14ac:dyDescent="0.3">
      <c r="A643" s="7"/>
      <c r="B643" s="7"/>
      <c r="C643" s="7"/>
      <c r="D643" s="7"/>
      <c r="E643" s="7"/>
      <c r="F643" s="7"/>
      <c r="G643" s="7"/>
      <c r="H643" s="7"/>
      <c r="I643" s="7"/>
      <c r="J643" s="7"/>
      <c r="K643" s="7"/>
      <c r="L643" s="7"/>
      <c r="M643" s="7"/>
      <c r="N643" s="7"/>
      <c r="O643" s="7"/>
      <c r="P643" s="7"/>
      <c r="Q643" s="7"/>
      <c r="R643" s="7"/>
      <c r="S643" s="7"/>
      <c r="T643" s="7"/>
      <c r="U643" s="7"/>
      <c r="V643" s="7"/>
      <c r="W643" s="7"/>
      <c r="X643" s="7"/>
      <c r="Y643" s="7"/>
      <c r="Z643" s="7"/>
      <c r="AA643" s="7"/>
      <c r="AB643" s="7"/>
      <c r="AC643" s="7"/>
      <c r="AD643" s="7"/>
      <c r="AE643" s="7"/>
      <c r="AF643" s="7"/>
    </row>
    <row r="644" spans="1:32" ht="15.75" customHeight="1" x14ac:dyDescent="0.3">
      <c r="A644" s="7"/>
      <c r="B644" s="7"/>
      <c r="C644" s="7"/>
      <c r="D644" s="7"/>
      <c r="E644" s="7"/>
      <c r="F644" s="7"/>
      <c r="G644" s="7"/>
      <c r="H644" s="7"/>
      <c r="I644" s="7"/>
      <c r="J644" s="7"/>
      <c r="K644" s="7"/>
      <c r="L644" s="7"/>
      <c r="M644" s="7"/>
      <c r="N644" s="7"/>
      <c r="O644" s="7"/>
      <c r="P644" s="7"/>
      <c r="Q644" s="7"/>
      <c r="R644" s="7"/>
      <c r="S644" s="7"/>
      <c r="T644" s="7"/>
      <c r="U644" s="7"/>
      <c r="V644" s="7"/>
      <c r="W644" s="7"/>
      <c r="X644" s="7"/>
      <c r="Y644" s="7"/>
      <c r="Z644" s="7"/>
      <c r="AA644" s="7"/>
      <c r="AB644" s="7"/>
      <c r="AC644" s="7"/>
      <c r="AD644" s="7"/>
      <c r="AE644" s="7"/>
      <c r="AF644" s="7"/>
    </row>
    <row r="645" spans="1:32" ht="15.75" customHeight="1" x14ac:dyDescent="0.3">
      <c r="A645" s="7"/>
      <c r="B645" s="7"/>
      <c r="C645" s="7"/>
      <c r="D645" s="7"/>
      <c r="E645" s="7"/>
      <c r="F645" s="7"/>
      <c r="G645" s="7"/>
      <c r="H645" s="7"/>
      <c r="I645" s="7"/>
      <c r="J645" s="7"/>
      <c r="K645" s="7"/>
      <c r="L645" s="7"/>
      <c r="M645" s="7"/>
      <c r="N645" s="7"/>
      <c r="O645" s="7"/>
      <c r="P645" s="7"/>
      <c r="Q645" s="7"/>
      <c r="R645" s="7"/>
      <c r="S645" s="7"/>
      <c r="T645" s="7"/>
      <c r="U645" s="7"/>
      <c r="V645" s="7"/>
      <c r="W645" s="7"/>
      <c r="X645" s="7"/>
      <c r="Y645" s="7"/>
      <c r="Z645" s="7"/>
      <c r="AA645" s="7"/>
      <c r="AB645" s="7"/>
      <c r="AC645" s="7"/>
      <c r="AD645" s="7"/>
      <c r="AE645" s="7"/>
      <c r="AF645" s="7"/>
    </row>
    <row r="646" spans="1:32" ht="15.75" customHeight="1" x14ac:dyDescent="0.3">
      <c r="A646" s="7"/>
      <c r="B646" s="7"/>
      <c r="C646" s="7"/>
      <c r="D646" s="7"/>
      <c r="E646" s="7"/>
      <c r="F646" s="7"/>
      <c r="G646" s="7"/>
      <c r="H646" s="7"/>
      <c r="I646" s="7"/>
      <c r="J646" s="7"/>
      <c r="K646" s="7"/>
      <c r="L646" s="7"/>
      <c r="M646" s="7"/>
      <c r="N646" s="7"/>
      <c r="O646" s="7"/>
      <c r="P646" s="7"/>
      <c r="Q646" s="7"/>
      <c r="R646" s="7"/>
      <c r="S646" s="7"/>
      <c r="T646" s="7"/>
      <c r="U646" s="7"/>
      <c r="V646" s="7"/>
      <c r="W646" s="7"/>
      <c r="X646" s="7"/>
      <c r="Y646" s="7"/>
      <c r="Z646" s="7"/>
      <c r="AA646" s="7"/>
      <c r="AB646" s="7"/>
      <c r="AC646" s="7"/>
      <c r="AD646" s="7"/>
      <c r="AE646" s="7"/>
      <c r="AF646" s="7"/>
    </row>
    <row r="647" spans="1:32" ht="15.75" customHeight="1" x14ac:dyDescent="0.3">
      <c r="A647" s="7"/>
      <c r="B647" s="7"/>
      <c r="C647" s="7"/>
      <c r="D647" s="7"/>
      <c r="E647" s="7"/>
      <c r="F647" s="7"/>
      <c r="G647" s="7"/>
      <c r="H647" s="7"/>
      <c r="I647" s="7"/>
      <c r="J647" s="7"/>
      <c r="K647" s="7"/>
      <c r="L647" s="7"/>
      <c r="M647" s="7"/>
      <c r="N647" s="7"/>
      <c r="O647" s="7"/>
      <c r="P647" s="7"/>
      <c r="Q647" s="7"/>
      <c r="R647" s="7"/>
      <c r="S647" s="7"/>
      <c r="T647" s="7"/>
      <c r="U647" s="7"/>
      <c r="V647" s="7"/>
      <c r="W647" s="7"/>
      <c r="X647" s="7"/>
      <c r="Y647" s="7"/>
      <c r="Z647" s="7"/>
      <c r="AA647" s="7"/>
      <c r="AB647" s="7"/>
      <c r="AC647" s="7"/>
      <c r="AD647" s="7"/>
      <c r="AE647" s="7"/>
      <c r="AF647" s="7"/>
    </row>
    <row r="648" spans="1:32" ht="15.75" customHeight="1" x14ac:dyDescent="0.3">
      <c r="A648" s="7"/>
      <c r="B648" s="7"/>
      <c r="C648" s="7"/>
      <c r="D648" s="7"/>
      <c r="E648" s="7"/>
      <c r="F648" s="7"/>
      <c r="G648" s="7"/>
      <c r="H648" s="7"/>
      <c r="I648" s="7"/>
      <c r="J648" s="7"/>
      <c r="K648" s="7"/>
      <c r="L648" s="7"/>
      <c r="M648" s="7"/>
      <c r="N648" s="7"/>
      <c r="O648" s="7"/>
      <c r="P648" s="7"/>
      <c r="Q648" s="7"/>
      <c r="R648" s="7"/>
      <c r="S648" s="7"/>
      <c r="T648" s="7"/>
      <c r="U648" s="7"/>
      <c r="V648" s="7"/>
      <c r="W648" s="7"/>
      <c r="X648" s="7"/>
      <c r="Y648" s="7"/>
      <c r="Z648" s="7"/>
      <c r="AA648" s="7"/>
      <c r="AB648" s="7"/>
      <c r="AC648" s="7"/>
      <c r="AD648" s="7"/>
      <c r="AE648" s="7"/>
      <c r="AF648" s="7"/>
    </row>
    <row r="649" spans="1:32" ht="15.75" customHeight="1" x14ac:dyDescent="0.3">
      <c r="A649" s="7"/>
      <c r="B649" s="7"/>
      <c r="C649" s="7"/>
      <c r="D649" s="7"/>
      <c r="E649" s="7"/>
      <c r="F649" s="7"/>
      <c r="G649" s="7"/>
      <c r="H649" s="7"/>
      <c r="I649" s="7"/>
      <c r="J649" s="7"/>
      <c r="K649" s="7"/>
      <c r="L649" s="7"/>
      <c r="M649" s="7"/>
      <c r="N649" s="7"/>
      <c r="O649" s="7"/>
      <c r="P649" s="7"/>
      <c r="Q649" s="7"/>
      <c r="R649" s="7"/>
      <c r="S649" s="7"/>
      <c r="T649" s="7"/>
      <c r="U649" s="7"/>
      <c r="V649" s="7"/>
      <c r="W649" s="7"/>
      <c r="X649" s="7"/>
      <c r="Y649" s="7"/>
      <c r="Z649" s="7"/>
      <c r="AA649" s="7"/>
      <c r="AB649" s="7"/>
      <c r="AC649" s="7"/>
      <c r="AD649" s="7"/>
      <c r="AE649" s="7"/>
      <c r="AF649" s="7"/>
    </row>
    <row r="650" spans="1:32" ht="15.75" customHeight="1" x14ac:dyDescent="0.3">
      <c r="A650" s="7"/>
      <c r="B650" s="7"/>
      <c r="C650" s="7"/>
      <c r="D650" s="7"/>
      <c r="E650" s="7"/>
      <c r="F650" s="7"/>
      <c r="G650" s="7"/>
      <c r="H650" s="7"/>
      <c r="I650" s="7"/>
      <c r="J650" s="7"/>
      <c r="K650" s="7"/>
      <c r="L650" s="7"/>
      <c r="M650" s="7"/>
      <c r="N650" s="7"/>
      <c r="O650" s="7"/>
      <c r="P650" s="7"/>
      <c r="Q650" s="7"/>
      <c r="R650" s="7"/>
      <c r="S650" s="7"/>
      <c r="T650" s="7"/>
      <c r="U650" s="7"/>
      <c r="V650" s="7"/>
      <c r="W650" s="7"/>
      <c r="X650" s="7"/>
      <c r="Y650" s="7"/>
      <c r="Z650" s="7"/>
      <c r="AA650" s="7"/>
      <c r="AB650" s="7"/>
      <c r="AC650" s="7"/>
      <c r="AD650" s="7"/>
      <c r="AE650" s="7"/>
      <c r="AF650" s="7"/>
    </row>
    <row r="651" spans="1:32" ht="15.75" customHeight="1" x14ac:dyDescent="0.3">
      <c r="A651" s="7"/>
      <c r="B651" s="7"/>
      <c r="C651" s="7"/>
      <c r="D651" s="7"/>
      <c r="E651" s="7"/>
      <c r="F651" s="7"/>
      <c r="G651" s="7"/>
      <c r="H651" s="7"/>
      <c r="I651" s="7"/>
      <c r="J651" s="7"/>
      <c r="K651" s="7"/>
      <c r="L651" s="7"/>
      <c r="M651" s="7"/>
      <c r="N651" s="7"/>
      <c r="O651" s="7"/>
      <c r="P651" s="7"/>
      <c r="Q651" s="7"/>
      <c r="R651" s="7"/>
      <c r="S651" s="7"/>
      <c r="T651" s="7"/>
      <c r="U651" s="7"/>
      <c r="V651" s="7"/>
      <c r="W651" s="7"/>
      <c r="X651" s="7"/>
      <c r="Y651" s="7"/>
      <c r="Z651" s="7"/>
      <c r="AA651" s="7"/>
      <c r="AB651" s="7"/>
      <c r="AC651" s="7"/>
      <c r="AD651" s="7"/>
      <c r="AE651" s="7"/>
      <c r="AF651" s="7"/>
    </row>
    <row r="652" spans="1:32" ht="15.75" customHeight="1" x14ac:dyDescent="0.3">
      <c r="A652" s="7"/>
      <c r="B652" s="7"/>
      <c r="C652" s="7"/>
      <c r="D652" s="7"/>
      <c r="E652" s="7"/>
      <c r="F652" s="7"/>
      <c r="G652" s="7"/>
      <c r="H652" s="7"/>
      <c r="I652" s="7"/>
      <c r="J652" s="7"/>
      <c r="K652" s="7"/>
      <c r="L652" s="7"/>
      <c r="M652" s="7"/>
      <c r="N652" s="7"/>
      <c r="O652" s="7"/>
      <c r="P652" s="7"/>
      <c r="Q652" s="7"/>
      <c r="R652" s="7"/>
      <c r="S652" s="7"/>
      <c r="T652" s="7"/>
      <c r="U652" s="7"/>
      <c r="V652" s="7"/>
      <c r="W652" s="7"/>
      <c r="X652" s="7"/>
      <c r="Y652" s="7"/>
      <c r="Z652" s="7"/>
      <c r="AA652" s="7"/>
      <c r="AB652" s="7"/>
      <c r="AC652" s="7"/>
      <c r="AD652" s="7"/>
      <c r="AE652" s="7"/>
      <c r="AF652" s="7"/>
    </row>
    <row r="653" spans="1:32" ht="15.75" customHeight="1" x14ac:dyDescent="0.3">
      <c r="A653" s="7"/>
      <c r="B653" s="7"/>
      <c r="C653" s="7"/>
      <c r="D653" s="7"/>
      <c r="E653" s="7"/>
      <c r="F653" s="7"/>
      <c r="G653" s="7"/>
      <c r="H653" s="7"/>
      <c r="I653" s="7"/>
      <c r="J653" s="7"/>
      <c r="K653" s="7"/>
      <c r="L653" s="7"/>
      <c r="M653" s="7"/>
      <c r="N653" s="7"/>
      <c r="O653" s="7"/>
      <c r="P653" s="7"/>
      <c r="Q653" s="7"/>
      <c r="R653" s="7"/>
      <c r="S653" s="7"/>
      <c r="T653" s="7"/>
      <c r="U653" s="7"/>
      <c r="V653" s="7"/>
      <c r="W653" s="7"/>
      <c r="X653" s="7"/>
      <c r="Y653" s="7"/>
      <c r="Z653" s="7"/>
      <c r="AA653" s="7"/>
      <c r="AB653" s="7"/>
      <c r="AC653" s="7"/>
      <c r="AD653" s="7"/>
      <c r="AE653" s="7"/>
      <c r="AF653" s="7"/>
    </row>
    <row r="654" spans="1:32" ht="15.75" customHeight="1" x14ac:dyDescent="0.3">
      <c r="A654" s="7"/>
      <c r="B654" s="7"/>
      <c r="C654" s="7"/>
      <c r="D654" s="7"/>
      <c r="E654" s="7"/>
      <c r="F654" s="7"/>
      <c r="G654" s="7"/>
      <c r="H654" s="7"/>
      <c r="I654" s="7"/>
      <c r="J654" s="7"/>
      <c r="K654" s="7"/>
      <c r="L654" s="7"/>
      <c r="M654" s="7"/>
      <c r="N654" s="7"/>
      <c r="O654" s="7"/>
      <c r="P654" s="7"/>
      <c r="Q654" s="7"/>
      <c r="R654" s="7"/>
      <c r="S654" s="7"/>
      <c r="T654" s="7"/>
      <c r="U654" s="7"/>
      <c r="V654" s="7"/>
      <c r="W654" s="7"/>
      <c r="X654" s="7"/>
      <c r="Y654" s="7"/>
      <c r="Z654" s="7"/>
      <c r="AA654" s="7"/>
      <c r="AB654" s="7"/>
      <c r="AC654" s="7"/>
      <c r="AD654" s="7"/>
      <c r="AE654" s="7"/>
      <c r="AF654" s="7"/>
    </row>
    <row r="655" spans="1:32" ht="15.75" customHeight="1" x14ac:dyDescent="0.3">
      <c r="A655" s="7"/>
      <c r="B655" s="7"/>
      <c r="C655" s="7"/>
      <c r="D655" s="7"/>
      <c r="E655" s="7"/>
      <c r="F655" s="7"/>
      <c r="G655" s="7"/>
      <c r="H655" s="7"/>
      <c r="I655" s="7"/>
      <c r="J655" s="7"/>
      <c r="K655" s="7"/>
      <c r="L655" s="7"/>
      <c r="M655" s="7"/>
      <c r="N655" s="7"/>
      <c r="O655" s="7"/>
      <c r="P655" s="7"/>
      <c r="Q655" s="7"/>
      <c r="R655" s="7"/>
      <c r="S655" s="7"/>
      <c r="T655" s="7"/>
      <c r="U655" s="7"/>
      <c r="V655" s="7"/>
      <c r="W655" s="7"/>
      <c r="X655" s="7"/>
      <c r="Y655" s="7"/>
      <c r="Z655" s="7"/>
      <c r="AA655" s="7"/>
      <c r="AB655" s="7"/>
      <c r="AC655" s="7"/>
      <c r="AD655" s="7"/>
      <c r="AE655" s="7"/>
      <c r="AF655" s="7"/>
    </row>
    <row r="656" spans="1:32" ht="15.75" customHeight="1" x14ac:dyDescent="0.3">
      <c r="A656" s="7"/>
      <c r="B656" s="7"/>
      <c r="C656" s="7"/>
      <c r="D656" s="7"/>
      <c r="E656" s="7"/>
      <c r="F656" s="7"/>
      <c r="G656" s="7"/>
      <c r="H656" s="7"/>
      <c r="I656" s="7"/>
      <c r="J656" s="7"/>
      <c r="K656" s="7"/>
      <c r="L656" s="7"/>
      <c r="M656" s="7"/>
      <c r="N656" s="7"/>
      <c r="O656" s="7"/>
      <c r="P656" s="7"/>
      <c r="Q656" s="7"/>
      <c r="R656" s="7"/>
      <c r="S656" s="7"/>
      <c r="T656" s="7"/>
      <c r="U656" s="7"/>
      <c r="V656" s="7"/>
      <c r="W656" s="7"/>
      <c r="X656" s="7"/>
      <c r="Y656" s="7"/>
      <c r="Z656" s="7"/>
      <c r="AA656" s="7"/>
      <c r="AB656" s="7"/>
      <c r="AC656" s="7"/>
      <c r="AD656" s="7"/>
      <c r="AE656" s="7"/>
      <c r="AF656" s="7"/>
    </row>
    <row r="657" spans="1:32" ht="15.75" customHeight="1" x14ac:dyDescent="0.3">
      <c r="A657" s="7"/>
      <c r="B657" s="7"/>
      <c r="C657" s="7"/>
      <c r="D657" s="7"/>
      <c r="E657" s="7"/>
      <c r="F657" s="7"/>
      <c r="G657" s="7"/>
      <c r="H657" s="7"/>
      <c r="I657" s="7"/>
      <c r="J657" s="7"/>
      <c r="K657" s="7"/>
      <c r="L657" s="7"/>
      <c r="M657" s="7"/>
      <c r="N657" s="7"/>
      <c r="O657" s="7"/>
      <c r="P657" s="7"/>
      <c r="Q657" s="7"/>
      <c r="R657" s="7"/>
      <c r="S657" s="7"/>
      <c r="T657" s="7"/>
      <c r="U657" s="7"/>
      <c r="V657" s="7"/>
      <c r="W657" s="7"/>
      <c r="X657" s="7"/>
      <c r="Y657" s="7"/>
      <c r="Z657" s="7"/>
      <c r="AA657" s="7"/>
      <c r="AB657" s="7"/>
      <c r="AC657" s="7"/>
      <c r="AD657" s="7"/>
      <c r="AE657" s="7"/>
      <c r="AF657" s="7"/>
    </row>
    <row r="658" spans="1:32" ht="15.75" customHeight="1" x14ac:dyDescent="0.3">
      <c r="A658" s="7"/>
      <c r="B658" s="7"/>
      <c r="C658" s="7"/>
      <c r="D658" s="7"/>
      <c r="E658" s="7"/>
      <c r="F658" s="7"/>
      <c r="G658" s="7"/>
      <c r="H658" s="7"/>
      <c r="I658" s="7"/>
      <c r="J658" s="7"/>
      <c r="K658" s="7"/>
      <c r="L658" s="7"/>
      <c r="M658" s="7"/>
      <c r="N658" s="7"/>
      <c r="O658" s="7"/>
      <c r="P658" s="7"/>
      <c r="Q658" s="7"/>
      <c r="R658" s="7"/>
      <c r="S658" s="7"/>
      <c r="T658" s="7"/>
      <c r="U658" s="7"/>
      <c r="V658" s="7"/>
      <c r="W658" s="7"/>
      <c r="X658" s="7"/>
      <c r="Y658" s="7"/>
      <c r="Z658" s="7"/>
      <c r="AA658" s="7"/>
      <c r="AB658" s="7"/>
      <c r="AC658" s="7"/>
      <c r="AD658" s="7"/>
      <c r="AE658" s="7"/>
      <c r="AF658" s="7"/>
    </row>
    <row r="659" spans="1:32" ht="15.75" customHeight="1" x14ac:dyDescent="0.3">
      <c r="A659" s="7"/>
      <c r="B659" s="7"/>
      <c r="C659" s="7"/>
      <c r="D659" s="7"/>
      <c r="E659" s="7"/>
      <c r="F659" s="7"/>
      <c r="G659" s="7"/>
      <c r="H659" s="7"/>
      <c r="I659" s="7"/>
      <c r="J659" s="7"/>
      <c r="K659" s="7"/>
      <c r="L659" s="7"/>
      <c r="M659" s="7"/>
      <c r="N659" s="7"/>
      <c r="O659" s="7"/>
      <c r="P659" s="7"/>
      <c r="Q659" s="7"/>
      <c r="R659" s="7"/>
      <c r="S659" s="7"/>
      <c r="T659" s="7"/>
      <c r="U659" s="7"/>
      <c r="V659" s="7"/>
      <c r="W659" s="7"/>
      <c r="X659" s="7"/>
      <c r="Y659" s="7"/>
      <c r="Z659" s="7"/>
      <c r="AA659" s="7"/>
      <c r="AB659" s="7"/>
      <c r="AC659" s="7"/>
      <c r="AD659" s="7"/>
      <c r="AE659" s="7"/>
      <c r="AF659" s="7"/>
    </row>
    <row r="660" spans="1:32" ht="15.75" customHeight="1" x14ac:dyDescent="0.3">
      <c r="A660" s="7"/>
      <c r="B660" s="7"/>
      <c r="C660" s="7"/>
      <c r="D660" s="7"/>
      <c r="E660" s="7"/>
      <c r="F660" s="7"/>
      <c r="G660" s="7"/>
      <c r="H660" s="7"/>
      <c r="I660" s="7"/>
      <c r="J660" s="7"/>
      <c r="K660" s="7"/>
      <c r="L660" s="7"/>
      <c r="M660" s="7"/>
      <c r="N660" s="7"/>
      <c r="O660" s="7"/>
      <c r="P660" s="7"/>
      <c r="Q660" s="7"/>
      <c r="R660" s="7"/>
      <c r="S660" s="7"/>
      <c r="T660" s="7"/>
      <c r="U660" s="7"/>
      <c r="V660" s="7"/>
      <c r="W660" s="7"/>
      <c r="X660" s="7"/>
      <c r="Y660" s="7"/>
      <c r="Z660" s="7"/>
      <c r="AA660" s="7"/>
      <c r="AB660" s="7"/>
      <c r="AC660" s="7"/>
      <c r="AD660" s="7"/>
      <c r="AE660" s="7"/>
      <c r="AF660" s="7"/>
    </row>
    <row r="661" spans="1:32" ht="15.75" customHeight="1" x14ac:dyDescent="0.3">
      <c r="A661" s="7"/>
      <c r="B661" s="7"/>
      <c r="C661" s="7"/>
      <c r="D661" s="7"/>
      <c r="E661" s="7"/>
      <c r="F661" s="7"/>
      <c r="G661" s="7"/>
      <c r="H661" s="7"/>
      <c r="I661" s="7"/>
      <c r="J661" s="7"/>
      <c r="K661" s="7"/>
      <c r="L661" s="7"/>
      <c r="M661" s="7"/>
      <c r="N661" s="7"/>
      <c r="O661" s="7"/>
      <c r="P661" s="7"/>
      <c r="Q661" s="7"/>
      <c r="R661" s="7"/>
      <c r="S661" s="7"/>
      <c r="T661" s="7"/>
      <c r="U661" s="7"/>
      <c r="V661" s="7"/>
      <c r="W661" s="7"/>
      <c r="X661" s="7"/>
      <c r="Y661" s="7"/>
      <c r="Z661" s="7"/>
      <c r="AA661" s="7"/>
      <c r="AB661" s="7"/>
      <c r="AC661" s="7"/>
      <c r="AD661" s="7"/>
      <c r="AE661" s="7"/>
      <c r="AF661" s="7"/>
    </row>
    <row r="662" spans="1:32" ht="15.75" customHeight="1" x14ac:dyDescent="0.3">
      <c r="A662" s="7"/>
      <c r="B662" s="7"/>
      <c r="C662" s="7"/>
      <c r="D662" s="7"/>
      <c r="E662" s="7"/>
      <c r="F662" s="7"/>
      <c r="G662" s="7"/>
      <c r="H662" s="7"/>
      <c r="I662" s="7"/>
      <c r="J662" s="7"/>
      <c r="K662" s="7"/>
      <c r="L662" s="7"/>
      <c r="M662" s="7"/>
      <c r="N662" s="7"/>
      <c r="O662" s="7"/>
      <c r="P662" s="7"/>
      <c r="Q662" s="7"/>
      <c r="R662" s="7"/>
      <c r="S662" s="7"/>
      <c r="T662" s="7"/>
      <c r="U662" s="7"/>
      <c r="V662" s="7"/>
      <c r="W662" s="7"/>
      <c r="X662" s="7"/>
      <c r="Y662" s="7"/>
      <c r="Z662" s="7"/>
      <c r="AA662" s="7"/>
      <c r="AB662" s="7"/>
      <c r="AC662" s="7"/>
      <c r="AD662" s="7"/>
      <c r="AE662" s="7"/>
      <c r="AF662" s="7"/>
    </row>
    <row r="663" spans="1:32" ht="15.75" customHeight="1" x14ac:dyDescent="0.3">
      <c r="A663" s="7"/>
      <c r="B663" s="7"/>
      <c r="C663" s="7"/>
      <c r="D663" s="7"/>
      <c r="E663" s="7"/>
      <c r="F663" s="7"/>
      <c r="G663" s="7"/>
      <c r="H663" s="7"/>
      <c r="I663" s="7"/>
      <c r="J663" s="7"/>
      <c r="K663" s="7"/>
      <c r="L663" s="7"/>
      <c r="M663" s="7"/>
      <c r="N663" s="7"/>
      <c r="O663" s="7"/>
      <c r="P663" s="7"/>
      <c r="Q663" s="7"/>
      <c r="R663" s="7"/>
      <c r="S663" s="7"/>
      <c r="T663" s="7"/>
      <c r="U663" s="7"/>
      <c r="V663" s="7"/>
      <c r="W663" s="7"/>
      <c r="X663" s="7"/>
      <c r="Y663" s="7"/>
      <c r="Z663" s="7"/>
      <c r="AA663" s="7"/>
      <c r="AB663" s="7"/>
      <c r="AC663" s="7"/>
      <c r="AD663" s="7"/>
      <c r="AE663" s="7"/>
      <c r="AF663" s="7"/>
    </row>
    <row r="664" spans="1:32" ht="15.75" customHeight="1" x14ac:dyDescent="0.3">
      <c r="A664" s="7"/>
      <c r="B664" s="7"/>
      <c r="C664" s="7"/>
      <c r="D664" s="7"/>
      <c r="E664" s="7"/>
      <c r="F664" s="7"/>
      <c r="G664" s="7"/>
      <c r="H664" s="7"/>
      <c r="I664" s="7"/>
      <c r="J664" s="7"/>
      <c r="K664" s="7"/>
      <c r="L664" s="7"/>
      <c r="M664" s="7"/>
      <c r="N664" s="7"/>
      <c r="O664" s="7"/>
      <c r="P664" s="7"/>
      <c r="Q664" s="7"/>
      <c r="R664" s="7"/>
      <c r="S664" s="7"/>
      <c r="T664" s="7"/>
      <c r="U664" s="7"/>
      <c r="V664" s="7"/>
      <c r="W664" s="7"/>
      <c r="X664" s="7"/>
      <c r="Y664" s="7"/>
      <c r="Z664" s="7"/>
      <c r="AA664" s="7"/>
      <c r="AB664" s="7"/>
      <c r="AC664" s="7"/>
      <c r="AD664" s="7"/>
      <c r="AE664" s="7"/>
      <c r="AF664" s="7"/>
    </row>
    <row r="665" spans="1:32" ht="15.75" customHeight="1" x14ac:dyDescent="0.3">
      <c r="A665" s="7"/>
      <c r="B665" s="7"/>
      <c r="C665" s="7"/>
      <c r="D665" s="7"/>
      <c r="E665" s="7"/>
      <c r="F665" s="7"/>
      <c r="G665" s="7"/>
      <c r="H665" s="7"/>
      <c r="I665" s="7"/>
      <c r="J665" s="7"/>
      <c r="K665" s="7"/>
      <c r="L665" s="7"/>
      <c r="M665" s="7"/>
      <c r="N665" s="7"/>
      <c r="O665" s="7"/>
      <c r="P665" s="7"/>
      <c r="Q665" s="7"/>
      <c r="R665" s="7"/>
      <c r="S665" s="7"/>
      <c r="T665" s="7"/>
      <c r="U665" s="7"/>
      <c r="V665" s="7"/>
      <c r="W665" s="7"/>
      <c r="X665" s="7"/>
      <c r="Y665" s="7"/>
      <c r="Z665" s="7"/>
      <c r="AA665" s="7"/>
      <c r="AB665" s="7"/>
      <c r="AC665" s="7"/>
      <c r="AD665" s="7"/>
      <c r="AE665" s="7"/>
      <c r="AF665" s="7"/>
    </row>
    <row r="666" spans="1:32" ht="15.75" customHeight="1" x14ac:dyDescent="0.3">
      <c r="A666" s="7"/>
      <c r="B666" s="7"/>
      <c r="C666" s="7"/>
      <c r="D666" s="7"/>
      <c r="E666" s="7"/>
      <c r="F666" s="7"/>
      <c r="G666" s="7"/>
      <c r="H666" s="7"/>
      <c r="I666" s="7"/>
      <c r="J666" s="7"/>
      <c r="K666" s="7"/>
      <c r="L666" s="7"/>
      <c r="M666" s="7"/>
      <c r="N666" s="7"/>
      <c r="O666" s="7"/>
      <c r="P666" s="7"/>
      <c r="Q666" s="7"/>
      <c r="R666" s="7"/>
      <c r="S666" s="7"/>
      <c r="T666" s="7"/>
      <c r="U666" s="7"/>
      <c r="V666" s="7"/>
      <c r="W666" s="7"/>
      <c r="X666" s="7"/>
      <c r="Y666" s="7"/>
      <c r="Z666" s="7"/>
      <c r="AA666" s="7"/>
      <c r="AB666" s="7"/>
      <c r="AC666" s="7"/>
      <c r="AD666" s="7"/>
      <c r="AE666" s="7"/>
      <c r="AF666" s="7"/>
    </row>
    <row r="667" spans="1:32" ht="15.75" customHeight="1" x14ac:dyDescent="0.3">
      <c r="A667" s="7"/>
      <c r="B667" s="7"/>
      <c r="C667" s="7"/>
      <c r="D667" s="7"/>
      <c r="E667" s="7"/>
      <c r="F667" s="7"/>
      <c r="G667" s="7"/>
      <c r="H667" s="7"/>
      <c r="I667" s="7"/>
      <c r="J667" s="7"/>
      <c r="K667" s="7"/>
      <c r="L667" s="7"/>
      <c r="M667" s="7"/>
      <c r="N667" s="7"/>
      <c r="O667" s="7"/>
      <c r="P667" s="7"/>
      <c r="Q667" s="7"/>
      <c r="R667" s="7"/>
      <c r="S667" s="7"/>
      <c r="T667" s="7"/>
      <c r="U667" s="7"/>
      <c r="V667" s="7"/>
      <c r="W667" s="7"/>
      <c r="X667" s="7"/>
      <c r="Y667" s="7"/>
      <c r="Z667" s="7"/>
      <c r="AA667" s="7"/>
      <c r="AB667" s="7"/>
      <c r="AC667" s="7"/>
      <c r="AD667" s="7"/>
      <c r="AE667" s="7"/>
      <c r="AF667" s="7"/>
    </row>
    <row r="668" spans="1:32" ht="15.75" customHeight="1" x14ac:dyDescent="0.3">
      <c r="A668" s="7"/>
      <c r="B668" s="7"/>
      <c r="C668" s="7"/>
      <c r="D668" s="7"/>
      <c r="E668" s="7"/>
      <c r="F668" s="7"/>
      <c r="G668" s="7"/>
      <c r="H668" s="7"/>
      <c r="I668" s="7"/>
      <c r="J668" s="7"/>
      <c r="K668" s="7"/>
      <c r="L668" s="7"/>
      <c r="M668" s="7"/>
      <c r="N668" s="7"/>
      <c r="O668" s="7"/>
      <c r="P668" s="7"/>
      <c r="Q668" s="7"/>
      <c r="R668" s="7"/>
      <c r="S668" s="7"/>
      <c r="T668" s="7"/>
      <c r="U668" s="7"/>
      <c r="V668" s="7"/>
      <c r="W668" s="7"/>
      <c r="X668" s="7"/>
      <c r="Y668" s="7"/>
      <c r="Z668" s="7"/>
      <c r="AA668" s="7"/>
      <c r="AB668" s="7"/>
      <c r="AC668" s="7"/>
      <c r="AD668" s="7"/>
      <c r="AE668" s="7"/>
      <c r="AF668" s="7"/>
    </row>
    <row r="669" spans="1:32" ht="15.75" customHeight="1" x14ac:dyDescent="0.3">
      <c r="A669" s="7"/>
      <c r="B669" s="7"/>
      <c r="C669" s="7"/>
      <c r="D669" s="7"/>
      <c r="E669" s="7"/>
      <c r="F669" s="7"/>
      <c r="G669" s="7"/>
      <c r="H669" s="7"/>
      <c r="I669" s="7"/>
      <c r="J669" s="7"/>
      <c r="K669" s="7"/>
      <c r="L669" s="7"/>
      <c r="M669" s="7"/>
      <c r="N669" s="7"/>
      <c r="O669" s="7"/>
      <c r="P669" s="7"/>
      <c r="Q669" s="7"/>
      <c r="R669" s="7"/>
      <c r="S669" s="7"/>
      <c r="T669" s="7"/>
      <c r="U669" s="7"/>
      <c r="V669" s="7"/>
      <c r="W669" s="7"/>
      <c r="X669" s="7"/>
      <c r="Y669" s="7"/>
      <c r="Z669" s="7"/>
      <c r="AA669" s="7"/>
      <c r="AB669" s="7"/>
      <c r="AC669" s="7"/>
      <c r="AD669" s="7"/>
      <c r="AE669" s="7"/>
      <c r="AF669" s="7"/>
    </row>
    <row r="670" spans="1:32" ht="15.75" customHeight="1" x14ac:dyDescent="0.3">
      <c r="A670" s="7"/>
      <c r="B670" s="7"/>
      <c r="C670" s="7"/>
      <c r="D670" s="7"/>
      <c r="E670" s="7"/>
      <c r="F670" s="7"/>
      <c r="G670" s="7"/>
      <c r="H670" s="7"/>
      <c r="I670" s="7"/>
      <c r="J670" s="7"/>
      <c r="K670" s="7"/>
      <c r="L670" s="7"/>
      <c r="M670" s="7"/>
      <c r="N670" s="7"/>
      <c r="O670" s="7"/>
      <c r="P670" s="7"/>
      <c r="Q670" s="7"/>
      <c r="R670" s="7"/>
      <c r="S670" s="7"/>
      <c r="T670" s="7"/>
      <c r="U670" s="7"/>
      <c r="V670" s="7"/>
      <c r="W670" s="7"/>
      <c r="X670" s="7"/>
      <c r="Y670" s="7"/>
      <c r="Z670" s="7"/>
      <c r="AA670" s="7"/>
      <c r="AB670" s="7"/>
      <c r="AC670" s="7"/>
      <c r="AD670" s="7"/>
      <c r="AE670" s="7"/>
      <c r="AF670" s="7"/>
    </row>
    <row r="671" spans="1:32" ht="15.75" customHeight="1" x14ac:dyDescent="0.3">
      <c r="A671" s="7"/>
      <c r="B671" s="7"/>
      <c r="C671" s="7"/>
      <c r="D671" s="7"/>
      <c r="E671" s="7"/>
      <c r="F671" s="7"/>
      <c r="G671" s="7"/>
      <c r="H671" s="7"/>
      <c r="I671" s="7"/>
      <c r="J671" s="7"/>
      <c r="K671" s="7"/>
      <c r="L671" s="7"/>
      <c r="M671" s="7"/>
      <c r="N671" s="7"/>
      <c r="O671" s="7"/>
      <c r="P671" s="7"/>
      <c r="Q671" s="7"/>
      <c r="R671" s="7"/>
      <c r="S671" s="7"/>
      <c r="T671" s="7"/>
      <c r="U671" s="7"/>
      <c r="V671" s="7"/>
      <c r="W671" s="7"/>
      <c r="X671" s="7"/>
      <c r="Y671" s="7"/>
      <c r="Z671" s="7"/>
      <c r="AA671" s="7"/>
      <c r="AB671" s="7"/>
      <c r="AC671" s="7"/>
      <c r="AD671" s="7"/>
      <c r="AE671" s="7"/>
      <c r="AF671" s="7"/>
    </row>
    <row r="672" spans="1:32" ht="15.75" customHeight="1" x14ac:dyDescent="0.3">
      <c r="A672" s="7"/>
      <c r="B672" s="7"/>
      <c r="C672" s="7"/>
      <c r="D672" s="7"/>
      <c r="E672" s="7"/>
      <c r="F672" s="7"/>
      <c r="G672" s="7"/>
      <c r="H672" s="7"/>
      <c r="I672" s="7"/>
      <c r="J672" s="7"/>
      <c r="K672" s="7"/>
      <c r="L672" s="7"/>
      <c r="M672" s="7"/>
      <c r="N672" s="7"/>
      <c r="O672" s="7"/>
      <c r="P672" s="7"/>
      <c r="Q672" s="7"/>
      <c r="R672" s="7"/>
      <c r="S672" s="7"/>
      <c r="T672" s="7"/>
      <c r="U672" s="7"/>
      <c r="V672" s="7"/>
      <c r="W672" s="7"/>
      <c r="X672" s="7"/>
      <c r="Y672" s="7"/>
      <c r="Z672" s="7"/>
      <c r="AA672" s="7"/>
      <c r="AB672" s="7"/>
      <c r="AC672" s="7"/>
      <c r="AD672" s="7"/>
      <c r="AE672" s="7"/>
      <c r="AF672" s="7"/>
    </row>
    <row r="673" spans="1:32" ht="15.75" customHeight="1" x14ac:dyDescent="0.3">
      <c r="A673" s="7"/>
      <c r="B673" s="7"/>
      <c r="C673" s="7"/>
      <c r="D673" s="7"/>
      <c r="E673" s="7"/>
      <c r="F673" s="7"/>
      <c r="G673" s="7"/>
      <c r="H673" s="7"/>
      <c r="I673" s="7"/>
      <c r="J673" s="7"/>
      <c r="K673" s="7"/>
      <c r="L673" s="7"/>
      <c r="M673" s="7"/>
      <c r="N673" s="7"/>
      <c r="O673" s="7"/>
      <c r="P673" s="7"/>
      <c r="Q673" s="7"/>
      <c r="R673" s="7"/>
      <c r="S673" s="7"/>
      <c r="T673" s="7"/>
      <c r="U673" s="7"/>
      <c r="V673" s="7"/>
      <c r="W673" s="7"/>
      <c r="X673" s="7"/>
      <c r="Y673" s="7"/>
      <c r="Z673" s="7"/>
      <c r="AA673" s="7"/>
      <c r="AB673" s="7"/>
      <c r="AC673" s="7"/>
      <c r="AD673" s="7"/>
      <c r="AE673" s="7"/>
      <c r="AF673" s="7"/>
    </row>
    <row r="674" spans="1:32" ht="15.75" customHeight="1" x14ac:dyDescent="0.3">
      <c r="A674" s="7"/>
      <c r="B674" s="7"/>
      <c r="C674" s="7"/>
      <c r="D674" s="7"/>
      <c r="E674" s="7"/>
      <c r="F674" s="7"/>
      <c r="G674" s="7"/>
      <c r="H674" s="7"/>
      <c r="I674" s="7"/>
      <c r="J674" s="7"/>
      <c r="K674" s="7"/>
      <c r="L674" s="7"/>
      <c r="M674" s="7"/>
      <c r="N674" s="7"/>
      <c r="O674" s="7"/>
      <c r="P674" s="7"/>
      <c r="Q674" s="7"/>
      <c r="R674" s="7"/>
      <c r="S674" s="7"/>
      <c r="T674" s="7"/>
      <c r="U674" s="7"/>
      <c r="V674" s="7"/>
      <c r="W674" s="7"/>
      <c r="X674" s="7"/>
      <c r="Y674" s="7"/>
      <c r="Z674" s="7"/>
      <c r="AA674" s="7"/>
      <c r="AB674" s="7"/>
      <c r="AC674" s="7"/>
      <c r="AD674" s="7"/>
      <c r="AE674" s="7"/>
      <c r="AF674" s="7"/>
    </row>
    <row r="675" spans="1:32" ht="15.75" customHeight="1" x14ac:dyDescent="0.3">
      <c r="A675" s="7"/>
      <c r="B675" s="7"/>
      <c r="C675" s="7"/>
      <c r="D675" s="7"/>
      <c r="E675" s="7"/>
      <c r="F675" s="7"/>
      <c r="G675" s="7"/>
      <c r="H675" s="7"/>
      <c r="I675" s="7"/>
      <c r="J675" s="7"/>
      <c r="K675" s="7"/>
      <c r="L675" s="7"/>
      <c r="M675" s="7"/>
      <c r="N675" s="7"/>
      <c r="O675" s="7"/>
      <c r="P675" s="7"/>
      <c r="Q675" s="7"/>
      <c r="R675" s="7"/>
      <c r="S675" s="7"/>
      <c r="T675" s="7"/>
      <c r="U675" s="7"/>
      <c r="V675" s="7"/>
      <c r="W675" s="7"/>
      <c r="X675" s="7"/>
      <c r="Y675" s="7"/>
      <c r="Z675" s="7"/>
      <c r="AA675" s="7"/>
      <c r="AB675" s="7"/>
      <c r="AC675" s="7"/>
      <c r="AD675" s="7"/>
      <c r="AE675" s="7"/>
      <c r="AF675" s="7"/>
    </row>
    <row r="676" spans="1:32" ht="15.75" customHeight="1" x14ac:dyDescent="0.3">
      <c r="A676" s="7"/>
      <c r="B676" s="7"/>
      <c r="C676" s="7"/>
      <c r="D676" s="7"/>
      <c r="E676" s="7"/>
      <c r="F676" s="7"/>
      <c r="G676" s="7"/>
      <c r="H676" s="7"/>
      <c r="I676" s="7"/>
      <c r="J676" s="7"/>
      <c r="K676" s="7"/>
      <c r="L676" s="7"/>
      <c r="M676" s="7"/>
      <c r="N676" s="7"/>
      <c r="O676" s="7"/>
      <c r="P676" s="7"/>
      <c r="Q676" s="7"/>
      <c r="R676" s="7"/>
      <c r="S676" s="7"/>
      <c r="T676" s="7"/>
      <c r="U676" s="7"/>
      <c r="V676" s="7"/>
      <c r="W676" s="7"/>
      <c r="X676" s="7"/>
      <c r="Y676" s="7"/>
      <c r="Z676" s="7"/>
      <c r="AA676" s="7"/>
      <c r="AB676" s="7"/>
      <c r="AC676" s="7"/>
      <c r="AD676" s="7"/>
      <c r="AE676" s="7"/>
      <c r="AF676" s="7"/>
    </row>
    <row r="677" spans="1:32" ht="15.75" customHeight="1" x14ac:dyDescent="0.3">
      <c r="A677" s="7"/>
      <c r="B677" s="7"/>
      <c r="C677" s="7"/>
      <c r="D677" s="7"/>
      <c r="E677" s="7"/>
      <c r="F677" s="7"/>
      <c r="G677" s="7"/>
      <c r="H677" s="7"/>
      <c r="I677" s="7"/>
      <c r="J677" s="7"/>
      <c r="K677" s="7"/>
      <c r="L677" s="7"/>
      <c r="M677" s="7"/>
      <c r="N677" s="7"/>
      <c r="O677" s="7"/>
      <c r="P677" s="7"/>
      <c r="Q677" s="7"/>
      <c r="R677" s="7"/>
      <c r="S677" s="7"/>
      <c r="T677" s="7"/>
      <c r="U677" s="7"/>
      <c r="V677" s="7"/>
      <c r="W677" s="7"/>
      <c r="X677" s="7"/>
      <c r="Y677" s="7"/>
      <c r="Z677" s="7"/>
      <c r="AA677" s="7"/>
      <c r="AB677" s="7"/>
      <c r="AC677" s="7"/>
      <c r="AD677" s="7"/>
      <c r="AE677" s="7"/>
      <c r="AF677" s="7"/>
    </row>
    <row r="678" spans="1:32" ht="15.75" customHeight="1" x14ac:dyDescent="0.3">
      <c r="A678" s="7"/>
      <c r="B678" s="7"/>
      <c r="C678" s="7"/>
      <c r="D678" s="7"/>
      <c r="E678" s="7"/>
      <c r="F678" s="7"/>
      <c r="G678" s="7"/>
      <c r="H678" s="7"/>
      <c r="I678" s="7"/>
      <c r="J678" s="7"/>
      <c r="K678" s="7"/>
      <c r="L678" s="7"/>
      <c r="M678" s="7"/>
      <c r="N678" s="7"/>
      <c r="O678" s="7"/>
      <c r="P678" s="7"/>
      <c r="Q678" s="7"/>
      <c r="R678" s="7"/>
      <c r="S678" s="7"/>
      <c r="T678" s="7"/>
      <c r="U678" s="7"/>
      <c r="V678" s="7"/>
      <c r="W678" s="7"/>
      <c r="X678" s="7"/>
      <c r="Y678" s="7"/>
      <c r="Z678" s="7"/>
      <c r="AA678" s="7"/>
      <c r="AB678" s="7"/>
      <c r="AC678" s="7"/>
      <c r="AD678" s="7"/>
      <c r="AE678" s="7"/>
      <c r="AF678" s="7"/>
    </row>
    <row r="679" spans="1:32" ht="15.75" customHeight="1" x14ac:dyDescent="0.3">
      <c r="A679" s="7"/>
      <c r="B679" s="7"/>
      <c r="C679" s="7"/>
      <c r="D679" s="7"/>
      <c r="E679" s="7"/>
      <c r="F679" s="7"/>
      <c r="G679" s="7"/>
      <c r="H679" s="7"/>
      <c r="I679" s="7"/>
      <c r="J679" s="7"/>
      <c r="K679" s="7"/>
      <c r="L679" s="7"/>
      <c r="M679" s="7"/>
      <c r="N679" s="7"/>
      <c r="O679" s="7"/>
      <c r="P679" s="7"/>
      <c r="Q679" s="7"/>
      <c r="R679" s="7"/>
      <c r="S679" s="7"/>
      <c r="T679" s="7"/>
      <c r="U679" s="7"/>
      <c r="V679" s="7"/>
      <c r="W679" s="7"/>
      <c r="X679" s="7"/>
      <c r="Y679" s="7"/>
      <c r="Z679" s="7"/>
      <c r="AA679" s="7"/>
      <c r="AB679" s="7"/>
      <c r="AC679" s="7"/>
      <c r="AD679" s="7"/>
      <c r="AE679" s="7"/>
      <c r="AF679" s="7"/>
    </row>
    <row r="680" spans="1:32" ht="15.75" customHeight="1" x14ac:dyDescent="0.3">
      <c r="A680" s="7"/>
      <c r="B680" s="7"/>
      <c r="C680" s="7"/>
      <c r="D680" s="7"/>
      <c r="E680" s="7"/>
      <c r="F680" s="7"/>
      <c r="G680" s="7"/>
      <c r="H680" s="7"/>
      <c r="I680" s="7"/>
      <c r="J680" s="7"/>
      <c r="K680" s="7"/>
      <c r="L680" s="7"/>
      <c r="M680" s="7"/>
      <c r="N680" s="7"/>
      <c r="O680" s="7"/>
      <c r="P680" s="7"/>
      <c r="Q680" s="7"/>
      <c r="R680" s="7"/>
      <c r="S680" s="7"/>
      <c r="T680" s="7"/>
      <c r="U680" s="7"/>
      <c r="V680" s="7"/>
      <c r="W680" s="7"/>
      <c r="X680" s="7"/>
      <c r="Y680" s="7"/>
      <c r="Z680" s="7"/>
      <c r="AA680" s="7"/>
      <c r="AB680" s="7"/>
      <c r="AC680" s="7"/>
      <c r="AD680" s="7"/>
      <c r="AE680" s="7"/>
      <c r="AF680" s="7"/>
    </row>
    <row r="681" spans="1:32" ht="15.75" customHeight="1" x14ac:dyDescent="0.3">
      <c r="A681" s="7"/>
      <c r="B681" s="7"/>
      <c r="C681" s="7"/>
      <c r="D681" s="7"/>
      <c r="E681" s="7"/>
      <c r="F681" s="7"/>
      <c r="G681" s="7"/>
      <c r="H681" s="7"/>
      <c r="I681" s="7"/>
      <c r="J681" s="7"/>
      <c r="K681" s="7"/>
      <c r="L681" s="7"/>
      <c r="M681" s="7"/>
      <c r="N681" s="7"/>
      <c r="O681" s="7"/>
      <c r="P681" s="7"/>
      <c r="Q681" s="7"/>
      <c r="R681" s="7"/>
      <c r="S681" s="7"/>
      <c r="T681" s="7"/>
      <c r="U681" s="7"/>
      <c r="V681" s="7"/>
      <c r="W681" s="7"/>
      <c r="X681" s="7"/>
      <c r="Y681" s="7"/>
      <c r="Z681" s="7"/>
      <c r="AA681" s="7"/>
      <c r="AB681" s="7"/>
      <c r="AC681" s="7"/>
      <c r="AD681" s="7"/>
      <c r="AE681" s="7"/>
      <c r="AF681" s="7"/>
    </row>
    <row r="682" spans="1:32" ht="15.75" customHeight="1" x14ac:dyDescent="0.3">
      <c r="A682" s="7"/>
      <c r="B682" s="7"/>
      <c r="C682" s="7"/>
      <c r="D682" s="7"/>
      <c r="E682" s="7"/>
      <c r="F682" s="7"/>
      <c r="G682" s="7"/>
      <c r="H682" s="7"/>
      <c r="I682" s="7"/>
      <c r="J682" s="7"/>
      <c r="K682" s="7"/>
      <c r="L682" s="7"/>
      <c r="M682" s="7"/>
      <c r="N682" s="7"/>
      <c r="O682" s="7"/>
      <c r="P682" s="7"/>
      <c r="Q682" s="7"/>
      <c r="R682" s="7"/>
      <c r="S682" s="7"/>
      <c r="T682" s="7"/>
      <c r="U682" s="7"/>
      <c r="V682" s="7"/>
      <c r="W682" s="7"/>
      <c r="X682" s="7"/>
      <c r="Y682" s="7"/>
      <c r="Z682" s="7"/>
      <c r="AA682" s="7"/>
      <c r="AB682" s="7"/>
      <c r="AC682" s="7"/>
      <c r="AD682" s="7"/>
      <c r="AE682" s="7"/>
      <c r="AF682" s="7"/>
    </row>
    <row r="683" spans="1:32" ht="15.75" customHeight="1" x14ac:dyDescent="0.3">
      <c r="A683" s="7"/>
      <c r="B683" s="7"/>
      <c r="C683" s="7"/>
      <c r="D683" s="7"/>
      <c r="E683" s="7"/>
      <c r="F683" s="7"/>
      <c r="G683" s="7"/>
      <c r="H683" s="7"/>
      <c r="I683" s="7"/>
      <c r="J683" s="7"/>
      <c r="K683" s="7"/>
      <c r="L683" s="7"/>
      <c r="M683" s="7"/>
      <c r="N683" s="7"/>
      <c r="O683" s="7"/>
      <c r="P683" s="7"/>
      <c r="Q683" s="7"/>
      <c r="R683" s="7"/>
      <c r="S683" s="7"/>
      <c r="T683" s="7"/>
      <c r="U683" s="7"/>
      <c r="V683" s="7"/>
      <c r="W683" s="7"/>
      <c r="X683" s="7"/>
      <c r="Y683" s="7"/>
      <c r="Z683" s="7"/>
      <c r="AA683" s="7"/>
      <c r="AB683" s="7"/>
      <c r="AC683" s="7"/>
      <c r="AD683" s="7"/>
      <c r="AE683" s="7"/>
      <c r="AF683" s="7"/>
    </row>
    <row r="684" spans="1:32" ht="15.75" customHeight="1" x14ac:dyDescent="0.3">
      <c r="A684" s="7"/>
      <c r="B684" s="7"/>
      <c r="C684" s="7"/>
      <c r="D684" s="7"/>
      <c r="E684" s="7"/>
      <c r="F684" s="7"/>
      <c r="G684" s="7"/>
      <c r="H684" s="7"/>
      <c r="I684" s="7"/>
      <c r="J684" s="7"/>
      <c r="K684" s="7"/>
      <c r="L684" s="7"/>
      <c r="M684" s="7"/>
      <c r="N684" s="7"/>
      <c r="O684" s="7"/>
      <c r="P684" s="7"/>
      <c r="Q684" s="7"/>
      <c r="R684" s="7"/>
      <c r="S684" s="7"/>
      <c r="T684" s="7"/>
      <c r="U684" s="7"/>
      <c r="V684" s="7"/>
      <c r="W684" s="7"/>
      <c r="X684" s="7"/>
      <c r="Y684" s="7"/>
      <c r="Z684" s="7"/>
      <c r="AA684" s="7"/>
      <c r="AB684" s="7"/>
      <c r="AC684" s="7"/>
      <c r="AD684" s="7"/>
      <c r="AE684" s="7"/>
      <c r="AF684" s="7"/>
    </row>
    <row r="685" spans="1:32" ht="15.75" customHeight="1" x14ac:dyDescent="0.3">
      <c r="A685" s="7"/>
      <c r="B685" s="7"/>
      <c r="C685" s="7"/>
      <c r="D685" s="7"/>
      <c r="E685" s="7"/>
      <c r="F685" s="7"/>
      <c r="G685" s="7"/>
      <c r="H685" s="7"/>
      <c r="I685" s="7"/>
      <c r="J685" s="7"/>
      <c r="K685" s="7"/>
      <c r="L685" s="7"/>
      <c r="M685" s="7"/>
      <c r="N685" s="7"/>
      <c r="O685" s="7"/>
      <c r="P685" s="7"/>
      <c r="Q685" s="7"/>
      <c r="R685" s="7"/>
      <c r="S685" s="7"/>
      <c r="T685" s="7"/>
      <c r="U685" s="7"/>
      <c r="V685" s="7"/>
      <c r="W685" s="7"/>
      <c r="X685" s="7"/>
      <c r="Y685" s="7"/>
      <c r="Z685" s="7"/>
      <c r="AA685" s="7"/>
      <c r="AB685" s="7"/>
      <c r="AC685" s="7"/>
      <c r="AD685" s="7"/>
      <c r="AE685" s="7"/>
      <c r="AF685" s="7"/>
    </row>
    <row r="686" spans="1:32" ht="15.75" customHeight="1" x14ac:dyDescent="0.3">
      <c r="A686" s="7"/>
      <c r="B686" s="7"/>
      <c r="C686" s="7"/>
      <c r="D686" s="7"/>
      <c r="E686" s="7"/>
      <c r="F686" s="7"/>
      <c r="G686" s="7"/>
      <c r="H686" s="7"/>
      <c r="I686" s="7"/>
      <c r="J686" s="7"/>
      <c r="K686" s="7"/>
      <c r="L686" s="7"/>
      <c r="M686" s="7"/>
      <c r="N686" s="7"/>
      <c r="O686" s="7"/>
      <c r="P686" s="7"/>
      <c r="Q686" s="7"/>
      <c r="R686" s="7"/>
      <c r="S686" s="7"/>
      <c r="T686" s="7"/>
      <c r="U686" s="7"/>
      <c r="V686" s="7"/>
      <c r="W686" s="7"/>
      <c r="X686" s="7"/>
      <c r="Y686" s="7"/>
      <c r="Z686" s="7"/>
      <c r="AA686" s="7"/>
      <c r="AB686" s="7"/>
      <c r="AC686" s="7"/>
      <c r="AD686" s="7"/>
      <c r="AE686" s="7"/>
      <c r="AF686" s="7"/>
    </row>
    <row r="687" spans="1:32" ht="15.75" customHeight="1" x14ac:dyDescent="0.3">
      <c r="A687" s="7"/>
      <c r="B687" s="7"/>
      <c r="C687" s="7"/>
      <c r="D687" s="7"/>
      <c r="E687" s="7"/>
      <c r="F687" s="7"/>
      <c r="G687" s="7"/>
      <c r="H687" s="7"/>
      <c r="I687" s="7"/>
      <c r="J687" s="7"/>
      <c r="K687" s="7"/>
      <c r="L687" s="7"/>
      <c r="M687" s="7"/>
      <c r="N687" s="7"/>
      <c r="O687" s="7"/>
      <c r="P687" s="7"/>
      <c r="Q687" s="7"/>
      <c r="R687" s="7"/>
      <c r="S687" s="7"/>
      <c r="T687" s="7"/>
      <c r="U687" s="7"/>
      <c r="V687" s="7"/>
      <c r="W687" s="7"/>
      <c r="X687" s="7"/>
      <c r="Y687" s="7"/>
      <c r="Z687" s="7"/>
      <c r="AA687" s="7"/>
      <c r="AB687" s="7"/>
      <c r="AC687" s="7"/>
      <c r="AD687" s="7"/>
      <c r="AE687" s="7"/>
      <c r="AF687" s="7"/>
    </row>
    <row r="688" spans="1:32" ht="15.75" customHeight="1" x14ac:dyDescent="0.3">
      <c r="A688" s="7"/>
      <c r="B688" s="7"/>
      <c r="C688" s="7"/>
      <c r="D688" s="7"/>
      <c r="E688" s="7"/>
      <c r="F688" s="7"/>
      <c r="G688" s="7"/>
      <c r="H688" s="7"/>
      <c r="I688" s="7"/>
      <c r="J688" s="7"/>
      <c r="K688" s="7"/>
      <c r="L688" s="7"/>
      <c r="M688" s="7"/>
      <c r="N688" s="7"/>
      <c r="O688" s="7"/>
      <c r="P688" s="7"/>
      <c r="Q688" s="7"/>
      <c r="R688" s="7"/>
      <c r="S688" s="7"/>
      <c r="T688" s="7"/>
      <c r="U688" s="7"/>
      <c r="V688" s="7"/>
      <c r="W688" s="7"/>
      <c r="X688" s="7"/>
      <c r="Y688" s="7"/>
      <c r="Z688" s="7"/>
      <c r="AA688" s="7"/>
      <c r="AB688" s="7"/>
      <c r="AC688" s="7"/>
      <c r="AD688" s="7"/>
      <c r="AE688" s="7"/>
      <c r="AF688" s="7"/>
    </row>
    <row r="689" spans="1:32" ht="15.75" customHeight="1" x14ac:dyDescent="0.3">
      <c r="A689" s="7"/>
      <c r="B689" s="7"/>
      <c r="C689" s="7"/>
      <c r="D689" s="7"/>
      <c r="E689" s="7"/>
      <c r="F689" s="7"/>
      <c r="G689" s="7"/>
      <c r="H689" s="7"/>
      <c r="I689" s="7"/>
      <c r="J689" s="7"/>
      <c r="K689" s="7"/>
      <c r="L689" s="7"/>
      <c r="M689" s="7"/>
      <c r="N689" s="7"/>
      <c r="O689" s="7"/>
      <c r="P689" s="7"/>
      <c r="Q689" s="7"/>
      <c r="R689" s="7"/>
      <c r="S689" s="7"/>
      <c r="T689" s="7"/>
      <c r="U689" s="7"/>
      <c r="V689" s="7"/>
      <c r="W689" s="7"/>
      <c r="X689" s="7"/>
      <c r="Y689" s="7"/>
      <c r="Z689" s="7"/>
      <c r="AA689" s="7"/>
      <c r="AB689" s="7"/>
      <c r="AC689" s="7"/>
      <c r="AD689" s="7"/>
      <c r="AE689" s="7"/>
      <c r="AF689" s="7"/>
    </row>
    <row r="690" spans="1:32" ht="15.75" customHeight="1" x14ac:dyDescent="0.3">
      <c r="A690" s="7"/>
      <c r="B690" s="7"/>
      <c r="C690" s="7"/>
      <c r="D690" s="7"/>
      <c r="E690" s="7"/>
      <c r="F690" s="7"/>
      <c r="G690" s="7"/>
      <c r="H690" s="7"/>
      <c r="I690" s="7"/>
      <c r="J690" s="7"/>
      <c r="K690" s="7"/>
      <c r="L690" s="7"/>
      <c r="M690" s="7"/>
      <c r="N690" s="7"/>
      <c r="O690" s="7"/>
      <c r="P690" s="7"/>
      <c r="Q690" s="7"/>
      <c r="R690" s="7"/>
      <c r="S690" s="7"/>
      <c r="T690" s="7"/>
      <c r="U690" s="7"/>
      <c r="V690" s="7"/>
      <c r="W690" s="7"/>
      <c r="X690" s="7"/>
      <c r="Y690" s="7"/>
      <c r="Z690" s="7"/>
      <c r="AA690" s="7"/>
      <c r="AB690" s="7"/>
      <c r="AC690" s="7"/>
      <c r="AD690" s="7"/>
      <c r="AE690" s="7"/>
      <c r="AF690" s="7"/>
    </row>
    <row r="691" spans="1:32" ht="15.75" customHeight="1" x14ac:dyDescent="0.3">
      <c r="A691" s="7"/>
      <c r="B691" s="7"/>
      <c r="C691" s="7"/>
      <c r="D691" s="7"/>
      <c r="E691" s="7"/>
      <c r="F691" s="7"/>
      <c r="G691" s="7"/>
      <c r="H691" s="7"/>
      <c r="I691" s="7"/>
      <c r="J691" s="7"/>
      <c r="K691" s="7"/>
      <c r="L691" s="7"/>
      <c r="M691" s="7"/>
      <c r="N691" s="7"/>
      <c r="O691" s="7"/>
      <c r="P691" s="7"/>
      <c r="Q691" s="7"/>
      <c r="R691" s="7"/>
      <c r="S691" s="7"/>
      <c r="T691" s="7"/>
      <c r="U691" s="7"/>
      <c r="V691" s="7"/>
      <c r="W691" s="7"/>
      <c r="X691" s="7"/>
      <c r="Y691" s="7"/>
      <c r="Z691" s="7"/>
      <c r="AA691" s="7"/>
      <c r="AB691" s="7"/>
      <c r="AC691" s="7"/>
      <c r="AD691" s="7"/>
      <c r="AE691" s="7"/>
      <c r="AF691" s="7"/>
    </row>
    <row r="692" spans="1:32" ht="15.75" customHeight="1" x14ac:dyDescent="0.3">
      <c r="A692" s="7"/>
      <c r="B692" s="7"/>
      <c r="C692" s="7"/>
      <c r="D692" s="7"/>
      <c r="E692" s="7"/>
      <c r="F692" s="7"/>
      <c r="G692" s="7"/>
      <c r="H692" s="7"/>
      <c r="I692" s="7"/>
      <c r="J692" s="7"/>
      <c r="K692" s="7"/>
      <c r="L692" s="7"/>
      <c r="M692" s="7"/>
      <c r="N692" s="7"/>
      <c r="O692" s="7"/>
      <c r="P692" s="7"/>
      <c r="Q692" s="7"/>
      <c r="R692" s="7"/>
      <c r="S692" s="7"/>
      <c r="T692" s="7"/>
      <c r="U692" s="7"/>
      <c r="V692" s="7"/>
      <c r="W692" s="7"/>
      <c r="X692" s="7"/>
      <c r="Y692" s="7"/>
      <c r="Z692" s="7"/>
      <c r="AA692" s="7"/>
      <c r="AB692" s="7"/>
      <c r="AC692" s="7"/>
      <c r="AD692" s="7"/>
      <c r="AE692" s="7"/>
      <c r="AF692" s="7"/>
    </row>
    <row r="693" spans="1:32" ht="15.75" customHeight="1" x14ac:dyDescent="0.3">
      <c r="A693" s="7"/>
      <c r="B693" s="7"/>
      <c r="C693" s="7"/>
      <c r="D693" s="7"/>
      <c r="E693" s="7"/>
      <c r="F693" s="7"/>
      <c r="G693" s="7"/>
      <c r="H693" s="7"/>
      <c r="I693" s="7"/>
      <c r="J693" s="7"/>
      <c r="K693" s="7"/>
      <c r="L693" s="7"/>
      <c r="M693" s="7"/>
      <c r="N693" s="7"/>
      <c r="O693" s="7"/>
      <c r="P693" s="7"/>
      <c r="Q693" s="7"/>
      <c r="R693" s="7"/>
      <c r="S693" s="7"/>
      <c r="T693" s="7"/>
      <c r="U693" s="7"/>
      <c r="V693" s="7"/>
      <c r="W693" s="7"/>
      <c r="X693" s="7"/>
      <c r="Y693" s="7"/>
      <c r="Z693" s="7"/>
      <c r="AA693" s="7"/>
      <c r="AB693" s="7"/>
      <c r="AC693" s="7"/>
      <c r="AD693" s="7"/>
      <c r="AE693" s="7"/>
      <c r="AF693" s="7"/>
    </row>
    <row r="694" spans="1:32" ht="15.75" customHeight="1" x14ac:dyDescent="0.3">
      <c r="A694" s="7"/>
      <c r="B694" s="7"/>
      <c r="C694" s="7"/>
      <c r="D694" s="7"/>
      <c r="E694" s="7"/>
      <c r="F694" s="7"/>
      <c r="G694" s="7"/>
      <c r="H694" s="7"/>
      <c r="I694" s="7"/>
      <c r="J694" s="7"/>
      <c r="K694" s="7"/>
      <c r="L694" s="7"/>
      <c r="M694" s="7"/>
      <c r="N694" s="7"/>
      <c r="O694" s="7"/>
      <c r="P694" s="7"/>
      <c r="Q694" s="7"/>
      <c r="R694" s="7"/>
      <c r="S694" s="7"/>
      <c r="T694" s="7"/>
      <c r="U694" s="7"/>
      <c r="V694" s="7"/>
      <c r="W694" s="7"/>
      <c r="X694" s="7"/>
      <c r="Y694" s="7"/>
      <c r="Z694" s="7"/>
      <c r="AA694" s="7"/>
      <c r="AB694" s="7"/>
      <c r="AC694" s="7"/>
      <c r="AD694" s="7"/>
      <c r="AE694" s="7"/>
      <c r="AF694" s="7"/>
    </row>
    <row r="695" spans="1:32" ht="15.75" customHeight="1" x14ac:dyDescent="0.3">
      <c r="A695" s="7"/>
      <c r="B695" s="7"/>
      <c r="C695" s="7"/>
      <c r="D695" s="7"/>
      <c r="E695" s="7"/>
      <c r="F695" s="7"/>
      <c r="G695" s="7"/>
      <c r="H695" s="7"/>
      <c r="I695" s="7"/>
      <c r="J695" s="7"/>
      <c r="K695" s="7"/>
      <c r="L695" s="7"/>
      <c r="M695" s="7"/>
      <c r="N695" s="7"/>
      <c r="O695" s="7"/>
      <c r="P695" s="7"/>
      <c r="Q695" s="7"/>
      <c r="R695" s="7"/>
      <c r="S695" s="7"/>
      <c r="T695" s="7"/>
      <c r="U695" s="7"/>
      <c r="V695" s="7"/>
      <c r="W695" s="7"/>
      <c r="X695" s="7"/>
      <c r="Y695" s="7"/>
      <c r="Z695" s="7"/>
      <c r="AA695" s="7"/>
      <c r="AB695" s="7"/>
      <c r="AC695" s="7"/>
      <c r="AD695" s="7"/>
      <c r="AE695" s="7"/>
      <c r="AF695" s="7"/>
    </row>
    <row r="696" spans="1:32" ht="15.75" customHeight="1" x14ac:dyDescent="0.3">
      <c r="A696" s="7"/>
      <c r="B696" s="7"/>
      <c r="C696" s="7"/>
      <c r="D696" s="7"/>
      <c r="E696" s="7"/>
      <c r="F696" s="7"/>
      <c r="G696" s="7"/>
      <c r="H696" s="7"/>
      <c r="I696" s="7"/>
      <c r="J696" s="7"/>
      <c r="K696" s="7"/>
      <c r="L696" s="7"/>
      <c r="M696" s="7"/>
      <c r="N696" s="7"/>
      <c r="O696" s="7"/>
      <c r="P696" s="7"/>
      <c r="Q696" s="7"/>
      <c r="R696" s="7"/>
      <c r="S696" s="7"/>
      <c r="T696" s="7"/>
      <c r="U696" s="7"/>
      <c r="V696" s="7"/>
      <c r="W696" s="7"/>
      <c r="X696" s="7"/>
      <c r="Y696" s="7"/>
      <c r="Z696" s="7"/>
      <c r="AA696" s="7"/>
      <c r="AB696" s="7"/>
      <c r="AC696" s="7"/>
      <c r="AD696" s="7"/>
      <c r="AE696" s="7"/>
      <c r="AF696" s="7"/>
    </row>
    <row r="697" spans="1:32" ht="15.75" customHeight="1" x14ac:dyDescent="0.3">
      <c r="A697" s="7"/>
      <c r="B697" s="7"/>
      <c r="C697" s="7"/>
      <c r="D697" s="7"/>
      <c r="E697" s="7"/>
      <c r="F697" s="7"/>
      <c r="G697" s="7"/>
      <c r="H697" s="7"/>
      <c r="I697" s="7"/>
      <c r="J697" s="7"/>
      <c r="K697" s="7"/>
      <c r="L697" s="7"/>
      <c r="M697" s="7"/>
      <c r="N697" s="7"/>
      <c r="O697" s="7"/>
      <c r="P697" s="7"/>
      <c r="Q697" s="7"/>
      <c r="R697" s="7"/>
      <c r="S697" s="7"/>
      <c r="T697" s="7"/>
      <c r="U697" s="7"/>
      <c r="V697" s="7"/>
      <c r="W697" s="7"/>
      <c r="X697" s="7"/>
      <c r="Y697" s="7"/>
      <c r="Z697" s="7"/>
      <c r="AA697" s="7"/>
      <c r="AB697" s="7"/>
      <c r="AC697" s="7"/>
      <c r="AD697" s="7"/>
      <c r="AE697" s="7"/>
      <c r="AF697" s="7"/>
    </row>
    <row r="698" spans="1:32" ht="15.75" customHeight="1" x14ac:dyDescent="0.3">
      <c r="A698" s="7"/>
      <c r="B698" s="7"/>
      <c r="C698" s="7"/>
      <c r="D698" s="7"/>
      <c r="E698" s="7"/>
      <c r="F698" s="7"/>
      <c r="G698" s="7"/>
      <c r="H698" s="7"/>
      <c r="I698" s="7"/>
      <c r="J698" s="7"/>
      <c r="K698" s="7"/>
      <c r="L698" s="7"/>
      <c r="M698" s="7"/>
      <c r="N698" s="7"/>
      <c r="O698" s="7"/>
      <c r="P698" s="7"/>
      <c r="Q698" s="7"/>
      <c r="R698" s="7"/>
      <c r="S698" s="7"/>
      <c r="T698" s="7"/>
      <c r="U698" s="7"/>
      <c r="V698" s="7"/>
      <c r="W698" s="7"/>
      <c r="X698" s="7"/>
      <c r="Y698" s="7"/>
      <c r="Z698" s="7"/>
      <c r="AA698" s="7"/>
      <c r="AB698" s="7"/>
      <c r="AC698" s="7"/>
      <c r="AD698" s="7"/>
      <c r="AE698" s="7"/>
      <c r="AF698" s="7"/>
    </row>
    <row r="699" spans="1:32" ht="15.75" customHeight="1" x14ac:dyDescent="0.3">
      <c r="A699" s="7"/>
      <c r="B699" s="7"/>
      <c r="C699" s="7"/>
      <c r="D699" s="7"/>
      <c r="E699" s="7"/>
      <c r="F699" s="7"/>
      <c r="G699" s="7"/>
      <c r="H699" s="7"/>
      <c r="I699" s="7"/>
      <c r="J699" s="7"/>
      <c r="K699" s="7"/>
      <c r="L699" s="7"/>
      <c r="M699" s="7"/>
      <c r="N699" s="7"/>
      <c r="O699" s="7"/>
      <c r="P699" s="7"/>
      <c r="Q699" s="7"/>
      <c r="R699" s="7"/>
      <c r="S699" s="7"/>
      <c r="T699" s="7"/>
      <c r="U699" s="7"/>
      <c r="V699" s="7"/>
      <c r="W699" s="7"/>
      <c r="X699" s="7"/>
      <c r="Y699" s="7"/>
      <c r="Z699" s="7"/>
      <c r="AA699" s="7"/>
      <c r="AB699" s="7"/>
      <c r="AC699" s="7"/>
      <c r="AD699" s="7"/>
      <c r="AE699" s="7"/>
      <c r="AF699" s="7"/>
    </row>
    <row r="700" spans="1:32" ht="15.75" customHeight="1" x14ac:dyDescent="0.3">
      <c r="A700" s="7"/>
      <c r="B700" s="7"/>
      <c r="C700" s="7"/>
      <c r="D700" s="7"/>
      <c r="E700" s="7"/>
      <c r="F700" s="7"/>
      <c r="G700" s="7"/>
      <c r="H700" s="7"/>
      <c r="I700" s="7"/>
      <c r="J700" s="7"/>
      <c r="K700" s="7"/>
      <c r="L700" s="7"/>
      <c r="M700" s="7"/>
      <c r="N700" s="7"/>
      <c r="O700" s="7"/>
      <c r="P700" s="7"/>
      <c r="Q700" s="7"/>
      <c r="R700" s="7"/>
      <c r="S700" s="7"/>
      <c r="T700" s="7"/>
      <c r="U700" s="7"/>
      <c r="V700" s="7"/>
      <c r="W700" s="7"/>
      <c r="X700" s="7"/>
      <c r="Y700" s="7"/>
      <c r="Z700" s="7"/>
      <c r="AA700" s="7"/>
      <c r="AB700" s="7"/>
      <c r="AC700" s="7"/>
      <c r="AD700" s="7"/>
      <c r="AE700" s="7"/>
      <c r="AF700" s="7"/>
    </row>
    <row r="701" spans="1:32" ht="15.75" customHeight="1" x14ac:dyDescent="0.3">
      <c r="A701" s="7"/>
      <c r="B701" s="7"/>
      <c r="C701" s="7"/>
      <c r="D701" s="7"/>
      <c r="E701" s="7"/>
      <c r="F701" s="7"/>
      <c r="G701" s="7"/>
      <c r="H701" s="7"/>
      <c r="I701" s="7"/>
      <c r="J701" s="7"/>
      <c r="K701" s="7"/>
      <c r="L701" s="7"/>
      <c r="M701" s="7"/>
      <c r="N701" s="7"/>
      <c r="O701" s="7"/>
      <c r="P701" s="7"/>
      <c r="Q701" s="7"/>
      <c r="R701" s="7"/>
      <c r="S701" s="7"/>
      <c r="T701" s="7"/>
      <c r="U701" s="7"/>
      <c r="V701" s="7"/>
      <c r="W701" s="7"/>
      <c r="X701" s="7"/>
      <c r="Y701" s="7"/>
      <c r="Z701" s="7"/>
      <c r="AA701" s="7"/>
      <c r="AB701" s="7"/>
      <c r="AC701" s="7"/>
      <c r="AD701" s="7"/>
      <c r="AE701" s="7"/>
      <c r="AF701" s="7"/>
    </row>
    <row r="702" spans="1:32" ht="15.75" customHeight="1" x14ac:dyDescent="0.3">
      <c r="A702" s="7"/>
      <c r="B702" s="7"/>
      <c r="C702" s="7"/>
      <c r="D702" s="7"/>
      <c r="E702" s="7"/>
      <c r="F702" s="7"/>
      <c r="G702" s="7"/>
      <c r="H702" s="7"/>
      <c r="I702" s="7"/>
      <c r="J702" s="7"/>
      <c r="K702" s="7"/>
      <c r="L702" s="7"/>
      <c r="M702" s="7"/>
      <c r="N702" s="7"/>
      <c r="O702" s="7"/>
      <c r="P702" s="7"/>
      <c r="Q702" s="7"/>
      <c r="R702" s="7"/>
      <c r="S702" s="7"/>
      <c r="T702" s="7"/>
      <c r="U702" s="7"/>
      <c r="V702" s="7"/>
      <c r="W702" s="7"/>
      <c r="X702" s="7"/>
      <c r="Y702" s="7"/>
      <c r="Z702" s="7"/>
      <c r="AA702" s="7"/>
      <c r="AB702" s="7"/>
      <c r="AC702" s="7"/>
      <c r="AD702" s="7"/>
      <c r="AE702" s="7"/>
      <c r="AF702" s="7"/>
    </row>
    <row r="703" spans="1:32" ht="15.75" customHeight="1" x14ac:dyDescent="0.3">
      <c r="A703" s="7"/>
      <c r="B703" s="7"/>
      <c r="C703" s="7"/>
      <c r="D703" s="7"/>
      <c r="E703" s="7"/>
      <c r="F703" s="7"/>
      <c r="G703" s="7"/>
      <c r="H703" s="7"/>
      <c r="I703" s="7"/>
      <c r="J703" s="7"/>
      <c r="K703" s="7"/>
      <c r="L703" s="7"/>
      <c r="M703" s="7"/>
      <c r="N703" s="7"/>
      <c r="O703" s="7"/>
      <c r="P703" s="7"/>
      <c r="Q703" s="7"/>
      <c r="R703" s="7"/>
      <c r="S703" s="7"/>
      <c r="T703" s="7"/>
      <c r="U703" s="7"/>
      <c r="V703" s="7"/>
      <c r="W703" s="7"/>
      <c r="X703" s="7"/>
      <c r="Y703" s="7"/>
      <c r="Z703" s="7"/>
      <c r="AA703" s="7"/>
      <c r="AB703" s="7"/>
      <c r="AC703" s="7"/>
      <c r="AD703" s="7"/>
      <c r="AE703" s="7"/>
      <c r="AF703" s="7"/>
    </row>
    <row r="704" spans="1:32" ht="15.75" customHeight="1" x14ac:dyDescent="0.3">
      <c r="A704" s="7"/>
      <c r="B704" s="7"/>
      <c r="C704" s="7"/>
      <c r="D704" s="7"/>
      <c r="E704" s="7"/>
      <c r="F704" s="7"/>
      <c r="G704" s="7"/>
      <c r="H704" s="7"/>
      <c r="I704" s="7"/>
      <c r="J704" s="7"/>
      <c r="K704" s="7"/>
      <c r="L704" s="7"/>
      <c r="M704" s="7"/>
      <c r="N704" s="7"/>
      <c r="O704" s="7"/>
      <c r="P704" s="7"/>
      <c r="Q704" s="7"/>
      <c r="R704" s="7"/>
      <c r="S704" s="7"/>
      <c r="T704" s="7"/>
      <c r="U704" s="7"/>
      <c r="V704" s="7"/>
      <c r="W704" s="7"/>
      <c r="X704" s="7"/>
      <c r="Y704" s="7"/>
      <c r="Z704" s="7"/>
      <c r="AA704" s="7"/>
      <c r="AB704" s="7"/>
      <c r="AC704" s="7"/>
      <c r="AD704" s="7"/>
      <c r="AE704" s="7"/>
      <c r="AF704" s="7"/>
    </row>
    <row r="705" spans="1:32" ht="15.75" customHeight="1" x14ac:dyDescent="0.3">
      <c r="A705" s="7"/>
      <c r="B705" s="7"/>
      <c r="C705" s="7"/>
      <c r="D705" s="7"/>
      <c r="E705" s="7"/>
      <c r="F705" s="7"/>
      <c r="G705" s="7"/>
      <c r="H705" s="7"/>
      <c r="I705" s="7"/>
      <c r="J705" s="7"/>
      <c r="K705" s="7"/>
      <c r="L705" s="7"/>
      <c r="M705" s="7"/>
      <c r="N705" s="7"/>
      <c r="O705" s="7"/>
      <c r="P705" s="7"/>
      <c r="Q705" s="7"/>
      <c r="R705" s="7"/>
      <c r="S705" s="7"/>
      <c r="T705" s="7"/>
      <c r="U705" s="7"/>
      <c r="V705" s="7"/>
      <c r="W705" s="7"/>
      <c r="X705" s="7"/>
      <c r="Y705" s="7"/>
      <c r="Z705" s="7"/>
      <c r="AA705" s="7"/>
      <c r="AB705" s="7"/>
      <c r="AC705" s="7"/>
      <c r="AD705" s="7"/>
      <c r="AE705" s="7"/>
      <c r="AF705" s="7"/>
    </row>
    <row r="706" spans="1:32" ht="15.75" customHeight="1" x14ac:dyDescent="0.3">
      <c r="A706" s="7"/>
      <c r="B706" s="7"/>
      <c r="C706" s="7"/>
      <c r="D706" s="7"/>
      <c r="E706" s="7"/>
      <c r="F706" s="7"/>
      <c r="G706" s="7"/>
      <c r="H706" s="7"/>
      <c r="I706" s="7"/>
      <c r="J706" s="7"/>
      <c r="K706" s="7"/>
      <c r="L706" s="7"/>
      <c r="M706" s="7"/>
      <c r="N706" s="7"/>
      <c r="O706" s="7"/>
      <c r="P706" s="7"/>
      <c r="Q706" s="7"/>
      <c r="R706" s="7"/>
      <c r="S706" s="7"/>
      <c r="T706" s="7"/>
      <c r="U706" s="7"/>
      <c r="V706" s="7"/>
      <c r="W706" s="7"/>
      <c r="X706" s="7"/>
      <c r="Y706" s="7"/>
      <c r="Z706" s="7"/>
      <c r="AA706" s="7"/>
      <c r="AB706" s="7"/>
      <c r="AC706" s="7"/>
      <c r="AD706" s="7"/>
      <c r="AE706" s="7"/>
      <c r="AF706" s="7"/>
    </row>
    <row r="707" spans="1:32" ht="15.75" customHeight="1" x14ac:dyDescent="0.3">
      <c r="A707" s="7"/>
      <c r="B707" s="7"/>
      <c r="C707" s="7"/>
      <c r="D707" s="7"/>
      <c r="E707" s="7"/>
      <c r="F707" s="7"/>
      <c r="G707" s="7"/>
      <c r="H707" s="7"/>
      <c r="I707" s="7"/>
      <c r="J707" s="7"/>
      <c r="K707" s="7"/>
      <c r="L707" s="7"/>
      <c r="M707" s="7"/>
      <c r="N707" s="7"/>
      <c r="O707" s="7"/>
      <c r="P707" s="7"/>
      <c r="Q707" s="7"/>
      <c r="R707" s="7"/>
      <c r="S707" s="7"/>
      <c r="T707" s="7"/>
      <c r="U707" s="7"/>
      <c r="V707" s="7"/>
      <c r="W707" s="7"/>
      <c r="X707" s="7"/>
      <c r="Y707" s="7"/>
      <c r="Z707" s="7"/>
      <c r="AA707" s="7"/>
      <c r="AB707" s="7"/>
      <c r="AC707" s="7"/>
      <c r="AD707" s="7"/>
      <c r="AE707" s="7"/>
      <c r="AF707" s="7"/>
    </row>
    <row r="708" spans="1:32" ht="15.75" customHeight="1" x14ac:dyDescent="0.3">
      <c r="A708" s="7"/>
      <c r="B708" s="7"/>
      <c r="C708" s="7"/>
      <c r="D708" s="7"/>
      <c r="E708" s="7"/>
      <c r="F708" s="7"/>
      <c r="G708" s="7"/>
      <c r="H708" s="7"/>
      <c r="I708" s="7"/>
      <c r="J708" s="7"/>
      <c r="K708" s="7"/>
      <c r="L708" s="7"/>
      <c r="M708" s="7"/>
      <c r="N708" s="7"/>
      <c r="O708" s="7"/>
      <c r="P708" s="7"/>
      <c r="Q708" s="7"/>
      <c r="R708" s="7"/>
      <c r="S708" s="7"/>
      <c r="T708" s="7"/>
      <c r="U708" s="7"/>
      <c r="V708" s="7"/>
      <c r="W708" s="7"/>
      <c r="X708" s="7"/>
      <c r="Y708" s="7"/>
      <c r="Z708" s="7"/>
      <c r="AA708" s="7"/>
      <c r="AB708" s="7"/>
      <c r="AC708" s="7"/>
      <c r="AD708" s="7"/>
      <c r="AE708" s="7"/>
      <c r="AF708" s="7"/>
    </row>
    <row r="709" spans="1:32" ht="15.75" customHeight="1" x14ac:dyDescent="0.3">
      <c r="A709" s="7"/>
      <c r="B709" s="7"/>
      <c r="C709" s="7"/>
      <c r="D709" s="7"/>
      <c r="E709" s="7"/>
      <c r="F709" s="7"/>
      <c r="G709" s="7"/>
      <c r="H709" s="7"/>
      <c r="I709" s="7"/>
      <c r="J709" s="7"/>
      <c r="K709" s="7"/>
      <c r="L709" s="7"/>
      <c r="M709" s="7"/>
      <c r="N709" s="7"/>
      <c r="O709" s="7"/>
      <c r="P709" s="7"/>
      <c r="Q709" s="7"/>
      <c r="R709" s="7"/>
      <c r="S709" s="7"/>
      <c r="T709" s="7"/>
      <c r="U709" s="7"/>
      <c r="V709" s="7"/>
      <c r="W709" s="7"/>
      <c r="X709" s="7"/>
      <c r="Y709" s="7"/>
      <c r="Z709" s="7"/>
      <c r="AA709" s="7"/>
      <c r="AB709" s="7"/>
      <c r="AC709" s="7"/>
      <c r="AD709" s="7"/>
      <c r="AE709" s="7"/>
      <c r="AF709" s="7"/>
    </row>
    <row r="710" spans="1:32" ht="15.75" customHeight="1" x14ac:dyDescent="0.3">
      <c r="A710" s="7"/>
      <c r="B710" s="7"/>
      <c r="C710" s="7"/>
      <c r="D710" s="7"/>
      <c r="E710" s="7"/>
      <c r="F710" s="7"/>
      <c r="G710" s="7"/>
      <c r="H710" s="7"/>
      <c r="I710" s="7"/>
      <c r="J710" s="7"/>
      <c r="K710" s="7"/>
      <c r="L710" s="7"/>
      <c r="M710" s="7"/>
      <c r="N710" s="7"/>
      <c r="O710" s="7"/>
      <c r="P710" s="7"/>
      <c r="Q710" s="7"/>
      <c r="R710" s="7"/>
      <c r="S710" s="7"/>
      <c r="T710" s="7"/>
      <c r="U710" s="7"/>
      <c r="V710" s="7"/>
      <c r="W710" s="7"/>
      <c r="X710" s="7"/>
      <c r="Y710" s="7"/>
      <c r="Z710" s="7"/>
      <c r="AA710" s="7"/>
      <c r="AB710" s="7"/>
      <c r="AC710" s="7"/>
      <c r="AD710" s="7"/>
      <c r="AE710" s="7"/>
      <c r="AF710" s="7"/>
    </row>
    <row r="711" spans="1:32" ht="15.75" customHeight="1" x14ac:dyDescent="0.3">
      <c r="A711" s="7"/>
      <c r="B711" s="7"/>
      <c r="C711" s="7"/>
      <c r="D711" s="7"/>
      <c r="E711" s="7"/>
      <c r="F711" s="7"/>
      <c r="G711" s="7"/>
      <c r="H711" s="7"/>
      <c r="I711" s="7"/>
      <c r="J711" s="7"/>
      <c r="K711" s="7"/>
      <c r="L711" s="7"/>
      <c r="M711" s="7"/>
      <c r="N711" s="7"/>
      <c r="O711" s="7"/>
      <c r="P711" s="7"/>
      <c r="Q711" s="7"/>
      <c r="R711" s="7"/>
      <c r="S711" s="7"/>
      <c r="T711" s="7"/>
      <c r="U711" s="7"/>
      <c r="V711" s="7"/>
      <c r="W711" s="7"/>
      <c r="X711" s="7"/>
      <c r="Y711" s="7"/>
      <c r="Z711" s="7"/>
      <c r="AA711" s="7"/>
      <c r="AB711" s="7"/>
      <c r="AC711" s="7"/>
      <c r="AD711" s="7"/>
      <c r="AE711" s="7"/>
      <c r="AF711" s="7"/>
    </row>
    <row r="712" spans="1:32" ht="15.75" customHeight="1" x14ac:dyDescent="0.3">
      <c r="A712" s="7"/>
      <c r="B712" s="7"/>
      <c r="C712" s="7"/>
      <c r="D712" s="7"/>
      <c r="E712" s="7"/>
      <c r="F712" s="7"/>
      <c r="G712" s="7"/>
      <c r="H712" s="7"/>
      <c r="I712" s="7"/>
      <c r="J712" s="7"/>
      <c r="K712" s="7"/>
      <c r="L712" s="7"/>
      <c r="M712" s="7"/>
      <c r="N712" s="7"/>
      <c r="O712" s="7"/>
      <c r="P712" s="7"/>
      <c r="Q712" s="7"/>
      <c r="R712" s="7"/>
      <c r="S712" s="7"/>
      <c r="T712" s="7"/>
      <c r="U712" s="7"/>
      <c r="V712" s="7"/>
      <c r="W712" s="7"/>
      <c r="X712" s="7"/>
      <c r="Y712" s="7"/>
      <c r="Z712" s="7"/>
      <c r="AA712" s="7"/>
      <c r="AB712" s="7"/>
      <c r="AC712" s="7"/>
      <c r="AD712" s="7"/>
      <c r="AE712" s="7"/>
      <c r="AF712" s="7"/>
    </row>
    <row r="713" spans="1:32" ht="15.75" customHeight="1" x14ac:dyDescent="0.3">
      <c r="A713" s="7"/>
      <c r="B713" s="7"/>
      <c r="C713" s="7"/>
      <c r="D713" s="7"/>
      <c r="E713" s="7"/>
      <c r="F713" s="7"/>
      <c r="G713" s="7"/>
      <c r="H713" s="7"/>
      <c r="I713" s="7"/>
      <c r="J713" s="7"/>
      <c r="K713" s="7"/>
      <c r="L713" s="7"/>
      <c r="M713" s="7"/>
      <c r="N713" s="7"/>
      <c r="O713" s="7"/>
      <c r="P713" s="7"/>
      <c r="Q713" s="7"/>
      <c r="R713" s="7"/>
      <c r="S713" s="7"/>
      <c r="T713" s="7"/>
      <c r="U713" s="7"/>
      <c r="V713" s="7"/>
      <c r="W713" s="7"/>
      <c r="X713" s="7"/>
      <c r="Y713" s="7"/>
      <c r="Z713" s="7"/>
      <c r="AA713" s="7"/>
      <c r="AB713" s="7"/>
      <c r="AC713" s="7"/>
      <c r="AD713" s="7"/>
      <c r="AE713" s="7"/>
      <c r="AF713" s="7"/>
    </row>
    <row r="714" spans="1:32" ht="15.75" customHeight="1" x14ac:dyDescent="0.3">
      <c r="A714" s="7"/>
      <c r="B714" s="7"/>
      <c r="C714" s="7"/>
      <c r="D714" s="7"/>
      <c r="E714" s="7"/>
      <c r="F714" s="7"/>
      <c r="G714" s="7"/>
      <c r="H714" s="7"/>
      <c r="I714" s="7"/>
      <c r="J714" s="7"/>
      <c r="K714" s="7"/>
      <c r="L714" s="7"/>
      <c r="M714" s="7"/>
      <c r="N714" s="7"/>
      <c r="O714" s="7"/>
      <c r="P714" s="7"/>
      <c r="Q714" s="7"/>
      <c r="R714" s="7"/>
      <c r="S714" s="7"/>
      <c r="T714" s="7"/>
      <c r="U714" s="7"/>
      <c r="V714" s="7"/>
      <c r="W714" s="7"/>
      <c r="X714" s="7"/>
      <c r="Y714" s="7"/>
      <c r="Z714" s="7"/>
      <c r="AA714" s="7"/>
      <c r="AB714" s="7"/>
      <c r="AC714" s="7"/>
      <c r="AD714" s="7"/>
      <c r="AE714" s="7"/>
      <c r="AF714" s="7"/>
    </row>
    <row r="715" spans="1:32" ht="15.75" customHeight="1" x14ac:dyDescent="0.3">
      <c r="A715" s="7"/>
      <c r="B715" s="7"/>
      <c r="C715" s="7"/>
      <c r="D715" s="7"/>
      <c r="E715" s="7"/>
      <c r="F715" s="7"/>
      <c r="G715" s="7"/>
      <c r="H715" s="7"/>
      <c r="I715" s="7"/>
      <c r="J715" s="7"/>
      <c r="K715" s="7"/>
      <c r="L715" s="7"/>
      <c r="M715" s="7"/>
      <c r="N715" s="7"/>
      <c r="O715" s="7"/>
      <c r="P715" s="7"/>
      <c r="Q715" s="7"/>
      <c r="R715" s="7"/>
      <c r="S715" s="7"/>
      <c r="T715" s="7"/>
      <c r="U715" s="7"/>
      <c r="V715" s="7"/>
      <c r="W715" s="7"/>
      <c r="X715" s="7"/>
      <c r="Y715" s="7"/>
      <c r="Z715" s="7"/>
      <c r="AA715" s="7"/>
      <c r="AB715" s="7"/>
      <c r="AC715" s="7"/>
      <c r="AD715" s="7"/>
      <c r="AE715" s="7"/>
      <c r="AF715" s="7"/>
    </row>
    <row r="716" spans="1:32" ht="15.75" customHeight="1" x14ac:dyDescent="0.3">
      <c r="A716" s="7"/>
      <c r="B716" s="7"/>
      <c r="C716" s="7"/>
      <c r="D716" s="7"/>
      <c r="E716" s="7"/>
      <c r="F716" s="7"/>
      <c r="G716" s="7"/>
      <c r="H716" s="7"/>
      <c r="I716" s="7"/>
      <c r="J716" s="7"/>
      <c r="K716" s="7"/>
      <c r="L716" s="7"/>
      <c r="M716" s="7"/>
      <c r="N716" s="7"/>
      <c r="O716" s="7"/>
      <c r="P716" s="7"/>
      <c r="Q716" s="7"/>
      <c r="R716" s="7"/>
      <c r="S716" s="7"/>
      <c r="T716" s="7"/>
      <c r="U716" s="7"/>
      <c r="V716" s="7"/>
      <c r="W716" s="7"/>
      <c r="X716" s="7"/>
      <c r="Y716" s="7"/>
      <c r="Z716" s="7"/>
      <c r="AA716" s="7"/>
      <c r="AB716" s="7"/>
      <c r="AC716" s="7"/>
      <c r="AD716" s="7"/>
      <c r="AE716" s="7"/>
      <c r="AF716" s="7"/>
    </row>
    <row r="717" spans="1:32" ht="15.75" customHeight="1" x14ac:dyDescent="0.3">
      <c r="A717" s="7"/>
      <c r="B717" s="7"/>
      <c r="C717" s="7"/>
      <c r="D717" s="7"/>
      <c r="E717" s="7"/>
      <c r="F717" s="7"/>
      <c r="G717" s="7"/>
      <c r="H717" s="7"/>
      <c r="I717" s="7"/>
      <c r="J717" s="7"/>
      <c r="K717" s="7"/>
      <c r="L717" s="7"/>
      <c r="M717" s="7"/>
      <c r="N717" s="7"/>
      <c r="O717" s="7"/>
      <c r="P717" s="7"/>
      <c r="Q717" s="7"/>
      <c r="R717" s="7"/>
      <c r="S717" s="7"/>
      <c r="T717" s="7"/>
      <c r="U717" s="7"/>
      <c r="V717" s="7"/>
      <c r="W717" s="7"/>
      <c r="X717" s="7"/>
      <c r="Y717" s="7"/>
      <c r="Z717" s="7"/>
      <c r="AA717" s="7"/>
      <c r="AB717" s="7"/>
      <c r="AC717" s="7"/>
      <c r="AD717" s="7"/>
      <c r="AE717" s="7"/>
      <c r="AF717" s="7"/>
    </row>
    <row r="718" spans="1:32" ht="15.75" customHeight="1" x14ac:dyDescent="0.3">
      <c r="A718" s="7"/>
      <c r="B718" s="7"/>
      <c r="C718" s="7"/>
      <c r="D718" s="7"/>
      <c r="E718" s="7"/>
      <c r="F718" s="7"/>
      <c r="G718" s="7"/>
      <c r="H718" s="7"/>
      <c r="I718" s="7"/>
      <c r="J718" s="7"/>
      <c r="K718" s="7"/>
      <c r="L718" s="7"/>
      <c r="M718" s="7"/>
      <c r="N718" s="7"/>
      <c r="O718" s="7"/>
      <c r="P718" s="7"/>
      <c r="Q718" s="7"/>
      <c r="R718" s="7"/>
      <c r="S718" s="7"/>
      <c r="T718" s="7"/>
      <c r="U718" s="7"/>
      <c r="V718" s="7"/>
      <c r="W718" s="7"/>
      <c r="X718" s="7"/>
      <c r="Y718" s="7"/>
      <c r="Z718" s="7"/>
      <c r="AA718" s="7"/>
      <c r="AB718" s="7"/>
      <c r="AC718" s="7"/>
      <c r="AD718" s="7"/>
      <c r="AE718" s="7"/>
      <c r="AF718" s="7"/>
    </row>
    <row r="719" spans="1:32" ht="15.75" customHeight="1" x14ac:dyDescent="0.3">
      <c r="A719" s="7"/>
      <c r="B719" s="7"/>
      <c r="C719" s="7"/>
      <c r="D719" s="7"/>
      <c r="E719" s="7"/>
      <c r="F719" s="7"/>
      <c r="G719" s="7"/>
      <c r="H719" s="7"/>
      <c r="I719" s="7"/>
      <c r="J719" s="7"/>
      <c r="K719" s="7"/>
      <c r="L719" s="7"/>
      <c r="M719" s="7"/>
      <c r="N719" s="7"/>
      <c r="O719" s="7"/>
      <c r="P719" s="7"/>
      <c r="Q719" s="7"/>
      <c r="R719" s="7"/>
      <c r="S719" s="7"/>
      <c r="T719" s="7"/>
      <c r="U719" s="7"/>
      <c r="V719" s="7"/>
      <c r="W719" s="7"/>
      <c r="X719" s="7"/>
      <c r="Y719" s="7"/>
      <c r="Z719" s="7"/>
      <c r="AA719" s="7"/>
      <c r="AB719" s="7"/>
      <c r="AC719" s="7"/>
      <c r="AD719" s="7"/>
      <c r="AE719" s="7"/>
      <c r="AF719" s="7"/>
    </row>
    <row r="720" spans="1:32" ht="15.75" customHeight="1" x14ac:dyDescent="0.3">
      <c r="A720" s="7"/>
      <c r="B720" s="7"/>
      <c r="C720" s="7"/>
      <c r="D720" s="7"/>
      <c r="E720" s="7"/>
      <c r="F720" s="7"/>
      <c r="G720" s="7"/>
      <c r="H720" s="7"/>
      <c r="I720" s="7"/>
      <c r="J720" s="7"/>
      <c r="K720" s="7"/>
      <c r="L720" s="7"/>
      <c r="M720" s="7"/>
      <c r="N720" s="7"/>
      <c r="O720" s="7"/>
      <c r="P720" s="7"/>
      <c r="Q720" s="7"/>
      <c r="R720" s="7"/>
      <c r="S720" s="7"/>
      <c r="T720" s="7"/>
      <c r="U720" s="7"/>
      <c r="V720" s="7"/>
      <c r="W720" s="7"/>
      <c r="X720" s="7"/>
      <c r="Y720" s="7"/>
      <c r="Z720" s="7"/>
      <c r="AA720" s="7"/>
      <c r="AB720" s="7"/>
      <c r="AC720" s="7"/>
      <c r="AD720" s="7"/>
      <c r="AE720" s="7"/>
      <c r="AF720" s="7"/>
    </row>
    <row r="721" spans="1:32" ht="15.75" customHeight="1" x14ac:dyDescent="0.3">
      <c r="A721" s="7"/>
      <c r="B721" s="7"/>
      <c r="C721" s="7"/>
      <c r="D721" s="7"/>
      <c r="E721" s="7"/>
      <c r="F721" s="7"/>
      <c r="G721" s="7"/>
      <c r="H721" s="7"/>
      <c r="I721" s="7"/>
      <c r="J721" s="7"/>
      <c r="K721" s="7"/>
      <c r="L721" s="7"/>
      <c r="M721" s="7"/>
      <c r="N721" s="7"/>
      <c r="O721" s="7"/>
      <c r="P721" s="7"/>
      <c r="Q721" s="7"/>
      <c r="R721" s="7"/>
      <c r="S721" s="7"/>
      <c r="T721" s="7"/>
      <c r="U721" s="7"/>
      <c r="V721" s="7"/>
      <c r="W721" s="7"/>
      <c r="X721" s="7"/>
      <c r="Y721" s="7"/>
      <c r="Z721" s="7"/>
      <c r="AA721" s="7"/>
      <c r="AB721" s="7"/>
      <c r="AC721" s="7"/>
      <c r="AD721" s="7"/>
      <c r="AE721" s="7"/>
      <c r="AF721" s="7"/>
    </row>
    <row r="722" spans="1:32" ht="15.75" customHeight="1" x14ac:dyDescent="0.3">
      <c r="A722" s="7"/>
      <c r="B722" s="7"/>
      <c r="C722" s="7"/>
      <c r="D722" s="7"/>
      <c r="E722" s="7"/>
      <c r="F722" s="7"/>
      <c r="G722" s="7"/>
      <c r="H722" s="7"/>
      <c r="I722" s="7"/>
      <c r="J722" s="7"/>
      <c r="K722" s="7"/>
      <c r="L722" s="7"/>
      <c r="M722" s="7"/>
      <c r="N722" s="7"/>
      <c r="O722" s="7"/>
      <c r="P722" s="7"/>
      <c r="Q722" s="7"/>
      <c r="R722" s="7"/>
      <c r="S722" s="7"/>
      <c r="T722" s="7"/>
      <c r="U722" s="7"/>
      <c r="V722" s="7"/>
      <c r="W722" s="7"/>
      <c r="X722" s="7"/>
      <c r="Y722" s="7"/>
      <c r="Z722" s="7"/>
      <c r="AA722" s="7"/>
      <c r="AB722" s="7"/>
      <c r="AC722" s="7"/>
      <c r="AD722" s="7"/>
      <c r="AE722" s="7"/>
      <c r="AF722" s="7"/>
    </row>
    <row r="723" spans="1:32" ht="15.75" customHeight="1" x14ac:dyDescent="0.3">
      <c r="A723" s="7"/>
      <c r="B723" s="7"/>
      <c r="C723" s="7"/>
      <c r="D723" s="7"/>
      <c r="E723" s="7"/>
      <c r="F723" s="7"/>
      <c r="G723" s="7"/>
      <c r="H723" s="7"/>
      <c r="I723" s="7"/>
      <c r="J723" s="7"/>
      <c r="K723" s="7"/>
      <c r="L723" s="7"/>
      <c r="M723" s="7"/>
      <c r="N723" s="7"/>
      <c r="O723" s="7"/>
      <c r="P723" s="7"/>
      <c r="Q723" s="7"/>
      <c r="R723" s="7"/>
      <c r="S723" s="7"/>
      <c r="T723" s="7"/>
      <c r="U723" s="7"/>
      <c r="V723" s="7"/>
      <c r="W723" s="7"/>
      <c r="X723" s="7"/>
      <c r="Y723" s="7"/>
      <c r="Z723" s="7"/>
      <c r="AA723" s="7"/>
      <c r="AB723" s="7"/>
      <c r="AC723" s="7"/>
      <c r="AD723" s="7"/>
      <c r="AE723" s="7"/>
      <c r="AF723" s="7"/>
    </row>
    <row r="724" spans="1:32" ht="15.75" customHeight="1" x14ac:dyDescent="0.3">
      <c r="A724" s="7"/>
      <c r="B724" s="7"/>
      <c r="C724" s="7"/>
      <c r="D724" s="7"/>
      <c r="E724" s="7"/>
      <c r="F724" s="7"/>
      <c r="G724" s="7"/>
      <c r="H724" s="7"/>
      <c r="I724" s="7"/>
      <c r="J724" s="7"/>
      <c r="K724" s="7"/>
      <c r="L724" s="7"/>
      <c r="M724" s="7"/>
      <c r="N724" s="7"/>
      <c r="O724" s="7"/>
      <c r="P724" s="7"/>
      <c r="Q724" s="7"/>
      <c r="R724" s="7"/>
      <c r="S724" s="7"/>
      <c r="T724" s="7"/>
      <c r="U724" s="7"/>
      <c r="V724" s="7"/>
      <c r="W724" s="7"/>
      <c r="X724" s="7"/>
      <c r="Y724" s="7"/>
      <c r="Z724" s="7"/>
      <c r="AA724" s="7"/>
      <c r="AB724" s="7"/>
      <c r="AC724" s="7"/>
      <c r="AD724" s="7"/>
      <c r="AE724" s="7"/>
      <c r="AF724" s="7"/>
    </row>
    <row r="725" spans="1:32" ht="15.75" customHeight="1" x14ac:dyDescent="0.3">
      <c r="A725" s="7"/>
      <c r="B725" s="7"/>
      <c r="C725" s="7"/>
      <c r="D725" s="7"/>
      <c r="E725" s="7"/>
      <c r="F725" s="7"/>
      <c r="G725" s="7"/>
      <c r="H725" s="7"/>
      <c r="I725" s="7"/>
      <c r="J725" s="7"/>
      <c r="K725" s="7"/>
      <c r="L725" s="7"/>
      <c r="M725" s="7"/>
      <c r="N725" s="7"/>
      <c r="O725" s="7"/>
      <c r="P725" s="7"/>
      <c r="Q725" s="7"/>
      <c r="R725" s="7"/>
      <c r="S725" s="7"/>
      <c r="T725" s="7"/>
      <c r="U725" s="7"/>
      <c r="V725" s="7"/>
      <c r="W725" s="7"/>
      <c r="X725" s="7"/>
      <c r="Y725" s="7"/>
      <c r="Z725" s="7"/>
      <c r="AA725" s="7"/>
      <c r="AB725" s="7"/>
      <c r="AC725" s="7"/>
      <c r="AD725" s="7"/>
      <c r="AE725" s="7"/>
      <c r="AF725" s="7"/>
    </row>
    <row r="726" spans="1:32" ht="15.75" customHeight="1" x14ac:dyDescent="0.3">
      <c r="A726" s="7"/>
      <c r="B726" s="7"/>
      <c r="C726" s="7"/>
      <c r="D726" s="7"/>
      <c r="E726" s="7"/>
      <c r="F726" s="7"/>
      <c r="G726" s="7"/>
      <c r="H726" s="7"/>
      <c r="I726" s="7"/>
      <c r="J726" s="7"/>
      <c r="K726" s="7"/>
      <c r="L726" s="7"/>
      <c r="M726" s="7"/>
      <c r="N726" s="7"/>
      <c r="O726" s="7"/>
      <c r="P726" s="7"/>
      <c r="Q726" s="7"/>
      <c r="R726" s="7"/>
      <c r="S726" s="7"/>
      <c r="T726" s="7"/>
      <c r="U726" s="7"/>
      <c r="V726" s="7"/>
      <c r="W726" s="7"/>
      <c r="X726" s="7"/>
      <c r="Y726" s="7"/>
      <c r="Z726" s="7"/>
      <c r="AA726" s="7"/>
      <c r="AB726" s="7"/>
      <c r="AC726" s="7"/>
      <c r="AD726" s="7"/>
      <c r="AE726" s="7"/>
      <c r="AF726" s="7"/>
    </row>
    <row r="727" spans="1:32" ht="15.75" customHeight="1" x14ac:dyDescent="0.3">
      <c r="A727" s="7"/>
      <c r="B727" s="7"/>
      <c r="C727" s="7"/>
      <c r="D727" s="7"/>
      <c r="E727" s="7"/>
      <c r="F727" s="7"/>
      <c r="G727" s="7"/>
      <c r="H727" s="7"/>
      <c r="I727" s="7"/>
      <c r="J727" s="7"/>
      <c r="K727" s="7"/>
      <c r="L727" s="7"/>
      <c r="M727" s="7"/>
      <c r="N727" s="7"/>
      <c r="O727" s="7"/>
      <c r="P727" s="7"/>
      <c r="Q727" s="7"/>
      <c r="R727" s="7"/>
      <c r="S727" s="7"/>
      <c r="T727" s="7"/>
      <c r="U727" s="7"/>
      <c r="V727" s="7"/>
      <c r="W727" s="7"/>
      <c r="X727" s="7"/>
      <c r="Y727" s="7"/>
      <c r="Z727" s="7"/>
      <c r="AA727" s="7"/>
      <c r="AB727" s="7"/>
      <c r="AC727" s="7"/>
      <c r="AD727" s="7"/>
      <c r="AE727" s="7"/>
      <c r="AF727" s="7"/>
    </row>
    <row r="728" spans="1:32" ht="15.75" customHeight="1" x14ac:dyDescent="0.3">
      <c r="A728" s="7"/>
      <c r="B728" s="7"/>
      <c r="C728" s="7"/>
      <c r="D728" s="7"/>
      <c r="E728" s="7"/>
      <c r="F728" s="7"/>
      <c r="G728" s="7"/>
      <c r="H728" s="7"/>
      <c r="I728" s="7"/>
      <c r="J728" s="7"/>
      <c r="K728" s="7"/>
      <c r="L728" s="7"/>
      <c r="M728" s="7"/>
      <c r="N728" s="7"/>
      <c r="O728" s="7"/>
      <c r="P728" s="7"/>
      <c r="Q728" s="7"/>
      <c r="R728" s="7"/>
      <c r="S728" s="7"/>
      <c r="T728" s="7"/>
      <c r="U728" s="7"/>
      <c r="V728" s="7"/>
      <c r="W728" s="7"/>
      <c r="X728" s="7"/>
      <c r="Y728" s="7"/>
      <c r="Z728" s="7"/>
      <c r="AA728" s="7"/>
      <c r="AB728" s="7"/>
      <c r="AC728" s="7"/>
      <c r="AD728" s="7"/>
      <c r="AE728" s="7"/>
      <c r="AF728" s="7"/>
    </row>
    <row r="729" spans="1:32" ht="15.75" customHeight="1" x14ac:dyDescent="0.3">
      <c r="A729" s="7"/>
      <c r="B729" s="7"/>
      <c r="C729" s="7"/>
      <c r="D729" s="7"/>
      <c r="E729" s="7"/>
      <c r="F729" s="7"/>
      <c r="G729" s="7"/>
      <c r="H729" s="7"/>
      <c r="I729" s="7"/>
      <c r="J729" s="7"/>
      <c r="K729" s="7"/>
      <c r="L729" s="7"/>
      <c r="M729" s="7"/>
      <c r="N729" s="7"/>
      <c r="O729" s="7"/>
      <c r="P729" s="7"/>
      <c r="Q729" s="7"/>
      <c r="R729" s="7"/>
      <c r="S729" s="7"/>
      <c r="T729" s="7"/>
      <c r="U729" s="7"/>
      <c r="V729" s="7"/>
      <c r="W729" s="7"/>
      <c r="X729" s="7"/>
      <c r="Y729" s="7"/>
      <c r="Z729" s="7"/>
      <c r="AA729" s="7"/>
      <c r="AB729" s="7"/>
      <c r="AC729" s="7"/>
      <c r="AD729" s="7"/>
      <c r="AE729" s="7"/>
      <c r="AF729" s="7"/>
    </row>
    <row r="730" spans="1:32" ht="15.75" customHeight="1" x14ac:dyDescent="0.3">
      <c r="A730" s="7"/>
      <c r="B730" s="7"/>
      <c r="C730" s="7"/>
      <c r="D730" s="7"/>
      <c r="E730" s="7"/>
      <c r="F730" s="7"/>
      <c r="G730" s="7"/>
      <c r="H730" s="7"/>
      <c r="I730" s="7"/>
      <c r="J730" s="7"/>
      <c r="K730" s="7"/>
      <c r="L730" s="7"/>
      <c r="M730" s="7"/>
      <c r="N730" s="7"/>
      <c r="O730" s="7"/>
      <c r="P730" s="7"/>
      <c r="Q730" s="7"/>
      <c r="R730" s="7"/>
      <c r="S730" s="7"/>
      <c r="T730" s="7"/>
      <c r="U730" s="7"/>
      <c r="V730" s="7"/>
      <c r="W730" s="7"/>
      <c r="X730" s="7"/>
      <c r="Y730" s="7"/>
      <c r="Z730" s="7"/>
      <c r="AA730" s="7"/>
      <c r="AB730" s="7"/>
      <c r="AC730" s="7"/>
      <c r="AD730" s="7"/>
      <c r="AE730" s="7"/>
      <c r="AF730" s="7"/>
    </row>
    <row r="731" spans="1:32" ht="15.75" customHeight="1" x14ac:dyDescent="0.3">
      <c r="A731" s="7"/>
      <c r="B731" s="7"/>
      <c r="C731" s="7"/>
      <c r="D731" s="7"/>
      <c r="E731" s="7"/>
      <c r="F731" s="7"/>
      <c r="G731" s="7"/>
      <c r="H731" s="7"/>
      <c r="I731" s="7"/>
      <c r="J731" s="7"/>
      <c r="K731" s="7"/>
      <c r="L731" s="7"/>
      <c r="M731" s="7"/>
      <c r="N731" s="7"/>
      <c r="O731" s="7"/>
      <c r="P731" s="7"/>
      <c r="Q731" s="7"/>
      <c r="R731" s="7"/>
      <c r="S731" s="7"/>
      <c r="T731" s="7"/>
      <c r="U731" s="7"/>
      <c r="V731" s="7"/>
      <c r="W731" s="7"/>
      <c r="X731" s="7"/>
      <c r="Y731" s="7"/>
      <c r="Z731" s="7"/>
      <c r="AA731" s="7"/>
      <c r="AB731" s="7"/>
      <c r="AC731" s="7"/>
      <c r="AD731" s="7"/>
      <c r="AE731" s="7"/>
      <c r="AF731" s="7"/>
    </row>
    <row r="732" spans="1:32" ht="15.75" customHeight="1" x14ac:dyDescent="0.3">
      <c r="A732" s="7"/>
      <c r="B732" s="7"/>
      <c r="C732" s="7"/>
      <c r="D732" s="7"/>
      <c r="E732" s="7"/>
      <c r="F732" s="7"/>
      <c r="G732" s="7"/>
      <c r="H732" s="7"/>
      <c r="I732" s="7"/>
      <c r="J732" s="7"/>
      <c r="K732" s="7"/>
      <c r="L732" s="7"/>
      <c r="M732" s="7"/>
      <c r="N732" s="7"/>
      <c r="O732" s="7"/>
      <c r="P732" s="7"/>
      <c r="Q732" s="7"/>
      <c r="R732" s="7"/>
      <c r="S732" s="7"/>
      <c r="T732" s="7"/>
      <c r="U732" s="7"/>
      <c r="V732" s="7"/>
      <c r="W732" s="7"/>
      <c r="X732" s="7"/>
      <c r="Y732" s="7"/>
      <c r="Z732" s="7"/>
      <c r="AA732" s="7"/>
      <c r="AB732" s="7"/>
      <c r="AC732" s="7"/>
      <c r="AD732" s="7"/>
      <c r="AE732" s="7"/>
      <c r="AF732" s="7"/>
    </row>
    <row r="733" spans="1:32" ht="15.75" customHeight="1" x14ac:dyDescent="0.3">
      <c r="A733" s="7"/>
      <c r="B733" s="7"/>
      <c r="C733" s="7"/>
      <c r="D733" s="7"/>
      <c r="E733" s="7"/>
      <c r="F733" s="7"/>
      <c r="G733" s="7"/>
      <c r="H733" s="7"/>
      <c r="I733" s="7"/>
      <c r="J733" s="7"/>
      <c r="K733" s="7"/>
      <c r="L733" s="7"/>
      <c r="M733" s="7"/>
      <c r="N733" s="7"/>
      <c r="O733" s="7"/>
      <c r="P733" s="7"/>
      <c r="Q733" s="7"/>
      <c r="R733" s="7"/>
      <c r="S733" s="7"/>
      <c r="T733" s="7"/>
      <c r="U733" s="7"/>
      <c r="V733" s="7"/>
      <c r="W733" s="7"/>
      <c r="X733" s="7"/>
      <c r="Y733" s="7"/>
      <c r="Z733" s="7"/>
      <c r="AA733" s="7"/>
      <c r="AB733" s="7"/>
      <c r="AC733" s="7"/>
      <c r="AD733" s="7"/>
      <c r="AE733" s="7"/>
      <c r="AF733" s="7"/>
    </row>
    <row r="734" spans="1:32" ht="15.75" customHeight="1" x14ac:dyDescent="0.3">
      <c r="A734" s="7"/>
      <c r="B734" s="7"/>
      <c r="C734" s="7"/>
      <c r="D734" s="7"/>
      <c r="E734" s="7"/>
      <c r="F734" s="7"/>
      <c r="G734" s="7"/>
      <c r="H734" s="7"/>
      <c r="I734" s="7"/>
      <c r="J734" s="7"/>
      <c r="K734" s="7"/>
      <c r="L734" s="7"/>
      <c r="M734" s="7"/>
      <c r="N734" s="7"/>
      <c r="O734" s="7"/>
      <c r="P734" s="7"/>
      <c r="Q734" s="7"/>
      <c r="R734" s="7"/>
      <c r="S734" s="7"/>
      <c r="T734" s="7"/>
      <c r="U734" s="7"/>
      <c r="V734" s="7"/>
      <c r="W734" s="7"/>
      <c r="X734" s="7"/>
      <c r="Y734" s="7"/>
      <c r="Z734" s="7"/>
      <c r="AA734" s="7"/>
      <c r="AB734" s="7"/>
      <c r="AC734" s="7"/>
      <c r="AD734" s="7"/>
      <c r="AE734" s="7"/>
      <c r="AF734" s="7"/>
    </row>
    <row r="735" spans="1:32" ht="15.75" customHeight="1" x14ac:dyDescent="0.3">
      <c r="A735" s="7"/>
      <c r="B735" s="7"/>
      <c r="C735" s="7"/>
      <c r="D735" s="7"/>
      <c r="E735" s="7"/>
      <c r="F735" s="7"/>
      <c r="G735" s="7"/>
      <c r="H735" s="7"/>
      <c r="I735" s="7"/>
      <c r="J735" s="7"/>
      <c r="K735" s="7"/>
      <c r="L735" s="7"/>
      <c r="M735" s="7"/>
      <c r="N735" s="7"/>
      <c r="O735" s="7"/>
      <c r="P735" s="7"/>
      <c r="Q735" s="7"/>
      <c r="R735" s="7"/>
      <c r="S735" s="7"/>
      <c r="T735" s="7"/>
      <c r="U735" s="7"/>
      <c r="V735" s="7"/>
      <c r="W735" s="7"/>
      <c r="X735" s="7"/>
      <c r="Y735" s="7"/>
      <c r="Z735" s="7"/>
      <c r="AA735" s="7"/>
      <c r="AB735" s="7"/>
      <c r="AC735" s="7"/>
      <c r="AD735" s="7"/>
      <c r="AE735" s="7"/>
      <c r="AF735" s="7"/>
    </row>
    <row r="736" spans="1:32" ht="15.75" customHeight="1" x14ac:dyDescent="0.3">
      <c r="A736" s="7"/>
      <c r="B736" s="7"/>
      <c r="C736" s="7"/>
      <c r="D736" s="7"/>
      <c r="E736" s="7"/>
      <c r="F736" s="7"/>
      <c r="G736" s="7"/>
      <c r="H736" s="7"/>
      <c r="I736" s="7"/>
      <c r="J736" s="7"/>
      <c r="K736" s="7"/>
      <c r="L736" s="7"/>
      <c r="M736" s="7"/>
      <c r="N736" s="7"/>
      <c r="O736" s="7"/>
      <c r="P736" s="7"/>
      <c r="Q736" s="7"/>
      <c r="R736" s="7"/>
      <c r="S736" s="7"/>
      <c r="T736" s="7"/>
      <c r="U736" s="7"/>
      <c r="V736" s="7"/>
      <c r="W736" s="7"/>
      <c r="X736" s="7"/>
      <c r="Y736" s="7"/>
      <c r="Z736" s="7"/>
      <c r="AA736" s="7"/>
      <c r="AB736" s="7"/>
      <c r="AC736" s="7"/>
      <c r="AD736" s="7"/>
      <c r="AE736" s="7"/>
      <c r="AF736" s="7"/>
    </row>
    <row r="737" spans="1:32" ht="15.75" customHeight="1" x14ac:dyDescent="0.3">
      <c r="A737" s="7"/>
      <c r="B737" s="7"/>
      <c r="C737" s="7"/>
      <c r="D737" s="7"/>
      <c r="E737" s="7"/>
      <c r="F737" s="7"/>
      <c r="G737" s="7"/>
      <c r="H737" s="7"/>
      <c r="I737" s="7"/>
      <c r="J737" s="7"/>
      <c r="K737" s="7"/>
      <c r="L737" s="7"/>
      <c r="M737" s="7"/>
      <c r="N737" s="7"/>
      <c r="O737" s="7"/>
      <c r="P737" s="7"/>
      <c r="Q737" s="7"/>
      <c r="R737" s="7"/>
      <c r="S737" s="7"/>
      <c r="T737" s="7"/>
      <c r="U737" s="7"/>
      <c r="V737" s="7"/>
      <c r="W737" s="7"/>
      <c r="X737" s="7"/>
      <c r="Y737" s="7"/>
      <c r="Z737" s="7"/>
      <c r="AA737" s="7"/>
      <c r="AB737" s="7"/>
      <c r="AC737" s="7"/>
      <c r="AD737" s="7"/>
      <c r="AE737" s="7"/>
      <c r="AF737" s="7"/>
    </row>
    <row r="738" spans="1:32" ht="15.75" customHeight="1" x14ac:dyDescent="0.3">
      <c r="A738" s="7"/>
      <c r="B738" s="7"/>
      <c r="C738" s="7"/>
      <c r="D738" s="7"/>
      <c r="E738" s="7"/>
      <c r="F738" s="7"/>
      <c r="G738" s="7"/>
      <c r="H738" s="7"/>
      <c r="I738" s="7"/>
      <c r="J738" s="7"/>
      <c r="K738" s="7"/>
      <c r="L738" s="7"/>
      <c r="M738" s="7"/>
      <c r="N738" s="7"/>
      <c r="O738" s="7"/>
      <c r="P738" s="7"/>
      <c r="Q738" s="7"/>
      <c r="R738" s="7"/>
      <c r="S738" s="7"/>
      <c r="T738" s="7"/>
      <c r="U738" s="7"/>
      <c r="V738" s="7"/>
      <c r="W738" s="7"/>
      <c r="X738" s="7"/>
      <c r="Y738" s="7"/>
      <c r="Z738" s="7"/>
      <c r="AA738" s="7"/>
      <c r="AB738" s="7"/>
      <c r="AC738" s="7"/>
      <c r="AD738" s="7"/>
      <c r="AE738" s="7"/>
      <c r="AF738" s="7"/>
    </row>
    <row r="739" spans="1:32" ht="15.75" customHeight="1" x14ac:dyDescent="0.3">
      <c r="A739" s="7"/>
      <c r="B739" s="7"/>
      <c r="C739" s="7"/>
      <c r="D739" s="7"/>
      <c r="E739" s="7"/>
      <c r="F739" s="7"/>
      <c r="G739" s="7"/>
      <c r="H739" s="7"/>
      <c r="I739" s="7"/>
      <c r="J739" s="7"/>
      <c r="K739" s="7"/>
      <c r="L739" s="7"/>
      <c r="M739" s="7"/>
      <c r="N739" s="7"/>
      <c r="O739" s="7"/>
      <c r="P739" s="7"/>
      <c r="Q739" s="7"/>
      <c r="R739" s="7"/>
      <c r="S739" s="7"/>
      <c r="T739" s="7"/>
      <c r="U739" s="7"/>
      <c r="V739" s="7"/>
      <c r="W739" s="7"/>
      <c r="X739" s="7"/>
      <c r="Y739" s="7"/>
      <c r="Z739" s="7"/>
      <c r="AA739" s="7"/>
      <c r="AB739" s="7"/>
      <c r="AC739" s="7"/>
      <c r="AD739" s="7"/>
      <c r="AE739" s="7"/>
      <c r="AF739" s="7"/>
    </row>
    <row r="740" spans="1:32" ht="15.75" customHeight="1" x14ac:dyDescent="0.3">
      <c r="A740" s="7"/>
      <c r="B740" s="7"/>
      <c r="C740" s="7"/>
      <c r="D740" s="7"/>
      <c r="E740" s="7"/>
      <c r="F740" s="7"/>
      <c r="G740" s="7"/>
      <c r="H740" s="7"/>
      <c r="I740" s="7"/>
      <c r="J740" s="7"/>
      <c r="K740" s="7"/>
      <c r="L740" s="7"/>
      <c r="M740" s="7"/>
      <c r="N740" s="7"/>
      <c r="O740" s="7"/>
      <c r="P740" s="7"/>
      <c r="Q740" s="7"/>
      <c r="R740" s="7"/>
      <c r="S740" s="7"/>
      <c r="T740" s="7"/>
      <c r="U740" s="7"/>
      <c r="V740" s="7"/>
      <c r="W740" s="7"/>
      <c r="X740" s="7"/>
      <c r="Y740" s="7"/>
      <c r="Z740" s="7"/>
      <c r="AA740" s="7"/>
      <c r="AB740" s="7"/>
      <c r="AC740" s="7"/>
      <c r="AD740" s="7"/>
      <c r="AE740" s="7"/>
      <c r="AF740" s="7"/>
    </row>
    <row r="741" spans="1:32" ht="15.75" customHeight="1" x14ac:dyDescent="0.3">
      <c r="A741" s="7"/>
      <c r="B741" s="7"/>
      <c r="C741" s="7"/>
      <c r="D741" s="7"/>
      <c r="E741" s="7"/>
      <c r="F741" s="7"/>
      <c r="G741" s="7"/>
      <c r="H741" s="7"/>
      <c r="I741" s="7"/>
      <c r="J741" s="7"/>
      <c r="K741" s="7"/>
      <c r="L741" s="7"/>
      <c r="M741" s="7"/>
      <c r="N741" s="7"/>
      <c r="O741" s="7"/>
      <c r="P741" s="7"/>
      <c r="Q741" s="7"/>
      <c r="R741" s="7"/>
      <c r="S741" s="7"/>
      <c r="T741" s="7"/>
      <c r="U741" s="7"/>
      <c r="V741" s="7"/>
      <c r="W741" s="7"/>
      <c r="X741" s="7"/>
      <c r="Y741" s="7"/>
      <c r="Z741" s="7"/>
      <c r="AA741" s="7"/>
      <c r="AB741" s="7"/>
      <c r="AC741" s="7"/>
      <c r="AD741" s="7"/>
      <c r="AE741" s="7"/>
      <c r="AF741" s="7"/>
    </row>
    <row r="742" spans="1:32" ht="15.75" customHeight="1" x14ac:dyDescent="0.3">
      <c r="A742" s="7"/>
      <c r="B742" s="7"/>
      <c r="C742" s="7"/>
      <c r="D742" s="7"/>
      <c r="E742" s="7"/>
      <c r="F742" s="7"/>
      <c r="G742" s="7"/>
      <c r="H742" s="7"/>
      <c r="I742" s="7"/>
      <c r="J742" s="7"/>
      <c r="K742" s="7"/>
      <c r="L742" s="7"/>
      <c r="M742" s="7"/>
      <c r="N742" s="7"/>
      <c r="O742" s="7"/>
      <c r="P742" s="7"/>
      <c r="Q742" s="7"/>
      <c r="R742" s="7"/>
      <c r="S742" s="7"/>
      <c r="T742" s="7"/>
      <c r="U742" s="7"/>
      <c r="V742" s="7"/>
      <c r="W742" s="7"/>
      <c r="X742" s="7"/>
      <c r="Y742" s="7"/>
      <c r="Z742" s="7"/>
      <c r="AA742" s="7"/>
      <c r="AB742" s="7"/>
      <c r="AC742" s="7"/>
      <c r="AD742" s="7"/>
      <c r="AE742" s="7"/>
      <c r="AF742" s="7"/>
    </row>
    <row r="743" spans="1:32" ht="15.75" customHeight="1" x14ac:dyDescent="0.3">
      <c r="A743" s="7"/>
      <c r="B743" s="7"/>
      <c r="C743" s="7"/>
      <c r="D743" s="7"/>
      <c r="E743" s="7"/>
      <c r="F743" s="7"/>
      <c r="G743" s="7"/>
      <c r="H743" s="7"/>
      <c r="I743" s="7"/>
      <c r="J743" s="7"/>
      <c r="K743" s="7"/>
      <c r="L743" s="7"/>
      <c r="M743" s="7"/>
      <c r="N743" s="7"/>
      <c r="O743" s="7"/>
      <c r="P743" s="7"/>
      <c r="Q743" s="7"/>
      <c r="R743" s="7"/>
      <c r="S743" s="7"/>
      <c r="T743" s="7"/>
      <c r="U743" s="7"/>
      <c r="V743" s="7"/>
      <c r="W743" s="7"/>
      <c r="X743" s="7"/>
      <c r="Y743" s="7"/>
      <c r="Z743" s="7"/>
      <c r="AA743" s="7"/>
      <c r="AB743" s="7"/>
      <c r="AC743" s="7"/>
      <c r="AD743" s="7"/>
      <c r="AE743" s="7"/>
      <c r="AF743" s="7"/>
    </row>
    <row r="744" spans="1:32" ht="15.75" customHeight="1" x14ac:dyDescent="0.3">
      <c r="A744" s="7"/>
      <c r="B744" s="7"/>
      <c r="C744" s="7"/>
      <c r="D744" s="7"/>
      <c r="E744" s="7"/>
      <c r="F744" s="7"/>
      <c r="G744" s="7"/>
      <c r="H744" s="7"/>
      <c r="I744" s="7"/>
      <c r="J744" s="7"/>
      <c r="K744" s="7"/>
      <c r="L744" s="7"/>
      <c r="M744" s="7"/>
      <c r="N744" s="7"/>
      <c r="O744" s="7"/>
      <c r="P744" s="7"/>
      <c r="Q744" s="7"/>
      <c r="R744" s="7"/>
      <c r="S744" s="7"/>
      <c r="T744" s="7"/>
      <c r="U744" s="7"/>
      <c r="V744" s="7"/>
      <c r="W744" s="7"/>
      <c r="X744" s="7"/>
      <c r="Y744" s="7"/>
      <c r="Z744" s="7"/>
      <c r="AA744" s="7"/>
      <c r="AB744" s="7"/>
      <c r="AC744" s="7"/>
      <c r="AD744" s="7"/>
      <c r="AE744" s="7"/>
      <c r="AF744" s="7"/>
    </row>
    <row r="745" spans="1:32" ht="15.75" customHeight="1" x14ac:dyDescent="0.3">
      <c r="A745" s="7"/>
      <c r="B745" s="7"/>
      <c r="C745" s="7"/>
      <c r="D745" s="7"/>
      <c r="E745" s="7"/>
      <c r="F745" s="7"/>
      <c r="G745" s="7"/>
      <c r="H745" s="7"/>
      <c r="I745" s="7"/>
      <c r="J745" s="7"/>
      <c r="K745" s="7"/>
      <c r="L745" s="7"/>
      <c r="M745" s="7"/>
      <c r="N745" s="7"/>
      <c r="O745" s="7"/>
      <c r="P745" s="7"/>
      <c r="Q745" s="7"/>
      <c r="R745" s="7"/>
      <c r="S745" s="7"/>
      <c r="T745" s="7"/>
      <c r="U745" s="7"/>
      <c r="V745" s="7"/>
      <c r="W745" s="7"/>
      <c r="X745" s="7"/>
      <c r="Y745" s="7"/>
      <c r="Z745" s="7"/>
      <c r="AA745" s="7"/>
      <c r="AB745" s="7"/>
      <c r="AC745" s="7"/>
      <c r="AD745" s="7"/>
      <c r="AE745" s="7"/>
      <c r="AF745" s="7"/>
    </row>
    <row r="746" spans="1:32" ht="15.75" customHeight="1" x14ac:dyDescent="0.3">
      <c r="A746" s="7"/>
      <c r="B746" s="7"/>
      <c r="C746" s="7"/>
      <c r="D746" s="7"/>
      <c r="E746" s="7"/>
      <c r="F746" s="7"/>
      <c r="G746" s="7"/>
      <c r="H746" s="7"/>
      <c r="I746" s="7"/>
      <c r="J746" s="7"/>
      <c r="K746" s="7"/>
      <c r="L746" s="7"/>
      <c r="M746" s="7"/>
      <c r="N746" s="7"/>
      <c r="O746" s="7"/>
      <c r="P746" s="7"/>
      <c r="Q746" s="7"/>
      <c r="R746" s="7"/>
      <c r="S746" s="7"/>
      <c r="T746" s="7"/>
      <c r="U746" s="7"/>
      <c r="V746" s="7"/>
      <c r="W746" s="7"/>
      <c r="X746" s="7"/>
      <c r="Y746" s="7"/>
      <c r="Z746" s="7"/>
      <c r="AA746" s="7"/>
      <c r="AB746" s="7"/>
      <c r="AC746" s="7"/>
      <c r="AD746" s="7"/>
      <c r="AE746" s="7"/>
      <c r="AF746" s="7"/>
    </row>
    <row r="747" spans="1:32" ht="15.75" customHeight="1" x14ac:dyDescent="0.3">
      <c r="A747" s="7"/>
      <c r="B747" s="7"/>
      <c r="C747" s="7"/>
      <c r="D747" s="7"/>
      <c r="E747" s="7"/>
      <c r="F747" s="7"/>
      <c r="G747" s="7"/>
      <c r="H747" s="7"/>
      <c r="I747" s="7"/>
      <c r="J747" s="7"/>
      <c r="K747" s="7"/>
      <c r="L747" s="7"/>
      <c r="M747" s="7"/>
      <c r="N747" s="7"/>
      <c r="O747" s="7"/>
      <c r="P747" s="7"/>
      <c r="Q747" s="7"/>
      <c r="R747" s="7"/>
      <c r="S747" s="7"/>
      <c r="T747" s="7"/>
      <c r="U747" s="7"/>
      <c r="V747" s="7"/>
      <c r="W747" s="7"/>
      <c r="X747" s="7"/>
      <c r="Y747" s="7"/>
      <c r="Z747" s="7"/>
      <c r="AA747" s="7"/>
      <c r="AB747" s="7"/>
      <c r="AC747" s="7"/>
      <c r="AD747" s="7"/>
      <c r="AE747" s="7"/>
      <c r="AF747" s="7"/>
    </row>
    <row r="748" spans="1:32" ht="15.75" customHeight="1" x14ac:dyDescent="0.3">
      <c r="A748" s="7"/>
      <c r="B748" s="7"/>
      <c r="C748" s="7"/>
      <c r="D748" s="7"/>
      <c r="E748" s="7"/>
      <c r="F748" s="7"/>
      <c r="G748" s="7"/>
      <c r="H748" s="7"/>
      <c r="I748" s="7"/>
      <c r="J748" s="7"/>
      <c r="K748" s="7"/>
      <c r="L748" s="7"/>
      <c r="M748" s="7"/>
      <c r="N748" s="7"/>
      <c r="O748" s="7"/>
      <c r="P748" s="7"/>
      <c r="Q748" s="7"/>
      <c r="R748" s="7"/>
      <c r="S748" s="7"/>
      <c r="T748" s="7"/>
      <c r="U748" s="7"/>
      <c r="V748" s="7"/>
      <c r="W748" s="7"/>
      <c r="X748" s="7"/>
      <c r="Y748" s="7"/>
      <c r="Z748" s="7"/>
      <c r="AA748" s="7"/>
      <c r="AB748" s="7"/>
      <c r="AC748" s="7"/>
      <c r="AD748" s="7"/>
      <c r="AE748" s="7"/>
      <c r="AF748" s="7"/>
    </row>
    <row r="749" spans="1:32" ht="15.75" customHeight="1" x14ac:dyDescent="0.3">
      <c r="A749" s="7"/>
      <c r="B749" s="7"/>
      <c r="C749" s="7"/>
      <c r="D749" s="7"/>
      <c r="E749" s="7"/>
      <c r="F749" s="7"/>
      <c r="G749" s="7"/>
      <c r="H749" s="7"/>
      <c r="I749" s="7"/>
      <c r="J749" s="7"/>
      <c r="K749" s="7"/>
      <c r="L749" s="7"/>
      <c r="M749" s="7"/>
      <c r="N749" s="7"/>
      <c r="O749" s="7"/>
      <c r="P749" s="7"/>
      <c r="Q749" s="7"/>
      <c r="R749" s="7"/>
      <c r="S749" s="7"/>
      <c r="T749" s="7"/>
      <c r="U749" s="7"/>
      <c r="V749" s="7"/>
      <c r="W749" s="7"/>
      <c r="X749" s="7"/>
      <c r="Y749" s="7"/>
      <c r="Z749" s="7"/>
      <c r="AA749" s="7"/>
      <c r="AB749" s="7"/>
      <c r="AC749" s="7"/>
      <c r="AD749" s="7"/>
      <c r="AE749" s="7"/>
      <c r="AF749" s="7"/>
    </row>
    <row r="750" spans="1:32" ht="15.75" customHeight="1" x14ac:dyDescent="0.3">
      <c r="A750" s="7"/>
      <c r="B750" s="7"/>
      <c r="C750" s="7"/>
      <c r="D750" s="7"/>
      <c r="E750" s="7"/>
      <c r="F750" s="7"/>
      <c r="G750" s="7"/>
      <c r="H750" s="7"/>
      <c r="I750" s="7"/>
      <c r="J750" s="7"/>
      <c r="K750" s="7"/>
      <c r="L750" s="7"/>
      <c r="M750" s="7"/>
      <c r="N750" s="7"/>
      <c r="O750" s="7"/>
      <c r="P750" s="7"/>
      <c r="Q750" s="7"/>
      <c r="R750" s="7"/>
      <c r="S750" s="7"/>
      <c r="T750" s="7"/>
      <c r="U750" s="7"/>
      <c r="V750" s="7"/>
      <c r="W750" s="7"/>
      <c r="X750" s="7"/>
      <c r="Y750" s="7"/>
      <c r="Z750" s="7"/>
      <c r="AA750" s="7"/>
      <c r="AB750" s="7"/>
      <c r="AC750" s="7"/>
      <c r="AD750" s="7"/>
      <c r="AE750" s="7"/>
      <c r="AF750" s="7"/>
    </row>
    <row r="751" spans="1:32" ht="15.75" customHeight="1" x14ac:dyDescent="0.3">
      <c r="A751" s="7"/>
      <c r="B751" s="7"/>
      <c r="C751" s="7"/>
      <c r="D751" s="7"/>
      <c r="E751" s="7"/>
      <c r="F751" s="7"/>
      <c r="G751" s="7"/>
      <c r="H751" s="7"/>
      <c r="I751" s="7"/>
      <c r="J751" s="7"/>
      <c r="K751" s="7"/>
      <c r="L751" s="7"/>
      <c r="M751" s="7"/>
      <c r="N751" s="7"/>
      <c r="O751" s="7"/>
      <c r="P751" s="7"/>
      <c r="Q751" s="7"/>
      <c r="R751" s="7"/>
      <c r="S751" s="7"/>
      <c r="T751" s="7"/>
      <c r="U751" s="7"/>
      <c r="V751" s="7"/>
      <c r="W751" s="7"/>
      <c r="X751" s="7"/>
      <c r="Y751" s="7"/>
      <c r="Z751" s="7"/>
      <c r="AA751" s="7"/>
      <c r="AB751" s="7"/>
      <c r="AC751" s="7"/>
      <c r="AD751" s="7"/>
      <c r="AE751" s="7"/>
      <c r="AF751" s="7"/>
    </row>
    <row r="752" spans="1:32" ht="15.75" customHeight="1" x14ac:dyDescent="0.3">
      <c r="A752" s="7"/>
      <c r="B752" s="7"/>
      <c r="C752" s="7"/>
      <c r="D752" s="7"/>
      <c r="E752" s="7"/>
      <c r="F752" s="7"/>
      <c r="G752" s="7"/>
      <c r="H752" s="7"/>
      <c r="I752" s="7"/>
      <c r="J752" s="7"/>
      <c r="K752" s="7"/>
      <c r="L752" s="7"/>
      <c r="M752" s="7"/>
      <c r="N752" s="7"/>
      <c r="O752" s="7"/>
      <c r="P752" s="7"/>
      <c r="Q752" s="7"/>
      <c r="R752" s="7"/>
      <c r="S752" s="7"/>
      <c r="T752" s="7"/>
      <c r="U752" s="7"/>
      <c r="V752" s="7"/>
      <c r="W752" s="7"/>
      <c r="X752" s="7"/>
      <c r="Y752" s="7"/>
      <c r="Z752" s="7"/>
      <c r="AA752" s="7"/>
      <c r="AB752" s="7"/>
      <c r="AC752" s="7"/>
      <c r="AD752" s="7"/>
      <c r="AE752" s="7"/>
      <c r="AF752" s="7"/>
    </row>
    <row r="753" spans="1:32" ht="15.75" customHeight="1" x14ac:dyDescent="0.3">
      <c r="A753" s="7"/>
      <c r="B753" s="7"/>
      <c r="C753" s="7"/>
      <c r="D753" s="7"/>
      <c r="E753" s="7"/>
      <c r="F753" s="7"/>
      <c r="G753" s="7"/>
      <c r="H753" s="7"/>
      <c r="I753" s="7"/>
      <c r="J753" s="7"/>
      <c r="K753" s="7"/>
      <c r="L753" s="7"/>
      <c r="M753" s="7"/>
      <c r="N753" s="7"/>
      <c r="O753" s="7"/>
      <c r="P753" s="7"/>
      <c r="Q753" s="7"/>
      <c r="R753" s="7"/>
      <c r="S753" s="7"/>
      <c r="T753" s="7"/>
      <c r="U753" s="7"/>
      <c r="V753" s="7"/>
      <c r="W753" s="7"/>
      <c r="X753" s="7"/>
      <c r="Y753" s="7"/>
      <c r="Z753" s="7"/>
      <c r="AA753" s="7"/>
      <c r="AB753" s="7"/>
      <c r="AC753" s="7"/>
      <c r="AD753" s="7"/>
      <c r="AE753" s="7"/>
      <c r="AF753" s="7"/>
    </row>
    <row r="754" spans="1:32" ht="15.75" customHeight="1" x14ac:dyDescent="0.3">
      <c r="A754" s="7"/>
      <c r="B754" s="7"/>
      <c r="C754" s="7"/>
      <c r="D754" s="7"/>
      <c r="E754" s="7"/>
      <c r="F754" s="7"/>
      <c r="G754" s="7"/>
      <c r="H754" s="7"/>
      <c r="I754" s="7"/>
      <c r="J754" s="7"/>
      <c r="K754" s="7"/>
      <c r="L754" s="7"/>
      <c r="M754" s="7"/>
      <c r="N754" s="7"/>
      <c r="O754" s="7"/>
      <c r="P754" s="7"/>
      <c r="Q754" s="7"/>
      <c r="R754" s="7"/>
      <c r="S754" s="7"/>
      <c r="T754" s="7"/>
      <c r="U754" s="7"/>
      <c r="V754" s="7"/>
      <c r="W754" s="7"/>
      <c r="X754" s="7"/>
      <c r="Y754" s="7"/>
      <c r="Z754" s="7"/>
      <c r="AA754" s="7"/>
      <c r="AB754" s="7"/>
      <c r="AC754" s="7"/>
      <c r="AD754" s="7"/>
      <c r="AE754" s="7"/>
      <c r="AF754" s="7"/>
    </row>
    <row r="755" spans="1:32" ht="15.75" customHeight="1" x14ac:dyDescent="0.3">
      <c r="A755" s="7"/>
      <c r="B755" s="7"/>
      <c r="C755" s="7"/>
      <c r="D755" s="7"/>
      <c r="E755" s="7"/>
      <c r="F755" s="7"/>
      <c r="G755" s="7"/>
      <c r="H755" s="7"/>
      <c r="I755" s="7"/>
      <c r="J755" s="7"/>
      <c r="K755" s="7"/>
      <c r="L755" s="7"/>
      <c r="M755" s="7"/>
      <c r="N755" s="7"/>
      <c r="O755" s="7"/>
      <c r="P755" s="7"/>
      <c r="Q755" s="7"/>
      <c r="R755" s="7"/>
      <c r="S755" s="7"/>
      <c r="T755" s="7"/>
      <c r="U755" s="7"/>
      <c r="V755" s="7"/>
      <c r="W755" s="7"/>
      <c r="X755" s="7"/>
      <c r="Y755" s="7"/>
      <c r="Z755" s="7"/>
      <c r="AA755" s="7"/>
      <c r="AB755" s="7"/>
      <c r="AC755" s="7"/>
      <c r="AD755" s="7"/>
      <c r="AE755" s="7"/>
      <c r="AF755" s="7"/>
    </row>
    <row r="756" spans="1:32" ht="15.75" customHeight="1" x14ac:dyDescent="0.3">
      <c r="A756" s="7"/>
      <c r="B756" s="7"/>
      <c r="C756" s="7"/>
      <c r="D756" s="7"/>
      <c r="E756" s="7"/>
      <c r="F756" s="7"/>
      <c r="G756" s="7"/>
      <c r="H756" s="7"/>
      <c r="I756" s="7"/>
      <c r="J756" s="7"/>
      <c r="K756" s="7"/>
      <c r="L756" s="7"/>
      <c r="M756" s="7"/>
      <c r="N756" s="7"/>
      <c r="O756" s="7"/>
      <c r="P756" s="7"/>
      <c r="Q756" s="7"/>
      <c r="R756" s="7"/>
      <c r="S756" s="7"/>
      <c r="T756" s="7"/>
      <c r="U756" s="7"/>
      <c r="V756" s="7"/>
      <c r="W756" s="7"/>
      <c r="X756" s="7"/>
      <c r="Y756" s="7"/>
      <c r="Z756" s="7"/>
      <c r="AA756" s="7"/>
      <c r="AB756" s="7"/>
      <c r="AC756" s="7"/>
      <c r="AD756" s="7"/>
      <c r="AE756" s="7"/>
      <c r="AF756" s="7"/>
    </row>
    <row r="757" spans="1:32" ht="15.75" customHeight="1" x14ac:dyDescent="0.3">
      <c r="A757" s="7"/>
      <c r="B757" s="7"/>
      <c r="C757" s="7"/>
      <c r="D757" s="7"/>
      <c r="E757" s="7"/>
      <c r="F757" s="7"/>
      <c r="G757" s="7"/>
      <c r="H757" s="7"/>
      <c r="I757" s="7"/>
      <c r="J757" s="7"/>
      <c r="K757" s="7"/>
      <c r="L757" s="7"/>
      <c r="M757" s="7"/>
      <c r="N757" s="7"/>
      <c r="O757" s="7"/>
      <c r="P757" s="7"/>
      <c r="Q757" s="7"/>
      <c r="R757" s="7"/>
      <c r="S757" s="7"/>
      <c r="T757" s="7"/>
      <c r="U757" s="7"/>
      <c r="V757" s="7"/>
      <c r="W757" s="7"/>
      <c r="X757" s="7"/>
      <c r="Y757" s="7"/>
      <c r="Z757" s="7"/>
      <c r="AA757" s="7"/>
      <c r="AB757" s="7"/>
      <c r="AC757" s="7"/>
      <c r="AD757" s="7"/>
      <c r="AE757" s="7"/>
      <c r="AF757" s="7"/>
    </row>
    <row r="758" spans="1:32" ht="15.75" customHeight="1" x14ac:dyDescent="0.3">
      <c r="A758" s="7"/>
      <c r="B758" s="7"/>
      <c r="C758" s="7"/>
      <c r="D758" s="7"/>
      <c r="E758" s="7"/>
      <c r="F758" s="7"/>
      <c r="G758" s="7"/>
      <c r="H758" s="7"/>
      <c r="I758" s="7"/>
      <c r="J758" s="7"/>
      <c r="K758" s="7"/>
      <c r="L758" s="7"/>
      <c r="M758" s="7"/>
      <c r="N758" s="7"/>
      <c r="O758" s="7"/>
      <c r="P758" s="7"/>
      <c r="Q758" s="7"/>
      <c r="R758" s="7"/>
      <c r="S758" s="7"/>
      <c r="T758" s="7"/>
      <c r="U758" s="7"/>
      <c r="V758" s="7"/>
      <c r="W758" s="7"/>
      <c r="X758" s="7"/>
      <c r="Y758" s="7"/>
      <c r="Z758" s="7"/>
      <c r="AA758" s="7"/>
      <c r="AB758" s="7"/>
      <c r="AC758" s="7"/>
      <c r="AD758" s="7"/>
      <c r="AE758" s="7"/>
      <c r="AF758" s="7"/>
    </row>
    <row r="759" spans="1:32" ht="15.75" customHeight="1" x14ac:dyDescent="0.3">
      <c r="A759" s="7"/>
      <c r="B759" s="7"/>
      <c r="C759" s="7"/>
      <c r="D759" s="7"/>
      <c r="E759" s="7"/>
      <c r="F759" s="7"/>
      <c r="G759" s="7"/>
      <c r="H759" s="7"/>
      <c r="I759" s="7"/>
      <c r="J759" s="7"/>
      <c r="K759" s="7"/>
      <c r="L759" s="7"/>
      <c r="M759" s="7"/>
      <c r="N759" s="7"/>
      <c r="O759" s="7"/>
      <c r="P759" s="7"/>
      <c r="Q759" s="7"/>
      <c r="R759" s="7"/>
      <c r="S759" s="7"/>
      <c r="T759" s="7"/>
      <c r="U759" s="7"/>
      <c r="V759" s="7"/>
      <c r="W759" s="7"/>
      <c r="X759" s="7"/>
      <c r="Y759" s="7"/>
      <c r="Z759" s="7"/>
      <c r="AA759" s="7"/>
      <c r="AB759" s="7"/>
      <c r="AC759" s="7"/>
      <c r="AD759" s="7"/>
      <c r="AE759" s="7"/>
      <c r="AF759" s="7"/>
    </row>
    <row r="760" spans="1:32" ht="15.75" customHeight="1" x14ac:dyDescent="0.3">
      <c r="A760" s="7"/>
      <c r="B760" s="7"/>
      <c r="C760" s="7"/>
      <c r="D760" s="7"/>
      <c r="E760" s="7"/>
      <c r="F760" s="7"/>
      <c r="G760" s="7"/>
      <c r="H760" s="7"/>
      <c r="I760" s="7"/>
      <c r="J760" s="7"/>
      <c r="K760" s="7"/>
      <c r="L760" s="7"/>
      <c r="M760" s="7"/>
      <c r="N760" s="7"/>
      <c r="O760" s="7"/>
      <c r="P760" s="7"/>
      <c r="Q760" s="7"/>
      <c r="R760" s="7"/>
      <c r="S760" s="7"/>
      <c r="T760" s="7"/>
      <c r="U760" s="7"/>
      <c r="V760" s="7"/>
      <c r="W760" s="7"/>
      <c r="X760" s="7"/>
      <c r="Y760" s="7"/>
      <c r="Z760" s="7"/>
      <c r="AA760" s="7"/>
      <c r="AB760" s="7"/>
      <c r="AC760" s="7"/>
      <c r="AD760" s="7"/>
      <c r="AE760" s="7"/>
      <c r="AF760" s="7"/>
    </row>
    <row r="761" spans="1:32" ht="15.75" customHeight="1" x14ac:dyDescent="0.3">
      <c r="A761" s="7"/>
      <c r="B761" s="7"/>
      <c r="C761" s="7"/>
      <c r="D761" s="7"/>
      <c r="E761" s="7"/>
      <c r="F761" s="7"/>
      <c r="G761" s="7"/>
      <c r="H761" s="7"/>
      <c r="I761" s="7"/>
      <c r="J761" s="7"/>
      <c r="K761" s="7"/>
      <c r="L761" s="7"/>
      <c r="M761" s="7"/>
      <c r="N761" s="7"/>
      <c r="O761" s="7"/>
      <c r="P761" s="7"/>
      <c r="Q761" s="7"/>
      <c r="R761" s="7"/>
      <c r="S761" s="7"/>
      <c r="T761" s="7"/>
      <c r="U761" s="7"/>
      <c r="V761" s="7"/>
      <c r="W761" s="7"/>
      <c r="X761" s="7"/>
      <c r="Y761" s="7"/>
      <c r="Z761" s="7"/>
      <c r="AA761" s="7"/>
      <c r="AB761" s="7"/>
      <c r="AC761" s="7"/>
      <c r="AD761" s="7"/>
      <c r="AE761" s="7"/>
      <c r="AF761" s="7"/>
    </row>
    <row r="762" spans="1:32" ht="15.75" customHeight="1" x14ac:dyDescent="0.3">
      <c r="A762" s="7"/>
      <c r="B762" s="7"/>
      <c r="C762" s="7"/>
      <c r="D762" s="7"/>
      <c r="E762" s="7"/>
      <c r="F762" s="7"/>
      <c r="G762" s="7"/>
      <c r="H762" s="7"/>
      <c r="I762" s="7"/>
      <c r="J762" s="7"/>
      <c r="K762" s="7"/>
      <c r="L762" s="7"/>
      <c r="M762" s="7"/>
      <c r="N762" s="7"/>
      <c r="O762" s="7"/>
      <c r="P762" s="7"/>
      <c r="Q762" s="7"/>
      <c r="R762" s="7"/>
      <c r="S762" s="7"/>
      <c r="T762" s="7"/>
      <c r="U762" s="7"/>
      <c r="V762" s="7"/>
      <c r="W762" s="7"/>
      <c r="X762" s="7"/>
      <c r="Y762" s="7"/>
      <c r="Z762" s="7"/>
      <c r="AA762" s="7"/>
      <c r="AB762" s="7"/>
      <c r="AC762" s="7"/>
      <c r="AD762" s="7"/>
      <c r="AE762" s="7"/>
      <c r="AF762" s="7"/>
    </row>
    <row r="763" spans="1:32" ht="15.75" customHeight="1" x14ac:dyDescent="0.3">
      <c r="A763" s="7"/>
      <c r="B763" s="7"/>
      <c r="C763" s="7"/>
      <c r="D763" s="7"/>
      <c r="E763" s="7"/>
      <c r="F763" s="7"/>
      <c r="G763" s="7"/>
      <c r="H763" s="7"/>
      <c r="I763" s="7"/>
      <c r="J763" s="7"/>
      <c r="K763" s="7"/>
      <c r="L763" s="7"/>
      <c r="M763" s="7"/>
      <c r="N763" s="7"/>
      <c r="O763" s="7"/>
      <c r="P763" s="7"/>
      <c r="Q763" s="7"/>
      <c r="R763" s="7"/>
      <c r="S763" s="7"/>
      <c r="T763" s="7"/>
      <c r="U763" s="7"/>
      <c r="V763" s="7"/>
      <c r="W763" s="7"/>
      <c r="X763" s="7"/>
      <c r="Y763" s="7"/>
      <c r="Z763" s="7"/>
      <c r="AA763" s="7"/>
      <c r="AB763" s="7"/>
      <c r="AC763" s="7"/>
      <c r="AD763" s="7"/>
      <c r="AE763" s="7"/>
      <c r="AF763" s="7"/>
    </row>
    <row r="764" spans="1:32" ht="15.75" customHeight="1" x14ac:dyDescent="0.3">
      <c r="A764" s="7"/>
      <c r="B764" s="7"/>
      <c r="C764" s="7"/>
      <c r="D764" s="7"/>
      <c r="E764" s="7"/>
      <c r="F764" s="7"/>
      <c r="G764" s="7"/>
      <c r="H764" s="7"/>
      <c r="I764" s="7"/>
      <c r="J764" s="7"/>
      <c r="K764" s="7"/>
      <c r="L764" s="7"/>
      <c r="M764" s="7"/>
      <c r="N764" s="7"/>
      <c r="O764" s="7"/>
      <c r="P764" s="7"/>
      <c r="Q764" s="7"/>
      <c r="R764" s="7"/>
      <c r="S764" s="7"/>
      <c r="T764" s="7"/>
      <c r="U764" s="7"/>
      <c r="V764" s="7"/>
      <c r="W764" s="7"/>
      <c r="X764" s="7"/>
      <c r="Y764" s="7"/>
      <c r="Z764" s="7"/>
      <c r="AA764" s="7"/>
      <c r="AB764" s="7"/>
      <c r="AC764" s="7"/>
      <c r="AD764" s="7"/>
      <c r="AE764" s="7"/>
      <c r="AF764" s="7"/>
    </row>
    <row r="765" spans="1:32" ht="15.75" customHeight="1" x14ac:dyDescent="0.3">
      <c r="A765" s="7"/>
      <c r="B765" s="7"/>
      <c r="C765" s="7"/>
      <c r="D765" s="7"/>
      <c r="E765" s="7"/>
      <c r="F765" s="7"/>
      <c r="G765" s="7"/>
      <c r="H765" s="7"/>
      <c r="I765" s="7"/>
      <c r="J765" s="7"/>
      <c r="K765" s="7"/>
      <c r="L765" s="7"/>
      <c r="M765" s="7"/>
      <c r="N765" s="7"/>
      <c r="O765" s="7"/>
      <c r="P765" s="7"/>
      <c r="Q765" s="7"/>
      <c r="R765" s="7"/>
      <c r="S765" s="7"/>
      <c r="T765" s="7"/>
      <c r="U765" s="7"/>
      <c r="V765" s="7"/>
      <c r="W765" s="7"/>
      <c r="X765" s="7"/>
      <c r="Y765" s="7"/>
      <c r="Z765" s="7"/>
      <c r="AA765" s="7"/>
      <c r="AB765" s="7"/>
      <c r="AC765" s="7"/>
      <c r="AD765" s="7"/>
      <c r="AE765" s="7"/>
      <c r="AF765" s="7"/>
    </row>
    <row r="766" spans="1:32" ht="15.75" customHeight="1" x14ac:dyDescent="0.3">
      <c r="A766" s="7"/>
      <c r="B766" s="7"/>
      <c r="C766" s="7"/>
      <c r="D766" s="7"/>
      <c r="E766" s="7"/>
      <c r="F766" s="7"/>
      <c r="G766" s="7"/>
      <c r="H766" s="7"/>
      <c r="I766" s="7"/>
      <c r="J766" s="7"/>
      <c r="K766" s="7"/>
      <c r="L766" s="7"/>
      <c r="M766" s="7"/>
      <c r="N766" s="7"/>
      <c r="O766" s="7"/>
      <c r="P766" s="7"/>
      <c r="Q766" s="7"/>
      <c r="R766" s="7"/>
      <c r="S766" s="7"/>
      <c r="T766" s="7"/>
      <c r="U766" s="7"/>
      <c r="V766" s="7"/>
      <c r="W766" s="7"/>
      <c r="X766" s="7"/>
      <c r="Y766" s="7"/>
      <c r="Z766" s="7"/>
      <c r="AA766" s="7"/>
      <c r="AB766" s="7"/>
      <c r="AC766" s="7"/>
      <c r="AD766" s="7"/>
      <c r="AE766" s="7"/>
      <c r="AF766" s="7"/>
    </row>
    <row r="767" spans="1:32" ht="15.75" customHeight="1" x14ac:dyDescent="0.3">
      <c r="A767" s="7"/>
      <c r="B767" s="7"/>
      <c r="C767" s="7"/>
      <c r="D767" s="7"/>
      <c r="E767" s="7"/>
      <c r="F767" s="7"/>
      <c r="G767" s="7"/>
      <c r="H767" s="7"/>
      <c r="I767" s="7"/>
      <c r="J767" s="7"/>
      <c r="K767" s="7"/>
      <c r="L767" s="7"/>
      <c r="M767" s="7"/>
      <c r="N767" s="7"/>
      <c r="O767" s="7"/>
      <c r="P767" s="7"/>
      <c r="Q767" s="7"/>
      <c r="R767" s="7"/>
      <c r="S767" s="7"/>
      <c r="T767" s="7"/>
      <c r="U767" s="7"/>
      <c r="V767" s="7"/>
      <c r="W767" s="7"/>
      <c r="X767" s="7"/>
      <c r="Y767" s="7"/>
      <c r="Z767" s="7"/>
      <c r="AA767" s="7"/>
      <c r="AB767" s="7"/>
      <c r="AC767" s="7"/>
      <c r="AD767" s="7"/>
      <c r="AE767" s="7"/>
      <c r="AF767" s="7"/>
    </row>
    <row r="768" spans="1:32" ht="15.75" customHeight="1" x14ac:dyDescent="0.3">
      <c r="A768" s="7"/>
      <c r="B768" s="7"/>
      <c r="C768" s="7"/>
      <c r="D768" s="7"/>
      <c r="E768" s="7"/>
      <c r="F768" s="7"/>
      <c r="G768" s="7"/>
      <c r="H768" s="7"/>
      <c r="I768" s="7"/>
      <c r="J768" s="7"/>
      <c r="K768" s="7"/>
      <c r="L768" s="7"/>
      <c r="M768" s="7"/>
      <c r="N768" s="7"/>
      <c r="O768" s="7"/>
      <c r="P768" s="7"/>
      <c r="Q768" s="7"/>
      <c r="R768" s="7"/>
      <c r="S768" s="7"/>
      <c r="T768" s="7"/>
      <c r="U768" s="7"/>
      <c r="V768" s="7"/>
      <c r="W768" s="7"/>
      <c r="X768" s="7"/>
      <c r="Y768" s="7"/>
      <c r="Z768" s="7"/>
      <c r="AA768" s="7"/>
      <c r="AB768" s="7"/>
      <c r="AC768" s="7"/>
      <c r="AD768" s="7"/>
      <c r="AE768" s="7"/>
      <c r="AF768" s="7"/>
    </row>
    <row r="769" spans="1:32" ht="15.75" customHeight="1" x14ac:dyDescent="0.3">
      <c r="A769" s="7"/>
      <c r="B769" s="7"/>
      <c r="C769" s="7"/>
      <c r="D769" s="7"/>
      <c r="E769" s="7"/>
      <c r="F769" s="7"/>
      <c r="G769" s="7"/>
      <c r="H769" s="7"/>
      <c r="I769" s="7"/>
      <c r="J769" s="7"/>
      <c r="K769" s="7"/>
      <c r="L769" s="7"/>
      <c r="M769" s="7"/>
      <c r="N769" s="7"/>
      <c r="O769" s="7"/>
      <c r="P769" s="7"/>
      <c r="Q769" s="7"/>
      <c r="R769" s="7"/>
      <c r="S769" s="7"/>
      <c r="T769" s="7"/>
      <c r="U769" s="7"/>
      <c r="V769" s="7"/>
      <c r="W769" s="7"/>
      <c r="X769" s="7"/>
      <c r="Y769" s="7"/>
      <c r="Z769" s="7"/>
      <c r="AA769" s="7"/>
      <c r="AB769" s="7"/>
      <c r="AC769" s="7"/>
      <c r="AD769" s="7"/>
      <c r="AE769" s="7"/>
      <c r="AF769" s="7"/>
    </row>
    <row r="770" spans="1:32" ht="15.75" customHeight="1" x14ac:dyDescent="0.3">
      <c r="A770" s="7"/>
      <c r="B770" s="7"/>
      <c r="C770" s="7"/>
      <c r="D770" s="7"/>
      <c r="E770" s="7"/>
      <c r="F770" s="7"/>
      <c r="G770" s="7"/>
      <c r="H770" s="7"/>
      <c r="I770" s="7"/>
      <c r="J770" s="7"/>
      <c r="K770" s="7"/>
      <c r="L770" s="7"/>
      <c r="M770" s="7"/>
      <c r="N770" s="7"/>
      <c r="O770" s="7"/>
      <c r="P770" s="7"/>
      <c r="Q770" s="7"/>
      <c r="R770" s="7"/>
      <c r="S770" s="7"/>
      <c r="T770" s="7"/>
      <c r="U770" s="7"/>
      <c r="V770" s="7"/>
      <c r="W770" s="7"/>
      <c r="X770" s="7"/>
      <c r="Y770" s="7"/>
      <c r="Z770" s="7"/>
      <c r="AA770" s="7"/>
      <c r="AB770" s="7"/>
      <c r="AC770" s="7"/>
      <c r="AD770" s="7"/>
      <c r="AE770" s="7"/>
      <c r="AF770" s="7"/>
    </row>
    <row r="771" spans="1:32" ht="15.75" customHeight="1" x14ac:dyDescent="0.3">
      <c r="A771" s="7"/>
      <c r="B771" s="7"/>
      <c r="C771" s="7"/>
      <c r="D771" s="7"/>
      <c r="E771" s="7"/>
      <c r="F771" s="7"/>
      <c r="G771" s="7"/>
      <c r="H771" s="7"/>
      <c r="I771" s="7"/>
      <c r="J771" s="7"/>
      <c r="K771" s="7"/>
      <c r="L771" s="7"/>
      <c r="M771" s="7"/>
      <c r="N771" s="7"/>
      <c r="O771" s="7"/>
      <c r="P771" s="7"/>
      <c r="Q771" s="7"/>
      <c r="R771" s="7"/>
      <c r="S771" s="7"/>
      <c r="T771" s="7"/>
      <c r="U771" s="7"/>
      <c r="V771" s="7"/>
      <c r="W771" s="7"/>
      <c r="X771" s="7"/>
      <c r="Y771" s="7"/>
      <c r="Z771" s="7"/>
      <c r="AA771" s="7"/>
      <c r="AB771" s="7"/>
      <c r="AC771" s="7"/>
      <c r="AD771" s="7"/>
      <c r="AE771" s="7"/>
      <c r="AF771" s="7"/>
    </row>
    <row r="772" spans="1:32" ht="15.75" customHeight="1" x14ac:dyDescent="0.3">
      <c r="A772" s="7"/>
      <c r="B772" s="7"/>
      <c r="C772" s="7"/>
      <c r="D772" s="7"/>
      <c r="E772" s="7"/>
      <c r="F772" s="7"/>
      <c r="G772" s="7"/>
      <c r="H772" s="7"/>
      <c r="I772" s="7"/>
      <c r="J772" s="7"/>
      <c r="K772" s="7"/>
      <c r="L772" s="7"/>
      <c r="M772" s="7"/>
      <c r="N772" s="7"/>
      <c r="O772" s="7"/>
      <c r="P772" s="7"/>
      <c r="Q772" s="7"/>
      <c r="R772" s="7"/>
      <c r="S772" s="7"/>
      <c r="T772" s="7"/>
      <c r="U772" s="7"/>
      <c r="V772" s="7"/>
      <c r="W772" s="7"/>
      <c r="X772" s="7"/>
      <c r="Y772" s="7"/>
      <c r="Z772" s="7"/>
      <c r="AA772" s="7"/>
      <c r="AB772" s="7"/>
      <c r="AC772" s="7"/>
      <c r="AD772" s="7"/>
      <c r="AE772" s="7"/>
      <c r="AF772" s="7"/>
    </row>
    <row r="773" spans="1:32" ht="15.75" customHeight="1" x14ac:dyDescent="0.3">
      <c r="A773" s="7"/>
      <c r="B773" s="7"/>
      <c r="C773" s="7"/>
      <c r="D773" s="7"/>
      <c r="E773" s="7"/>
      <c r="F773" s="7"/>
      <c r="G773" s="7"/>
      <c r="H773" s="7"/>
      <c r="I773" s="7"/>
      <c r="J773" s="7"/>
      <c r="K773" s="7"/>
      <c r="L773" s="7"/>
      <c r="M773" s="7"/>
      <c r="N773" s="7"/>
      <c r="O773" s="7"/>
      <c r="P773" s="7"/>
      <c r="Q773" s="7"/>
      <c r="R773" s="7"/>
      <c r="S773" s="7"/>
      <c r="T773" s="7"/>
      <c r="U773" s="7"/>
      <c r="V773" s="7"/>
      <c r="W773" s="7"/>
      <c r="X773" s="7"/>
      <c r="Y773" s="7"/>
      <c r="Z773" s="7"/>
      <c r="AA773" s="7"/>
      <c r="AB773" s="7"/>
      <c r="AC773" s="7"/>
      <c r="AD773" s="7"/>
      <c r="AE773" s="7"/>
      <c r="AF773" s="7"/>
    </row>
    <row r="774" spans="1:32" ht="15.75" customHeight="1" x14ac:dyDescent="0.3">
      <c r="A774" s="7"/>
      <c r="B774" s="7"/>
      <c r="C774" s="7"/>
      <c r="D774" s="7"/>
      <c r="E774" s="7"/>
      <c r="F774" s="7"/>
      <c r="G774" s="7"/>
      <c r="H774" s="7"/>
      <c r="I774" s="7"/>
      <c r="J774" s="7"/>
      <c r="K774" s="7"/>
      <c r="L774" s="7"/>
      <c r="M774" s="7"/>
      <c r="N774" s="7"/>
      <c r="O774" s="7"/>
      <c r="P774" s="7"/>
      <c r="Q774" s="7"/>
      <c r="R774" s="7"/>
      <c r="S774" s="7"/>
      <c r="T774" s="7"/>
      <c r="U774" s="7"/>
      <c r="V774" s="7"/>
      <c r="W774" s="7"/>
      <c r="X774" s="7"/>
      <c r="Y774" s="7"/>
      <c r="Z774" s="7"/>
      <c r="AA774" s="7"/>
      <c r="AB774" s="7"/>
      <c r="AC774" s="7"/>
      <c r="AD774" s="7"/>
      <c r="AE774" s="7"/>
      <c r="AF774" s="7"/>
    </row>
    <row r="775" spans="1:32" ht="15.75" customHeight="1" x14ac:dyDescent="0.3">
      <c r="A775" s="7"/>
      <c r="B775" s="7"/>
      <c r="C775" s="7"/>
      <c r="D775" s="7"/>
      <c r="E775" s="7"/>
      <c r="F775" s="7"/>
      <c r="G775" s="7"/>
      <c r="H775" s="7"/>
      <c r="I775" s="7"/>
      <c r="J775" s="7"/>
      <c r="K775" s="7"/>
      <c r="L775" s="7"/>
      <c r="M775" s="7"/>
      <c r="N775" s="7"/>
      <c r="O775" s="7"/>
      <c r="P775" s="7"/>
      <c r="Q775" s="7"/>
      <c r="R775" s="7"/>
      <c r="S775" s="7"/>
      <c r="T775" s="7"/>
      <c r="U775" s="7"/>
      <c r="V775" s="7"/>
      <c r="W775" s="7"/>
      <c r="X775" s="7"/>
      <c r="Y775" s="7"/>
      <c r="Z775" s="7"/>
      <c r="AA775" s="7"/>
      <c r="AB775" s="7"/>
      <c r="AC775" s="7"/>
      <c r="AD775" s="7"/>
      <c r="AE775" s="7"/>
      <c r="AF775" s="7"/>
    </row>
    <row r="776" spans="1:32" ht="15.75" customHeight="1" x14ac:dyDescent="0.3">
      <c r="A776" s="7"/>
      <c r="B776" s="7"/>
      <c r="C776" s="7"/>
      <c r="D776" s="7"/>
      <c r="E776" s="7"/>
      <c r="F776" s="7"/>
      <c r="G776" s="7"/>
      <c r="H776" s="7"/>
      <c r="I776" s="7"/>
      <c r="J776" s="7"/>
      <c r="K776" s="7"/>
      <c r="L776" s="7"/>
      <c r="M776" s="7"/>
      <c r="N776" s="7"/>
      <c r="O776" s="7"/>
      <c r="P776" s="7"/>
      <c r="Q776" s="7"/>
      <c r="R776" s="7"/>
      <c r="S776" s="7"/>
      <c r="T776" s="7"/>
      <c r="U776" s="7"/>
      <c r="V776" s="7"/>
      <c r="W776" s="7"/>
      <c r="X776" s="7"/>
      <c r="Y776" s="7"/>
      <c r="Z776" s="7"/>
      <c r="AA776" s="7"/>
      <c r="AB776" s="7"/>
      <c r="AC776" s="7"/>
      <c r="AD776" s="7"/>
      <c r="AE776" s="7"/>
      <c r="AF776" s="7"/>
    </row>
    <row r="777" spans="1:32" ht="15.75" customHeight="1" x14ac:dyDescent="0.3">
      <c r="A777" s="7"/>
      <c r="B777" s="7"/>
      <c r="C777" s="7"/>
      <c r="D777" s="7"/>
      <c r="E777" s="7"/>
      <c r="F777" s="7"/>
      <c r="G777" s="7"/>
      <c r="H777" s="7"/>
      <c r="I777" s="7"/>
      <c r="J777" s="7"/>
      <c r="K777" s="7"/>
      <c r="L777" s="7"/>
      <c r="M777" s="7"/>
      <c r="N777" s="7"/>
      <c r="O777" s="7"/>
      <c r="P777" s="7"/>
      <c r="Q777" s="7"/>
      <c r="R777" s="7"/>
      <c r="S777" s="7"/>
      <c r="T777" s="7"/>
      <c r="U777" s="7"/>
      <c r="V777" s="7"/>
      <c r="W777" s="7"/>
      <c r="X777" s="7"/>
      <c r="Y777" s="7"/>
      <c r="Z777" s="7"/>
      <c r="AA777" s="7"/>
      <c r="AB777" s="7"/>
      <c r="AC777" s="7"/>
      <c r="AD777" s="7"/>
      <c r="AE777" s="7"/>
      <c r="AF777" s="7"/>
    </row>
    <row r="778" spans="1:32" ht="15.75" customHeight="1" x14ac:dyDescent="0.3">
      <c r="A778" s="7"/>
      <c r="B778" s="7"/>
      <c r="C778" s="7"/>
      <c r="D778" s="7"/>
      <c r="E778" s="7"/>
      <c r="F778" s="7"/>
      <c r="G778" s="7"/>
      <c r="H778" s="7"/>
      <c r="I778" s="7"/>
      <c r="J778" s="7"/>
      <c r="K778" s="7"/>
      <c r="L778" s="7"/>
      <c r="M778" s="7"/>
      <c r="N778" s="7"/>
      <c r="O778" s="7"/>
      <c r="P778" s="7"/>
      <c r="Q778" s="7"/>
      <c r="R778" s="7"/>
      <c r="S778" s="7"/>
      <c r="T778" s="7"/>
      <c r="U778" s="7"/>
      <c r="V778" s="7"/>
      <c r="W778" s="7"/>
      <c r="X778" s="7"/>
      <c r="Y778" s="7"/>
      <c r="Z778" s="7"/>
      <c r="AA778" s="7"/>
      <c r="AB778" s="7"/>
      <c r="AC778" s="7"/>
      <c r="AD778" s="7"/>
      <c r="AE778" s="7"/>
      <c r="AF778" s="7"/>
    </row>
    <row r="779" spans="1:32" ht="15.75" customHeight="1" x14ac:dyDescent="0.3">
      <c r="A779" s="7"/>
      <c r="B779" s="7"/>
      <c r="C779" s="7"/>
      <c r="D779" s="7"/>
      <c r="E779" s="7"/>
      <c r="F779" s="7"/>
      <c r="G779" s="7"/>
      <c r="H779" s="7"/>
      <c r="I779" s="7"/>
      <c r="J779" s="7"/>
      <c r="K779" s="7"/>
      <c r="L779" s="7"/>
      <c r="M779" s="7"/>
      <c r="N779" s="7"/>
      <c r="O779" s="7"/>
      <c r="P779" s="7"/>
      <c r="Q779" s="7"/>
      <c r="R779" s="7"/>
      <c r="S779" s="7"/>
      <c r="T779" s="7"/>
      <c r="U779" s="7"/>
      <c r="V779" s="7"/>
      <c r="W779" s="7"/>
      <c r="X779" s="7"/>
      <c r="Y779" s="7"/>
      <c r="Z779" s="7"/>
      <c r="AA779" s="7"/>
      <c r="AB779" s="7"/>
      <c r="AC779" s="7"/>
      <c r="AD779" s="7"/>
      <c r="AE779" s="7"/>
      <c r="AF779" s="7"/>
    </row>
    <row r="780" spans="1:32" ht="15.75" customHeight="1" x14ac:dyDescent="0.3">
      <c r="A780" s="7"/>
      <c r="B780" s="7"/>
      <c r="C780" s="7"/>
      <c r="D780" s="7"/>
      <c r="E780" s="7"/>
      <c r="F780" s="7"/>
      <c r="G780" s="7"/>
      <c r="H780" s="7"/>
      <c r="I780" s="7"/>
      <c r="J780" s="7"/>
      <c r="K780" s="7"/>
      <c r="L780" s="7"/>
      <c r="M780" s="7"/>
      <c r="N780" s="7"/>
      <c r="O780" s="7"/>
      <c r="P780" s="7"/>
      <c r="Q780" s="7"/>
      <c r="R780" s="7"/>
      <c r="S780" s="7"/>
      <c r="T780" s="7"/>
      <c r="U780" s="7"/>
      <c r="V780" s="7"/>
      <c r="W780" s="7"/>
      <c r="X780" s="7"/>
      <c r="Y780" s="7"/>
      <c r="Z780" s="7"/>
      <c r="AA780" s="7"/>
      <c r="AB780" s="7"/>
      <c r="AC780" s="7"/>
      <c r="AD780" s="7"/>
      <c r="AE780" s="7"/>
      <c r="AF780" s="7"/>
    </row>
    <row r="781" spans="1:32" ht="15.75" customHeight="1" x14ac:dyDescent="0.3">
      <c r="A781" s="7"/>
      <c r="B781" s="7"/>
      <c r="C781" s="7"/>
      <c r="D781" s="7"/>
      <c r="E781" s="7"/>
      <c r="F781" s="7"/>
      <c r="G781" s="7"/>
      <c r="H781" s="7"/>
      <c r="I781" s="7"/>
      <c r="J781" s="7"/>
      <c r="K781" s="7"/>
      <c r="L781" s="7"/>
      <c r="M781" s="7"/>
      <c r="N781" s="7"/>
      <c r="O781" s="7"/>
      <c r="P781" s="7"/>
      <c r="Q781" s="7"/>
      <c r="R781" s="7"/>
      <c r="S781" s="7"/>
      <c r="T781" s="7"/>
      <c r="U781" s="7"/>
      <c r="V781" s="7"/>
      <c r="W781" s="7"/>
      <c r="X781" s="7"/>
      <c r="Y781" s="7"/>
      <c r="Z781" s="7"/>
      <c r="AA781" s="7"/>
      <c r="AB781" s="7"/>
      <c r="AC781" s="7"/>
      <c r="AD781" s="7"/>
      <c r="AE781" s="7"/>
      <c r="AF781" s="7"/>
    </row>
    <row r="782" spans="1:32" ht="15.75" customHeight="1" x14ac:dyDescent="0.3">
      <c r="A782" s="7"/>
      <c r="B782" s="7"/>
      <c r="C782" s="7"/>
      <c r="D782" s="7"/>
      <c r="E782" s="7"/>
      <c r="F782" s="7"/>
      <c r="G782" s="7"/>
      <c r="H782" s="7"/>
      <c r="I782" s="7"/>
      <c r="J782" s="7"/>
      <c r="K782" s="7"/>
      <c r="L782" s="7"/>
      <c r="M782" s="7"/>
      <c r="N782" s="7"/>
      <c r="O782" s="7"/>
      <c r="P782" s="7"/>
      <c r="Q782" s="7"/>
      <c r="R782" s="7"/>
      <c r="S782" s="7"/>
      <c r="T782" s="7"/>
      <c r="U782" s="7"/>
      <c r="V782" s="7"/>
      <c r="W782" s="7"/>
      <c r="X782" s="7"/>
      <c r="Y782" s="7"/>
      <c r="Z782" s="7"/>
      <c r="AA782" s="7"/>
      <c r="AB782" s="7"/>
      <c r="AC782" s="7"/>
      <c r="AD782" s="7"/>
      <c r="AE782" s="7"/>
      <c r="AF782" s="7"/>
    </row>
    <row r="783" spans="1:32" ht="15.75" customHeight="1" x14ac:dyDescent="0.3">
      <c r="A783" s="7"/>
      <c r="B783" s="7"/>
      <c r="C783" s="7"/>
      <c r="D783" s="7"/>
      <c r="E783" s="7"/>
      <c r="F783" s="7"/>
      <c r="G783" s="7"/>
      <c r="H783" s="7"/>
      <c r="I783" s="7"/>
      <c r="J783" s="7"/>
      <c r="K783" s="7"/>
      <c r="L783" s="7"/>
      <c r="M783" s="7"/>
      <c r="N783" s="7"/>
      <c r="O783" s="7"/>
      <c r="P783" s="7"/>
      <c r="Q783" s="7"/>
      <c r="R783" s="7"/>
      <c r="S783" s="7"/>
      <c r="T783" s="7"/>
      <c r="U783" s="7"/>
      <c r="V783" s="7"/>
      <c r="W783" s="7"/>
      <c r="X783" s="7"/>
      <c r="Y783" s="7"/>
      <c r="Z783" s="7"/>
      <c r="AA783" s="7"/>
      <c r="AB783" s="7"/>
      <c r="AC783" s="7"/>
      <c r="AD783" s="7"/>
      <c r="AE783" s="7"/>
      <c r="AF783" s="7"/>
    </row>
    <row r="784" spans="1:32" ht="15.75" customHeight="1" x14ac:dyDescent="0.3">
      <c r="A784" s="7"/>
      <c r="B784" s="7"/>
      <c r="C784" s="7"/>
      <c r="D784" s="7"/>
      <c r="E784" s="7"/>
      <c r="F784" s="7"/>
      <c r="G784" s="7"/>
      <c r="H784" s="7"/>
      <c r="I784" s="7"/>
      <c r="J784" s="7"/>
      <c r="K784" s="7"/>
      <c r="L784" s="7"/>
      <c r="M784" s="7"/>
      <c r="N784" s="7"/>
      <c r="O784" s="7"/>
      <c r="P784" s="7"/>
      <c r="Q784" s="7"/>
      <c r="R784" s="7"/>
      <c r="S784" s="7"/>
      <c r="T784" s="7"/>
      <c r="U784" s="7"/>
      <c r="V784" s="7"/>
      <c r="W784" s="7"/>
      <c r="X784" s="7"/>
      <c r="Y784" s="7"/>
      <c r="Z784" s="7"/>
      <c r="AA784" s="7"/>
      <c r="AB784" s="7"/>
      <c r="AC784" s="7"/>
      <c r="AD784" s="7"/>
      <c r="AE784" s="7"/>
      <c r="AF784" s="7"/>
    </row>
    <row r="785" spans="1:32" ht="15.75" customHeight="1" x14ac:dyDescent="0.3">
      <c r="A785" s="7"/>
      <c r="B785" s="7"/>
      <c r="C785" s="7"/>
      <c r="D785" s="7"/>
      <c r="E785" s="7"/>
      <c r="F785" s="7"/>
      <c r="G785" s="7"/>
      <c r="H785" s="7"/>
      <c r="I785" s="7"/>
      <c r="J785" s="7"/>
      <c r="K785" s="7"/>
      <c r="L785" s="7"/>
      <c r="M785" s="7"/>
      <c r="N785" s="7"/>
      <c r="O785" s="7"/>
      <c r="P785" s="7"/>
      <c r="Q785" s="7"/>
      <c r="R785" s="7"/>
      <c r="S785" s="7"/>
      <c r="T785" s="7"/>
      <c r="U785" s="7"/>
      <c r="V785" s="7"/>
      <c r="W785" s="7"/>
      <c r="X785" s="7"/>
      <c r="Y785" s="7"/>
      <c r="Z785" s="7"/>
      <c r="AA785" s="7"/>
      <c r="AB785" s="7"/>
      <c r="AC785" s="7"/>
      <c r="AD785" s="7"/>
      <c r="AE785" s="7"/>
      <c r="AF785" s="7"/>
    </row>
    <row r="786" spans="1:32" ht="15.75" customHeight="1" x14ac:dyDescent="0.3">
      <c r="A786" s="7"/>
      <c r="B786" s="7"/>
      <c r="C786" s="7"/>
      <c r="D786" s="7"/>
      <c r="E786" s="7"/>
      <c r="F786" s="7"/>
      <c r="G786" s="7"/>
      <c r="H786" s="7"/>
      <c r="I786" s="7"/>
      <c r="J786" s="7"/>
      <c r="K786" s="7"/>
      <c r="L786" s="7"/>
      <c r="M786" s="7"/>
      <c r="N786" s="7"/>
      <c r="O786" s="7"/>
      <c r="P786" s="7"/>
      <c r="Q786" s="7"/>
      <c r="R786" s="7"/>
      <c r="S786" s="7"/>
      <c r="T786" s="7"/>
      <c r="U786" s="7"/>
      <c r="V786" s="7"/>
      <c r="W786" s="7"/>
      <c r="X786" s="7"/>
      <c r="Y786" s="7"/>
      <c r="Z786" s="7"/>
      <c r="AA786" s="7"/>
      <c r="AB786" s="7"/>
      <c r="AC786" s="7"/>
      <c r="AD786" s="7"/>
      <c r="AE786" s="7"/>
      <c r="AF786" s="7"/>
    </row>
    <row r="787" spans="1:32" ht="15.75" customHeight="1" x14ac:dyDescent="0.3">
      <c r="A787" s="7"/>
      <c r="B787" s="7"/>
      <c r="C787" s="7"/>
      <c r="D787" s="7"/>
      <c r="E787" s="7"/>
      <c r="F787" s="7"/>
      <c r="G787" s="7"/>
      <c r="H787" s="7"/>
      <c r="I787" s="7"/>
      <c r="J787" s="7"/>
      <c r="K787" s="7"/>
      <c r="L787" s="7"/>
      <c r="M787" s="7"/>
      <c r="N787" s="7"/>
      <c r="O787" s="7"/>
      <c r="P787" s="7"/>
      <c r="Q787" s="7"/>
      <c r="R787" s="7"/>
      <c r="S787" s="7"/>
      <c r="T787" s="7"/>
      <c r="U787" s="7"/>
      <c r="V787" s="7"/>
      <c r="W787" s="7"/>
      <c r="X787" s="7"/>
      <c r="Y787" s="7"/>
      <c r="Z787" s="7"/>
      <c r="AA787" s="7"/>
      <c r="AB787" s="7"/>
      <c r="AC787" s="7"/>
      <c r="AD787" s="7"/>
      <c r="AE787" s="7"/>
      <c r="AF787" s="7"/>
    </row>
    <row r="788" spans="1:32" ht="15.75" customHeight="1" x14ac:dyDescent="0.3">
      <c r="A788" s="7"/>
      <c r="B788" s="7"/>
      <c r="C788" s="7"/>
      <c r="D788" s="7"/>
      <c r="E788" s="7"/>
      <c r="F788" s="7"/>
      <c r="G788" s="7"/>
      <c r="H788" s="7"/>
      <c r="I788" s="7"/>
      <c r="J788" s="7"/>
      <c r="K788" s="7"/>
      <c r="L788" s="7"/>
      <c r="M788" s="7"/>
      <c r="N788" s="7"/>
      <c r="O788" s="7"/>
      <c r="P788" s="7"/>
      <c r="Q788" s="7"/>
      <c r="R788" s="7"/>
      <c r="S788" s="7"/>
      <c r="T788" s="7"/>
      <c r="U788" s="7"/>
      <c r="V788" s="7"/>
      <c r="W788" s="7"/>
      <c r="X788" s="7"/>
      <c r="Y788" s="7"/>
      <c r="Z788" s="7"/>
      <c r="AA788" s="7"/>
      <c r="AB788" s="7"/>
      <c r="AC788" s="7"/>
      <c r="AD788" s="7"/>
      <c r="AE788" s="7"/>
      <c r="AF788" s="7"/>
    </row>
    <row r="789" spans="1:32" ht="15.75" customHeight="1" x14ac:dyDescent="0.3">
      <c r="A789" s="7"/>
      <c r="B789" s="7"/>
      <c r="C789" s="7"/>
      <c r="D789" s="7"/>
      <c r="E789" s="7"/>
      <c r="F789" s="7"/>
      <c r="G789" s="7"/>
      <c r="H789" s="7"/>
      <c r="I789" s="7"/>
      <c r="J789" s="7"/>
      <c r="K789" s="7"/>
      <c r="L789" s="7"/>
      <c r="M789" s="7"/>
      <c r="N789" s="7"/>
      <c r="O789" s="7"/>
      <c r="P789" s="7"/>
      <c r="Q789" s="7"/>
      <c r="R789" s="7"/>
      <c r="S789" s="7"/>
      <c r="T789" s="7"/>
      <c r="U789" s="7"/>
      <c r="V789" s="7"/>
      <c r="W789" s="7"/>
      <c r="X789" s="7"/>
      <c r="Y789" s="7"/>
      <c r="Z789" s="7"/>
      <c r="AA789" s="7"/>
      <c r="AB789" s="7"/>
      <c r="AC789" s="7"/>
      <c r="AD789" s="7"/>
      <c r="AE789" s="7"/>
      <c r="AF789" s="7"/>
    </row>
    <row r="790" spans="1:32" ht="15.75" customHeight="1" x14ac:dyDescent="0.3">
      <c r="A790" s="7"/>
      <c r="B790" s="7"/>
      <c r="C790" s="7"/>
      <c r="D790" s="7"/>
      <c r="E790" s="7"/>
      <c r="F790" s="7"/>
      <c r="G790" s="7"/>
      <c r="H790" s="7"/>
      <c r="I790" s="7"/>
      <c r="J790" s="7"/>
      <c r="K790" s="7"/>
      <c r="L790" s="7"/>
      <c r="M790" s="7"/>
      <c r="N790" s="7"/>
      <c r="O790" s="7"/>
      <c r="P790" s="7"/>
      <c r="Q790" s="7"/>
      <c r="R790" s="7"/>
      <c r="S790" s="7"/>
      <c r="T790" s="7"/>
      <c r="U790" s="7"/>
      <c r="V790" s="7"/>
      <c r="W790" s="7"/>
      <c r="X790" s="7"/>
      <c r="Y790" s="7"/>
      <c r="Z790" s="7"/>
      <c r="AA790" s="7"/>
      <c r="AB790" s="7"/>
      <c r="AC790" s="7"/>
      <c r="AD790" s="7"/>
      <c r="AE790" s="7"/>
      <c r="AF790" s="7"/>
    </row>
    <row r="791" spans="1:32" ht="15.75" customHeight="1" x14ac:dyDescent="0.3">
      <c r="A791" s="7"/>
      <c r="B791" s="7"/>
      <c r="C791" s="7"/>
      <c r="D791" s="7"/>
      <c r="E791" s="7"/>
      <c r="F791" s="7"/>
      <c r="G791" s="7"/>
      <c r="H791" s="7"/>
      <c r="I791" s="7"/>
      <c r="J791" s="7"/>
      <c r="K791" s="7"/>
      <c r="L791" s="7"/>
      <c r="M791" s="7"/>
      <c r="N791" s="7"/>
      <c r="O791" s="7"/>
      <c r="P791" s="7"/>
      <c r="Q791" s="7"/>
      <c r="R791" s="7"/>
      <c r="S791" s="7"/>
      <c r="T791" s="7"/>
      <c r="U791" s="7"/>
      <c r="V791" s="7"/>
      <c r="W791" s="7"/>
      <c r="X791" s="7"/>
      <c r="Y791" s="7"/>
      <c r="Z791" s="7"/>
      <c r="AA791" s="7"/>
      <c r="AB791" s="7"/>
      <c r="AC791" s="7"/>
      <c r="AD791" s="7"/>
      <c r="AE791" s="7"/>
      <c r="AF791" s="7"/>
    </row>
    <row r="792" spans="1:32" ht="15.75" customHeight="1" x14ac:dyDescent="0.3">
      <c r="A792" s="7"/>
      <c r="B792" s="7"/>
      <c r="C792" s="7"/>
      <c r="D792" s="7"/>
      <c r="E792" s="7"/>
      <c r="F792" s="7"/>
      <c r="G792" s="7"/>
      <c r="H792" s="7"/>
      <c r="I792" s="7"/>
      <c r="J792" s="7"/>
      <c r="K792" s="7"/>
      <c r="L792" s="7"/>
      <c r="M792" s="7"/>
      <c r="N792" s="7"/>
      <c r="O792" s="7"/>
      <c r="P792" s="7"/>
      <c r="Q792" s="7"/>
      <c r="R792" s="7"/>
      <c r="S792" s="7"/>
      <c r="T792" s="7"/>
      <c r="U792" s="7"/>
      <c r="V792" s="7"/>
      <c r="W792" s="7"/>
      <c r="X792" s="7"/>
      <c r="Y792" s="7"/>
      <c r="Z792" s="7"/>
      <c r="AA792" s="7"/>
      <c r="AB792" s="7"/>
      <c r="AC792" s="7"/>
      <c r="AD792" s="7"/>
      <c r="AE792" s="7"/>
      <c r="AF792" s="7"/>
    </row>
    <row r="793" spans="1:32" ht="15.75" customHeight="1" x14ac:dyDescent="0.3">
      <c r="A793" s="7"/>
      <c r="B793" s="7"/>
      <c r="C793" s="7"/>
      <c r="D793" s="7"/>
      <c r="E793" s="7"/>
      <c r="F793" s="7"/>
      <c r="G793" s="7"/>
      <c r="H793" s="7"/>
      <c r="I793" s="7"/>
      <c r="J793" s="7"/>
      <c r="K793" s="7"/>
      <c r="L793" s="7"/>
      <c r="M793" s="7"/>
      <c r="N793" s="7"/>
      <c r="O793" s="7"/>
      <c r="P793" s="7"/>
      <c r="Q793" s="7"/>
      <c r="R793" s="7"/>
      <c r="S793" s="7"/>
      <c r="T793" s="7"/>
      <c r="U793" s="7"/>
      <c r="V793" s="7"/>
      <c r="W793" s="7"/>
      <c r="X793" s="7"/>
      <c r="Y793" s="7"/>
      <c r="Z793" s="7"/>
      <c r="AA793" s="7"/>
      <c r="AB793" s="7"/>
      <c r="AC793" s="7"/>
      <c r="AD793" s="7"/>
      <c r="AE793" s="7"/>
      <c r="AF793" s="7"/>
    </row>
    <row r="794" spans="1:32" ht="15.75" customHeight="1" x14ac:dyDescent="0.3">
      <c r="A794" s="7"/>
      <c r="B794" s="7"/>
      <c r="C794" s="7"/>
      <c r="D794" s="7"/>
      <c r="E794" s="7"/>
      <c r="F794" s="7"/>
      <c r="G794" s="7"/>
      <c r="H794" s="7"/>
      <c r="I794" s="7"/>
      <c r="J794" s="7"/>
      <c r="K794" s="7"/>
      <c r="L794" s="7"/>
      <c r="M794" s="7"/>
      <c r="N794" s="7"/>
      <c r="O794" s="7"/>
      <c r="P794" s="7"/>
      <c r="Q794" s="7"/>
      <c r="R794" s="7"/>
      <c r="S794" s="7"/>
      <c r="T794" s="7"/>
      <c r="U794" s="7"/>
      <c r="V794" s="7"/>
      <c r="W794" s="7"/>
      <c r="X794" s="7"/>
      <c r="Y794" s="7"/>
      <c r="Z794" s="7"/>
      <c r="AA794" s="7"/>
      <c r="AB794" s="7"/>
      <c r="AC794" s="7"/>
      <c r="AD794" s="7"/>
      <c r="AE794" s="7"/>
      <c r="AF794" s="7"/>
    </row>
    <row r="795" spans="1:32" ht="15.75" customHeight="1" x14ac:dyDescent="0.3">
      <c r="A795" s="7"/>
      <c r="B795" s="7"/>
      <c r="C795" s="7"/>
      <c r="D795" s="7"/>
      <c r="E795" s="7"/>
      <c r="F795" s="7"/>
      <c r="G795" s="7"/>
      <c r="H795" s="7"/>
      <c r="I795" s="7"/>
      <c r="J795" s="7"/>
      <c r="K795" s="7"/>
      <c r="L795" s="7"/>
      <c r="M795" s="7"/>
      <c r="N795" s="7"/>
      <c r="O795" s="7"/>
      <c r="P795" s="7"/>
      <c r="Q795" s="7"/>
      <c r="R795" s="7"/>
      <c r="S795" s="7"/>
      <c r="T795" s="7"/>
      <c r="U795" s="7"/>
      <c r="V795" s="7"/>
      <c r="W795" s="7"/>
      <c r="X795" s="7"/>
      <c r="Y795" s="7"/>
      <c r="Z795" s="7"/>
      <c r="AA795" s="7"/>
      <c r="AB795" s="7"/>
      <c r="AC795" s="7"/>
      <c r="AD795" s="7"/>
      <c r="AE795" s="7"/>
      <c r="AF795" s="7"/>
    </row>
    <row r="796" spans="1:32" ht="15.75" customHeight="1" x14ac:dyDescent="0.3">
      <c r="A796" s="7"/>
      <c r="B796" s="7"/>
      <c r="C796" s="7"/>
      <c r="D796" s="7"/>
      <c r="E796" s="7"/>
      <c r="F796" s="7"/>
      <c r="G796" s="7"/>
      <c r="H796" s="7"/>
      <c r="I796" s="7"/>
      <c r="J796" s="7"/>
      <c r="K796" s="7"/>
      <c r="L796" s="7"/>
      <c r="M796" s="7"/>
      <c r="N796" s="7"/>
      <c r="O796" s="7"/>
      <c r="P796" s="7"/>
      <c r="Q796" s="7"/>
      <c r="R796" s="7"/>
      <c r="S796" s="7"/>
      <c r="T796" s="7"/>
      <c r="U796" s="7"/>
      <c r="V796" s="7"/>
      <c r="W796" s="7"/>
      <c r="X796" s="7"/>
      <c r="Y796" s="7"/>
      <c r="Z796" s="7"/>
      <c r="AA796" s="7"/>
      <c r="AB796" s="7"/>
      <c r="AC796" s="7"/>
      <c r="AD796" s="7"/>
      <c r="AE796" s="7"/>
      <c r="AF796" s="7"/>
    </row>
    <row r="797" spans="1:32" ht="15.75" customHeight="1" x14ac:dyDescent="0.3">
      <c r="A797" s="7"/>
      <c r="B797" s="7"/>
      <c r="C797" s="7"/>
      <c r="D797" s="7"/>
      <c r="E797" s="7"/>
      <c r="F797" s="7"/>
      <c r="G797" s="7"/>
      <c r="H797" s="7"/>
      <c r="I797" s="7"/>
      <c r="J797" s="7"/>
      <c r="K797" s="7"/>
      <c r="L797" s="7"/>
      <c r="M797" s="7"/>
      <c r="N797" s="7"/>
      <c r="O797" s="7"/>
      <c r="P797" s="7"/>
      <c r="Q797" s="7"/>
      <c r="R797" s="7"/>
      <c r="S797" s="7"/>
      <c r="T797" s="7"/>
      <c r="U797" s="7"/>
      <c r="V797" s="7"/>
      <c r="W797" s="7"/>
      <c r="X797" s="7"/>
      <c r="Y797" s="7"/>
      <c r="Z797" s="7"/>
      <c r="AA797" s="7"/>
      <c r="AB797" s="7"/>
      <c r="AC797" s="7"/>
      <c r="AD797" s="7"/>
      <c r="AE797" s="7"/>
      <c r="AF797" s="7"/>
    </row>
    <row r="798" spans="1:32" ht="15.75" customHeight="1" x14ac:dyDescent="0.3">
      <c r="A798" s="7"/>
      <c r="B798" s="7"/>
      <c r="C798" s="7"/>
      <c r="D798" s="7"/>
      <c r="E798" s="7"/>
      <c r="F798" s="7"/>
      <c r="G798" s="7"/>
      <c r="H798" s="7"/>
      <c r="I798" s="7"/>
      <c r="J798" s="7"/>
      <c r="K798" s="7"/>
      <c r="L798" s="7"/>
      <c r="M798" s="7"/>
      <c r="N798" s="7"/>
      <c r="O798" s="7"/>
      <c r="P798" s="7"/>
      <c r="Q798" s="7"/>
      <c r="R798" s="7"/>
      <c r="S798" s="7"/>
      <c r="T798" s="7"/>
      <c r="U798" s="7"/>
      <c r="V798" s="7"/>
      <c r="W798" s="7"/>
      <c r="X798" s="7"/>
      <c r="Y798" s="7"/>
      <c r="Z798" s="7"/>
      <c r="AA798" s="7"/>
      <c r="AB798" s="7"/>
      <c r="AC798" s="7"/>
      <c r="AD798" s="7"/>
      <c r="AE798" s="7"/>
      <c r="AF798" s="7"/>
    </row>
    <row r="799" spans="1:32" ht="15.75" customHeight="1" x14ac:dyDescent="0.3">
      <c r="A799" s="7"/>
      <c r="B799" s="7"/>
      <c r="C799" s="7"/>
      <c r="D799" s="7"/>
      <c r="E799" s="7"/>
      <c r="F799" s="7"/>
      <c r="G799" s="7"/>
      <c r="H799" s="7"/>
      <c r="I799" s="7"/>
      <c r="J799" s="7"/>
      <c r="K799" s="7"/>
      <c r="L799" s="7"/>
      <c r="M799" s="7"/>
      <c r="N799" s="7"/>
      <c r="O799" s="7"/>
      <c r="P799" s="7"/>
      <c r="Q799" s="7"/>
      <c r="R799" s="7"/>
      <c r="S799" s="7"/>
      <c r="T799" s="7"/>
      <c r="U799" s="7"/>
      <c r="V799" s="7"/>
      <c r="W799" s="7"/>
      <c r="X799" s="7"/>
      <c r="Y799" s="7"/>
      <c r="Z799" s="7"/>
      <c r="AA799" s="7"/>
      <c r="AB799" s="7"/>
      <c r="AC799" s="7"/>
      <c r="AD799" s="7"/>
      <c r="AE799" s="7"/>
      <c r="AF799" s="7"/>
    </row>
    <row r="800" spans="1:32" ht="15.75" customHeight="1" x14ac:dyDescent="0.3">
      <c r="A800" s="7"/>
      <c r="B800" s="7"/>
      <c r="C800" s="7"/>
      <c r="D800" s="7"/>
      <c r="E800" s="7"/>
      <c r="F800" s="7"/>
      <c r="G800" s="7"/>
      <c r="H800" s="7"/>
      <c r="I800" s="7"/>
      <c r="J800" s="7"/>
      <c r="K800" s="7"/>
      <c r="L800" s="7"/>
      <c r="M800" s="7"/>
      <c r="N800" s="7"/>
      <c r="O800" s="7"/>
      <c r="P800" s="7"/>
      <c r="Q800" s="7"/>
      <c r="R800" s="7"/>
      <c r="S800" s="7"/>
      <c r="T800" s="7"/>
      <c r="U800" s="7"/>
      <c r="V800" s="7"/>
      <c r="W800" s="7"/>
      <c r="X800" s="7"/>
      <c r="Y800" s="7"/>
      <c r="Z800" s="7"/>
      <c r="AA800" s="7"/>
      <c r="AB800" s="7"/>
      <c r="AC800" s="7"/>
      <c r="AD800" s="7"/>
      <c r="AE800" s="7"/>
      <c r="AF800" s="7"/>
    </row>
    <row r="801" spans="1:32" ht="15.75" customHeight="1" x14ac:dyDescent="0.3">
      <c r="A801" s="7"/>
      <c r="B801" s="7"/>
      <c r="C801" s="7"/>
      <c r="D801" s="7"/>
      <c r="E801" s="7"/>
      <c r="F801" s="7"/>
      <c r="G801" s="7"/>
      <c r="H801" s="7"/>
      <c r="I801" s="7"/>
      <c r="J801" s="7"/>
      <c r="K801" s="7"/>
      <c r="L801" s="7"/>
      <c r="M801" s="7"/>
      <c r="N801" s="7"/>
      <c r="O801" s="7"/>
      <c r="P801" s="7"/>
      <c r="Q801" s="7"/>
      <c r="R801" s="7"/>
      <c r="S801" s="7"/>
      <c r="T801" s="7"/>
      <c r="U801" s="7"/>
      <c r="V801" s="7"/>
      <c r="W801" s="7"/>
      <c r="X801" s="7"/>
      <c r="Y801" s="7"/>
      <c r="Z801" s="7"/>
      <c r="AA801" s="7"/>
      <c r="AB801" s="7"/>
      <c r="AC801" s="7"/>
      <c r="AD801" s="7"/>
      <c r="AE801" s="7"/>
      <c r="AF801" s="7"/>
    </row>
    <row r="802" spans="1:32" ht="15.75" customHeight="1" x14ac:dyDescent="0.3">
      <c r="A802" s="7"/>
      <c r="B802" s="7"/>
      <c r="C802" s="7"/>
      <c r="D802" s="7"/>
      <c r="E802" s="7"/>
      <c r="F802" s="7"/>
      <c r="G802" s="7"/>
      <c r="H802" s="7"/>
      <c r="I802" s="7"/>
      <c r="J802" s="7"/>
      <c r="K802" s="7"/>
      <c r="L802" s="7"/>
      <c r="M802" s="7"/>
      <c r="N802" s="7"/>
      <c r="O802" s="7"/>
      <c r="P802" s="7"/>
      <c r="Q802" s="7"/>
      <c r="R802" s="7"/>
      <c r="S802" s="7"/>
      <c r="T802" s="7"/>
      <c r="U802" s="7"/>
      <c r="V802" s="7"/>
      <c r="W802" s="7"/>
      <c r="X802" s="7"/>
      <c r="Y802" s="7"/>
      <c r="Z802" s="7"/>
      <c r="AA802" s="7"/>
      <c r="AB802" s="7"/>
      <c r="AC802" s="7"/>
      <c r="AD802" s="7"/>
      <c r="AE802" s="7"/>
      <c r="AF802" s="7"/>
    </row>
    <row r="803" spans="1:32" ht="15.75" customHeight="1" x14ac:dyDescent="0.3">
      <c r="A803" s="7"/>
      <c r="B803" s="7"/>
      <c r="C803" s="7"/>
      <c r="D803" s="7"/>
      <c r="E803" s="7"/>
      <c r="F803" s="7"/>
      <c r="G803" s="7"/>
      <c r="H803" s="7"/>
      <c r="I803" s="7"/>
      <c r="J803" s="7"/>
      <c r="K803" s="7"/>
      <c r="L803" s="7"/>
      <c r="M803" s="7"/>
      <c r="N803" s="7"/>
      <c r="O803" s="7"/>
      <c r="P803" s="7"/>
      <c r="Q803" s="7"/>
      <c r="R803" s="7"/>
      <c r="S803" s="7"/>
      <c r="T803" s="7"/>
      <c r="U803" s="7"/>
      <c r="V803" s="7"/>
      <c r="W803" s="7"/>
      <c r="X803" s="7"/>
      <c r="Y803" s="7"/>
      <c r="Z803" s="7"/>
      <c r="AA803" s="7"/>
      <c r="AB803" s="7"/>
      <c r="AC803" s="7"/>
      <c r="AD803" s="7"/>
      <c r="AE803" s="7"/>
      <c r="AF803" s="7"/>
    </row>
    <row r="804" spans="1:32" ht="15.75" customHeight="1" x14ac:dyDescent="0.3">
      <c r="A804" s="7"/>
      <c r="B804" s="7"/>
      <c r="C804" s="7"/>
      <c r="D804" s="7"/>
      <c r="E804" s="7"/>
      <c r="F804" s="7"/>
      <c r="G804" s="7"/>
      <c r="H804" s="7"/>
      <c r="I804" s="7"/>
      <c r="J804" s="7"/>
      <c r="K804" s="7"/>
      <c r="L804" s="7"/>
      <c r="M804" s="7"/>
      <c r="N804" s="7"/>
      <c r="O804" s="7"/>
      <c r="P804" s="7"/>
      <c r="Q804" s="7"/>
      <c r="R804" s="7"/>
      <c r="S804" s="7"/>
      <c r="T804" s="7"/>
      <c r="U804" s="7"/>
      <c r="V804" s="7"/>
      <c r="W804" s="7"/>
      <c r="X804" s="7"/>
      <c r="Y804" s="7"/>
      <c r="Z804" s="7"/>
      <c r="AA804" s="7"/>
      <c r="AB804" s="7"/>
      <c r="AC804" s="7"/>
      <c r="AD804" s="7"/>
      <c r="AE804" s="7"/>
      <c r="AF804" s="7"/>
    </row>
    <row r="805" spans="1:32" ht="15.75" customHeight="1" x14ac:dyDescent="0.3">
      <c r="A805" s="7"/>
      <c r="B805" s="7"/>
      <c r="C805" s="7"/>
      <c r="D805" s="7"/>
      <c r="E805" s="7"/>
      <c r="F805" s="7"/>
      <c r="G805" s="7"/>
      <c r="H805" s="7"/>
      <c r="I805" s="7"/>
      <c r="J805" s="7"/>
      <c r="K805" s="7"/>
      <c r="L805" s="7"/>
      <c r="M805" s="7"/>
      <c r="N805" s="7"/>
      <c r="O805" s="7"/>
      <c r="P805" s="7"/>
      <c r="Q805" s="7"/>
      <c r="R805" s="7"/>
      <c r="S805" s="7"/>
      <c r="T805" s="7"/>
      <c r="U805" s="7"/>
      <c r="V805" s="7"/>
      <c r="W805" s="7"/>
      <c r="X805" s="7"/>
      <c r="Y805" s="7"/>
      <c r="Z805" s="7"/>
      <c r="AA805" s="7"/>
      <c r="AB805" s="7"/>
      <c r="AC805" s="7"/>
      <c r="AD805" s="7"/>
      <c r="AE805" s="7"/>
      <c r="AF805" s="7"/>
    </row>
    <row r="806" spans="1:32" ht="15.75" customHeight="1" x14ac:dyDescent="0.3">
      <c r="A806" s="7"/>
      <c r="B806" s="7"/>
      <c r="C806" s="7"/>
      <c r="D806" s="7"/>
      <c r="E806" s="7"/>
      <c r="F806" s="7"/>
      <c r="G806" s="7"/>
      <c r="H806" s="7"/>
      <c r="I806" s="7"/>
      <c r="J806" s="7"/>
      <c r="K806" s="7"/>
      <c r="L806" s="7"/>
      <c r="M806" s="7"/>
      <c r="N806" s="7"/>
      <c r="O806" s="7"/>
      <c r="P806" s="7"/>
      <c r="Q806" s="7"/>
      <c r="R806" s="7"/>
      <c r="S806" s="7"/>
      <c r="T806" s="7"/>
      <c r="U806" s="7"/>
      <c r="V806" s="7"/>
      <c r="W806" s="7"/>
      <c r="X806" s="7"/>
      <c r="Y806" s="7"/>
      <c r="Z806" s="7"/>
      <c r="AA806" s="7"/>
      <c r="AB806" s="7"/>
      <c r="AC806" s="7"/>
      <c r="AD806" s="7"/>
      <c r="AE806" s="7"/>
      <c r="AF806" s="7"/>
    </row>
    <row r="807" spans="1:32" ht="15.75" customHeight="1" x14ac:dyDescent="0.3">
      <c r="A807" s="7"/>
      <c r="B807" s="7"/>
      <c r="C807" s="7"/>
      <c r="D807" s="7"/>
      <c r="E807" s="7"/>
      <c r="F807" s="7"/>
      <c r="G807" s="7"/>
      <c r="H807" s="7"/>
      <c r="I807" s="7"/>
      <c r="J807" s="7"/>
      <c r="K807" s="7"/>
      <c r="L807" s="7"/>
      <c r="M807" s="7"/>
      <c r="N807" s="7"/>
      <c r="O807" s="7"/>
      <c r="P807" s="7"/>
      <c r="Q807" s="7"/>
      <c r="R807" s="7"/>
      <c r="S807" s="7"/>
      <c r="T807" s="7"/>
      <c r="U807" s="7"/>
      <c r="V807" s="7"/>
      <c r="W807" s="7"/>
      <c r="X807" s="7"/>
      <c r="Y807" s="7"/>
      <c r="Z807" s="7"/>
      <c r="AA807" s="7"/>
      <c r="AB807" s="7"/>
      <c r="AC807" s="7"/>
      <c r="AD807" s="7"/>
      <c r="AE807" s="7"/>
      <c r="AF807" s="7"/>
    </row>
    <row r="808" spans="1:32" ht="15.75" customHeight="1" x14ac:dyDescent="0.3">
      <c r="A808" s="7"/>
      <c r="B808" s="7"/>
      <c r="C808" s="7"/>
      <c r="D808" s="7"/>
      <c r="E808" s="7"/>
      <c r="F808" s="7"/>
      <c r="G808" s="7"/>
      <c r="H808" s="7"/>
      <c r="I808" s="7"/>
      <c r="J808" s="7"/>
      <c r="K808" s="7"/>
      <c r="L808" s="7"/>
      <c r="M808" s="7"/>
      <c r="N808" s="7"/>
      <c r="O808" s="7"/>
      <c r="P808" s="7"/>
      <c r="Q808" s="7"/>
      <c r="R808" s="7"/>
      <c r="S808" s="7"/>
      <c r="T808" s="7"/>
      <c r="U808" s="7"/>
      <c r="V808" s="7"/>
      <c r="W808" s="7"/>
      <c r="X808" s="7"/>
      <c r="Y808" s="7"/>
      <c r="Z808" s="7"/>
      <c r="AA808" s="7"/>
      <c r="AB808" s="7"/>
      <c r="AC808" s="7"/>
      <c r="AD808" s="7"/>
      <c r="AE808" s="7"/>
      <c r="AF808" s="7"/>
    </row>
    <row r="809" spans="1:32" ht="15.75" customHeight="1" x14ac:dyDescent="0.3">
      <c r="A809" s="7"/>
      <c r="B809" s="7"/>
      <c r="C809" s="7"/>
      <c r="D809" s="7"/>
      <c r="E809" s="7"/>
      <c r="F809" s="7"/>
      <c r="G809" s="7"/>
      <c r="H809" s="7"/>
      <c r="I809" s="7"/>
      <c r="J809" s="7"/>
      <c r="K809" s="7"/>
      <c r="L809" s="7"/>
      <c r="M809" s="7"/>
      <c r="N809" s="7"/>
      <c r="O809" s="7"/>
      <c r="P809" s="7"/>
      <c r="Q809" s="7"/>
      <c r="R809" s="7"/>
      <c r="S809" s="7"/>
      <c r="T809" s="7"/>
      <c r="U809" s="7"/>
      <c r="V809" s="7"/>
      <c r="W809" s="7"/>
      <c r="X809" s="7"/>
      <c r="Y809" s="7"/>
      <c r="Z809" s="7"/>
      <c r="AA809" s="7"/>
      <c r="AB809" s="7"/>
      <c r="AC809" s="7"/>
      <c r="AD809" s="7"/>
      <c r="AE809" s="7"/>
      <c r="AF809" s="7"/>
    </row>
    <row r="810" spans="1:32" ht="15.75" customHeight="1" x14ac:dyDescent="0.3">
      <c r="A810" s="7"/>
      <c r="B810" s="7"/>
      <c r="C810" s="7"/>
      <c r="D810" s="7"/>
      <c r="E810" s="7"/>
      <c r="F810" s="7"/>
      <c r="G810" s="7"/>
      <c r="H810" s="7"/>
      <c r="I810" s="7"/>
      <c r="J810" s="7"/>
      <c r="K810" s="7"/>
      <c r="L810" s="7"/>
      <c r="M810" s="7"/>
      <c r="N810" s="7"/>
      <c r="O810" s="7"/>
      <c r="P810" s="7"/>
      <c r="Q810" s="7"/>
      <c r="R810" s="7"/>
      <c r="S810" s="7"/>
      <c r="T810" s="7"/>
      <c r="U810" s="7"/>
      <c r="V810" s="7"/>
      <c r="W810" s="7"/>
      <c r="X810" s="7"/>
      <c r="Y810" s="7"/>
      <c r="Z810" s="7"/>
      <c r="AA810" s="7"/>
      <c r="AB810" s="7"/>
      <c r="AC810" s="7"/>
      <c r="AD810" s="7"/>
      <c r="AE810" s="7"/>
      <c r="AF810" s="7"/>
    </row>
    <row r="811" spans="1:32" ht="15.75" customHeight="1" x14ac:dyDescent="0.3">
      <c r="A811" s="7"/>
      <c r="B811" s="7"/>
      <c r="C811" s="7"/>
      <c r="D811" s="7"/>
      <c r="E811" s="7"/>
      <c r="F811" s="7"/>
      <c r="G811" s="7"/>
      <c r="H811" s="7"/>
      <c r="I811" s="7"/>
      <c r="J811" s="7"/>
      <c r="K811" s="7"/>
      <c r="L811" s="7"/>
      <c r="M811" s="7"/>
      <c r="N811" s="7"/>
      <c r="O811" s="7"/>
      <c r="P811" s="7"/>
      <c r="Q811" s="7"/>
      <c r="R811" s="7"/>
      <c r="S811" s="7"/>
      <c r="T811" s="7"/>
      <c r="U811" s="7"/>
      <c r="V811" s="7"/>
      <c r="W811" s="7"/>
      <c r="X811" s="7"/>
      <c r="Y811" s="7"/>
      <c r="Z811" s="7"/>
      <c r="AA811" s="7"/>
      <c r="AB811" s="7"/>
      <c r="AC811" s="7"/>
      <c r="AD811" s="7"/>
      <c r="AE811" s="7"/>
      <c r="AF811" s="7"/>
    </row>
    <row r="812" spans="1:32" ht="15.75" customHeight="1" x14ac:dyDescent="0.3">
      <c r="A812" s="7"/>
      <c r="B812" s="7"/>
      <c r="C812" s="7"/>
      <c r="D812" s="7"/>
      <c r="E812" s="7"/>
      <c r="F812" s="7"/>
      <c r="G812" s="7"/>
      <c r="H812" s="7"/>
      <c r="I812" s="7"/>
      <c r="J812" s="7"/>
      <c r="K812" s="7"/>
      <c r="L812" s="7"/>
      <c r="M812" s="7"/>
      <c r="N812" s="7"/>
      <c r="O812" s="7"/>
      <c r="P812" s="7"/>
      <c r="Q812" s="7"/>
      <c r="R812" s="7"/>
      <c r="S812" s="7"/>
      <c r="T812" s="7"/>
      <c r="U812" s="7"/>
      <c r="V812" s="7"/>
      <c r="W812" s="7"/>
      <c r="X812" s="7"/>
      <c r="Y812" s="7"/>
      <c r="Z812" s="7"/>
      <c r="AA812" s="7"/>
      <c r="AB812" s="7"/>
      <c r="AC812" s="7"/>
      <c r="AD812" s="7"/>
      <c r="AE812" s="7"/>
      <c r="AF812" s="7"/>
    </row>
    <row r="813" spans="1:32" ht="15.75" customHeight="1" x14ac:dyDescent="0.3">
      <c r="A813" s="7"/>
      <c r="B813" s="7"/>
      <c r="C813" s="7"/>
      <c r="D813" s="7"/>
      <c r="E813" s="7"/>
      <c r="F813" s="7"/>
      <c r="G813" s="7"/>
      <c r="H813" s="7"/>
      <c r="I813" s="7"/>
      <c r="J813" s="7"/>
      <c r="K813" s="7"/>
      <c r="L813" s="7"/>
      <c r="M813" s="7"/>
      <c r="N813" s="7"/>
      <c r="O813" s="7"/>
      <c r="P813" s="7"/>
      <c r="Q813" s="7"/>
      <c r="R813" s="7"/>
      <c r="S813" s="7"/>
      <c r="T813" s="7"/>
      <c r="U813" s="7"/>
      <c r="V813" s="7"/>
      <c r="W813" s="7"/>
      <c r="X813" s="7"/>
      <c r="Y813" s="7"/>
      <c r="Z813" s="7"/>
      <c r="AA813" s="7"/>
      <c r="AB813" s="7"/>
      <c r="AC813" s="7"/>
      <c r="AD813" s="7"/>
      <c r="AE813" s="7"/>
      <c r="AF813" s="7"/>
    </row>
    <row r="814" spans="1:32" ht="15.75" customHeight="1" x14ac:dyDescent="0.3">
      <c r="A814" s="7"/>
      <c r="B814" s="7"/>
      <c r="C814" s="7"/>
      <c r="D814" s="7"/>
      <c r="E814" s="7"/>
      <c r="F814" s="7"/>
      <c r="G814" s="7"/>
      <c r="H814" s="7"/>
      <c r="I814" s="7"/>
      <c r="J814" s="7"/>
      <c r="K814" s="7"/>
      <c r="L814" s="7"/>
      <c r="M814" s="7"/>
      <c r="N814" s="7"/>
      <c r="O814" s="7"/>
      <c r="P814" s="7"/>
      <c r="Q814" s="7"/>
      <c r="R814" s="7"/>
      <c r="S814" s="7"/>
      <c r="T814" s="7"/>
      <c r="U814" s="7"/>
      <c r="V814" s="7"/>
      <c r="W814" s="7"/>
      <c r="X814" s="7"/>
      <c r="Y814" s="7"/>
      <c r="Z814" s="7"/>
      <c r="AA814" s="7"/>
      <c r="AB814" s="7"/>
      <c r="AC814" s="7"/>
      <c r="AD814" s="7"/>
      <c r="AE814" s="7"/>
      <c r="AF814" s="7"/>
    </row>
    <row r="815" spans="1:32" ht="15.75" customHeight="1" x14ac:dyDescent="0.3">
      <c r="A815" s="7"/>
      <c r="B815" s="7"/>
      <c r="C815" s="7"/>
      <c r="D815" s="7"/>
      <c r="E815" s="7"/>
      <c r="F815" s="7"/>
      <c r="G815" s="7"/>
      <c r="H815" s="7"/>
      <c r="I815" s="7"/>
      <c r="J815" s="7"/>
      <c r="K815" s="7"/>
      <c r="L815" s="7"/>
      <c r="M815" s="7"/>
      <c r="N815" s="7"/>
      <c r="O815" s="7"/>
      <c r="P815" s="7"/>
      <c r="Q815" s="7"/>
      <c r="R815" s="7"/>
      <c r="S815" s="7"/>
      <c r="T815" s="7"/>
      <c r="U815" s="7"/>
      <c r="V815" s="7"/>
      <c r="W815" s="7"/>
      <c r="X815" s="7"/>
      <c r="Y815" s="7"/>
      <c r="Z815" s="7"/>
      <c r="AA815" s="7"/>
      <c r="AB815" s="7"/>
      <c r="AC815" s="7"/>
      <c r="AD815" s="7"/>
      <c r="AE815" s="7"/>
      <c r="AF815" s="7"/>
    </row>
    <row r="816" spans="1:32" ht="15.75" customHeight="1" x14ac:dyDescent="0.3">
      <c r="A816" s="7"/>
      <c r="B816" s="7"/>
      <c r="C816" s="7"/>
      <c r="D816" s="7"/>
      <c r="E816" s="7"/>
      <c r="F816" s="7"/>
      <c r="G816" s="7"/>
      <c r="H816" s="7"/>
      <c r="I816" s="7"/>
      <c r="J816" s="7"/>
      <c r="K816" s="7"/>
      <c r="L816" s="7"/>
      <c r="M816" s="7"/>
      <c r="N816" s="7"/>
      <c r="O816" s="7"/>
      <c r="P816" s="7"/>
      <c r="Q816" s="7"/>
      <c r="R816" s="7"/>
      <c r="S816" s="7"/>
      <c r="T816" s="7"/>
      <c r="U816" s="7"/>
      <c r="V816" s="7"/>
      <c r="W816" s="7"/>
      <c r="X816" s="7"/>
      <c r="Y816" s="7"/>
      <c r="Z816" s="7"/>
      <c r="AA816" s="7"/>
      <c r="AB816" s="7"/>
      <c r="AC816" s="7"/>
      <c r="AD816" s="7"/>
      <c r="AE816" s="7"/>
      <c r="AF816" s="7"/>
    </row>
    <row r="817" spans="1:32" ht="15.75" customHeight="1" x14ac:dyDescent="0.3">
      <c r="A817" s="7"/>
      <c r="B817" s="7"/>
      <c r="C817" s="7"/>
      <c r="D817" s="7"/>
      <c r="E817" s="7"/>
      <c r="F817" s="7"/>
      <c r="G817" s="7"/>
      <c r="H817" s="7"/>
      <c r="I817" s="7"/>
      <c r="J817" s="7"/>
      <c r="K817" s="7"/>
      <c r="L817" s="7"/>
      <c r="M817" s="7"/>
      <c r="N817" s="7"/>
      <c r="O817" s="7"/>
      <c r="P817" s="7"/>
      <c r="Q817" s="7"/>
      <c r="R817" s="7"/>
      <c r="S817" s="7"/>
      <c r="T817" s="7"/>
      <c r="U817" s="7"/>
      <c r="V817" s="7"/>
      <c r="W817" s="7"/>
      <c r="X817" s="7"/>
      <c r="Y817" s="7"/>
      <c r="Z817" s="7"/>
      <c r="AA817" s="7"/>
      <c r="AB817" s="7"/>
      <c r="AC817" s="7"/>
      <c r="AD817" s="7"/>
      <c r="AE817" s="7"/>
      <c r="AF817" s="7"/>
    </row>
    <row r="818" spans="1:32" ht="15.75" customHeight="1" x14ac:dyDescent="0.3">
      <c r="A818" s="7"/>
      <c r="B818" s="7"/>
      <c r="C818" s="7"/>
      <c r="D818" s="7"/>
      <c r="E818" s="7"/>
      <c r="F818" s="7"/>
      <c r="G818" s="7"/>
      <c r="H818" s="7"/>
      <c r="I818" s="7"/>
      <c r="J818" s="7"/>
      <c r="K818" s="7"/>
      <c r="L818" s="7"/>
      <c r="M818" s="7"/>
      <c r="N818" s="7"/>
      <c r="O818" s="7"/>
      <c r="P818" s="7"/>
      <c r="Q818" s="7"/>
      <c r="R818" s="7"/>
      <c r="S818" s="7"/>
      <c r="T818" s="7"/>
      <c r="U818" s="7"/>
      <c r="V818" s="7"/>
      <c r="W818" s="7"/>
      <c r="X818" s="7"/>
      <c r="Y818" s="7"/>
      <c r="Z818" s="7"/>
      <c r="AA818" s="7"/>
      <c r="AB818" s="7"/>
      <c r="AC818" s="7"/>
      <c r="AD818" s="7"/>
      <c r="AE818" s="7"/>
      <c r="AF818" s="7"/>
    </row>
    <row r="819" spans="1:32" ht="15.75" customHeight="1" x14ac:dyDescent="0.3">
      <c r="A819" s="7"/>
      <c r="B819" s="7"/>
      <c r="C819" s="7"/>
      <c r="D819" s="7"/>
      <c r="E819" s="7"/>
      <c r="F819" s="7"/>
      <c r="G819" s="7"/>
      <c r="H819" s="7"/>
      <c r="I819" s="7"/>
      <c r="J819" s="7"/>
      <c r="K819" s="7"/>
      <c r="L819" s="7"/>
      <c r="M819" s="7"/>
      <c r="N819" s="7"/>
      <c r="O819" s="7"/>
      <c r="P819" s="7"/>
      <c r="Q819" s="7"/>
      <c r="R819" s="7"/>
      <c r="S819" s="7"/>
      <c r="T819" s="7"/>
      <c r="U819" s="7"/>
      <c r="V819" s="7"/>
      <c r="W819" s="7"/>
      <c r="X819" s="7"/>
      <c r="Y819" s="7"/>
      <c r="Z819" s="7"/>
      <c r="AA819" s="7"/>
      <c r="AB819" s="7"/>
      <c r="AC819" s="7"/>
      <c r="AD819" s="7"/>
      <c r="AE819" s="7"/>
      <c r="AF819" s="7"/>
    </row>
    <row r="820" spans="1:32" ht="15.75" customHeight="1" x14ac:dyDescent="0.3">
      <c r="A820" s="7"/>
      <c r="B820" s="7"/>
      <c r="C820" s="7"/>
      <c r="D820" s="7"/>
      <c r="E820" s="7"/>
      <c r="F820" s="7"/>
      <c r="G820" s="7"/>
      <c r="H820" s="7"/>
      <c r="I820" s="7"/>
      <c r="J820" s="7"/>
      <c r="K820" s="7"/>
      <c r="L820" s="7"/>
      <c r="M820" s="7"/>
      <c r="N820" s="7"/>
      <c r="O820" s="7"/>
      <c r="P820" s="7"/>
      <c r="Q820" s="7"/>
      <c r="R820" s="7"/>
      <c r="S820" s="7"/>
      <c r="T820" s="7"/>
      <c r="U820" s="7"/>
      <c r="V820" s="7"/>
      <c r="W820" s="7"/>
      <c r="X820" s="7"/>
      <c r="Y820" s="7"/>
      <c r="Z820" s="7"/>
      <c r="AA820" s="7"/>
      <c r="AB820" s="7"/>
      <c r="AC820" s="7"/>
      <c r="AD820" s="7"/>
      <c r="AE820" s="7"/>
      <c r="AF820" s="7"/>
    </row>
    <row r="821" spans="1:32" ht="15.75" customHeight="1" x14ac:dyDescent="0.3">
      <c r="A821" s="7"/>
      <c r="B821" s="7"/>
      <c r="C821" s="7"/>
      <c r="D821" s="7"/>
      <c r="E821" s="7"/>
      <c r="F821" s="7"/>
      <c r="G821" s="7"/>
      <c r="H821" s="7"/>
      <c r="I821" s="7"/>
      <c r="J821" s="7"/>
      <c r="K821" s="7"/>
      <c r="L821" s="7"/>
      <c r="M821" s="7"/>
      <c r="N821" s="7"/>
      <c r="O821" s="7"/>
      <c r="P821" s="7"/>
      <c r="Q821" s="7"/>
      <c r="R821" s="7"/>
      <c r="S821" s="7"/>
      <c r="T821" s="7"/>
      <c r="U821" s="7"/>
      <c r="V821" s="7"/>
      <c r="W821" s="7"/>
      <c r="X821" s="7"/>
      <c r="Y821" s="7"/>
      <c r="Z821" s="7"/>
      <c r="AA821" s="7"/>
      <c r="AB821" s="7"/>
      <c r="AC821" s="7"/>
      <c r="AD821" s="7"/>
      <c r="AE821" s="7"/>
      <c r="AF821" s="7"/>
    </row>
    <row r="822" spans="1:32" ht="15.75" customHeight="1" x14ac:dyDescent="0.3">
      <c r="A822" s="7"/>
      <c r="B822" s="7"/>
      <c r="C822" s="7"/>
      <c r="D822" s="7"/>
      <c r="E822" s="7"/>
      <c r="F822" s="7"/>
      <c r="G822" s="7"/>
      <c r="H822" s="7"/>
      <c r="I822" s="7"/>
      <c r="J822" s="7"/>
      <c r="K822" s="7"/>
      <c r="L822" s="7"/>
      <c r="M822" s="7"/>
      <c r="N822" s="7"/>
      <c r="O822" s="7"/>
      <c r="P822" s="7"/>
      <c r="Q822" s="7"/>
      <c r="R822" s="7"/>
      <c r="S822" s="7"/>
      <c r="T822" s="7"/>
      <c r="U822" s="7"/>
      <c r="V822" s="7"/>
      <c r="W822" s="7"/>
      <c r="X822" s="7"/>
      <c r="Y822" s="7"/>
      <c r="Z822" s="7"/>
      <c r="AA822" s="7"/>
      <c r="AB822" s="7"/>
      <c r="AC822" s="7"/>
      <c r="AD822" s="7"/>
      <c r="AE822" s="7"/>
      <c r="AF822" s="7"/>
    </row>
    <row r="823" spans="1:32" ht="15.75" customHeight="1" x14ac:dyDescent="0.3">
      <c r="A823" s="7"/>
      <c r="B823" s="7"/>
      <c r="C823" s="7"/>
      <c r="D823" s="7"/>
      <c r="E823" s="7"/>
      <c r="F823" s="7"/>
      <c r="G823" s="7"/>
      <c r="H823" s="7"/>
      <c r="I823" s="7"/>
      <c r="J823" s="7"/>
      <c r="K823" s="7"/>
      <c r="L823" s="7"/>
      <c r="M823" s="7"/>
      <c r="N823" s="7"/>
      <c r="O823" s="7"/>
      <c r="P823" s="7"/>
      <c r="Q823" s="7"/>
      <c r="R823" s="7"/>
      <c r="S823" s="7"/>
      <c r="T823" s="7"/>
      <c r="U823" s="7"/>
      <c r="V823" s="7"/>
      <c r="W823" s="7"/>
      <c r="X823" s="7"/>
      <c r="Y823" s="7"/>
      <c r="Z823" s="7"/>
      <c r="AA823" s="7"/>
      <c r="AB823" s="7"/>
      <c r="AC823" s="7"/>
      <c r="AD823" s="7"/>
      <c r="AE823" s="7"/>
      <c r="AF823" s="7"/>
    </row>
    <row r="824" spans="1:32" ht="15.75" customHeight="1" x14ac:dyDescent="0.3">
      <c r="A824" s="7"/>
      <c r="B824" s="7"/>
      <c r="C824" s="7"/>
      <c r="D824" s="7"/>
      <c r="E824" s="7"/>
      <c r="F824" s="7"/>
      <c r="G824" s="7"/>
      <c r="H824" s="7"/>
      <c r="I824" s="7"/>
      <c r="J824" s="7"/>
      <c r="K824" s="7"/>
      <c r="L824" s="7"/>
      <c r="M824" s="7"/>
      <c r="N824" s="7"/>
      <c r="O824" s="7"/>
      <c r="P824" s="7"/>
      <c r="Q824" s="7"/>
      <c r="R824" s="7"/>
      <c r="S824" s="7"/>
      <c r="T824" s="7"/>
      <c r="U824" s="7"/>
      <c r="V824" s="7"/>
      <c r="W824" s="7"/>
      <c r="X824" s="7"/>
      <c r="Y824" s="7"/>
      <c r="Z824" s="7"/>
      <c r="AA824" s="7"/>
      <c r="AB824" s="7"/>
      <c r="AC824" s="7"/>
      <c r="AD824" s="7"/>
      <c r="AE824" s="7"/>
      <c r="AF824" s="7"/>
    </row>
    <row r="825" spans="1:32" ht="15.75" customHeight="1" x14ac:dyDescent="0.3">
      <c r="A825" s="7"/>
      <c r="B825" s="7"/>
      <c r="C825" s="7"/>
      <c r="D825" s="7"/>
      <c r="E825" s="7"/>
      <c r="F825" s="7"/>
      <c r="G825" s="7"/>
      <c r="H825" s="7"/>
      <c r="I825" s="7"/>
      <c r="J825" s="7"/>
      <c r="K825" s="7"/>
      <c r="L825" s="7"/>
      <c r="M825" s="7"/>
      <c r="N825" s="7"/>
      <c r="O825" s="7"/>
      <c r="P825" s="7"/>
      <c r="Q825" s="7"/>
      <c r="R825" s="7"/>
      <c r="S825" s="7"/>
      <c r="T825" s="7"/>
      <c r="U825" s="7"/>
      <c r="V825" s="7"/>
      <c r="W825" s="7"/>
      <c r="X825" s="7"/>
      <c r="Y825" s="7"/>
      <c r="Z825" s="7"/>
      <c r="AA825" s="7"/>
      <c r="AB825" s="7"/>
      <c r="AC825" s="7"/>
      <c r="AD825" s="7"/>
      <c r="AE825" s="7"/>
      <c r="AF825" s="7"/>
    </row>
    <row r="826" spans="1:32" ht="15.75" customHeight="1" x14ac:dyDescent="0.3">
      <c r="A826" s="7"/>
      <c r="B826" s="7"/>
      <c r="C826" s="7"/>
      <c r="D826" s="7"/>
      <c r="E826" s="7"/>
      <c r="F826" s="7"/>
      <c r="G826" s="7"/>
      <c r="H826" s="7"/>
      <c r="I826" s="7"/>
      <c r="J826" s="7"/>
      <c r="K826" s="7"/>
      <c r="L826" s="7"/>
      <c r="M826" s="7"/>
      <c r="N826" s="7"/>
      <c r="O826" s="7"/>
      <c r="P826" s="7"/>
      <c r="Q826" s="7"/>
      <c r="R826" s="7"/>
      <c r="S826" s="7"/>
      <c r="T826" s="7"/>
      <c r="U826" s="7"/>
      <c r="V826" s="7"/>
      <c r="W826" s="7"/>
      <c r="X826" s="7"/>
      <c r="Y826" s="7"/>
      <c r="Z826" s="7"/>
      <c r="AA826" s="7"/>
      <c r="AB826" s="7"/>
      <c r="AC826" s="7"/>
      <c r="AD826" s="7"/>
      <c r="AE826" s="7"/>
      <c r="AF826" s="7"/>
    </row>
    <row r="827" spans="1:32" ht="15.75" customHeight="1" x14ac:dyDescent="0.3">
      <c r="A827" s="7"/>
      <c r="B827" s="7"/>
      <c r="C827" s="7"/>
      <c r="D827" s="7"/>
      <c r="E827" s="7"/>
      <c r="F827" s="7"/>
      <c r="G827" s="7"/>
      <c r="H827" s="7"/>
      <c r="I827" s="7"/>
      <c r="J827" s="7"/>
      <c r="K827" s="7"/>
      <c r="L827" s="7"/>
      <c r="M827" s="7"/>
      <c r="N827" s="7"/>
      <c r="O827" s="7"/>
      <c r="P827" s="7"/>
      <c r="Q827" s="7"/>
      <c r="R827" s="7"/>
      <c r="S827" s="7"/>
      <c r="T827" s="7"/>
      <c r="U827" s="7"/>
      <c r="V827" s="7"/>
      <c r="W827" s="7"/>
      <c r="X827" s="7"/>
      <c r="Y827" s="7"/>
      <c r="Z827" s="7"/>
      <c r="AA827" s="7"/>
      <c r="AB827" s="7"/>
      <c r="AC827" s="7"/>
      <c r="AD827" s="7"/>
      <c r="AE827" s="7"/>
      <c r="AF827" s="7"/>
    </row>
    <row r="828" spans="1:32" ht="15.75" customHeight="1" x14ac:dyDescent="0.3">
      <c r="A828" s="7"/>
      <c r="B828" s="7"/>
      <c r="C828" s="7"/>
      <c r="D828" s="7"/>
      <c r="E828" s="7"/>
      <c r="F828" s="7"/>
      <c r="G828" s="7"/>
      <c r="H828" s="7"/>
      <c r="I828" s="7"/>
      <c r="J828" s="7"/>
      <c r="K828" s="7"/>
      <c r="L828" s="7"/>
      <c r="M828" s="7"/>
      <c r="N828" s="7"/>
      <c r="O828" s="7"/>
      <c r="P828" s="7"/>
      <c r="Q828" s="7"/>
      <c r="R828" s="7"/>
      <c r="S828" s="7"/>
      <c r="T828" s="7"/>
      <c r="U828" s="7"/>
      <c r="V828" s="7"/>
      <c r="W828" s="7"/>
      <c r="X828" s="7"/>
      <c r="Y828" s="7"/>
      <c r="Z828" s="7"/>
      <c r="AA828" s="7"/>
      <c r="AB828" s="7"/>
      <c r="AC828" s="7"/>
      <c r="AD828" s="7"/>
      <c r="AE828" s="7"/>
      <c r="AF828" s="7"/>
    </row>
    <row r="829" spans="1:32" ht="15.75" customHeight="1" x14ac:dyDescent="0.3">
      <c r="A829" s="7"/>
      <c r="B829" s="7"/>
      <c r="C829" s="7"/>
      <c r="D829" s="7"/>
      <c r="E829" s="7"/>
      <c r="F829" s="7"/>
      <c r="G829" s="7"/>
      <c r="H829" s="7"/>
      <c r="I829" s="7"/>
      <c r="J829" s="7"/>
      <c r="K829" s="7"/>
      <c r="L829" s="7"/>
      <c r="M829" s="7"/>
      <c r="N829" s="7"/>
      <c r="O829" s="7"/>
      <c r="P829" s="7"/>
      <c r="Q829" s="7"/>
      <c r="R829" s="7"/>
      <c r="S829" s="7"/>
      <c r="T829" s="7"/>
      <c r="U829" s="7"/>
      <c r="V829" s="7"/>
      <c r="W829" s="7"/>
      <c r="X829" s="7"/>
      <c r="Y829" s="7"/>
      <c r="Z829" s="7"/>
      <c r="AA829" s="7"/>
      <c r="AB829" s="7"/>
      <c r="AC829" s="7"/>
      <c r="AD829" s="7"/>
      <c r="AE829" s="7"/>
      <c r="AF829" s="7"/>
    </row>
    <row r="830" spans="1:32" ht="15.75" customHeight="1" x14ac:dyDescent="0.3">
      <c r="A830" s="7"/>
      <c r="B830" s="7"/>
      <c r="C830" s="7"/>
      <c r="D830" s="7"/>
      <c r="E830" s="7"/>
      <c r="F830" s="7"/>
      <c r="G830" s="7"/>
      <c r="H830" s="7"/>
      <c r="I830" s="7"/>
      <c r="J830" s="7"/>
      <c r="K830" s="7"/>
      <c r="L830" s="7"/>
      <c r="M830" s="7"/>
      <c r="N830" s="7"/>
      <c r="O830" s="7"/>
      <c r="P830" s="7"/>
      <c r="Q830" s="7"/>
      <c r="R830" s="7"/>
      <c r="S830" s="7"/>
      <c r="T830" s="7"/>
      <c r="U830" s="7"/>
      <c r="V830" s="7"/>
      <c r="W830" s="7"/>
      <c r="X830" s="7"/>
      <c r="Y830" s="7"/>
      <c r="Z830" s="7"/>
      <c r="AA830" s="7"/>
      <c r="AB830" s="7"/>
      <c r="AC830" s="7"/>
      <c r="AD830" s="7"/>
      <c r="AE830" s="7"/>
      <c r="AF830" s="7"/>
    </row>
    <row r="831" spans="1:32" ht="15.75" customHeight="1" x14ac:dyDescent="0.3">
      <c r="A831" s="7"/>
      <c r="B831" s="7"/>
      <c r="C831" s="7"/>
      <c r="D831" s="7"/>
      <c r="E831" s="7"/>
      <c r="F831" s="7"/>
      <c r="G831" s="7"/>
      <c r="H831" s="7"/>
      <c r="I831" s="7"/>
      <c r="J831" s="7"/>
      <c r="K831" s="7"/>
      <c r="L831" s="7"/>
      <c r="M831" s="7"/>
      <c r="N831" s="7"/>
      <c r="O831" s="7"/>
      <c r="P831" s="7"/>
      <c r="Q831" s="7"/>
      <c r="R831" s="7"/>
      <c r="S831" s="7"/>
      <c r="T831" s="7"/>
      <c r="U831" s="7"/>
      <c r="V831" s="7"/>
      <c r="W831" s="7"/>
      <c r="X831" s="7"/>
      <c r="Y831" s="7"/>
      <c r="Z831" s="7"/>
      <c r="AA831" s="7"/>
      <c r="AB831" s="7"/>
      <c r="AC831" s="7"/>
      <c r="AD831" s="7"/>
      <c r="AE831" s="7"/>
      <c r="AF831" s="7"/>
    </row>
    <row r="832" spans="1:32" ht="15.75" customHeight="1" x14ac:dyDescent="0.3">
      <c r="A832" s="7"/>
      <c r="B832" s="7"/>
      <c r="C832" s="7"/>
      <c r="D832" s="7"/>
      <c r="E832" s="7"/>
      <c r="F832" s="7"/>
      <c r="G832" s="7"/>
      <c r="H832" s="7"/>
      <c r="I832" s="7"/>
      <c r="J832" s="7"/>
      <c r="K832" s="7"/>
      <c r="L832" s="7"/>
      <c r="M832" s="7"/>
      <c r="N832" s="7"/>
      <c r="O832" s="7"/>
      <c r="P832" s="7"/>
      <c r="Q832" s="7"/>
      <c r="R832" s="7"/>
      <c r="S832" s="7"/>
      <c r="T832" s="7"/>
      <c r="U832" s="7"/>
      <c r="V832" s="7"/>
      <c r="W832" s="7"/>
      <c r="X832" s="7"/>
      <c r="Y832" s="7"/>
      <c r="Z832" s="7"/>
      <c r="AA832" s="7"/>
      <c r="AB832" s="7"/>
      <c r="AC832" s="7"/>
      <c r="AD832" s="7"/>
      <c r="AE832" s="7"/>
      <c r="AF832" s="7"/>
    </row>
    <row r="833" spans="1:32" ht="15.75" customHeight="1" x14ac:dyDescent="0.3">
      <c r="A833" s="7"/>
      <c r="B833" s="7"/>
      <c r="C833" s="7"/>
      <c r="D833" s="7"/>
      <c r="E833" s="7"/>
      <c r="F833" s="7"/>
      <c r="G833" s="7"/>
      <c r="H833" s="7"/>
      <c r="I833" s="7"/>
      <c r="J833" s="7"/>
      <c r="K833" s="7"/>
      <c r="L833" s="7"/>
      <c r="M833" s="7"/>
      <c r="N833" s="7"/>
      <c r="O833" s="7"/>
      <c r="P833" s="7"/>
      <c r="Q833" s="7"/>
      <c r="R833" s="7"/>
      <c r="S833" s="7"/>
      <c r="T833" s="7"/>
      <c r="U833" s="7"/>
      <c r="V833" s="7"/>
      <c r="W833" s="7"/>
      <c r="X833" s="7"/>
      <c r="Y833" s="7"/>
      <c r="Z833" s="7"/>
      <c r="AA833" s="7"/>
      <c r="AB833" s="7"/>
      <c r="AC833" s="7"/>
      <c r="AD833" s="7"/>
      <c r="AE833" s="7"/>
      <c r="AF833" s="7"/>
    </row>
    <row r="834" spans="1:32" ht="15.75" customHeight="1" x14ac:dyDescent="0.3">
      <c r="A834" s="7"/>
      <c r="B834" s="7"/>
      <c r="C834" s="7"/>
      <c r="D834" s="7"/>
      <c r="E834" s="7"/>
      <c r="F834" s="7"/>
      <c r="G834" s="7"/>
      <c r="H834" s="7"/>
      <c r="I834" s="7"/>
      <c r="J834" s="7"/>
      <c r="K834" s="7"/>
      <c r="L834" s="7"/>
      <c r="M834" s="7"/>
      <c r="N834" s="7"/>
      <c r="O834" s="7"/>
      <c r="P834" s="7"/>
      <c r="Q834" s="7"/>
      <c r="R834" s="7"/>
      <c r="S834" s="7"/>
      <c r="T834" s="7"/>
      <c r="U834" s="7"/>
      <c r="V834" s="7"/>
      <c r="W834" s="7"/>
      <c r="X834" s="7"/>
      <c r="Y834" s="7"/>
      <c r="Z834" s="7"/>
      <c r="AA834" s="7"/>
      <c r="AB834" s="7"/>
      <c r="AC834" s="7"/>
      <c r="AD834" s="7"/>
      <c r="AE834" s="7"/>
      <c r="AF834" s="7"/>
    </row>
    <row r="835" spans="1:32" ht="15.75" customHeight="1" x14ac:dyDescent="0.3">
      <c r="A835" s="7"/>
      <c r="B835" s="7"/>
      <c r="C835" s="7"/>
      <c r="D835" s="7"/>
      <c r="E835" s="7"/>
      <c r="F835" s="7"/>
      <c r="G835" s="7"/>
      <c r="H835" s="7"/>
      <c r="I835" s="7"/>
      <c r="J835" s="7"/>
      <c r="K835" s="7"/>
      <c r="L835" s="7"/>
      <c r="M835" s="7"/>
      <c r="N835" s="7"/>
      <c r="O835" s="7"/>
      <c r="P835" s="7"/>
      <c r="Q835" s="7"/>
      <c r="R835" s="7"/>
      <c r="S835" s="7"/>
      <c r="T835" s="7"/>
      <c r="U835" s="7"/>
      <c r="V835" s="7"/>
      <c r="W835" s="7"/>
      <c r="X835" s="7"/>
      <c r="Y835" s="7"/>
      <c r="Z835" s="7"/>
      <c r="AA835" s="7"/>
      <c r="AB835" s="7"/>
      <c r="AC835" s="7"/>
      <c r="AD835" s="7"/>
      <c r="AE835" s="7"/>
      <c r="AF835" s="7"/>
    </row>
    <row r="836" spans="1:32" ht="15.75" customHeight="1" x14ac:dyDescent="0.3">
      <c r="A836" s="7"/>
      <c r="B836" s="7"/>
      <c r="C836" s="7"/>
      <c r="D836" s="7"/>
      <c r="E836" s="7"/>
      <c r="F836" s="7"/>
      <c r="G836" s="7"/>
      <c r="H836" s="7"/>
      <c r="I836" s="7"/>
      <c r="J836" s="7"/>
      <c r="K836" s="7"/>
      <c r="L836" s="7"/>
      <c r="M836" s="7"/>
      <c r="N836" s="7"/>
      <c r="O836" s="7"/>
      <c r="P836" s="7"/>
      <c r="Q836" s="7"/>
      <c r="R836" s="7"/>
      <c r="S836" s="7"/>
      <c r="T836" s="7"/>
      <c r="U836" s="7"/>
      <c r="V836" s="7"/>
      <c r="W836" s="7"/>
      <c r="X836" s="7"/>
      <c r="Y836" s="7"/>
      <c r="Z836" s="7"/>
      <c r="AA836" s="7"/>
      <c r="AB836" s="7"/>
      <c r="AC836" s="7"/>
      <c r="AD836" s="7"/>
      <c r="AE836" s="7"/>
      <c r="AF836" s="7"/>
    </row>
    <row r="837" spans="1:32" ht="15.75" customHeight="1" x14ac:dyDescent="0.3">
      <c r="A837" s="7"/>
      <c r="B837" s="7"/>
      <c r="C837" s="7"/>
      <c r="D837" s="7"/>
      <c r="E837" s="7"/>
      <c r="F837" s="7"/>
      <c r="G837" s="7"/>
      <c r="H837" s="7"/>
      <c r="I837" s="7"/>
      <c r="J837" s="7"/>
      <c r="K837" s="7"/>
      <c r="L837" s="7"/>
      <c r="M837" s="7"/>
      <c r="N837" s="7"/>
      <c r="O837" s="7"/>
      <c r="P837" s="7"/>
      <c r="Q837" s="7"/>
      <c r="R837" s="7"/>
      <c r="S837" s="7"/>
      <c r="T837" s="7"/>
      <c r="U837" s="7"/>
      <c r="V837" s="7"/>
      <c r="W837" s="7"/>
      <c r="X837" s="7"/>
      <c r="Y837" s="7"/>
      <c r="Z837" s="7"/>
      <c r="AA837" s="7"/>
      <c r="AB837" s="7"/>
      <c r="AC837" s="7"/>
      <c r="AD837" s="7"/>
      <c r="AE837" s="7"/>
      <c r="AF837" s="7"/>
    </row>
    <row r="838" spans="1:32" ht="15.75" customHeight="1" x14ac:dyDescent="0.3">
      <c r="A838" s="7"/>
      <c r="B838" s="7"/>
      <c r="C838" s="7"/>
      <c r="D838" s="7"/>
      <c r="E838" s="7"/>
      <c r="F838" s="7"/>
      <c r="G838" s="7"/>
      <c r="H838" s="7"/>
      <c r="I838" s="7"/>
      <c r="J838" s="7"/>
      <c r="K838" s="7"/>
      <c r="L838" s="7"/>
      <c r="M838" s="7"/>
      <c r="N838" s="7"/>
      <c r="O838" s="7"/>
      <c r="P838" s="7"/>
      <c r="Q838" s="7"/>
      <c r="R838" s="7"/>
      <c r="S838" s="7"/>
      <c r="T838" s="7"/>
      <c r="U838" s="7"/>
      <c r="V838" s="7"/>
      <c r="W838" s="7"/>
      <c r="X838" s="7"/>
      <c r="Y838" s="7"/>
      <c r="Z838" s="7"/>
      <c r="AA838" s="7"/>
      <c r="AB838" s="7"/>
      <c r="AC838" s="7"/>
      <c r="AD838" s="7"/>
      <c r="AE838" s="7"/>
      <c r="AF838" s="7"/>
    </row>
    <row r="839" spans="1:32" ht="15.75" customHeight="1" x14ac:dyDescent="0.3">
      <c r="A839" s="7"/>
      <c r="B839" s="7"/>
      <c r="C839" s="7"/>
      <c r="D839" s="7"/>
      <c r="E839" s="7"/>
      <c r="F839" s="7"/>
      <c r="G839" s="7"/>
      <c r="H839" s="7"/>
      <c r="I839" s="7"/>
      <c r="J839" s="7"/>
      <c r="K839" s="7"/>
      <c r="L839" s="7"/>
      <c r="M839" s="7"/>
      <c r="N839" s="7"/>
      <c r="O839" s="7"/>
      <c r="P839" s="7"/>
      <c r="Q839" s="7"/>
      <c r="R839" s="7"/>
      <c r="S839" s="7"/>
      <c r="T839" s="7"/>
      <c r="U839" s="7"/>
      <c r="V839" s="7"/>
      <c r="W839" s="7"/>
      <c r="X839" s="7"/>
      <c r="Y839" s="7"/>
      <c r="Z839" s="7"/>
      <c r="AA839" s="7"/>
      <c r="AB839" s="7"/>
      <c r="AC839" s="7"/>
      <c r="AD839" s="7"/>
      <c r="AE839" s="7"/>
      <c r="AF839" s="7"/>
    </row>
    <row r="840" spans="1:32" ht="15.75" customHeight="1" x14ac:dyDescent="0.3">
      <c r="A840" s="7"/>
      <c r="B840" s="7"/>
      <c r="C840" s="7"/>
      <c r="D840" s="7"/>
      <c r="E840" s="7"/>
      <c r="F840" s="7"/>
      <c r="G840" s="7"/>
      <c r="H840" s="7"/>
      <c r="I840" s="7"/>
      <c r="J840" s="7"/>
      <c r="K840" s="7"/>
      <c r="L840" s="7"/>
      <c r="M840" s="7"/>
      <c r="N840" s="7"/>
      <c r="O840" s="7"/>
      <c r="P840" s="7"/>
      <c r="Q840" s="7"/>
      <c r="R840" s="7"/>
      <c r="S840" s="7"/>
      <c r="T840" s="7"/>
      <c r="U840" s="7"/>
      <c r="V840" s="7"/>
      <c r="W840" s="7"/>
      <c r="X840" s="7"/>
      <c r="Y840" s="7"/>
      <c r="Z840" s="7"/>
      <c r="AA840" s="7"/>
      <c r="AB840" s="7"/>
      <c r="AC840" s="7"/>
      <c r="AD840" s="7"/>
      <c r="AE840" s="7"/>
      <c r="AF840" s="7"/>
    </row>
    <row r="841" spans="1:32" ht="15.75" customHeight="1" x14ac:dyDescent="0.3">
      <c r="A841" s="7"/>
      <c r="B841" s="7"/>
      <c r="C841" s="7"/>
      <c r="D841" s="7"/>
      <c r="E841" s="7"/>
      <c r="F841" s="7"/>
      <c r="G841" s="7"/>
      <c r="H841" s="7"/>
      <c r="I841" s="7"/>
      <c r="J841" s="7"/>
      <c r="K841" s="7"/>
      <c r="L841" s="7"/>
      <c r="M841" s="7"/>
      <c r="N841" s="7"/>
      <c r="O841" s="7"/>
      <c r="P841" s="7"/>
      <c r="Q841" s="7"/>
      <c r="R841" s="7"/>
      <c r="S841" s="7"/>
      <c r="T841" s="7"/>
      <c r="U841" s="7"/>
      <c r="V841" s="7"/>
      <c r="W841" s="7"/>
      <c r="X841" s="7"/>
      <c r="Y841" s="7"/>
      <c r="Z841" s="7"/>
      <c r="AA841" s="7"/>
      <c r="AB841" s="7"/>
      <c r="AC841" s="7"/>
      <c r="AD841" s="7"/>
      <c r="AE841" s="7"/>
      <c r="AF841" s="7"/>
    </row>
    <row r="842" spans="1:32" ht="15.75" customHeight="1" x14ac:dyDescent="0.3">
      <c r="A842" s="7"/>
      <c r="B842" s="7"/>
      <c r="C842" s="7"/>
      <c r="D842" s="7"/>
      <c r="E842" s="7"/>
      <c r="F842" s="7"/>
      <c r="G842" s="7"/>
      <c r="H842" s="7"/>
      <c r="I842" s="7"/>
      <c r="J842" s="7"/>
      <c r="K842" s="7"/>
      <c r="L842" s="7"/>
      <c r="M842" s="7"/>
      <c r="N842" s="7"/>
      <c r="O842" s="7"/>
      <c r="P842" s="7"/>
      <c r="Q842" s="7"/>
      <c r="R842" s="7"/>
      <c r="S842" s="7"/>
      <c r="T842" s="7"/>
      <c r="U842" s="7"/>
      <c r="V842" s="7"/>
      <c r="W842" s="7"/>
      <c r="X842" s="7"/>
      <c r="Y842" s="7"/>
      <c r="Z842" s="7"/>
      <c r="AA842" s="7"/>
      <c r="AB842" s="7"/>
      <c r="AC842" s="7"/>
      <c r="AD842" s="7"/>
      <c r="AE842" s="7"/>
      <c r="AF842" s="7"/>
    </row>
    <row r="843" spans="1:32" ht="15.75" customHeight="1" x14ac:dyDescent="0.3">
      <c r="A843" s="7"/>
      <c r="B843" s="7"/>
      <c r="C843" s="7"/>
      <c r="D843" s="7"/>
      <c r="E843" s="7"/>
      <c r="F843" s="7"/>
      <c r="G843" s="7"/>
      <c r="H843" s="7"/>
      <c r="I843" s="7"/>
      <c r="J843" s="7"/>
      <c r="K843" s="7"/>
      <c r="L843" s="7"/>
      <c r="M843" s="7"/>
      <c r="N843" s="7"/>
      <c r="O843" s="7"/>
      <c r="P843" s="7"/>
      <c r="Q843" s="7"/>
      <c r="R843" s="7"/>
      <c r="S843" s="7"/>
      <c r="T843" s="7"/>
      <c r="U843" s="7"/>
      <c r="V843" s="7"/>
      <c r="W843" s="7"/>
      <c r="X843" s="7"/>
      <c r="Y843" s="7"/>
      <c r="Z843" s="7"/>
      <c r="AA843" s="7"/>
      <c r="AB843" s="7"/>
      <c r="AC843" s="7"/>
      <c r="AD843" s="7"/>
      <c r="AE843" s="7"/>
      <c r="AF843" s="7"/>
    </row>
    <row r="844" spans="1:32" ht="15.75" customHeight="1" x14ac:dyDescent="0.3">
      <c r="A844" s="7"/>
      <c r="B844" s="7"/>
      <c r="C844" s="7"/>
      <c r="D844" s="7"/>
      <c r="E844" s="7"/>
      <c r="F844" s="7"/>
      <c r="G844" s="7"/>
      <c r="H844" s="7"/>
      <c r="I844" s="7"/>
      <c r="J844" s="7"/>
      <c r="K844" s="7"/>
      <c r="L844" s="7"/>
      <c r="M844" s="7"/>
      <c r="N844" s="7"/>
      <c r="O844" s="7"/>
      <c r="P844" s="7"/>
      <c r="Q844" s="7"/>
      <c r="R844" s="7"/>
      <c r="S844" s="7"/>
      <c r="T844" s="7"/>
      <c r="U844" s="7"/>
      <c r="V844" s="7"/>
      <c r="W844" s="7"/>
      <c r="X844" s="7"/>
      <c r="Y844" s="7"/>
      <c r="Z844" s="7"/>
      <c r="AA844" s="7"/>
      <c r="AB844" s="7"/>
      <c r="AC844" s="7"/>
      <c r="AD844" s="7"/>
      <c r="AE844" s="7"/>
      <c r="AF844" s="7"/>
    </row>
    <row r="845" spans="1:32" ht="15.75" customHeight="1" x14ac:dyDescent="0.3">
      <c r="A845" s="7"/>
      <c r="B845" s="7"/>
      <c r="C845" s="7"/>
      <c r="D845" s="7"/>
      <c r="E845" s="7"/>
      <c r="F845" s="7"/>
      <c r="G845" s="7"/>
      <c r="H845" s="7"/>
      <c r="I845" s="7"/>
      <c r="J845" s="7"/>
      <c r="K845" s="7"/>
      <c r="L845" s="7"/>
      <c r="M845" s="7"/>
      <c r="N845" s="7"/>
      <c r="O845" s="7"/>
      <c r="P845" s="7"/>
      <c r="Q845" s="7"/>
      <c r="R845" s="7"/>
      <c r="S845" s="7"/>
      <c r="T845" s="7"/>
      <c r="U845" s="7"/>
      <c r="V845" s="7"/>
      <c r="W845" s="7"/>
      <c r="X845" s="7"/>
      <c r="Y845" s="7"/>
      <c r="Z845" s="7"/>
      <c r="AA845" s="7"/>
      <c r="AB845" s="7"/>
      <c r="AC845" s="7"/>
      <c r="AD845" s="7"/>
      <c r="AE845" s="7"/>
      <c r="AF845" s="7"/>
    </row>
    <row r="846" spans="1:32" ht="15.75" customHeight="1" x14ac:dyDescent="0.3">
      <c r="A846" s="7"/>
      <c r="B846" s="7"/>
      <c r="C846" s="7"/>
      <c r="D846" s="7"/>
      <c r="E846" s="7"/>
      <c r="F846" s="7"/>
      <c r="G846" s="7"/>
      <c r="H846" s="7"/>
      <c r="I846" s="7"/>
      <c r="J846" s="7"/>
      <c r="K846" s="7"/>
      <c r="L846" s="7"/>
      <c r="M846" s="7"/>
      <c r="N846" s="7"/>
      <c r="O846" s="7"/>
      <c r="P846" s="7"/>
      <c r="Q846" s="7"/>
      <c r="R846" s="7"/>
      <c r="S846" s="7"/>
      <c r="T846" s="7"/>
      <c r="U846" s="7"/>
      <c r="V846" s="7"/>
      <c r="W846" s="7"/>
      <c r="X846" s="7"/>
      <c r="Y846" s="7"/>
      <c r="Z846" s="7"/>
      <c r="AA846" s="7"/>
      <c r="AB846" s="7"/>
      <c r="AC846" s="7"/>
      <c r="AD846" s="7"/>
      <c r="AE846" s="7"/>
      <c r="AF846" s="7"/>
    </row>
    <row r="847" spans="1:32" ht="15.75" customHeight="1" x14ac:dyDescent="0.3">
      <c r="A847" s="7"/>
      <c r="B847" s="7"/>
      <c r="C847" s="7"/>
      <c r="D847" s="7"/>
      <c r="E847" s="7"/>
      <c r="F847" s="7"/>
      <c r="G847" s="7"/>
      <c r="H847" s="7"/>
      <c r="I847" s="7"/>
      <c r="J847" s="7"/>
      <c r="K847" s="7"/>
      <c r="L847" s="7"/>
      <c r="M847" s="7"/>
      <c r="N847" s="7"/>
      <c r="O847" s="7"/>
      <c r="P847" s="7"/>
      <c r="Q847" s="7"/>
      <c r="R847" s="7"/>
      <c r="S847" s="7"/>
      <c r="T847" s="7"/>
      <c r="U847" s="7"/>
      <c r="V847" s="7"/>
      <c r="W847" s="7"/>
      <c r="X847" s="7"/>
      <c r="Y847" s="7"/>
      <c r="Z847" s="7"/>
      <c r="AA847" s="7"/>
      <c r="AB847" s="7"/>
      <c r="AC847" s="7"/>
      <c r="AD847" s="7"/>
      <c r="AE847" s="7"/>
      <c r="AF847" s="7"/>
    </row>
    <row r="848" spans="1:32" ht="15.75" customHeight="1" x14ac:dyDescent="0.3">
      <c r="A848" s="7"/>
      <c r="B848" s="7"/>
      <c r="C848" s="7"/>
      <c r="D848" s="7"/>
      <c r="E848" s="7"/>
      <c r="F848" s="7"/>
      <c r="G848" s="7"/>
      <c r="H848" s="7"/>
      <c r="I848" s="7"/>
      <c r="J848" s="7"/>
      <c r="K848" s="7"/>
      <c r="L848" s="7"/>
      <c r="M848" s="7"/>
      <c r="N848" s="7"/>
      <c r="O848" s="7"/>
      <c r="P848" s="7"/>
      <c r="Q848" s="7"/>
      <c r="R848" s="7"/>
      <c r="S848" s="7"/>
      <c r="T848" s="7"/>
      <c r="U848" s="7"/>
      <c r="V848" s="7"/>
      <c r="W848" s="7"/>
      <c r="X848" s="7"/>
      <c r="Y848" s="7"/>
      <c r="Z848" s="7"/>
      <c r="AA848" s="7"/>
      <c r="AB848" s="7"/>
      <c r="AC848" s="7"/>
      <c r="AD848" s="7"/>
      <c r="AE848" s="7"/>
      <c r="AF848" s="7"/>
    </row>
    <row r="849" spans="1:32" ht="15.75" customHeight="1" x14ac:dyDescent="0.3">
      <c r="A849" s="7"/>
      <c r="B849" s="7"/>
      <c r="C849" s="7"/>
      <c r="D849" s="7"/>
      <c r="E849" s="7"/>
      <c r="F849" s="7"/>
      <c r="G849" s="7"/>
      <c r="H849" s="7"/>
      <c r="I849" s="7"/>
      <c r="J849" s="7"/>
      <c r="K849" s="7"/>
      <c r="L849" s="7"/>
      <c r="M849" s="7"/>
      <c r="N849" s="7"/>
      <c r="O849" s="7"/>
      <c r="P849" s="7"/>
      <c r="Q849" s="7"/>
      <c r="R849" s="7"/>
      <c r="S849" s="7"/>
      <c r="T849" s="7"/>
      <c r="U849" s="7"/>
      <c r="V849" s="7"/>
      <c r="W849" s="7"/>
      <c r="X849" s="7"/>
      <c r="Y849" s="7"/>
      <c r="Z849" s="7"/>
      <c r="AA849" s="7"/>
      <c r="AB849" s="7"/>
      <c r="AC849" s="7"/>
      <c r="AD849" s="7"/>
      <c r="AE849" s="7"/>
      <c r="AF849" s="7"/>
    </row>
    <row r="850" spans="1:32" ht="15.75" customHeight="1" x14ac:dyDescent="0.3">
      <c r="A850" s="7"/>
      <c r="B850" s="7"/>
      <c r="C850" s="7"/>
      <c r="D850" s="7"/>
      <c r="E850" s="7"/>
      <c r="F850" s="7"/>
      <c r="G850" s="7"/>
      <c r="H850" s="7"/>
      <c r="I850" s="7"/>
      <c r="J850" s="7"/>
      <c r="K850" s="7"/>
      <c r="L850" s="7"/>
      <c r="M850" s="7"/>
      <c r="N850" s="7"/>
      <c r="O850" s="7"/>
      <c r="P850" s="7"/>
      <c r="Q850" s="7"/>
      <c r="R850" s="7"/>
      <c r="S850" s="7"/>
      <c r="T850" s="7"/>
      <c r="U850" s="7"/>
      <c r="V850" s="7"/>
      <c r="W850" s="7"/>
      <c r="X850" s="7"/>
      <c r="Y850" s="7"/>
      <c r="Z850" s="7"/>
      <c r="AA850" s="7"/>
      <c r="AB850" s="7"/>
      <c r="AC850" s="7"/>
      <c r="AD850" s="7"/>
      <c r="AE850" s="7"/>
      <c r="AF850" s="7"/>
    </row>
    <row r="851" spans="1:32" ht="15.75" customHeight="1" x14ac:dyDescent="0.3">
      <c r="A851" s="7"/>
      <c r="B851" s="7"/>
      <c r="C851" s="7"/>
      <c r="D851" s="7"/>
      <c r="E851" s="7"/>
      <c r="F851" s="7"/>
      <c r="G851" s="7"/>
      <c r="H851" s="7"/>
      <c r="I851" s="7"/>
      <c r="J851" s="7"/>
      <c r="K851" s="7"/>
      <c r="L851" s="7"/>
      <c r="M851" s="7"/>
      <c r="N851" s="7"/>
      <c r="O851" s="7"/>
      <c r="P851" s="7"/>
      <c r="Q851" s="7"/>
      <c r="R851" s="7"/>
      <c r="S851" s="7"/>
      <c r="T851" s="7"/>
      <c r="U851" s="7"/>
      <c r="V851" s="7"/>
      <c r="W851" s="7"/>
      <c r="X851" s="7"/>
      <c r="Y851" s="7"/>
      <c r="Z851" s="7"/>
      <c r="AA851" s="7"/>
      <c r="AB851" s="7"/>
      <c r="AC851" s="7"/>
      <c r="AD851" s="7"/>
      <c r="AE851" s="7"/>
      <c r="AF851" s="7"/>
    </row>
    <row r="852" spans="1:32" ht="15.75" customHeight="1" x14ac:dyDescent="0.3">
      <c r="A852" s="7"/>
      <c r="B852" s="7"/>
      <c r="C852" s="7"/>
      <c r="D852" s="7"/>
      <c r="E852" s="7"/>
      <c r="F852" s="7"/>
      <c r="G852" s="7"/>
      <c r="H852" s="7"/>
      <c r="I852" s="7"/>
      <c r="J852" s="7"/>
      <c r="K852" s="7"/>
      <c r="L852" s="7"/>
      <c r="M852" s="7"/>
      <c r="N852" s="7"/>
      <c r="O852" s="7"/>
      <c r="P852" s="7"/>
      <c r="Q852" s="7"/>
      <c r="R852" s="7"/>
      <c r="S852" s="7"/>
      <c r="T852" s="7"/>
      <c r="U852" s="7"/>
      <c r="V852" s="7"/>
      <c r="W852" s="7"/>
      <c r="X852" s="7"/>
      <c r="Y852" s="7"/>
      <c r="Z852" s="7"/>
      <c r="AA852" s="7"/>
      <c r="AB852" s="7"/>
      <c r="AC852" s="7"/>
      <c r="AD852" s="7"/>
      <c r="AE852" s="7"/>
      <c r="AF852" s="7"/>
    </row>
    <row r="853" spans="1:32" ht="15.75" customHeight="1" x14ac:dyDescent="0.3">
      <c r="A853" s="7"/>
      <c r="B853" s="7"/>
      <c r="C853" s="7"/>
      <c r="D853" s="7"/>
      <c r="E853" s="7"/>
      <c r="F853" s="7"/>
      <c r="G853" s="7"/>
      <c r="H853" s="7"/>
      <c r="I853" s="7"/>
      <c r="J853" s="7"/>
      <c r="K853" s="7"/>
      <c r="L853" s="7"/>
      <c r="M853" s="7"/>
      <c r="N853" s="7"/>
      <c r="O853" s="7"/>
      <c r="P853" s="7"/>
      <c r="Q853" s="7"/>
      <c r="R853" s="7"/>
      <c r="S853" s="7"/>
      <c r="T853" s="7"/>
      <c r="U853" s="7"/>
      <c r="V853" s="7"/>
      <c r="W853" s="7"/>
      <c r="X853" s="7"/>
      <c r="Y853" s="7"/>
      <c r="Z853" s="7"/>
      <c r="AA853" s="7"/>
      <c r="AB853" s="7"/>
      <c r="AC853" s="7"/>
      <c r="AD853" s="7"/>
      <c r="AE853" s="7"/>
      <c r="AF853" s="7"/>
    </row>
    <row r="854" spans="1:32" ht="15.75" customHeight="1" x14ac:dyDescent="0.3">
      <c r="A854" s="7"/>
      <c r="B854" s="7"/>
      <c r="C854" s="7"/>
      <c r="D854" s="7"/>
      <c r="E854" s="7"/>
      <c r="F854" s="7"/>
      <c r="G854" s="7"/>
      <c r="H854" s="7"/>
      <c r="I854" s="7"/>
      <c r="J854" s="7"/>
      <c r="K854" s="7"/>
      <c r="L854" s="7"/>
      <c r="M854" s="7"/>
      <c r="N854" s="7"/>
      <c r="O854" s="7"/>
      <c r="P854" s="7"/>
      <c r="Q854" s="7"/>
      <c r="R854" s="7"/>
      <c r="S854" s="7"/>
      <c r="T854" s="7"/>
      <c r="U854" s="7"/>
      <c r="V854" s="7"/>
      <c r="W854" s="7"/>
      <c r="X854" s="7"/>
      <c r="Y854" s="7"/>
      <c r="Z854" s="7"/>
      <c r="AA854" s="7"/>
      <c r="AB854" s="7"/>
      <c r="AC854" s="7"/>
      <c r="AD854" s="7"/>
      <c r="AE854" s="7"/>
      <c r="AF854" s="7"/>
    </row>
    <row r="855" spans="1:32" ht="15.75" customHeight="1" x14ac:dyDescent="0.3">
      <c r="A855" s="7"/>
      <c r="B855" s="7"/>
      <c r="C855" s="7"/>
      <c r="D855" s="7"/>
      <c r="E855" s="7"/>
      <c r="F855" s="7"/>
      <c r="G855" s="7"/>
      <c r="H855" s="7"/>
      <c r="I855" s="7"/>
      <c r="J855" s="7"/>
      <c r="K855" s="7"/>
      <c r="L855" s="7"/>
      <c r="M855" s="7"/>
      <c r="N855" s="7"/>
      <c r="O855" s="7"/>
      <c r="P855" s="7"/>
      <c r="Q855" s="7"/>
      <c r="R855" s="7"/>
      <c r="S855" s="7"/>
      <c r="T855" s="7"/>
      <c r="U855" s="7"/>
      <c r="V855" s="7"/>
      <c r="W855" s="7"/>
      <c r="X855" s="7"/>
      <c r="Y855" s="7"/>
      <c r="Z855" s="7"/>
      <c r="AA855" s="7"/>
      <c r="AB855" s="7"/>
      <c r="AC855" s="7"/>
      <c r="AD855" s="7"/>
      <c r="AE855" s="7"/>
      <c r="AF855" s="7"/>
    </row>
    <row r="856" spans="1:32" ht="15.75" customHeight="1" x14ac:dyDescent="0.3">
      <c r="A856" s="7"/>
      <c r="B856" s="7"/>
      <c r="C856" s="7"/>
      <c r="D856" s="7"/>
      <c r="E856" s="7"/>
      <c r="F856" s="7"/>
      <c r="G856" s="7"/>
      <c r="H856" s="7"/>
      <c r="I856" s="7"/>
      <c r="J856" s="7"/>
      <c r="K856" s="7"/>
      <c r="L856" s="7"/>
      <c r="M856" s="7"/>
      <c r="N856" s="7"/>
      <c r="O856" s="7"/>
      <c r="P856" s="7"/>
      <c r="Q856" s="7"/>
      <c r="R856" s="7"/>
      <c r="S856" s="7"/>
      <c r="T856" s="7"/>
      <c r="U856" s="7"/>
      <c r="V856" s="7"/>
      <c r="W856" s="7"/>
      <c r="X856" s="7"/>
      <c r="Y856" s="7"/>
      <c r="Z856" s="7"/>
      <c r="AA856" s="7"/>
      <c r="AB856" s="7"/>
      <c r="AC856" s="7"/>
      <c r="AD856" s="7"/>
      <c r="AE856" s="7"/>
      <c r="AF856" s="7"/>
    </row>
    <row r="857" spans="1:32" ht="15.75" customHeight="1" x14ac:dyDescent="0.3">
      <c r="A857" s="7"/>
      <c r="B857" s="7"/>
      <c r="C857" s="7"/>
      <c r="D857" s="7"/>
      <c r="E857" s="7"/>
      <c r="F857" s="7"/>
      <c r="G857" s="7"/>
      <c r="H857" s="7"/>
      <c r="I857" s="7"/>
      <c r="J857" s="7"/>
      <c r="K857" s="7"/>
      <c r="L857" s="7"/>
      <c r="M857" s="7"/>
      <c r="N857" s="7"/>
      <c r="O857" s="7"/>
      <c r="P857" s="7"/>
      <c r="Q857" s="7"/>
      <c r="R857" s="7"/>
      <c r="S857" s="7"/>
      <c r="T857" s="7"/>
      <c r="U857" s="7"/>
      <c r="V857" s="7"/>
      <c r="W857" s="7"/>
      <c r="X857" s="7"/>
      <c r="Y857" s="7"/>
      <c r="Z857" s="7"/>
      <c r="AA857" s="7"/>
      <c r="AB857" s="7"/>
      <c r="AC857" s="7"/>
      <c r="AD857" s="7"/>
      <c r="AE857" s="7"/>
      <c r="AF857" s="7"/>
    </row>
    <row r="858" spans="1:32" ht="15.75" customHeight="1" x14ac:dyDescent="0.3">
      <c r="A858" s="7"/>
      <c r="B858" s="7"/>
      <c r="C858" s="7"/>
      <c r="D858" s="7"/>
      <c r="E858" s="7"/>
      <c r="F858" s="7"/>
      <c r="G858" s="7"/>
      <c r="H858" s="7"/>
      <c r="I858" s="7"/>
      <c r="J858" s="7"/>
      <c r="K858" s="7"/>
      <c r="L858" s="7"/>
      <c r="M858" s="7"/>
      <c r="N858" s="7"/>
      <c r="O858" s="7"/>
      <c r="P858" s="7"/>
      <c r="Q858" s="7"/>
      <c r="R858" s="7"/>
      <c r="S858" s="7"/>
      <c r="T858" s="7"/>
      <c r="U858" s="7"/>
      <c r="V858" s="7"/>
      <c r="W858" s="7"/>
      <c r="X858" s="7"/>
      <c r="Y858" s="7"/>
      <c r="Z858" s="7"/>
      <c r="AA858" s="7"/>
      <c r="AB858" s="7"/>
      <c r="AC858" s="7"/>
      <c r="AD858" s="7"/>
      <c r="AE858" s="7"/>
      <c r="AF858" s="7"/>
    </row>
    <row r="859" spans="1:32" ht="15.75" customHeight="1" x14ac:dyDescent="0.3">
      <c r="A859" s="7"/>
      <c r="B859" s="7"/>
      <c r="C859" s="7"/>
      <c r="D859" s="7"/>
      <c r="E859" s="7"/>
      <c r="F859" s="7"/>
      <c r="G859" s="7"/>
      <c r="H859" s="7"/>
      <c r="I859" s="7"/>
      <c r="J859" s="7"/>
      <c r="K859" s="7"/>
      <c r="L859" s="7"/>
      <c r="M859" s="7"/>
      <c r="N859" s="7"/>
      <c r="O859" s="7"/>
      <c r="P859" s="7"/>
      <c r="Q859" s="7"/>
      <c r="R859" s="7"/>
      <c r="S859" s="7"/>
      <c r="T859" s="7"/>
      <c r="U859" s="7"/>
      <c r="V859" s="7"/>
      <c r="W859" s="7"/>
      <c r="X859" s="7"/>
      <c r="Y859" s="7"/>
      <c r="Z859" s="7"/>
      <c r="AA859" s="7"/>
      <c r="AB859" s="7"/>
      <c r="AC859" s="7"/>
      <c r="AD859" s="7"/>
      <c r="AE859" s="7"/>
      <c r="AF859" s="7"/>
    </row>
    <row r="860" spans="1:32" ht="15.75" customHeight="1" x14ac:dyDescent="0.3">
      <c r="A860" s="7"/>
      <c r="B860" s="7"/>
      <c r="C860" s="7"/>
      <c r="D860" s="7"/>
      <c r="E860" s="7"/>
      <c r="F860" s="7"/>
      <c r="G860" s="7"/>
      <c r="H860" s="7"/>
      <c r="I860" s="7"/>
      <c r="J860" s="7"/>
      <c r="K860" s="7"/>
      <c r="L860" s="7"/>
      <c r="M860" s="7"/>
      <c r="N860" s="7"/>
      <c r="O860" s="7"/>
      <c r="P860" s="7"/>
      <c r="Q860" s="7"/>
      <c r="R860" s="7"/>
      <c r="S860" s="7"/>
      <c r="T860" s="7"/>
      <c r="U860" s="7"/>
      <c r="V860" s="7"/>
      <c r="W860" s="7"/>
      <c r="X860" s="7"/>
      <c r="Y860" s="7"/>
      <c r="Z860" s="7"/>
      <c r="AA860" s="7"/>
      <c r="AB860" s="7"/>
      <c r="AC860" s="7"/>
      <c r="AD860" s="7"/>
      <c r="AE860" s="7"/>
      <c r="AF860" s="7"/>
    </row>
    <row r="861" spans="1:32" ht="15.75" customHeight="1" x14ac:dyDescent="0.3">
      <c r="A861" s="7"/>
      <c r="B861" s="7"/>
      <c r="C861" s="7"/>
      <c r="D861" s="7"/>
      <c r="E861" s="7"/>
      <c r="F861" s="7"/>
      <c r="G861" s="7"/>
      <c r="H861" s="7"/>
      <c r="I861" s="7"/>
      <c r="J861" s="7"/>
      <c r="K861" s="7"/>
      <c r="L861" s="7"/>
      <c r="M861" s="7"/>
      <c r="N861" s="7"/>
      <c r="O861" s="7"/>
      <c r="P861" s="7"/>
      <c r="Q861" s="7"/>
      <c r="R861" s="7"/>
      <c r="S861" s="7"/>
      <c r="T861" s="7"/>
      <c r="U861" s="7"/>
      <c r="V861" s="7"/>
      <c r="W861" s="7"/>
      <c r="X861" s="7"/>
      <c r="Y861" s="7"/>
      <c r="Z861" s="7"/>
      <c r="AA861" s="7"/>
      <c r="AB861" s="7"/>
      <c r="AC861" s="7"/>
      <c r="AD861" s="7"/>
      <c r="AE861" s="7"/>
      <c r="AF861" s="7"/>
    </row>
    <row r="862" spans="1:32" ht="15.75" customHeight="1" x14ac:dyDescent="0.3">
      <c r="A862" s="7"/>
      <c r="B862" s="7"/>
      <c r="C862" s="7"/>
      <c r="D862" s="7"/>
      <c r="E862" s="7"/>
      <c r="F862" s="7"/>
      <c r="G862" s="7"/>
      <c r="H862" s="7"/>
      <c r="I862" s="7"/>
      <c r="J862" s="7"/>
      <c r="K862" s="7"/>
      <c r="L862" s="7"/>
      <c r="M862" s="7"/>
      <c r="N862" s="7"/>
      <c r="O862" s="7"/>
      <c r="P862" s="7"/>
      <c r="Q862" s="7"/>
      <c r="R862" s="7"/>
      <c r="S862" s="7"/>
      <c r="T862" s="7"/>
      <c r="U862" s="7"/>
      <c r="V862" s="7"/>
      <c r="W862" s="7"/>
      <c r="X862" s="7"/>
      <c r="Y862" s="7"/>
      <c r="Z862" s="7"/>
      <c r="AA862" s="7"/>
      <c r="AB862" s="7"/>
      <c r="AC862" s="7"/>
      <c r="AD862" s="7"/>
      <c r="AE862" s="7"/>
      <c r="AF862" s="7"/>
    </row>
    <row r="863" spans="1:32" ht="15.75" customHeight="1" x14ac:dyDescent="0.3">
      <c r="A863" s="7"/>
      <c r="B863" s="7"/>
      <c r="C863" s="7"/>
      <c r="D863" s="7"/>
      <c r="E863" s="7"/>
      <c r="F863" s="7"/>
      <c r="G863" s="7"/>
      <c r="H863" s="7"/>
      <c r="I863" s="7"/>
      <c r="J863" s="7"/>
      <c r="K863" s="7"/>
      <c r="L863" s="7"/>
      <c r="M863" s="7"/>
      <c r="N863" s="7"/>
      <c r="O863" s="7"/>
      <c r="P863" s="7"/>
      <c r="Q863" s="7"/>
      <c r="R863" s="7"/>
      <c r="S863" s="7"/>
      <c r="T863" s="7"/>
      <c r="U863" s="7"/>
      <c r="V863" s="7"/>
      <c r="W863" s="7"/>
      <c r="X863" s="7"/>
      <c r="Y863" s="7"/>
      <c r="Z863" s="7"/>
      <c r="AA863" s="7"/>
      <c r="AB863" s="7"/>
      <c r="AC863" s="7"/>
      <c r="AD863" s="7"/>
      <c r="AE863" s="7"/>
      <c r="AF863" s="7"/>
    </row>
    <row r="864" spans="1:32" ht="15.75" customHeight="1" x14ac:dyDescent="0.3">
      <c r="A864" s="7"/>
      <c r="B864" s="7"/>
      <c r="C864" s="7"/>
      <c r="D864" s="7"/>
      <c r="E864" s="7"/>
      <c r="F864" s="7"/>
      <c r="G864" s="7"/>
      <c r="H864" s="7"/>
      <c r="I864" s="7"/>
      <c r="J864" s="7"/>
      <c r="K864" s="7"/>
      <c r="L864" s="7"/>
      <c r="M864" s="7"/>
      <c r="N864" s="7"/>
      <c r="O864" s="7"/>
      <c r="P864" s="7"/>
      <c r="Q864" s="7"/>
      <c r="R864" s="7"/>
      <c r="S864" s="7"/>
      <c r="T864" s="7"/>
      <c r="U864" s="7"/>
      <c r="V864" s="7"/>
      <c r="W864" s="7"/>
      <c r="X864" s="7"/>
      <c r="Y864" s="7"/>
      <c r="Z864" s="7"/>
      <c r="AA864" s="7"/>
      <c r="AB864" s="7"/>
      <c r="AC864" s="7"/>
      <c r="AD864" s="7"/>
      <c r="AE864" s="7"/>
      <c r="AF864" s="7"/>
    </row>
    <row r="865" spans="1:32" ht="15.75" customHeight="1" x14ac:dyDescent="0.3">
      <c r="A865" s="7"/>
      <c r="B865" s="7"/>
      <c r="C865" s="7"/>
      <c r="D865" s="7"/>
      <c r="E865" s="7"/>
      <c r="F865" s="7"/>
      <c r="G865" s="7"/>
      <c r="H865" s="7"/>
      <c r="I865" s="7"/>
      <c r="J865" s="7"/>
      <c r="K865" s="7"/>
      <c r="L865" s="7"/>
      <c r="M865" s="7"/>
      <c r="N865" s="7"/>
      <c r="O865" s="7"/>
      <c r="P865" s="7"/>
      <c r="Q865" s="7"/>
      <c r="R865" s="7"/>
      <c r="S865" s="7"/>
      <c r="T865" s="7"/>
      <c r="U865" s="7"/>
      <c r="V865" s="7"/>
      <c r="W865" s="7"/>
      <c r="X865" s="7"/>
      <c r="Y865" s="7"/>
      <c r="Z865" s="7"/>
      <c r="AA865" s="7"/>
      <c r="AB865" s="7"/>
      <c r="AC865" s="7"/>
      <c r="AD865" s="7"/>
      <c r="AE865" s="7"/>
      <c r="AF865" s="7"/>
    </row>
    <row r="866" spans="1:32" ht="15.75" customHeight="1" x14ac:dyDescent="0.3">
      <c r="A866" s="7"/>
      <c r="B866" s="7"/>
      <c r="C866" s="7"/>
      <c r="D866" s="7"/>
      <c r="E866" s="7"/>
      <c r="F866" s="7"/>
      <c r="G866" s="7"/>
      <c r="H866" s="7"/>
      <c r="I866" s="7"/>
      <c r="J866" s="7"/>
      <c r="K866" s="7"/>
      <c r="L866" s="7"/>
      <c r="M866" s="7"/>
      <c r="N866" s="7"/>
      <c r="O866" s="7"/>
      <c r="P866" s="7"/>
      <c r="Q866" s="7"/>
      <c r="R866" s="7"/>
      <c r="S866" s="7"/>
      <c r="T866" s="7"/>
      <c r="U866" s="7"/>
      <c r="V866" s="7"/>
      <c r="W866" s="7"/>
      <c r="X866" s="7"/>
      <c r="Y866" s="7"/>
      <c r="Z866" s="7"/>
      <c r="AA866" s="7"/>
      <c r="AB866" s="7"/>
      <c r="AC866" s="7"/>
      <c r="AD866" s="7"/>
      <c r="AE866" s="7"/>
      <c r="AF866" s="7"/>
    </row>
    <row r="867" spans="1:32" ht="15.75" customHeight="1" x14ac:dyDescent="0.3">
      <c r="A867" s="7"/>
      <c r="B867" s="7"/>
      <c r="C867" s="7"/>
      <c r="D867" s="7"/>
      <c r="E867" s="7"/>
      <c r="F867" s="7"/>
      <c r="G867" s="7"/>
      <c r="H867" s="7"/>
      <c r="I867" s="7"/>
      <c r="J867" s="7"/>
      <c r="K867" s="7"/>
      <c r="L867" s="7"/>
      <c r="M867" s="7"/>
      <c r="N867" s="7"/>
      <c r="O867" s="7"/>
      <c r="P867" s="7"/>
      <c r="Q867" s="7"/>
      <c r="R867" s="7"/>
      <c r="S867" s="7"/>
      <c r="T867" s="7"/>
      <c r="U867" s="7"/>
      <c r="V867" s="7"/>
      <c r="W867" s="7"/>
      <c r="X867" s="7"/>
      <c r="Y867" s="7"/>
      <c r="Z867" s="7"/>
      <c r="AA867" s="7"/>
      <c r="AB867" s="7"/>
      <c r="AC867" s="7"/>
      <c r="AD867" s="7"/>
      <c r="AE867" s="7"/>
      <c r="AF867" s="7"/>
    </row>
    <row r="868" spans="1:32" ht="15.75" customHeight="1" x14ac:dyDescent="0.3">
      <c r="A868" s="7"/>
      <c r="B868" s="7"/>
      <c r="C868" s="7"/>
      <c r="D868" s="7"/>
      <c r="E868" s="7"/>
      <c r="F868" s="7"/>
      <c r="G868" s="7"/>
      <c r="H868" s="7"/>
      <c r="I868" s="7"/>
      <c r="J868" s="7"/>
      <c r="K868" s="7"/>
      <c r="L868" s="7"/>
      <c r="M868" s="7"/>
      <c r="N868" s="7"/>
      <c r="O868" s="7"/>
      <c r="P868" s="7"/>
      <c r="Q868" s="7"/>
      <c r="R868" s="7"/>
      <c r="S868" s="7"/>
      <c r="T868" s="7"/>
      <c r="U868" s="7"/>
      <c r="V868" s="7"/>
      <c r="W868" s="7"/>
      <c r="X868" s="7"/>
      <c r="Y868" s="7"/>
      <c r="Z868" s="7"/>
      <c r="AA868" s="7"/>
      <c r="AB868" s="7"/>
      <c r="AC868" s="7"/>
      <c r="AD868" s="7"/>
      <c r="AE868" s="7"/>
      <c r="AF868" s="7"/>
    </row>
    <row r="869" spans="1:32" ht="15.75" customHeight="1" x14ac:dyDescent="0.3">
      <c r="A869" s="7"/>
      <c r="B869" s="7"/>
      <c r="C869" s="7"/>
      <c r="D869" s="7"/>
      <c r="E869" s="7"/>
      <c r="F869" s="7"/>
      <c r="G869" s="7"/>
      <c r="H869" s="7"/>
      <c r="I869" s="7"/>
      <c r="J869" s="7"/>
      <c r="K869" s="7"/>
      <c r="L869" s="7"/>
      <c r="M869" s="7"/>
      <c r="N869" s="7"/>
      <c r="O869" s="7"/>
      <c r="P869" s="7"/>
      <c r="Q869" s="7"/>
      <c r="R869" s="7"/>
      <c r="S869" s="7"/>
      <c r="T869" s="7"/>
      <c r="U869" s="7"/>
      <c r="V869" s="7"/>
      <c r="W869" s="7"/>
      <c r="X869" s="7"/>
      <c r="Y869" s="7"/>
      <c r="Z869" s="7"/>
      <c r="AA869" s="7"/>
      <c r="AB869" s="7"/>
      <c r="AC869" s="7"/>
      <c r="AD869" s="7"/>
      <c r="AE869" s="7"/>
      <c r="AF869" s="7"/>
    </row>
    <row r="870" spans="1:32" ht="15.75" customHeight="1" x14ac:dyDescent="0.3">
      <c r="A870" s="7"/>
      <c r="B870" s="7"/>
      <c r="C870" s="7"/>
      <c r="D870" s="7"/>
      <c r="E870" s="7"/>
      <c r="F870" s="7"/>
      <c r="G870" s="7"/>
      <c r="H870" s="7"/>
      <c r="I870" s="7"/>
      <c r="J870" s="7"/>
      <c r="K870" s="7"/>
      <c r="L870" s="7"/>
      <c r="M870" s="7"/>
      <c r="N870" s="7"/>
      <c r="O870" s="7"/>
      <c r="P870" s="7"/>
      <c r="Q870" s="7"/>
      <c r="R870" s="7"/>
      <c r="S870" s="7"/>
      <c r="T870" s="7"/>
      <c r="U870" s="7"/>
      <c r="V870" s="7"/>
      <c r="W870" s="7"/>
      <c r="X870" s="7"/>
      <c r="Y870" s="7"/>
      <c r="Z870" s="7"/>
      <c r="AA870" s="7"/>
      <c r="AB870" s="7"/>
      <c r="AC870" s="7"/>
      <c r="AD870" s="7"/>
      <c r="AE870" s="7"/>
      <c r="AF870" s="7"/>
    </row>
    <row r="871" spans="1:32" ht="15.75" customHeight="1" x14ac:dyDescent="0.3">
      <c r="A871" s="7"/>
      <c r="B871" s="7"/>
      <c r="C871" s="7"/>
      <c r="D871" s="7"/>
      <c r="E871" s="7"/>
      <c r="F871" s="7"/>
      <c r="G871" s="7"/>
      <c r="H871" s="7"/>
      <c r="I871" s="7"/>
      <c r="J871" s="7"/>
      <c r="K871" s="7"/>
      <c r="L871" s="7"/>
      <c r="M871" s="7"/>
      <c r="N871" s="7"/>
      <c r="O871" s="7"/>
      <c r="P871" s="7"/>
      <c r="Q871" s="7"/>
      <c r="R871" s="7"/>
      <c r="S871" s="7"/>
      <c r="T871" s="7"/>
      <c r="U871" s="7"/>
      <c r="V871" s="7"/>
      <c r="W871" s="7"/>
      <c r="X871" s="7"/>
      <c r="Y871" s="7"/>
      <c r="Z871" s="7"/>
      <c r="AA871" s="7"/>
      <c r="AB871" s="7"/>
      <c r="AC871" s="7"/>
      <c r="AD871" s="7"/>
      <c r="AE871" s="7"/>
      <c r="AF871" s="7"/>
    </row>
    <row r="872" spans="1:32" ht="15.75" customHeight="1" x14ac:dyDescent="0.3">
      <c r="A872" s="7"/>
      <c r="B872" s="7"/>
      <c r="C872" s="7"/>
      <c r="D872" s="7"/>
      <c r="E872" s="7"/>
      <c r="F872" s="7"/>
      <c r="G872" s="7"/>
      <c r="H872" s="7"/>
      <c r="I872" s="7"/>
      <c r="J872" s="7"/>
      <c r="K872" s="7"/>
      <c r="L872" s="7"/>
      <c r="M872" s="7"/>
      <c r="N872" s="7"/>
      <c r="O872" s="7"/>
      <c r="P872" s="7"/>
      <c r="Q872" s="7"/>
      <c r="R872" s="7"/>
      <c r="S872" s="7"/>
      <c r="T872" s="7"/>
      <c r="U872" s="7"/>
      <c r="V872" s="7"/>
      <c r="W872" s="7"/>
      <c r="X872" s="7"/>
      <c r="Y872" s="7"/>
      <c r="Z872" s="7"/>
      <c r="AA872" s="7"/>
      <c r="AB872" s="7"/>
      <c r="AC872" s="7"/>
      <c r="AD872" s="7"/>
      <c r="AE872" s="7"/>
      <c r="AF872" s="7"/>
    </row>
    <row r="873" spans="1:32" ht="15.75" customHeight="1" x14ac:dyDescent="0.3">
      <c r="A873" s="7"/>
      <c r="B873" s="7"/>
      <c r="C873" s="7"/>
      <c r="D873" s="7"/>
      <c r="E873" s="7"/>
      <c r="F873" s="7"/>
      <c r="G873" s="7"/>
      <c r="H873" s="7"/>
      <c r="I873" s="7"/>
      <c r="J873" s="7"/>
      <c r="K873" s="7"/>
      <c r="L873" s="7"/>
      <c r="M873" s="7"/>
      <c r="N873" s="7"/>
      <c r="O873" s="7"/>
      <c r="P873" s="7"/>
      <c r="Q873" s="7"/>
      <c r="R873" s="7"/>
      <c r="S873" s="7"/>
      <c r="T873" s="7"/>
      <c r="U873" s="7"/>
      <c r="V873" s="7"/>
      <c r="W873" s="7"/>
      <c r="X873" s="7"/>
      <c r="Y873" s="7"/>
      <c r="Z873" s="7"/>
      <c r="AA873" s="7"/>
      <c r="AB873" s="7"/>
      <c r="AC873" s="7"/>
      <c r="AD873" s="7"/>
      <c r="AE873" s="7"/>
      <c r="AF873" s="7"/>
    </row>
    <row r="874" spans="1:32" ht="15.75" customHeight="1" x14ac:dyDescent="0.3">
      <c r="A874" s="7"/>
      <c r="B874" s="7"/>
      <c r="C874" s="7"/>
      <c r="D874" s="7"/>
      <c r="E874" s="7"/>
      <c r="F874" s="7"/>
      <c r="G874" s="7"/>
      <c r="H874" s="7"/>
      <c r="I874" s="7"/>
      <c r="J874" s="7"/>
      <c r="K874" s="7"/>
      <c r="L874" s="7"/>
      <c r="M874" s="7"/>
      <c r="N874" s="7"/>
      <c r="O874" s="7"/>
      <c r="P874" s="7"/>
      <c r="Q874" s="7"/>
      <c r="R874" s="7"/>
      <c r="S874" s="7"/>
      <c r="T874" s="7"/>
      <c r="U874" s="7"/>
      <c r="V874" s="7"/>
      <c r="W874" s="7"/>
      <c r="X874" s="7"/>
      <c r="Y874" s="7"/>
      <c r="Z874" s="7"/>
      <c r="AA874" s="7"/>
      <c r="AB874" s="7"/>
      <c r="AC874" s="7"/>
      <c r="AD874" s="7"/>
      <c r="AE874" s="7"/>
      <c r="AF874" s="7"/>
    </row>
    <row r="875" spans="1:32" ht="15.75" customHeight="1" x14ac:dyDescent="0.3">
      <c r="A875" s="7"/>
      <c r="B875" s="7"/>
      <c r="C875" s="7"/>
      <c r="D875" s="7"/>
      <c r="E875" s="7"/>
      <c r="F875" s="7"/>
      <c r="G875" s="7"/>
      <c r="H875" s="7"/>
      <c r="I875" s="7"/>
      <c r="J875" s="7"/>
      <c r="K875" s="7"/>
      <c r="L875" s="7"/>
      <c r="M875" s="7"/>
      <c r="N875" s="7"/>
      <c r="O875" s="7"/>
      <c r="P875" s="7"/>
      <c r="Q875" s="7"/>
      <c r="R875" s="7"/>
      <c r="S875" s="7"/>
      <c r="T875" s="7"/>
      <c r="U875" s="7"/>
      <c r="V875" s="7"/>
      <c r="W875" s="7"/>
      <c r="X875" s="7"/>
      <c r="Y875" s="7"/>
      <c r="Z875" s="7"/>
      <c r="AA875" s="7"/>
      <c r="AB875" s="7"/>
      <c r="AC875" s="7"/>
      <c r="AD875" s="7"/>
      <c r="AE875" s="7"/>
      <c r="AF875" s="7"/>
    </row>
  </sheetData>
  <mergeCells count="61">
    <mergeCell ref="Z212:Z277"/>
    <mergeCell ref="AA212:AD213"/>
    <mergeCell ref="C269:F269"/>
    <mergeCell ref="I269:L269"/>
    <mergeCell ref="O269:R269"/>
    <mergeCell ref="U269:X269"/>
    <mergeCell ref="AA269:AD269"/>
    <mergeCell ref="O212:R213"/>
    <mergeCell ref="T212:T277"/>
    <mergeCell ref="U212:X213"/>
    <mergeCell ref="B212:B277"/>
    <mergeCell ref="C212:F213"/>
    <mergeCell ref="H212:H277"/>
    <mergeCell ref="I212:L213"/>
    <mergeCell ref="N212:N277"/>
    <mergeCell ref="C202:F202"/>
    <mergeCell ref="I202:L202"/>
    <mergeCell ref="O202:R202"/>
    <mergeCell ref="U202:X202"/>
    <mergeCell ref="AA202:AD202"/>
    <mergeCell ref="I135:L135"/>
    <mergeCell ref="O135:R135"/>
    <mergeCell ref="B145:B210"/>
    <mergeCell ref="C145:F146"/>
    <mergeCell ref="H145:H210"/>
    <mergeCell ref="I145:L146"/>
    <mergeCell ref="N145:N210"/>
    <mergeCell ref="O145:R146"/>
    <mergeCell ref="T145:T210"/>
    <mergeCell ref="U145:X146"/>
    <mergeCell ref="Z145:Z210"/>
    <mergeCell ref="AA145:AD146"/>
    <mergeCell ref="B78:B143"/>
    <mergeCell ref="H78:H143"/>
    <mergeCell ref="C135:F135"/>
    <mergeCell ref="B1:C2"/>
    <mergeCell ref="C11:F12"/>
    <mergeCell ref="H11:H76"/>
    <mergeCell ref="C68:F68"/>
    <mergeCell ref="I68:L68"/>
    <mergeCell ref="U68:X68"/>
    <mergeCell ref="B11:B76"/>
    <mergeCell ref="I11:L12"/>
    <mergeCell ref="N11:N76"/>
    <mergeCell ref="T11:T76"/>
    <mergeCell ref="O68:R68"/>
    <mergeCell ref="Z11:Z76"/>
    <mergeCell ref="AA68:AD68"/>
    <mergeCell ref="Z78:Z143"/>
    <mergeCell ref="AA135:AD135"/>
    <mergeCell ref="O11:R12"/>
    <mergeCell ref="U11:X12"/>
    <mergeCell ref="AA11:AD12"/>
    <mergeCell ref="AA78:AD79"/>
    <mergeCell ref="O78:R79"/>
    <mergeCell ref="U78:X79"/>
    <mergeCell ref="U135:X135"/>
    <mergeCell ref="C78:F79"/>
    <mergeCell ref="I78:L79"/>
    <mergeCell ref="N78:N143"/>
    <mergeCell ref="T78:T143"/>
  </mergeCells>
  <conditionalFormatting sqref="E15:F15 C13:F13 C16:F21 C14:C15">
    <cfRule type="cellIs" dxfId="8623" priority="1521" operator="equal">
      <formula>"not used"</formula>
    </cfRule>
  </conditionalFormatting>
  <conditionalFormatting sqref="E15:F15 C13:F13 C16:F21 C14:C15">
    <cfRule type="cellIs" dxfId="8622" priority="1522" operator="equal">
      <formula>"Advised Recovery Day"</formula>
    </cfRule>
  </conditionalFormatting>
  <conditionalFormatting sqref="D19:F19">
    <cfRule type="cellIs" dxfId="8621" priority="1523" operator="equal">
      <formula>"not used"</formula>
    </cfRule>
  </conditionalFormatting>
  <conditionalFormatting sqref="D19:F19">
    <cfRule type="cellIs" dxfId="8620" priority="1524" operator="equal">
      <formula>"Advised Recovery Day"</formula>
    </cfRule>
  </conditionalFormatting>
  <conditionalFormatting sqref="D15">
    <cfRule type="cellIs" dxfId="8619" priority="1525" operator="equal">
      <formula>"not used"</formula>
    </cfRule>
  </conditionalFormatting>
  <conditionalFormatting sqref="D15">
    <cfRule type="cellIs" dxfId="8618" priority="1526" operator="equal">
      <formula>"Advised Recovery Day"</formula>
    </cfRule>
  </conditionalFormatting>
  <conditionalFormatting sqref="B11">
    <cfRule type="cellIs" dxfId="8617" priority="1527" operator="equal">
      <formula>"not used"</formula>
    </cfRule>
  </conditionalFormatting>
  <conditionalFormatting sqref="B11">
    <cfRule type="cellIs" dxfId="8616" priority="1528" operator="equal">
      <formula>"Advised Recovery Day"</formula>
    </cfRule>
  </conditionalFormatting>
  <conditionalFormatting sqref="D20:F20">
    <cfRule type="cellIs" dxfId="8615" priority="1529" operator="equal">
      <formula>"not used"</formula>
    </cfRule>
  </conditionalFormatting>
  <conditionalFormatting sqref="D20:F20">
    <cfRule type="cellIs" dxfId="8614" priority="1530" operator="equal">
      <formula>"Advised Recovery Day"</formula>
    </cfRule>
  </conditionalFormatting>
  <conditionalFormatting sqref="C22:E22">
    <cfRule type="cellIs" dxfId="8613" priority="1531" operator="equal">
      <formula>"not used"</formula>
    </cfRule>
  </conditionalFormatting>
  <conditionalFormatting sqref="C22:E22">
    <cfRule type="cellIs" dxfId="8612" priority="1532" operator="equal">
      <formula>"Advised Recovery Day"</formula>
    </cfRule>
  </conditionalFormatting>
  <conditionalFormatting sqref="C23">
    <cfRule type="cellIs" dxfId="8611" priority="1533" operator="equal">
      <formula>"not used"</formula>
    </cfRule>
  </conditionalFormatting>
  <conditionalFormatting sqref="C23">
    <cfRule type="cellIs" dxfId="8610" priority="1534" operator="equal">
      <formula>"Advised Recovery Day"</formula>
    </cfRule>
  </conditionalFormatting>
  <conditionalFormatting sqref="C32">
    <cfRule type="cellIs" dxfId="8609" priority="1535" operator="equal">
      <formula>"not used"</formula>
    </cfRule>
  </conditionalFormatting>
  <conditionalFormatting sqref="C32">
    <cfRule type="cellIs" dxfId="8608" priority="1536" operator="equal">
      <formula>"Advised Recovery Day"</formula>
    </cfRule>
  </conditionalFormatting>
  <conditionalFormatting sqref="C68:C75 E69:F75 D70:D75">
    <cfRule type="cellIs" dxfId="8607" priority="1537" operator="equal">
      <formula>"not used"</formula>
    </cfRule>
  </conditionalFormatting>
  <conditionalFormatting sqref="C68:C75 E69:F75 D70:D75">
    <cfRule type="cellIs" dxfId="8606" priority="1538" operator="equal">
      <formula>"Advised Recovery Day"</formula>
    </cfRule>
  </conditionalFormatting>
  <conditionalFormatting sqref="D73:F73">
    <cfRule type="cellIs" dxfId="8605" priority="1539" operator="equal">
      <formula>"not used"</formula>
    </cfRule>
  </conditionalFormatting>
  <conditionalFormatting sqref="D73:F73">
    <cfRule type="cellIs" dxfId="8604" priority="1540" operator="equal">
      <formula>"Advised Recovery Day"</formula>
    </cfRule>
  </conditionalFormatting>
  <conditionalFormatting sqref="D69">
    <cfRule type="cellIs" dxfId="8603" priority="1541" operator="equal">
      <formula>"not used"</formula>
    </cfRule>
  </conditionalFormatting>
  <conditionalFormatting sqref="D69">
    <cfRule type="cellIs" dxfId="8602" priority="1542" operator="equal">
      <formula>"Advised Recovery Day"</formula>
    </cfRule>
  </conditionalFormatting>
  <conditionalFormatting sqref="D74:F74">
    <cfRule type="cellIs" dxfId="8601" priority="1543" operator="equal">
      <formula>"not used"</formula>
    </cfRule>
  </conditionalFormatting>
  <conditionalFormatting sqref="D74:F74">
    <cfRule type="cellIs" dxfId="8600" priority="1544" operator="equal">
      <formula>"Advised Recovery Day"</formula>
    </cfRule>
  </conditionalFormatting>
  <conditionalFormatting sqref="D76:E76">
    <cfRule type="cellIs" dxfId="8599" priority="1545" operator="equal">
      <formula>"not used"</formula>
    </cfRule>
  </conditionalFormatting>
  <conditionalFormatting sqref="D76:E76">
    <cfRule type="cellIs" dxfId="8598" priority="1546" operator="equal">
      <formula>"Advised Recovery Day"</formula>
    </cfRule>
  </conditionalFormatting>
  <conditionalFormatting sqref="H11">
    <cfRule type="cellIs" dxfId="8597" priority="1547" operator="equal">
      <formula>"not used"</formula>
    </cfRule>
  </conditionalFormatting>
  <conditionalFormatting sqref="H11">
    <cfRule type="cellIs" dxfId="8596" priority="1548" operator="equal">
      <formula>"Advised Recovery Day"</formula>
    </cfRule>
  </conditionalFormatting>
  <conditionalFormatting sqref="N11">
    <cfRule type="cellIs" dxfId="8595" priority="1549" operator="equal">
      <formula>"not used"</formula>
    </cfRule>
  </conditionalFormatting>
  <conditionalFormatting sqref="N11">
    <cfRule type="cellIs" dxfId="8594" priority="1550" operator="equal">
      <formula>"Advised Recovery Day"</formula>
    </cfRule>
  </conditionalFormatting>
  <conditionalFormatting sqref="T11">
    <cfRule type="cellIs" dxfId="8593" priority="1551" operator="equal">
      <formula>"not used"</formula>
    </cfRule>
  </conditionalFormatting>
  <conditionalFormatting sqref="T11">
    <cfRule type="cellIs" dxfId="8592" priority="1552" operator="equal">
      <formula>"Advised Recovery Day"</formula>
    </cfRule>
  </conditionalFormatting>
  <conditionalFormatting sqref="Z11">
    <cfRule type="cellIs" dxfId="8589" priority="1555" operator="equal">
      <formula>"not used"</formula>
    </cfRule>
  </conditionalFormatting>
  <conditionalFormatting sqref="Z11">
    <cfRule type="cellIs" dxfId="8588" priority="1556" operator="equal">
      <formula>"Advised Recovery Day"</formula>
    </cfRule>
  </conditionalFormatting>
  <conditionalFormatting sqref="E24:F24 C25:F30 C24">
    <cfRule type="cellIs" dxfId="8587" priority="1557" operator="equal">
      <formula>"not used"</formula>
    </cfRule>
  </conditionalFormatting>
  <conditionalFormatting sqref="E24:F24 C25:F30 C24">
    <cfRule type="cellIs" dxfId="8586" priority="1558" operator="equal">
      <formula>"Advised Recovery Day"</formula>
    </cfRule>
  </conditionalFormatting>
  <conditionalFormatting sqref="D28:F28">
    <cfRule type="cellIs" dxfId="8585" priority="1559" operator="equal">
      <formula>"not used"</formula>
    </cfRule>
  </conditionalFormatting>
  <conditionalFormatting sqref="D28:F28">
    <cfRule type="cellIs" dxfId="8584" priority="1560" operator="equal">
      <formula>"Advised Recovery Day"</formula>
    </cfRule>
  </conditionalFormatting>
  <conditionalFormatting sqref="D24">
    <cfRule type="cellIs" dxfId="8583" priority="1561" operator="equal">
      <formula>"not used"</formula>
    </cfRule>
  </conditionalFormatting>
  <conditionalFormatting sqref="D24">
    <cfRule type="cellIs" dxfId="8582" priority="1562" operator="equal">
      <formula>"Advised Recovery Day"</formula>
    </cfRule>
  </conditionalFormatting>
  <conditionalFormatting sqref="D29:F29">
    <cfRule type="cellIs" dxfId="8581" priority="1563" operator="equal">
      <formula>"not used"</formula>
    </cfRule>
  </conditionalFormatting>
  <conditionalFormatting sqref="D29:F29">
    <cfRule type="cellIs" dxfId="8580" priority="1564" operator="equal">
      <formula>"Advised Recovery Day"</formula>
    </cfRule>
  </conditionalFormatting>
  <conditionalFormatting sqref="E33:F33 C34:F39 C33">
    <cfRule type="cellIs" dxfId="8579" priority="1565" operator="equal">
      <formula>"not used"</formula>
    </cfRule>
  </conditionalFormatting>
  <conditionalFormatting sqref="E33:F33 C34:F39 C33">
    <cfRule type="cellIs" dxfId="8578" priority="1566" operator="equal">
      <formula>"Advised Recovery Day"</formula>
    </cfRule>
  </conditionalFormatting>
  <conditionalFormatting sqref="D37:F37">
    <cfRule type="cellIs" dxfId="8577" priority="1567" operator="equal">
      <formula>"not used"</formula>
    </cfRule>
  </conditionalFormatting>
  <conditionalFormatting sqref="D37:F37">
    <cfRule type="cellIs" dxfId="8576" priority="1568" operator="equal">
      <formula>"Advised Recovery Day"</formula>
    </cfRule>
  </conditionalFormatting>
  <conditionalFormatting sqref="D33">
    <cfRule type="cellIs" dxfId="8575" priority="1569" operator="equal">
      <formula>"not used"</formula>
    </cfRule>
  </conditionalFormatting>
  <conditionalFormatting sqref="D33">
    <cfRule type="cellIs" dxfId="8574" priority="1570" operator="equal">
      <formula>"Advised Recovery Day"</formula>
    </cfRule>
  </conditionalFormatting>
  <conditionalFormatting sqref="D38:F38">
    <cfRule type="cellIs" dxfId="8573" priority="1571" operator="equal">
      <formula>"not used"</formula>
    </cfRule>
  </conditionalFormatting>
  <conditionalFormatting sqref="D38:F38">
    <cfRule type="cellIs" dxfId="8572" priority="1572" operator="equal">
      <formula>"Advised Recovery Day"</formula>
    </cfRule>
  </conditionalFormatting>
  <conditionalFormatting sqref="C42:C48 E42:F48 D43:D47">
    <cfRule type="cellIs" dxfId="8571" priority="1573" operator="equal">
      <formula>"not used"</formula>
    </cfRule>
  </conditionalFormatting>
  <conditionalFormatting sqref="C42:C48 E42:F48 D43:D47">
    <cfRule type="cellIs" dxfId="8570" priority="1574" operator="equal">
      <formula>"Advised Recovery Day"</formula>
    </cfRule>
  </conditionalFormatting>
  <conditionalFormatting sqref="D46:F46">
    <cfRule type="cellIs" dxfId="8569" priority="1575" operator="equal">
      <formula>"not used"</formula>
    </cfRule>
  </conditionalFormatting>
  <conditionalFormatting sqref="D46:F46">
    <cfRule type="cellIs" dxfId="8568" priority="1576" operator="equal">
      <formula>"Advised Recovery Day"</formula>
    </cfRule>
  </conditionalFormatting>
  <conditionalFormatting sqref="D42">
    <cfRule type="cellIs" dxfId="8567" priority="1577" operator="equal">
      <formula>"not used"</formula>
    </cfRule>
  </conditionalFormatting>
  <conditionalFormatting sqref="D42">
    <cfRule type="cellIs" dxfId="8566" priority="1578" operator="equal">
      <formula>"Advised Recovery Day"</formula>
    </cfRule>
  </conditionalFormatting>
  <conditionalFormatting sqref="D47:F47">
    <cfRule type="cellIs" dxfId="8565" priority="1579" operator="equal">
      <formula>"not used"</formula>
    </cfRule>
  </conditionalFormatting>
  <conditionalFormatting sqref="D47:F47">
    <cfRule type="cellIs" dxfId="8564" priority="1580" operator="equal">
      <formula>"Advised Recovery Day"</formula>
    </cfRule>
  </conditionalFormatting>
  <conditionalFormatting sqref="E51:F51 C52:F57 C51">
    <cfRule type="cellIs" dxfId="8563" priority="1581" operator="equal">
      <formula>"not used"</formula>
    </cfRule>
  </conditionalFormatting>
  <conditionalFormatting sqref="E51:F51 C52:F57 C51">
    <cfRule type="cellIs" dxfId="8562" priority="1582" operator="equal">
      <formula>"Advised Recovery Day"</formula>
    </cfRule>
  </conditionalFormatting>
  <conditionalFormatting sqref="D55:F55">
    <cfRule type="cellIs" dxfId="8561" priority="1583" operator="equal">
      <formula>"not used"</formula>
    </cfRule>
  </conditionalFormatting>
  <conditionalFormatting sqref="D55:F55">
    <cfRule type="cellIs" dxfId="8560" priority="1584" operator="equal">
      <formula>"Advised Recovery Day"</formula>
    </cfRule>
  </conditionalFormatting>
  <conditionalFormatting sqref="D51">
    <cfRule type="cellIs" dxfId="8559" priority="1585" operator="equal">
      <formula>"not used"</formula>
    </cfRule>
  </conditionalFormatting>
  <conditionalFormatting sqref="D51">
    <cfRule type="cellIs" dxfId="8558" priority="1586" operator="equal">
      <formula>"Advised Recovery Day"</formula>
    </cfRule>
  </conditionalFormatting>
  <conditionalFormatting sqref="D56:F56">
    <cfRule type="cellIs" dxfId="8557" priority="1587" operator="equal">
      <formula>"not used"</formula>
    </cfRule>
  </conditionalFormatting>
  <conditionalFormatting sqref="D56:F56">
    <cfRule type="cellIs" dxfId="8556" priority="1588" operator="equal">
      <formula>"Advised Recovery Day"</formula>
    </cfRule>
  </conditionalFormatting>
  <conditionalFormatting sqref="E60:F60 C61:F66 C60">
    <cfRule type="cellIs" dxfId="8555" priority="1589" operator="equal">
      <formula>"not used"</formula>
    </cfRule>
  </conditionalFormatting>
  <conditionalFormatting sqref="E60:F60 C61:F66 C60">
    <cfRule type="cellIs" dxfId="8554" priority="1590" operator="equal">
      <formula>"Advised Recovery Day"</formula>
    </cfRule>
  </conditionalFormatting>
  <conditionalFormatting sqref="D64:F64">
    <cfRule type="cellIs" dxfId="8553" priority="1591" operator="equal">
      <formula>"not used"</formula>
    </cfRule>
  </conditionalFormatting>
  <conditionalFormatting sqref="D64:F64">
    <cfRule type="cellIs" dxfId="8552" priority="1592" operator="equal">
      <formula>"Advised Recovery Day"</formula>
    </cfRule>
  </conditionalFormatting>
  <conditionalFormatting sqref="D60">
    <cfRule type="cellIs" dxfId="8551" priority="1593" operator="equal">
      <formula>"not used"</formula>
    </cfRule>
  </conditionalFormatting>
  <conditionalFormatting sqref="D60">
    <cfRule type="cellIs" dxfId="8550" priority="1594" operator="equal">
      <formula>"Advised Recovery Day"</formula>
    </cfRule>
  </conditionalFormatting>
  <conditionalFormatting sqref="D65:F65">
    <cfRule type="cellIs" dxfId="8549" priority="1595" operator="equal">
      <formula>"not used"</formula>
    </cfRule>
  </conditionalFormatting>
  <conditionalFormatting sqref="D65:F65">
    <cfRule type="cellIs" dxfId="8548" priority="1596" operator="equal">
      <formula>"Advised Recovery Day"</formula>
    </cfRule>
  </conditionalFormatting>
  <conditionalFormatting sqref="B78">
    <cfRule type="cellIs" dxfId="8547" priority="1597" operator="equal">
      <formula>"not used"</formula>
    </cfRule>
  </conditionalFormatting>
  <conditionalFormatting sqref="B78">
    <cfRule type="cellIs" dxfId="8546" priority="1598" operator="equal">
      <formula>"Advised Recovery Day"</formula>
    </cfRule>
  </conditionalFormatting>
  <conditionalFormatting sqref="C76">
    <cfRule type="cellIs" dxfId="8543" priority="1601" operator="equal">
      <formula>"not used"</formula>
    </cfRule>
  </conditionalFormatting>
  <conditionalFormatting sqref="C76">
    <cfRule type="cellIs" dxfId="8542" priority="1602" operator="equal">
      <formula>"Advised Recovery Day"</formula>
    </cfRule>
  </conditionalFormatting>
  <conditionalFormatting sqref="H78">
    <cfRule type="cellIs" dxfId="8541" priority="1603" operator="equal">
      <formula>"not used"</formula>
    </cfRule>
  </conditionalFormatting>
  <conditionalFormatting sqref="H78">
    <cfRule type="cellIs" dxfId="8540" priority="1604" operator="equal">
      <formula>"Advised Recovery Day"</formula>
    </cfRule>
  </conditionalFormatting>
  <conditionalFormatting sqref="N78">
    <cfRule type="cellIs" dxfId="8539" priority="1605" operator="equal">
      <formula>"not used"</formula>
    </cfRule>
  </conditionalFormatting>
  <conditionalFormatting sqref="N78">
    <cfRule type="cellIs" dxfId="8538" priority="1606" operator="equal">
      <formula>"Advised Recovery Day"</formula>
    </cfRule>
  </conditionalFormatting>
  <conditionalFormatting sqref="Z78">
    <cfRule type="cellIs" dxfId="8537" priority="1607" operator="equal">
      <formula>"not used"</formula>
    </cfRule>
  </conditionalFormatting>
  <conditionalFormatting sqref="Z78">
    <cfRule type="cellIs" dxfId="8536" priority="1608" operator="equal">
      <formula>"Advised Recovery Day"</formula>
    </cfRule>
  </conditionalFormatting>
  <conditionalFormatting sqref="T78">
    <cfRule type="cellIs" dxfId="8535" priority="1609" operator="equal">
      <formula>"not used"</formula>
    </cfRule>
  </conditionalFormatting>
  <conditionalFormatting sqref="T78">
    <cfRule type="cellIs" dxfId="8534" priority="1610" operator="equal">
      <formula>"Advised Recovery Day"</formula>
    </cfRule>
  </conditionalFormatting>
  <conditionalFormatting sqref="D48">
    <cfRule type="cellIs" dxfId="8533" priority="1611" operator="equal">
      <formula>"not used"</formula>
    </cfRule>
  </conditionalFormatting>
  <conditionalFormatting sqref="D48">
    <cfRule type="cellIs" dxfId="8532" priority="1612" operator="equal">
      <formula>"Advised Recovery Day"</formula>
    </cfRule>
  </conditionalFormatting>
  <conditionalFormatting sqref="D48">
    <cfRule type="cellIs" dxfId="8531" priority="1613" operator="equal">
      <formula>"not used"</formula>
    </cfRule>
  </conditionalFormatting>
  <conditionalFormatting sqref="D48">
    <cfRule type="cellIs" dxfId="8530" priority="1614" operator="equal">
      <formula>"Advised Recovery Day"</formula>
    </cfRule>
  </conditionalFormatting>
  <conditionalFormatting sqref="D14">
    <cfRule type="cellIs" dxfId="8529" priority="1615" operator="equal">
      <formula>"not used"</formula>
    </cfRule>
  </conditionalFormatting>
  <conditionalFormatting sqref="D14">
    <cfRule type="cellIs" dxfId="8528" priority="1616" operator="equal">
      <formula>"Advised Recovery Day"</formula>
    </cfRule>
  </conditionalFormatting>
  <conditionalFormatting sqref="C31 E31">
    <cfRule type="cellIs" dxfId="8527" priority="1617" operator="equal">
      <formula>"not used"</formula>
    </cfRule>
  </conditionalFormatting>
  <conditionalFormatting sqref="C31 E31">
    <cfRule type="cellIs" dxfId="8526" priority="1618" operator="equal">
      <formula>"Advised Recovery Day"</formula>
    </cfRule>
  </conditionalFormatting>
  <conditionalFormatting sqref="C40 E40">
    <cfRule type="cellIs" dxfId="8525" priority="1619" operator="equal">
      <formula>"not used"</formula>
    </cfRule>
  </conditionalFormatting>
  <conditionalFormatting sqref="C40 E40">
    <cfRule type="cellIs" dxfId="8524" priority="1620" operator="equal">
      <formula>"Advised Recovery Day"</formula>
    </cfRule>
  </conditionalFormatting>
  <conditionalFormatting sqref="C49 E49">
    <cfRule type="cellIs" dxfId="8523" priority="1621" operator="equal">
      <formula>"not used"</formula>
    </cfRule>
  </conditionalFormatting>
  <conditionalFormatting sqref="C49 E49">
    <cfRule type="cellIs" dxfId="8522" priority="1622" operator="equal">
      <formula>"Advised Recovery Day"</formula>
    </cfRule>
  </conditionalFormatting>
  <conditionalFormatting sqref="C58 E58">
    <cfRule type="cellIs" dxfId="8521" priority="1623" operator="equal">
      <formula>"not used"</formula>
    </cfRule>
  </conditionalFormatting>
  <conditionalFormatting sqref="C58 E58">
    <cfRule type="cellIs" dxfId="8520" priority="1624" operator="equal">
      <formula>"Advised Recovery Day"</formula>
    </cfRule>
  </conditionalFormatting>
  <conditionalFormatting sqref="C67 E67">
    <cfRule type="cellIs" dxfId="8519" priority="1625" operator="equal">
      <formula>"not used"</formula>
    </cfRule>
  </conditionalFormatting>
  <conditionalFormatting sqref="C67 E67">
    <cfRule type="cellIs" dxfId="8518" priority="1626" operator="equal">
      <formula>"Advised Recovery Day"</formula>
    </cfRule>
  </conditionalFormatting>
  <conditionalFormatting sqref="D23">
    <cfRule type="cellIs" dxfId="8517" priority="1627" operator="equal">
      <formula>"not used"</formula>
    </cfRule>
  </conditionalFormatting>
  <conditionalFormatting sqref="D23">
    <cfRule type="cellIs" dxfId="8516" priority="1628" operator="equal">
      <formula>"Advised Recovery Day"</formula>
    </cfRule>
  </conditionalFormatting>
  <conditionalFormatting sqref="D32">
    <cfRule type="cellIs" dxfId="8515" priority="1629" operator="equal">
      <formula>"not used"</formula>
    </cfRule>
  </conditionalFormatting>
  <conditionalFormatting sqref="D32">
    <cfRule type="cellIs" dxfId="8514" priority="1630" operator="equal">
      <formula>"Advised Recovery Day"</formula>
    </cfRule>
  </conditionalFormatting>
  <conditionalFormatting sqref="C41">
    <cfRule type="cellIs" dxfId="8513" priority="1631" operator="equal">
      <formula>"not used"</formula>
    </cfRule>
  </conditionalFormatting>
  <conditionalFormatting sqref="C41">
    <cfRule type="cellIs" dxfId="8512" priority="1632" operator="equal">
      <formula>"Advised Recovery Day"</formula>
    </cfRule>
  </conditionalFormatting>
  <conditionalFormatting sqref="D41">
    <cfRule type="cellIs" dxfId="8511" priority="1633" operator="equal">
      <formula>"not used"</formula>
    </cfRule>
  </conditionalFormatting>
  <conditionalFormatting sqref="D41">
    <cfRule type="cellIs" dxfId="8510" priority="1634" operator="equal">
      <formula>"Advised Recovery Day"</formula>
    </cfRule>
  </conditionalFormatting>
  <conditionalFormatting sqref="C50">
    <cfRule type="cellIs" dxfId="8509" priority="1635" operator="equal">
      <formula>"not used"</formula>
    </cfRule>
  </conditionalFormatting>
  <conditionalFormatting sqref="C50">
    <cfRule type="cellIs" dxfId="8508" priority="1636" operator="equal">
      <formula>"Advised Recovery Day"</formula>
    </cfRule>
  </conditionalFormatting>
  <conditionalFormatting sqref="D50">
    <cfRule type="cellIs" dxfId="8507" priority="1637" operator="equal">
      <formula>"not used"</formula>
    </cfRule>
  </conditionalFormatting>
  <conditionalFormatting sqref="D50">
    <cfRule type="cellIs" dxfId="8506" priority="1638" operator="equal">
      <formula>"Advised Recovery Day"</formula>
    </cfRule>
  </conditionalFormatting>
  <conditionalFormatting sqref="C59">
    <cfRule type="cellIs" dxfId="8505" priority="1639" operator="equal">
      <formula>"not used"</formula>
    </cfRule>
  </conditionalFormatting>
  <conditionalFormatting sqref="C59">
    <cfRule type="cellIs" dxfId="8504" priority="1640" operator="equal">
      <formula>"Advised Recovery Day"</formula>
    </cfRule>
  </conditionalFormatting>
  <conditionalFormatting sqref="D59">
    <cfRule type="cellIs" dxfId="8503" priority="1641" operator="equal">
      <formula>"not used"</formula>
    </cfRule>
  </conditionalFormatting>
  <conditionalFormatting sqref="D59">
    <cfRule type="cellIs" dxfId="8502" priority="1642" operator="equal">
      <formula>"Advised Recovery Day"</formula>
    </cfRule>
  </conditionalFormatting>
  <conditionalFormatting sqref="D31">
    <cfRule type="cellIs" dxfId="8501" priority="1643" operator="equal">
      <formula>"not used"</formula>
    </cfRule>
  </conditionalFormatting>
  <conditionalFormatting sqref="D31">
    <cfRule type="cellIs" dxfId="8500" priority="1644" operator="equal">
      <formula>"Advised Recovery Day"</formula>
    </cfRule>
  </conditionalFormatting>
  <conditionalFormatting sqref="D40">
    <cfRule type="cellIs" dxfId="8499" priority="1645" operator="equal">
      <formula>"not used"</formula>
    </cfRule>
  </conditionalFormatting>
  <conditionalFormatting sqref="D40">
    <cfRule type="cellIs" dxfId="8498" priority="1646" operator="equal">
      <formula>"Advised Recovery Day"</formula>
    </cfRule>
  </conditionalFormatting>
  <conditionalFormatting sqref="D49">
    <cfRule type="cellIs" dxfId="8497" priority="1647" operator="equal">
      <formula>"not used"</formula>
    </cfRule>
  </conditionalFormatting>
  <conditionalFormatting sqref="D49">
    <cfRule type="cellIs" dxfId="8496" priority="1648" operator="equal">
      <formula>"Advised Recovery Day"</formula>
    </cfRule>
  </conditionalFormatting>
  <conditionalFormatting sqref="D58">
    <cfRule type="cellIs" dxfId="8495" priority="1649" operator="equal">
      <formula>"not used"</formula>
    </cfRule>
  </conditionalFormatting>
  <conditionalFormatting sqref="D58">
    <cfRule type="cellIs" dxfId="8494" priority="1650" operator="equal">
      <formula>"Advised Recovery Day"</formula>
    </cfRule>
  </conditionalFormatting>
  <conditionalFormatting sqref="D67">
    <cfRule type="cellIs" dxfId="8493" priority="1651" operator="equal">
      <formula>"not used"</formula>
    </cfRule>
  </conditionalFormatting>
  <conditionalFormatting sqref="D67">
    <cfRule type="cellIs" dxfId="8492" priority="1652" operator="equal">
      <formula>"Advised Recovery Day"</formula>
    </cfRule>
  </conditionalFormatting>
  <conditionalFormatting sqref="K15:L15 I16:L21 I14:I15">
    <cfRule type="cellIs" dxfId="8491" priority="1653" operator="equal">
      <formula>"not used"</formula>
    </cfRule>
  </conditionalFormatting>
  <conditionalFormatting sqref="K15:L15 I16:L21 I14:I15">
    <cfRule type="cellIs" dxfId="8490" priority="1654" operator="equal">
      <formula>"Advised Recovery Day"</formula>
    </cfRule>
  </conditionalFormatting>
  <conditionalFormatting sqref="J19:L19">
    <cfRule type="cellIs" dxfId="8489" priority="1655" operator="equal">
      <formula>"not used"</formula>
    </cfRule>
  </conditionalFormatting>
  <conditionalFormatting sqref="J19:L19">
    <cfRule type="cellIs" dxfId="8488" priority="1656" operator="equal">
      <formula>"Advised Recovery Day"</formula>
    </cfRule>
  </conditionalFormatting>
  <conditionalFormatting sqref="J15">
    <cfRule type="cellIs" dxfId="8487" priority="1657" operator="equal">
      <formula>"not used"</formula>
    </cfRule>
  </conditionalFormatting>
  <conditionalFormatting sqref="J15">
    <cfRule type="cellIs" dxfId="8486" priority="1658" operator="equal">
      <formula>"Advised Recovery Day"</formula>
    </cfRule>
  </conditionalFormatting>
  <conditionalFormatting sqref="J20:L20">
    <cfRule type="cellIs" dxfId="8485" priority="1659" operator="equal">
      <formula>"not used"</formula>
    </cfRule>
  </conditionalFormatting>
  <conditionalFormatting sqref="J20:L20">
    <cfRule type="cellIs" dxfId="8484" priority="1660" operator="equal">
      <formula>"Advised Recovery Day"</formula>
    </cfRule>
  </conditionalFormatting>
  <conditionalFormatting sqref="I22:K22">
    <cfRule type="cellIs" dxfId="8483" priority="1661" operator="equal">
      <formula>"not used"</formula>
    </cfRule>
  </conditionalFormatting>
  <conditionalFormatting sqref="I22:K22">
    <cfRule type="cellIs" dxfId="8482" priority="1662" operator="equal">
      <formula>"Advised Recovery Day"</formula>
    </cfRule>
  </conditionalFormatting>
  <conditionalFormatting sqref="I23">
    <cfRule type="cellIs" dxfId="8481" priority="1663" operator="equal">
      <formula>"not used"</formula>
    </cfRule>
  </conditionalFormatting>
  <conditionalFormatting sqref="I23">
    <cfRule type="cellIs" dxfId="8480" priority="1664" operator="equal">
      <formula>"Advised Recovery Day"</formula>
    </cfRule>
  </conditionalFormatting>
  <conditionalFormatting sqref="I32">
    <cfRule type="cellIs" dxfId="8479" priority="1665" operator="equal">
      <formula>"not used"</formula>
    </cfRule>
  </conditionalFormatting>
  <conditionalFormatting sqref="I32">
    <cfRule type="cellIs" dxfId="8478" priority="1666" operator="equal">
      <formula>"Advised Recovery Day"</formula>
    </cfRule>
  </conditionalFormatting>
  <conditionalFormatting sqref="I68:I75 K69:L75 J70:J75">
    <cfRule type="cellIs" dxfId="8477" priority="1667" operator="equal">
      <formula>"not used"</formula>
    </cfRule>
  </conditionalFormatting>
  <conditionalFormatting sqref="I68:I75 K69:L75 J70:J75">
    <cfRule type="cellIs" dxfId="8476" priority="1668" operator="equal">
      <formula>"Advised Recovery Day"</formula>
    </cfRule>
  </conditionalFormatting>
  <conditionalFormatting sqref="J73:L73">
    <cfRule type="cellIs" dxfId="8475" priority="1669" operator="equal">
      <formula>"not used"</formula>
    </cfRule>
  </conditionalFormatting>
  <conditionalFormatting sqref="J73:L73">
    <cfRule type="cellIs" dxfId="8474" priority="1670" operator="equal">
      <formula>"Advised Recovery Day"</formula>
    </cfRule>
  </conditionalFormatting>
  <conditionalFormatting sqref="J69">
    <cfRule type="cellIs" dxfId="8473" priority="1671" operator="equal">
      <formula>"not used"</formula>
    </cfRule>
  </conditionalFormatting>
  <conditionalFormatting sqref="J69">
    <cfRule type="cellIs" dxfId="8472" priority="1672" operator="equal">
      <formula>"Advised Recovery Day"</formula>
    </cfRule>
  </conditionalFormatting>
  <conditionalFormatting sqref="J74:L74">
    <cfRule type="cellIs" dxfId="8471" priority="1673" operator="equal">
      <formula>"not used"</formula>
    </cfRule>
  </conditionalFormatting>
  <conditionalFormatting sqref="J74:L74">
    <cfRule type="cellIs" dxfId="8470" priority="1674" operator="equal">
      <formula>"Advised Recovery Day"</formula>
    </cfRule>
  </conditionalFormatting>
  <conditionalFormatting sqref="K76">
    <cfRule type="cellIs" dxfId="8469" priority="1675" operator="equal">
      <formula>"not used"</formula>
    </cfRule>
  </conditionalFormatting>
  <conditionalFormatting sqref="K76">
    <cfRule type="cellIs" dxfId="8468" priority="1676" operator="equal">
      <formula>"Advised Recovery Day"</formula>
    </cfRule>
  </conditionalFormatting>
  <conditionalFormatting sqref="K24:L24 I25:L30 I24">
    <cfRule type="cellIs" dxfId="8467" priority="1677" operator="equal">
      <formula>"not used"</formula>
    </cfRule>
  </conditionalFormatting>
  <conditionalFormatting sqref="K24:L24 I25:L30 I24">
    <cfRule type="cellIs" dxfId="8466" priority="1678" operator="equal">
      <formula>"Advised Recovery Day"</formula>
    </cfRule>
  </conditionalFormatting>
  <conditionalFormatting sqref="J28:L28">
    <cfRule type="cellIs" dxfId="8465" priority="1679" operator="equal">
      <formula>"not used"</formula>
    </cfRule>
  </conditionalFormatting>
  <conditionalFormatting sqref="J28:L28">
    <cfRule type="cellIs" dxfId="8464" priority="1680" operator="equal">
      <formula>"Advised Recovery Day"</formula>
    </cfRule>
  </conditionalFormatting>
  <conditionalFormatting sqref="J24">
    <cfRule type="cellIs" dxfId="8463" priority="1681" operator="equal">
      <formula>"not used"</formula>
    </cfRule>
  </conditionalFormatting>
  <conditionalFormatting sqref="J24">
    <cfRule type="cellIs" dxfId="8462" priority="1682" operator="equal">
      <formula>"Advised Recovery Day"</formula>
    </cfRule>
  </conditionalFormatting>
  <conditionalFormatting sqref="J29:L29">
    <cfRule type="cellIs" dxfId="8461" priority="1683" operator="equal">
      <formula>"not used"</formula>
    </cfRule>
  </conditionalFormatting>
  <conditionalFormatting sqref="J29:L29">
    <cfRule type="cellIs" dxfId="8460" priority="1684" operator="equal">
      <formula>"Advised Recovery Day"</formula>
    </cfRule>
  </conditionalFormatting>
  <conditionalFormatting sqref="K33:L33 I34:L39 I33">
    <cfRule type="cellIs" dxfId="8459" priority="1685" operator="equal">
      <formula>"not used"</formula>
    </cfRule>
  </conditionalFormatting>
  <conditionalFormatting sqref="K33:L33 I34:L39 I33">
    <cfRule type="cellIs" dxfId="8458" priority="1686" operator="equal">
      <formula>"Advised Recovery Day"</formula>
    </cfRule>
  </conditionalFormatting>
  <conditionalFormatting sqref="J37:L37">
    <cfRule type="cellIs" dxfId="8457" priority="1687" operator="equal">
      <formula>"not used"</formula>
    </cfRule>
  </conditionalFormatting>
  <conditionalFormatting sqref="J37:L37">
    <cfRule type="cellIs" dxfId="8456" priority="1688" operator="equal">
      <formula>"Advised Recovery Day"</formula>
    </cfRule>
  </conditionalFormatting>
  <conditionalFormatting sqref="J33">
    <cfRule type="cellIs" dxfId="8455" priority="1689" operator="equal">
      <formula>"not used"</formula>
    </cfRule>
  </conditionalFormatting>
  <conditionalFormatting sqref="J33">
    <cfRule type="cellIs" dxfId="8454" priority="1690" operator="equal">
      <formula>"Advised Recovery Day"</formula>
    </cfRule>
  </conditionalFormatting>
  <conditionalFormatting sqref="J38:L38">
    <cfRule type="cellIs" dxfId="8453" priority="1691" operator="equal">
      <formula>"not used"</formula>
    </cfRule>
  </conditionalFormatting>
  <conditionalFormatting sqref="J38:L38">
    <cfRule type="cellIs" dxfId="8452" priority="1692" operator="equal">
      <formula>"Advised Recovery Day"</formula>
    </cfRule>
  </conditionalFormatting>
  <conditionalFormatting sqref="K42:L42 I43:L47 I42 I48 K48:L48">
    <cfRule type="cellIs" dxfId="8451" priority="1693" operator="equal">
      <formula>"not used"</formula>
    </cfRule>
  </conditionalFormatting>
  <conditionalFormatting sqref="K42:L42 I43:L47 I42 I48 K48:L48">
    <cfRule type="cellIs" dxfId="8450" priority="1694" operator="equal">
      <formula>"Advised Recovery Day"</formula>
    </cfRule>
  </conditionalFormatting>
  <conditionalFormatting sqref="J46:L46">
    <cfRule type="cellIs" dxfId="8449" priority="1695" operator="equal">
      <formula>"not used"</formula>
    </cfRule>
  </conditionalFormatting>
  <conditionalFormatting sqref="J46:L46">
    <cfRule type="cellIs" dxfId="8448" priority="1696" operator="equal">
      <formula>"Advised Recovery Day"</formula>
    </cfRule>
  </conditionalFormatting>
  <conditionalFormatting sqref="J42">
    <cfRule type="cellIs" dxfId="8447" priority="1697" operator="equal">
      <formula>"not used"</formula>
    </cfRule>
  </conditionalFormatting>
  <conditionalFormatting sqref="J42">
    <cfRule type="cellIs" dxfId="8446" priority="1698" operator="equal">
      <formula>"Advised Recovery Day"</formula>
    </cfRule>
  </conditionalFormatting>
  <conditionalFormatting sqref="J47:L47">
    <cfRule type="cellIs" dxfId="8445" priority="1699" operator="equal">
      <formula>"not used"</formula>
    </cfRule>
  </conditionalFormatting>
  <conditionalFormatting sqref="J47:L47">
    <cfRule type="cellIs" dxfId="8444" priority="1700" operator="equal">
      <formula>"Advised Recovery Day"</formula>
    </cfRule>
  </conditionalFormatting>
  <conditionalFormatting sqref="K51:L51 I52:L57 I51">
    <cfRule type="cellIs" dxfId="8443" priority="1701" operator="equal">
      <formula>"not used"</formula>
    </cfRule>
  </conditionalFormatting>
  <conditionalFormatting sqref="K51:L51 I52:L57 I51">
    <cfRule type="cellIs" dxfId="8442" priority="1702" operator="equal">
      <formula>"Advised Recovery Day"</formula>
    </cfRule>
  </conditionalFormatting>
  <conditionalFormatting sqref="J55:L55">
    <cfRule type="cellIs" dxfId="8441" priority="1703" operator="equal">
      <formula>"not used"</formula>
    </cfRule>
  </conditionalFormatting>
  <conditionalFormatting sqref="J55:L55">
    <cfRule type="cellIs" dxfId="8440" priority="1704" operator="equal">
      <formula>"Advised Recovery Day"</formula>
    </cfRule>
  </conditionalFormatting>
  <conditionalFormatting sqref="J51">
    <cfRule type="cellIs" dxfId="8439" priority="1705" operator="equal">
      <formula>"not used"</formula>
    </cfRule>
  </conditionalFormatting>
  <conditionalFormatting sqref="J51">
    <cfRule type="cellIs" dxfId="8438" priority="1706" operator="equal">
      <formula>"Advised Recovery Day"</formula>
    </cfRule>
  </conditionalFormatting>
  <conditionalFormatting sqref="J56:L56">
    <cfRule type="cellIs" dxfId="8437" priority="1707" operator="equal">
      <formula>"not used"</formula>
    </cfRule>
  </conditionalFormatting>
  <conditionalFormatting sqref="J56:L56">
    <cfRule type="cellIs" dxfId="8436" priority="1708" operator="equal">
      <formula>"Advised Recovery Day"</formula>
    </cfRule>
  </conditionalFormatting>
  <conditionalFormatting sqref="I60:I66 K60:L66 J61:J66 J129:K130">
    <cfRule type="cellIs" dxfId="8435" priority="1709" operator="equal">
      <formula>"not used"</formula>
    </cfRule>
  </conditionalFormatting>
  <conditionalFormatting sqref="I60:I66 K60:L66 J61:J66 J129:K130">
    <cfRule type="cellIs" dxfId="8434" priority="1710" operator="equal">
      <formula>"Advised Recovery Day"</formula>
    </cfRule>
  </conditionalFormatting>
  <conditionalFormatting sqref="J64:L64">
    <cfRule type="cellIs" dxfId="8433" priority="1711" operator="equal">
      <formula>"not used"</formula>
    </cfRule>
  </conditionalFormatting>
  <conditionalFormatting sqref="J64:L64">
    <cfRule type="cellIs" dxfId="8432" priority="1712" operator="equal">
      <formula>"Advised Recovery Day"</formula>
    </cfRule>
  </conditionalFormatting>
  <conditionalFormatting sqref="J60">
    <cfRule type="cellIs" dxfId="8431" priority="1713" operator="equal">
      <formula>"not used"</formula>
    </cfRule>
  </conditionalFormatting>
  <conditionalFormatting sqref="J60">
    <cfRule type="cellIs" dxfId="8430" priority="1714" operator="equal">
      <formula>"Advised Recovery Day"</formula>
    </cfRule>
  </conditionalFormatting>
  <conditionalFormatting sqref="J65:L65">
    <cfRule type="cellIs" dxfId="8429" priority="1715" operator="equal">
      <formula>"not used"</formula>
    </cfRule>
  </conditionalFormatting>
  <conditionalFormatting sqref="J65:L65">
    <cfRule type="cellIs" dxfId="8428" priority="1716" operator="equal">
      <formula>"Advised Recovery Day"</formula>
    </cfRule>
  </conditionalFormatting>
  <conditionalFormatting sqref="I76">
    <cfRule type="cellIs" dxfId="8427" priority="1717" operator="equal">
      <formula>"not used"</formula>
    </cfRule>
  </conditionalFormatting>
  <conditionalFormatting sqref="I76">
    <cfRule type="cellIs" dxfId="8426" priority="1718" operator="equal">
      <formula>"Advised Recovery Day"</formula>
    </cfRule>
  </conditionalFormatting>
  <conditionalFormatting sqref="J48">
    <cfRule type="cellIs" dxfId="8425" priority="1719" operator="equal">
      <formula>"not used"</formula>
    </cfRule>
  </conditionalFormatting>
  <conditionalFormatting sqref="J48">
    <cfRule type="cellIs" dxfId="8424" priority="1720" operator="equal">
      <formula>"Advised Recovery Day"</formula>
    </cfRule>
  </conditionalFormatting>
  <conditionalFormatting sqref="J48">
    <cfRule type="cellIs" dxfId="8423" priority="1721" operator="equal">
      <formula>"not used"</formula>
    </cfRule>
  </conditionalFormatting>
  <conditionalFormatting sqref="J48">
    <cfRule type="cellIs" dxfId="8422" priority="1722" operator="equal">
      <formula>"Advised Recovery Day"</formula>
    </cfRule>
  </conditionalFormatting>
  <conditionalFormatting sqref="J14">
    <cfRule type="cellIs" dxfId="8421" priority="1723" operator="equal">
      <formula>"not used"</formula>
    </cfRule>
  </conditionalFormatting>
  <conditionalFormatting sqref="J14">
    <cfRule type="cellIs" dxfId="8420" priority="1724" operator="equal">
      <formula>"Advised Recovery Day"</formula>
    </cfRule>
  </conditionalFormatting>
  <conditionalFormatting sqref="I31 K31">
    <cfRule type="cellIs" dxfId="8419" priority="1725" operator="equal">
      <formula>"not used"</formula>
    </cfRule>
  </conditionalFormatting>
  <conditionalFormatting sqref="I31 K31">
    <cfRule type="cellIs" dxfId="8418" priority="1726" operator="equal">
      <formula>"Advised Recovery Day"</formula>
    </cfRule>
  </conditionalFormatting>
  <conditionalFormatting sqref="I40 K40">
    <cfRule type="cellIs" dxfId="8417" priority="1727" operator="equal">
      <formula>"not used"</formula>
    </cfRule>
  </conditionalFormatting>
  <conditionalFormatting sqref="I40 K40">
    <cfRule type="cellIs" dxfId="8416" priority="1728" operator="equal">
      <formula>"Advised Recovery Day"</formula>
    </cfRule>
  </conditionalFormatting>
  <conditionalFormatting sqref="I49 K49">
    <cfRule type="cellIs" dxfId="8415" priority="1729" operator="equal">
      <formula>"not used"</formula>
    </cfRule>
  </conditionalFormatting>
  <conditionalFormatting sqref="I49 K49">
    <cfRule type="cellIs" dxfId="8414" priority="1730" operator="equal">
      <formula>"Advised Recovery Day"</formula>
    </cfRule>
  </conditionalFormatting>
  <conditionalFormatting sqref="I58 K58">
    <cfRule type="cellIs" dxfId="8413" priority="1731" operator="equal">
      <formula>"not used"</formula>
    </cfRule>
  </conditionalFormatting>
  <conditionalFormatting sqref="I58 K58">
    <cfRule type="cellIs" dxfId="8412" priority="1732" operator="equal">
      <formula>"Advised Recovery Day"</formula>
    </cfRule>
  </conditionalFormatting>
  <conditionalFormatting sqref="I67 K67">
    <cfRule type="cellIs" dxfId="8411" priority="1733" operator="equal">
      <formula>"not used"</formula>
    </cfRule>
  </conditionalFormatting>
  <conditionalFormatting sqref="I67 K67">
    <cfRule type="cellIs" dxfId="8410" priority="1734" operator="equal">
      <formula>"Advised Recovery Day"</formula>
    </cfRule>
  </conditionalFormatting>
  <conditionalFormatting sqref="J23">
    <cfRule type="cellIs" dxfId="8409" priority="1735" operator="equal">
      <formula>"not used"</formula>
    </cfRule>
  </conditionalFormatting>
  <conditionalFormatting sqref="J23">
    <cfRule type="cellIs" dxfId="8408" priority="1736" operator="equal">
      <formula>"Advised Recovery Day"</formula>
    </cfRule>
  </conditionalFormatting>
  <conditionalFormatting sqref="J32">
    <cfRule type="cellIs" dxfId="8407" priority="1737" operator="equal">
      <formula>"not used"</formula>
    </cfRule>
  </conditionalFormatting>
  <conditionalFormatting sqref="J32">
    <cfRule type="cellIs" dxfId="8406" priority="1738" operator="equal">
      <formula>"Advised Recovery Day"</formula>
    </cfRule>
  </conditionalFormatting>
  <conditionalFormatting sqref="I41">
    <cfRule type="cellIs" dxfId="8405" priority="1739" operator="equal">
      <formula>"not used"</formula>
    </cfRule>
  </conditionalFormatting>
  <conditionalFormatting sqref="I41">
    <cfRule type="cellIs" dxfId="8404" priority="1740" operator="equal">
      <formula>"Advised Recovery Day"</formula>
    </cfRule>
  </conditionalFormatting>
  <conditionalFormatting sqref="J41">
    <cfRule type="cellIs" dxfId="8403" priority="1741" operator="equal">
      <formula>"not used"</formula>
    </cfRule>
  </conditionalFormatting>
  <conditionalFormatting sqref="J41">
    <cfRule type="cellIs" dxfId="8402" priority="1742" operator="equal">
      <formula>"Advised Recovery Day"</formula>
    </cfRule>
  </conditionalFormatting>
  <conditionalFormatting sqref="I50">
    <cfRule type="cellIs" dxfId="8401" priority="1743" operator="equal">
      <formula>"not used"</formula>
    </cfRule>
  </conditionalFormatting>
  <conditionalFormatting sqref="I50">
    <cfRule type="cellIs" dxfId="8400" priority="1744" operator="equal">
      <formula>"Advised Recovery Day"</formula>
    </cfRule>
  </conditionalFormatting>
  <conditionalFormatting sqref="J50">
    <cfRule type="cellIs" dxfId="8399" priority="1745" operator="equal">
      <formula>"not used"</formula>
    </cfRule>
  </conditionalFormatting>
  <conditionalFormatting sqref="J50">
    <cfRule type="cellIs" dxfId="8398" priority="1746" operator="equal">
      <formula>"Advised Recovery Day"</formula>
    </cfRule>
  </conditionalFormatting>
  <conditionalFormatting sqref="I59">
    <cfRule type="cellIs" dxfId="8397" priority="1747" operator="equal">
      <formula>"not used"</formula>
    </cfRule>
  </conditionalFormatting>
  <conditionalFormatting sqref="I59">
    <cfRule type="cellIs" dxfId="8396" priority="1748" operator="equal">
      <formula>"Advised Recovery Day"</formula>
    </cfRule>
  </conditionalFormatting>
  <conditionalFormatting sqref="J59">
    <cfRule type="cellIs" dxfId="8395" priority="1749" operator="equal">
      <formula>"not used"</formula>
    </cfRule>
  </conditionalFormatting>
  <conditionalFormatting sqref="J59">
    <cfRule type="cellIs" dxfId="8394" priority="1750" operator="equal">
      <formula>"Advised Recovery Day"</formula>
    </cfRule>
  </conditionalFormatting>
  <conditionalFormatting sqref="J31">
    <cfRule type="cellIs" dxfId="8393" priority="1751" operator="equal">
      <formula>"not used"</formula>
    </cfRule>
  </conditionalFormatting>
  <conditionalFormatting sqref="J31">
    <cfRule type="cellIs" dxfId="8392" priority="1752" operator="equal">
      <formula>"Advised Recovery Day"</formula>
    </cfRule>
  </conditionalFormatting>
  <conditionalFormatting sqref="J40">
    <cfRule type="cellIs" dxfId="8391" priority="1753" operator="equal">
      <formula>"not used"</formula>
    </cfRule>
  </conditionalFormatting>
  <conditionalFormatting sqref="J40">
    <cfRule type="cellIs" dxfId="8390" priority="1754" operator="equal">
      <formula>"Advised Recovery Day"</formula>
    </cfRule>
  </conditionalFormatting>
  <conditionalFormatting sqref="J49">
    <cfRule type="cellIs" dxfId="8389" priority="1755" operator="equal">
      <formula>"not used"</formula>
    </cfRule>
  </conditionalFormatting>
  <conditionalFormatting sqref="J49">
    <cfRule type="cellIs" dxfId="8388" priority="1756" operator="equal">
      <formula>"Advised Recovery Day"</formula>
    </cfRule>
  </conditionalFormatting>
  <conditionalFormatting sqref="J58">
    <cfRule type="cellIs" dxfId="8387" priority="1757" operator="equal">
      <formula>"not used"</formula>
    </cfRule>
  </conditionalFormatting>
  <conditionalFormatting sqref="J58">
    <cfRule type="cellIs" dxfId="8386" priority="1758" operator="equal">
      <formula>"Advised Recovery Day"</formula>
    </cfRule>
  </conditionalFormatting>
  <conditionalFormatting sqref="J67">
    <cfRule type="cellIs" dxfId="8385" priority="1759" operator="equal">
      <formula>"not used"</formula>
    </cfRule>
  </conditionalFormatting>
  <conditionalFormatting sqref="J67">
    <cfRule type="cellIs" dxfId="8384" priority="1760" operator="equal">
      <formula>"Advised Recovery Day"</formula>
    </cfRule>
  </conditionalFormatting>
  <conditionalFormatting sqref="Q15:R15 O16:R21 O14:O15">
    <cfRule type="cellIs" dxfId="8383" priority="1761" operator="equal">
      <formula>"not used"</formula>
    </cfRule>
  </conditionalFormatting>
  <conditionalFormatting sqref="Q15:R15 O16:R21 O14:O15">
    <cfRule type="cellIs" dxfId="8382" priority="1762" operator="equal">
      <formula>"Advised Recovery Day"</formula>
    </cfRule>
  </conditionalFormatting>
  <conditionalFormatting sqref="P19:R19">
    <cfRule type="cellIs" dxfId="8381" priority="1763" operator="equal">
      <formula>"not used"</formula>
    </cfRule>
  </conditionalFormatting>
  <conditionalFormatting sqref="P19:R19">
    <cfRule type="cellIs" dxfId="8380" priority="1764" operator="equal">
      <formula>"Advised Recovery Day"</formula>
    </cfRule>
  </conditionalFormatting>
  <conditionalFormatting sqref="P15">
    <cfRule type="cellIs" dxfId="8379" priority="1765" operator="equal">
      <formula>"not used"</formula>
    </cfRule>
  </conditionalFormatting>
  <conditionalFormatting sqref="P15">
    <cfRule type="cellIs" dxfId="8378" priority="1766" operator="equal">
      <formula>"Advised Recovery Day"</formula>
    </cfRule>
  </conditionalFormatting>
  <conditionalFormatting sqref="P20:R20">
    <cfRule type="cellIs" dxfId="8377" priority="1767" operator="equal">
      <formula>"not used"</formula>
    </cfRule>
  </conditionalFormatting>
  <conditionalFormatting sqref="P20:R20">
    <cfRule type="cellIs" dxfId="8376" priority="1768" operator="equal">
      <formula>"Advised Recovery Day"</formula>
    </cfRule>
  </conditionalFormatting>
  <conditionalFormatting sqref="O22:Q22">
    <cfRule type="cellIs" dxfId="8375" priority="1769" operator="equal">
      <formula>"not used"</formula>
    </cfRule>
  </conditionalFormatting>
  <conditionalFormatting sqref="O22:Q22">
    <cfRule type="cellIs" dxfId="8374" priority="1770" operator="equal">
      <formula>"Advised Recovery Day"</formula>
    </cfRule>
  </conditionalFormatting>
  <conditionalFormatting sqref="O23">
    <cfRule type="cellIs" dxfId="8373" priority="1771" operator="equal">
      <formula>"not used"</formula>
    </cfRule>
  </conditionalFormatting>
  <conditionalFormatting sqref="O23">
    <cfRule type="cellIs" dxfId="8372" priority="1772" operator="equal">
      <formula>"Advised Recovery Day"</formula>
    </cfRule>
  </conditionalFormatting>
  <conditionalFormatting sqref="O32">
    <cfRule type="cellIs" dxfId="8371" priority="1773" operator="equal">
      <formula>"not used"</formula>
    </cfRule>
  </conditionalFormatting>
  <conditionalFormatting sqref="O32">
    <cfRule type="cellIs" dxfId="8370" priority="1774" operator="equal">
      <formula>"Advised Recovery Day"</formula>
    </cfRule>
  </conditionalFormatting>
  <conditionalFormatting sqref="O68:O75 Q69:R75 P70:P75">
    <cfRule type="cellIs" dxfId="8369" priority="1775" operator="equal">
      <formula>"not used"</formula>
    </cfRule>
  </conditionalFormatting>
  <conditionalFormatting sqref="O68:O75 Q69:R75 P70:P75">
    <cfRule type="cellIs" dxfId="8368" priority="1776" operator="equal">
      <formula>"Advised Recovery Day"</formula>
    </cfRule>
  </conditionalFormatting>
  <conditionalFormatting sqref="P73:R73">
    <cfRule type="cellIs" dxfId="8367" priority="1777" operator="equal">
      <formula>"not used"</formula>
    </cfRule>
  </conditionalFormatting>
  <conditionalFormatting sqref="P73:R73">
    <cfRule type="cellIs" dxfId="8366" priority="1778" operator="equal">
      <formula>"Advised Recovery Day"</formula>
    </cfRule>
  </conditionalFormatting>
  <conditionalFormatting sqref="P69">
    <cfRule type="cellIs" dxfId="8365" priority="1779" operator="equal">
      <formula>"not used"</formula>
    </cfRule>
  </conditionalFormatting>
  <conditionalFormatting sqref="P69">
    <cfRule type="cellIs" dxfId="8364" priority="1780" operator="equal">
      <formula>"Advised Recovery Day"</formula>
    </cfRule>
  </conditionalFormatting>
  <conditionalFormatting sqref="P74:R74">
    <cfRule type="cellIs" dxfId="8363" priority="1781" operator="equal">
      <formula>"not used"</formula>
    </cfRule>
  </conditionalFormatting>
  <conditionalFormatting sqref="P74:R74">
    <cfRule type="cellIs" dxfId="8362" priority="1782" operator="equal">
      <formula>"Advised Recovery Day"</formula>
    </cfRule>
  </conditionalFormatting>
  <conditionalFormatting sqref="Q76">
    <cfRule type="cellIs" dxfId="8361" priority="1783" operator="equal">
      <formula>"not used"</formula>
    </cfRule>
  </conditionalFormatting>
  <conditionalFormatting sqref="Q76">
    <cfRule type="cellIs" dxfId="8360" priority="1784" operator="equal">
      <formula>"Advised Recovery Day"</formula>
    </cfRule>
  </conditionalFormatting>
  <conditionalFormatting sqref="Q24:R24 O25:R30 O24">
    <cfRule type="cellIs" dxfId="8359" priority="1785" operator="equal">
      <formula>"not used"</formula>
    </cfRule>
  </conditionalFormatting>
  <conditionalFormatting sqref="Q24:R24 O25:R30 O24">
    <cfRule type="cellIs" dxfId="8358" priority="1786" operator="equal">
      <formula>"Advised Recovery Day"</formula>
    </cfRule>
  </conditionalFormatting>
  <conditionalFormatting sqref="P28:R28">
    <cfRule type="cellIs" dxfId="8357" priority="1787" operator="equal">
      <formula>"not used"</formula>
    </cfRule>
  </conditionalFormatting>
  <conditionalFormatting sqref="P28:R28">
    <cfRule type="cellIs" dxfId="8356" priority="1788" operator="equal">
      <formula>"Advised Recovery Day"</formula>
    </cfRule>
  </conditionalFormatting>
  <conditionalFormatting sqref="P24">
    <cfRule type="cellIs" dxfId="8355" priority="1789" operator="equal">
      <formula>"not used"</formula>
    </cfRule>
  </conditionalFormatting>
  <conditionalFormatting sqref="P24">
    <cfRule type="cellIs" dxfId="8354" priority="1790" operator="equal">
      <formula>"Advised Recovery Day"</formula>
    </cfRule>
  </conditionalFormatting>
  <conditionalFormatting sqref="P29:R29">
    <cfRule type="cellIs" dxfId="8353" priority="1791" operator="equal">
      <formula>"not used"</formula>
    </cfRule>
  </conditionalFormatting>
  <conditionalFormatting sqref="P29:R29">
    <cfRule type="cellIs" dxfId="8352" priority="1792" operator="equal">
      <formula>"Advised Recovery Day"</formula>
    </cfRule>
  </conditionalFormatting>
  <conditionalFormatting sqref="Q33:R33 O34:R39 O33">
    <cfRule type="cellIs" dxfId="8351" priority="1793" operator="equal">
      <formula>"not used"</formula>
    </cfRule>
  </conditionalFormatting>
  <conditionalFormatting sqref="Q33:R33 O34:R39 O33">
    <cfRule type="cellIs" dxfId="8350" priority="1794" operator="equal">
      <formula>"Advised Recovery Day"</formula>
    </cfRule>
  </conditionalFormatting>
  <conditionalFormatting sqref="P37:R37">
    <cfRule type="cellIs" dxfId="8349" priority="1795" operator="equal">
      <formula>"not used"</formula>
    </cfRule>
  </conditionalFormatting>
  <conditionalFormatting sqref="P37:R37">
    <cfRule type="cellIs" dxfId="8348" priority="1796" operator="equal">
      <formula>"Advised Recovery Day"</formula>
    </cfRule>
  </conditionalFormatting>
  <conditionalFormatting sqref="P33">
    <cfRule type="cellIs" dxfId="8347" priority="1797" operator="equal">
      <formula>"not used"</formula>
    </cfRule>
  </conditionalFormatting>
  <conditionalFormatting sqref="P33">
    <cfRule type="cellIs" dxfId="8346" priority="1798" operator="equal">
      <formula>"Advised Recovery Day"</formula>
    </cfRule>
  </conditionalFormatting>
  <conditionalFormatting sqref="P38:R38">
    <cfRule type="cellIs" dxfId="8345" priority="1799" operator="equal">
      <formula>"not used"</formula>
    </cfRule>
  </conditionalFormatting>
  <conditionalFormatting sqref="P38:R38">
    <cfRule type="cellIs" dxfId="8344" priority="1800" operator="equal">
      <formula>"Advised Recovery Day"</formula>
    </cfRule>
  </conditionalFormatting>
  <conditionalFormatting sqref="Q42:R42 O43:R47 O42 O48 Q48:R48">
    <cfRule type="cellIs" dxfId="8343" priority="1801" operator="equal">
      <formula>"not used"</formula>
    </cfRule>
  </conditionalFormatting>
  <conditionalFormatting sqref="Q42:R42 O43:R47 O42 O48 Q48:R48">
    <cfRule type="cellIs" dxfId="8342" priority="1802" operator="equal">
      <formula>"Advised Recovery Day"</formula>
    </cfRule>
  </conditionalFormatting>
  <conditionalFormatting sqref="P46:R46">
    <cfRule type="cellIs" dxfId="8341" priority="1803" operator="equal">
      <formula>"not used"</formula>
    </cfRule>
  </conditionalFormatting>
  <conditionalFormatting sqref="P46:R46">
    <cfRule type="cellIs" dxfId="8340" priority="1804" operator="equal">
      <formula>"Advised Recovery Day"</formula>
    </cfRule>
  </conditionalFormatting>
  <conditionalFormatting sqref="P42">
    <cfRule type="cellIs" dxfId="8339" priority="1805" operator="equal">
      <formula>"not used"</formula>
    </cfRule>
  </conditionalFormatting>
  <conditionalFormatting sqref="P42">
    <cfRule type="cellIs" dxfId="8338" priority="1806" operator="equal">
      <formula>"Advised Recovery Day"</formula>
    </cfRule>
  </conditionalFormatting>
  <conditionalFormatting sqref="P47:R47">
    <cfRule type="cellIs" dxfId="8337" priority="1807" operator="equal">
      <formula>"not used"</formula>
    </cfRule>
  </conditionalFormatting>
  <conditionalFormatting sqref="P47:R47">
    <cfRule type="cellIs" dxfId="8336" priority="1808" operator="equal">
      <formula>"Advised Recovery Day"</formula>
    </cfRule>
  </conditionalFormatting>
  <conditionalFormatting sqref="Q51:R51 O52:R57 O51">
    <cfRule type="cellIs" dxfId="8335" priority="1809" operator="equal">
      <formula>"not used"</formula>
    </cfRule>
  </conditionalFormatting>
  <conditionalFormatting sqref="Q51:R51 O52:R57 O51">
    <cfRule type="cellIs" dxfId="8334" priority="1810" operator="equal">
      <formula>"Advised Recovery Day"</formula>
    </cfRule>
  </conditionalFormatting>
  <conditionalFormatting sqref="P55:R55">
    <cfRule type="cellIs" dxfId="8333" priority="1811" operator="equal">
      <formula>"not used"</formula>
    </cfRule>
  </conditionalFormatting>
  <conditionalFormatting sqref="P55:R55">
    <cfRule type="cellIs" dxfId="8332" priority="1812" operator="equal">
      <formula>"Advised Recovery Day"</formula>
    </cfRule>
  </conditionalFormatting>
  <conditionalFormatting sqref="P51">
    <cfRule type="cellIs" dxfId="8331" priority="1813" operator="equal">
      <formula>"not used"</formula>
    </cfRule>
  </conditionalFormatting>
  <conditionalFormatting sqref="P51">
    <cfRule type="cellIs" dxfId="8330" priority="1814" operator="equal">
      <formula>"Advised Recovery Day"</formula>
    </cfRule>
  </conditionalFormatting>
  <conditionalFormatting sqref="P56:R56">
    <cfRule type="cellIs" dxfId="8329" priority="1815" operator="equal">
      <formula>"not used"</formula>
    </cfRule>
  </conditionalFormatting>
  <conditionalFormatting sqref="P56:R56">
    <cfRule type="cellIs" dxfId="8328" priority="1816" operator="equal">
      <formula>"Advised Recovery Day"</formula>
    </cfRule>
  </conditionalFormatting>
  <conditionalFormatting sqref="Q60:R60 O61:R66 O60">
    <cfRule type="cellIs" dxfId="8327" priority="1817" operator="equal">
      <formula>"not used"</formula>
    </cfRule>
  </conditionalFormatting>
  <conditionalFormatting sqref="Q60:R60 O61:R66 O60">
    <cfRule type="cellIs" dxfId="8326" priority="1818" operator="equal">
      <formula>"Advised Recovery Day"</formula>
    </cfRule>
  </conditionalFormatting>
  <conditionalFormatting sqref="P64:R64">
    <cfRule type="cellIs" dxfId="8325" priority="1819" operator="equal">
      <formula>"not used"</formula>
    </cfRule>
  </conditionalFormatting>
  <conditionalFormatting sqref="P64:R64">
    <cfRule type="cellIs" dxfId="8324" priority="1820" operator="equal">
      <formula>"Advised Recovery Day"</formula>
    </cfRule>
  </conditionalFormatting>
  <conditionalFormatting sqref="P60">
    <cfRule type="cellIs" dxfId="8323" priority="1821" operator="equal">
      <formula>"not used"</formula>
    </cfRule>
  </conditionalFormatting>
  <conditionalFormatting sqref="P60">
    <cfRule type="cellIs" dxfId="8322" priority="1822" operator="equal">
      <formula>"Advised Recovery Day"</formula>
    </cfRule>
  </conditionalFormatting>
  <conditionalFormatting sqref="P65:R65">
    <cfRule type="cellIs" dxfId="8321" priority="1823" operator="equal">
      <formula>"not used"</formula>
    </cfRule>
  </conditionalFormatting>
  <conditionalFormatting sqref="P65:R65">
    <cfRule type="cellIs" dxfId="8320" priority="1824" operator="equal">
      <formula>"Advised Recovery Day"</formula>
    </cfRule>
  </conditionalFormatting>
  <conditionalFormatting sqref="O76">
    <cfRule type="cellIs" dxfId="8319" priority="1825" operator="equal">
      <formula>"not used"</formula>
    </cfRule>
  </conditionalFormatting>
  <conditionalFormatting sqref="O76">
    <cfRule type="cellIs" dxfId="8318" priority="1826" operator="equal">
      <formula>"Advised Recovery Day"</formula>
    </cfRule>
  </conditionalFormatting>
  <conditionalFormatting sqref="P48">
    <cfRule type="cellIs" dxfId="8317" priority="1827" operator="equal">
      <formula>"not used"</formula>
    </cfRule>
  </conditionalFormatting>
  <conditionalFormatting sqref="P48">
    <cfRule type="cellIs" dxfId="8316" priority="1828" operator="equal">
      <formula>"Advised Recovery Day"</formula>
    </cfRule>
  </conditionalFormatting>
  <conditionalFormatting sqref="P48">
    <cfRule type="cellIs" dxfId="8315" priority="1829" operator="equal">
      <formula>"not used"</formula>
    </cfRule>
  </conditionalFormatting>
  <conditionalFormatting sqref="P48">
    <cfRule type="cellIs" dxfId="8314" priority="1830" operator="equal">
      <formula>"Advised Recovery Day"</formula>
    </cfRule>
  </conditionalFormatting>
  <conditionalFormatting sqref="P14">
    <cfRule type="cellIs" dxfId="8313" priority="1831" operator="equal">
      <formula>"not used"</formula>
    </cfRule>
  </conditionalFormatting>
  <conditionalFormatting sqref="P14">
    <cfRule type="cellIs" dxfId="8312" priority="1832" operator="equal">
      <formula>"Advised Recovery Day"</formula>
    </cfRule>
  </conditionalFormatting>
  <conditionalFormatting sqref="O31 Q31">
    <cfRule type="cellIs" dxfId="8311" priority="1833" operator="equal">
      <formula>"not used"</formula>
    </cfRule>
  </conditionalFormatting>
  <conditionalFormatting sqref="O31 Q31">
    <cfRule type="cellIs" dxfId="8310" priority="1834" operator="equal">
      <formula>"Advised Recovery Day"</formula>
    </cfRule>
  </conditionalFormatting>
  <conditionalFormatting sqref="O40 Q40">
    <cfRule type="cellIs" dxfId="8309" priority="1835" operator="equal">
      <formula>"not used"</formula>
    </cfRule>
  </conditionalFormatting>
  <conditionalFormatting sqref="O40 Q40">
    <cfRule type="cellIs" dxfId="8308" priority="1836" operator="equal">
      <formula>"Advised Recovery Day"</formula>
    </cfRule>
  </conditionalFormatting>
  <conditionalFormatting sqref="O49 Q49">
    <cfRule type="cellIs" dxfId="8307" priority="1837" operator="equal">
      <formula>"not used"</formula>
    </cfRule>
  </conditionalFormatting>
  <conditionalFormatting sqref="O49 Q49">
    <cfRule type="cellIs" dxfId="8306" priority="1838" operator="equal">
      <formula>"Advised Recovery Day"</formula>
    </cfRule>
  </conditionalFormatting>
  <conditionalFormatting sqref="O58 Q58">
    <cfRule type="cellIs" dxfId="8305" priority="1839" operator="equal">
      <formula>"not used"</formula>
    </cfRule>
  </conditionalFormatting>
  <conditionalFormatting sqref="O58 Q58">
    <cfRule type="cellIs" dxfId="8304" priority="1840" operator="equal">
      <formula>"Advised Recovery Day"</formula>
    </cfRule>
  </conditionalFormatting>
  <conditionalFormatting sqref="O67 Q67">
    <cfRule type="cellIs" dxfId="8303" priority="1841" operator="equal">
      <formula>"not used"</formula>
    </cfRule>
  </conditionalFormatting>
  <conditionalFormatting sqref="O67 Q67">
    <cfRule type="cellIs" dxfId="8302" priority="1842" operator="equal">
      <formula>"Advised Recovery Day"</formula>
    </cfRule>
  </conditionalFormatting>
  <conditionalFormatting sqref="P23">
    <cfRule type="cellIs" dxfId="8301" priority="1843" operator="equal">
      <formula>"not used"</formula>
    </cfRule>
  </conditionalFormatting>
  <conditionalFormatting sqref="P23">
    <cfRule type="cellIs" dxfId="8300" priority="1844" operator="equal">
      <formula>"Advised Recovery Day"</formula>
    </cfRule>
  </conditionalFormatting>
  <conditionalFormatting sqref="P32">
    <cfRule type="cellIs" dxfId="8299" priority="1845" operator="equal">
      <formula>"not used"</formula>
    </cfRule>
  </conditionalFormatting>
  <conditionalFormatting sqref="P32">
    <cfRule type="cellIs" dxfId="8298" priority="1846" operator="equal">
      <formula>"Advised Recovery Day"</formula>
    </cfRule>
  </conditionalFormatting>
  <conditionalFormatting sqref="O41">
    <cfRule type="cellIs" dxfId="8297" priority="1847" operator="equal">
      <formula>"not used"</formula>
    </cfRule>
  </conditionalFormatting>
  <conditionalFormatting sqref="O41">
    <cfRule type="cellIs" dxfId="8296" priority="1848" operator="equal">
      <formula>"Advised Recovery Day"</formula>
    </cfRule>
  </conditionalFormatting>
  <conditionalFormatting sqref="P41">
    <cfRule type="cellIs" dxfId="8295" priority="1849" operator="equal">
      <formula>"not used"</formula>
    </cfRule>
  </conditionalFormatting>
  <conditionalFormatting sqref="P41">
    <cfRule type="cellIs" dxfId="8294" priority="1850" operator="equal">
      <formula>"Advised Recovery Day"</formula>
    </cfRule>
  </conditionalFormatting>
  <conditionalFormatting sqref="O50">
    <cfRule type="cellIs" dxfId="8293" priority="1851" operator="equal">
      <formula>"not used"</formula>
    </cfRule>
  </conditionalFormatting>
  <conditionalFormatting sqref="O50">
    <cfRule type="cellIs" dxfId="8292" priority="1852" operator="equal">
      <formula>"Advised Recovery Day"</formula>
    </cfRule>
  </conditionalFormatting>
  <conditionalFormatting sqref="P50">
    <cfRule type="cellIs" dxfId="8291" priority="1853" operator="equal">
      <formula>"not used"</formula>
    </cfRule>
  </conditionalFormatting>
  <conditionalFormatting sqref="P50">
    <cfRule type="cellIs" dxfId="8290" priority="1854" operator="equal">
      <formula>"Advised Recovery Day"</formula>
    </cfRule>
  </conditionalFormatting>
  <conditionalFormatting sqref="O59">
    <cfRule type="cellIs" dxfId="8289" priority="1855" operator="equal">
      <formula>"not used"</formula>
    </cfRule>
  </conditionalFormatting>
  <conditionalFormatting sqref="O59">
    <cfRule type="cellIs" dxfId="8288" priority="1856" operator="equal">
      <formula>"Advised Recovery Day"</formula>
    </cfRule>
  </conditionalFormatting>
  <conditionalFormatting sqref="P59">
    <cfRule type="cellIs" dxfId="8287" priority="1857" operator="equal">
      <formula>"not used"</formula>
    </cfRule>
  </conditionalFormatting>
  <conditionalFormatting sqref="P59">
    <cfRule type="cellIs" dxfId="8286" priority="1858" operator="equal">
      <formula>"Advised Recovery Day"</formula>
    </cfRule>
  </conditionalFormatting>
  <conditionalFormatting sqref="P31">
    <cfRule type="cellIs" dxfId="8285" priority="1859" operator="equal">
      <formula>"not used"</formula>
    </cfRule>
  </conditionalFormatting>
  <conditionalFormatting sqref="P31">
    <cfRule type="cellIs" dxfId="8284" priority="1860" operator="equal">
      <formula>"Advised Recovery Day"</formula>
    </cfRule>
  </conditionalFormatting>
  <conditionalFormatting sqref="P40">
    <cfRule type="cellIs" dxfId="8283" priority="1861" operator="equal">
      <formula>"not used"</formula>
    </cfRule>
  </conditionalFormatting>
  <conditionalFormatting sqref="P40">
    <cfRule type="cellIs" dxfId="8282" priority="1862" operator="equal">
      <formula>"Advised Recovery Day"</formula>
    </cfRule>
  </conditionalFormatting>
  <conditionalFormatting sqref="P49">
    <cfRule type="cellIs" dxfId="8281" priority="1863" operator="equal">
      <formula>"not used"</formula>
    </cfRule>
  </conditionalFormatting>
  <conditionalFormatting sqref="P49">
    <cfRule type="cellIs" dxfId="8280" priority="1864" operator="equal">
      <formula>"Advised Recovery Day"</formula>
    </cfRule>
  </conditionalFormatting>
  <conditionalFormatting sqref="P58">
    <cfRule type="cellIs" dxfId="8279" priority="1865" operator="equal">
      <formula>"not used"</formula>
    </cfRule>
  </conditionalFormatting>
  <conditionalFormatting sqref="P58">
    <cfRule type="cellIs" dxfId="8278" priority="1866" operator="equal">
      <formula>"Advised Recovery Day"</formula>
    </cfRule>
  </conditionalFormatting>
  <conditionalFormatting sqref="P67">
    <cfRule type="cellIs" dxfId="8277" priority="1867" operator="equal">
      <formula>"not used"</formula>
    </cfRule>
  </conditionalFormatting>
  <conditionalFormatting sqref="P67">
    <cfRule type="cellIs" dxfId="8276" priority="1868" operator="equal">
      <formula>"Advised Recovery Day"</formula>
    </cfRule>
  </conditionalFormatting>
  <conditionalFormatting sqref="W15:X15 U16:X21 U14:U15">
    <cfRule type="cellIs" dxfId="8275" priority="1869" operator="equal">
      <formula>"not used"</formula>
    </cfRule>
  </conditionalFormatting>
  <conditionalFormatting sqref="W15:X15 U16:X21 U14:U15">
    <cfRule type="cellIs" dxfId="8274" priority="1870" operator="equal">
      <formula>"Advised Recovery Day"</formula>
    </cfRule>
  </conditionalFormatting>
  <conditionalFormatting sqref="V19:X19">
    <cfRule type="cellIs" dxfId="8273" priority="1871" operator="equal">
      <formula>"not used"</formula>
    </cfRule>
  </conditionalFormatting>
  <conditionalFormatting sqref="V19:X19">
    <cfRule type="cellIs" dxfId="8272" priority="1872" operator="equal">
      <formula>"Advised Recovery Day"</formula>
    </cfRule>
  </conditionalFormatting>
  <conditionalFormatting sqref="V15">
    <cfRule type="cellIs" dxfId="8271" priority="1873" operator="equal">
      <formula>"not used"</formula>
    </cfRule>
  </conditionalFormatting>
  <conditionalFormatting sqref="V15">
    <cfRule type="cellIs" dxfId="8270" priority="1874" operator="equal">
      <formula>"Advised Recovery Day"</formula>
    </cfRule>
  </conditionalFormatting>
  <conditionalFormatting sqref="V20:X20">
    <cfRule type="cellIs" dxfId="8269" priority="1875" operator="equal">
      <formula>"not used"</formula>
    </cfRule>
  </conditionalFormatting>
  <conditionalFormatting sqref="V20:X20">
    <cfRule type="cellIs" dxfId="8268" priority="1876" operator="equal">
      <formula>"Advised Recovery Day"</formula>
    </cfRule>
  </conditionalFormatting>
  <conditionalFormatting sqref="U22:W22">
    <cfRule type="cellIs" dxfId="8267" priority="1877" operator="equal">
      <formula>"not used"</formula>
    </cfRule>
  </conditionalFormatting>
  <conditionalFormatting sqref="U22:W22">
    <cfRule type="cellIs" dxfId="8266" priority="1878" operator="equal">
      <formula>"Advised Recovery Day"</formula>
    </cfRule>
  </conditionalFormatting>
  <conditionalFormatting sqref="U23">
    <cfRule type="cellIs" dxfId="8265" priority="1879" operator="equal">
      <formula>"not used"</formula>
    </cfRule>
  </conditionalFormatting>
  <conditionalFormatting sqref="U23">
    <cfRule type="cellIs" dxfId="8264" priority="1880" operator="equal">
      <formula>"Advised Recovery Day"</formula>
    </cfRule>
  </conditionalFormatting>
  <conditionalFormatting sqref="U32">
    <cfRule type="cellIs" dxfId="8263" priority="1881" operator="equal">
      <formula>"not used"</formula>
    </cfRule>
  </conditionalFormatting>
  <conditionalFormatting sqref="U32">
    <cfRule type="cellIs" dxfId="8262" priority="1882" operator="equal">
      <formula>"Advised Recovery Day"</formula>
    </cfRule>
  </conditionalFormatting>
  <conditionalFormatting sqref="U73:X75">
    <cfRule type="cellIs" dxfId="8261" priority="1883" operator="equal">
      <formula>"not used"</formula>
    </cfRule>
  </conditionalFormatting>
  <conditionalFormatting sqref="U73:X75">
    <cfRule type="cellIs" dxfId="8260" priority="1884" operator="equal">
      <formula>"Advised Recovery Day"</formula>
    </cfRule>
  </conditionalFormatting>
  <conditionalFormatting sqref="V73:X73">
    <cfRule type="cellIs" dxfId="8259" priority="1885" operator="equal">
      <formula>"not used"</formula>
    </cfRule>
  </conditionalFormatting>
  <conditionalFormatting sqref="V73:X73">
    <cfRule type="cellIs" dxfId="8258" priority="1886" operator="equal">
      <formula>"Advised Recovery Day"</formula>
    </cfRule>
  </conditionalFormatting>
  <conditionalFormatting sqref="V74:X74">
    <cfRule type="cellIs" dxfId="8255" priority="1889" operator="equal">
      <formula>"not used"</formula>
    </cfRule>
  </conditionalFormatting>
  <conditionalFormatting sqref="V74:X74">
    <cfRule type="cellIs" dxfId="8254" priority="1890" operator="equal">
      <formula>"Advised Recovery Day"</formula>
    </cfRule>
  </conditionalFormatting>
  <conditionalFormatting sqref="W76">
    <cfRule type="cellIs" dxfId="8253" priority="1891" operator="equal">
      <formula>"not used"</formula>
    </cfRule>
  </conditionalFormatting>
  <conditionalFormatting sqref="W76">
    <cfRule type="cellIs" dxfId="8252" priority="1892" operator="equal">
      <formula>"Advised Recovery Day"</formula>
    </cfRule>
  </conditionalFormatting>
  <conditionalFormatting sqref="W24:X24 U25:X30 U24">
    <cfRule type="cellIs" dxfId="8251" priority="1893" operator="equal">
      <formula>"not used"</formula>
    </cfRule>
  </conditionalFormatting>
  <conditionalFormatting sqref="W24:X24 U25:X30 U24">
    <cfRule type="cellIs" dxfId="8250" priority="1894" operator="equal">
      <formula>"Advised Recovery Day"</formula>
    </cfRule>
  </conditionalFormatting>
  <conditionalFormatting sqref="V28:X28">
    <cfRule type="cellIs" dxfId="8249" priority="1895" operator="equal">
      <formula>"not used"</formula>
    </cfRule>
  </conditionalFormatting>
  <conditionalFormatting sqref="V28:X28">
    <cfRule type="cellIs" dxfId="8248" priority="1896" operator="equal">
      <formula>"Advised Recovery Day"</formula>
    </cfRule>
  </conditionalFormatting>
  <conditionalFormatting sqref="V24">
    <cfRule type="cellIs" dxfId="8247" priority="1897" operator="equal">
      <formula>"not used"</formula>
    </cfRule>
  </conditionalFormatting>
  <conditionalFormatting sqref="V24">
    <cfRule type="cellIs" dxfId="8246" priority="1898" operator="equal">
      <formula>"Advised Recovery Day"</formula>
    </cfRule>
  </conditionalFormatting>
  <conditionalFormatting sqref="V29:X29">
    <cfRule type="cellIs" dxfId="8245" priority="1899" operator="equal">
      <formula>"not used"</formula>
    </cfRule>
  </conditionalFormatting>
  <conditionalFormatting sqref="V29:X29">
    <cfRule type="cellIs" dxfId="8244" priority="1900" operator="equal">
      <formula>"Advised Recovery Day"</formula>
    </cfRule>
  </conditionalFormatting>
  <conditionalFormatting sqref="W33:X33 U34:X39 U33">
    <cfRule type="cellIs" dxfId="8243" priority="1901" operator="equal">
      <formula>"not used"</formula>
    </cfRule>
  </conditionalFormatting>
  <conditionalFormatting sqref="W33:X33 U34:X39 U33">
    <cfRule type="cellIs" dxfId="8242" priority="1902" operator="equal">
      <formula>"Advised Recovery Day"</formula>
    </cfRule>
  </conditionalFormatting>
  <conditionalFormatting sqref="V37:X37">
    <cfRule type="cellIs" dxfId="8241" priority="1903" operator="equal">
      <formula>"not used"</formula>
    </cfRule>
  </conditionalFormatting>
  <conditionalFormatting sqref="V37:X37">
    <cfRule type="cellIs" dxfId="8240" priority="1904" operator="equal">
      <formula>"Advised Recovery Day"</formula>
    </cfRule>
  </conditionalFormatting>
  <conditionalFormatting sqref="V33">
    <cfRule type="cellIs" dxfId="8239" priority="1905" operator="equal">
      <formula>"not used"</formula>
    </cfRule>
  </conditionalFormatting>
  <conditionalFormatting sqref="V33">
    <cfRule type="cellIs" dxfId="8238" priority="1906" operator="equal">
      <formula>"Advised Recovery Day"</formula>
    </cfRule>
  </conditionalFormatting>
  <conditionalFormatting sqref="V38:X38">
    <cfRule type="cellIs" dxfId="8237" priority="1907" operator="equal">
      <formula>"not used"</formula>
    </cfRule>
  </conditionalFormatting>
  <conditionalFormatting sqref="V38:X38">
    <cfRule type="cellIs" dxfId="8236" priority="1908" operator="equal">
      <formula>"Advised Recovery Day"</formula>
    </cfRule>
  </conditionalFormatting>
  <conditionalFormatting sqref="W42:X42 U43:X47 U42 U48 W48:X48">
    <cfRule type="cellIs" dxfId="8235" priority="1909" operator="equal">
      <formula>"not used"</formula>
    </cfRule>
  </conditionalFormatting>
  <conditionalFormatting sqref="W42:X42 U43:X47 U42 U48 W48:X48">
    <cfRule type="cellIs" dxfId="8234" priority="1910" operator="equal">
      <formula>"Advised Recovery Day"</formula>
    </cfRule>
  </conditionalFormatting>
  <conditionalFormatting sqref="V46:X46">
    <cfRule type="cellIs" dxfId="8233" priority="1911" operator="equal">
      <formula>"not used"</formula>
    </cfRule>
  </conditionalFormatting>
  <conditionalFormatting sqref="V46:X46">
    <cfRule type="cellIs" dxfId="8232" priority="1912" operator="equal">
      <formula>"Advised Recovery Day"</formula>
    </cfRule>
  </conditionalFormatting>
  <conditionalFormatting sqref="V42">
    <cfRule type="cellIs" dxfId="8231" priority="1913" operator="equal">
      <formula>"not used"</formula>
    </cfRule>
  </conditionalFormatting>
  <conditionalFormatting sqref="V42">
    <cfRule type="cellIs" dxfId="8230" priority="1914" operator="equal">
      <formula>"Advised Recovery Day"</formula>
    </cfRule>
  </conditionalFormatting>
  <conditionalFormatting sqref="V47:X47">
    <cfRule type="cellIs" dxfId="8229" priority="1915" operator="equal">
      <formula>"not used"</formula>
    </cfRule>
  </conditionalFormatting>
  <conditionalFormatting sqref="V47:X47">
    <cfRule type="cellIs" dxfId="8228" priority="1916" operator="equal">
      <formula>"Advised Recovery Day"</formula>
    </cfRule>
  </conditionalFormatting>
  <conditionalFormatting sqref="W51:X51 U52:X57 U51">
    <cfRule type="cellIs" dxfId="8227" priority="1917" operator="equal">
      <formula>"not used"</formula>
    </cfRule>
  </conditionalFormatting>
  <conditionalFormatting sqref="W51:X51 U52:X57 U51">
    <cfRule type="cellIs" dxfId="8226" priority="1918" operator="equal">
      <formula>"Advised Recovery Day"</formula>
    </cfRule>
  </conditionalFormatting>
  <conditionalFormatting sqref="V55:X55">
    <cfRule type="cellIs" dxfId="8225" priority="1919" operator="equal">
      <formula>"not used"</formula>
    </cfRule>
  </conditionalFormatting>
  <conditionalFormatting sqref="V55:X55">
    <cfRule type="cellIs" dxfId="8224" priority="1920" operator="equal">
      <formula>"Advised Recovery Day"</formula>
    </cfRule>
  </conditionalFormatting>
  <conditionalFormatting sqref="V51">
    <cfRule type="cellIs" dxfId="8223" priority="1921" operator="equal">
      <formula>"not used"</formula>
    </cfRule>
  </conditionalFormatting>
  <conditionalFormatting sqref="V51">
    <cfRule type="cellIs" dxfId="8222" priority="1922" operator="equal">
      <formula>"Advised Recovery Day"</formula>
    </cfRule>
  </conditionalFormatting>
  <conditionalFormatting sqref="V56:X56">
    <cfRule type="cellIs" dxfId="8221" priority="1923" operator="equal">
      <formula>"not used"</formula>
    </cfRule>
  </conditionalFormatting>
  <conditionalFormatting sqref="V56:X56">
    <cfRule type="cellIs" dxfId="8220" priority="1924" operator="equal">
      <formula>"Advised Recovery Day"</formula>
    </cfRule>
  </conditionalFormatting>
  <conditionalFormatting sqref="U76">
    <cfRule type="cellIs" dxfId="8211" priority="1933" operator="equal">
      <formula>"not used"</formula>
    </cfRule>
  </conditionalFormatting>
  <conditionalFormatting sqref="U76">
    <cfRule type="cellIs" dxfId="8210" priority="1934" operator="equal">
      <formula>"Advised Recovery Day"</formula>
    </cfRule>
  </conditionalFormatting>
  <conditionalFormatting sqref="V48">
    <cfRule type="cellIs" dxfId="8209" priority="1935" operator="equal">
      <formula>"not used"</formula>
    </cfRule>
  </conditionalFormatting>
  <conditionalFormatting sqref="V48">
    <cfRule type="cellIs" dxfId="8208" priority="1936" operator="equal">
      <formula>"Advised Recovery Day"</formula>
    </cfRule>
  </conditionalFormatting>
  <conditionalFormatting sqref="V48">
    <cfRule type="cellIs" dxfId="8207" priority="1937" operator="equal">
      <formula>"not used"</formula>
    </cfRule>
  </conditionalFormatting>
  <conditionalFormatting sqref="V48">
    <cfRule type="cellIs" dxfId="8206" priority="1938" operator="equal">
      <formula>"Advised Recovery Day"</formula>
    </cfRule>
  </conditionalFormatting>
  <conditionalFormatting sqref="V14">
    <cfRule type="cellIs" dxfId="8205" priority="1939" operator="equal">
      <formula>"not used"</formula>
    </cfRule>
  </conditionalFormatting>
  <conditionalFormatting sqref="V14">
    <cfRule type="cellIs" dxfId="8204" priority="1940" operator="equal">
      <formula>"Advised Recovery Day"</formula>
    </cfRule>
  </conditionalFormatting>
  <conditionalFormatting sqref="U31 W31">
    <cfRule type="cellIs" dxfId="8203" priority="1941" operator="equal">
      <formula>"not used"</formula>
    </cfRule>
  </conditionalFormatting>
  <conditionalFormatting sqref="U31 W31">
    <cfRule type="cellIs" dxfId="8202" priority="1942" operator="equal">
      <formula>"Advised Recovery Day"</formula>
    </cfRule>
  </conditionalFormatting>
  <conditionalFormatting sqref="U40 W40">
    <cfRule type="cellIs" dxfId="8201" priority="1943" operator="equal">
      <formula>"not used"</formula>
    </cfRule>
  </conditionalFormatting>
  <conditionalFormatting sqref="U40 W40">
    <cfRule type="cellIs" dxfId="8200" priority="1944" operator="equal">
      <formula>"Advised Recovery Day"</formula>
    </cfRule>
  </conditionalFormatting>
  <conditionalFormatting sqref="U49 W49">
    <cfRule type="cellIs" dxfId="8199" priority="1945" operator="equal">
      <formula>"not used"</formula>
    </cfRule>
  </conditionalFormatting>
  <conditionalFormatting sqref="U49 W49">
    <cfRule type="cellIs" dxfId="8198" priority="1946" operator="equal">
      <formula>"Advised Recovery Day"</formula>
    </cfRule>
  </conditionalFormatting>
  <conditionalFormatting sqref="U58 W58">
    <cfRule type="cellIs" dxfId="8197" priority="1947" operator="equal">
      <formula>"not used"</formula>
    </cfRule>
  </conditionalFormatting>
  <conditionalFormatting sqref="U58 W58">
    <cfRule type="cellIs" dxfId="8196" priority="1948" operator="equal">
      <formula>"Advised Recovery Day"</formula>
    </cfRule>
  </conditionalFormatting>
  <conditionalFormatting sqref="V23">
    <cfRule type="cellIs" dxfId="8193" priority="1951" operator="equal">
      <formula>"not used"</formula>
    </cfRule>
  </conditionalFormatting>
  <conditionalFormatting sqref="V23">
    <cfRule type="cellIs" dxfId="8192" priority="1952" operator="equal">
      <formula>"Advised Recovery Day"</formula>
    </cfRule>
  </conditionalFormatting>
  <conditionalFormatting sqref="V32">
    <cfRule type="cellIs" dxfId="8191" priority="1953" operator="equal">
      <formula>"not used"</formula>
    </cfRule>
  </conditionalFormatting>
  <conditionalFormatting sqref="V32">
    <cfRule type="cellIs" dxfId="8190" priority="1954" operator="equal">
      <formula>"Advised Recovery Day"</formula>
    </cfRule>
  </conditionalFormatting>
  <conditionalFormatting sqref="U41">
    <cfRule type="cellIs" dxfId="8189" priority="1955" operator="equal">
      <formula>"not used"</formula>
    </cfRule>
  </conditionalFormatting>
  <conditionalFormatting sqref="U41">
    <cfRule type="cellIs" dxfId="8188" priority="1956" operator="equal">
      <formula>"Advised Recovery Day"</formula>
    </cfRule>
  </conditionalFormatting>
  <conditionalFormatting sqref="V41">
    <cfRule type="cellIs" dxfId="8187" priority="1957" operator="equal">
      <formula>"not used"</formula>
    </cfRule>
  </conditionalFormatting>
  <conditionalFormatting sqref="V41">
    <cfRule type="cellIs" dxfId="8186" priority="1958" operator="equal">
      <formula>"Advised Recovery Day"</formula>
    </cfRule>
  </conditionalFormatting>
  <conditionalFormatting sqref="U50">
    <cfRule type="cellIs" dxfId="8185" priority="1959" operator="equal">
      <formula>"not used"</formula>
    </cfRule>
  </conditionalFormatting>
  <conditionalFormatting sqref="U50">
    <cfRule type="cellIs" dxfId="8184" priority="1960" operator="equal">
      <formula>"Advised Recovery Day"</formula>
    </cfRule>
  </conditionalFormatting>
  <conditionalFormatting sqref="V50">
    <cfRule type="cellIs" dxfId="8183" priority="1961" operator="equal">
      <formula>"not used"</formula>
    </cfRule>
  </conditionalFormatting>
  <conditionalFormatting sqref="V50">
    <cfRule type="cellIs" dxfId="8182" priority="1962" operator="equal">
      <formula>"Advised Recovery Day"</formula>
    </cfRule>
  </conditionalFormatting>
  <conditionalFormatting sqref="V31">
    <cfRule type="cellIs" dxfId="8177" priority="1967" operator="equal">
      <formula>"not used"</formula>
    </cfRule>
  </conditionalFormatting>
  <conditionalFormatting sqref="V31">
    <cfRule type="cellIs" dxfId="8176" priority="1968" operator="equal">
      <formula>"Advised Recovery Day"</formula>
    </cfRule>
  </conditionalFormatting>
  <conditionalFormatting sqref="V40">
    <cfRule type="cellIs" dxfId="8175" priority="1969" operator="equal">
      <formula>"not used"</formula>
    </cfRule>
  </conditionalFormatting>
  <conditionalFormatting sqref="V40">
    <cfRule type="cellIs" dxfId="8174" priority="1970" operator="equal">
      <formula>"Advised Recovery Day"</formula>
    </cfRule>
  </conditionalFormatting>
  <conditionalFormatting sqref="V49">
    <cfRule type="cellIs" dxfId="8173" priority="1971" operator="equal">
      <formula>"not used"</formula>
    </cfRule>
  </conditionalFormatting>
  <conditionalFormatting sqref="V49">
    <cfRule type="cellIs" dxfId="8172" priority="1972" operator="equal">
      <formula>"Advised Recovery Day"</formula>
    </cfRule>
  </conditionalFormatting>
  <conditionalFormatting sqref="V58">
    <cfRule type="cellIs" dxfId="8171" priority="1973" operator="equal">
      <formula>"not used"</formula>
    </cfRule>
  </conditionalFormatting>
  <conditionalFormatting sqref="V58">
    <cfRule type="cellIs" dxfId="8170" priority="1974" operator="equal">
      <formula>"Advised Recovery Day"</formula>
    </cfRule>
  </conditionalFormatting>
  <conditionalFormatting sqref="AA14:AA21 AC15:AD21 AB16:AB21">
    <cfRule type="cellIs" dxfId="8059" priority="2085" operator="equal">
      <formula>"not used"</formula>
    </cfRule>
  </conditionalFormatting>
  <conditionalFormatting sqref="AA14:AA21 AC15:AD21 AB16:AB21">
    <cfRule type="cellIs" dxfId="8058" priority="2086" operator="equal">
      <formula>"Advised Recovery Day"</formula>
    </cfRule>
  </conditionalFormatting>
  <conditionalFormatting sqref="AB19:AD19">
    <cfRule type="cellIs" dxfId="8057" priority="2087" operator="equal">
      <formula>"not used"</formula>
    </cfRule>
  </conditionalFormatting>
  <conditionalFormatting sqref="AB19:AD19">
    <cfRule type="cellIs" dxfId="8056" priority="2088" operator="equal">
      <formula>"Advised Recovery Day"</formula>
    </cfRule>
  </conditionalFormatting>
  <conditionalFormatting sqref="AB15">
    <cfRule type="cellIs" dxfId="8055" priority="2089" operator="equal">
      <formula>"not used"</formula>
    </cfRule>
  </conditionalFormatting>
  <conditionalFormatting sqref="AB15">
    <cfRule type="cellIs" dxfId="8054" priority="2090" operator="equal">
      <formula>"Advised Recovery Day"</formula>
    </cfRule>
  </conditionalFormatting>
  <conditionalFormatting sqref="AB20:AD20">
    <cfRule type="cellIs" dxfId="8053" priority="2091" operator="equal">
      <formula>"not used"</formula>
    </cfRule>
  </conditionalFormatting>
  <conditionalFormatting sqref="AB20:AD20">
    <cfRule type="cellIs" dxfId="8052" priority="2092" operator="equal">
      <formula>"Advised Recovery Day"</formula>
    </cfRule>
  </conditionalFormatting>
  <conditionalFormatting sqref="AA22:AC22">
    <cfRule type="cellIs" dxfId="8051" priority="2093" operator="equal">
      <formula>"not used"</formula>
    </cfRule>
  </conditionalFormatting>
  <conditionalFormatting sqref="AA22:AC22">
    <cfRule type="cellIs" dxfId="8050" priority="2094" operator="equal">
      <formula>"Advised Recovery Day"</formula>
    </cfRule>
  </conditionalFormatting>
  <conditionalFormatting sqref="AA23">
    <cfRule type="cellIs" dxfId="8049" priority="2095" operator="equal">
      <formula>"not used"</formula>
    </cfRule>
  </conditionalFormatting>
  <conditionalFormatting sqref="AA23">
    <cfRule type="cellIs" dxfId="8048" priority="2096" operator="equal">
      <formula>"Advised Recovery Day"</formula>
    </cfRule>
  </conditionalFormatting>
  <conditionalFormatting sqref="AA32">
    <cfRule type="cellIs" dxfId="8047" priority="2097" operator="equal">
      <formula>"not used"</formula>
    </cfRule>
  </conditionalFormatting>
  <conditionalFormatting sqref="AA32">
    <cfRule type="cellIs" dxfId="8046" priority="2098" operator="equal">
      <formula>"Advised Recovery Day"</formula>
    </cfRule>
  </conditionalFormatting>
  <conditionalFormatting sqref="AA68:AA75 AC69:AD75 AB70:AB75">
    <cfRule type="cellIs" dxfId="8045" priority="2099" operator="equal">
      <formula>"not used"</formula>
    </cfRule>
  </conditionalFormatting>
  <conditionalFormatting sqref="AA68:AA75 AC69:AD75 AB70:AB75">
    <cfRule type="cellIs" dxfId="8044" priority="2100" operator="equal">
      <formula>"Advised Recovery Day"</formula>
    </cfRule>
  </conditionalFormatting>
  <conditionalFormatting sqref="AB73:AD73">
    <cfRule type="cellIs" dxfId="8043" priority="2101" operator="equal">
      <formula>"not used"</formula>
    </cfRule>
  </conditionalFormatting>
  <conditionalFormatting sqref="AB73:AD73">
    <cfRule type="cellIs" dxfId="8042" priority="2102" operator="equal">
      <formula>"Advised Recovery Day"</formula>
    </cfRule>
  </conditionalFormatting>
  <conditionalFormatting sqref="AB69">
    <cfRule type="cellIs" dxfId="8041" priority="2103" operator="equal">
      <formula>"not used"</formula>
    </cfRule>
  </conditionalFormatting>
  <conditionalFormatting sqref="AB69">
    <cfRule type="cellIs" dxfId="8040" priority="2104" operator="equal">
      <formula>"Advised Recovery Day"</formula>
    </cfRule>
  </conditionalFormatting>
  <conditionalFormatting sqref="AB74:AD74">
    <cfRule type="cellIs" dxfId="8039" priority="2105" operator="equal">
      <formula>"not used"</formula>
    </cfRule>
  </conditionalFormatting>
  <conditionalFormatting sqref="AB74:AD74">
    <cfRule type="cellIs" dxfId="8038" priority="2106" operator="equal">
      <formula>"Advised Recovery Day"</formula>
    </cfRule>
  </conditionalFormatting>
  <conditionalFormatting sqref="AC76">
    <cfRule type="cellIs" dxfId="8037" priority="2107" operator="equal">
      <formula>"not used"</formula>
    </cfRule>
  </conditionalFormatting>
  <conditionalFormatting sqref="AC76">
    <cfRule type="cellIs" dxfId="8036" priority="2108" operator="equal">
      <formula>"Advised Recovery Day"</formula>
    </cfRule>
  </conditionalFormatting>
  <conditionalFormatting sqref="AA24:AA30 AC24:AD30 AB25:AB30">
    <cfRule type="cellIs" dxfId="8035" priority="2109" operator="equal">
      <formula>"not used"</formula>
    </cfRule>
  </conditionalFormatting>
  <conditionalFormatting sqref="AA24:AA30 AC24:AD30 AB25:AB30">
    <cfRule type="cellIs" dxfId="8034" priority="2110" operator="equal">
      <formula>"Advised Recovery Day"</formula>
    </cfRule>
  </conditionalFormatting>
  <conditionalFormatting sqref="AB28:AD28">
    <cfRule type="cellIs" dxfId="8033" priority="2111" operator="equal">
      <formula>"not used"</formula>
    </cfRule>
  </conditionalFormatting>
  <conditionalFormatting sqref="AB28:AD28">
    <cfRule type="cellIs" dxfId="8032" priority="2112" operator="equal">
      <formula>"Advised Recovery Day"</formula>
    </cfRule>
  </conditionalFormatting>
  <conditionalFormatting sqref="AB24">
    <cfRule type="cellIs" dxfId="8031" priority="2113" operator="equal">
      <formula>"not used"</formula>
    </cfRule>
  </conditionalFormatting>
  <conditionalFormatting sqref="AB24">
    <cfRule type="cellIs" dxfId="8030" priority="2114" operator="equal">
      <formula>"Advised Recovery Day"</formula>
    </cfRule>
  </conditionalFormatting>
  <conditionalFormatting sqref="AB29:AD29">
    <cfRule type="cellIs" dxfId="8029" priority="2115" operator="equal">
      <formula>"not used"</formula>
    </cfRule>
  </conditionalFormatting>
  <conditionalFormatting sqref="AB29:AD29">
    <cfRule type="cellIs" dxfId="8028" priority="2116" operator="equal">
      <formula>"Advised Recovery Day"</formula>
    </cfRule>
  </conditionalFormatting>
  <conditionalFormatting sqref="AA33:AA39 AC33:AD39 AB34:AB39">
    <cfRule type="cellIs" dxfId="8027" priority="2117" operator="equal">
      <formula>"not used"</formula>
    </cfRule>
  </conditionalFormatting>
  <conditionalFormatting sqref="AA33:AA39 AC33:AD39 AB34:AB39">
    <cfRule type="cellIs" dxfId="8026" priority="2118" operator="equal">
      <formula>"Advised Recovery Day"</formula>
    </cfRule>
  </conditionalFormatting>
  <conditionalFormatting sqref="AB37:AD37">
    <cfRule type="cellIs" dxfId="8025" priority="2119" operator="equal">
      <formula>"not used"</formula>
    </cfRule>
  </conditionalFormatting>
  <conditionalFormatting sqref="AB37:AD37">
    <cfRule type="cellIs" dxfId="8024" priority="2120" operator="equal">
      <formula>"Advised Recovery Day"</formula>
    </cfRule>
  </conditionalFormatting>
  <conditionalFormatting sqref="AB33">
    <cfRule type="cellIs" dxfId="8023" priority="2121" operator="equal">
      <formula>"not used"</formula>
    </cfRule>
  </conditionalFormatting>
  <conditionalFormatting sqref="AB33">
    <cfRule type="cellIs" dxfId="8022" priority="2122" operator="equal">
      <formula>"Advised Recovery Day"</formula>
    </cfRule>
  </conditionalFormatting>
  <conditionalFormatting sqref="AB38:AD38">
    <cfRule type="cellIs" dxfId="8021" priority="2123" operator="equal">
      <formula>"not used"</formula>
    </cfRule>
  </conditionalFormatting>
  <conditionalFormatting sqref="AB38:AD38">
    <cfRule type="cellIs" dxfId="8020" priority="2124" operator="equal">
      <formula>"Advised Recovery Day"</formula>
    </cfRule>
  </conditionalFormatting>
  <conditionalFormatting sqref="AA42:AA48 AC42:AD48 AB43:AB47">
    <cfRule type="cellIs" dxfId="8019" priority="2125" operator="equal">
      <formula>"not used"</formula>
    </cfRule>
  </conditionalFormatting>
  <conditionalFormatting sqref="AA42:AA48 AC42:AD48 AB43:AB47">
    <cfRule type="cellIs" dxfId="8018" priority="2126" operator="equal">
      <formula>"Advised Recovery Day"</formula>
    </cfRule>
  </conditionalFormatting>
  <conditionalFormatting sqref="AB46:AD46">
    <cfRule type="cellIs" dxfId="8017" priority="2127" operator="equal">
      <formula>"not used"</formula>
    </cfRule>
  </conditionalFormatting>
  <conditionalFormatting sqref="AB46:AD46">
    <cfRule type="cellIs" dxfId="8016" priority="2128" operator="equal">
      <formula>"Advised Recovery Day"</formula>
    </cfRule>
  </conditionalFormatting>
  <conditionalFormatting sqref="AB42">
    <cfRule type="cellIs" dxfId="8015" priority="2129" operator="equal">
      <formula>"not used"</formula>
    </cfRule>
  </conditionalFormatting>
  <conditionalFormatting sqref="AB42">
    <cfRule type="cellIs" dxfId="8014" priority="2130" operator="equal">
      <formula>"Advised Recovery Day"</formula>
    </cfRule>
  </conditionalFormatting>
  <conditionalFormatting sqref="AB47:AD47">
    <cfRule type="cellIs" dxfId="8013" priority="2131" operator="equal">
      <formula>"not used"</formula>
    </cfRule>
  </conditionalFormatting>
  <conditionalFormatting sqref="AB47:AD47">
    <cfRule type="cellIs" dxfId="8012" priority="2132" operator="equal">
      <formula>"Advised Recovery Day"</formula>
    </cfRule>
  </conditionalFormatting>
  <conditionalFormatting sqref="AA51:AA57 AC51:AD57 AB52:AB57">
    <cfRule type="cellIs" dxfId="8011" priority="2133" operator="equal">
      <formula>"not used"</formula>
    </cfRule>
  </conditionalFormatting>
  <conditionalFormatting sqref="AA51:AA57 AC51:AD57 AB52:AB57">
    <cfRule type="cellIs" dxfId="8010" priority="2134" operator="equal">
      <formula>"Advised Recovery Day"</formula>
    </cfRule>
  </conditionalFormatting>
  <conditionalFormatting sqref="AB55:AD55">
    <cfRule type="cellIs" dxfId="8009" priority="2135" operator="equal">
      <formula>"not used"</formula>
    </cfRule>
  </conditionalFormatting>
  <conditionalFormatting sqref="AB55:AD55">
    <cfRule type="cellIs" dxfId="8008" priority="2136" operator="equal">
      <formula>"Advised Recovery Day"</formula>
    </cfRule>
  </conditionalFormatting>
  <conditionalFormatting sqref="AB51">
    <cfRule type="cellIs" dxfId="8007" priority="2137" operator="equal">
      <formula>"not used"</formula>
    </cfRule>
  </conditionalFormatting>
  <conditionalFormatting sqref="AB51">
    <cfRule type="cellIs" dxfId="8006" priority="2138" operator="equal">
      <formula>"Advised Recovery Day"</formula>
    </cfRule>
  </conditionalFormatting>
  <conditionalFormatting sqref="AB56:AD56">
    <cfRule type="cellIs" dxfId="8005" priority="2139" operator="equal">
      <formula>"not used"</formula>
    </cfRule>
  </conditionalFormatting>
  <conditionalFormatting sqref="AB56:AD56">
    <cfRule type="cellIs" dxfId="8004" priority="2140" operator="equal">
      <formula>"Advised Recovery Day"</formula>
    </cfRule>
  </conditionalFormatting>
  <conditionalFormatting sqref="AA60:AA66 AC60:AD66 AB61:AB66">
    <cfRule type="cellIs" dxfId="8003" priority="2141" operator="equal">
      <formula>"not used"</formula>
    </cfRule>
  </conditionalFormatting>
  <conditionalFormatting sqref="AA60:AA66 AC60:AD66 AB61:AB66">
    <cfRule type="cellIs" dxfId="8002" priority="2142" operator="equal">
      <formula>"Advised Recovery Day"</formula>
    </cfRule>
  </conditionalFormatting>
  <conditionalFormatting sqref="AB64:AD64">
    <cfRule type="cellIs" dxfId="8001" priority="2143" operator="equal">
      <formula>"not used"</formula>
    </cfRule>
  </conditionalFormatting>
  <conditionalFormatting sqref="AB64:AD64">
    <cfRule type="cellIs" dxfId="8000" priority="2144" operator="equal">
      <formula>"Advised Recovery Day"</formula>
    </cfRule>
  </conditionalFormatting>
  <conditionalFormatting sqref="AB60">
    <cfRule type="cellIs" dxfId="7999" priority="2145" operator="equal">
      <formula>"not used"</formula>
    </cfRule>
  </conditionalFormatting>
  <conditionalFormatting sqref="AB60">
    <cfRule type="cellIs" dxfId="7998" priority="2146" operator="equal">
      <formula>"Advised Recovery Day"</formula>
    </cfRule>
  </conditionalFormatting>
  <conditionalFormatting sqref="AB65:AD65">
    <cfRule type="cellIs" dxfId="7997" priority="2147" operator="equal">
      <formula>"not used"</formula>
    </cfRule>
  </conditionalFormatting>
  <conditionalFormatting sqref="AB65:AD65">
    <cfRule type="cellIs" dxfId="7996" priority="2148" operator="equal">
      <formula>"Advised Recovery Day"</formula>
    </cfRule>
  </conditionalFormatting>
  <conditionalFormatting sqref="AA76">
    <cfRule type="cellIs" dxfId="7995" priority="2149" operator="equal">
      <formula>"not used"</formula>
    </cfRule>
  </conditionalFormatting>
  <conditionalFormatting sqref="AA76">
    <cfRule type="cellIs" dxfId="7994" priority="2150" operator="equal">
      <formula>"Advised Recovery Day"</formula>
    </cfRule>
  </conditionalFormatting>
  <conditionalFormatting sqref="AB48">
    <cfRule type="cellIs" dxfId="7993" priority="2151" operator="equal">
      <formula>"not used"</formula>
    </cfRule>
  </conditionalFormatting>
  <conditionalFormatting sqref="AB48">
    <cfRule type="cellIs" dxfId="7992" priority="2152" operator="equal">
      <formula>"Advised Recovery Day"</formula>
    </cfRule>
  </conditionalFormatting>
  <conditionalFormatting sqref="AB48">
    <cfRule type="cellIs" dxfId="7991" priority="2153" operator="equal">
      <formula>"not used"</formula>
    </cfRule>
  </conditionalFormatting>
  <conditionalFormatting sqref="AB48">
    <cfRule type="cellIs" dxfId="7990" priority="2154" operator="equal">
      <formula>"Advised Recovery Day"</formula>
    </cfRule>
  </conditionalFormatting>
  <conditionalFormatting sqref="AB14">
    <cfRule type="cellIs" dxfId="7989" priority="2155" operator="equal">
      <formula>"not used"</formula>
    </cfRule>
  </conditionalFormatting>
  <conditionalFormatting sqref="AB14">
    <cfRule type="cellIs" dxfId="7988" priority="2156" operator="equal">
      <formula>"Advised Recovery Day"</formula>
    </cfRule>
  </conditionalFormatting>
  <conditionalFormatting sqref="AA31 AC31">
    <cfRule type="cellIs" dxfId="7987" priority="2157" operator="equal">
      <formula>"not used"</formula>
    </cfRule>
  </conditionalFormatting>
  <conditionalFormatting sqref="AA31 AC31">
    <cfRule type="cellIs" dxfId="7986" priority="2158" operator="equal">
      <formula>"Advised Recovery Day"</formula>
    </cfRule>
  </conditionalFormatting>
  <conditionalFormatting sqref="AA40 AC40">
    <cfRule type="cellIs" dxfId="7985" priority="2159" operator="equal">
      <formula>"not used"</formula>
    </cfRule>
  </conditionalFormatting>
  <conditionalFormatting sqref="AA40 AC40">
    <cfRule type="cellIs" dxfId="7984" priority="2160" operator="equal">
      <formula>"Advised Recovery Day"</formula>
    </cfRule>
  </conditionalFormatting>
  <conditionalFormatting sqref="AA49 AC49">
    <cfRule type="cellIs" dxfId="7983" priority="2161" operator="equal">
      <formula>"not used"</formula>
    </cfRule>
  </conditionalFormatting>
  <conditionalFormatting sqref="AA49 AC49">
    <cfRule type="cellIs" dxfId="7982" priority="2162" operator="equal">
      <formula>"Advised Recovery Day"</formula>
    </cfRule>
  </conditionalFormatting>
  <conditionalFormatting sqref="AA58 AC58">
    <cfRule type="cellIs" dxfId="7981" priority="2163" operator="equal">
      <formula>"not used"</formula>
    </cfRule>
  </conditionalFormatting>
  <conditionalFormatting sqref="AA58 AC58">
    <cfRule type="cellIs" dxfId="7980" priority="2164" operator="equal">
      <formula>"Advised Recovery Day"</formula>
    </cfRule>
  </conditionalFormatting>
  <conditionalFormatting sqref="AA67 AC67">
    <cfRule type="cellIs" dxfId="7979" priority="2165" operator="equal">
      <formula>"not used"</formula>
    </cfRule>
  </conditionalFormatting>
  <conditionalFormatting sqref="AA67 AC67">
    <cfRule type="cellIs" dxfId="7978" priority="2166" operator="equal">
      <formula>"Advised Recovery Day"</formula>
    </cfRule>
  </conditionalFormatting>
  <conditionalFormatting sqref="AB23">
    <cfRule type="cellIs" dxfId="7977" priority="2167" operator="equal">
      <formula>"not used"</formula>
    </cfRule>
  </conditionalFormatting>
  <conditionalFormatting sqref="AB23">
    <cfRule type="cellIs" dxfId="7976" priority="2168" operator="equal">
      <formula>"Advised Recovery Day"</formula>
    </cfRule>
  </conditionalFormatting>
  <conditionalFormatting sqref="AB32">
    <cfRule type="cellIs" dxfId="7975" priority="2169" operator="equal">
      <formula>"not used"</formula>
    </cfRule>
  </conditionalFormatting>
  <conditionalFormatting sqref="AB32">
    <cfRule type="cellIs" dxfId="7974" priority="2170" operator="equal">
      <formula>"Advised Recovery Day"</formula>
    </cfRule>
  </conditionalFormatting>
  <conditionalFormatting sqref="AA41">
    <cfRule type="cellIs" dxfId="7973" priority="2171" operator="equal">
      <formula>"not used"</formula>
    </cfRule>
  </conditionalFormatting>
  <conditionalFormatting sqref="AA41">
    <cfRule type="cellIs" dxfId="7972" priority="2172" operator="equal">
      <formula>"Advised Recovery Day"</formula>
    </cfRule>
  </conditionalFormatting>
  <conditionalFormatting sqref="AB41">
    <cfRule type="cellIs" dxfId="7971" priority="2173" operator="equal">
      <formula>"not used"</formula>
    </cfRule>
  </conditionalFormatting>
  <conditionalFormatting sqref="AB41">
    <cfRule type="cellIs" dxfId="7970" priority="2174" operator="equal">
      <formula>"Advised Recovery Day"</formula>
    </cfRule>
  </conditionalFormatting>
  <conditionalFormatting sqref="AA50">
    <cfRule type="cellIs" dxfId="7969" priority="2175" operator="equal">
      <formula>"not used"</formula>
    </cfRule>
  </conditionalFormatting>
  <conditionalFormatting sqref="AA50">
    <cfRule type="cellIs" dxfId="7968" priority="2176" operator="equal">
      <formula>"Advised Recovery Day"</formula>
    </cfRule>
  </conditionalFormatting>
  <conditionalFormatting sqref="AB50">
    <cfRule type="cellIs" dxfId="7967" priority="2177" operator="equal">
      <formula>"not used"</formula>
    </cfRule>
  </conditionalFormatting>
  <conditionalFormatting sqref="AB50">
    <cfRule type="cellIs" dxfId="7966" priority="2178" operator="equal">
      <formula>"Advised Recovery Day"</formula>
    </cfRule>
  </conditionalFormatting>
  <conditionalFormatting sqref="AA59">
    <cfRule type="cellIs" dxfId="7965" priority="2179" operator="equal">
      <formula>"not used"</formula>
    </cfRule>
  </conditionalFormatting>
  <conditionalFormatting sqref="AA59">
    <cfRule type="cellIs" dxfId="7964" priority="2180" operator="equal">
      <formula>"Advised Recovery Day"</formula>
    </cfRule>
  </conditionalFormatting>
  <conditionalFormatting sqref="AB59">
    <cfRule type="cellIs" dxfId="7963" priority="2181" operator="equal">
      <formula>"not used"</formula>
    </cfRule>
  </conditionalFormatting>
  <conditionalFormatting sqref="AB59">
    <cfRule type="cellIs" dxfId="7962" priority="2182" operator="equal">
      <formula>"Advised Recovery Day"</formula>
    </cfRule>
  </conditionalFormatting>
  <conditionalFormatting sqref="AB31">
    <cfRule type="cellIs" dxfId="7961" priority="2183" operator="equal">
      <formula>"not used"</formula>
    </cfRule>
  </conditionalFormatting>
  <conditionalFormatting sqref="AB31">
    <cfRule type="cellIs" dxfId="7960" priority="2184" operator="equal">
      <formula>"Advised Recovery Day"</formula>
    </cfRule>
  </conditionalFormatting>
  <conditionalFormatting sqref="AB40">
    <cfRule type="cellIs" dxfId="7959" priority="2185" operator="equal">
      <formula>"not used"</formula>
    </cfRule>
  </conditionalFormatting>
  <conditionalFormatting sqref="AB40">
    <cfRule type="cellIs" dxfId="7958" priority="2186" operator="equal">
      <formula>"Advised Recovery Day"</formula>
    </cfRule>
  </conditionalFormatting>
  <conditionalFormatting sqref="AB49">
    <cfRule type="cellIs" dxfId="7957" priority="2187" operator="equal">
      <formula>"not used"</formula>
    </cfRule>
  </conditionalFormatting>
  <conditionalFormatting sqref="AB49">
    <cfRule type="cellIs" dxfId="7956" priority="2188" operator="equal">
      <formula>"Advised Recovery Day"</formula>
    </cfRule>
  </conditionalFormatting>
  <conditionalFormatting sqref="AB58">
    <cfRule type="cellIs" dxfId="7955" priority="2189" operator="equal">
      <formula>"not used"</formula>
    </cfRule>
  </conditionalFormatting>
  <conditionalFormatting sqref="AB58">
    <cfRule type="cellIs" dxfId="7954" priority="2190" operator="equal">
      <formula>"Advised Recovery Day"</formula>
    </cfRule>
  </conditionalFormatting>
  <conditionalFormatting sqref="AB67">
    <cfRule type="cellIs" dxfId="7953" priority="2191" operator="equal">
      <formula>"not used"</formula>
    </cfRule>
  </conditionalFormatting>
  <conditionalFormatting sqref="AB67">
    <cfRule type="cellIs" dxfId="7952" priority="2192" operator="equal">
      <formula>"Advised Recovery Day"</formula>
    </cfRule>
  </conditionalFormatting>
  <conditionalFormatting sqref="AA81:AA88 AC82:AD88 AB83:AB88">
    <cfRule type="cellIs" dxfId="7951" priority="2193" operator="equal">
      <formula>"not used"</formula>
    </cfRule>
  </conditionalFormatting>
  <conditionalFormatting sqref="AA81:AA88 AC82:AD88 AB83:AB88">
    <cfRule type="cellIs" dxfId="7950" priority="2194" operator="equal">
      <formula>"Advised Recovery Day"</formula>
    </cfRule>
  </conditionalFormatting>
  <conditionalFormatting sqref="AB86:AD86">
    <cfRule type="cellIs" dxfId="7949" priority="2195" operator="equal">
      <formula>"not used"</formula>
    </cfRule>
  </conditionalFormatting>
  <conditionalFormatting sqref="AB86:AD86">
    <cfRule type="cellIs" dxfId="7948" priority="2196" operator="equal">
      <formula>"Advised Recovery Day"</formula>
    </cfRule>
  </conditionalFormatting>
  <conditionalFormatting sqref="AB82">
    <cfRule type="cellIs" dxfId="7947" priority="2197" operator="equal">
      <formula>"not used"</formula>
    </cfRule>
  </conditionalFormatting>
  <conditionalFormatting sqref="AB82">
    <cfRule type="cellIs" dxfId="7946" priority="2198" operator="equal">
      <formula>"Advised Recovery Day"</formula>
    </cfRule>
  </conditionalFormatting>
  <conditionalFormatting sqref="AB87:AD87">
    <cfRule type="cellIs" dxfId="7945" priority="2199" operator="equal">
      <formula>"not used"</formula>
    </cfRule>
  </conditionalFormatting>
  <conditionalFormatting sqref="AB87:AD87">
    <cfRule type="cellIs" dxfId="7944" priority="2200" operator="equal">
      <formula>"Advised Recovery Day"</formula>
    </cfRule>
  </conditionalFormatting>
  <conditionalFormatting sqref="AA89:AC89">
    <cfRule type="cellIs" dxfId="7943" priority="2201" operator="equal">
      <formula>"not used"</formula>
    </cfRule>
  </conditionalFormatting>
  <conditionalFormatting sqref="AA89:AC89">
    <cfRule type="cellIs" dxfId="7942" priority="2202" operator="equal">
      <formula>"Advised Recovery Day"</formula>
    </cfRule>
  </conditionalFormatting>
  <conditionalFormatting sqref="AA90">
    <cfRule type="cellIs" dxfId="7941" priority="2203" operator="equal">
      <formula>"not used"</formula>
    </cfRule>
  </conditionalFormatting>
  <conditionalFormatting sqref="AA90">
    <cfRule type="cellIs" dxfId="7940" priority="2204" operator="equal">
      <formula>"Advised Recovery Day"</formula>
    </cfRule>
  </conditionalFormatting>
  <conditionalFormatting sqref="AA99">
    <cfRule type="cellIs" dxfId="7939" priority="2205" operator="equal">
      <formula>"not used"</formula>
    </cfRule>
  </conditionalFormatting>
  <conditionalFormatting sqref="AA99">
    <cfRule type="cellIs" dxfId="7938" priority="2206" operator="equal">
      <formula>"Advised Recovery Day"</formula>
    </cfRule>
  </conditionalFormatting>
  <conditionalFormatting sqref="AA135:AA142 AC136:AD142 AB137:AB142">
    <cfRule type="cellIs" dxfId="7937" priority="2207" operator="equal">
      <formula>"not used"</formula>
    </cfRule>
  </conditionalFormatting>
  <conditionalFormatting sqref="AA135:AA142 AC136:AD142 AB137:AB142">
    <cfRule type="cellIs" dxfId="7936" priority="2208" operator="equal">
      <formula>"Advised Recovery Day"</formula>
    </cfRule>
  </conditionalFormatting>
  <conditionalFormatting sqref="AB140:AD140">
    <cfRule type="cellIs" dxfId="7935" priority="2209" operator="equal">
      <formula>"not used"</formula>
    </cfRule>
  </conditionalFormatting>
  <conditionalFormatting sqref="AB140:AD140">
    <cfRule type="cellIs" dxfId="7934" priority="2210" operator="equal">
      <formula>"Advised Recovery Day"</formula>
    </cfRule>
  </conditionalFormatting>
  <conditionalFormatting sqref="AB136">
    <cfRule type="cellIs" dxfId="7933" priority="2211" operator="equal">
      <formula>"not used"</formula>
    </cfRule>
  </conditionalFormatting>
  <conditionalFormatting sqref="AB136">
    <cfRule type="cellIs" dxfId="7932" priority="2212" operator="equal">
      <formula>"Advised Recovery Day"</formula>
    </cfRule>
  </conditionalFormatting>
  <conditionalFormatting sqref="AB141:AD141">
    <cfRule type="cellIs" dxfId="7931" priority="2213" operator="equal">
      <formula>"not used"</formula>
    </cfRule>
  </conditionalFormatting>
  <conditionalFormatting sqref="AB141:AD141">
    <cfRule type="cellIs" dxfId="7930" priority="2214" operator="equal">
      <formula>"Advised Recovery Day"</formula>
    </cfRule>
  </conditionalFormatting>
  <conditionalFormatting sqref="AC143">
    <cfRule type="cellIs" dxfId="7929" priority="2215" operator="equal">
      <formula>"not used"</formula>
    </cfRule>
  </conditionalFormatting>
  <conditionalFormatting sqref="AC143">
    <cfRule type="cellIs" dxfId="7928" priority="2216" operator="equal">
      <formula>"Advised Recovery Day"</formula>
    </cfRule>
  </conditionalFormatting>
  <conditionalFormatting sqref="AA91:AA97 AC91:AD97 AB92:AB97">
    <cfRule type="cellIs" dxfId="7927" priority="2217" operator="equal">
      <formula>"not used"</formula>
    </cfRule>
  </conditionalFormatting>
  <conditionalFormatting sqref="AA91:AA97 AC91:AD97 AB92:AB97">
    <cfRule type="cellIs" dxfId="7926" priority="2218" operator="equal">
      <formula>"Advised Recovery Day"</formula>
    </cfRule>
  </conditionalFormatting>
  <conditionalFormatting sqref="AB95:AD95">
    <cfRule type="cellIs" dxfId="7925" priority="2219" operator="equal">
      <formula>"not used"</formula>
    </cfRule>
  </conditionalFormatting>
  <conditionalFormatting sqref="AB95:AD95">
    <cfRule type="cellIs" dxfId="7924" priority="2220" operator="equal">
      <formula>"Advised Recovery Day"</formula>
    </cfRule>
  </conditionalFormatting>
  <conditionalFormatting sqref="AB91">
    <cfRule type="cellIs" dxfId="7923" priority="2221" operator="equal">
      <formula>"not used"</formula>
    </cfRule>
  </conditionalFormatting>
  <conditionalFormatting sqref="AB91">
    <cfRule type="cellIs" dxfId="7922" priority="2222" operator="equal">
      <formula>"Advised Recovery Day"</formula>
    </cfRule>
  </conditionalFormatting>
  <conditionalFormatting sqref="AB96:AD96">
    <cfRule type="cellIs" dxfId="7921" priority="2223" operator="equal">
      <formula>"not used"</formula>
    </cfRule>
  </conditionalFormatting>
  <conditionalFormatting sqref="AB96:AD96">
    <cfRule type="cellIs" dxfId="7920" priority="2224" operator="equal">
      <formula>"Advised Recovery Day"</formula>
    </cfRule>
  </conditionalFormatting>
  <conditionalFormatting sqref="AA100:AA106 AC100:AD106 AB101:AB106">
    <cfRule type="cellIs" dxfId="7919" priority="2225" operator="equal">
      <formula>"not used"</formula>
    </cfRule>
  </conditionalFormatting>
  <conditionalFormatting sqref="AA100:AA106 AC100:AD106 AB101:AB106">
    <cfRule type="cellIs" dxfId="7918" priority="2226" operator="equal">
      <formula>"Advised Recovery Day"</formula>
    </cfRule>
  </conditionalFormatting>
  <conditionalFormatting sqref="AB104:AD104">
    <cfRule type="cellIs" dxfId="7917" priority="2227" operator="equal">
      <formula>"not used"</formula>
    </cfRule>
  </conditionalFormatting>
  <conditionalFormatting sqref="AB104:AD104">
    <cfRule type="cellIs" dxfId="7916" priority="2228" operator="equal">
      <formula>"Advised Recovery Day"</formula>
    </cfRule>
  </conditionalFormatting>
  <conditionalFormatting sqref="AB100">
    <cfRule type="cellIs" dxfId="7915" priority="2229" operator="equal">
      <formula>"not used"</formula>
    </cfRule>
  </conditionalFormatting>
  <conditionalFormatting sqref="AB100">
    <cfRule type="cellIs" dxfId="7914" priority="2230" operator="equal">
      <formula>"Advised Recovery Day"</formula>
    </cfRule>
  </conditionalFormatting>
  <conditionalFormatting sqref="AB105:AD105">
    <cfRule type="cellIs" dxfId="7913" priority="2231" operator="equal">
      <formula>"not used"</formula>
    </cfRule>
  </conditionalFormatting>
  <conditionalFormatting sqref="AB105:AD105">
    <cfRule type="cellIs" dxfId="7912" priority="2232" operator="equal">
      <formula>"Advised Recovery Day"</formula>
    </cfRule>
  </conditionalFormatting>
  <conditionalFormatting sqref="AA109:AA115 AC109:AD115 AB110:AB114">
    <cfRule type="cellIs" dxfId="7911" priority="2233" operator="equal">
      <formula>"not used"</formula>
    </cfRule>
  </conditionalFormatting>
  <conditionalFormatting sqref="AA109:AA115 AC109:AD115 AB110:AB114">
    <cfRule type="cellIs" dxfId="7910" priority="2234" operator="equal">
      <formula>"Advised Recovery Day"</formula>
    </cfRule>
  </conditionalFormatting>
  <conditionalFormatting sqref="AB113:AD113">
    <cfRule type="cellIs" dxfId="7909" priority="2235" operator="equal">
      <formula>"not used"</formula>
    </cfRule>
  </conditionalFormatting>
  <conditionalFormatting sqref="AB113:AD113">
    <cfRule type="cellIs" dxfId="7908" priority="2236" operator="equal">
      <formula>"Advised Recovery Day"</formula>
    </cfRule>
  </conditionalFormatting>
  <conditionalFormatting sqref="AB109">
    <cfRule type="cellIs" dxfId="7907" priority="2237" operator="equal">
      <formula>"not used"</formula>
    </cfRule>
  </conditionalFormatting>
  <conditionalFormatting sqref="AB109">
    <cfRule type="cellIs" dxfId="7906" priority="2238" operator="equal">
      <formula>"Advised Recovery Day"</formula>
    </cfRule>
  </conditionalFormatting>
  <conditionalFormatting sqref="AB114:AD114">
    <cfRule type="cellIs" dxfId="7905" priority="2239" operator="equal">
      <formula>"not used"</formula>
    </cfRule>
  </conditionalFormatting>
  <conditionalFormatting sqref="AB114:AD114">
    <cfRule type="cellIs" dxfId="7904" priority="2240" operator="equal">
      <formula>"Advised Recovery Day"</formula>
    </cfRule>
  </conditionalFormatting>
  <conditionalFormatting sqref="AA118:AA124 AC118:AD124 AB119:AB124">
    <cfRule type="cellIs" dxfId="7903" priority="2241" operator="equal">
      <formula>"not used"</formula>
    </cfRule>
  </conditionalFormatting>
  <conditionalFormatting sqref="AA118:AA124 AC118:AD124 AB119:AB124">
    <cfRule type="cellIs" dxfId="7902" priority="2242" operator="equal">
      <formula>"Advised Recovery Day"</formula>
    </cfRule>
  </conditionalFormatting>
  <conditionalFormatting sqref="AB122:AD122">
    <cfRule type="cellIs" dxfId="7901" priority="2243" operator="equal">
      <formula>"not used"</formula>
    </cfRule>
  </conditionalFormatting>
  <conditionalFormatting sqref="AB122:AD122">
    <cfRule type="cellIs" dxfId="7900" priority="2244" operator="equal">
      <formula>"Advised Recovery Day"</formula>
    </cfRule>
  </conditionalFormatting>
  <conditionalFormatting sqref="AB118">
    <cfRule type="cellIs" dxfId="7899" priority="2245" operator="equal">
      <formula>"not used"</formula>
    </cfRule>
  </conditionalFormatting>
  <conditionalFormatting sqref="AB118">
    <cfRule type="cellIs" dxfId="7898" priority="2246" operator="equal">
      <formula>"Advised Recovery Day"</formula>
    </cfRule>
  </conditionalFormatting>
  <conditionalFormatting sqref="AB123:AD123">
    <cfRule type="cellIs" dxfId="7897" priority="2247" operator="equal">
      <formula>"not used"</formula>
    </cfRule>
  </conditionalFormatting>
  <conditionalFormatting sqref="AB123:AD123">
    <cfRule type="cellIs" dxfId="7896" priority="2248" operator="equal">
      <formula>"Advised Recovery Day"</formula>
    </cfRule>
  </conditionalFormatting>
  <conditionalFormatting sqref="AA127:AA133 AC127:AD133 AB128:AB133">
    <cfRule type="cellIs" dxfId="7895" priority="2249" operator="equal">
      <formula>"not used"</formula>
    </cfRule>
  </conditionalFormatting>
  <conditionalFormatting sqref="AA127:AA133 AC127:AD133 AB128:AB133">
    <cfRule type="cellIs" dxfId="7894" priority="2250" operator="equal">
      <formula>"Advised Recovery Day"</formula>
    </cfRule>
  </conditionalFormatting>
  <conditionalFormatting sqref="AB131:AD131">
    <cfRule type="cellIs" dxfId="7893" priority="2251" operator="equal">
      <formula>"not used"</formula>
    </cfRule>
  </conditionalFormatting>
  <conditionalFormatting sqref="AB131:AD131">
    <cfRule type="cellIs" dxfId="7892" priority="2252" operator="equal">
      <formula>"Advised Recovery Day"</formula>
    </cfRule>
  </conditionalFormatting>
  <conditionalFormatting sqref="AB127">
    <cfRule type="cellIs" dxfId="7891" priority="2253" operator="equal">
      <formula>"not used"</formula>
    </cfRule>
  </conditionalFormatting>
  <conditionalFormatting sqref="AB127">
    <cfRule type="cellIs" dxfId="7890" priority="2254" operator="equal">
      <formula>"Advised Recovery Day"</formula>
    </cfRule>
  </conditionalFormatting>
  <conditionalFormatting sqref="AB132:AD132">
    <cfRule type="cellIs" dxfId="7889" priority="2255" operator="equal">
      <formula>"not used"</formula>
    </cfRule>
  </conditionalFormatting>
  <conditionalFormatting sqref="AB132:AD132">
    <cfRule type="cellIs" dxfId="7888" priority="2256" operator="equal">
      <formula>"Advised Recovery Day"</formula>
    </cfRule>
  </conditionalFormatting>
  <conditionalFormatting sqref="AA143">
    <cfRule type="cellIs" dxfId="7887" priority="2257" operator="equal">
      <formula>"not used"</formula>
    </cfRule>
  </conditionalFormatting>
  <conditionalFormatting sqref="AA143">
    <cfRule type="cellIs" dxfId="7886" priority="2258" operator="equal">
      <formula>"Advised Recovery Day"</formula>
    </cfRule>
  </conditionalFormatting>
  <conditionalFormatting sqref="AB115">
    <cfRule type="cellIs" dxfId="7885" priority="2259" operator="equal">
      <formula>"not used"</formula>
    </cfRule>
  </conditionalFormatting>
  <conditionalFormatting sqref="AB115">
    <cfRule type="cellIs" dxfId="7884" priority="2260" operator="equal">
      <formula>"Advised Recovery Day"</formula>
    </cfRule>
  </conditionalFormatting>
  <conditionalFormatting sqref="AB115">
    <cfRule type="cellIs" dxfId="7883" priority="2261" operator="equal">
      <formula>"not used"</formula>
    </cfRule>
  </conditionalFormatting>
  <conditionalFormatting sqref="AB115">
    <cfRule type="cellIs" dxfId="7882" priority="2262" operator="equal">
      <formula>"Advised Recovery Day"</formula>
    </cfRule>
  </conditionalFormatting>
  <conditionalFormatting sqref="AB81">
    <cfRule type="cellIs" dxfId="7881" priority="2263" operator="equal">
      <formula>"not used"</formula>
    </cfRule>
  </conditionalFormatting>
  <conditionalFormatting sqref="AB81">
    <cfRule type="cellIs" dxfId="7880" priority="2264" operator="equal">
      <formula>"Advised Recovery Day"</formula>
    </cfRule>
  </conditionalFormatting>
  <conditionalFormatting sqref="AA98 AC98">
    <cfRule type="cellIs" dxfId="7879" priority="2265" operator="equal">
      <formula>"not used"</formula>
    </cfRule>
  </conditionalFormatting>
  <conditionalFormatting sqref="AA98 AC98">
    <cfRule type="cellIs" dxfId="7878" priority="2266" operator="equal">
      <formula>"Advised Recovery Day"</formula>
    </cfRule>
  </conditionalFormatting>
  <conditionalFormatting sqref="AA107 AC107">
    <cfRule type="cellIs" dxfId="7877" priority="2267" operator="equal">
      <formula>"not used"</formula>
    </cfRule>
  </conditionalFormatting>
  <conditionalFormatting sqref="AA107 AC107">
    <cfRule type="cellIs" dxfId="7876" priority="2268" operator="equal">
      <formula>"Advised Recovery Day"</formula>
    </cfRule>
  </conditionalFormatting>
  <conditionalFormatting sqref="AA116 AC116">
    <cfRule type="cellIs" dxfId="7875" priority="2269" operator="equal">
      <formula>"not used"</formula>
    </cfRule>
  </conditionalFormatting>
  <conditionalFormatting sqref="AA116 AC116">
    <cfRule type="cellIs" dxfId="7874" priority="2270" operator="equal">
      <formula>"Advised Recovery Day"</formula>
    </cfRule>
  </conditionalFormatting>
  <conditionalFormatting sqref="AA125 AC125">
    <cfRule type="cellIs" dxfId="7873" priority="2271" operator="equal">
      <formula>"not used"</formula>
    </cfRule>
  </conditionalFormatting>
  <conditionalFormatting sqref="AA125 AC125">
    <cfRule type="cellIs" dxfId="7872" priority="2272" operator="equal">
      <formula>"Advised Recovery Day"</formula>
    </cfRule>
  </conditionalFormatting>
  <conditionalFormatting sqref="AA134 AC134">
    <cfRule type="cellIs" dxfId="7871" priority="2273" operator="equal">
      <formula>"not used"</formula>
    </cfRule>
  </conditionalFormatting>
  <conditionalFormatting sqref="AA134 AC134">
    <cfRule type="cellIs" dxfId="7870" priority="2274" operator="equal">
      <formula>"Advised Recovery Day"</formula>
    </cfRule>
  </conditionalFormatting>
  <conditionalFormatting sqref="AB90">
    <cfRule type="cellIs" dxfId="7869" priority="2275" operator="equal">
      <formula>"not used"</formula>
    </cfRule>
  </conditionalFormatting>
  <conditionalFormatting sqref="AB90">
    <cfRule type="cellIs" dxfId="7868" priority="2276" operator="equal">
      <formula>"Advised Recovery Day"</formula>
    </cfRule>
  </conditionalFormatting>
  <conditionalFormatting sqref="AB99">
    <cfRule type="cellIs" dxfId="7867" priority="2277" operator="equal">
      <formula>"not used"</formula>
    </cfRule>
  </conditionalFormatting>
  <conditionalFormatting sqref="AB99">
    <cfRule type="cellIs" dxfId="7866" priority="2278" operator="equal">
      <formula>"Advised Recovery Day"</formula>
    </cfRule>
  </conditionalFormatting>
  <conditionalFormatting sqref="AA108">
    <cfRule type="cellIs" dxfId="7865" priority="2279" operator="equal">
      <formula>"not used"</formula>
    </cfRule>
  </conditionalFormatting>
  <conditionalFormatting sqref="AA108">
    <cfRule type="cellIs" dxfId="7864" priority="2280" operator="equal">
      <formula>"Advised Recovery Day"</formula>
    </cfRule>
  </conditionalFormatting>
  <conditionalFormatting sqref="AB108">
    <cfRule type="cellIs" dxfId="7863" priority="2281" operator="equal">
      <formula>"not used"</formula>
    </cfRule>
  </conditionalFormatting>
  <conditionalFormatting sqref="AB108">
    <cfRule type="cellIs" dxfId="7862" priority="2282" operator="equal">
      <formula>"Advised Recovery Day"</formula>
    </cfRule>
  </conditionalFormatting>
  <conditionalFormatting sqref="AA117">
    <cfRule type="cellIs" dxfId="7861" priority="2283" operator="equal">
      <formula>"not used"</formula>
    </cfRule>
  </conditionalFormatting>
  <conditionalFormatting sqref="AA117">
    <cfRule type="cellIs" dxfId="7860" priority="2284" operator="equal">
      <formula>"Advised Recovery Day"</formula>
    </cfRule>
  </conditionalFormatting>
  <conditionalFormatting sqref="AB117">
    <cfRule type="cellIs" dxfId="7859" priority="2285" operator="equal">
      <formula>"not used"</formula>
    </cfRule>
  </conditionalFormatting>
  <conditionalFormatting sqref="AB117">
    <cfRule type="cellIs" dxfId="7858" priority="2286" operator="equal">
      <formula>"Advised Recovery Day"</formula>
    </cfRule>
  </conditionalFormatting>
  <conditionalFormatting sqref="AA126">
    <cfRule type="cellIs" dxfId="7857" priority="2287" operator="equal">
      <formula>"not used"</formula>
    </cfRule>
  </conditionalFormatting>
  <conditionalFormatting sqref="AA126">
    <cfRule type="cellIs" dxfId="7856" priority="2288" operator="equal">
      <formula>"Advised Recovery Day"</formula>
    </cfRule>
  </conditionalFormatting>
  <conditionalFormatting sqref="AB126">
    <cfRule type="cellIs" dxfId="7855" priority="2289" operator="equal">
      <formula>"not used"</formula>
    </cfRule>
  </conditionalFormatting>
  <conditionalFormatting sqref="AB126">
    <cfRule type="cellIs" dxfId="7854" priority="2290" operator="equal">
      <formula>"Advised Recovery Day"</formula>
    </cfRule>
  </conditionalFormatting>
  <conditionalFormatting sqref="AB98">
    <cfRule type="cellIs" dxfId="7853" priority="2291" operator="equal">
      <formula>"not used"</formula>
    </cfRule>
  </conditionalFormatting>
  <conditionalFormatting sqref="AB98">
    <cfRule type="cellIs" dxfId="7852" priority="2292" operator="equal">
      <formula>"Advised Recovery Day"</formula>
    </cfRule>
  </conditionalFormatting>
  <conditionalFormatting sqref="AB107">
    <cfRule type="cellIs" dxfId="7851" priority="2293" operator="equal">
      <formula>"not used"</formula>
    </cfRule>
  </conditionalFormatting>
  <conditionalFormatting sqref="AB107">
    <cfRule type="cellIs" dxfId="7850" priority="2294" operator="equal">
      <formula>"Advised Recovery Day"</formula>
    </cfRule>
  </conditionalFormatting>
  <conditionalFormatting sqref="AB116">
    <cfRule type="cellIs" dxfId="7849" priority="2295" operator="equal">
      <formula>"not used"</formula>
    </cfRule>
  </conditionalFormatting>
  <conditionalFormatting sqref="AB116">
    <cfRule type="cellIs" dxfId="7848" priority="2296" operator="equal">
      <formula>"Advised Recovery Day"</formula>
    </cfRule>
  </conditionalFormatting>
  <conditionalFormatting sqref="AB125">
    <cfRule type="cellIs" dxfId="7847" priority="2297" operator="equal">
      <formula>"not used"</formula>
    </cfRule>
  </conditionalFormatting>
  <conditionalFormatting sqref="AB125">
    <cfRule type="cellIs" dxfId="7846" priority="2298" operator="equal">
      <formula>"Advised Recovery Day"</formula>
    </cfRule>
  </conditionalFormatting>
  <conditionalFormatting sqref="AB134">
    <cfRule type="cellIs" dxfId="7845" priority="2299" operator="equal">
      <formula>"not used"</formula>
    </cfRule>
  </conditionalFormatting>
  <conditionalFormatting sqref="AB134">
    <cfRule type="cellIs" dxfId="7844" priority="2300" operator="equal">
      <formula>"Advised Recovery Day"</formula>
    </cfRule>
  </conditionalFormatting>
  <conditionalFormatting sqref="W82:X82 U83:X88 U81:U82">
    <cfRule type="cellIs" dxfId="7735" priority="2409" operator="equal">
      <formula>"not used"</formula>
    </cfRule>
  </conditionalFormatting>
  <conditionalFormatting sqref="W82:X82 U83:X88 U81:U82">
    <cfRule type="cellIs" dxfId="7734" priority="2410" operator="equal">
      <formula>"Advised Recovery Day"</formula>
    </cfRule>
  </conditionalFormatting>
  <conditionalFormatting sqref="V86:X86">
    <cfRule type="cellIs" dxfId="7733" priority="2411" operator="equal">
      <formula>"not used"</formula>
    </cfRule>
  </conditionalFormatting>
  <conditionalFormatting sqref="V86:X86">
    <cfRule type="cellIs" dxfId="7732" priority="2412" operator="equal">
      <formula>"Advised Recovery Day"</formula>
    </cfRule>
  </conditionalFormatting>
  <conditionalFormatting sqref="V82">
    <cfRule type="cellIs" dxfId="7731" priority="2413" operator="equal">
      <formula>"not used"</formula>
    </cfRule>
  </conditionalFormatting>
  <conditionalFormatting sqref="V82">
    <cfRule type="cellIs" dxfId="7730" priority="2414" operator="equal">
      <formula>"Advised Recovery Day"</formula>
    </cfRule>
  </conditionalFormatting>
  <conditionalFormatting sqref="V87:X87">
    <cfRule type="cellIs" dxfId="7729" priority="2415" operator="equal">
      <formula>"not used"</formula>
    </cfRule>
  </conditionalFormatting>
  <conditionalFormatting sqref="V87:X87">
    <cfRule type="cellIs" dxfId="7728" priority="2416" operator="equal">
      <formula>"Advised Recovery Day"</formula>
    </cfRule>
  </conditionalFormatting>
  <conditionalFormatting sqref="U89:W89">
    <cfRule type="cellIs" dxfId="7727" priority="2417" operator="equal">
      <formula>"not used"</formula>
    </cfRule>
  </conditionalFormatting>
  <conditionalFormatting sqref="U89:W89">
    <cfRule type="cellIs" dxfId="7726" priority="2418" operator="equal">
      <formula>"Advised Recovery Day"</formula>
    </cfRule>
  </conditionalFormatting>
  <conditionalFormatting sqref="U90">
    <cfRule type="cellIs" dxfId="7725" priority="2419" operator="equal">
      <formula>"not used"</formula>
    </cfRule>
  </conditionalFormatting>
  <conditionalFormatting sqref="U90">
    <cfRule type="cellIs" dxfId="7724" priority="2420" operator="equal">
      <formula>"Advised Recovery Day"</formula>
    </cfRule>
  </conditionalFormatting>
  <conditionalFormatting sqref="U99">
    <cfRule type="cellIs" dxfId="7723" priority="2421" operator="equal">
      <formula>"not used"</formula>
    </cfRule>
  </conditionalFormatting>
  <conditionalFormatting sqref="U99">
    <cfRule type="cellIs" dxfId="7722" priority="2422" operator="equal">
      <formula>"Advised Recovery Day"</formula>
    </cfRule>
  </conditionalFormatting>
  <conditionalFormatting sqref="U141:X142">
    <cfRule type="cellIs" dxfId="7721" priority="2423" operator="equal">
      <formula>"not used"</formula>
    </cfRule>
  </conditionalFormatting>
  <conditionalFormatting sqref="U141:X142">
    <cfRule type="cellIs" dxfId="7720" priority="2424" operator="equal">
      <formula>"Advised Recovery Day"</formula>
    </cfRule>
  </conditionalFormatting>
  <conditionalFormatting sqref="V141:X141">
    <cfRule type="cellIs" dxfId="7715" priority="2429" operator="equal">
      <formula>"not used"</formula>
    </cfRule>
  </conditionalFormatting>
  <conditionalFormatting sqref="V141:X141">
    <cfRule type="cellIs" dxfId="7714" priority="2430" operator="equal">
      <formula>"Advised Recovery Day"</formula>
    </cfRule>
  </conditionalFormatting>
  <conditionalFormatting sqref="W143">
    <cfRule type="cellIs" dxfId="7713" priority="2431" operator="equal">
      <formula>"not used"</formula>
    </cfRule>
  </conditionalFormatting>
  <conditionalFormatting sqref="W143">
    <cfRule type="cellIs" dxfId="7712" priority="2432" operator="equal">
      <formula>"Advised Recovery Day"</formula>
    </cfRule>
  </conditionalFormatting>
  <conditionalFormatting sqref="W91:X91 U92:X97 U91">
    <cfRule type="cellIs" dxfId="7711" priority="2433" operator="equal">
      <formula>"not used"</formula>
    </cfRule>
  </conditionalFormatting>
  <conditionalFormatting sqref="W91:X91 U92:X97 U91">
    <cfRule type="cellIs" dxfId="7710" priority="2434" operator="equal">
      <formula>"Advised Recovery Day"</formula>
    </cfRule>
  </conditionalFormatting>
  <conditionalFormatting sqref="V95:X95">
    <cfRule type="cellIs" dxfId="7709" priority="2435" operator="equal">
      <formula>"not used"</formula>
    </cfRule>
  </conditionalFormatting>
  <conditionalFormatting sqref="V95:X95">
    <cfRule type="cellIs" dxfId="7708" priority="2436" operator="equal">
      <formula>"Advised Recovery Day"</formula>
    </cfRule>
  </conditionalFormatting>
  <conditionalFormatting sqref="V91">
    <cfRule type="cellIs" dxfId="7707" priority="2437" operator="equal">
      <formula>"not used"</formula>
    </cfRule>
  </conditionalFormatting>
  <conditionalFormatting sqref="V91">
    <cfRule type="cellIs" dxfId="7706" priority="2438" operator="equal">
      <formula>"Advised Recovery Day"</formula>
    </cfRule>
  </conditionalFormatting>
  <conditionalFormatting sqref="V96:X96">
    <cfRule type="cellIs" dxfId="7705" priority="2439" operator="equal">
      <formula>"not used"</formula>
    </cfRule>
  </conditionalFormatting>
  <conditionalFormatting sqref="V96:X96">
    <cfRule type="cellIs" dxfId="7704" priority="2440" operator="equal">
      <formula>"Advised Recovery Day"</formula>
    </cfRule>
  </conditionalFormatting>
  <conditionalFormatting sqref="W100:X100 U101:X106 U100">
    <cfRule type="cellIs" dxfId="7703" priority="2441" operator="equal">
      <formula>"not used"</formula>
    </cfRule>
  </conditionalFormatting>
  <conditionalFormatting sqref="W100:X100 U101:X106 U100">
    <cfRule type="cellIs" dxfId="7702" priority="2442" operator="equal">
      <formula>"Advised Recovery Day"</formula>
    </cfRule>
  </conditionalFormatting>
  <conditionalFormatting sqref="V104:X104">
    <cfRule type="cellIs" dxfId="7701" priority="2443" operator="equal">
      <formula>"not used"</formula>
    </cfRule>
  </conditionalFormatting>
  <conditionalFormatting sqref="V104:X104">
    <cfRule type="cellIs" dxfId="7700" priority="2444" operator="equal">
      <formula>"Advised Recovery Day"</formula>
    </cfRule>
  </conditionalFormatting>
  <conditionalFormatting sqref="V100">
    <cfRule type="cellIs" dxfId="7699" priority="2445" operator="equal">
      <formula>"not used"</formula>
    </cfRule>
  </conditionalFormatting>
  <conditionalFormatting sqref="V100">
    <cfRule type="cellIs" dxfId="7698" priority="2446" operator="equal">
      <formula>"Advised Recovery Day"</formula>
    </cfRule>
  </conditionalFormatting>
  <conditionalFormatting sqref="V105:X105">
    <cfRule type="cellIs" dxfId="7697" priority="2447" operator="equal">
      <formula>"not used"</formula>
    </cfRule>
  </conditionalFormatting>
  <conditionalFormatting sqref="V105:X105">
    <cfRule type="cellIs" dxfId="7696" priority="2448" operator="equal">
      <formula>"Advised Recovery Day"</formula>
    </cfRule>
  </conditionalFormatting>
  <conditionalFormatting sqref="W109:X109 U110:X114 U109 U115 W115:X115">
    <cfRule type="cellIs" dxfId="7695" priority="2449" operator="equal">
      <formula>"not used"</formula>
    </cfRule>
  </conditionalFormatting>
  <conditionalFormatting sqref="W109:X109 U110:X114 U109 U115 W115:X115">
    <cfRule type="cellIs" dxfId="7694" priority="2450" operator="equal">
      <formula>"Advised Recovery Day"</formula>
    </cfRule>
  </conditionalFormatting>
  <conditionalFormatting sqref="V113:X113">
    <cfRule type="cellIs" dxfId="7693" priority="2451" operator="equal">
      <formula>"not used"</formula>
    </cfRule>
  </conditionalFormatting>
  <conditionalFormatting sqref="V113:X113">
    <cfRule type="cellIs" dxfId="7692" priority="2452" operator="equal">
      <formula>"Advised Recovery Day"</formula>
    </cfRule>
  </conditionalFormatting>
  <conditionalFormatting sqref="V109">
    <cfRule type="cellIs" dxfId="7691" priority="2453" operator="equal">
      <formula>"not used"</formula>
    </cfRule>
  </conditionalFormatting>
  <conditionalFormatting sqref="V109">
    <cfRule type="cellIs" dxfId="7690" priority="2454" operator="equal">
      <formula>"Advised Recovery Day"</formula>
    </cfRule>
  </conditionalFormatting>
  <conditionalFormatting sqref="V114:X114">
    <cfRule type="cellIs" dxfId="7689" priority="2455" operator="equal">
      <formula>"not used"</formula>
    </cfRule>
  </conditionalFormatting>
  <conditionalFormatting sqref="V114:X114">
    <cfRule type="cellIs" dxfId="7688" priority="2456" operator="equal">
      <formula>"Advised Recovery Day"</formula>
    </cfRule>
  </conditionalFormatting>
  <conditionalFormatting sqref="W118:X118 U119:X124 U118">
    <cfRule type="cellIs" dxfId="7687" priority="2457" operator="equal">
      <formula>"not used"</formula>
    </cfRule>
  </conditionalFormatting>
  <conditionalFormatting sqref="W118:X118 U119:X124 U118">
    <cfRule type="cellIs" dxfId="7686" priority="2458" operator="equal">
      <formula>"Advised Recovery Day"</formula>
    </cfRule>
  </conditionalFormatting>
  <conditionalFormatting sqref="V122:X122">
    <cfRule type="cellIs" dxfId="7685" priority="2459" operator="equal">
      <formula>"not used"</formula>
    </cfRule>
  </conditionalFormatting>
  <conditionalFormatting sqref="V122:X122">
    <cfRule type="cellIs" dxfId="7684" priority="2460" operator="equal">
      <formula>"Advised Recovery Day"</formula>
    </cfRule>
  </conditionalFormatting>
  <conditionalFormatting sqref="V118">
    <cfRule type="cellIs" dxfId="7683" priority="2461" operator="equal">
      <formula>"not used"</formula>
    </cfRule>
  </conditionalFormatting>
  <conditionalFormatting sqref="V118">
    <cfRule type="cellIs" dxfId="7682" priority="2462" operator="equal">
      <formula>"Advised Recovery Day"</formula>
    </cfRule>
  </conditionalFormatting>
  <conditionalFormatting sqref="V123:X123">
    <cfRule type="cellIs" dxfId="7681" priority="2463" operator="equal">
      <formula>"not used"</formula>
    </cfRule>
  </conditionalFormatting>
  <conditionalFormatting sqref="V123:X123">
    <cfRule type="cellIs" dxfId="7680" priority="2464" operator="equal">
      <formula>"Advised Recovery Day"</formula>
    </cfRule>
  </conditionalFormatting>
  <conditionalFormatting sqref="U143">
    <cfRule type="cellIs" dxfId="7671" priority="2473" operator="equal">
      <formula>"not used"</formula>
    </cfRule>
  </conditionalFormatting>
  <conditionalFormatting sqref="U143">
    <cfRule type="cellIs" dxfId="7670" priority="2474" operator="equal">
      <formula>"Advised Recovery Day"</formula>
    </cfRule>
  </conditionalFormatting>
  <conditionalFormatting sqref="V115">
    <cfRule type="cellIs" dxfId="7669" priority="2475" operator="equal">
      <formula>"not used"</formula>
    </cfRule>
  </conditionalFormatting>
  <conditionalFormatting sqref="V115">
    <cfRule type="cellIs" dxfId="7668" priority="2476" operator="equal">
      <formula>"Advised Recovery Day"</formula>
    </cfRule>
  </conditionalFormatting>
  <conditionalFormatting sqref="V115">
    <cfRule type="cellIs" dxfId="7667" priority="2477" operator="equal">
      <formula>"not used"</formula>
    </cfRule>
  </conditionalFormatting>
  <conditionalFormatting sqref="V115">
    <cfRule type="cellIs" dxfId="7666" priority="2478" operator="equal">
      <formula>"Advised Recovery Day"</formula>
    </cfRule>
  </conditionalFormatting>
  <conditionalFormatting sqref="V81">
    <cfRule type="cellIs" dxfId="7665" priority="2479" operator="equal">
      <formula>"not used"</formula>
    </cfRule>
  </conditionalFormatting>
  <conditionalFormatting sqref="V81">
    <cfRule type="cellIs" dxfId="7664" priority="2480" operator="equal">
      <formula>"Advised Recovery Day"</formula>
    </cfRule>
  </conditionalFormatting>
  <conditionalFormatting sqref="U98 W98">
    <cfRule type="cellIs" dxfId="7663" priority="2481" operator="equal">
      <formula>"not used"</formula>
    </cfRule>
  </conditionalFormatting>
  <conditionalFormatting sqref="U98 W98">
    <cfRule type="cellIs" dxfId="7662" priority="2482" operator="equal">
      <formula>"Advised Recovery Day"</formula>
    </cfRule>
  </conditionalFormatting>
  <conditionalFormatting sqref="U107 W107">
    <cfRule type="cellIs" dxfId="7661" priority="2483" operator="equal">
      <formula>"not used"</formula>
    </cfRule>
  </conditionalFormatting>
  <conditionalFormatting sqref="U107 W107">
    <cfRule type="cellIs" dxfId="7660" priority="2484" operator="equal">
      <formula>"Advised Recovery Day"</formula>
    </cfRule>
  </conditionalFormatting>
  <conditionalFormatting sqref="U116 W116">
    <cfRule type="cellIs" dxfId="7659" priority="2485" operator="equal">
      <formula>"not used"</formula>
    </cfRule>
  </conditionalFormatting>
  <conditionalFormatting sqref="U116 W116">
    <cfRule type="cellIs" dxfId="7658" priority="2486" operator="equal">
      <formula>"Advised Recovery Day"</formula>
    </cfRule>
  </conditionalFormatting>
  <conditionalFormatting sqref="U125 W125">
    <cfRule type="cellIs" dxfId="7657" priority="2487" operator="equal">
      <formula>"not used"</formula>
    </cfRule>
  </conditionalFormatting>
  <conditionalFormatting sqref="U125 W125">
    <cfRule type="cellIs" dxfId="7656" priority="2488" operator="equal">
      <formula>"Advised Recovery Day"</formula>
    </cfRule>
  </conditionalFormatting>
  <conditionalFormatting sqref="V90">
    <cfRule type="cellIs" dxfId="7653" priority="2491" operator="equal">
      <formula>"not used"</formula>
    </cfRule>
  </conditionalFormatting>
  <conditionalFormatting sqref="V90">
    <cfRule type="cellIs" dxfId="7652" priority="2492" operator="equal">
      <formula>"Advised Recovery Day"</formula>
    </cfRule>
  </conditionalFormatting>
  <conditionalFormatting sqref="V99">
    <cfRule type="cellIs" dxfId="7651" priority="2493" operator="equal">
      <formula>"not used"</formula>
    </cfRule>
  </conditionalFormatting>
  <conditionalFormatting sqref="V99">
    <cfRule type="cellIs" dxfId="7650" priority="2494" operator="equal">
      <formula>"Advised Recovery Day"</formula>
    </cfRule>
  </conditionalFormatting>
  <conditionalFormatting sqref="U108">
    <cfRule type="cellIs" dxfId="7649" priority="2495" operator="equal">
      <formula>"not used"</formula>
    </cfRule>
  </conditionalFormatting>
  <conditionalFormatting sqref="U108">
    <cfRule type="cellIs" dxfId="7648" priority="2496" operator="equal">
      <formula>"Advised Recovery Day"</formula>
    </cfRule>
  </conditionalFormatting>
  <conditionalFormatting sqref="V108">
    <cfRule type="cellIs" dxfId="7647" priority="2497" operator="equal">
      <formula>"not used"</formula>
    </cfRule>
  </conditionalFormatting>
  <conditionalFormatting sqref="V108">
    <cfRule type="cellIs" dxfId="7646" priority="2498" operator="equal">
      <formula>"Advised Recovery Day"</formula>
    </cfRule>
  </conditionalFormatting>
  <conditionalFormatting sqref="U117">
    <cfRule type="cellIs" dxfId="7645" priority="2499" operator="equal">
      <formula>"not used"</formula>
    </cfRule>
  </conditionalFormatting>
  <conditionalFormatting sqref="U117">
    <cfRule type="cellIs" dxfId="7644" priority="2500" operator="equal">
      <formula>"Advised Recovery Day"</formula>
    </cfRule>
  </conditionalFormatting>
  <conditionalFormatting sqref="V117">
    <cfRule type="cellIs" dxfId="7643" priority="2501" operator="equal">
      <formula>"not used"</formula>
    </cfRule>
  </conditionalFormatting>
  <conditionalFormatting sqref="V117">
    <cfRule type="cellIs" dxfId="7642" priority="2502" operator="equal">
      <formula>"Advised Recovery Day"</formula>
    </cfRule>
  </conditionalFormatting>
  <conditionalFormatting sqref="V98">
    <cfRule type="cellIs" dxfId="7637" priority="2507" operator="equal">
      <formula>"not used"</formula>
    </cfRule>
  </conditionalFormatting>
  <conditionalFormatting sqref="V98">
    <cfRule type="cellIs" dxfId="7636" priority="2508" operator="equal">
      <formula>"Advised Recovery Day"</formula>
    </cfRule>
  </conditionalFormatting>
  <conditionalFormatting sqref="V107">
    <cfRule type="cellIs" dxfId="7635" priority="2509" operator="equal">
      <formula>"not used"</formula>
    </cfRule>
  </conditionalFormatting>
  <conditionalFormatting sqref="V107">
    <cfRule type="cellIs" dxfId="7634" priority="2510" operator="equal">
      <formula>"Advised Recovery Day"</formula>
    </cfRule>
  </conditionalFormatting>
  <conditionalFormatting sqref="V116">
    <cfRule type="cellIs" dxfId="7633" priority="2511" operator="equal">
      <formula>"not used"</formula>
    </cfRule>
  </conditionalFormatting>
  <conditionalFormatting sqref="V116">
    <cfRule type="cellIs" dxfId="7632" priority="2512" operator="equal">
      <formula>"Advised Recovery Day"</formula>
    </cfRule>
  </conditionalFormatting>
  <conditionalFormatting sqref="V125">
    <cfRule type="cellIs" dxfId="7631" priority="2513" operator="equal">
      <formula>"not used"</formula>
    </cfRule>
  </conditionalFormatting>
  <conditionalFormatting sqref="V125">
    <cfRule type="cellIs" dxfId="7630" priority="2514" operator="equal">
      <formula>"Advised Recovery Day"</formula>
    </cfRule>
  </conditionalFormatting>
  <conditionalFormatting sqref="K82:L82 I83:L88 I81:I82">
    <cfRule type="cellIs" dxfId="7627" priority="2517" operator="equal">
      <formula>"not used"</formula>
    </cfRule>
  </conditionalFormatting>
  <conditionalFormatting sqref="K82:L82 I83:L88 I81:I82">
    <cfRule type="cellIs" dxfId="7626" priority="2518" operator="equal">
      <formula>"Advised Recovery Day"</formula>
    </cfRule>
  </conditionalFormatting>
  <conditionalFormatting sqref="J86:L86">
    <cfRule type="cellIs" dxfId="7625" priority="2519" operator="equal">
      <formula>"not used"</formula>
    </cfRule>
  </conditionalFormatting>
  <conditionalFormatting sqref="J86:L86">
    <cfRule type="cellIs" dxfId="7624" priority="2520" operator="equal">
      <formula>"Advised Recovery Day"</formula>
    </cfRule>
  </conditionalFormatting>
  <conditionalFormatting sqref="J82">
    <cfRule type="cellIs" dxfId="7623" priority="2521" operator="equal">
      <formula>"not used"</formula>
    </cfRule>
  </conditionalFormatting>
  <conditionalFormatting sqref="J82">
    <cfRule type="cellIs" dxfId="7622" priority="2522" operator="equal">
      <formula>"Advised Recovery Day"</formula>
    </cfRule>
  </conditionalFormatting>
  <conditionalFormatting sqref="J87:L87">
    <cfRule type="cellIs" dxfId="7621" priority="2523" operator="equal">
      <formula>"not used"</formula>
    </cfRule>
  </conditionalFormatting>
  <conditionalFormatting sqref="J87:L87">
    <cfRule type="cellIs" dxfId="7620" priority="2524" operator="equal">
      <formula>"Advised Recovery Day"</formula>
    </cfRule>
  </conditionalFormatting>
  <conditionalFormatting sqref="I89:K89">
    <cfRule type="cellIs" dxfId="7619" priority="2525" operator="equal">
      <formula>"not used"</formula>
    </cfRule>
  </conditionalFormatting>
  <conditionalFormatting sqref="I89:K89">
    <cfRule type="cellIs" dxfId="7618" priority="2526" operator="equal">
      <formula>"Advised Recovery Day"</formula>
    </cfRule>
  </conditionalFormatting>
  <conditionalFormatting sqref="I90">
    <cfRule type="cellIs" dxfId="7617" priority="2527" operator="equal">
      <formula>"not used"</formula>
    </cfRule>
  </conditionalFormatting>
  <conditionalFormatting sqref="I90">
    <cfRule type="cellIs" dxfId="7616" priority="2528" operator="equal">
      <formula>"Advised Recovery Day"</formula>
    </cfRule>
  </conditionalFormatting>
  <conditionalFormatting sqref="I99">
    <cfRule type="cellIs" dxfId="7615" priority="2529" operator="equal">
      <formula>"not used"</formula>
    </cfRule>
  </conditionalFormatting>
  <conditionalFormatting sqref="I99">
    <cfRule type="cellIs" dxfId="7614" priority="2530" operator="equal">
      <formula>"Advised Recovery Day"</formula>
    </cfRule>
  </conditionalFormatting>
  <conditionalFormatting sqref="I135:I142 K136:L142 J137:J142">
    <cfRule type="cellIs" dxfId="7613" priority="2531" operator="equal">
      <formula>"not used"</formula>
    </cfRule>
  </conditionalFormatting>
  <conditionalFormatting sqref="I135:I142 K136:L142 J137:J142">
    <cfRule type="cellIs" dxfId="7612" priority="2532" operator="equal">
      <formula>"Advised Recovery Day"</formula>
    </cfRule>
  </conditionalFormatting>
  <conditionalFormatting sqref="J140:L140">
    <cfRule type="cellIs" dxfId="7611" priority="2533" operator="equal">
      <formula>"not used"</formula>
    </cfRule>
  </conditionalFormatting>
  <conditionalFormatting sqref="J140:L140">
    <cfRule type="cellIs" dxfId="7610" priority="2534" operator="equal">
      <formula>"Advised Recovery Day"</formula>
    </cfRule>
  </conditionalFormatting>
  <conditionalFormatting sqref="J136">
    <cfRule type="cellIs" dxfId="7609" priority="2535" operator="equal">
      <formula>"not used"</formula>
    </cfRule>
  </conditionalFormatting>
  <conditionalFormatting sqref="J136">
    <cfRule type="cellIs" dxfId="7608" priority="2536" operator="equal">
      <formula>"Advised Recovery Day"</formula>
    </cfRule>
  </conditionalFormatting>
  <conditionalFormatting sqref="J141:L141">
    <cfRule type="cellIs" dxfId="7607" priority="2537" operator="equal">
      <formula>"not used"</formula>
    </cfRule>
  </conditionalFormatting>
  <conditionalFormatting sqref="J141:L141">
    <cfRule type="cellIs" dxfId="7606" priority="2538" operator="equal">
      <formula>"Advised Recovery Day"</formula>
    </cfRule>
  </conditionalFormatting>
  <conditionalFormatting sqref="K143">
    <cfRule type="cellIs" dxfId="7605" priority="2539" operator="equal">
      <formula>"not used"</formula>
    </cfRule>
  </conditionalFormatting>
  <conditionalFormatting sqref="K143">
    <cfRule type="cellIs" dxfId="7604" priority="2540" operator="equal">
      <formula>"Advised Recovery Day"</formula>
    </cfRule>
  </conditionalFormatting>
  <conditionalFormatting sqref="K91:L91 I92:L97 I91">
    <cfRule type="cellIs" dxfId="7603" priority="2541" operator="equal">
      <formula>"not used"</formula>
    </cfRule>
  </conditionalFormatting>
  <conditionalFormatting sqref="K91:L91 I92:L97 I91">
    <cfRule type="cellIs" dxfId="7602" priority="2542" operator="equal">
      <formula>"Advised Recovery Day"</formula>
    </cfRule>
  </conditionalFormatting>
  <conditionalFormatting sqref="J95:L95">
    <cfRule type="cellIs" dxfId="7601" priority="2543" operator="equal">
      <formula>"not used"</formula>
    </cfRule>
  </conditionalFormatting>
  <conditionalFormatting sqref="J95:L95">
    <cfRule type="cellIs" dxfId="7600" priority="2544" operator="equal">
      <formula>"Advised Recovery Day"</formula>
    </cfRule>
  </conditionalFormatting>
  <conditionalFormatting sqref="J91">
    <cfRule type="cellIs" dxfId="7599" priority="2545" operator="equal">
      <formula>"not used"</formula>
    </cfRule>
  </conditionalFormatting>
  <conditionalFormatting sqref="J91">
    <cfRule type="cellIs" dxfId="7598" priority="2546" operator="equal">
      <formula>"Advised Recovery Day"</formula>
    </cfRule>
  </conditionalFormatting>
  <conditionalFormatting sqref="J96:L96">
    <cfRule type="cellIs" dxfId="7597" priority="2547" operator="equal">
      <formula>"not used"</formula>
    </cfRule>
  </conditionalFormatting>
  <conditionalFormatting sqref="J96:L96">
    <cfRule type="cellIs" dxfId="7596" priority="2548" operator="equal">
      <formula>"Advised Recovery Day"</formula>
    </cfRule>
  </conditionalFormatting>
  <conditionalFormatting sqref="K100:L100 I101:L106 I100">
    <cfRule type="cellIs" dxfId="7595" priority="2549" operator="equal">
      <formula>"not used"</formula>
    </cfRule>
  </conditionalFormatting>
  <conditionalFormatting sqref="K100:L100 I101:L106 I100">
    <cfRule type="cellIs" dxfId="7594" priority="2550" operator="equal">
      <formula>"Advised Recovery Day"</formula>
    </cfRule>
  </conditionalFormatting>
  <conditionalFormatting sqref="J104:L104">
    <cfRule type="cellIs" dxfId="7593" priority="2551" operator="equal">
      <formula>"not used"</formula>
    </cfRule>
  </conditionalFormatting>
  <conditionalFormatting sqref="J104:L104">
    <cfRule type="cellIs" dxfId="7592" priority="2552" operator="equal">
      <formula>"Advised Recovery Day"</formula>
    </cfRule>
  </conditionalFormatting>
  <conditionalFormatting sqref="J100">
    <cfRule type="cellIs" dxfId="7591" priority="2553" operator="equal">
      <formula>"not used"</formula>
    </cfRule>
  </conditionalFormatting>
  <conditionalFormatting sqref="J100">
    <cfRule type="cellIs" dxfId="7590" priority="2554" operator="equal">
      <formula>"Advised Recovery Day"</formula>
    </cfRule>
  </conditionalFormatting>
  <conditionalFormatting sqref="J105:L105">
    <cfRule type="cellIs" dxfId="7589" priority="2555" operator="equal">
      <formula>"not used"</formula>
    </cfRule>
  </conditionalFormatting>
  <conditionalFormatting sqref="J105:L105">
    <cfRule type="cellIs" dxfId="7588" priority="2556" operator="equal">
      <formula>"Advised Recovery Day"</formula>
    </cfRule>
  </conditionalFormatting>
  <conditionalFormatting sqref="K109:L109 I110:L114 I109 I115 K115:L115">
    <cfRule type="cellIs" dxfId="7587" priority="2557" operator="equal">
      <formula>"not used"</formula>
    </cfRule>
  </conditionalFormatting>
  <conditionalFormatting sqref="K109:L109 I110:L114 I109 I115 K115:L115">
    <cfRule type="cellIs" dxfId="7586" priority="2558" operator="equal">
      <formula>"Advised Recovery Day"</formula>
    </cfRule>
  </conditionalFormatting>
  <conditionalFormatting sqref="J113:L113">
    <cfRule type="cellIs" dxfId="7585" priority="2559" operator="equal">
      <formula>"not used"</formula>
    </cfRule>
  </conditionalFormatting>
  <conditionalFormatting sqref="J113:L113">
    <cfRule type="cellIs" dxfId="7584" priority="2560" operator="equal">
      <formula>"Advised Recovery Day"</formula>
    </cfRule>
  </conditionalFormatting>
  <conditionalFormatting sqref="J109">
    <cfRule type="cellIs" dxfId="7583" priority="2561" operator="equal">
      <formula>"not used"</formula>
    </cfRule>
  </conditionalFormatting>
  <conditionalFormatting sqref="J109">
    <cfRule type="cellIs" dxfId="7582" priority="2562" operator="equal">
      <formula>"Advised Recovery Day"</formula>
    </cfRule>
  </conditionalFormatting>
  <conditionalFormatting sqref="J114:L114">
    <cfRule type="cellIs" dxfId="7581" priority="2563" operator="equal">
      <formula>"not used"</formula>
    </cfRule>
  </conditionalFormatting>
  <conditionalFormatting sqref="J114:L114">
    <cfRule type="cellIs" dxfId="7580" priority="2564" operator="equal">
      <formula>"Advised Recovery Day"</formula>
    </cfRule>
  </conditionalFormatting>
  <conditionalFormatting sqref="K118:L118 I119:L124 I118">
    <cfRule type="cellIs" dxfId="7579" priority="2565" operator="equal">
      <formula>"not used"</formula>
    </cfRule>
  </conditionalFormatting>
  <conditionalFormatting sqref="K118:L118 I119:L124 I118">
    <cfRule type="cellIs" dxfId="7578" priority="2566" operator="equal">
      <formula>"Advised Recovery Day"</formula>
    </cfRule>
  </conditionalFormatting>
  <conditionalFormatting sqref="J122:L122">
    <cfRule type="cellIs" dxfId="7577" priority="2567" operator="equal">
      <formula>"not used"</formula>
    </cfRule>
  </conditionalFormatting>
  <conditionalFormatting sqref="J122:L122">
    <cfRule type="cellIs" dxfId="7576" priority="2568" operator="equal">
      <formula>"Advised Recovery Day"</formula>
    </cfRule>
  </conditionalFormatting>
  <conditionalFormatting sqref="J118">
    <cfRule type="cellIs" dxfId="7575" priority="2569" operator="equal">
      <formula>"not used"</formula>
    </cfRule>
  </conditionalFormatting>
  <conditionalFormatting sqref="J118">
    <cfRule type="cellIs" dxfId="7574" priority="2570" operator="equal">
      <formula>"Advised Recovery Day"</formula>
    </cfRule>
  </conditionalFormatting>
  <conditionalFormatting sqref="J123:L123">
    <cfRule type="cellIs" dxfId="7573" priority="2571" operator="equal">
      <formula>"not used"</formula>
    </cfRule>
  </conditionalFormatting>
  <conditionalFormatting sqref="J123:L123">
    <cfRule type="cellIs" dxfId="7572" priority="2572" operator="equal">
      <formula>"Advised Recovery Day"</formula>
    </cfRule>
  </conditionalFormatting>
  <conditionalFormatting sqref="I127:I133 K127:L133 J128:J133">
    <cfRule type="cellIs" dxfId="7571" priority="2573" operator="equal">
      <formula>"not used"</formula>
    </cfRule>
  </conditionalFormatting>
  <conditionalFormatting sqref="I127:I133 K127:L133 J128:J133">
    <cfRule type="cellIs" dxfId="7570" priority="2574" operator="equal">
      <formula>"Advised Recovery Day"</formula>
    </cfRule>
  </conditionalFormatting>
  <conditionalFormatting sqref="J131:L131">
    <cfRule type="cellIs" dxfId="7569" priority="2575" operator="equal">
      <formula>"not used"</formula>
    </cfRule>
  </conditionalFormatting>
  <conditionalFormatting sqref="J131:L131">
    <cfRule type="cellIs" dxfId="7568" priority="2576" operator="equal">
      <formula>"Advised Recovery Day"</formula>
    </cfRule>
  </conditionalFormatting>
  <conditionalFormatting sqref="J127">
    <cfRule type="cellIs" dxfId="7567" priority="2577" operator="equal">
      <formula>"not used"</formula>
    </cfRule>
  </conditionalFormatting>
  <conditionalFormatting sqref="J127">
    <cfRule type="cellIs" dxfId="7566" priority="2578" operator="equal">
      <formula>"Advised Recovery Day"</formula>
    </cfRule>
  </conditionalFormatting>
  <conditionalFormatting sqref="J132:L132">
    <cfRule type="cellIs" dxfId="7565" priority="2579" operator="equal">
      <formula>"not used"</formula>
    </cfRule>
  </conditionalFormatting>
  <conditionalFormatting sqref="J132:L132">
    <cfRule type="cellIs" dxfId="7564" priority="2580" operator="equal">
      <formula>"Advised Recovery Day"</formula>
    </cfRule>
  </conditionalFormatting>
  <conditionalFormatting sqref="I143">
    <cfRule type="cellIs" dxfId="7563" priority="2581" operator="equal">
      <formula>"not used"</formula>
    </cfRule>
  </conditionalFormatting>
  <conditionalFormatting sqref="I143">
    <cfRule type="cellIs" dxfId="7562" priority="2582" operator="equal">
      <formula>"Advised Recovery Day"</formula>
    </cfRule>
  </conditionalFormatting>
  <conditionalFormatting sqref="J115">
    <cfRule type="cellIs" dxfId="7561" priority="2583" operator="equal">
      <formula>"not used"</formula>
    </cfRule>
  </conditionalFormatting>
  <conditionalFormatting sqref="J115">
    <cfRule type="cellIs" dxfId="7560" priority="2584" operator="equal">
      <formula>"Advised Recovery Day"</formula>
    </cfRule>
  </conditionalFormatting>
  <conditionalFormatting sqref="J115">
    <cfRule type="cellIs" dxfId="7559" priority="2585" operator="equal">
      <formula>"not used"</formula>
    </cfRule>
  </conditionalFormatting>
  <conditionalFormatting sqref="J115">
    <cfRule type="cellIs" dxfId="7558" priority="2586" operator="equal">
      <formula>"Advised Recovery Day"</formula>
    </cfRule>
  </conditionalFormatting>
  <conditionalFormatting sqref="J81">
    <cfRule type="cellIs" dxfId="7557" priority="2587" operator="equal">
      <formula>"not used"</formula>
    </cfRule>
  </conditionalFormatting>
  <conditionalFormatting sqref="J81">
    <cfRule type="cellIs" dxfId="7556" priority="2588" operator="equal">
      <formula>"Advised Recovery Day"</formula>
    </cfRule>
  </conditionalFormatting>
  <conditionalFormatting sqref="I98 K98">
    <cfRule type="cellIs" dxfId="7555" priority="2589" operator="equal">
      <formula>"not used"</formula>
    </cfRule>
  </conditionalFormatting>
  <conditionalFormatting sqref="I98 K98">
    <cfRule type="cellIs" dxfId="7554" priority="2590" operator="equal">
      <formula>"Advised Recovery Day"</formula>
    </cfRule>
  </conditionalFormatting>
  <conditionalFormatting sqref="I107 K107">
    <cfRule type="cellIs" dxfId="7553" priority="2591" operator="equal">
      <formula>"not used"</formula>
    </cfRule>
  </conditionalFormatting>
  <conditionalFormatting sqref="I107 K107">
    <cfRule type="cellIs" dxfId="7552" priority="2592" operator="equal">
      <formula>"Advised Recovery Day"</formula>
    </cfRule>
  </conditionalFormatting>
  <conditionalFormatting sqref="I116 K116">
    <cfRule type="cellIs" dxfId="7551" priority="2593" operator="equal">
      <formula>"not used"</formula>
    </cfRule>
  </conditionalFormatting>
  <conditionalFormatting sqref="I116 K116">
    <cfRule type="cellIs" dxfId="7550" priority="2594" operator="equal">
      <formula>"Advised Recovery Day"</formula>
    </cfRule>
  </conditionalFormatting>
  <conditionalFormatting sqref="I125 K125">
    <cfRule type="cellIs" dxfId="7549" priority="2595" operator="equal">
      <formula>"not used"</formula>
    </cfRule>
  </conditionalFormatting>
  <conditionalFormatting sqref="I125 K125">
    <cfRule type="cellIs" dxfId="7548" priority="2596" operator="equal">
      <formula>"Advised Recovery Day"</formula>
    </cfRule>
  </conditionalFormatting>
  <conditionalFormatting sqref="I134 K134">
    <cfRule type="cellIs" dxfId="7547" priority="2597" operator="equal">
      <formula>"not used"</formula>
    </cfRule>
  </conditionalFormatting>
  <conditionalFormatting sqref="I134 K134">
    <cfRule type="cellIs" dxfId="7546" priority="2598" operator="equal">
      <formula>"Advised Recovery Day"</formula>
    </cfRule>
  </conditionalFormatting>
  <conditionalFormatting sqref="J90">
    <cfRule type="cellIs" dxfId="7545" priority="2599" operator="equal">
      <formula>"not used"</formula>
    </cfRule>
  </conditionalFormatting>
  <conditionalFormatting sqref="J90">
    <cfRule type="cellIs" dxfId="7544" priority="2600" operator="equal">
      <formula>"Advised Recovery Day"</formula>
    </cfRule>
  </conditionalFormatting>
  <conditionalFormatting sqref="J99">
    <cfRule type="cellIs" dxfId="7543" priority="2601" operator="equal">
      <formula>"not used"</formula>
    </cfRule>
  </conditionalFormatting>
  <conditionalFormatting sqref="J99">
    <cfRule type="cellIs" dxfId="7542" priority="2602" operator="equal">
      <formula>"Advised Recovery Day"</formula>
    </cfRule>
  </conditionalFormatting>
  <conditionalFormatting sqref="I108">
    <cfRule type="cellIs" dxfId="7541" priority="2603" operator="equal">
      <formula>"not used"</formula>
    </cfRule>
  </conditionalFormatting>
  <conditionalFormatting sqref="I108">
    <cfRule type="cellIs" dxfId="7540" priority="2604" operator="equal">
      <formula>"Advised Recovery Day"</formula>
    </cfRule>
  </conditionalFormatting>
  <conditionalFormatting sqref="J108">
    <cfRule type="cellIs" dxfId="7539" priority="2605" operator="equal">
      <formula>"not used"</formula>
    </cfRule>
  </conditionalFormatting>
  <conditionalFormatting sqref="J108">
    <cfRule type="cellIs" dxfId="7538" priority="2606" operator="equal">
      <formula>"Advised Recovery Day"</formula>
    </cfRule>
  </conditionalFormatting>
  <conditionalFormatting sqref="I117">
    <cfRule type="cellIs" dxfId="7537" priority="2607" operator="equal">
      <formula>"not used"</formula>
    </cfRule>
  </conditionalFormatting>
  <conditionalFormatting sqref="I117">
    <cfRule type="cellIs" dxfId="7536" priority="2608" operator="equal">
      <formula>"Advised Recovery Day"</formula>
    </cfRule>
  </conditionalFormatting>
  <conditionalFormatting sqref="J117">
    <cfRule type="cellIs" dxfId="7535" priority="2609" operator="equal">
      <formula>"not used"</formula>
    </cfRule>
  </conditionalFormatting>
  <conditionalFormatting sqref="J117">
    <cfRule type="cellIs" dxfId="7534" priority="2610" operator="equal">
      <formula>"Advised Recovery Day"</formula>
    </cfRule>
  </conditionalFormatting>
  <conditionalFormatting sqref="I126">
    <cfRule type="cellIs" dxfId="7533" priority="2611" operator="equal">
      <formula>"not used"</formula>
    </cfRule>
  </conditionalFormatting>
  <conditionalFormatting sqref="I126">
    <cfRule type="cellIs" dxfId="7532" priority="2612" operator="equal">
      <formula>"Advised Recovery Day"</formula>
    </cfRule>
  </conditionalFormatting>
  <conditionalFormatting sqref="J126">
    <cfRule type="cellIs" dxfId="7531" priority="2613" operator="equal">
      <formula>"not used"</formula>
    </cfRule>
  </conditionalFormatting>
  <conditionalFormatting sqref="J126">
    <cfRule type="cellIs" dxfId="7530" priority="2614" operator="equal">
      <formula>"Advised Recovery Day"</formula>
    </cfRule>
  </conditionalFormatting>
  <conditionalFormatting sqref="J98">
    <cfRule type="cellIs" dxfId="7529" priority="2615" operator="equal">
      <formula>"not used"</formula>
    </cfRule>
  </conditionalFormatting>
  <conditionalFormatting sqref="J98">
    <cfRule type="cellIs" dxfId="7528" priority="2616" operator="equal">
      <formula>"Advised Recovery Day"</formula>
    </cfRule>
  </conditionalFormatting>
  <conditionalFormatting sqref="J107">
    <cfRule type="cellIs" dxfId="7527" priority="2617" operator="equal">
      <formula>"not used"</formula>
    </cfRule>
  </conditionalFormatting>
  <conditionalFormatting sqref="J107">
    <cfRule type="cellIs" dxfId="7526" priority="2618" operator="equal">
      <formula>"Advised Recovery Day"</formula>
    </cfRule>
  </conditionalFormatting>
  <conditionalFormatting sqref="J116">
    <cfRule type="cellIs" dxfId="7525" priority="2619" operator="equal">
      <formula>"not used"</formula>
    </cfRule>
  </conditionalFormatting>
  <conditionalFormatting sqref="J116">
    <cfRule type="cellIs" dxfId="7524" priority="2620" operator="equal">
      <formula>"Advised Recovery Day"</formula>
    </cfRule>
  </conditionalFormatting>
  <conditionalFormatting sqref="J125">
    <cfRule type="cellIs" dxfId="7523" priority="2621" operator="equal">
      <formula>"not used"</formula>
    </cfRule>
  </conditionalFormatting>
  <conditionalFormatting sqref="J125">
    <cfRule type="cellIs" dxfId="7522" priority="2622" operator="equal">
      <formula>"Advised Recovery Day"</formula>
    </cfRule>
  </conditionalFormatting>
  <conditionalFormatting sqref="J134">
    <cfRule type="cellIs" dxfId="7521" priority="2623" operator="equal">
      <formula>"not used"</formula>
    </cfRule>
  </conditionalFormatting>
  <conditionalFormatting sqref="J134">
    <cfRule type="cellIs" dxfId="7520" priority="2624" operator="equal">
      <formula>"Advised Recovery Day"</formula>
    </cfRule>
  </conditionalFormatting>
  <conditionalFormatting sqref="Q82:R82 O83:R88 O81:O82">
    <cfRule type="cellIs" dxfId="7519" priority="2625" operator="equal">
      <formula>"not used"</formula>
    </cfRule>
  </conditionalFormatting>
  <conditionalFormatting sqref="Q82:R82 O83:R88 O81:O82">
    <cfRule type="cellIs" dxfId="7518" priority="2626" operator="equal">
      <formula>"Advised Recovery Day"</formula>
    </cfRule>
  </conditionalFormatting>
  <conditionalFormatting sqref="P86:R86">
    <cfRule type="cellIs" dxfId="7517" priority="2627" operator="equal">
      <formula>"not used"</formula>
    </cfRule>
  </conditionalFormatting>
  <conditionalFormatting sqref="P86:R86">
    <cfRule type="cellIs" dxfId="7516" priority="2628" operator="equal">
      <formula>"Advised Recovery Day"</formula>
    </cfRule>
  </conditionalFormatting>
  <conditionalFormatting sqref="P82">
    <cfRule type="cellIs" dxfId="7515" priority="2629" operator="equal">
      <formula>"not used"</formula>
    </cfRule>
  </conditionalFormatting>
  <conditionalFormatting sqref="P82">
    <cfRule type="cellIs" dxfId="7514" priority="2630" operator="equal">
      <formula>"Advised Recovery Day"</formula>
    </cfRule>
  </conditionalFormatting>
  <conditionalFormatting sqref="P87:R87">
    <cfRule type="cellIs" dxfId="7513" priority="2631" operator="equal">
      <formula>"not used"</formula>
    </cfRule>
  </conditionalFormatting>
  <conditionalFormatting sqref="P87:R87">
    <cfRule type="cellIs" dxfId="7512" priority="2632" operator="equal">
      <formula>"Advised Recovery Day"</formula>
    </cfRule>
  </conditionalFormatting>
  <conditionalFormatting sqref="O89:Q89">
    <cfRule type="cellIs" dxfId="7511" priority="2633" operator="equal">
      <formula>"not used"</formula>
    </cfRule>
  </conditionalFormatting>
  <conditionalFormatting sqref="O89:Q89">
    <cfRule type="cellIs" dxfId="7510" priority="2634" operator="equal">
      <formula>"Advised Recovery Day"</formula>
    </cfRule>
  </conditionalFormatting>
  <conditionalFormatting sqref="O90">
    <cfRule type="cellIs" dxfId="7509" priority="2635" operator="equal">
      <formula>"not used"</formula>
    </cfRule>
  </conditionalFormatting>
  <conditionalFormatting sqref="O90">
    <cfRule type="cellIs" dxfId="7508" priority="2636" operator="equal">
      <formula>"Advised Recovery Day"</formula>
    </cfRule>
  </conditionalFormatting>
  <conditionalFormatting sqref="O99">
    <cfRule type="cellIs" dxfId="7507" priority="2637" operator="equal">
      <formula>"not used"</formula>
    </cfRule>
  </conditionalFormatting>
  <conditionalFormatting sqref="O99">
    <cfRule type="cellIs" dxfId="7506" priority="2638" operator="equal">
      <formula>"Advised Recovery Day"</formula>
    </cfRule>
  </conditionalFormatting>
  <conditionalFormatting sqref="O135:O142 Q136:R142 P137:P142">
    <cfRule type="cellIs" dxfId="7505" priority="2639" operator="equal">
      <formula>"not used"</formula>
    </cfRule>
  </conditionalFormatting>
  <conditionalFormatting sqref="O135:O142 Q136:R142 P137:P142">
    <cfRule type="cellIs" dxfId="7504" priority="2640" operator="equal">
      <formula>"Advised Recovery Day"</formula>
    </cfRule>
  </conditionalFormatting>
  <conditionalFormatting sqref="P140:R140">
    <cfRule type="cellIs" dxfId="7503" priority="2641" operator="equal">
      <formula>"not used"</formula>
    </cfRule>
  </conditionalFormatting>
  <conditionalFormatting sqref="P140:R140">
    <cfRule type="cellIs" dxfId="7502" priority="2642" operator="equal">
      <formula>"Advised Recovery Day"</formula>
    </cfRule>
  </conditionalFormatting>
  <conditionalFormatting sqref="P136">
    <cfRule type="cellIs" dxfId="7501" priority="2643" operator="equal">
      <formula>"not used"</formula>
    </cfRule>
  </conditionalFormatting>
  <conditionalFormatting sqref="P136">
    <cfRule type="cellIs" dxfId="7500" priority="2644" operator="equal">
      <formula>"Advised Recovery Day"</formula>
    </cfRule>
  </conditionalFormatting>
  <conditionalFormatting sqref="P141:R141">
    <cfRule type="cellIs" dxfId="7499" priority="2645" operator="equal">
      <formula>"not used"</formula>
    </cfRule>
  </conditionalFormatting>
  <conditionalFormatting sqref="P141:R141">
    <cfRule type="cellIs" dxfId="7498" priority="2646" operator="equal">
      <formula>"Advised Recovery Day"</formula>
    </cfRule>
  </conditionalFormatting>
  <conditionalFormatting sqref="Q143">
    <cfRule type="cellIs" dxfId="7497" priority="2647" operator="equal">
      <formula>"not used"</formula>
    </cfRule>
  </conditionalFormatting>
  <conditionalFormatting sqref="Q143">
    <cfRule type="cellIs" dxfId="7496" priority="2648" operator="equal">
      <formula>"Advised Recovery Day"</formula>
    </cfRule>
  </conditionalFormatting>
  <conditionalFormatting sqref="Q91:R91 O92:R97 O91">
    <cfRule type="cellIs" dxfId="7495" priority="2649" operator="equal">
      <formula>"not used"</formula>
    </cfRule>
  </conditionalFormatting>
  <conditionalFormatting sqref="Q91:R91 O92:R97 O91">
    <cfRule type="cellIs" dxfId="7494" priority="2650" operator="equal">
      <formula>"Advised Recovery Day"</formula>
    </cfRule>
  </conditionalFormatting>
  <conditionalFormatting sqref="P95:R95">
    <cfRule type="cellIs" dxfId="7493" priority="2651" operator="equal">
      <formula>"not used"</formula>
    </cfRule>
  </conditionalFormatting>
  <conditionalFormatting sqref="P95:R95">
    <cfRule type="cellIs" dxfId="7492" priority="2652" operator="equal">
      <formula>"Advised Recovery Day"</formula>
    </cfRule>
  </conditionalFormatting>
  <conditionalFormatting sqref="P91">
    <cfRule type="cellIs" dxfId="7491" priority="2653" operator="equal">
      <formula>"not used"</formula>
    </cfRule>
  </conditionalFormatting>
  <conditionalFormatting sqref="P91">
    <cfRule type="cellIs" dxfId="7490" priority="2654" operator="equal">
      <formula>"Advised Recovery Day"</formula>
    </cfRule>
  </conditionalFormatting>
  <conditionalFormatting sqref="P96:R96">
    <cfRule type="cellIs" dxfId="7489" priority="2655" operator="equal">
      <formula>"not used"</formula>
    </cfRule>
  </conditionalFormatting>
  <conditionalFormatting sqref="P96:R96">
    <cfRule type="cellIs" dxfId="7488" priority="2656" operator="equal">
      <formula>"Advised Recovery Day"</formula>
    </cfRule>
  </conditionalFormatting>
  <conditionalFormatting sqref="Q100:R100 O101:R106 O100">
    <cfRule type="cellIs" dxfId="7487" priority="2657" operator="equal">
      <formula>"not used"</formula>
    </cfRule>
  </conditionalFormatting>
  <conditionalFormatting sqref="Q100:R100 O101:R106 O100">
    <cfRule type="cellIs" dxfId="7486" priority="2658" operator="equal">
      <formula>"Advised Recovery Day"</formula>
    </cfRule>
  </conditionalFormatting>
  <conditionalFormatting sqref="P104:R104">
    <cfRule type="cellIs" dxfId="7485" priority="2659" operator="equal">
      <formula>"not used"</formula>
    </cfRule>
  </conditionalFormatting>
  <conditionalFormatting sqref="P104:R104">
    <cfRule type="cellIs" dxfId="7484" priority="2660" operator="equal">
      <formula>"Advised Recovery Day"</formula>
    </cfRule>
  </conditionalFormatting>
  <conditionalFormatting sqref="P100">
    <cfRule type="cellIs" dxfId="7483" priority="2661" operator="equal">
      <formula>"not used"</formula>
    </cfRule>
  </conditionalFormatting>
  <conditionalFormatting sqref="P100">
    <cfRule type="cellIs" dxfId="7482" priority="2662" operator="equal">
      <formula>"Advised Recovery Day"</formula>
    </cfRule>
  </conditionalFormatting>
  <conditionalFormatting sqref="P105:R105">
    <cfRule type="cellIs" dxfId="7481" priority="2663" operator="equal">
      <formula>"not used"</formula>
    </cfRule>
  </conditionalFormatting>
  <conditionalFormatting sqref="P105:R105">
    <cfRule type="cellIs" dxfId="7480" priority="2664" operator="equal">
      <formula>"Advised Recovery Day"</formula>
    </cfRule>
  </conditionalFormatting>
  <conditionalFormatting sqref="Q109:R109 O110:R114 O109 O115 Q115:R115">
    <cfRule type="cellIs" dxfId="7479" priority="2665" operator="equal">
      <formula>"not used"</formula>
    </cfRule>
  </conditionalFormatting>
  <conditionalFormatting sqref="Q109:R109 O110:R114 O109 O115 Q115:R115">
    <cfRule type="cellIs" dxfId="7478" priority="2666" operator="equal">
      <formula>"Advised Recovery Day"</formula>
    </cfRule>
  </conditionalFormatting>
  <conditionalFormatting sqref="P113:R113">
    <cfRule type="cellIs" dxfId="7477" priority="2667" operator="equal">
      <formula>"not used"</formula>
    </cfRule>
  </conditionalFormatting>
  <conditionalFormatting sqref="P113:R113">
    <cfRule type="cellIs" dxfId="7476" priority="2668" operator="equal">
      <formula>"Advised Recovery Day"</formula>
    </cfRule>
  </conditionalFormatting>
  <conditionalFormatting sqref="P109">
    <cfRule type="cellIs" dxfId="7475" priority="2669" operator="equal">
      <formula>"not used"</formula>
    </cfRule>
  </conditionalFormatting>
  <conditionalFormatting sqref="P109">
    <cfRule type="cellIs" dxfId="7474" priority="2670" operator="equal">
      <formula>"Advised Recovery Day"</formula>
    </cfRule>
  </conditionalFormatting>
  <conditionalFormatting sqref="P114:R114">
    <cfRule type="cellIs" dxfId="7473" priority="2671" operator="equal">
      <formula>"not used"</formula>
    </cfRule>
  </conditionalFormatting>
  <conditionalFormatting sqref="P114:R114">
    <cfRule type="cellIs" dxfId="7472" priority="2672" operator="equal">
      <formula>"Advised Recovery Day"</formula>
    </cfRule>
  </conditionalFormatting>
  <conditionalFormatting sqref="Q118:R118 O119:R124 O118">
    <cfRule type="cellIs" dxfId="7471" priority="2673" operator="equal">
      <formula>"not used"</formula>
    </cfRule>
  </conditionalFormatting>
  <conditionalFormatting sqref="Q118:R118 O119:R124 O118">
    <cfRule type="cellIs" dxfId="7470" priority="2674" operator="equal">
      <formula>"Advised Recovery Day"</formula>
    </cfRule>
  </conditionalFormatting>
  <conditionalFormatting sqref="P122:R122">
    <cfRule type="cellIs" dxfId="7469" priority="2675" operator="equal">
      <formula>"not used"</formula>
    </cfRule>
  </conditionalFormatting>
  <conditionalFormatting sqref="P122:R122">
    <cfRule type="cellIs" dxfId="7468" priority="2676" operator="equal">
      <formula>"Advised Recovery Day"</formula>
    </cfRule>
  </conditionalFormatting>
  <conditionalFormatting sqref="P118">
    <cfRule type="cellIs" dxfId="7467" priority="2677" operator="equal">
      <formula>"not used"</formula>
    </cfRule>
  </conditionalFormatting>
  <conditionalFormatting sqref="P118">
    <cfRule type="cellIs" dxfId="7466" priority="2678" operator="equal">
      <formula>"Advised Recovery Day"</formula>
    </cfRule>
  </conditionalFormatting>
  <conditionalFormatting sqref="P123:R123">
    <cfRule type="cellIs" dxfId="7465" priority="2679" operator="equal">
      <formula>"not used"</formula>
    </cfRule>
  </conditionalFormatting>
  <conditionalFormatting sqref="P123:R123">
    <cfRule type="cellIs" dxfId="7464" priority="2680" operator="equal">
      <formula>"Advised Recovery Day"</formula>
    </cfRule>
  </conditionalFormatting>
  <conditionalFormatting sqref="Q127:R127 O128:R133 O127">
    <cfRule type="cellIs" dxfId="7463" priority="2681" operator="equal">
      <formula>"not used"</formula>
    </cfRule>
  </conditionalFormatting>
  <conditionalFormatting sqref="Q127:R127 O128:R133 O127">
    <cfRule type="cellIs" dxfId="7462" priority="2682" operator="equal">
      <formula>"Advised Recovery Day"</formula>
    </cfRule>
  </conditionalFormatting>
  <conditionalFormatting sqref="P131:R131">
    <cfRule type="cellIs" dxfId="7461" priority="2683" operator="equal">
      <formula>"not used"</formula>
    </cfRule>
  </conditionalFormatting>
  <conditionalFormatting sqref="P131:R131">
    <cfRule type="cellIs" dxfId="7460" priority="2684" operator="equal">
      <formula>"Advised Recovery Day"</formula>
    </cfRule>
  </conditionalFormatting>
  <conditionalFormatting sqref="P127">
    <cfRule type="cellIs" dxfId="7459" priority="2685" operator="equal">
      <formula>"not used"</formula>
    </cfRule>
  </conditionalFormatting>
  <conditionalFormatting sqref="P127">
    <cfRule type="cellIs" dxfId="7458" priority="2686" operator="equal">
      <formula>"Advised Recovery Day"</formula>
    </cfRule>
  </conditionalFormatting>
  <conditionalFormatting sqref="P132:R132">
    <cfRule type="cellIs" dxfId="7457" priority="2687" operator="equal">
      <formula>"not used"</formula>
    </cfRule>
  </conditionalFormatting>
  <conditionalFormatting sqref="P132:R132">
    <cfRule type="cellIs" dxfId="7456" priority="2688" operator="equal">
      <formula>"Advised Recovery Day"</formula>
    </cfRule>
  </conditionalFormatting>
  <conditionalFormatting sqref="O143">
    <cfRule type="cellIs" dxfId="7455" priority="2689" operator="equal">
      <formula>"not used"</formula>
    </cfRule>
  </conditionalFormatting>
  <conditionalFormatting sqref="O143">
    <cfRule type="cellIs" dxfId="7454" priority="2690" operator="equal">
      <formula>"Advised Recovery Day"</formula>
    </cfRule>
  </conditionalFormatting>
  <conditionalFormatting sqref="P115">
    <cfRule type="cellIs" dxfId="7453" priority="2691" operator="equal">
      <formula>"not used"</formula>
    </cfRule>
  </conditionalFormatting>
  <conditionalFormatting sqref="P115">
    <cfRule type="cellIs" dxfId="7452" priority="2692" operator="equal">
      <formula>"Advised Recovery Day"</formula>
    </cfRule>
  </conditionalFormatting>
  <conditionalFormatting sqref="P115">
    <cfRule type="cellIs" dxfId="7451" priority="2693" operator="equal">
      <formula>"not used"</formula>
    </cfRule>
  </conditionalFormatting>
  <conditionalFormatting sqref="P115">
    <cfRule type="cellIs" dxfId="7450" priority="2694" operator="equal">
      <formula>"Advised Recovery Day"</formula>
    </cfRule>
  </conditionalFormatting>
  <conditionalFormatting sqref="P81">
    <cfRule type="cellIs" dxfId="7449" priority="2695" operator="equal">
      <formula>"not used"</formula>
    </cfRule>
  </conditionalFormatting>
  <conditionalFormatting sqref="P81">
    <cfRule type="cellIs" dxfId="7448" priority="2696" operator="equal">
      <formula>"Advised Recovery Day"</formula>
    </cfRule>
  </conditionalFormatting>
  <conditionalFormatting sqref="O98 Q98">
    <cfRule type="cellIs" dxfId="7447" priority="2697" operator="equal">
      <formula>"not used"</formula>
    </cfRule>
  </conditionalFormatting>
  <conditionalFormatting sqref="O98 Q98">
    <cfRule type="cellIs" dxfId="7446" priority="2698" operator="equal">
      <formula>"Advised Recovery Day"</formula>
    </cfRule>
  </conditionalFormatting>
  <conditionalFormatting sqref="O107 Q107">
    <cfRule type="cellIs" dxfId="7445" priority="2699" operator="equal">
      <formula>"not used"</formula>
    </cfRule>
  </conditionalFormatting>
  <conditionalFormatting sqref="O107 Q107">
    <cfRule type="cellIs" dxfId="7444" priority="2700" operator="equal">
      <formula>"Advised Recovery Day"</formula>
    </cfRule>
  </conditionalFormatting>
  <conditionalFormatting sqref="O116 Q116">
    <cfRule type="cellIs" dxfId="7443" priority="2701" operator="equal">
      <formula>"not used"</formula>
    </cfRule>
  </conditionalFormatting>
  <conditionalFormatting sqref="O116 Q116">
    <cfRule type="cellIs" dxfId="7442" priority="2702" operator="equal">
      <formula>"Advised Recovery Day"</formula>
    </cfRule>
  </conditionalFormatting>
  <conditionalFormatting sqref="O125 Q125">
    <cfRule type="cellIs" dxfId="7441" priority="2703" operator="equal">
      <formula>"not used"</formula>
    </cfRule>
  </conditionalFormatting>
  <conditionalFormatting sqref="O125 Q125">
    <cfRule type="cellIs" dxfId="7440" priority="2704" operator="equal">
      <formula>"Advised Recovery Day"</formula>
    </cfRule>
  </conditionalFormatting>
  <conditionalFormatting sqref="O134 Q134">
    <cfRule type="cellIs" dxfId="7439" priority="2705" operator="equal">
      <formula>"not used"</formula>
    </cfRule>
  </conditionalFormatting>
  <conditionalFormatting sqref="O134 Q134">
    <cfRule type="cellIs" dxfId="7438" priority="2706" operator="equal">
      <formula>"Advised Recovery Day"</formula>
    </cfRule>
  </conditionalFormatting>
  <conditionalFormatting sqref="P90">
    <cfRule type="cellIs" dxfId="7437" priority="2707" operator="equal">
      <formula>"not used"</formula>
    </cfRule>
  </conditionalFormatting>
  <conditionalFormatting sqref="P90">
    <cfRule type="cellIs" dxfId="7436" priority="2708" operator="equal">
      <formula>"Advised Recovery Day"</formula>
    </cfRule>
  </conditionalFormatting>
  <conditionalFormatting sqref="P99">
    <cfRule type="cellIs" dxfId="7435" priority="2709" operator="equal">
      <formula>"not used"</formula>
    </cfRule>
  </conditionalFormatting>
  <conditionalFormatting sqref="P99">
    <cfRule type="cellIs" dxfId="7434" priority="2710" operator="equal">
      <formula>"Advised Recovery Day"</formula>
    </cfRule>
  </conditionalFormatting>
  <conditionalFormatting sqref="O108">
    <cfRule type="cellIs" dxfId="7433" priority="2711" operator="equal">
      <formula>"not used"</formula>
    </cfRule>
  </conditionalFormatting>
  <conditionalFormatting sqref="O108">
    <cfRule type="cellIs" dxfId="7432" priority="2712" operator="equal">
      <formula>"Advised Recovery Day"</formula>
    </cfRule>
  </conditionalFormatting>
  <conditionalFormatting sqref="P108">
    <cfRule type="cellIs" dxfId="7431" priority="2713" operator="equal">
      <formula>"not used"</formula>
    </cfRule>
  </conditionalFormatting>
  <conditionalFormatting sqref="P108">
    <cfRule type="cellIs" dxfId="7430" priority="2714" operator="equal">
      <formula>"Advised Recovery Day"</formula>
    </cfRule>
  </conditionalFormatting>
  <conditionalFormatting sqref="O117">
    <cfRule type="cellIs" dxfId="7429" priority="2715" operator="equal">
      <formula>"not used"</formula>
    </cfRule>
  </conditionalFormatting>
  <conditionalFormatting sqref="O117">
    <cfRule type="cellIs" dxfId="7428" priority="2716" operator="equal">
      <formula>"Advised Recovery Day"</formula>
    </cfRule>
  </conditionalFormatting>
  <conditionalFormatting sqref="P117">
    <cfRule type="cellIs" dxfId="7427" priority="2717" operator="equal">
      <formula>"not used"</formula>
    </cfRule>
  </conditionalFormatting>
  <conditionalFormatting sqref="P117">
    <cfRule type="cellIs" dxfId="7426" priority="2718" operator="equal">
      <formula>"Advised Recovery Day"</formula>
    </cfRule>
  </conditionalFormatting>
  <conditionalFormatting sqref="O126">
    <cfRule type="cellIs" dxfId="7425" priority="2719" operator="equal">
      <formula>"not used"</formula>
    </cfRule>
  </conditionalFormatting>
  <conditionalFormatting sqref="O126">
    <cfRule type="cellIs" dxfId="7424" priority="2720" operator="equal">
      <formula>"Advised Recovery Day"</formula>
    </cfRule>
  </conditionalFormatting>
  <conditionalFormatting sqref="P126">
    <cfRule type="cellIs" dxfId="7423" priority="2721" operator="equal">
      <formula>"not used"</formula>
    </cfRule>
  </conditionalFormatting>
  <conditionalFormatting sqref="P126">
    <cfRule type="cellIs" dxfId="7422" priority="2722" operator="equal">
      <formula>"Advised Recovery Day"</formula>
    </cfRule>
  </conditionalFormatting>
  <conditionalFormatting sqref="P98">
    <cfRule type="cellIs" dxfId="7421" priority="2723" operator="equal">
      <formula>"not used"</formula>
    </cfRule>
  </conditionalFormatting>
  <conditionalFormatting sqref="P98">
    <cfRule type="cellIs" dxfId="7420" priority="2724" operator="equal">
      <formula>"Advised Recovery Day"</formula>
    </cfRule>
  </conditionalFormatting>
  <conditionalFormatting sqref="P107">
    <cfRule type="cellIs" dxfId="7419" priority="2725" operator="equal">
      <formula>"not used"</formula>
    </cfRule>
  </conditionalFormatting>
  <conditionalFormatting sqref="P107">
    <cfRule type="cellIs" dxfId="7418" priority="2726" operator="equal">
      <formula>"Advised Recovery Day"</formula>
    </cfRule>
  </conditionalFormatting>
  <conditionalFormatting sqref="P116">
    <cfRule type="cellIs" dxfId="7417" priority="2727" operator="equal">
      <formula>"not used"</formula>
    </cfRule>
  </conditionalFormatting>
  <conditionalFormatting sqref="P116">
    <cfRule type="cellIs" dxfId="7416" priority="2728" operator="equal">
      <formula>"Advised Recovery Day"</formula>
    </cfRule>
  </conditionalFormatting>
  <conditionalFormatting sqref="P125">
    <cfRule type="cellIs" dxfId="7415" priority="2729" operator="equal">
      <formula>"not used"</formula>
    </cfRule>
  </conditionalFormatting>
  <conditionalFormatting sqref="P125">
    <cfRule type="cellIs" dxfId="7414" priority="2730" operator="equal">
      <formula>"Advised Recovery Day"</formula>
    </cfRule>
  </conditionalFormatting>
  <conditionalFormatting sqref="P134">
    <cfRule type="cellIs" dxfId="7413" priority="2731" operator="equal">
      <formula>"not used"</formula>
    </cfRule>
  </conditionalFormatting>
  <conditionalFormatting sqref="P134">
    <cfRule type="cellIs" dxfId="7412" priority="2732" operator="equal">
      <formula>"Advised Recovery Day"</formula>
    </cfRule>
  </conditionalFormatting>
  <conditionalFormatting sqref="C80">
    <cfRule type="cellIs" dxfId="7411" priority="2733" operator="equal">
      <formula>"not used"</formula>
    </cfRule>
  </conditionalFormatting>
  <conditionalFormatting sqref="C80">
    <cfRule type="cellIs" dxfId="7410" priority="2734" operator="equal">
      <formula>"Advised Recovery Day"</formula>
    </cfRule>
  </conditionalFormatting>
  <conditionalFormatting sqref="D80">
    <cfRule type="cellIs" dxfId="7409" priority="2735" operator="equal">
      <formula>"not used"</formula>
    </cfRule>
  </conditionalFormatting>
  <conditionalFormatting sqref="D80">
    <cfRule type="cellIs" dxfId="7408" priority="2736" operator="equal">
      <formula>"Advised Recovery Day"</formula>
    </cfRule>
  </conditionalFormatting>
  <conditionalFormatting sqref="E82:F82 C83:F88 C81:C82">
    <cfRule type="cellIs" dxfId="7407" priority="2737" operator="equal">
      <formula>"not used"</formula>
    </cfRule>
  </conditionalFormatting>
  <conditionalFormatting sqref="E82:F82 C83:F88 C81:C82">
    <cfRule type="cellIs" dxfId="7406" priority="2738" operator="equal">
      <formula>"Advised Recovery Day"</formula>
    </cfRule>
  </conditionalFormatting>
  <conditionalFormatting sqref="D86:F86">
    <cfRule type="cellIs" dxfId="7405" priority="2739" operator="equal">
      <formula>"not used"</formula>
    </cfRule>
  </conditionalFormatting>
  <conditionalFormatting sqref="D86:F86">
    <cfRule type="cellIs" dxfId="7404" priority="2740" operator="equal">
      <formula>"Advised Recovery Day"</formula>
    </cfRule>
  </conditionalFormatting>
  <conditionalFormatting sqref="D82">
    <cfRule type="cellIs" dxfId="7403" priority="2741" operator="equal">
      <formula>"not used"</formula>
    </cfRule>
  </conditionalFormatting>
  <conditionalFormatting sqref="D82">
    <cfRule type="cellIs" dxfId="7402" priority="2742" operator="equal">
      <formula>"Advised Recovery Day"</formula>
    </cfRule>
  </conditionalFormatting>
  <conditionalFormatting sqref="D87:F87">
    <cfRule type="cellIs" dxfId="7401" priority="2743" operator="equal">
      <formula>"not used"</formula>
    </cfRule>
  </conditionalFormatting>
  <conditionalFormatting sqref="D87:F87">
    <cfRule type="cellIs" dxfId="7400" priority="2744" operator="equal">
      <formula>"Advised Recovery Day"</formula>
    </cfRule>
  </conditionalFormatting>
  <conditionalFormatting sqref="C89:E89">
    <cfRule type="cellIs" dxfId="7399" priority="2745" operator="equal">
      <formula>"not used"</formula>
    </cfRule>
  </conditionalFormatting>
  <conditionalFormatting sqref="C89:E89">
    <cfRule type="cellIs" dxfId="7398" priority="2746" operator="equal">
      <formula>"Advised Recovery Day"</formula>
    </cfRule>
  </conditionalFormatting>
  <conditionalFormatting sqref="C90">
    <cfRule type="cellIs" dxfId="7397" priority="2747" operator="equal">
      <formula>"not used"</formula>
    </cfRule>
  </conditionalFormatting>
  <conditionalFormatting sqref="C90">
    <cfRule type="cellIs" dxfId="7396" priority="2748" operator="equal">
      <formula>"Advised Recovery Day"</formula>
    </cfRule>
  </conditionalFormatting>
  <conditionalFormatting sqref="C99">
    <cfRule type="cellIs" dxfId="7395" priority="2749" operator="equal">
      <formula>"not used"</formula>
    </cfRule>
  </conditionalFormatting>
  <conditionalFormatting sqref="C99">
    <cfRule type="cellIs" dxfId="7394" priority="2750" operator="equal">
      <formula>"Advised Recovery Day"</formula>
    </cfRule>
  </conditionalFormatting>
  <conditionalFormatting sqref="C135:C142 E136:F142 D137:D142">
    <cfRule type="cellIs" dxfId="7393" priority="2751" operator="equal">
      <formula>"not used"</formula>
    </cfRule>
  </conditionalFormatting>
  <conditionalFormatting sqref="C135:C142 E136:F142 D137:D142">
    <cfRule type="cellIs" dxfId="7392" priority="2752" operator="equal">
      <formula>"Advised Recovery Day"</formula>
    </cfRule>
  </conditionalFormatting>
  <conditionalFormatting sqref="D140:F140">
    <cfRule type="cellIs" dxfId="7391" priority="2753" operator="equal">
      <formula>"not used"</formula>
    </cfRule>
  </conditionalFormatting>
  <conditionalFormatting sqref="D140:F140">
    <cfRule type="cellIs" dxfId="7390" priority="2754" operator="equal">
      <formula>"Advised Recovery Day"</formula>
    </cfRule>
  </conditionalFormatting>
  <conditionalFormatting sqref="D136">
    <cfRule type="cellIs" dxfId="7389" priority="2755" operator="equal">
      <formula>"not used"</formula>
    </cfRule>
  </conditionalFormatting>
  <conditionalFormatting sqref="D136">
    <cfRule type="cellIs" dxfId="7388" priority="2756" operator="equal">
      <formula>"Advised Recovery Day"</formula>
    </cfRule>
  </conditionalFormatting>
  <conditionalFormatting sqref="D141:F141">
    <cfRule type="cellIs" dxfId="7387" priority="2757" operator="equal">
      <formula>"not used"</formula>
    </cfRule>
  </conditionalFormatting>
  <conditionalFormatting sqref="D141:F141">
    <cfRule type="cellIs" dxfId="7386" priority="2758" operator="equal">
      <formula>"Advised Recovery Day"</formula>
    </cfRule>
  </conditionalFormatting>
  <conditionalFormatting sqref="E143">
    <cfRule type="cellIs" dxfId="7385" priority="2759" operator="equal">
      <formula>"not used"</formula>
    </cfRule>
  </conditionalFormatting>
  <conditionalFormatting sqref="E143">
    <cfRule type="cellIs" dxfId="7384" priority="2760" operator="equal">
      <formula>"Advised Recovery Day"</formula>
    </cfRule>
  </conditionalFormatting>
  <conditionalFormatting sqref="E91:F91 C92:F97 C91">
    <cfRule type="cellIs" dxfId="7383" priority="2761" operator="equal">
      <formula>"not used"</formula>
    </cfRule>
  </conditionalFormatting>
  <conditionalFormatting sqref="E91:F91 C92:F97 C91">
    <cfRule type="cellIs" dxfId="7382" priority="2762" operator="equal">
      <formula>"Advised Recovery Day"</formula>
    </cfRule>
  </conditionalFormatting>
  <conditionalFormatting sqref="D95:F95">
    <cfRule type="cellIs" dxfId="7381" priority="2763" operator="equal">
      <formula>"not used"</formula>
    </cfRule>
  </conditionalFormatting>
  <conditionalFormatting sqref="D95:F95">
    <cfRule type="cellIs" dxfId="7380" priority="2764" operator="equal">
      <formula>"Advised Recovery Day"</formula>
    </cfRule>
  </conditionalFormatting>
  <conditionalFormatting sqref="D91">
    <cfRule type="cellIs" dxfId="7379" priority="2765" operator="equal">
      <formula>"not used"</formula>
    </cfRule>
  </conditionalFormatting>
  <conditionalFormatting sqref="D91">
    <cfRule type="cellIs" dxfId="7378" priority="2766" operator="equal">
      <formula>"Advised Recovery Day"</formula>
    </cfRule>
  </conditionalFormatting>
  <conditionalFormatting sqref="D96:F96">
    <cfRule type="cellIs" dxfId="7377" priority="2767" operator="equal">
      <formula>"not used"</formula>
    </cfRule>
  </conditionalFormatting>
  <conditionalFormatting sqref="D96:F96">
    <cfRule type="cellIs" dxfId="7376" priority="2768" operator="equal">
      <formula>"Advised Recovery Day"</formula>
    </cfRule>
  </conditionalFormatting>
  <conditionalFormatting sqref="E100:F100 C101:F106 C100">
    <cfRule type="cellIs" dxfId="7375" priority="2769" operator="equal">
      <formula>"not used"</formula>
    </cfRule>
  </conditionalFormatting>
  <conditionalFormatting sqref="E100:F100 C101:F106 C100">
    <cfRule type="cellIs" dxfId="7374" priority="2770" operator="equal">
      <formula>"Advised Recovery Day"</formula>
    </cfRule>
  </conditionalFormatting>
  <conditionalFormatting sqref="D104:F104">
    <cfRule type="cellIs" dxfId="7373" priority="2771" operator="equal">
      <formula>"not used"</formula>
    </cfRule>
  </conditionalFormatting>
  <conditionalFormatting sqref="D104:F104">
    <cfRule type="cellIs" dxfId="7372" priority="2772" operator="equal">
      <formula>"Advised Recovery Day"</formula>
    </cfRule>
  </conditionalFormatting>
  <conditionalFormatting sqref="D100">
    <cfRule type="cellIs" dxfId="7371" priority="2773" operator="equal">
      <formula>"not used"</formula>
    </cfRule>
  </conditionalFormatting>
  <conditionalFormatting sqref="D100">
    <cfRule type="cellIs" dxfId="7370" priority="2774" operator="equal">
      <formula>"Advised Recovery Day"</formula>
    </cfRule>
  </conditionalFormatting>
  <conditionalFormatting sqref="D105:F105">
    <cfRule type="cellIs" dxfId="7369" priority="2775" operator="equal">
      <formula>"not used"</formula>
    </cfRule>
  </conditionalFormatting>
  <conditionalFormatting sqref="D105:F105">
    <cfRule type="cellIs" dxfId="7368" priority="2776" operator="equal">
      <formula>"Advised Recovery Day"</formula>
    </cfRule>
  </conditionalFormatting>
  <conditionalFormatting sqref="E109:F109 C110:F114 C109 C115 E115:F115">
    <cfRule type="cellIs" dxfId="7367" priority="2777" operator="equal">
      <formula>"not used"</formula>
    </cfRule>
  </conditionalFormatting>
  <conditionalFormatting sqref="E109:F109 C110:F114 C109 C115 E115:F115">
    <cfRule type="cellIs" dxfId="7366" priority="2778" operator="equal">
      <formula>"Advised Recovery Day"</formula>
    </cfRule>
  </conditionalFormatting>
  <conditionalFormatting sqref="D113:F113">
    <cfRule type="cellIs" dxfId="7365" priority="2779" operator="equal">
      <formula>"not used"</formula>
    </cfRule>
  </conditionalFormatting>
  <conditionalFormatting sqref="D113:F113">
    <cfRule type="cellIs" dxfId="7364" priority="2780" operator="equal">
      <formula>"Advised Recovery Day"</formula>
    </cfRule>
  </conditionalFormatting>
  <conditionalFormatting sqref="D109">
    <cfRule type="cellIs" dxfId="7363" priority="2781" operator="equal">
      <formula>"not used"</formula>
    </cfRule>
  </conditionalFormatting>
  <conditionalFormatting sqref="D109">
    <cfRule type="cellIs" dxfId="7362" priority="2782" operator="equal">
      <formula>"Advised Recovery Day"</formula>
    </cfRule>
  </conditionalFormatting>
  <conditionalFormatting sqref="D114:F114">
    <cfRule type="cellIs" dxfId="7361" priority="2783" operator="equal">
      <formula>"not used"</formula>
    </cfRule>
  </conditionalFormatting>
  <conditionalFormatting sqref="D114:F114">
    <cfRule type="cellIs" dxfId="7360" priority="2784" operator="equal">
      <formula>"Advised Recovery Day"</formula>
    </cfRule>
  </conditionalFormatting>
  <conditionalFormatting sqref="E118:F118 C119:F124 C118">
    <cfRule type="cellIs" dxfId="7359" priority="2785" operator="equal">
      <formula>"not used"</formula>
    </cfRule>
  </conditionalFormatting>
  <conditionalFormatting sqref="E118:F118 C119:F124 C118">
    <cfRule type="cellIs" dxfId="7358" priority="2786" operator="equal">
      <formula>"Advised Recovery Day"</formula>
    </cfRule>
  </conditionalFormatting>
  <conditionalFormatting sqref="D122:F122">
    <cfRule type="cellIs" dxfId="7357" priority="2787" operator="equal">
      <formula>"not used"</formula>
    </cfRule>
  </conditionalFormatting>
  <conditionalFormatting sqref="D122:F122">
    <cfRule type="cellIs" dxfId="7356" priority="2788" operator="equal">
      <formula>"Advised Recovery Day"</formula>
    </cfRule>
  </conditionalFormatting>
  <conditionalFormatting sqref="D118">
    <cfRule type="cellIs" dxfId="7355" priority="2789" operator="equal">
      <formula>"not used"</formula>
    </cfRule>
  </conditionalFormatting>
  <conditionalFormatting sqref="D118">
    <cfRule type="cellIs" dxfId="7354" priority="2790" operator="equal">
      <formula>"Advised Recovery Day"</formula>
    </cfRule>
  </conditionalFormatting>
  <conditionalFormatting sqref="D123:F123">
    <cfRule type="cellIs" dxfId="7353" priority="2791" operator="equal">
      <formula>"not used"</formula>
    </cfRule>
  </conditionalFormatting>
  <conditionalFormatting sqref="D123:F123">
    <cfRule type="cellIs" dxfId="7352" priority="2792" operator="equal">
      <formula>"Advised Recovery Day"</formula>
    </cfRule>
  </conditionalFormatting>
  <conditionalFormatting sqref="E127:F127 C128:F133 C127">
    <cfRule type="cellIs" dxfId="7351" priority="2793" operator="equal">
      <formula>"not used"</formula>
    </cfRule>
  </conditionalFormatting>
  <conditionalFormatting sqref="E127:F127 C128:F133 C127">
    <cfRule type="cellIs" dxfId="7350" priority="2794" operator="equal">
      <formula>"Advised Recovery Day"</formula>
    </cfRule>
  </conditionalFormatting>
  <conditionalFormatting sqref="D131:F131">
    <cfRule type="cellIs" dxfId="7349" priority="2795" operator="equal">
      <formula>"not used"</formula>
    </cfRule>
  </conditionalFormatting>
  <conditionalFormatting sqref="D131:F131">
    <cfRule type="cellIs" dxfId="7348" priority="2796" operator="equal">
      <formula>"Advised Recovery Day"</formula>
    </cfRule>
  </conditionalFormatting>
  <conditionalFormatting sqref="D127">
    <cfRule type="cellIs" dxfId="7347" priority="2797" operator="equal">
      <formula>"not used"</formula>
    </cfRule>
  </conditionalFormatting>
  <conditionalFormatting sqref="D127">
    <cfRule type="cellIs" dxfId="7346" priority="2798" operator="equal">
      <formula>"Advised Recovery Day"</formula>
    </cfRule>
  </conditionalFormatting>
  <conditionalFormatting sqref="D132:F132">
    <cfRule type="cellIs" dxfId="7345" priority="2799" operator="equal">
      <formula>"not used"</formula>
    </cfRule>
  </conditionalFormatting>
  <conditionalFormatting sqref="D132:F132">
    <cfRule type="cellIs" dxfId="7344" priority="2800" operator="equal">
      <formula>"Advised Recovery Day"</formula>
    </cfRule>
  </conditionalFormatting>
  <conditionalFormatting sqref="C143">
    <cfRule type="cellIs" dxfId="7343" priority="2801" operator="equal">
      <formula>"not used"</formula>
    </cfRule>
  </conditionalFormatting>
  <conditionalFormatting sqref="C143">
    <cfRule type="cellIs" dxfId="7342" priority="2802" operator="equal">
      <formula>"Advised Recovery Day"</formula>
    </cfRule>
  </conditionalFormatting>
  <conditionalFormatting sqref="D115">
    <cfRule type="cellIs" dxfId="7341" priority="2803" operator="equal">
      <formula>"not used"</formula>
    </cfRule>
  </conditionalFormatting>
  <conditionalFormatting sqref="D115">
    <cfRule type="cellIs" dxfId="7340" priority="2804" operator="equal">
      <formula>"Advised Recovery Day"</formula>
    </cfRule>
  </conditionalFormatting>
  <conditionalFormatting sqref="D115">
    <cfRule type="cellIs" dxfId="7339" priority="2805" operator="equal">
      <formula>"not used"</formula>
    </cfRule>
  </conditionalFormatting>
  <conditionalFormatting sqref="D115">
    <cfRule type="cellIs" dxfId="7338" priority="2806" operator="equal">
      <formula>"Advised Recovery Day"</formula>
    </cfRule>
  </conditionalFormatting>
  <conditionalFormatting sqref="D81">
    <cfRule type="cellIs" dxfId="7337" priority="2807" operator="equal">
      <formula>"not used"</formula>
    </cfRule>
  </conditionalFormatting>
  <conditionalFormatting sqref="D81">
    <cfRule type="cellIs" dxfId="7336" priority="2808" operator="equal">
      <formula>"Advised Recovery Day"</formula>
    </cfRule>
  </conditionalFormatting>
  <conditionalFormatting sqref="C98 E98">
    <cfRule type="cellIs" dxfId="7335" priority="2809" operator="equal">
      <formula>"not used"</formula>
    </cfRule>
  </conditionalFormatting>
  <conditionalFormatting sqref="C98 E98">
    <cfRule type="cellIs" dxfId="7334" priority="2810" operator="equal">
      <formula>"Advised Recovery Day"</formula>
    </cfRule>
  </conditionalFormatting>
  <conditionalFormatting sqref="C107 E107">
    <cfRule type="cellIs" dxfId="7333" priority="2811" operator="equal">
      <formula>"not used"</formula>
    </cfRule>
  </conditionalFormatting>
  <conditionalFormatting sqref="C107 E107">
    <cfRule type="cellIs" dxfId="7332" priority="2812" operator="equal">
      <formula>"Advised Recovery Day"</formula>
    </cfRule>
  </conditionalFormatting>
  <conditionalFormatting sqref="C116 E116">
    <cfRule type="cellIs" dxfId="7331" priority="2813" operator="equal">
      <formula>"not used"</formula>
    </cfRule>
  </conditionalFormatting>
  <conditionalFormatting sqref="C116 E116">
    <cfRule type="cellIs" dxfId="7330" priority="2814" operator="equal">
      <formula>"Advised Recovery Day"</formula>
    </cfRule>
  </conditionalFormatting>
  <conditionalFormatting sqref="C125 E125">
    <cfRule type="cellIs" dxfId="7329" priority="2815" operator="equal">
      <formula>"not used"</formula>
    </cfRule>
  </conditionalFormatting>
  <conditionalFormatting sqref="C125 E125">
    <cfRule type="cellIs" dxfId="7328" priority="2816" operator="equal">
      <formula>"Advised Recovery Day"</formula>
    </cfRule>
  </conditionalFormatting>
  <conditionalFormatting sqref="C134 E134">
    <cfRule type="cellIs" dxfId="7327" priority="2817" operator="equal">
      <formula>"not used"</formula>
    </cfRule>
  </conditionalFormatting>
  <conditionalFormatting sqref="C134 E134">
    <cfRule type="cellIs" dxfId="7326" priority="2818" operator="equal">
      <formula>"Advised Recovery Day"</formula>
    </cfRule>
  </conditionalFormatting>
  <conditionalFormatting sqref="D90">
    <cfRule type="cellIs" dxfId="7325" priority="2819" operator="equal">
      <formula>"not used"</formula>
    </cfRule>
  </conditionalFormatting>
  <conditionalFormatting sqref="D90">
    <cfRule type="cellIs" dxfId="7324" priority="2820" operator="equal">
      <formula>"Advised Recovery Day"</formula>
    </cfRule>
  </conditionalFormatting>
  <conditionalFormatting sqref="D99">
    <cfRule type="cellIs" dxfId="7323" priority="2821" operator="equal">
      <formula>"not used"</formula>
    </cfRule>
  </conditionalFormatting>
  <conditionalFormatting sqref="D99">
    <cfRule type="cellIs" dxfId="7322" priority="2822" operator="equal">
      <formula>"Advised Recovery Day"</formula>
    </cfRule>
  </conditionalFormatting>
  <conditionalFormatting sqref="C108">
    <cfRule type="cellIs" dxfId="7321" priority="2823" operator="equal">
      <formula>"not used"</formula>
    </cfRule>
  </conditionalFormatting>
  <conditionalFormatting sqref="C108">
    <cfRule type="cellIs" dxfId="7320" priority="2824" operator="equal">
      <formula>"Advised Recovery Day"</formula>
    </cfRule>
  </conditionalFormatting>
  <conditionalFormatting sqref="D108">
    <cfRule type="cellIs" dxfId="7319" priority="2825" operator="equal">
      <formula>"not used"</formula>
    </cfRule>
  </conditionalFormatting>
  <conditionalFormatting sqref="D108">
    <cfRule type="cellIs" dxfId="7318" priority="2826" operator="equal">
      <formula>"Advised Recovery Day"</formula>
    </cfRule>
  </conditionalFormatting>
  <conditionalFormatting sqref="C117">
    <cfRule type="cellIs" dxfId="7317" priority="2827" operator="equal">
      <formula>"not used"</formula>
    </cfRule>
  </conditionalFormatting>
  <conditionalFormatting sqref="C117">
    <cfRule type="cellIs" dxfId="7316" priority="2828" operator="equal">
      <formula>"Advised Recovery Day"</formula>
    </cfRule>
  </conditionalFormatting>
  <conditionalFormatting sqref="D117">
    <cfRule type="cellIs" dxfId="7315" priority="2829" operator="equal">
      <formula>"not used"</formula>
    </cfRule>
  </conditionalFormatting>
  <conditionalFormatting sqref="D117">
    <cfRule type="cellIs" dxfId="7314" priority="2830" operator="equal">
      <formula>"Advised Recovery Day"</formula>
    </cfRule>
  </conditionalFormatting>
  <conditionalFormatting sqref="C126">
    <cfRule type="cellIs" dxfId="7313" priority="2831" operator="equal">
      <formula>"not used"</formula>
    </cfRule>
  </conditionalFormatting>
  <conditionalFormatting sqref="C126">
    <cfRule type="cellIs" dxfId="7312" priority="2832" operator="equal">
      <formula>"Advised Recovery Day"</formula>
    </cfRule>
  </conditionalFormatting>
  <conditionalFormatting sqref="D126">
    <cfRule type="cellIs" dxfId="7311" priority="2833" operator="equal">
      <formula>"not used"</formula>
    </cfRule>
  </conditionalFormatting>
  <conditionalFormatting sqref="D126">
    <cfRule type="cellIs" dxfId="7310" priority="2834" operator="equal">
      <formula>"Advised Recovery Day"</formula>
    </cfRule>
  </conditionalFormatting>
  <conditionalFormatting sqref="D98">
    <cfRule type="cellIs" dxfId="7309" priority="2835" operator="equal">
      <formula>"not used"</formula>
    </cfRule>
  </conditionalFormatting>
  <conditionalFormatting sqref="D98">
    <cfRule type="cellIs" dxfId="7308" priority="2836" operator="equal">
      <formula>"Advised Recovery Day"</formula>
    </cfRule>
  </conditionalFormatting>
  <conditionalFormatting sqref="D107">
    <cfRule type="cellIs" dxfId="7307" priority="2837" operator="equal">
      <formula>"not used"</formula>
    </cfRule>
  </conditionalFormatting>
  <conditionalFormatting sqref="D107">
    <cfRule type="cellIs" dxfId="7306" priority="2838" operator="equal">
      <formula>"Advised Recovery Day"</formula>
    </cfRule>
  </conditionalFormatting>
  <conditionalFormatting sqref="D116">
    <cfRule type="cellIs" dxfId="7305" priority="2839" operator="equal">
      <formula>"not used"</formula>
    </cfRule>
  </conditionalFormatting>
  <conditionalFormatting sqref="D116">
    <cfRule type="cellIs" dxfId="7304" priority="2840" operator="equal">
      <formula>"Advised Recovery Day"</formula>
    </cfRule>
  </conditionalFormatting>
  <conditionalFormatting sqref="D125">
    <cfRule type="cellIs" dxfId="7303" priority="2841" operator="equal">
      <formula>"not used"</formula>
    </cfRule>
  </conditionalFormatting>
  <conditionalFormatting sqref="D125">
    <cfRule type="cellIs" dxfId="7302" priority="2842" operator="equal">
      <formula>"Advised Recovery Day"</formula>
    </cfRule>
  </conditionalFormatting>
  <conditionalFormatting sqref="D134">
    <cfRule type="cellIs" dxfId="7301" priority="2843" operator="equal">
      <formula>"not used"</formula>
    </cfRule>
  </conditionalFormatting>
  <conditionalFormatting sqref="D134">
    <cfRule type="cellIs" dxfId="7300" priority="2844" operator="equal">
      <formula>"Advised Recovery Day"</formula>
    </cfRule>
  </conditionalFormatting>
  <conditionalFormatting sqref="J76">
    <cfRule type="cellIs" dxfId="7299" priority="2845" operator="equal">
      <formula>"not used"</formula>
    </cfRule>
  </conditionalFormatting>
  <conditionalFormatting sqref="J76">
    <cfRule type="cellIs" dxfId="7298" priority="2846" operator="equal">
      <formula>"Advised Recovery Day"</formula>
    </cfRule>
  </conditionalFormatting>
  <conditionalFormatting sqref="P76">
    <cfRule type="cellIs" dxfId="7297" priority="2847" operator="equal">
      <formula>"not used"</formula>
    </cfRule>
  </conditionalFormatting>
  <conditionalFormatting sqref="P76">
    <cfRule type="cellIs" dxfId="7296" priority="2848" operator="equal">
      <formula>"Advised Recovery Day"</formula>
    </cfRule>
  </conditionalFormatting>
  <conditionalFormatting sqref="V76">
    <cfRule type="cellIs" dxfId="7295" priority="2849" operator="equal">
      <formula>"not used"</formula>
    </cfRule>
  </conditionalFormatting>
  <conditionalFormatting sqref="V76">
    <cfRule type="cellIs" dxfId="7294" priority="2850" operator="equal">
      <formula>"Advised Recovery Day"</formula>
    </cfRule>
  </conditionalFormatting>
  <conditionalFormatting sqref="AB76">
    <cfRule type="cellIs" dxfId="7291" priority="2853" operator="equal">
      <formula>"not used"</formula>
    </cfRule>
  </conditionalFormatting>
  <conditionalFormatting sqref="AB76">
    <cfRule type="cellIs" dxfId="7290" priority="2854" operator="equal">
      <formula>"Advised Recovery Day"</formula>
    </cfRule>
  </conditionalFormatting>
  <conditionalFormatting sqref="AB143">
    <cfRule type="cellIs" dxfId="7289" priority="2855" operator="equal">
      <formula>"not used"</formula>
    </cfRule>
  </conditionalFormatting>
  <conditionalFormatting sqref="AB143">
    <cfRule type="cellIs" dxfId="7288" priority="2856" operator="equal">
      <formula>"Advised Recovery Day"</formula>
    </cfRule>
  </conditionalFormatting>
  <conditionalFormatting sqref="V143">
    <cfRule type="cellIs" dxfId="7285" priority="2859" operator="equal">
      <formula>"not used"</formula>
    </cfRule>
  </conditionalFormatting>
  <conditionalFormatting sqref="V143">
    <cfRule type="cellIs" dxfId="7284" priority="2860" operator="equal">
      <formula>"Advised Recovery Day"</formula>
    </cfRule>
  </conditionalFormatting>
  <conditionalFormatting sqref="P143">
    <cfRule type="cellIs" dxfId="7283" priority="2861" operator="equal">
      <formula>"not used"</formula>
    </cfRule>
  </conditionalFormatting>
  <conditionalFormatting sqref="P143">
    <cfRule type="cellIs" dxfId="7282" priority="2862" operator="equal">
      <formula>"Advised Recovery Day"</formula>
    </cfRule>
  </conditionalFormatting>
  <conditionalFormatting sqref="J143">
    <cfRule type="cellIs" dxfId="7281" priority="2863" operator="equal">
      <formula>"not used"</formula>
    </cfRule>
  </conditionalFormatting>
  <conditionalFormatting sqref="J143">
    <cfRule type="cellIs" dxfId="7280" priority="2864" operator="equal">
      <formula>"Advised Recovery Day"</formula>
    </cfRule>
  </conditionalFormatting>
  <conditionalFormatting sqref="D143">
    <cfRule type="cellIs" dxfId="7279" priority="2865" operator="equal">
      <formula>"not used"</formula>
    </cfRule>
  </conditionalFormatting>
  <conditionalFormatting sqref="D143">
    <cfRule type="cellIs" dxfId="7278" priority="2866" operator="equal">
      <formula>"Advised Recovery Day"</formula>
    </cfRule>
  </conditionalFormatting>
  <conditionalFormatting sqref="E80:F80">
    <cfRule type="cellIs" dxfId="7277" priority="2867" operator="equal">
      <formula>"not used"</formula>
    </cfRule>
  </conditionalFormatting>
  <conditionalFormatting sqref="E80:F80">
    <cfRule type="cellIs" dxfId="7276" priority="2868" operator="equal">
      <formula>"Advised Recovery Day"</formula>
    </cfRule>
  </conditionalFormatting>
  <conditionalFormatting sqref="AA80">
    <cfRule type="cellIs" dxfId="7275" priority="2869" operator="equal">
      <formula>"not used"</formula>
    </cfRule>
  </conditionalFormatting>
  <conditionalFormatting sqref="AA80">
    <cfRule type="cellIs" dxfId="7274" priority="2870" operator="equal">
      <formula>"Advised Recovery Day"</formula>
    </cfRule>
  </conditionalFormatting>
  <conditionalFormatting sqref="AB80">
    <cfRule type="cellIs" dxfId="7273" priority="2871" operator="equal">
      <formula>"not used"</formula>
    </cfRule>
  </conditionalFormatting>
  <conditionalFormatting sqref="AB80">
    <cfRule type="cellIs" dxfId="7272" priority="2872" operator="equal">
      <formula>"Advised Recovery Day"</formula>
    </cfRule>
  </conditionalFormatting>
  <conditionalFormatting sqref="AC80:AD80">
    <cfRule type="cellIs" dxfId="7271" priority="2873" operator="equal">
      <formula>"not used"</formula>
    </cfRule>
  </conditionalFormatting>
  <conditionalFormatting sqref="AC80:AD80">
    <cfRule type="cellIs" dxfId="7270" priority="2874" operator="equal">
      <formula>"Advised Recovery Day"</formula>
    </cfRule>
  </conditionalFormatting>
  <conditionalFormatting sqref="AA13">
    <cfRule type="cellIs" dxfId="7269" priority="2875" operator="equal">
      <formula>"not used"</formula>
    </cfRule>
  </conditionalFormatting>
  <conditionalFormatting sqref="AA13">
    <cfRule type="cellIs" dxfId="7268" priority="2876" operator="equal">
      <formula>"Advised Recovery Day"</formula>
    </cfRule>
  </conditionalFormatting>
  <conditionalFormatting sqref="AB13">
    <cfRule type="cellIs" dxfId="7267" priority="2877" operator="equal">
      <formula>"not used"</formula>
    </cfRule>
  </conditionalFormatting>
  <conditionalFormatting sqref="AB13">
    <cfRule type="cellIs" dxfId="7266" priority="2878" operator="equal">
      <formula>"Advised Recovery Day"</formula>
    </cfRule>
  </conditionalFormatting>
  <conditionalFormatting sqref="AC13:AD13">
    <cfRule type="cellIs" dxfId="7265" priority="2879" operator="equal">
      <formula>"not used"</formula>
    </cfRule>
  </conditionalFormatting>
  <conditionalFormatting sqref="AC13:AD13">
    <cfRule type="cellIs" dxfId="7264" priority="2880" operator="equal">
      <formula>"Advised Recovery Day"</formula>
    </cfRule>
  </conditionalFormatting>
  <conditionalFormatting sqref="U13">
    <cfRule type="cellIs" dxfId="7263" priority="2881" operator="equal">
      <formula>"not used"</formula>
    </cfRule>
  </conditionalFormatting>
  <conditionalFormatting sqref="U13">
    <cfRule type="cellIs" dxfId="7262" priority="2882" operator="equal">
      <formula>"Advised Recovery Day"</formula>
    </cfRule>
  </conditionalFormatting>
  <conditionalFormatting sqref="V13">
    <cfRule type="cellIs" dxfId="7261" priority="2883" operator="equal">
      <formula>"not used"</formula>
    </cfRule>
  </conditionalFormatting>
  <conditionalFormatting sqref="V13">
    <cfRule type="cellIs" dxfId="7260" priority="2884" operator="equal">
      <formula>"Advised Recovery Day"</formula>
    </cfRule>
  </conditionalFormatting>
  <conditionalFormatting sqref="W13:X13">
    <cfRule type="cellIs" dxfId="7259" priority="2885" operator="equal">
      <formula>"not used"</formula>
    </cfRule>
  </conditionalFormatting>
  <conditionalFormatting sqref="W13:X13">
    <cfRule type="cellIs" dxfId="7258" priority="2886" operator="equal">
      <formula>"Advised Recovery Day"</formula>
    </cfRule>
  </conditionalFormatting>
  <conditionalFormatting sqref="U80">
    <cfRule type="cellIs" dxfId="7251" priority="2893" operator="equal">
      <formula>"not used"</formula>
    </cfRule>
  </conditionalFormatting>
  <conditionalFormatting sqref="U80">
    <cfRule type="cellIs" dxfId="7250" priority="2894" operator="equal">
      <formula>"Advised Recovery Day"</formula>
    </cfRule>
  </conditionalFormatting>
  <conditionalFormatting sqref="V80">
    <cfRule type="cellIs" dxfId="7249" priority="2895" operator="equal">
      <formula>"not used"</formula>
    </cfRule>
  </conditionalFormatting>
  <conditionalFormatting sqref="V80">
    <cfRule type="cellIs" dxfId="7248" priority="2896" operator="equal">
      <formula>"Advised Recovery Day"</formula>
    </cfRule>
  </conditionalFormatting>
  <conditionalFormatting sqref="W80:X80">
    <cfRule type="cellIs" dxfId="7247" priority="2897" operator="equal">
      <formula>"not used"</formula>
    </cfRule>
  </conditionalFormatting>
  <conditionalFormatting sqref="W80:X80">
    <cfRule type="cellIs" dxfId="7246" priority="2898" operator="equal">
      <formula>"Advised Recovery Day"</formula>
    </cfRule>
  </conditionalFormatting>
  <conditionalFormatting sqref="I80">
    <cfRule type="cellIs" dxfId="7239" priority="2905" operator="equal">
      <formula>"not used"</formula>
    </cfRule>
  </conditionalFormatting>
  <conditionalFormatting sqref="I80">
    <cfRule type="cellIs" dxfId="7238" priority="2906" operator="equal">
      <formula>"Advised Recovery Day"</formula>
    </cfRule>
  </conditionalFormatting>
  <conditionalFormatting sqref="J80">
    <cfRule type="cellIs" dxfId="7237" priority="2907" operator="equal">
      <formula>"not used"</formula>
    </cfRule>
  </conditionalFormatting>
  <conditionalFormatting sqref="J80">
    <cfRule type="cellIs" dxfId="7236" priority="2908" operator="equal">
      <formula>"Advised Recovery Day"</formula>
    </cfRule>
  </conditionalFormatting>
  <conditionalFormatting sqref="K80:L80">
    <cfRule type="cellIs" dxfId="7235" priority="2909" operator="equal">
      <formula>"not used"</formula>
    </cfRule>
  </conditionalFormatting>
  <conditionalFormatting sqref="K80:L80">
    <cfRule type="cellIs" dxfId="7234" priority="2910" operator="equal">
      <formula>"Advised Recovery Day"</formula>
    </cfRule>
  </conditionalFormatting>
  <conditionalFormatting sqref="O80">
    <cfRule type="cellIs" dxfId="7233" priority="2911" operator="equal">
      <formula>"not used"</formula>
    </cfRule>
  </conditionalFormatting>
  <conditionalFormatting sqref="O80">
    <cfRule type="cellIs" dxfId="7232" priority="2912" operator="equal">
      <formula>"Advised Recovery Day"</formula>
    </cfRule>
  </conditionalFormatting>
  <conditionalFormatting sqref="P80">
    <cfRule type="cellIs" dxfId="7231" priority="2913" operator="equal">
      <formula>"not used"</formula>
    </cfRule>
  </conditionalFormatting>
  <conditionalFormatting sqref="P80">
    <cfRule type="cellIs" dxfId="7230" priority="2914" operator="equal">
      <formula>"Advised Recovery Day"</formula>
    </cfRule>
  </conditionalFormatting>
  <conditionalFormatting sqref="Q80:R80">
    <cfRule type="cellIs" dxfId="7229" priority="2915" operator="equal">
      <formula>"not used"</formula>
    </cfRule>
  </conditionalFormatting>
  <conditionalFormatting sqref="Q80:R80">
    <cfRule type="cellIs" dxfId="7228" priority="2916" operator="equal">
      <formula>"Advised Recovery Day"</formula>
    </cfRule>
  </conditionalFormatting>
  <conditionalFormatting sqref="I13">
    <cfRule type="cellIs" dxfId="7227" priority="2917" operator="equal">
      <formula>"not used"</formula>
    </cfRule>
  </conditionalFormatting>
  <conditionalFormatting sqref="I13">
    <cfRule type="cellIs" dxfId="7226" priority="2918" operator="equal">
      <formula>"Advised Recovery Day"</formula>
    </cfRule>
  </conditionalFormatting>
  <conditionalFormatting sqref="J13">
    <cfRule type="cellIs" dxfId="7225" priority="2919" operator="equal">
      <formula>"not used"</formula>
    </cfRule>
  </conditionalFormatting>
  <conditionalFormatting sqref="J13">
    <cfRule type="cellIs" dxfId="7224" priority="2920" operator="equal">
      <formula>"Advised Recovery Day"</formula>
    </cfRule>
  </conditionalFormatting>
  <conditionalFormatting sqref="K13:L13">
    <cfRule type="cellIs" dxfId="7223" priority="2921" operator="equal">
      <formula>"not used"</formula>
    </cfRule>
  </conditionalFormatting>
  <conditionalFormatting sqref="K13:L13">
    <cfRule type="cellIs" dxfId="7222" priority="2922" operator="equal">
      <formula>"Advised Recovery Day"</formula>
    </cfRule>
  </conditionalFormatting>
  <conditionalFormatting sqref="O13">
    <cfRule type="cellIs" dxfId="7221" priority="2923" operator="equal">
      <formula>"not used"</formula>
    </cfRule>
  </conditionalFormatting>
  <conditionalFormatting sqref="O13">
    <cfRule type="cellIs" dxfId="7220" priority="2924" operator="equal">
      <formula>"Advised Recovery Day"</formula>
    </cfRule>
  </conditionalFormatting>
  <conditionalFormatting sqref="P13">
    <cfRule type="cellIs" dxfId="7219" priority="2925" operator="equal">
      <formula>"not used"</formula>
    </cfRule>
  </conditionalFormatting>
  <conditionalFormatting sqref="P13">
    <cfRule type="cellIs" dxfId="7218" priority="2926" operator="equal">
      <formula>"Advised Recovery Day"</formula>
    </cfRule>
  </conditionalFormatting>
  <conditionalFormatting sqref="Q13:R13">
    <cfRule type="cellIs" dxfId="7217" priority="2927" operator="equal">
      <formula>"not used"</formula>
    </cfRule>
  </conditionalFormatting>
  <conditionalFormatting sqref="Q13:R13">
    <cfRule type="cellIs" dxfId="7216" priority="2928" operator="equal">
      <formula>"Advised Recovery Day"</formula>
    </cfRule>
  </conditionalFormatting>
  <conditionalFormatting sqref="E149:F149 C147:F147 C150:F155 C148:C149">
    <cfRule type="cellIs" dxfId="7215" priority="113" operator="equal">
      <formula>"not used"</formula>
    </cfRule>
  </conditionalFormatting>
  <conditionalFormatting sqref="E149:F149 C147:F147 C150:F155 C148:C149">
    <cfRule type="cellIs" dxfId="7214" priority="114" operator="equal">
      <formula>"Advised Recovery Day"</formula>
    </cfRule>
  </conditionalFormatting>
  <conditionalFormatting sqref="D153:F153">
    <cfRule type="cellIs" dxfId="7213" priority="115" operator="equal">
      <formula>"not used"</formula>
    </cfRule>
  </conditionalFormatting>
  <conditionalFormatting sqref="D153:F153">
    <cfRule type="cellIs" dxfId="7212" priority="116" operator="equal">
      <formula>"Advised Recovery Day"</formula>
    </cfRule>
  </conditionalFormatting>
  <conditionalFormatting sqref="D149">
    <cfRule type="cellIs" dxfId="7211" priority="117" operator="equal">
      <formula>"not used"</formula>
    </cfRule>
  </conditionalFormatting>
  <conditionalFormatting sqref="D149">
    <cfRule type="cellIs" dxfId="7210" priority="118" operator="equal">
      <formula>"Advised Recovery Day"</formula>
    </cfRule>
  </conditionalFormatting>
  <conditionalFormatting sqref="B145">
    <cfRule type="cellIs" dxfId="7209" priority="119" operator="equal">
      <formula>"not used"</formula>
    </cfRule>
  </conditionalFormatting>
  <conditionalFormatting sqref="B145">
    <cfRule type="cellIs" dxfId="7208" priority="120" operator="equal">
      <formula>"Advised Recovery Day"</formula>
    </cfRule>
  </conditionalFormatting>
  <conditionalFormatting sqref="D154:F154">
    <cfRule type="cellIs" dxfId="7207" priority="121" operator="equal">
      <formula>"not used"</formula>
    </cfRule>
  </conditionalFormatting>
  <conditionalFormatting sqref="D154:F154">
    <cfRule type="cellIs" dxfId="7206" priority="122" operator="equal">
      <formula>"Advised Recovery Day"</formula>
    </cfRule>
  </conditionalFormatting>
  <conditionalFormatting sqref="C156:E156">
    <cfRule type="cellIs" dxfId="7205" priority="123" operator="equal">
      <formula>"not used"</formula>
    </cfRule>
  </conditionalFormatting>
  <conditionalFormatting sqref="C156:E156">
    <cfRule type="cellIs" dxfId="7204" priority="124" operator="equal">
      <formula>"Advised Recovery Day"</formula>
    </cfRule>
  </conditionalFormatting>
  <conditionalFormatting sqref="C157">
    <cfRule type="cellIs" dxfId="7203" priority="125" operator="equal">
      <formula>"not used"</formula>
    </cfRule>
  </conditionalFormatting>
  <conditionalFormatting sqref="C157">
    <cfRule type="cellIs" dxfId="7202" priority="126" operator="equal">
      <formula>"Advised Recovery Day"</formula>
    </cfRule>
  </conditionalFormatting>
  <conditionalFormatting sqref="C166">
    <cfRule type="cellIs" dxfId="7201" priority="127" operator="equal">
      <formula>"not used"</formula>
    </cfRule>
  </conditionalFormatting>
  <conditionalFormatting sqref="C166">
    <cfRule type="cellIs" dxfId="7200" priority="128" operator="equal">
      <formula>"Advised Recovery Day"</formula>
    </cfRule>
  </conditionalFormatting>
  <conditionalFormatting sqref="C202:C209 E203:F209 D204:D209 I204 J204:J206 P204:P206 AB204:AB206 O206 C271:D271 I271 J271:J273 P271:P273 AB271:AB273 O273">
    <cfRule type="cellIs" dxfId="7199" priority="129" operator="equal">
      <formula>"not used"</formula>
    </cfRule>
  </conditionalFormatting>
  <conditionalFormatting sqref="C202:C209 E203:F209 D204:D209 I204 J204:J206 P204:P206 AB204:AB206 O206 C271:D271 I271 J271:J273 P271:P273 AB271:AB273 O273">
    <cfRule type="cellIs" dxfId="7198" priority="130" operator="equal">
      <formula>"Advised Recovery Day"</formula>
    </cfRule>
  </conditionalFormatting>
  <conditionalFormatting sqref="D207:F207">
    <cfRule type="cellIs" dxfId="7197" priority="131" operator="equal">
      <formula>"not used"</formula>
    </cfRule>
  </conditionalFormatting>
  <conditionalFormatting sqref="D207:F207">
    <cfRule type="cellIs" dxfId="7196" priority="132" operator="equal">
      <formula>"Advised Recovery Day"</formula>
    </cfRule>
  </conditionalFormatting>
  <conditionalFormatting sqref="D203">
    <cfRule type="cellIs" dxfId="7195" priority="133" operator="equal">
      <formula>"not used"</formula>
    </cfRule>
  </conditionalFormatting>
  <conditionalFormatting sqref="D203">
    <cfRule type="cellIs" dxfId="7194" priority="134" operator="equal">
      <formula>"Advised Recovery Day"</formula>
    </cfRule>
  </conditionalFormatting>
  <conditionalFormatting sqref="D208:F208">
    <cfRule type="cellIs" dxfId="7193" priority="135" operator="equal">
      <formula>"not used"</formula>
    </cfRule>
  </conditionalFormatting>
  <conditionalFormatting sqref="D208:F208">
    <cfRule type="cellIs" dxfId="7192" priority="136" operator="equal">
      <formula>"Advised Recovery Day"</formula>
    </cfRule>
  </conditionalFormatting>
  <conditionalFormatting sqref="D210:E210">
    <cfRule type="cellIs" dxfId="7191" priority="137" operator="equal">
      <formula>"not used"</formula>
    </cfRule>
  </conditionalFormatting>
  <conditionalFormatting sqref="D210:E210">
    <cfRule type="cellIs" dxfId="7190" priority="138" operator="equal">
      <formula>"Advised Recovery Day"</formula>
    </cfRule>
  </conditionalFormatting>
  <conditionalFormatting sqref="V204:V206">
    <cfRule type="cellIs" dxfId="7189" priority="27" operator="equal">
      <formula>"not used"</formula>
    </cfRule>
  </conditionalFormatting>
  <conditionalFormatting sqref="V204:V206">
    <cfRule type="cellIs" dxfId="7188" priority="28" operator="equal">
      <formula>"Advised Recovery Day"</formula>
    </cfRule>
  </conditionalFormatting>
  <conditionalFormatting sqref="V204:V206">
    <cfRule type="cellIs" dxfId="7187" priority="31" operator="equal">
      <formula>"not used"</formula>
    </cfRule>
  </conditionalFormatting>
  <conditionalFormatting sqref="V204:V206">
    <cfRule type="cellIs" dxfId="7186" priority="32" operator="equal">
      <formula>"Advised Recovery Day"</formula>
    </cfRule>
  </conditionalFormatting>
  <conditionalFormatting sqref="V207:X207">
    <cfRule type="cellIs" dxfId="7185" priority="35" operator="equal">
      <formula>"not used"</formula>
    </cfRule>
  </conditionalFormatting>
  <conditionalFormatting sqref="V207:X207">
    <cfRule type="cellIs" dxfId="7184" priority="36" operator="equal">
      <formula>"Advised Recovery Day"</formula>
    </cfRule>
  </conditionalFormatting>
  <conditionalFormatting sqref="V193">
    <cfRule type="cellIs" dxfId="7181" priority="51" operator="equal">
      <formula>"not used"</formula>
    </cfRule>
  </conditionalFormatting>
  <conditionalFormatting sqref="V193">
    <cfRule type="cellIs" dxfId="7180" priority="52" operator="equal">
      <formula>"Advised Recovery Day"</formula>
    </cfRule>
  </conditionalFormatting>
  <conditionalFormatting sqref="E158:F158 C159:F164 C158">
    <cfRule type="cellIs" dxfId="7179" priority="149" operator="equal">
      <formula>"not used"</formula>
    </cfRule>
  </conditionalFormatting>
  <conditionalFormatting sqref="E158:F158 C159:F164 C158">
    <cfRule type="cellIs" dxfId="7178" priority="150" operator="equal">
      <formula>"Advised Recovery Day"</formula>
    </cfRule>
  </conditionalFormatting>
  <conditionalFormatting sqref="D162:F162">
    <cfRule type="cellIs" dxfId="7177" priority="151" operator="equal">
      <formula>"not used"</formula>
    </cfRule>
  </conditionalFormatting>
  <conditionalFormatting sqref="D162:F162">
    <cfRule type="cellIs" dxfId="7176" priority="152" operator="equal">
      <formula>"Advised Recovery Day"</formula>
    </cfRule>
  </conditionalFormatting>
  <conditionalFormatting sqref="D158">
    <cfRule type="cellIs" dxfId="7175" priority="153" operator="equal">
      <formula>"not used"</formula>
    </cfRule>
  </conditionalFormatting>
  <conditionalFormatting sqref="D158">
    <cfRule type="cellIs" dxfId="7174" priority="154" operator="equal">
      <formula>"Advised Recovery Day"</formula>
    </cfRule>
  </conditionalFormatting>
  <conditionalFormatting sqref="D163:F163">
    <cfRule type="cellIs" dxfId="7173" priority="155" operator="equal">
      <formula>"not used"</formula>
    </cfRule>
  </conditionalFormatting>
  <conditionalFormatting sqref="D163:F163">
    <cfRule type="cellIs" dxfId="7172" priority="156" operator="equal">
      <formula>"Advised Recovery Day"</formula>
    </cfRule>
  </conditionalFormatting>
  <conditionalFormatting sqref="E167:F167 C168:F173 C167">
    <cfRule type="cellIs" dxfId="7171" priority="157" operator="equal">
      <formula>"not used"</formula>
    </cfRule>
  </conditionalFormatting>
  <conditionalFormatting sqref="E167:F167 C168:F173 C167">
    <cfRule type="cellIs" dxfId="7170" priority="158" operator="equal">
      <formula>"Advised Recovery Day"</formula>
    </cfRule>
  </conditionalFormatting>
  <conditionalFormatting sqref="D171:F171">
    <cfRule type="cellIs" dxfId="7169" priority="159" operator="equal">
      <formula>"not used"</formula>
    </cfRule>
  </conditionalFormatting>
  <conditionalFormatting sqref="D171:F171">
    <cfRule type="cellIs" dxfId="7168" priority="160" operator="equal">
      <formula>"Advised Recovery Day"</formula>
    </cfRule>
  </conditionalFormatting>
  <conditionalFormatting sqref="D167">
    <cfRule type="cellIs" dxfId="7167" priority="161" operator="equal">
      <formula>"not used"</formula>
    </cfRule>
  </conditionalFormatting>
  <conditionalFormatting sqref="D167">
    <cfRule type="cellIs" dxfId="7166" priority="162" operator="equal">
      <formula>"Advised Recovery Day"</formula>
    </cfRule>
  </conditionalFormatting>
  <conditionalFormatting sqref="D172:F172">
    <cfRule type="cellIs" dxfId="7165" priority="163" operator="equal">
      <formula>"not used"</formula>
    </cfRule>
  </conditionalFormatting>
  <conditionalFormatting sqref="D172:F172">
    <cfRule type="cellIs" dxfId="7164" priority="164" operator="equal">
      <formula>"Advised Recovery Day"</formula>
    </cfRule>
  </conditionalFormatting>
  <conditionalFormatting sqref="C176:C182 E176:F182 D177:D181">
    <cfRule type="cellIs" dxfId="7163" priority="165" operator="equal">
      <formula>"not used"</formula>
    </cfRule>
  </conditionalFormatting>
  <conditionalFormatting sqref="C176:C182 E176:F182 D177:D181">
    <cfRule type="cellIs" dxfId="7162" priority="166" operator="equal">
      <formula>"Advised Recovery Day"</formula>
    </cfRule>
  </conditionalFormatting>
  <conditionalFormatting sqref="D180:F180">
    <cfRule type="cellIs" dxfId="7161" priority="167" operator="equal">
      <formula>"not used"</formula>
    </cfRule>
  </conditionalFormatting>
  <conditionalFormatting sqref="D180:F180">
    <cfRule type="cellIs" dxfId="7160" priority="168" operator="equal">
      <formula>"Advised Recovery Day"</formula>
    </cfRule>
  </conditionalFormatting>
  <conditionalFormatting sqref="D176">
    <cfRule type="cellIs" dxfId="7159" priority="169" operator="equal">
      <formula>"not used"</formula>
    </cfRule>
  </conditionalFormatting>
  <conditionalFormatting sqref="D176">
    <cfRule type="cellIs" dxfId="7158" priority="170" operator="equal">
      <formula>"Advised Recovery Day"</formula>
    </cfRule>
  </conditionalFormatting>
  <conditionalFormatting sqref="D181:F181">
    <cfRule type="cellIs" dxfId="7157" priority="171" operator="equal">
      <formula>"not used"</formula>
    </cfRule>
  </conditionalFormatting>
  <conditionalFormatting sqref="D181:F181">
    <cfRule type="cellIs" dxfId="7156" priority="172" operator="equal">
      <formula>"Advised Recovery Day"</formula>
    </cfRule>
  </conditionalFormatting>
  <conditionalFormatting sqref="E185:F185 C186:F191 C185">
    <cfRule type="cellIs" dxfId="7155" priority="173" operator="equal">
      <formula>"not used"</formula>
    </cfRule>
  </conditionalFormatting>
  <conditionalFormatting sqref="E185:F185 C186:F191 C185">
    <cfRule type="cellIs" dxfId="7154" priority="174" operator="equal">
      <formula>"Advised Recovery Day"</formula>
    </cfRule>
  </conditionalFormatting>
  <conditionalFormatting sqref="D189:F189">
    <cfRule type="cellIs" dxfId="7153" priority="175" operator="equal">
      <formula>"not used"</formula>
    </cfRule>
  </conditionalFormatting>
  <conditionalFormatting sqref="D189:F189">
    <cfRule type="cellIs" dxfId="7152" priority="176" operator="equal">
      <formula>"Advised Recovery Day"</formula>
    </cfRule>
  </conditionalFormatting>
  <conditionalFormatting sqref="D185">
    <cfRule type="cellIs" dxfId="7151" priority="177" operator="equal">
      <formula>"not used"</formula>
    </cfRule>
  </conditionalFormatting>
  <conditionalFormatting sqref="D185">
    <cfRule type="cellIs" dxfId="7150" priority="178" operator="equal">
      <formula>"Advised Recovery Day"</formula>
    </cfRule>
  </conditionalFormatting>
  <conditionalFormatting sqref="D190:F190">
    <cfRule type="cellIs" dxfId="7149" priority="179" operator="equal">
      <formula>"not used"</formula>
    </cfRule>
  </conditionalFormatting>
  <conditionalFormatting sqref="D190:F190">
    <cfRule type="cellIs" dxfId="7148" priority="180" operator="equal">
      <formula>"Advised Recovery Day"</formula>
    </cfRule>
  </conditionalFormatting>
  <conditionalFormatting sqref="E194:F194 C195:F200 C194">
    <cfRule type="cellIs" dxfId="7147" priority="181" operator="equal">
      <formula>"not used"</formula>
    </cfRule>
  </conditionalFormatting>
  <conditionalFormatting sqref="E194:F194 C195:F200 C194">
    <cfRule type="cellIs" dxfId="7146" priority="182" operator="equal">
      <formula>"Advised Recovery Day"</formula>
    </cfRule>
  </conditionalFormatting>
  <conditionalFormatting sqref="D198:F198">
    <cfRule type="cellIs" dxfId="7145" priority="183" operator="equal">
      <formula>"not used"</formula>
    </cfRule>
  </conditionalFormatting>
  <conditionalFormatting sqref="D198:F198">
    <cfRule type="cellIs" dxfId="7144" priority="184" operator="equal">
      <formula>"Advised Recovery Day"</formula>
    </cfRule>
  </conditionalFormatting>
  <conditionalFormatting sqref="D194">
    <cfRule type="cellIs" dxfId="7143" priority="185" operator="equal">
      <formula>"not used"</formula>
    </cfRule>
  </conditionalFormatting>
  <conditionalFormatting sqref="D194">
    <cfRule type="cellIs" dxfId="7142" priority="186" operator="equal">
      <formula>"Advised Recovery Day"</formula>
    </cfRule>
  </conditionalFormatting>
  <conditionalFormatting sqref="D199:F199">
    <cfRule type="cellIs" dxfId="7141" priority="187" operator="equal">
      <formula>"not used"</formula>
    </cfRule>
  </conditionalFormatting>
  <conditionalFormatting sqref="D199:F199">
    <cfRule type="cellIs" dxfId="7140" priority="188" operator="equal">
      <formula>"Advised Recovery Day"</formula>
    </cfRule>
  </conditionalFormatting>
  <conditionalFormatting sqref="B212">
    <cfRule type="cellIs" dxfId="7139" priority="189" operator="equal">
      <formula>"not used"</formula>
    </cfRule>
  </conditionalFormatting>
  <conditionalFormatting sqref="B212">
    <cfRule type="cellIs" dxfId="7138" priority="190" operator="equal">
      <formula>"Advised Recovery Day"</formula>
    </cfRule>
  </conditionalFormatting>
  <conditionalFormatting sqref="C210">
    <cfRule type="cellIs" dxfId="7135" priority="193" operator="equal">
      <formula>"not used"</formula>
    </cfRule>
  </conditionalFormatting>
  <conditionalFormatting sqref="C210">
    <cfRule type="cellIs" dxfId="7134" priority="194" operator="equal">
      <formula>"Advised Recovery Day"</formula>
    </cfRule>
  </conditionalFormatting>
  <conditionalFormatting sqref="U59">
    <cfRule type="cellIs" dxfId="7133" priority="91" operator="equal">
      <formula>"not used"</formula>
    </cfRule>
  </conditionalFormatting>
  <conditionalFormatting sqref="U59">
    <cfRule type="cellIs" dxfId="7132" priority="92" operator="equal">
      <formula>"Advised Recovery Day"</formula>
    </cfRule>
  </conditionalFormatting>
  <conditionalFormatting sqref="V67">
    <cfRule type="cellIs" dxfId="7131" priority="95" operator="equal">
      <formula>"not used"</formula>
    </cfRule>
  </conditionalFormatting>
  <conditionalFormatting sqref="V67">
    <cfRule type="cellIs" dxfId="7130" priority="96" operator="equal">
      <formula>"Advised Recovery Day"</formula>
    </cfRule>
  </conditionalFormatting>
  <conditionalFormatting sqref="H212">
    <cfRule type="cellIs" dxfId="7129" priority="103" operator="equal">
      <formula>"not used"</formula>
    </cfRule>
  </conditionalFormatting>
  <conditionalFormatting sqref="H212">
    <cfRule type="cellIs" dxfId="7128" priority="104" operator="equal">
      <formula>"Advised Recovery Day"</formula>
    </cfRule>
  </conditionalFormatting>
  <conditionalFormatting sqref="N212">
    <cfRule type="cellIs" dxfId="7127" priority="101" operator="equal">
      <formula>"not used"</formula>
    </cfRule>
  </conditionalFormatting>
  <conditionalFormatting sqref="N212">
    <cfRule type="cellIs" dxfId="7126" priority="102" operator="equal">
      <formula>"Advised Recovery Day"</formula>
    </cfRule>
  </conditionalFormatting>
  <conditionalFormatting sqref="D182">
    <cfRule type="cellIs" dxfId="7125" priority="203" operator="equal">
      <formula>"not used"</formula>
    </cfRule>
  </conditionalFormatting>
  <conditionalFormatting sqref="D182">
    <cfRule type="cellIs" dxfId="7124" priority="204" operator="equal">
      <formula>"Advised Recovery Day"</formula>
    </cfRule>
  </conditionalFormatting>
  <conditionalFormatting sqref="D182">
    <cfRule type="cellIs" dxfId="7123" priority="205" operator="equal">
      <formula>"not used"</formula>
    </cfRule>
  </conditionalFormatting>
  <conditionalFormatting sqref="D182">
    <cfRule type="cellIs" dxfId="7122" priority="206" operator="equal">
      <formula>"Advised Recovery Day"</formula>
    </cfRule>
  </conditionalFormatting>
  <conditionalFormatting sqref="D148">
    <cfRule type="cellIs" dxfId="7121" priority="207" operator="equal">
      <formula>"not used"</formula>
    </cfRule>
  </conditionalFormatting>
  <conditionalFormatting sqref="D148">
    <cfRule type="cellIs" dxfId="7120" priority="208" operator="equal">
      <formula>"Advised Recovery Day"</formula>
    </cfRule>
  </conditionalFormatting>
  <conditionalFormatting sqref="C165 E165">
    <cfRule type="cellIs" dxfId="7119" priority="209" operator="equal">
      <formula>"not used"</formula>
    </cfRule>
  </conditionalFormatting>
  <conditionalFormatting sqref="C165 E165">
    <cfRule type="cellIs" dxfId="7118" priority="210" operator="equal">
      <formula>"Advised Recovery Day"</formula>
    </cfRule>
  </conditionalFormatting>
  <conditionalFormatting sqref="C174 E174">
    <cfRule type="cellIs" dxfId="7117" priority="211" operator="equal">
      <formula>"not used"</formula>
    </cfRule>
  </conditionalFormatting>
  <conditionalFormatting sqref="C174 E174">
    <cfRule type="cellIs" dxfId="7116" priority="212" operator="equal">
      <formula>"Advised Recovery Day"</formula>
    </cfRule>
  </conditionalFormatting>
  <conditionalFormatting sqref="C183 E183">
    <cfRule type="cellIs" dxfId="7115" priority="213" operator="equal">
      <formula>"not used"</formula>
    </cfRule>
  </conditionalFormatting>
  <conditionalFormatting sqref="C183 E183">
    <cfRule type="cellIs" dxfId="7114" priority="214" operator="equal">
      <formula>"Advised Recovery Day"</formula>
    </cfRule>
  </conditionalFormatting>
  <conditionalFormatting sqref="C192 E192">
    <cfRule type="cellIs" dxfId="7113" priority="215" operator="equal">
      <formula>"not used"</formula>
    </cfRule>
  </conditionalFormatting>
  <conditionalFormatting sqref="C192 E192">
    <cfRule type="cellIs" dxfId="7112" priority="216" operator="equal">
      <formula>"Advised Recovery Day"</formula>
    </cfRule>
  </conditionalFormatting>
  <conditionalFormatting sqref="C201 E201">
    <cfRule type="cellIs" dxfId="7111" priority="217" operator="equal">
      <formula>"not used"</formula>
    </cfRule>
  </conditionalFormatting>
  <conditionalFormatting sqref="C201 E201">
    <cfRule type="cellIs" dxfId="7110" priority="218" operator="equal">
      <formula>"Advised Recovery Day"</formula>
    </cfRule>
  </conditionalFormatting>
  <conditionalFormatting sqref="D157">
    <cfRule type="cellIs" dxfId="7109" priority="219" operator="equal">
      <formula>"not used"</formula>
    </cfRule>
  </conditionalFormatting>
  <conditionalFormatting sqref="D157">
    <cfRule type="cellIs" dxfId="7108" priority="220" operator="equal">
      <formula>"Advised Recovery Day"</formula>
    </cfRule>
  </conditionalFormatting>
  <conditionalFormatting sqref="D166">
    <cfRule type="cellIs" dxfId="7107" priority="221" operator="equal">
      <formula>"not used"</formula>
    </cfRule>
  </conditionalFormatting>
  <conditionalFormatting sqref="D166">
    <cfRule type="cellIs" dxfId="7106" priority="222" operator="equal">
      <formula>"Advised Recovery Day"</formula>
    </cfRule>
  </conditionalFormatting>
  <conditionalFormatting sqref="C175">
    <cfRule type="cellIs" dxfId="7105" priority="223" operator="equal">
      <formula>"not used"</formula>
    </cfRule>
  </conditionalFormatting>
  <conditionalFormatting sqref="C175">
    <cfRule type="cellIs" dxfId="7104" priority="224" operator="equal">
      <formula>"Advised Recovery Day"</formula>
    </cfRule>
  </conditionalFormatting>
  <conditionalFormatting sqref="D175">
    <cfRule type="cellIs" dxfId="7103" priority="225" operator="equal">
      <formula>"not used"</formula>
    </cfRule>
  </conditionalFormatting>
  <conditionalFormatting sqref="D175">
    <cfRule type="cellIs" dxfId="7102" priority="226" operator="equal">
      <formula>"Advised Recovery Day"</formula>
    </cfRule>
  </conditionalFormatting>
  <conditionalFormatting sqref="C184">
    <cfRule type="cellIs" dxfId="7101" priority="227" operator="equal">
      <formula>"not used"</formula>
    </cfRule>
  </conditionalFormatting>
  <conditionalFormatting sqref="C184">
    <cfRule type="cellIs" dxfId="7100" priority="228" operator="equal">
      <formula>"Advised Recovery Day"</formula>
    </cfRule>
  </conditionalFormatting>
  <conditionalFormatting sqref="D184">
    <cfRule type="cellIs" dxfId="7099" priority="229" operator="equal">
      <formula>"not used"</formula>
    </cfRule>
  </conditionalFormatting>
  <conditionalFormatting sqref="D184">
    <cfRule type="cellIs" dxfId="7098" priority="230" operator="equal">
      <formula>"Advised Recovery Day"</formula>
    </cfRule>
  </conditionalFormatting>
  <conditionalFormatting sqref="C193">
    <cfRule type="cellIs" dxfId="7097" priority="231" operator="equal">
      <formula>"not used"</formula>
    </cfRule>
  </conditionalFormatting>
  <conditionalFormatting sqref="C193">
    <cfRule type="cellIs" dxfId="7096" priority="232" operator="equal">
      <formula>"Advised Recovery Day"</formula>
    </cfRule>
  </conditionalFormatting>
  <conditionalFormatting sqref="D193">
    <cfRule type="cellIs" dxfId="7095" priority="233" operator="equal">
      <formula>"not used"</formula>
    </cfRule>
  </conditionalFormatting>
  <conditionalFormatting sqref="D193">
    <cfRule type="cellIs" dxfId="7094" priority="234" operator="equal">
      <formula>"Advised Recovery Day"</formula>
    </cfRule>
  </conditionalFormatting>
  <conditionalFormatting sqref="D165">
    <cfRule type="cellIs" dxfId="7093" priority="235" operator="equal">
      <formula>"not used"</formula>
    </cfRule>
  </conditionalFormatting>
  <conditionalFormatting sqref="D165">
    <cfRule type="cellIs" dxfId="7092" priority="236" operator="equal">
      <formula>"Advised Recovery Day"</formula>
    </cfRule>
  </conditionalFormatting>
  <conditionalFormatting sqref="D174">
    <cfRule type="cellIs" dxfId="7091" priority="237" operator="equal">
      <formula>"not used"</formula>
    </cfRule>
  </conditionalFormatting>
  <conditionalFormatting sqref="D174">
    <cfRule type="cellIs" dxfId="7090" priority="238" operator="equal">
      <formula>"Advised Recovery Day"</formula>
    </cfRule>
  </conditionalFormatting>
  <conditionalFormatting sqref="D183">
    <cfRule type="cellIs" dxfId="7089" priority="239" operator="equal">
      <formula>"not used"</formula>
    </cfRule>
  </conditionalFormatting>
  <conditionalFormatting sqref="D183">
    <cfRule type="cellIs" dxfId="7088" priority="240" operator="equal">
      <formula>"Advised Recovery Day"</formula>
    </cfRule>
  </conditionalFormatting>
  <conditionalFormatting sqref="D192">
    <cfRule type="cellIs" dxfId="7087" priority="241" operator="equal">
      <formula>"not used"</formula>
    </cfRule>
  </conditionalFormatting>
  <conditionalFormatting sqref="D192">
    <cfRule type="cellIs" dxfId="7086" priority="242" operator="equal">
      <formula>"Advised Recovery Day"</formula>
    </cfRule>
  </conditionalFormatting>
  <conditionalFormatting sqref="D201">
    <cfRule type="cellIs" dxfId="7085" priority="243" operator="equal">
      <formula>"not used"</formula>
    </cfRule>
  </conditionalFormatting>
  <conditionalFormatting sqref="D201">
    <cfRule type="cellIs" dxfId="7084" priority="244" operator="equal">
      <formula>"Advised Recovery Day"</formula>
    </cfRule>
  </conditionalFormatting>
  <conditionalFormatting sqref="K149:L149 I150:L155 I148:I149">
    <cfRule type="cellIs" dxfId="7083" priority="245" operator="equal">
      <formula>"not used"</formula>
    </cfRule>
  </conditionalFormatting>
  <conditionalFormatting sqref="K149:L149 I150:L155 I148:I149">
    <cfRule type="cellIs" dxfId="7082" priority="246" operator="equal">
      <formula>"Advised Recovery Day"</formula>
    </cfRule>
  </conditionalFormatting>
  <conditionalFormatting sqref="J153:L153">
    <cfRule type="cellIs" dxfId="7081" priority="247" operator="equal">
      <formula>"not used"</formula>
    </cfRule>
  </conditionalFormatting>
  <conditionalFormatting sqref="J153:L153">
    <cfRule type="cellIs" dxfId="7080" priority="248" operator="equal">
      <formula>"Advised Recovery Day"</formula>
    </cfRule>
  </conditionalFormatting>
  <conditionalFormatting sqref="J149">
    <cfRule type="cellIs" dxfId="7079" priority="249" operator="equal">
      <formula>"not used"</formula>
    </cfRule>
  </conditionalFormatting>
  <conditionalFormatting sqref="J149">
    <cfRule type="cellIs" dxfId="7078" priority="250" operator="equal">
      <formula>"Advised Recovery Day"</formula>
    </cfRule>
  </conditionalFormatting>
  <conditionalFormatting sqref="J154:L154">
    <cfRule type="cellIs" dxfId="7077" priority="251" operator="equal">
      <formula>"not used"</formula>
    </cfRule>
  </conditionalFormatting>
  <conditionalFormatting sqref="J154:L154">
    <cfRule type="cellIs" dxfId="7076" priority="252" operator="equal">
      <formula>"Advised Recovery Day"</formula>
    </cfRule>
  </conditionalFormatting>
  <conditionalFormatting sqref="I156:K156">
    <cfRule type="cellIs" dxfId="7075" priority="253" operator="equal">
      <formula>"not used"</formula>
    </cfRule>
  </conditionalFormatting>
  <conditionalFormatting sqref="I156:K156">
    <cfRule type="cellIs" dxfId="7074" priority="254" operator="equal">
      <formula>"Advised Recovery Day"</formula>
    </cfRule>
  </conditionalFormatting>
  <conditionalFormatting sqref="I157">
    <cfRule type="cellIs" dxfId="7073" priority="255" operator="equal">
      <formula>"not used"</formula>
    </cfRule>
  </conditionalFormatting>
  <conditionalFormatting sqref="I157">
    <cfRule type="cellIs" dxfId="7072" priority="256" operator="equal">
      <formula>"Advised Recovery Day"</formula>
    </cfRule>
  </conditionalFormatting>
  <conditionalFormatting sqref="I166">
    <cfRule type="cellIs" dxfId="7071" priority="257" operator="equal">
      <formula>"not used"</formula>
    </cfRule>
  </conditionalFormatting>
  <conditionalFormatting sqref="I166">
    <cfRule type="cellIs" dxfId="7070" priority="258" operator="equal">
      <formula>"Advised Recovery Day"</formula>
    </cfRule>
  </conditionalFormatting>
  <conditionalFormatting sqref="I202:I209 K203:L209 J204:J209 P204:P206 AB204:AB206 O206 I271 J271:J273 P271:P273 AB271:AB273 O273">
    <cfRule type="cellIs" dxfId="7069" priority="259" operator="equal">
      <formula>"not used"</formula>
    </cfRule>
  </conditionalFormatting>
  <conditionalFormatting sqref="I202:I209 K203:L209 J204:J209 P204:P206 AB204:AB206 O206 I271 J271:J273 P271:P273 AB271:AB273 O273">
    <cfRule type="cellIs" dxfId="7068" priority="260" operator="equal">
      <formula>"Advised Recovery Day"</formula>
    </cfRule>
  </conditionalFormatting>
  <conditionalFormatting sqref="J207:L207">
    <cfRule type="cellIs" dxfId="7067" priority="261" operator="equal">
      <formula>"not used"</formula>
    </cfRule>
  </conditionalFormatting>
  <conditionalFormatting sqref="J207:L207">
    <cfRule type="cellIs" dxfId="7066" priority="262" operator="equal">
      <formula>"Advised Recovery Day"</formula>
    </cfRule>
  </conditionalFormatting>
  <conditionalFormatting sqref="J203">
    <cfRule type="cellIs" dxfId="7065" priority="263" operator="equal">
      <formula>"not used"</formula>
    </cfRule>
  </conditionalFormatting>
  <conditionalFormatting sqref="J203">
    <cfRule type="cellIs" dxfId="7064" priority="264" operator="equal">
      <formula>"Advised Recovery Day"</formula>
    </cfRule>
  </conditionalFormatting>
  <conditionalFormatting sqref="J208:L208">
    <cfRule type="cellIs" dxfId="7063" priority="265" operator="equal">
      <formula>"not used"</formula>
    </cfRule>
  </conditionalFormatting>
  <conditionalFormatting sqref="J208:L208">
    <cfRule type="cellIs" dxfId="7062" priority="266" operator="equal">
      <formula>"Advised Recovery Day"</formula>
    </cfRule>
  </conditionalFormatting>
  <conditionalFormatting sqref="K210">
    <cfRule type="cellIs" dxfId="7061" priority="267" operator="equal">
      <formula>"not used"</formula>
    </cfRule>
  </conditionalFormatting>
  <conditionalFormatting sqref="K210">
    <cfRule type="cellIs" dxfId="7060" priority="268" operator="equal">
      <formula>"Advised Recovery Day"</formula>
    </cfRule>
  </conditionalFormatting>
  <conditionalFormatting sqref="K158:L158 I159:L164 I158">
    <cfRule type="cellIs" dxfId="7059" priority="269" operator="equal">
      <formula>"not used"</formula>
    </cfRule>
  </conditionalFormatting>
  <conditionalFormatting sqref="K158:L158 I159:L164 I158">
    <cfRule type="cellIs" dxfId="7058" priority="270" operator="equal">
      <formula>"Advised Recovery Day"</formula>
    </cfRule>
  </conditionalFormatting>
  <conditionalFormatting sqref="J162:L162">
    <cfRule type="cellIs" dxfId="7057" priority="271" operator="equal">
      <formula>"not used"</formula>
    </cfRule>
  </conditionalFormatting>
  <conditionalFormatting sqref="J162:L162">
    <cfRule type="cellIs" dxfId="7056" priority="272" operator="equal">
      <formula>"Advised Recovery Day"</formula>
    </cfRule>
  </conditionalFormatting>
  <conditionalFormatting sqref="J158">
    <cfRule type="cellIs" dxfId="7055" priority="273" operator="equal">
      <formula>"not used"</formula>
    </cfRule>
  </conditionalFormatting>
  <conditionalFormatting sqref="J158">
    <cfRule type="cellIs" dxfId="7054" priority="274" operator="equal">
      <formula>"Advised Recovery Day"</formula>
    </cfRule>
  </conditionalFormatting>
  <conditionalFormatting sqref="J163:L163">
    <cfRule type="cellIs" dxfId="7053" priority="275" operator="equal">
      <formula>"not used"</formula>
    </cfRule>
  </conditionalFormatting>
  <conditionalFormatting sqref="J163:L163">
    <cfRule type="cellIs" dxfId="7052" priority="276" operator="equal">
      <formula>"Advised Recovery Day"</formula>
    </cfRule>
  </conditionalFormatting>
  <conditionalFormatting sqref="K167:L167 I168:L173 I167">
    <cfRule type="cellIs" dxfId="7051" priority="277" operator="equal">
      <formula>"not used"</formula>
    </cfRule>
  </conditionalFormatting>
  <conditionalFormatting sqref="K167:L167 I168:L173 I167">
    <cfRule type="cellIs" dxfId="7050" priority="278" operator="equal">
      <formula>"Advised Recovery Day"</formula>
    </cfRule>
  </conditionalFormatting>
  <conditionalFormatting sqref="J171:L171">
    <cfRule type="cellIs" dxfId="7049" priority="279" operator="equal">
      <formula>"not used"</formula>
    </cfRule>
  </conditionalFormatting>
  <conditionalFormatting sqref="J171:L171">
    <cfRule type="cellIs" dxfId="7048" priority="280" operator="equal">
      <formula>"Advised Recovery Day"</formula>
    </cfRule>
  </conditionalFormatting>
  <conditionalFormatting sqref="J167">
    <cfRule type="cellIs" dxfId="7047" priority="281" operator="equal">
      <formula>"not used"</formula>
    </cfRule>
  </conditionalFormatting>
  <conditionalFormatting sqref="J167">
    <cfRule type="cellIs" dxfId="7046" priority="282" operator="equal">
      <formula>"Advised Recovery Day"</formula>
    </cfRule>
  </conditionalFormatting>
  <conditionalFormatting sqref="J172:L172">
    <cfRule type="cellIs" dxfId="7045" priority="283" operator="equal">
      <formula>"not used"</formula>
    </cfRule>
  </conditionalFormatting>
  <conditionalFormatting sqref="J172:L172">
    <cfRule type="cellIs" dxfId="7044" priority="284" operator="equal">
      <formula>"Advised Recovery Day"</formula>
    </cfRule>
  </conditionalFormatting>
  <conditionalFormatting sqref="K176:L176 I177:L181 I176 I182 K182:L182">
    <cfRule type="cellIs" dxfId="7043" priority="285" operator="equal">
      <formula>"not used"</formula>
    </cfRule>
  </conditionalFormatting>
  <conditionalFormatting sqref="K176:L176 I177:L181 I176 I182 K182:L182">
    <cfRule type="cellIs" dxfId="7042" priority="286" operator="equal">
      <formula>"Advised Recovery Day"</formula>
    </cfRule>
  </conditionalFormatting>
  <conditionalFormatting sqref="J180:L180">
    <cfRule type="cellIs" dxfId="7041" priority="287" operator="equal">
      <formula>"not used"</formula>
    </cfRule>
  </conditionalFormatting>
  <conditionalFormatting sqref="J180:L180">
    <cfRule type="cellIs" dxfId="7040" priority="288" operator="equal">
      <formula>"Advised Recovery Day"</formula>
    </cfRule>
  </conditionalFormatting>
  <conditionalFormatting sqref="J176">
    <cfRule type="cellIs" dxfId="7039" priority="289" operator="equal">
      <formula>"not used"</formula>
    </cfRule>
  </conditionalFormatting>
  <conditionalFormatting sqref="J176">
    <cfRule type="cellIs" dxfId="7038" priority="290" operator="equal">
      <formula>"Advised Recovery Day"</formula>
    </cfRule>
  </conditionalFormatting>
  <conditionalFormatting sqref="J181:L181">
    <cfRule type="cellIs" dxfId="7037" priority="291" operator="equal">
      <formula>"not used"</formula>
    </cfRule>
  </conditionalFormatting>
  <conditionalFormatting sqref="J181:L181">
    <cfRule type="cellIs" dxfId="7036" priority="292" operator="equal">
      <formula>"Advised Recovery Day"</formula>
    </cfRule>
  </conditionalFormatting>
  <conditionalFormatting sqref="K185:L185 I186:L191 I185">
    <cfRule type="cellIs" dxfId="7035" priority="293" operator="equal">
      <formula>"not used"</formula>
    </cfRule>
  </conditionalFormatting>
  <conditionalFormatting sqref="K185:L185 I186:L191 I185">
    <cfRule type="cellIs" dxfId="7034" priority="294" operator="equal">
      <formula>"Advised Recovery Day"</formula>
    </cfRule>
  </conditionalFormatting>
  <conditionalFormatting sqref="J189:L189">
    <cfRule type="cellIs" dxfId="7033" priority="295" operator="equal">
      <formula>"not used"</formula>
    </cfRule>
  </conditionalFormatting>
  <conditionalFormatting sqref="J189:L189">
    <cfRule type="cellIs" dxfId="7032" priority="296" operator="equal">
      <formula>"Advised Recovery Day"</formula>
    </cfRule>
  </conditionalFormatting>
  <conditionalFormatting sqref="J185">
    <cfRule type="cellIs" dxfId="7031" priority="297" operator="equal">
      <formula>"not used"</formula>
    </cfRule>
  </conditionalFormatting>
  <conditionalFormatting sqref="J185">
    <cfRule type="cellIs" dxfId="7030" priority="298" operator="equal">
      <formula>"Advised Recovery Day"</formula>
    </cfRule>
  </conditionalFormatting>
  <conditionalFormatting sqref="J190:L190">
    <cfRule type="cellIs" dxfId="7029" priority="299" operator="equal">
      <formula>"not used"</formula>
    </cfRule>
  </conditionalFormatting>
  <conditionalFormatting sqref="J190:L190">
    <cfRule type="cellIs" dxfId="7028" priority="300" operator="equal">
      <formula>"Advised Recovery Day"</formula>
    </cfRule>
  </conditionalFormatting>
  <conditionalFormatting sqref="K194:L194 I195:L200 I194">
    <cfRule type="cellIs" dxfId="7027" priority="301" operator="equal">
      <formula>"not used"</formula>
    </cfRule>
  </conditionalFormatting>
  <conditionalFormatting sqref="K194:L194 I195:L200 I194">
    <cfRule type="cellIs" dxfId="7026" priority="302" operator="equal">
      <formula>"Advised Recovery Day"</formula>
    </cfRule>
  </conditionalFormatting>
  <conditionalFormatting sqref="J198:L198">
    <cfRule type="cellIs" dxfId="7025" priority="303" operator="equal">
      <formula>"not used"</formula>
    </cfRule>
  </conditionalFormatting>
  <conditionalFormatting sqref="J198:L198">
    <cfRule type="cellIs" dxfId="7024" priority="304" operator="equal">
      <formula>"Advised Recovery Day"</formula>
    </cfRule>
  </conditionalFormatting>
  <conditionalFormatting sqref="J194">
    <cfRule type="cellIs" dxfId="7023" priority="305" operator="equal">
      <formula>"not used"</formula>
    </cfRule>
  </conditionalFormatting>
  <conditionalFormatting sqref="J194">
    <cfRule type="cellIs" dxfId="7022" priority="306" operator="equal">
      <formula>"Advised Recovery Day"</formula>
    </cfRule>
  </conditionalFormatting>
  <conditionalFormatting sqref="J199:L199">
    <cfRule type="cellIs" dxfId="7021" priority="307" operator="equal">
      <formula>"not used"</formula>
    </cfRule>
  </conditionalFormatting>
  <conditionalFormatting sqref="J199:L199">
    <cfRule type="cellIs" dxfId="7020" priority="308" operator="equal">
      <formula>"Advised Recovery Day"</formula>
    </cfRule>
  </conditionalFormatting>
  <conditionalFormatting sqref="I210">
    <cfRule type="cellIs" dxfId="7019" priority="309" operator="equal">
      <formula>"not used"</formula>
    </cfRule>
  </conditionalFormatting>
  <conditionalFormatting sqref="I210">
    <cfRule type="cellIs" dxfId="7018" priority="310" operator="equal">
      <formula>"Advised Recovery Day"</formula>
    </cfRule>
  </conditionalFormatting>
  <conditionalFormatting sqref="J182">
    <cfRule type="cellIs" dxfId="7017" priority="311" operator="equal">
      <formula>"not used"</formula>
    </cfRule>
  </conditionalFormatting>
  <conditionalFormatting sqref="J182">
    <cfRule type="cellIs" dxfId="7016" priority="312" operator="equal">
      <formula>"Advised Recovery Day"</formula>
    </cfRule>
  </conditionalFormatting>
  <conditionalFormatting sqref="J182">
    <cfRule type="cellIs" dxfId="7015" priority="313" operator="equal">
      <formula>"not used"</formula>
    </cfRule>
  </conditionalFormatting>
  <conditionalFormatting sqref="J182">
    <cfRule type="cellIs" dxfId="7014" priority="314" operator="equal">
      <formula>"Advised Recovery Day"</formula>
    </cfRule>
  </conditionalFormatting>
  <conditionalFormatting sqref="J148">
    <cfRule type="cellIs" dxfId="7013" priority="315" operator="equal">
      <formula>"not used"</formula>
    </cfRule>
  </conditionalFormatting>
  <conditionalFormatting sqref="J148">
    <cfRule type="cellIs" dxfId="7012" priority="316" operator="equal">
      <formula>"Advised Recovery Day"</formula>
    </cfRule>
  </conditionalFormatting>
  <conditionalFormatting sqref="I165 K165">
    <cfRule type="cellIs" dxfId="7011" priority="317" operator="equal">
      <formula>"not used"</formula>
    </cfRule>
  </conditionalFormatting>
  <conditionalFormatting sqref="I165 K165">
    <cfRule type="cellIs" dxfId="7010" priority="318" operator="equal">
      <formula>"Advised Recovery Day"</formula>
    </cfRule>
  </conditionalFormatting>
  <conditionalFormatting sqref="I174 K174">
    <cfRule type="cellIs" dxfId="7009" priority="319" operator="equal">
      <formula>"not used"</formula>
    </cfRule>
  </conditionalFormatting>
  <conditionalFormatting sqref="I174 K174">
    <cfRule type="cellIs" dxfId="7008" priority="320" operator="equal">
      <formula>"Advised Recovery Day"</formula>
    </cfRule>
  </conditionalFormatting>
  <conditionalFormatting sqref="I183 K183">
    <cfRule type="cellIs" dxfId="7007" priority="321" operator="equal">
      <formula>"not used"</formula>
    </cfRule>
  </conditionalFormatting>
  <conditionalFormatting sqref="I183 K183">
    <cfRule type="cellIs" dxfId="7006" priority="322" operator="equal">
      <formula>"Advised Recovery Day"</formula>
    </cfRule>
  </conditionalFormatting>
  <conditionalFormatting sqref="I192 K192">
    <cfRule type="cellIs" dxfId="7005" priority="323" operator="equal">
      <formula>"not used"</formula>
    </cfRule>
  </conditionalFormatting>
  <conditionalFormatting sqref="I192 K192">
    <cfRule type="cellIs" dxfId="7004" priority="324" operator="equal">
      <formula>"Advised Recovery Day"</formula>
    </cfRule>
  </conditionalFormatting>
  <conditionalFormatting sqref="I201 K201">
    <cfRule type="cellIs" dxfId="7003" priority="325" operator="equal">
      <formula>"not used"</formula>
    </cfRule>
  </conditionalFormatting>
  <conditionalFormatting sqref="I201 K201">
    <cfRule type="cellIs" dxfId="7002" priority="326" operator="equal">
      <formula>"Advised Recovery Day"</formula>
    </cfRule>
  </conditionalFormatting>
  <conditionalFormatting sqref="J157">
    <cfRule type="cellIs" dxfId="7001" priority="327" operator="equal">
      <formula>"not used"</formula>
    </cfRule>
  </conditionalFormatting>
  <conditionalFormatting sqref="J157">
    <cfRule type="cellIs" dxfId="7000" priority="328" operator="equal">
      <formula>"Advised Recovery Day"</formula>
    </cfRule>
  </conditionalFormatting>
  <conditionalFormatting sqref="J166">
    <cfRule type="cellIs" dxfId="6999" priority="329" operator="equal">
      <formula>"not used"</formula>
    </cfRule>
  </conditionalFormatting>
  <conditionalFormatting sqref="J166">
    <cfRule type="cellIs" dxfId="6998" priority="330" operator="equal">
      <formula>"Advised Recovery Day"</formula>
    </cfRule>
  </conditionalFormatting>
  <conditionalFormatting sqref="I175">
    <cfRule type="cellIs" dxfId="6997" priority="331" operator="equal">
      <formula>"not used"</formula>
    </cfRule>
  </conditionalFormatting>
  <conditionalFormatting sqref="I175">
    <cfRule type="cellIs" dxfId="6996" priority="332" operator="equal">
      <formula>"Advised Recovery Day"</formula>
    </cfRule>
  </conditionalFormatting>
  <conditionalFormatting sqref="J175">
    <cfRule type="cellIs" dxfId="6995" priority="333" operator="equal">
      <formula>"not used"</formula>
    </cfRule>
  </conditionalFormatting>
  <conditionalFormatting sqref="J175">
    <cfRule type="cellIs" dxfId="6994" priority="334" operator="equal">
      <formula>"Advised Recovery Day"</formula>
    </cfRule>
  </conditionalFormatting>
  <conditionalFormatting sqref="I184">
    <cfRule type="cellIs" dxfId="6993" priority="335" operator="equal">
      <formula>"not used"</formula>
    </cfRule>
  </conditionalFormatting>
  <conditionalFormatting sqref="I184">
    <cfRule type="cellIs" dxfId="6992" priority="336" operator="equal">
      <formula>"Advised Recovery Day"</formula>
    </cfRule>
  </conditionalFormatting>
  <conditionalFormatting sqref="J184">
    <cfRule type="cellIs" dxfId="6991" priority="337" operator="equal">
      <formula>"not used"</formula>
    </cfRule>
  </conditionalFormatting>
  <conditionalFormatting sqref="J184">
    <cfRule type="cellIs" dxfId="6990" priority="338" operator="equal">
      <formula>"Advised Recovery Day"</formula>
    </cfRule>
  </conditionalFormatting>
  <conditionalFormatting sqref="I193">
    <cfRule type="cellIs" dxfId="6989" priority="339" operator="equal">
      <formula>"not used"</formula>
    </cfRule>
  </conditionalFormatting>
  <conditionalFormatting sqref="I193">
    <cfRule type="cellIs" dxfId="6988" priority="340" operator="equal">
      <formula>"Advised Recovery Day"</formula>
    </cfRule>
  </conditionalFormatting>
  <conditionalFormatting sqref="J193">
    <cfRule type="cellIs" dxfId="6987" priority="341" operator="equal">
      <formula>"not used"</formula>
    </cfRule>
  </conditionalFormatting>
  <conditionalFormatting sqref="J193">
    <cfRule type="cellIs" dxfId="6986" priority="342" operator="equal">
      <formula>"Advised Recovery Day"</formula>
    </cfRule>
  </conditionalFormatting>
  <conditionalFormatting sqref="J165">
    <cfRule type="cellIs" dxfId="6985" priority="343" operator="equal">
      <formula>"not used"</formula>
    </cfRule>
  </conditionalFormatting>
  <conditionalFormatting sqref="J165">
    <cfRule type="cellIs" dxfId="6984" priority="344" operator="equal">
      <formula>"Advised Recovery Day"</formula>
    </cfRule>
  </conditionalFormatting>
  <conditionalFormatting sqref="J174">
    <cfRule type="cellIs" dxfId="6983" priority="345" operator="equal">
      <formula>"not used"</formula>
    </cfRule>
  </conditionalFormatting>
  <conditionalFormatting sqref="J174">
    <cfRule type="cellIs" dxfId="6982" priority="346" operator="equal">
      <formula>"Advised Recovery Day"</formula>
    </cfRule>
  </conditionalFormatting>
  <conditionalFormatting sqref="J183">
    <cfRule type="cellIs" dxfId="6981" priority="347" operator="equal">
      <formula>"not used"</formula>
    </cfRule>
  </conditionalFormatting>
  <conditionalFormatting sqref="J183">
    <cfRule type="cellIs" dxfId="6980" priority="348" operator="equal">
      <formula>"Advised Recovery Day"</formula>
    </cfRule>
  </conditionalFormatting>
  <conditionalFormatting sqref="J192">
    <cfRule type="cellIs" dxfId="6979" priority="349" operator="equal">
      <formula>"not used"</formula>
    </cfRule>
  </conditionalFormatting>
  <conditionalFormatting sqref="J192">
    <cfRule type="cellIs" dxfId="6978" priority="350" operator="equal">
      <formula>"Advised Recovery Day"</formula>
    </cfRule>
  </conditionalFormatting>
  <conditionalFormatting sqref="J201">
    <cfRule type="cellIs" dxfId="6977" priority="351" operator="equal">
      <formula>"not used"</formula>
    </cfRule>
  </conditionalFormatting>
  <conditionalFormatting sqref="J201">
    <cfRule type="cellIs" dxfId="6976" priority="352" operator="equal">
      <formula>"Advised Recovery Day"</formula>
    </cfRule>
  </conditionalFormatting>
  <conditionalFormatting sqref="Q149:R149 O150:R155 O148:O149">
    <cfRule type="cellIs" dxfId="6975" priority="353" operator="equal">
      <formula>"not used"</formula>
    </cfRule>
  </conditionalFormatting>
  <conditionalFormatting sqref="Q149:R149 O150:R155 O148:O149">
    <cfRule type="cellIs" dxfId="6974" priority="354" operator="equal">
      <formula>"Advised Recovery Day"</formula>
    </cfRule>
  </conditionalFormatting>
  <conditionalFormatting sqref="P153:R153">
    <cfRule type="cellIs" dxfId="6973" priority="355" operator="equal">
      <formula>"not used"</formula>
    </cfRule>
  </conditionalFormatting>
  <conditionalFormatting sqref="P153:R153">
    <cfRule type="cellIs" dxfId="6972" priority="356" operator="equal">
      <formula>"Advised Recovery Day"</formula>
    </cfRule>
  </conditionalFormatting>
  <conditionalFormatting sqref="P149">
    <cfRule type="cellIs" dxfId="6971" priority="357" operator="equal">
      <formula>"not used"</formula>
    </cfRule>
  </conditionalFormatting>
  <conditionalFormatting sqref="P149">
    <cfRule type="cellIs" dxfId="6970" priority="358" operator="equal">
      <formula>"Advised Recovery Day"</formula>
    </cfRule>
  </conditionalFormatting>
  <conditionalFormatting sqref="P154:R154">
    <cfRule type="cellIs" dxfId="6969" priority="359" operator="equal">
      <formula>"not used"</formula>
    </cfRule>
  </conditionalFormatting>
  <conditionalFormatting sqref="P154:R154">
    <cfRule type="cellIs" dxfId="6968" priority="360" operator="equal">
      <formula>"Advised Recovery Day"</formula>
    </cfRule>
  </conditionalFormatting>
  <conditionalFormatting sqref="O156:Q156">
    <cfRule type="cellIs" dxfId="6967" priority="361" operator="equal">
      <formula>"not used"</formula>
    </cfRule>
  </conditionalFormatting>
  <conditionalFormatting sqref="O156:Q156">
    <cfRule type="cellIs" dxfId="6966" priority="362" operator="equal">
      <formula>"Advised Recovery Day"</formula>
    </cfRule>
  </conditionalFormatting>
  <conditionalFormatting sqref="O157">
    <cfRule type="cellIs" dxfId="6965" priority="363" operator="equal">
      <formula>"not used"</formula>
    </cfRule>
  </conditionalFormatting>
  <conditionalFormatting sqref="O157">
    <cfRule type="cellIs" dxfId="6964" priority="364" operator="equal">
      <formula>"Advised Recovery Day"</formula>
    </cfRule>
  </conditionalFormatting>
  <conditionalFormatting sqref="O166">
    <cfRule type="cellIs" dxfId="6963" priority="365" operator="equal">
      <formula>"not used"</formula>
    </cfRule>
  </conditionalFormatting>
  <conditionalFormatting sqref="O166">
    <cfRule type="cellIs" dxfId="6962" priority="366" operator="equal">
      <formula>"Advised Recovery Day"</formula>
    </cfRule>
  </conditionalFormatting>
  <conditionalFormatting sqref="O202:O209 Q203:R209 P204:P209 AB204:AB206 AB271:AB273 O273:P273">
    <cfRule type="cellIs" dxfId="6961" priority="367" operator="equal">
      <formula>"not used"</formula>
    </cfRule>
  </conditionalFormatting>
  <conditionalFormatting sqref="O202:O209 Q203:R209 P204:P209 AB204:AB206 AB271:AB273 O273:P273">
    <cfRule type="cellIs" dxfId="6960" priority="368" operator="equal">
      <formula>"Advised Recovery Day"</formula>
    </cfRule>
  </conditionalFormatting>
  <conditionalFormatting sqref="P207:R207">
    <cfRule type="cellIs" dxfId="6959" priority="369" operator="equal">
      <formula>"not used"</formula>
    </cfRule>
  </conditionalFormatting>
  <conditionalFormatting sqref="P207:R207">
    <cfRule type="cellIs" dxfId="6958" priority="370" operator="equal">
      <formula>"Advised Recovery Day"</formula>
    </cfRule>
  </conditionalFormatting>
  <conditionalFormatting sqref="P203">
    <cfRule type="cellIs" dxfId="6957" priority="371" operator="equal">
      <formula>"not used"</formula>
    </cfRule>
  </conditionalFormatting>
  <conditionalFormatting sqref="P203">
    <cfRule type="cellIs" dxfId="6956" priority="372" operator="equal">
      <formula>"Advised Recovery Day"</formula>
    </cfRule>
  </conditionalFormatting>
  <conditionalFormatting sqref="P208:R208">
    <cfRule type="cellIs" dxfId="6955" priority="373" operator="equal">
      <formula>"not used"</formula>
    </cfRule>
  </conditionalFormatting>
  <conditionalFormatting sqref="P208:R208">
    <cfRule type="cellIs" dxfId="6954" priority="374" operator="equal">
      <formula>"Advised Recovery Day"</formula>
    </cfRule>
  </conditionalFormatting>
  <conditionalFormatting sqref="Q210">
    <cfRule type="cellIs" dxfId="6953" priority="375" operator="equal">
      <formula>"not used"</formula>
    </cfRule>
  </conditionalFormatting>
  <conditionalFormatting sqref="Q210">
    <cfRule type="cellIs" dxfId="6952" priority="376" operator="equal">
      <formula>"Advised Recovery Day"</formula>
    </cfRule>
  </conditionalFormatting>
  <conditionalFormatting sqref="Q158:R158 O159:R164 O158">
    <cfRule type="cellIs" dxfId="6951" priority="377" operator="equal">
      <formula>"not used"</formula>
    </cfRule>
  </conditionalFormatting>
  <conditionalFormatting sqref="Q158:R158 O159:R164 O158">
    <cfRule type="cellIs" dxfId="6950" priority="378" operator="equal">
      <formula>"Advised Recovery Day"</formula>
    </cfRule>
  </conditionalFormatting>
  <conditionalFormatting sqref="P162:R162">
    <cfRule type="cellIs" dxfId="6949" priority="379" operator="equal">
      <formula>"not used"</formula>
    </cfRule>
  </conditionalFormatting>
  <conditionalFormatting sqref="P162:R162">
    <cfRule type="cellIs" dxfId="6948" priority="380" operator="equal">
      <formula>"Advised Recovery Day"</formula>
    </cfRule>
  </conditionalFormatting>
  <conditionalFormatting sqref="P158">
    <cfRule type="cellIs" dxfId="6947" priority="381" operator="equal">
      <formula>"not used"</formula>
    </cfRule>
  </conditionalFormatting>
  <conditionalFormatting sqref="P158">
    <cfRule type="cellIs" dxfId="6946" priority="382" operator="equal">
      <formula>"Advised Recovery Day"</formula>
    </cfRule>
  </conditionalFormatting>
  <conditionalFormatting sqref="P163:R163">
    <cfRule type="cellIs" dxfId="6945" priority="383" operator="equal">
      <formula>"not used"</formula>
    </cfRule>
  </conditionalFormatting>
  <conditionalFormatting sqref="P163:R163">
    <cfRule type="cellIs" dxfId="6944" priority="384" operator="equal">
      <formula>"Advised Recovery Day"</formula>
    </cfRule>
  </conditionalFormatting>
  <conditionalFormatting sqref="Q167:R167 O168:R173 O167">
    <cfRule type="cellIs" dxfId="6943" priority="385" operator="equal">
      <formula>"not used"</formula>
    </cfRule>
  </conditionalFormatting>
  <conditionalFormatting sqref="Q167:R167 O168:R173 O167">
    <cfRule type="cellIs" dxfId="6942" priority="386" operator="equal">
      <formula>"Advised Recovery Day"</formula>
    </cfRule>
  </conditionalFormatting>
  <conditionalFormatting sqref="P171:R171">
    <cfRule type="cellIs" dxfId="6941" priority="387" operator="equal">
      <formula>"not used"</formula>
    </cfRule>
  </conditionalFormatting>
  <conditionalFormatting sqref="P171:R171">
    <cfRule type="cellIs" dxfId="6940" priority="388" operator="equal">
      <formula>"Advised Recovery Day"</formula>
    </cfRule>
  </conditionalFormatting>
  <conditionalFormatting sqref="P167">
    <cfRule type="cellIs" dxfId="6939" priority="389" operator="equal">
      <formula>"not used"</formula>
    </cfRule>
  </conditionalFormatting>
  <conditionalFormatting sqref="P167">
    <cfRule type="cellIs" dxfId="6938" priority="390" operator="equal">
      <formula>"Advised Recovery Day"</formula>
    </cfRule>
  </conditionalFormatting>
  <conditionalFormatting sqref="P172:R172">
    <cfRule type="cellIs" dxfId="6937" priority="391" operator="equal">
      <formula>"not used"</formula>
    </cfRule>
  </conditionalFormatting>
  <conditionalFormatting sqref="P172:R172">
    <cfRule type="cellIs" dxfId="6936" priority="392" operator="equal">
      <formula>"Advised Recovery Day"</formula>
    </cfRule>
  </conditionalFormatting>
  <conditionalFormatting sqref="Q176:R176 O177:R181 O176 O182 Q182:R182">
    <cfRule type="cellIs" dxfId="6935" priority="393" operator="equal">
      <formula>"not used"</formula>
    </cfRule>
  </conditionalFormatting>
  <conditionalFormatting sqref="Q176:R176 O177:R181 O176 O182 Q182:R182">
    <cfRule type="cellIs" dxfId="6934" priority="394" operator="equal">
      <formula>"Advised Recovery Day"</formula>
    </cfRule>
  </conditionalFormatting>
  <conditionalFormatting sqref="P180:R180">
    <cfRule type="cellIs" dxfId="6933" priority="395" operator="equal">
      <formula>"not used"</formula>
    </cfRule>
  </conditionalFormatting>
  <conditionalFormatting sqref="P180:R180">
    <cfRule type="cellIs" dxfId="6932" priority="396" operator="equal">
      <formula>"Advised Recovery Day"</formula>
    </cfRule>
  </conditionalFormatting>
  <conditionalFormatting sqref="P176">
    <cfRule type="cellIs" dxfId="6931" priority="397" operator="equal">
      <formula>"not used"</formula>
    </cfRule>
  </conditionalFormatting>
  <conditionalFormatting sqref="P176">
    <cfRule type="cellIs" dxfId="6930" priority="398" operator="equal">
      <formula>"Advised Recovery Day"</formula>
    </cfRule>
  </conditionalFormatting>
  <conditionalFormatting sqref="P181:R181">
    <cfRule type="cellIs" dxfId="6929" priority="399" operator="equal">
      <formula>"not used"</formula>
    </cfRule>
  </conditionalFormatting>
  <conditionalFormatting sqref="P181:R181">
    <cfRule type="cellIs" dxfId="6928" priority="400" operator="equal">
      <formula>"Advised Recovery Day"</formula>
    </cfRule>
  </conditionalFormatting>
  <conditionalFormatting sqref="O185:O191 Q185:R191 P186:P191 AB187">
    <cfRule type="cellIs" dxfId="6927" priority="401" operator="equal">
      <formula>"not used"</formula>
    </cfRule>
  </conditionalFormatting>
  <conditionalFormatting sqref="O185:O191 Q185:R191 P186:P191 AB187">
    <cfRule type="cellIs" dxfId="6926" priority="402" operator="equal">
      <formula>"Advised Recovery Day"</formula>
    </cfRule>
  </conditionalFormatting>
  <conditionalFormatting sqref="P189:R189">
    <cfRule type="cellIs" dxfId="6925" priority="403" operator="equal">
      <formula>"not used"</formula>
    </cfRule>
  </conditionalFormatting>
  <conditionalFormatting sqref="P189:R189">
    <cfRule type="cellIs" dxfId="6924" priority="404" operator="equal">
      <formula>"Advised Recovery Day"</formula>
    </cfRule>
  </conditionalFormatting>
  <conditionalFormatting sqref="P185">
    <cfRule type="cellIs" dxfId="6923" priority="405" operator="equal">
      <formula>"not used"</formula>
    </cfRule>
  </conditionalFormatting>
  <conditionalFormatting sqref="P185">
    <cfRule type="cellIs" dxfId="6922" priority="406" operator="equal">
      <formula>"Advised Recovery Day"</formula>
    </cfRule>
  </conditionalFormatting>
  <conditionalFormatting sqref="P190:R190">
    <cfRule type="cellIs" dxfId="6921" priority="407" operator="equal">
      <formula>"not used"</formula>
    </cfRule>
  </conditionalFormatting>
  <conditionalFormatting sqref="P190:R190">
    <cfRule type="cellIs" dxfId="6920" priority="408" operator="equal">
      <formula>"Advised Recovery Day"</formula>
    </cfRule>
  </conditionalFormatting>
  <conditionalFormatting sqref="Q194:R194 O195:R200 O194">
    <cfRule type="cellIs" dxfId="6919" priority="409" operator="equal">
      <formula>"not used"</formula>
    </cfRule>
  </conditionalFormatting>
  <conditionalFormatting sqref="Q194:R194 O195:R200 O194">
    <cfRule type="cellIs" dxfId="6918" priority="410" operator="equal">
      <formula>"Advised Recovery Day"</formula>
    </cfRule>
  </conditionalFormatting>
  <conditionalFormatting sqref="P198:R198">
    <cfRule type="cellIs" dxfId="6917" priority="411" operator="equal">
      <formula>"not used"</formula>
    </cfRule>
  </conditionalFormatting>
  <conditionalFormatting sqref="P198:R198">
    <cfRule type="cellIs" dxfId="6916" priority="412" operator="equal">
      <formula>"Advised Recovery Day"</formula>
    </cfRule>
  </conditionalFormatting>
  <conditionalFormatting sqref="P194">
    <cfRule type="cellIs" dxfId="6915" priority="413" operator="equal">
      <formula>"not used"</formula>
    </cfRule>
  </conditionalFormatting>
  <conditionalFormatting sqref="P194">
    <cfRule type="cellIs" dxfId="6914" priority="414" operator="equal">
      <formula>"Advised Recovery Day"</formula>
    </cfRule>
  </conditionalFormatting>
  <conditionalFormatting sqref="P199:R199">
    <cfRule type="cellIs" dxfId="6913" priority="415" operator="equal">
      <formula>"not used"</formula>
    </cfRule>
  </conditionalFormatting>
  <conditionalFormatting sqref="P199:R199">
    <cfRule type="cellIs" dxfId="6912" priority="416" operator="equal">
      <formula>"Advised Recovery Day"</formula>
    </cfRule>
  </conditionalFormatting>
  <conditionalFormatting sqref="O210">
    <cfRule type="cellIs" dxfId="6911" priority="417" operator="equal">
      <formula>"not used"</formula>
    </cfRule>
  </conditionalFormatting>
  <conditionalFormatting sqref="O210">
    <cfRule type="cellIs" dxfId="6910" priority="418" operator="equal">
      <formula>"Advised Recovery Day"</formula>
    </cfRule>
  </conditionalFormatting>
  <conditionalFormatting sqref="P182">
    <cfRule type="cellIs" dxfId="6909" priority="419" operator="equal">
      <formula>"not used"</formula>
    </cfRule>
  </conditionalFormatting>
  <conditionalFormatting sqref="P182">
    <cfRule type="cellIs" dxfId="6908" priority="420" operator="equal">
      <formula>"Advised Recovery Day"</formula>
    </cfRule>
  </conditionalFormatting>
  <conditionalFormatting sqref="P182">
    <cfRule type="cellIs" dxfId="6907" priority="421" operator="equal">
      <formula>"not used"</formula>
    </cfRule>
  </conditionalFormatting>
  <conditionalFormatting sqref="P182">
    <cfRule type="cellIs" dxfId="6906" priority="422" operator="equal">
      <formula>"Advised Recovery Day"</formula>
    </cfRule>
  </conditionalFormatting>
  <conditionalFormatting sqref="P148">
    <cfRule type="cellIs" dxfId="6905" priority="423" operator="equal">
      <formula>"not used"</formula>
    </cfRule>
  </conditionalFormatting>
  <conditionalFormatting sqref="P148">
    <cfRule type="cellIs" dxfId="6904" priority="424" operator="equal">
      <formula>"Advised Recovery Day"</formula>
    </cfRule>
  </conditionalFormatting>
  <conditionalFormatting sqref="O165 Q165">
    <cfRule type="cellIs" dxfId="6903" priority="425" operator="equal">
      <formula>"not used"</formula>
    </cfRule>
  </conditionalFormatting>
  <conditionalFormatting sqref="O165 Q165">
    <cfRule type="cellIs" dxfId="6902" priority="426" operator="equal">
      <formula>"Advised Recovery Day"</formula>
    </cfRule>
  </conditionalFormatting>
  <conditionalFormatting sqref="O174 Q174">
    <cfRule type="cellIs" dxfId="6901" priority="427" operator="equal">
      <formula>"not used"</formula>
    </cfRule>
  </conditionalFormatting>
  <conditionalFormatting sqref="O174 Q174">
    <cfRule type="cellIs" dxfId="6900" priority="428" operator="equal">
      <formula>"Advised Recovery Day"</formula>
    </cfRule>
  </conditionalFormatting>
  <conditionalFormatting sqref="O183 Q183">
    <cfRule type="cellIs" dxfId="6899" priority="429" operator="equal">
      <formula>"not used"</formula>
    </cfRule>
  </conditionalFormatting>
  <conditionalFormatting sqref="O183 Q183">
    <cfRule type="cellIs" dxfId="6898" priority="430" operator="equal">
      <formula>"Advised Recovery Day"</formula>
    </cfRule>
  </conditionalFormatting>
  <conditionalFormatting sqref="O192 Q192">
    <cfRule type="cellIs" dxfId="6897" priority="431" operator="equal">
      <formula>"not used"</formula>
    </cfRule>
  </conditionalFormatting>
  <conditionalFormatting sqref="O192 Q192">
    <cfRule type="cellIs" dxfId="6896" priority="432" operator="equal">
      <formula>"Advised Recovery Day"</formula>
    </cfRule>
  </conditionalFormatting>
  <conditionalFormatting sqref="O201 Q201">
    <cfRule type="cellIs" dxfId="6895" priority="433" operator="equal">
      <formula>"not used"</formula>
    </cfRule>
  </conditionalFormatting>
  <conditionalFormatting sqref="O201 Q201">
    <cfRule type="cellIs" dxfId="6894" priority="434" operator="equal">
      <formula>"Advised Recovery Day"</formula>
    </cfRule>
  </conditionalFormatting>
  <conditionalFormatting sqref="P157">
    <cfRule type="cellIs" dxfId="6893" priority="435" operator="equal">
      <formula>"not used"</formula>
    </cfRule>
  </conditionalFormatting>
  <conditionalFormatting sqref="P157">
    <cfRule type="cellIs" dxfId="6892" priority="436" operator="equal">
      <formula>"Advised Recovery Day"</formula>
    </cfRule>
  </conditionalFormatting>
  <conditionalFormatting sqref="P166">
    <cfRule type="cellIs" dxfId="6891" priority="437" operator="equal">
      <formula>"not used"</formula>
    </cfRule>
  </conditionalFormatting>
  <conditionalFormatting sqref="P166">
    <cfRule type="cellIs" dxfId="6890" priority="438" operator="equal">
      <formula>"Advised Recovery Day"</formula>
    </cfRule>
  </conditionalFormatting>
  <conditionalFormatting sqref="O175">
    <cfRule type="cellIs" dxfId="6889" priority="439" operator="equal">
      <formula>"not used"</formula>
    </cfRule>
  </conditionalFormatting>
  <conditionalFormatting sqref="O175">
    <cfRule type="cellIs" dxfId="6888" priority="440" operator="equal">
      <formula>"Advised Recovery Day"</formula>
    </cfRule>
  </conditionalFormatting>
  <conditionalFormatting sqref="P175">
    <cfRule type="cellIs" dxfId="6887" priority="441" operator="equal">
      <formula>"not used"</formula>
    </cfRule>
  </conditionalFormatting>
  <conditionalFormatting sqref="P175">
    <cfRule type="cellIs" dxfId="6886" priority="442" operator="equal">
      <formula>"Advised Recovery Day"</formula>
    </cfRule>
  </conditionalFormatting>
  <conditionalFormatting sqref="O184">
    <cfRule type="cellIs" dxfId="6885" priority="443" operator="equal">
      <formula>"not used"</formula>
    </cfRule>
  </conditionalFormatting>
  <conditionalFormatting sqref="O184">
    <cfRule type="cellIs" dxfId="6884" priority="444" operator="equal">
      <formula>"Advised Recovery Day"</formula>
    </cfRule>
  </conditionalFormatting>
  <conditionalFormatting sqref="P184">
    <cfRule type="cellIs" dxfId="6883" priority="445" operator="equal">
      <formula>"not used"</formula>
    </cfRule>
  </conditionalFormatting>
  <conditionalFormatting sqref="P184">
    <cfRule type="cellIs" dxfId="6882" priority="446" operator="equal">
      <formula>"Advised Recovery Day"</formula>
    </cfRule>
  </conditionalFormatting>
  <conditionalFormatting sqref="O193">
    <cfRule type="cellIs" dxfId="6881" priority="447" operator="equal">
      <formula>"not used"</formula>
    </cfRule>
  </conditionalFormatting>
  <conditionalFormatting sqref="O193">
    <cfRule type="cellIs" dxfId="6880" priority="448" operator="equal">
      <formula>"Advised Recovery Day"</formula>
    </cfRule>
  </conditionalFormatting>
  <conditionalFormatting sqref="P193">
    <cfRule type="cellIs" dxfId="6879" priority="449" operator="equal">
      <formula>"not used"</formula>
    </cfRule>
  </conditionalFormatting>
  <conditionalFormatting sqref="P193">
    <cfRule type="cellIs" dxfId="6878" priority="450" operator="equal">
      <formula>"Advised Recovery Day"</formula>
    </cfRule>
  </conditionalFormatting>
  <conditionalFormatting sqref="P165">
    <cfRule type="cellIs" dxfId="6877" priority="451" operator="equal">
      <formula>"not used"</formula>
    </cfRule>
  </conditionalFormatting>
  <conditionalFormatting sqref="P165">
    <cfRule type="cellIs" dxfId="6876" priority="452" operator="equal">
      <formula>"Advised Recovery Day"</formula>
    </cfRule>
  </conditionalFormatting>
  <conditionalFormatting sqref="P174">
    <cfRule type="cellIs" dxfId="6875" priority="453" operator="equal">
      <formula>"not used"</formula>
    </cfRule>
  </conditionalFormatting>
  <conditionalFormatting sqref="P174">
    <cfRule type="cellIs" dxfId="6874" priority="454" operator="equal">
      <formula>"Advised Recovery Day"</formula>
    </cfRule>
  </conditionalFormatting>
  <conditionalFormatting sqref="P183">
    <cfRule type="cellIs" dxfId="6873" priority="455" operator="equal">
      <formula>"not used"</formula>
    </cfRule>
  </conditionalFormatting>
  <conditionalFormatting sqref="P183">
    <cfRule type="cellIs" dxfId="6872" priority="456" operator="equal">
      <formula>"Advised Recovery Day"</formula>
    </cfRule>
  </conditionalFormatting>
  <conditionalFormatting sqref="P192">
    <cfRule type="cellIs" dxfId="6871" priority="457" operator="equal">
      <formula>"not used"</formula>
    </cfRule>
  </conditionalFormatting>
  <conditionalFormatting sqref="P192">
    <cfRule type="cellIs" dxfId="6870" priority="458" operator="equal">
      <formula>"Advised Recovery Day"</formula>
    </cfRule>
  </conditionalFormatting>
  <conditionalFormatting sqref="P201">
    <cfRule type="cellIs" dxfId="6869" priority="459" operator="equal">
      <formula>"not used"</formula>
    </cfRule>
  </conditionalFormatting>
  <conditionalFormatting sqref="P201">
    <cfRule type="cellIs" dxfId="6868" priority="460" operator="equal">
      <formula>"Advised Recovery Day"</formula>
    </cfRule>
  </conditionalFormatting>
  <conditionalFormatting sqref="W149:X149 U150:X155 U148:U149">
    <cfRule type="cellIs" dxfId="6867" priority="461" operator="equal">
      <formula>"not used"</formula>
    </cfRule>
  </conditionalFormatting>
  <conditionalFormatting sqref="W149:X149 U150:X155 U148:U149">
    <cfRule type="cellIs" dxfId="6866" priority="462" operator="equal">
      <formula>"Advised Recovery Day"</formula>
    </cfRule>
  </conditionalFormatting>
  <conditionalFormatting sqref="V153:X153">
    <cfRule type="cellIs" dxfId="6865" priority="463" operator="equal">
      <formula>"not used"</formula>
    </cfRule>
  </conditionalFormatting>
  <conditionalFormatting sqref="V153:X153">
    <cfRule type="cellIs" dxfId="6864" priority="464" operator="equal">
      <formula>"Advised Recovery Day"</formula>
    </cfRule>
  </conditionalFormatting>
  <conditionalFormatting sqref="V149">
    <cfRule type="cellIs" dxfId="6863" priority="465" operator="equal">
      <formula>"not used"</formula>
    </cfRule>
  </conditionalFormatting>
  <conditionalFormatting sqref="V149">
    <cfRule type="cellIs" dxfId="6862" priority="466" operator="equal">
      <formula>"Advised Recovery Day"</formula>
    </cfRule>
  </conditionalFormatting>
  <conditionalFormatting sqref="V154:X154">
    <cfRule type="cellIs" dxfId="6861" priority="467" operator="equal">
      <formula>"not used"</formula>
    </cfRule>
  </conditionalFormatting>
  <conditionalFormatting sqref="V154:X154">
    <cfRule type="cellIs" dxfId="6860" priority="468" operator="equal">
      <formula>"Advised Recovery Day"</formula>
    </cfRule>
  </conditionalFormatting>
  <conditionalFormatting sqref="U156:W156">
    <cfRule type="cellIs" dxfId="6859" priority="469" operator="equal">
      <formula>"not used"</formula>
    </cfRule>
  </conditionalFormatting>
  <conditionalFormatting sqref="U156:W156">
    <cfRule type="cellIs" dxfId="6858" priority="470" operator="equal">
      <formula>"Advised Recovery Day"</formula>
    </cfRule>
  </conditionalFormatting>
  <conditionalFormatting sqref="U157">
    <cfRule type="cellIs" dxfId="6857" priority="471" operator="equal">
      <formula>"not used"</formula>
    </cfRule>
  </conditionalFormatting>
  <conditionalFormatting sqref="U157">
    <cfRule type="cellIs" dxfId="6856" priority="472" operator="equal">
      <formula>"Advised Recovery Day"</formula>
    </cfRule>
  </conditionalFormatting>
  <conditionalFormatting sqref="U166">
    <cfRule type="cellIs" dxfId="6855" priority="473" operator="equal">
      <formula>"not used"</formula>
    </cfRule>
  </conditionalFormatting>
  <conditionalFormatting sqref="U166">
    <cfRule type="cellIs" dxfId="6854" priority="474" operator="equal">
      <formula>"Advised Recovery Day"</formula>
    </cfRule>
  </conditionalFormatting>
  <conditionalFormatting sqref="U208:X209">
    <cfRule type="cellIs" dxfId="6853" priority="475" operator="equal">
      <formula>"not used"</formula>
    </cfRule>
  </conditionalFormatting>
  <conditionalFormatting sqref="U208:X209">
    <cfRule type="cellIs" dxfId="6852" priority="476" operator="equal">
      <formula>"Advised Recovery Day"</formula>
    </cfRule>
  </conditionalFormatting>
  <conditionalFormatting sqref="V208:X208">
    <cfRule type="cellIs" dxfId="6847" priority="481" operator="equal">
      <formula>"not used"</formula>
    </cfRule>
  </conditionalFormatting>
  <conditionalFormatting sqref="V208:X208">
    <cfRule type="cellIs" dxfId="6846" priority="482" operator="equal">
      <formula>"Advised Recovery Day"</formula>
    </cfRule>
  </conditionalFormatting>
  <conditionalFormatting sqref="W210">
    <cfRule type="cellIs" dxfId="6845" priority="483" operator="equal">
      <formula>"not used"</formula>
    </cfRule>
  </conditionalFormatting>
  <conditionalFormatting sqref="W210">
    <cfRule type="cellIs" dxfId="6844" priority="484" operator="equal">
      <formula>"Advised Recovery Day"</formula>
    </cfRule>
  </conditionalFormatting>
  <conditionalFormatting sqref="W158:X158 U159:X164 U158">
    <cfRule type="cellIs" dxfId="6843" priority="485" operator="equal">
      <formula>"not used"</formula>
    </cfRule>
  </conditionalFormatting>
  <conditionalFormatting sqref="W158:X158 U159:X164 U158">
    <cfRule type="cellIs" dxfId="6842" priority="486" operator="equal">
      <formula>"Advised Recovery Day"</formula>
    </cfRule>
  </conditionalFormatting>
  <conditionalFormatting sqref="V162:X162">
    <cfRule type="cellIs" dxfId="6841" priority="487" operator="equal">
      <formula>"not used"</formula>
    </cfRule>
  </conditionalFormatting>
  <conditionalFormatting sqref="V162:X162">
    <cfRule type="cellIs" dxfId="6840" priority="488" operator="equal">
      <formula>"Advised Recovery Day"</formula>
    </cfRule>
  </conditionalFormatting>
  <conditionalFormatting sqref="V158">
    <cfRule type="cellIs" dxfId="6839" priority="489" operator="equal">
      <formula>"not used"</formula>
    </cfRule>
  </conditionalFormatting>
  <conditionalFormatting sqref="V158">
    <cfRule type="cellIs" dxfId="6838" priority="490" operator="equal">
      <formula>"Advised Recovery Day"</formula>
    </cfRule>
  </conditionalFormatting>
  <conditionalFormatting sqref="V163:X163">
    <cfRule type="cellIs" dxfId="6837" priority="491" operator="equal">
      <formula>"not used"</formula>
    </cfRule>
  </conditionalFormatting>
  <conditionalFormatting sqref="V163:X163">
    <cfRule type="cellIs" dxfId="6836" priority="492" operator="equal">
      <formula>"Advised Recovery Day"</formula>
    </cfRule>
  </conditionalFormatting>
  <conditionalFormatting sqref="W167:X167 U168:X173 U167">
    <cfRule type="cellIs" dxfId="6835" priority="493" operator="equal">
      <formula>"not used"</formula>
    </cfRule>
  </conditionalFormatting>
  <conditionalFormatting sqref="W167:X167 U168:X173 U167">
    <cfRule type="cellIs" dxfId="6834" priority="494" operator="equal">
      <formula>"Advised Recovery Day"</formula>
    </cfRule>
  </conditionalFormatting>
  <conditionalFormatting sqref="V171:X171">
    <cfRule type="cellIs" dxfId="6833" priority="495" operator="equal">
      <formula>"not used"</formula>
    </cfRule>
  </conditionalFormatting>
  <conditionalFormatting sqref="V171:X171">
    <cfRule type="cellIs" dxfId="6832" priority="496" operator="equal">
      <formula>"Advised Recovery Day"</formula>
    </cfRule>
  </conditionalFormatting>
  <conditionalFormatting sqref="V167">
    <cfRule type="cellIs" dxfId="6831" priority="497" operator="equal">
      <formula>"not used"</formula>
    </cfRule>
  </conditionalFormatting>
  <conditionalFormatting sqref="V167">
    <cfRule type="cellIs" dxfId="6830" priority="498" operator="equal">
      <formula>"Advised Recovery Day"</formula>
    </cfRule>
  </conditionalFormatting>
  <conditionalFormatting sqref="V172:X172">
    <cfRule type="cellIs" dxfId="6829" priority="499" operator="equal">
      <formula>"not used"</formula>
    </cfRule>
  </conditionalFormatting>
  <conditionalFormatting sqref="V172:X172">
    <cfRule type="cellIs" dxfId="6828" priority="500" operator="equal">
      <formula>"Advised Recovery Day"</formula>
    </cfRule>
  </conditionalFormatting>
  <conditionalFormatting sqref="W176:X176 U177:X181 U176 U182 W182:X182">
    <cfRule type="cellIs" dxfId="6827" priority="501" operator="equal">
      <formula>"not used"</formula>
    </cfRule>
  </conditionalFormatting>
  <conditionalFormatting sqref="W176:X176 U177:X181 U176 U182 W182:X182">
    <cfRule type="cellIs" dxfId="6826" priority="502" operator="equal">
      <formula>"Advised Recovery Day"</formula>
    </cfRule>
  </conditionalFormatting>
  <conditionalFormatting sqref="V180:X180">
    <cfRule type="cellIs" dxfId="6825" priority="503" operator="equal">
      <formula>"not used"</formula>
    </cfRule>
  </conditionalFormatting>
  <conditionalFormatting sqref="V180:X180">
    <cfRule type="cellIs" dxfId="6824" priority="504" operator="equal">
      <formula>"Advised Recovery Day"</formula>
    </cfRule>
  </conditionalFormatting>
  <conditionalFormatting sqref="V176">
    <cfRule type="cellIs" dxfId="6823" priority="505" operator="equal">
      <formula>"not used"</formula>
    </cfRule>
  </conditionalFormatting>
  <conditionalFormatting sqref="V176">
    <cfRule type="cellIs" dxfId="6822" priority="506" operator="equal">
      <formula>"Advised Recovery Day"</formula>
    </cfRule>
  </conditionalFormatting>
  <conditionalFormatting sqref="V181:X181">
    <cfRule type="cellIs" dxfId="6821" priority="507" operator="equal">
      <formula>"not used"</formula>
    </cfRule>
  </conditionalFormatting>
  <conditionalFormatting sqref="V181:X181">
    <cfRule type="cellIs" dxfId="6820" priority="508" operator="equal">
      <formula>"Advised Recovery Day"</formula>
    </cfRule>
  </conditionalFormatting>
  <conditionalFormatting sqref="W185:X185 U186:X191 U185">
    <cfRule type="cellIs" dxfId="6819" priority="509" operator="equal">
      <formula>"not used"</formula>
    </cfRule>
  </conditionalFormatting>
  <conditionalFormatting sqref="W185:X185 U186:X191 U185">
    <cfRule type="cellIs" dxfId="6818" priority="510" operator="equal">
      <formula>"Advised Recovery Day"</formula>
    </cfRule>
  </conditionalFormatting>
  <conditionalFormatting sqref="V189:X189">
    <cfRule type="cellIs" dxfId="6817" priority="511" operator="equal">
      <formula>"not used"</formula>
    </cfRule>
  </conditionalFormatting>
  <conditionalFormatting sqref="V189:X189">
    <cfRule type="cellIs" dxfId="6816" priority="512" operator="equal">
      <formula>"Advised Recovery Day"</formula>
    </cfRule>
  </conditionalFormatting>
  <conditionalFormatting sqref="V185">
    <cfRule type="cellIs" dxfId="6815" priority="513" operator="equal">
      <formula>"not used"</formula>
    </cfRule>
  </conditionalFormatting>
  <conditionalFormatting sqref="V185">
    <cfRule type="cellIs" dxfId="6814" priority="514" operator="equal">
      <formula>"Advised Recovery Day"</formula>
    </cfRule>
  </conditionalFormatting>
  <conditionalFormatting sqref="V190:X190">
    <cfRule type="cellIs" dxfId="6813" priority="515" operator="equal">
      <formula>"not used"</formula>
    </cfRule>
  </conditionalFormatting>
  <conditionalFormatting sqref="V190:X190">
    <cfRule type="cellIs" dxfId="6812" priority="516" operator="equal">
      <formula>"Advised Recovery Day"</formula>
    </cfRule>
  </conditionalFormatting>
  <conditionalFormatting sqref="U210">
    <cfRule type="cellIs" dxfId="6803" priority="525" operator="equal">
      <formula>"not used"</formula>
    </cfRule>
  </conditionalFormatting>
  <conditionalFormatting sqref="U210">
    <cfRule type="cellIs" dxfId="6802" priority="526" operator="equal">
      <formula>"Advised Recovery Day"</formula>
    </cfRule>
  </conditionalFormatting>
  <conditionalFormatting sqref="V182">
    <cfRule type="cellIs" dxfId="6801" priority="527" operator="equal">
      <formula>"not used"</formula>
    </cfRule>
  </conditionalFormatting>
  <conditionalFormatting sqref="V182">
    <cfRule type="cellIs" dxfId="6800" priority="528" operator="equal">
      <formula>"Advised Recovery Day"</formula>
    </cfRule>
  </conditionalFormatting>
  <conditionalFormatting sqref="V182">
    <cfRule type="cellIs" dxfId="6799" priority="529" operator="equal">
      <formula>"not used"</formula>
    </cfRule>
  </conditionalFormatting>
  <conditionalFormatting sqref="V182">
    <cfRule type="cellIs" dxfId="6798" priority="530" operator="equal">
      <formula>"Advised Recovery Day"</formula>
    </cfRule>
  </conditionalFormatting>
  <conditionalFormatting sqref="V148">
    <cfRule type="cellIs" dxfId="6797" priority="531" operator="equal">
      <formula>"not used"</formula>
    </cfRule>
  </conditionalFormatting>
  <conditionalFormatting sqref="V148">
    <cfRule type="cellIs" dxfId="6796" priority="532" operator="equal">
      <formula>"Advised Recovery Day"</formula>
    </cfRule>
  </conditionalFormatting>
  <conditionalFormatting sqref="U165 W165">
    <cfRule type="cellIs" dxfId="6795" priority="533" operator="equal">
      <formula>"not used"</formula>
    </cfRule>
  </conditionalFormatting>
  <conditionalFormatting sqref="U165 W165">
    <cfRule type="cellIs" dxfId="6794" priority="534" operator="equal">
      <formula>"Advised Recovery Day"</formula>
    </cfRule>
  </conditionalFormatting>
  <conditionalFormatting sqref="U174 W174">
    <cfRule type="cellIs" dxfId="6793" priority="535" operator="equal">
      <formula>"not used"</formula>
    </cfRule>
  </conditionalFormatting>
  <conditionalFormatting sqref="U174 W174">
    <cfRule type="cellIs" dxfId="6792" priority="536" operator="equal">
      <formula>"Advised Recovery Day"</formula>
    </cfRule>
  </conditionalFormatting>
  <conditionalFormatting sqref="U183 W183">
    <cfRule type="cellIs" dxfId="6791" priority="537" operator="equal">
      <formula>"not used"</formula>
    </cfRule>
  </conditionalFormatting>
  <conditionalFormatting sqref="U183 W183">
    <cfRule type="cellIs" dxfId="6790" priority="538" operator="equal">
      <formula>"Advised Recovery Day"</formula>
    </cfRule>
  </conditionalFormatting>
  <conditionalFormatting sqref="U192 W192">
    <cfRule type="cellIs" dxfId="6789" priority="539" operator="equal">
      <formula>"not used"</formula>
    </cfRule>
  </conditionalFormatting>
  <conditionalFormatting sqref="U192 W192">
    <cfRule type="cellIs" dxfId="6788" priority="540" operator="equal">
      <formula>"Advised Recovery Day"</formula>
    </cfRule>
  </conditionalFormatting>
  <conditionalFormatting sqref="V157">
    <cfRule type="cellIs" dxfId="6785" priority="543" operator="equal">
      <formula>"not used"</formula>
    </cfRule>
  </conditionalFormatting>
  <conditionalFormatting sqref="V157">
    <cfRule type="cellIs" dxfId="6784" priority="544" operator="equal">
      <formula>"Advised Recovery Day"</formula>
    </cfRule>
  </conditionalFormatting>
  <conditionalFormatting sqref="V166">
    <cfRule type="cellIs" dxfId="6783" priority="545" operator="equal">
      <formula>"not used"</formula>
    </cfRule>
  </conditionalFormatting>
  <conditionalFormatting sqref="V166">
    <cfRule type="cellIs" dxfId="6782" priority="546" operator="equal">
      <formula>"Advised Recovery Day"</formula>
    </cfRule>
  </conditionalFormatting>
  <conditionalFormatting sqref="U175">
    <cfRule type="cellIs" dxfId="6781" priority="547" operator="equal">
      <formula>"not used"</formula>
    </cfRule>
  </conditionalFormatting>
  <conditionalFormatting sqref="U175">
    <cfRule type="cellIs" dxfId="6780" priority="548" operator="equal">
      <formula>"Advised Recovery Day"</formula>
    </cfRule>
  </conditionalFormatting>
  <conditionalFormatting sqref="V175">
    <cfRule type="cellIs" dxfId="6779" priority="549" operator="equal">
      <formula>"not used"</formula>
    </cfRule>
  </conditionalFormatting>
  <conditionalFormatting sqref="V175">
    <cfRule type="cellIs" dxfId="6778" priority="550" operator="equal">
      <formula>"Advised Recovery Day"</formula>
    </cfRule>
  </conditionalFormatting>
  <conditionalFormatting sqref="U184">
    <cfRule type="cellIs" dxfId="6777" priority="551" operator="equal">
      <formula>"not used"</formula>
    </cfRule>
  </conditionalFormatting>
  <conditionalFormatting sqref="U184">
    <cfRule type="cellIs" dxfId="6776" priority="552" operator="equal">
      <formula>"Advised Recovery Day"</formula>
    </cfRule>
  </conditionalFormatting>
  <conditionalFormatting sqref="V184">
    <cfRule type="cellIs" dxfId="6775" priority="553" operator="equal">
      <formula>"not used"</formula>
    </cfRule>
  </conditionalFormatting>
  <conditionalFormatting sqref="V184">
    <cfRule type="cellIs" dxfId="6774" priority="554" operator="equal">
      <formula>"Advised Recovery Day"</formula>
    </cfRule>
  </conditionalFormatting>
  <conditionalFormatting sqref="V165">
    <cfRule type="cellIs" dxfId="6769" priority="559" operator="equal">
      <formula>"not used"</formula>
    </cfRule>
  </conditionalFormatting>
  <conditionalFormatting sqref="V165">
    <cfRule type="cellIs" dxfId="6768" priority="560" operator="equal">
      <formula>"Advised Recovery Day"</formula>
    </cfRule>
  </conditionalFormatting>
  <conditionalFormatting sqref="V174">
    <cfRule type="cellIs" dxfId="6767" priority="561" operator="equal">
      <formula>"not used"</formula>
    </cfRule>
  </conditionalFormatting>
  <conditionalFormatting sqref="V174">
    <cfRule type="cellIs" dxfId="6766" priority="562" operator="equal">
      <formula>"Advised Recovery Day"</formula>
    </cfRule>
  </conditionalFormatting>
  <conditionalFormatting sqref="V183">
    <cfRule type="cellIs" dxfId="6765" priority="563" operator="equal">
      <formula>"not used"</formula>
    </cfRule>
  </conditionalFormatting>
  <conditionalFormatting sqref="V183">
    <cfRule type="cellIs" dxfId="6764" priority="564" operator="equal">
      <formula>"Advised Recovery Day"</formula>
    </cfRule>
  </conditionalFormatting>
  <conditionalFormatting sqref="V192">
    <cfRule type="cellIs" dxfId="6763" priority="565" operator="equal">
      <formula>"not used"</formula>
    </cfRule>
  </conditionalFormatting>
  <conditionalFormatting sqref="V192">
    <cfRule type="cellIs" dxfId="6762" priority="566" operator="equal">
      <formula>"Advised Recovery Day"</formula>
    </cfRule>
  </conditionalFormatting>
  <conditionalFormatting sqref="AA148:AA155 AC149:AD155 AB150:AB155">
    <cfRule type="cellIs" dxfId="6651" priority="677" operator="equal">
      <formula>"not used"</formula>
    </cfRule>
  </conditionalFormatting>
  <conditionalFormatting sqref="AA148:AA155 AC149:AD155 AB150:AB155">
    <cfRule type="cellIs" dxfId="6650" priority="678" operator="equal">
      <formula>"Advised Recovery Day"</formula>
    </cfRule>
  </conditionalFormatting>
  <conditionalFormatting sqref="AB153:AD153">
    <cfRule type="cellIs" dxfId="6649" priority="679" operator="equal">
      <formula>"not used"</formula>
    </cfRule>
  </conditionalFormatting>
  <conditionalFormatting sqref="AB153:AD153">
    <cfRule type="cellIs" dxfId="6648" priority="680" operator="equal">
      <formula>"Advised Recovery Day"</formula>
    </cfRule>
  </conditionalFormatting>
  <conditionalFormatting sqref="AB149">
    <cfRule type="cellIs" dxfId="6647" priority="681" operator="equal">
      <formula>"not used"</formula>
    </cfRule>
  </conditionalFormatting>
  <conditionalFormatting sqref="AB149">
    <cfRule type="cellIs" dxfId="6646" priority="682" operator="equal">
      <formula>"Advised Recovery Day"</formula>
    </cfRule>
  </conditionalFormatting>
  <conditionalFormatting sqref="AB154:AD154">
    <cfRule type="cellIs" dxfId="6645" priority="683" operator="equal">
      <formula>"not used"</formula>
    </cfRule>
  </conditionalFormatting>
  <conditionalFormatting sqref="AB154:AD154">
    <cfRule type="cellIs" dxfId="6644" priority="684" operator="equal">
      <formula>"Advised Recovery Day"</formula>
    </cfRule>
  </conditionalFormatting>
  <conditionalFormatting sqref="AA156:AC156">
    <cfRule type="cellIs" dxfId="6643" priority="685" operator="equal">
      <formula>"not used"</formula>
    </cfRule>
  </conditionalFormatting>
  <conditionalFormatting sqref="AA156:AC156">
    <cfRule type="cellIs" dxfId="6642" priority="686" operator="equal">
      <formula>"Advised Recovery Day"</formula>
    </cfRule>
  </conditionalFormatting>
  <conditionalFormatting sqref="AA157">
    <cfRule type="cellIs" dxfId="6641" priority="687" operator="equal">
      <formula>"not used"</formula>
    </cfRule>
  </conditionalFormatting>
  <conditionalFormatting sqref="AA157">
    <cfRule type="cellIs" dxfId="6640" priority="688" operator="equal">
      <formula>"Advised Recovery Day"</formula>
    </cfRule>
  </conditionalFormatting>
  <conditionalFormatting sqref="AA166">
    <cfRule type="cellIs" dxfId="6639" priority="689" operator="equal">
      <formula>"not used"</formula>
    </cfRule>
  </conditionalFormatting>
  <conditionalFormatting sqref="AA166">
    <cfRule type="cellIs" dxfId="6638" priority="690" operator="equal">
      <formula>"Advised Recovery Day"</formula>
    </cfRule>
  </conditionalFormatting>
  <conditionalFormatting sqref="AA202:AA209 AC203:AD209 AB204:AB209">
    <cfRule type="cellIs" dxfId="6637" priority="691" operator="equal">
      <formula>"not used"</formula>
    </cfRule>
  </conditionalFormatting>
  <conditionalFormatting sqref="AA202:AA209 AC203:AD209 AB204:AB209">
    <cfRule type="cellIs" dxfId="6636" priority="692" operator="equal">
      <formula>"Advised Recovery Day"</formula>
    </cfRule>
  </conditionalFormatting>
  <conditionalFormatting sqref="AB207:AD207">
    <cfRule type="cellIs" dxfId="6635" priority="693" operator="equal">
      <formula>"not used"</formula>
    </cfRule>
  </conditionalFormatting>
  <conditionalFormatting sqref="AB207:AD207">
    <cfRule type="cellIs" dxfId="6634" priority="694" operator="equal">
      <formula>"Advised Recovery Day"</formula>
    </cfRule>
  </conditionalFormatting>
  <conditionalFormatting sqref="AB203">
    <cfRule type="cellIs" dxfId="6633" priority="695" operator="equal">
      <formula>"not used"</formula>
    </cfRule>
  </conditionalFormatting>
  <conditionalFormatting sqref="AB203">
    <cfRule type="cellIs" dxfId="6632" priority="696" operator="equal">
      <formula>"Advised Recovery Day"</formula>
    </cfRule>
  </conditionalFormatting>
  <conditionalFormatting sqref="AB208:AD208">
    <cfRule type="cellIs" dxfId="6631" priority="697" operator="equal">
      <formula>"not used"</formula>
    </cfRule>
  </conditionalFormatting>
  <conditionalFormatting sqref="AB208:AD208">
    <cfRule type="cellIs" dxfId="6630" priority="698" operator="equal">
      <formula>"Advised Recovery Day"</formula>
    </cfRule>
  </conditionalFormatting>
  <conditionalFormatting sqref="AC210">
    <cfRule type="cellIs" dxfId="6629" priority="699" operator="equal">
      <formula>"not used"</formula>
    </cfRule>
  </conditionalFormatting>
  <conditionalFormatting sqref="AC210">
    <cfRule type="cellIs" dxfId="6628" priority="700" operator="equal">
      <formula>"Advised Recovery Day"</formula>
    </cfRule>
  </conditionalFormatting>
  <conditionalFormatting sqref="AA158:AA164 AC158:AD164 AB159:AB164">
    <cfRule type="cellIs" dxfId="6627" priority="701" operator="equal">
      <formula>"not used"</formula>
    </cfRule>
  </conditionalFormatting>
  <conditionalFormatting sqref="AA158:AA164 AC158:AD164 AB159:AB164">
    <cfRule type="cellIs" dxfId="6626" priority="702" operator="equal">
      <formula>"Advised Recovery Day"</formula>
    </cfRule>
  </conditionalFormatting>
  <conditionalFormatting sqref="AB162:AD162">
    <cfRule type="cellIs" dxfId="6625" priority="703" operator="equal">
      <formula>"not used"</formula>
    </cfRule>
  </conditionalFormatting>
  <conditionalFormatting sqref="AB162:AD162">
    <cfRule type="cellIs" dxfId="6624" priority="704" operator="equal">
      <formula>"Advised Recovery Day"</formula>
    </cfRule>
  </conditionalFormatting>
  <conditionalFormatting sqref="AB158">
    <cfRule type="cellIs" dxfId="6623" priority="705" operator="equal">
      <formula>"not used"</formula>
    </cfRule>
  </conditionalFormatting>
  <conditionalFormatting sqref="AB158">
    <cfRule type="cellIs" dxfId="6622" priority="706" operator="equal">
      <formula>"Advised Recovery Day"</formula>
    </cfRule>
  </conditionalFormatting>
  <conditionalFormatting sqref="AB163:AD163">
    <cfRule type="cellIs" dxfId="6621" priority="707" operator="equal">
      <formula>"not used"</formula>
    </cfRule>
  </conditionalFormatting>
  <conditionalFormatting sqref="AB163:AD163">
    <cfRule type="cellIs" dxfId="6620" priority="708" operator="equal">
      <formula>"Advised Recovery Day"</formula>
    </cfRule>
  </conditionalFormatting>
  <conditionalFormatting sqref="AA167:AA173 AC167:AD173 AB168:AB173">
    <cfRule type="cellIs" dxfId="6619" priority="709" operator="equal">
      <formula>"not used"</formula>
    </cfRule>
  </conditionalFormatting>
  <conditionalFormatting sqref="AA167:AA173 AC167:AD173 AB168:AB173">
    <cfRule type="cellIs" dxfId="6618" priority="710" operator="equal">
      <formula>"Advised Recovery Day"</formula>
    </cfRule>
  </conditionalFormatting>
  <conditionalFormatting sqref="AB171:AD171">
    <cfRule type="cellIs" dxfId="6617" priority="711" operator="equal">
      <formula>"not used"</formula>
    </cfRule>
  </conditionalFormatting>
  <conditionalFormatting sqref="AB171:AD171">
    <cfRule type="cellIs" dxfId="6616" priority="712" operator="equal">
      <formula>"Advised Recovery Day"</formula>
    </cfRule>
  </conditionalFormatting>
  <conditionalFormatting sqref="AB167">
    <cfRule type="cellIs" dxfId="6615" priority="713" operator="equal">
      <formula>"not used"</formula>
    </cfRule>
  </conditionalFormatting>
  <conditionalFormatting sqref="AB167">
    <cfRule type="cellIs" dxfId="6614" priority="714" operator="equal">
      <formula>"Advised Recovery Day"</formula>
    </cfRule>
  </conditionalFormatting>
  <conditionalFormatting sqref="AB172:AD172">
    <cfRule type="cellIs" dxfId="6613" priority="715" operator="equal">
      <formula>"not used"</formula>
    </cfRule>
  </conditionalFormatting>
  <conditionalFormatting sqref="AB172:AD172">
    <cfRule type="cellIs" dxfId="6612" priority="716" operator="equal">
      <formula>"Advised Recovery Day"</formula>
    </cfRule>
  </conditionalFormatting>
  <conditionalFormatting sqref="AA176:AA182 AC176:AD182 AB177:AB181">
    <cfRule type="cellIs" dxfId="6611" priority="717" operator="equal">
      <formula>"not used"</formula>
    </cfRule>
  </conditionalFormatting>
  <conditionalFormatting sqref="AA176:AA182 AC176:AD182 AB177:AB181">
    <cfRule type="cellIs" dxfId="6610" priority="718" operator="equal">
      <formula>"Advised Recovery Day"</formula>
    </cfRule>
  </conditionalFormatting>
  <conditionalFormatting sqref="AB180:AD180">
    <cfRule type="cellIs" dxfId="6609" priority="719" operator="equal">
      <formula>"not used"</formula>
    </cfRule>
  </conditionalFormatting>
  <conditionalFormatting sqref="AB180:AD180">
    <cfRule type="cellIs" dxfId="6608" priority="720" operator="equal">
      <formula>"Advised Recovery Day"</formula>
    </cfRule>
  </conditionalFormatting>
  <conditionalFormatting sqref="AB176">
    <cfRule type="cellIs" dxfId="6607" priority="721" operator="equal">
      <formula>"not used"</formula>
    </cfRule>
  </conditionalFormatting>
  <conditionalFormatting sqref="AB176">
    <cfRule type="cellIs" dxfId="6606" priority="722" operator="equal">
      <formula>"Advised Recovery Day"</formula>
    </cfRule>
  </conditionalFormatting>
  <conditionalFormatting sqref="AB181:AD181">
    <cfRule type="cellIs" dxfId="6605" priority="723" operator="equal">
      <formula>"not used"</formula>
    </cfRule>
  </conditionalFormatting>
  <conditionalFormatting sqref="AB181:AD181">
    <cfRule type="cellIs" dxfId="6604" priority="724" operator="equal">
      <formula>"Advised Recovery Day"</formula>
    </cfRule>
  </conditionalFormatting>
  <conditionalFormatting sqref="AA185:AA191 AC185:AD191 AB186:AB191">
    <cfRule type="cellIs" dxfId="6603" priority="725" operator="equal">
      <formula>"not used"</formula>
    </cfRule>
  </conditionalFormatting>
  <conditionalFormatting sqref="AA185:AA191 AC185:AD191 AB186:AB191">
    <cfRule type="cellIs" dxfId="6602" priority="726" operator="equal">
      <formula>"Advised Recovery Day"</formula>
    </cfRule>
  </conditionalFormatting>
  <conditionalFormatting sqref="AB189:AD189">
    <cfRule type="cellIs" dxfId="6601" priority="727" operator="equal">
      <formula>"not used"</formula>
    </cfRule>
  </conditionalFormatting>
  <conditionalFormatting sqref="AB189:AD189">
    <cfRule type="cellIs" dxfId="6600" priority="728" operator="equal">
      <formula>"Advised Recovery Day"</formula>
    </cfRule>
  </conditionalFormatting>
  <conditionalFormatting sqref="AB185">
    <cfRule type="cellIs" dxfId="6599" priority="729" operator="equal">
      <formula>"not used"</formula>
    </cfRule>
  </conditionalFormatting>
  <conditionalFormatting sqref="AB185">
    <cfRule type="cellIs" dxfId="6598" priority="730" operator="equal">
      <formula>"Advised Recovery Day"</formula>
    </cfRule>
  </conditionalFormatting>
  <conditionalFormatting sqref="AB190:AD190">
    <cfRule type="cellIs" dxfId="6597" priority="731" operator="equal">
      <formula>"not used"</formula>
    </cfRule>
  </conditionalFormatting>
  <conditionalFormatting sqref="AB190:AD190">
    <cfRule type="cellIs" dxfId="6596" priority="732" operator="equal">
      <formula>"Advised Recovery Day"</formula>
    </cfRule>
  </conditionalFormatting>
  <conditionalFormatting sqref="AA194:AA200 AC194:AD200 AB195:AB200">
    <cfRule type="cellIs" dxfId="6595" priority="733" operator="equal">
      <formula>"not used"</formula>
    </cfRule>
  </conditionalFormatting>
  <conditionalFormatting sqref="AA194:AA200 AC194:AD200 AB195:AB200">
    <cfRule type="cellIs" dxfId="6594" priority="734" operator="equal">
      <formula>"Advised Recovery Day"</formula>
    </cfRule>
  </conditionalFormatting>
  <conditionalFormatting sqref="AB198:AD198">
    <cfRule type="cellIs" dxfId="6593" priority="735" operator="equal">
      <formula>"not used"</formula>
    </cfRule>
  </conditionalFormatting>
  <conditionalFormatting sqref="AB198:AD198">
    <cfRule type="cellIs" dxfId="6592" priority="736" operator="equal">
      <formula>"Advised Recovery Day"</formula>
    </cfRule>
  </conditionalFormatting>
  <conditionalFormatting sqref="AB194">
    <cfRule type="cellIs" dxfId="6591" priority="737" operator="equal">
      <formula>"not used"</formula>
    </cfRule>
  </conditionalFormatting>
  <conditionalFormatting sqref="AB194">
    <cfRule type="cellIs" dxfId="6590" priority="738" operator="equal">
      <formula>"Advised Recovery Day"</formula>
    </cfRule>
  </conditionalFormatting>
  <conditionalFormatting sqref="AB199:AD199">
    <cfRule type="cellIs" dxfId="6589" priority="739" operator="equal">
      <formula>"not used"</formula>
    </cfRule>
  </conditionalFormatting>
  <conditionalFormatting sqref="AB199:AD199">
    <cfRule type="cellIs" dxfId="6588" priority="740" operator="equal">
      <formula>"Advised Recovery Day"</formula>
    </cfRule>
  </conditionalFormatting>
  <conditionalFormatting sqref="AA210">
    <cfRule type="cellIs" dxfId="6587" priority="741" operator="equal">
      <formula>"not used"</formula>
    </cfRule>
  </conditionalFormatting>
  <conditionalFormatting sqref="AA210">
    <cfRule type="cellIs" dxfId="6586" priority="742" operator="equal">
      <formula>"Advised Recovery Day"</formula>
    </cfRule>
  </conditionalFormatting>
  <conditionalFormatting sqref="AB182">
    <cfRule type="cellIs" dxfId="6585" priority="743" operator="equal">
      <formula>"not used"</formula>
    </cfRule>
  </conditionalFormatting>
  <conditionalFormatting sqref="AB182">
    <cfRule type="cellIs" dxfId="6584" priority="744" operator="equal">
      <formula>"Advised Recovery Day"</formula>
    </cfRule>
  </conditionalFormatting>
  <conditionalFormatting sqref="AB182">
    <cfRule type="cellIs" dxfId="6583" priority="745" operator="equal">
      <formula>"not used"</formula>
    </cfRule>
  </conditionalFormatting>
  <conditionalFormatting sqref="AB182">
    <cfRule type="cellIs" dxfId="6582" priority="746" operator="equal">
      <formula>"Advised Recovery Day"</formula>
    </cfRule>
  </conditionalFormatting>
  <conditionalFormatting sqref="AB148">
    <cfRule type="cellIs" dxfId="6581" priority="747" operator="equal">
      <formula>"not used"</formula>
    </cfRule>
  </conditionalFormatting>
  <conditionalFormatting sqref="AB148">
    <cfRule type="cellIs" dxfId="6580" priority="748" operator="equal">
      <formula>"Advised Recovery Day"</formula>
    </cfRule>
  </conditionalFormatting>
  <conditionalFormatting sqref="AA165 AC165">
    <cfRule type="cellIs" dxfId="6579" priority="749" operator="equal">
      <formula>"not used"</formula>
    </cfRule>
  </conditionalFormatting>
  <conditionalFormatting sqref="AA165 AC165">
    <cfRule type="cellIs" dxfId="6578" priority="750" operator="equal">
      <formula>"Advised Recovery Day"</formula>
    </cfRule>
  </conditionalFormatting>
  <conditionalFormatting sqref="AA174 AC174">
    <cfRule type="cellIs" dxfId="6577" priority="751" operator="equal">
      <formula>"not used"</formula>
    </cfRule>
  </conditionalFormatting>
  <conditionalFormatting sqref="AA174 AC174">
    <cfRule type="cellIs" dxfId="6576" priority="752" operator="equal">
      <formula>"Advised Recovery Day"</formula>
    </cfRule>
  </conditionalFormatting>
  <conditionalFormatting sqref="AA183 AC183">
    <cfRule type="cellIs" dxfId="6575" priority="753" operator="equal">
      <formula>"not used"</formula>
    </cfRule>
  </conditionalFormatting>
  <conditionalFormatting sqref="AA183 AC183">
    <cfRule type="cellIs" dxfId="6574" priority="754" operator="equal">
      <formula>"Advised Recovery Day"</formula>
    </cfRule>
  </conditionalFormatting>
  <conditionalFormatting sqref="AA192 AC192">
    <cfRule type="cellIs" dxfId="6573" priority="755" operator="equal">
      <formula>"not used"</formula>
    </cfRule>
  </conditionalFormatting>
  <conditionalFormatting sqref="AA192 AC192">
    <cfRule type="cellIs" dxfId="6572" priority="756" operator="equal">
      <formula>"Advised Recovery Day"</formula>
    </cfRule>
  </conditionalFormatting>
  <conditionalFormatting sqref="AA201 AC201">
    <cfRule type="cellIs" dxfId="6571" priority="757" operator="equal">
      <formula>"not used"</formula>
    </cfRule>
  </conditionalFormatting>
  <conditionalFormatting sqref="AA201 AC201">
    <cfRule type="cellIs" dxfId="6570" priority="758" operator="equal">
      <formula>"Advised Recovery Day"</formula>
    </cfRule>
  </conditionalFormatting>
  <conditionalFormatting sqref="AB157">
    <cfRule type="cellIs" dxfId="6569" priority="759" operator="equal">
      <formula>"not used"</formula>
    </cfRule>
  </conditionalFormatting>
  <conditionalFormatting sqref="AB157">
    <cfRule type="cellIs" dxfId="6568" priority="760" operator="equal">
      <formula>"Advised Recovery Day"</formula>
    </cfRule>
  </conditionalFormatting>
  <conditionalFormatting sqref="AB166">
    <cfRule type="cellIs" dxfId="6567" priority="761" operator="equal">
      <formula>"not used"</formula>
    </cfRule>
  </conditionalFormatting>
  <conditionalFormatting sqref="AB166">
    <cfRule type="cellIs" dxfId="6566" priority="762" operator="equal">
      <formula>"Advised Recovery Day"</formula>
    </cfRule>
  </conditionalFormatting>
  <conditionalFormatting sqref="AA175">
    <cfRule type="cellIs" dxfId="6565" priority="763" operator="equal">
      <formula>"not used"</formula>
    </cfRule>
  </conditionalFormatting>
  <conditionalFormatting sqref="AA175">
    <cfRule type="cellIs" dxfId="6564" priority="764" operator="equal">
      <formula>"Advised Recovery Day"</formula>
    </cfRule>
  </conditionalFormatting>
  <conditionalFormatting sqref="AB175">
    <cfRule type="cellIs" dxfId="6563" priority="765" operator="equal">
      <formula>"not used"</formula>
    </cfRule>
  </conditionalFormatting>
  <conditionalFormatting sqref="AB175">
    <cfRule type="cellIs" dxfId="6562" priority="766" operator="equal">
      <formula>"Advised Recovery Day"</formula>
    </cfRule>
  </conditionalFormatting>
  <conditionalFormatting sqref="AA184">
    <cfRule type="cellIs" dxfId="6561" priority="767" operator="equal">
      <formula>"not used"</formula>
    </cfRule>
  </conditionalFormatting>
  <conditionalFormatting sqref="AA184">
    <cfRule type="cellIs" dxfId="6560" priority="768" operator="equal">
      <formula>"Advised Recovery Day"</formula>
    </cfRule>
  </conditionalFormatting>
  <conditionalFormatting sqref="AB184">
    <cfRule type="cellIs" dxfId="6559" priority="769" operator="equal">
      <formula>"not used"</formula>
    </cfRule>
  </conditionalFormatting>
  <conditionalFormatting sqref="AB184">
    <cfRule type="cellIs" dxfId="6558" priority="770" operator="equal">
      <formula>"Advised Recovery Day"</formula>
    </cfRule>
  </conditionalFormatting>
  <conditionalFormatting sqref="AA193">
    <cfRule type="cellIs" dxfId="6557" priority="771" operator="equal">
      <formula>"not used"</formula>
    </cfRule>
  </conditionalFormatting>
  <conditionalFormatting sqref="AA193">
    <cfRule type="cellIs" dxfId="6556" priority="772" operator="equal">
      <formula>"Advised Recovery Day"</formula>
    </cfRule>
  </conditionalFormatting>
  <conditionalFormatting sqref="AB193">
    <cfRule type="cellIs" dxfId="6555" priority="773" operator="equal">
      <formula>"not used"</formula>
    </cfRule>
  </conditionalFormatting>
  <conditionalFormatting sqref="AB193">
    <cfRule type="cellIs" dxfId="6554" priority="774" operator="equal">
      <formula>"Advised Recovery Day"</formula>
    </cfRule>
  </conditionalFormatting>
  <conditionalFormatting sqref="AB165">
    <cfRule type="cellIs" dxfId="6553" priority="775" operator="equal">
      <formula>"not used"</formula>
    </cfRule>
  </conditionalFormatting>
  <conditionalFormatting sqref="AB165">
    <cfRule type="cellIs" dxfId="6552" priority="776" operator="equal">
      <formula>"Advised Recovery Day"</formula>
    </cfRule>
  </conditionalFormatting>
  <conditionalFormatting sqref="AB174">
    <cfRule type="cellIs" dxfId="6551" priority="777" operator="equal">
      <formula>"not used"</formula>
    </cfRule>
  </conditionalFormatting>
  <conditionalFormatting sqref="AB174">
    <cfRule type="cellIs" dxfId="6550" priority="778" operator="equal">
      <formula>"Advised Recovery Day"</formula>
    </cfRule>
  </conditionalFormatting>
  <conditionalFormatting sqref="AB183">
    <cfRule type="cellIs" dxfId="6549" priority="779" operator="equal">
      <formula>"not used"</formula>
    </cfRule>
  </conditionalFormatting>
  <conditionalFormatting sqref="AB183">
    <cfRule type="cellIs" dxfId="6548" priority="780" operator="equal">
      <formula>"Advised Recovery Day"</formula>
    </cfRule>
  </conditionalFormatting>
  <conditionalFormatting sqref="AB192">
    <cfRule type="cellIs" dxfId="6547" priority="781" operator="equal">
      <formula>"not used"</formula>
    </cfRule>
  </conditionalFormatting>
  <conditionalFormatting sqref="AB192">
    <cfRule type="cellIs" dxfId="6546" priority="782" operator="equal">
      <formula>"Advised Recovery Day"</formula>
    </cfRule>
  </conditionalFormatting>
  <conditionalFormatting sqref="AB201">
    <cfRule type="cellIs" dxfId="6545" priority="783" operator="equal">
      <formula>"not used"</formula>
    </cfRule>
  </conditionalFormatting>
  <conditionalFormatting sqref="AB201">
    <cfRule type="cellIs" dxfId="6544" priority="784" operator="equal">
      <formula>"Advised Recovery Day"</formula>
    </cfRule>
  </conditionalFormatting>
  <conditionalFormatting sqref="AA215:AA222 AC216:AD222 AB217:AB222">
    <cfRule type="cellIs" dxfId="6543" priority="785" operator="equal">
      <formula>"not used"</formula>
    </cfRule>
  </conditionalFormatting>
  <conditionalFormatting sqref="AA215:AA222 AC216:AD222 AB217:AB222">
    <cfRule type="cellIs" dxfId="6542" priority="786" operator="equal">
      <formula>"Advised Recovery Day"</formula>
    </cfRule>
  </conditionalFormatting>
  <conditionalFormatting sqref="AB220:AD220">
    <cfRule type="cellIs" dxfId="6541" priority="787" operator="equal">
      <formula>"not used"</formula>
    </cfRule>
  </conditionalFormatting>
  <conditionalFormatting sqref="AB220:AD220">
    <cfRule type="cellIs" dxfId="6540" priority="788" operator="equal">
      <formula>"Advised Recovery Day"</formula>
    </cfRule>
  </conditionalFormatting>
  <conditionalFormatting sqref="AB216">
    <cfRule type="cellIs" dxfId="6539" priority="789" operator="equal">
      <formula>"not used"</formula>
    </cfRule>
  </conditionalFormatting>
  <conditionalFormatting sqref="AB216">
    <cfRule type="cellIs" dxfId="6538" priority="790" operator="equal">
      <formula>"Advised Recovery Day"</formula>
    </cfRule>
  </conditionalFormatting>
  <conditionalFormatting sqref="AB221:AD221">
    <cfRule type="cellIs" dxfId="6537" priority="791" operator="equal">
      <formula>"not used"</formula>
    </cfRule>
  </conditionalFormatting>
  <conditionalFormatting sqref="AB221:AD221">
    <cfRule type="cellIs" dxfId="6536" priority="792" operator="equal">
      <formula>"Advised Recovery Day"</formula>
    </cfRule>
  </conditionalFormatting>
  <conditionalFormatting sqref="AA223:AC223">
    <cfRule type="cellIs" dxfId="6535" priority="793" operator="equal">
      <formula>"not used"</formula>
    </cfRule>
  </conditionalFormatting>
  <conditionalFormatting sqref="AA223:AC223">
    <cfRule type="cellIs" dxfId="6534" priority="794" operator="equal">
      <formula>"Advised Recovery Day"</formula>
    </cfRule>
  </conditionalFormatting>
  <conditionalFormatting sqref="AA224">
    <cfRule type="cellIs" dxfId="6533" priority="795" operator="equal">
      <formula>"not used"</formula>
    </cfRule>
  </conditionalFormatting>
  <conditionalFormatting sqref="AA224">
    <cfRule type="cellIs" dxfId="6532" priority="796" operator="equal">
      <formula>"Advised Recovery Day"</formula>
    </cfRule>
  </conditionalFormatting>
  <conditionalFormatting sqref="AA233">
    <cfRule type="cellIs" dxfId="6531" priority="797" operator="equal">
      <formula>"not used"</formula>
    </cfRule>
  </conditionalFormatting>
  <conditionalFormatting sqref="AA233">
    <cfRule type="cellIs" dxfId="6530" priority="798" operator="equal">
      <formula>"Advised Recovery Day"</formula>
    </cfRule>
  </conditionalFormatting>
  <conditionalFormatting sqref="AA269:AA276 AC270:AD276 AB271:AB276">
    <cfRule type="cellIs" dxfId="6529" priority="799" operator="equal">
      <formula>"not used"</formula>
    </cfRule>
  </conditionalFormatting>
  <conditionalFormatting sqref="AA269:AA276 AC270:AD276 AB271:AB276">
    <cfRule type="cellIs" dxfId="6528" priority="800" operator="equal">
      <formula>"Advised Recovery Day"</formula>
    </cfRule>
  </conditionalFormatting>
  <conditionalFormatting sqref="AB274:AD274">
    <cfRule type="cellIs" dxfId="6527" priority="801" operator="equal">
      <formula>"not used"</formula>
    </cfRule>
  </conditionalFormatting>
  <conditionalFormatting sqref="AB274:AD274">
    <cfRule type="cellIs" dxfId="6526" priority="802" operator="equal">
      <formula>"Advised Recovery Day"</formula>
    </cfRule>
  </conditionalFormatting>
  <conditionalFormatting sqref="AB270">
    <cfRule type="cellIs" dxfId="6525" priority="803" operator="equal">
      <formula>"not used"</formula>
    </cfRule>
  </conditionalFormatting>
  <conditionalFormatting sqref="AB270">
    <cfRule type="cellIs" dxfId="6524" priority="804" operator="equal">
      <formula>"Advised Recovery Day"</formula>
    </cfRule>
  </conditionalFormatting>
  <conditionalFormatting sqref="AB275:AD275">
    <cfRule type="cellIs" dxfId="6523" priority="805" operator="equal">
      <formula>"not used"</formula>
    </cfRule>
  </conditionalFormatting>
  <conditionalFormatting sqref="AB275:AD275">
    <cfRule type="cellIs" dxfId="6522" priority="806" operator="equal">
      <formula>"Advised Recovery Day"</formula>
    </cfRule>
  </conditionalFormatting>
  <conditionalFormatting sqref="AC277">
    <cfRule type="cellIs" dxfId="6521" priority="807" operator="equal">
      <formula>"not used"</formula>
    </cfRule>
  </conditionalFormatting>
  <conditionalFormatting sqref="AC277">
    <cfRule type="cellIs" dxfId="6520" priority="808" operator="equal">
      <formula>"Advised Recovery Day"</formula>
    </cfRule>
  </conditionalFormatting>
  <conditionalFormatting sqref="AA225:AA231 AC225:AD231 AB226:AB231">
    <cfRule type="cellIs" dxfId="6519" priority="809" operator="equal">
      <formula>"not used"</formula>
    </cfRule>
  </conditionalFormatting>
  <conditionalFormatting sqref="AA225:AA231 AC225:AD231 AB226:AB231">
    <cfRule type="cellIs" dxfId="6518" priority="810" operator="equal">
      <formula>"Advised Recovery Day"</formula>
    </cfRule>
  </conditionalFormatting>
  <conditionalFormatting sqref="AB229:AD229">
    <cfRule type="cellIs" dxfId="6517" priority="811" operator="equal">
      <formula>"not used"</formula>
    </cfRule>
  </conditionalFormatting>
  <conditionalFormatting sqref="AB229:AD229">
    <cfRule type="cellIs" dxfId="6516" priority="812" operator="equal">
      <formula>"Advised Recovery Day"</formula>
    </cfRule>
  </conditionalFormatting>
  <conditionalFormatting sqref="AB225">
    <cfRule type="cellIs" dxfId="6515" priority="813" operator="equal">
      <formula>"not used"</formula>
    </cfRule>
  </conditionalFormatting>
  <conditionalFormatting sqref="AB225">
    <cfRule type="cellIs" dxfId="6514" priority="814" operator="equal">
      <formula>"Advised Recovery Day"</formula>
    </cfRule>
  </conditionalFormatting>
  <conditionalFormatting sqref="AB230:AD230">
    <cfRule type="cellIs" dxfId="6513" priority="815" operator="equal">
      <formula>"not used"</formula>
    </cfRule>
  </conditionalFormatting>
  <conditionalFormatting sqref="AB230:AD230">
    <cfRule type="cellIs" dxfId="6512" priority="816" operator="equal">
      <formula>"Advised Recovery Day"</formula>
    </cfRule>
  </conditionalFormatting>
  <conditionalFormatting sqref="AA234:AA240 AC234:AD240 AB235:AB240">
    <cfRule type="cellIs" dxfId="6511" priority="817" operator="equal">
      <formula>"not used"</formula>
    </cfRule>
  </conditionalFormatting>
  <conditionalFormatting sqref="AA234:AA240 AC234:AD240 AB235:AB240">
    <cfRule type="cellIs" dxfId="6510" priority="818" operator="equal">
      <formula>"Advised Recovery Day"</formula>
    </cfRule>
  </conditionalFormatting>
  <conditionalFormatting sqref="AB238:AD238">
    <cfRule type="cellIs" dxfId="6509" priority="819" operator="equal">
      <formula>"not used"</formula>
    </cfRule>
  </conditionalFormatting>
  <conditionalFormatting sqref="AB238:AD238">
    <cfRule type="cellIs" dxfId="6508" priority="820" operator="equal">
      <formula>"Advised Recovery Day"</formula>
    </cfRule>
  </conditionalFormatting>
  <conditionalFormatting sqref="AB234">
    <cfRule type="cellIs" dxfId="6507" priority="821" operator="equal">
      <formula>"not used"</formula>
    </cfRule>
  </conditionalFormatting>
  <conditionalFormatting sqref="AB234">
    <cfRule type="cellIs" dxfId="6506" priority="822" operator="equal">
      <formula>"Advised Recovery Day"</formula>
    </cfRule>
  </conditionalFormatting>
  <conditionalFormatting sqref="AB239:AD239">
    <cfRule type="cellIs" dxfId="6505" priority="823" operator="equal">
      <formula>"not used"</formula>
    </cfRule>
  </conditionalFormatting>
  <conditionalFormatting sqref="AB239:AD239">
    <cfRule type="cellIs" dxfId="6504" priority="824" operator="equal">
      <formula>"Advised Recovery Day"</formula>
    </cfRule>
  </conditionalFormatting>
  <conditionalFormatting sqref="AA243:AA249 AC243:AD249 AB244:AB248">
    <cfRule type="cellIs" dxfId="6503" priority="825" operator="equal">
      <formula>"not used"</formula>
    </cfRule>
  </conditionalFormatting>
  <conditionalFormatting sqref="AA243:AA249 AC243:AD249 AB244:AB248">
    <cfRule type="cellIs" dxfId="6502" priority="826" operator="equal">
      <formula>"Advised Recovery Day"</formula>
    </cfRule>
  </conditionalFormatting>
  <conditionalFormatting sqref="AB247:AD247">
    <cfRule type="cellIs" dxfId="6501" priority="827" operator="equal">
      <formula>"not used"</formula>
    </cfRule>
  </conditionalFormatting>
  <conditionalFormatting sqref="AB247:AD247">
    <cfRule type="cellIs" dxfId="6500" priority="828" operator="equal">
      <formula>"Advised Recovery Day"</formula>
    </cfRule>
  </conditionalFormatting>
  <conditionalFormatting sqref="AB243">
    <cfRule type="cellIs" dxfId="6499" priority="829" operator="equal">
      <formula>"not used"</formula>
    </cfRule>
  </conditionalFormatting>
  <conditionalFormatting sqref="AB243">
    <cfRule type="cellIs" dxfId="6498" priority="830" operator="equal">
      <formula>"Advised Recovery Day"</formula>
    </cfRule>
  </conditionalFormatting>
  <conditionalFormatting sqref="AB248:AD248">
    <cfRule type="cellIs" dxfId="6497" priority="831" operator="equal">
      <formula>"not used"</formula>
    </cfRule>
  </conditionalFormatting>
  <conditionalFormatting sqref="AB248:AD248">
    <cfRule type="cellIs" dxfId="6496" priority="832" operator="equal">
      <formula>"Advised Recovery Day"</formula>
    </cfRule>
  </conditionalFormatting>
  <conditionalFormatting sqref="AA252:AA258 AC252:AD258 AB253:AB258">
    <cfRule type="cellIs" dxfId="6495" priority="833" operator="equal">
      <formula>"not used"</formula>
    </cfRule>
  </conditionalFormatting>
  <conditionalFormatting sqref="AA252:AA258 AC252:AD258 AB253:AB258">
    <cfRule type="cellIs" dxfId="6494" priority="834" operator="equal">
      <formula>"Advised Recovery Day"</formula>
    </cfRule>
  </conditionalFormatting>
  <conditionalFormatting sqref="AB256:AD256">
    <cfRule type="cellIs" dxfId="6493" priority="835" operator="equal">
      <formula>"not used"</formula>
    </cfRule>
  </conditionalFormatting>
  <conditionalFormatting sqref="AB256:AD256">
    <cfRule type="cellIs" dxfId="6492" priority="836" operator="equal">
      <formula>"Advised Recovery Day"</formula>
    </cfRule>
  </conditionalFormatting>
  <conditionalFormatting sqref="AB252">
    <cfRule type="cellIs" dxfId="6491" priority="837" operator="equal">
      <formula>"not used"</formula>
    </cfRule>
  </conditionalFormatting>
  <conditionalFormatting sqref="AB252">
    <cfRule type="cellIs" dxfId="6490" priority="838" operator="equal">
      <formula>"Advised Recovery Day"</formula>
    </cfRule>
  </conditionalFormatting>
  <conditionalFormatting sqref="AB257:AD257">
    <cfRule type="cellIs" dxfId="6489" priority="839" operator="equal">
      <formula>"not used"</formula>
    </cfRule>
  </conditionalFormatting>
  <conditionalFormatting sqref="AB257:AD257">
    <cfRule type="cellIs" dxfId="6488" priority="840" operator="equal">
      <formula>"Advised Recovery Day"</formula>
    </cfRule>
  </conditionalFormatting>
  <conditionalFormatting sqref="AA261:AA267 AC261:AD267 AB262:AB267">
    <cfRule type="cellIs" dxfId="6487" priority="841" operator="equal">
      <formula>"not used"</formula>
    </cfRule>
  </conditionalFormatting>
  <conditionalFormatting sqref="AA261:AA267 AC261:AD267 AB262:AB267">
    <cfRule type="cellIs" dxfId="6486" priority="842" operator="equal">
      <formula>"Advised Recovery Day"</formula>
    </cfRule>
  </conditionalFormatting>
  <conditionalFormatting sqref="AB265:AD265">
    <cfRule type="cellIs" dxfId="6485" priority="843" operator="equal">
      <formula>"not used"</formula>
    </cfRule>
  </conditionalFormatting>
  <conditionalFormatting sqref="AB265:AD265">
    <cfRule type="cellIs" dxfId="6484" priority="844" operator="equal">
      <formula>"Advised Recovery Day"</formula>
    </cfRule>
  </conditionalFormatting>
  <conditionalFormatting sqref="AB261">
    <cfRule type="cellIs" dxfId="6483" priority="845" operator="equal">
      <formula>"not used"</formula>
    </cfRule>
  </conditionalFormatting>
  <conditionalFormatting sqref="AB261">
    <cfRule type="cellIs" dxfId="6482" priority="846" operator="equal">
      <formula>"Advised Recovery Day"</formula>
    </cfRule>
  </conditionalFormatting>
  <conditionalFormatting sqref="AB266:AD266">
    <cfRule type="cellIs" dxfId="6481" priority="847" operator="equal">
      <formula>"not used"</formula>
    </cfRule>
  </conditionalFormatting>
  <conditionalFormatting sqref="AB266:AD266">
    <cfRule type="cellIs" dxfId="6480" priority="848" operator="equal">
      <formula>"Advised Recovery Day"</formula>
    </cfRule>
  </conditionalFormatting>
  <conditionalFormatting sqref="AA277">
    <cfRule type="cellIs" dxfId="6479" priority="849" operator="equal">
      <formula>"not used"</formula>
    </cfRule>
  </conditionalFormatting>
  <conditionalFormatting sqref="AA277">
    <cfRule type="cellIs" dxfId="6478" priority="850" operator="equal">
      <formula>"Advised Recovery Day"</formula>
    </cfRule>
  </conditionalFormatting>
  <conditionalFormatting sqref="AB249">
    <cfRule type="cellIs" dxfId="6477" priority="851" operator="equal">
      <formula>"not used"</formula>
    </cfRule>
  </conditionalFormatting>
  <conditionalFormatting sqref="AB249">
    <cfRule type="cellIs" dxfId="6476" priority="852" operator="equal">
      <formula>"Advised Recovery Day"</formula>
    </cfRule>
  </conditionalFormatting>
  <conditionalFormatting sqref="AB249">
    <cfRule type="cellIs" dxfId="6475" priority="853" operator="equal">
      <formula>"not used"</formula>
    </cfRule>
  </conditionalFormatting>
  <conditionalFormatting sqref="AB249">
    <cfRule type="cellIs" dxfId="6474" priority="854" operator="equal">
      <formula>"Advised Recovery Day"</formula>
    </cfRule>
  </conditionalFormatting>
  <conditionalFormatting sqref="AB215">
    <cfRule type="cellIs" dxfId="6473" priority="855" operator="equal">
      <formula>"not used"</formula>
    </cfRule>
  </conditionalFormatting>
  <conditionalFormatting sqref="AB215">
    <cfRule type="cellIs" dxfId="6472" priority="856" operator="equal">
      <formula>"Advised Recovery Day"</formula>
    </cfRule>
  </conditionalFormatting>
  <conditionalFormatting sqref="AA232 AC232">
    <cfRule type="cellIs" dxfId="6471" priority="857" operator="equal">
      <formula>"not used"</formula>
    </cfRule>
  </conditionalFormatting>
  <conditionalFormatting sqref="AA232 AC232">
    <cfRule type="cellIs" dxfId="6470" priority="858" operator="equal">
      <formula>"Advised Recovery Day"</formula>
    </cfRule>
  </conditionalFormatting>
  <conditionalFormatting sqref="AA241 AC241">
    <cfRule type="cellIs" dxfId="6469" priority="859" operator="equal">
      <formula>"not used"</formula>
    </cfRule>
  </conditionalFormatting>
  <conditionalFormatting sqref="AA241 AC241">
    <cfRule type="cellIs" dxfId="6468" priority="860" operator="equal">
      <formula>"Advised Recovery Day"</formula>
    </cfRule>
  </conditionalFormatting>
  <conditionalFormatting sqref="AA250 AC250">
    <cfRule type="cellIs" dxfId="6467" priority="861" operator="equal">
      <formula>"not used"</formula>
    </cfRule>
  </conditionalFormatting>
  <conditionalFormatting sqref="AA250 AC250">
    <cfRule type="cellIs" dxfId="6466" priority="862" operator="equal">
      <formula>"Advised Recovery Day"</formula>
    </cfRule>
  </conditionalFormatting>
  <conditionalFormatting sqref="AA259 AC259">
    <cfRule type="cellIs" dxfId="6465" priority="863" operator="equal">
      <formula>"not used"</formula>
    </cfRule>
  </conditionalFormatting>
  <conditionalFormatting sqref="AA259 AC259">
    <cfRule type="cellIs" dxfId="6464" priority="864" operator="equal">
      <formula>"Advised Recovery Day"</formula>
    </cfRule>
  </conditionalFormatting>
  <conditionalFormatting sqref="AA268 AC268">
    <cfRule type="cellIs" dxfId="6463" priority="865" operator="equal">
      <formula>"not used"</formula>
    </cfRule>
  </conditionalFormatting>
  <conditionalFormatting sqref="AA268 AC268">
    <cfRule type="cellIs" dxfId="6462" priority="866" operator="equal">
      <formula>"Advised Recovery Day"</formula>
    </cfRule>
  </conditionalFormatting>
  <conditionalFormatting sqref="AB224">
    <cfRule type="cellIs" dxfId="6461" priority="867" operator="equal">
      <formula>"not used"</formula>
    </cfRule>
  </conditionalFormatting>
  <conditionalFormatting sqref="AB224">
    <cfRule type="cellIs" dxfId="6460" priority="868" operator="equal">
      <formula>"Advised Recovery Day"</formula>
    </cfRule>
  </conditionalFormatting>
  <conditionalFormatting sqref="AB233">
    <cfRule type="cellIs" dxfId="6459" priority="869" operator="equal">
      <formula>"not used"</formula>
    </cfRule>
  </conditionalFormatting>
  <conditionalFormatting sqref="AB233">
    <cfRule type="cellIs" dxfId="6458" priority="870" operator="equal">
      <formula>"Advised Recovery Day"</formula>
    </cfRule>
  </conditionalFormatting>
  <conditionalFormatting sqref="AA242">
    <cfRule type="cellIs" dxfId="6457" priority="871" operator="equal">
      <formula>"not used"</formula>
    </cfRule>
  </conditionalFormatting>
  <conditionalFormatting sqref="AA242">
    <cfRule type="cellIs" dxfId="6456" priority="872" operator="equal">
      <formula>"Advised Recovery Day"</formula>
    </cfRule>
  </conditionalFormatting>
  <conditionalFormatting sqref="AB242">
    <cfRule type="cellIs" dxfId="6455" priority="873" operator="equal">
      <formula>"not used"</formula>
    </cfRule>
  </conditionalFormatting>
  <conditionalFormatting sqref="AB242">
    <cfRule type="cellIs" dxfId="6454" priority="874" operator="equal">
      <formula>"Advised Recovery Day"</formula>
    </cfRule>
  </conditionalFormatting>
  <conditionalFormatting sqref="AA251">
    <cfRule type="cellIs" dxfId="6453" priority="875" operator="equal">
      <formula>"not used"</formula>
    </cfRule>
  </conditionalFormatting>
  <conditionalFormatting sqref="AA251">
    <cfRule type="cellIs" dxfId="6452" priority="876" operator="equal">
      <formula>"Advised Recovery Day"</formula>
    </cfRule>
  </conditionalFormatting>
  <conditionalFormatting sqref="AB251">
    <cfRule type="cellIs" dxfId="6451" priority="877" operator="equal">
      <formula>"not used"</formula>
    </cfRule>
  </conditionalFormatting>
  <conditionalFormatting sqref="AB251">
    <cfRule type="cellIs" dxfId="6450" priority="878" operator="equal">
      <formula>"Advised Recovery Day"</formula>
    </cfRule>
  </conditionalFormatting>
  <conditionalFormatting sqref="AA260">
    <cfRule type="cellIs" dxfId="6449" priority="879" operator="equal">
      <formula>"not used"</formula>
    </cfRule>
  </conditionalFormatting>
  <conditionalFormatting sqref="AA260">
    <cfRule type="cellIs" dxfId="6448" priority="880" operator="equal">
      <formula>"Advised Recovery Day"</formula>
    </cfRule>
  </conditionalFormatting>
  <conditionalFormatting sqref="AB260">
    <cfRule type="cellIs" dxfId="6447" priority="881" operator="equal">
      <formula>"not used"</formula>
    </cfRule>
  </conditionalFormatting>
  <conditionalFormatting sqref="AB260">
    <cfRule type="cellIs" dxfId="6446" priority="882" operator="equal">
      <formula>"Advised Recovery Day"</formula>
    </cfRule>
  </conditionalFormatting>
  <conditionalFormatting sqref="AB232">
    <cfRule type="cellIs" dxfId="6445" priority="883" operator="equal">
      <formula>"not used"</formula>
    </cfRule>
  </conditionalFormatting>
  <conditionalFormatting sqref="AB232">
    <cfRule type="cellIs" dxfId="6444" priority="884" operator="equal">
      <formula>"Advised Recovery Day"</formula>
    </cfRule>
  </conditionalFormatting>
  <conditionalFormatting sqref="AB241">
    <cfRule type="cellIs" dxfId="6443" priority="885" operator="equal">
      <formula>"not used"</formula>
    </cfRule>
  </conditionalFormatting>
  <conditionalFormatting sqref="AB241">
    <cfRule type="cellIs" dxfId="6442" priority="886" operator="equal">
      <formula>"Advised Recovery Day"</formula>
    </cfRule>
  </conditionalFormatting>
  <conditionalFormatting sqref="AB250">
    <cfRule type="cellIs" dxfId="6441" priority="887" operator="equal">
      <formula>"not used"</formula>
    </cfRule>
  </conditionalFormatting>
  <conditionalFormatting sqref="AB250">
    <cfRule type="cellIs" dxfId="6440" priority="888" operator="equal">
      <formula>"Advised Recovery Day"</formula>
    </cfRule>
  </conditionalFormatting>
  <conditionalFormatting sqref="AB259">
    <cfRule type="cellIs" dxfId="6439" priority="889" operator="equal">
      <formula>"not used"</formula>
    </cfRule>
  </conditionalFormatting>
  <conditionalFormatting sqref="AB259">
    <cfRule type="cellIs" dxfId="6438" priority="890" operator="equal">
      <formula>"Advised Recovery Day"</formula>
    </cfRule>
  </conditionalFormatting>
  <conditionalFormatting sqref="AB268">
    <cfRule type="cellIs" dxfId="6437" priority="891" operator="equal">
      <formula>"not used"</formula>
    </cfRule>
  </conditionalFormatting>
  <conditionalFormatting sqref="AB268">
    <cfRule type="cellIs" dxfId="6436" priority="892" operator="equal">
      <formula>"Advised Recovery Day"</formula>
    </cfRule>
  </conditionalFormatting>
  <conditionalFormatting sqref="W216:X216 U217:X222 U215:U216">
    <cfRule type="cellIs" dxfId="6327" priority="1001" operator="equal">
      <formula>"not used"</formula>
    </cfRule>
  </conditionalFormatting>
  <conditionalFormatting sqref="W216:X216 U217:X222 U215:U216">
    <cfRule type="cellIs" dxfId="6326" priority="1002" operator="equal">
      <formula>"Advised Recovery Day"</formula>
    </cfRule>
  </conditionalFormatting>
  <conditionalFormatting sqref="V220:X220">
    <cfRule type="cellIs" dxfId="6325" priority="1003" operator="equal">
      <formula>"not used"</formula>
    </cfRule>
  </conditionalFormatting>
  <conditionalFormatting sqref="V220:X220">
    <cfRule type="cellIs" dxfId="6324" priority="1004" operator="equal">
      <formula>"Advised Recovery Day"</formula>
    </cfRule>
  </conditionalFormatting>
  <conditionalFormatting sqref="V216">
    <cfRule type="cellIs" dxfId="6323" priority="1005" operator="equal">
      <formula>"not used"</formula>
    </cfRule>
  </conditionalFormatting>
  <conditionalFormatting sqref="V216">
    <cfRule type="cellIs" dxfId="6322" priority="1006" operator="equal">
      <formula>"Advised Recovery Day"</formula>
    </cfRule>
  </conditionalFormatting>
  <conditionalFormatting sqref="V221:X221">
    <cfRule type="cellIs" dxfId="6321" priority="1007" operator="equal">
      <formula>"not used"</formula>
    </cfRule>
  </conditionalFormatting>
  <conditionalFormatting sqref="V221:X221">
    <cfRule type="cellIs" dxfId="6320" priority="1008" operator="equal">
      <formula>"Advised Recovery Day"</formula>
    </cfRule>
  </conditionalFormatting>
  <conditionalFormatting sqref="U223:W223">
    <cfRule type="cellIs" dxfId="6319" priority="1009" operator="equal">
      <formula>"not used"</formula>
    </cfRule>
  </conditionalFormatting>
  <conditionalFormatting sqref="U223:W223">
    <cfRule type="cellIs" dxfId="6318" priority="1010" operator="equal">
      <formula>"Advised Recovery Day"</formula>
    </cfRule>
  </conditionalFormatting>
  <conditionalFormatting sqref="U224">
    <cfRule type="cellIs" dxfId="6317" priority="1011" operator="equal">
      <formula>"not used"</formula>
    </cfRule>
  </conditionalFormatting>
  <conditionalFormatting sqref="U224">
    <cfRule type="cellIs" dxfId="6316" priority="1012" operator="equal">
      <formula>"Advised Recovery Day"</formula>
    </cfRule>
  </conditionalFormatting>
  <conditionalFormatting sqref="U233">
    <cfRule type="cellIs" dxfId="6315" priority="1013" operator="equal">
      <formula>"not used"</formula>
    </cfRule>
  </conditionalFormatting>
  <conditionalFormatting sqref="U233">
    <cfRule type="cellIs" dxfId="6314" priority="1014" operator="equal">
      <formula>"Advised Recovery Day"</formula>
    </cfRule>
  </conditionalFormatting>
  <conditionalFormatting sqref="U274:X276">
    <cfRule type="cellIs" dxfId="6313" priority="1015" operator="equal">
      <formula>"not used"</formula>
    </cfRule>
  </conditionalFormatting>
  <conditionalFormatting sqref="U274:X276">
    <cfRule type="cellIs" dxfId="6312" priority="1016" operator="equal">
      <formula>"Advised Recovery Day"</formula>
    </cfRule>
  </conditionalFormatting>
  <conditionalFormatting sqref="V274:X274">
    <cfRule type="cellIs" dxfId="6311" priority="1017" operator="equal">
      <formula>"not used"</formula>
    </cfRule>
  </conditionalFormatting>
  <conditionalFormatting sqref="V274:X274">
    <cfRule type="cellIs" dxfId="6310" priority="1018" operator="equal">
      <formula>"Advised Recovery Day"</formula>
    </cfRule>
  </conditionalFormatting>
  <conditionalFormatting sqref="V275:X275">
    <cfRule type="cellIs" dxfId="6307" priority="1021" operator="equal">
      <formula>"not used"</formula>
    </cfRule>
  </conditionalFormatting>
  <conditionalFormatting sqref="V275:X275">
    <cfRule type="cellIs" dxfId="6306" priority="1022" operator="equal">
      <formula>"Advised Recovery Day"</formula>
    </cfRule>
  </conditionalFormatting>
  <conditionalFormatting sqref="W277">
    <cfRule type="cellIs" dxfId="6305" priority="1023" operator="equal">
      <formula>"not used"</formula>
    </cfRule>
  </conditionalFormatting>
  <conditionalFormatting sqref="W277">
    <cfRule type="cellIs" dxfId="6304" priority="1024" operator="equal">
      <formula>"Advised Recovery Day"</formula>
    </cfRule>
  </conditionalFormatting>
  <conditionalFormatting sqref="W225:X225 U226:X231 U225">
    <cfRule type="cellIs" dxfId="6303" priority="1025" operator="equal">
      <formula>"not used"</formula>
    </cfRule>
  </conditionalFormatting>
  <conditionalFormatting sqref="W225:X225 U226:X231 U225">
    <cfRule type="cellIs" dxfId="6302" priority="1026" operator="equal">
      <formula>"Advised Recovery Day"</formula>
    </cfRule>
  </conditionalFormatting>
  <conditionalFormatting sqref="V229:X229">
    <cfRule type="cellIs" dxfId="6301" priority="1027" operator="equal">
      <formula>"not used"</formula>
    </cfRule>
  </conditionalFormatting>
  <conditionalFormatting sqref="V229:X229">
    <cfRule type="cellIs" dxfId="6300" priority="1028" operator="equal">
      <formula>"Advised Recovery Day"</formula>
    </cfRule>
  </conditionalFormatting>
  <conditionalFormatting sqref="V225">
    <cfRule type="cellIs" dxfId="6299" priority="1029" operator="equal">
      <formula>"not used"</formula>
    </cfRule>
  </conditionalFormatting>
  <conditionalFormatting sqref="V225">
    <cfRule type="cellIs" dxfId="6298" priority="1030" operator="equal">
      <formula>"Advised Recovery Day"</formula>
    </cfRule>
  </conditionalFormatting>
  <conditionalFormatting sqref="V230:X230">
    <cfRule type="cellIs" dxfId="6297" priority="1031" operator="equal">
      <formula>"not used"</formula>
    </cfRule>
  </conditionalFormatting>
  <conditionalFormatting sqref="V230:X230">
    <cfRule type="cellIs" dxfId="6296" priority="1032" operator="equal">
      <formula>"Advised Recovery Day"</formula>
    </cfRule>
  </conditionalFormatting>
  <conditionalFormatting sqref="W234:X234 U235:X240 U234">
    <cfRule type="cellIs" dxfId="6295" priority="1033" operator="equal">
      <formula>"not used"</formula>
    </cfRule>
  </conditionalFormatting>
  <conditionalFormatting sqref="W234:X234 U235:X240 U234">
    <cfRule type="cellIs" dxfId="6294" priority="1034" operator="equal">
      <formula>"Advised Recovery Day"</formula>
    </cfRule>
  </conditionalFormatting>
  <conditionalFormatting sqref="V238:X238">
    <cfRule type="cellIs" dxfId="6293" priority="1035" operator="equal">
      <formula>"not used"</formula>
    </cfRule>
  </conditionalFormatting>
  <conditionalFormatting sqref="V238:X238">
    <cfRule type="cellIs" dxfId="6292" priority="1036" operator="equal">
      <formula>"Advised Recovery Day"</formula>
    </cfRule>
  </conditionalFormatting>
  <conditionalFormatting sqref="V234">
    <cfRule type="cellIs" dxfId="6291" priority="1037" operator="equal">
      <formula>"not used"</formula>
    </cfRule>
  </conditionalFormatting>
  <conditionalFormatting sqref="V234">
    <cfRule type="cellIs" dxfId="6290" priority="1038" operator="equal">
      <formula>"Advised Recovery Day"</formula>
    </cfRule>
  </conditionalFormatting>
  <conditionalFormatting sqref="V239:X239">
    <cfRule type="cellIs" dxfId="6289" priority="1039" operator="equal">
      <formula>"not used"</formula>
    </cfRule>
  </conditionalFormatting>
  <conditionalFormatting sqref="V239:X239">
    <cfRule type="cellIs" dxfId="6288" priority="1040" operator="equal">
      <formula>"Advised Recovery Day"</formula>
    </cfRule>
  </conditionalFormatting>
  <conditionalFormatting sqref="W243:X243 U244:X248 U243 U249 W249:X249">
    <cfRule type="cellIs" dxfId="6287" priority="1041" operator="equal">
      <formula>"not used"</formula>
    </cfRule>
  </conditionalFormatting>
  <conditionalFormatting sqref="W243:X243 U244:X248 U243 U249 W249:X249">
    <cfRule type="cellIs" dxfId="6286" priority="1042" operator="equal">
      <formula>"Advised Recovery Day"</formula>
    </cfRule>
  </conditionalFormatting>
  <conditionalFormatting sqref="V247:X247">
    <cfRule type="cellIs" dxfId="6285" priority="1043" operator="equal">
      <formula>"not used"</formula>
    </cfRule>
  </conditionalFormatting>
  <conditionalFormatting sqref="V247:X247">
    <cfRule type="cellIs" dxfId="6284" priority="1044" operator="equal">
      <formula>"Advised Recovery Day"</formula>
    </cfRule>
  </conditionalFormatting>
  <conditionalFormatting sqref="V243">
    <cfRule type="cellIs" dxfId="6283" priority="1045" operator="equal">
      <formula>"not used"</formula>
    </cfRule>
  </conditionalFormatting>
  <conditionalFormatting sqref="V243">
    <cfRule type="cellIs" dxfId="6282" priority="1046" operator="equal">
      <formula>"Advised Recovery Day"</formula>
    </cfRule>
  </conditionalFormatting>
  <conditionalFormatting sqref="V248:X248">
    <cfRule type="cellIs" dxfId="6281" priority="1047" operator="equal">
      <formula>"not used"</formula>
    </cfRule>
  </conditionalFormatting>
  <conditionalFormatting sqref="V248:X248">
    <cfRule type="cellIs" dxfId="6280" priority="1048" operator="equal">
      <formula>"Advised Recovery Day"</formula>
    </cfRule>
  </conditionalFormatting>
  <conditionalFormatting sqref="W252:X252 U253:X258 U252">
    <cfRule type="cellIs" dxfId="6279" priority="1049" operator="equal">
      <formula>"not used"</formula>
    </cfRule>
  </conditionalFormatting>
  <conditionalFormatting sqref="W252:X252 U253:X258 U252">
    <cfRule type="cellIs" dxfId="6278" priority="1050" operator="equal">
      <formula>"Advised Recovery Day"</formula>
    </cfRule>
  </conditionalFormatting>
  <conditionalFormatting sqref="V256:X256">
    <cfRule type="cellIs" dxfId="6277" priority="1051" operator="equal">
      <formula>"not used"</formula>
    </cfRule>
  </conditionalFormatting>
  <conditionalFormatting sqref="V256:X256">
    <cfRule type="cellIs" dxfId="6276" priority="1052" operator="equal">
      <formula>"Advised Recovery Day"</formula>
    </cfRule>
  </conditionalFormatting>
  <conditionalFormatting sqref="V252">
    <cfRule type="cellIs" dxfId="6275" priority="1053" operator="equal">
      <formula>"not used"</formula>
    </cfRule>
  </conditionalFormatting>
  <conditionalFormatting sqref="V252">
    <cfRule type="cellIs" dxfId="6274" priority="1054" operator="equal">
      <formula>"Advised Recovery Day"</formula>
    </cfRule>
  </conditionalFormatting>
  <conditionalFormatting sqref="V257:X257">
    <cfRule type="cellIs" dxfId="6273" priority="1055" operator="equal">
      <formula>"not used"</formula>
    </cfRule>
  </conditionalFormatting>
  <conditionalFormatting sqref="V257:X257">
    <cfRule type="cellIs" dxfId="6272" priority="1056" operator="equal">
      <formula>"Advised Recovery Day"</formula>
    </cfRule>
  </conditionalFormatting>
  <conditionalFormatting sqref="U277">
    <cfRule type="cellIs" dxfId="6263" priority="1065" operator="equal">
      <formula>"not used"</formula>
    </cfRule>
  </conditionalFormatting>
  <conditionalFormatting sqref="U277">
    <cfRule type="cellIs" dxfId="6262" priority="1066" operator="equal">
      <formula>"Advised Recovery Day"</formula>
    </cfRule>
  </conditionalFormatting>
  <conditionalFormatting sqref="V249">
    <cfRule type="cellIs" dxfId="6261" priority="1067" operator="equal">
      <formula>"not used"</formula>
    </cfRule>
  </conditionalFormatting>
  <conditionalFormatting sqref="V249">
    <cfRule type="cellIs" dxfId="6260" priority="1068" operator="equal">
      <formula>"Advised Recovery Day"</formula>
    </cfRule>
  </conditionalFormatting>
  <conditionalFormatting sqref="V249">
    <cfRule type="cellIs" dxfId="6259" priority="1069" operator="equal">
      <formula>"not used"</formula>
    </cfRule>
  </conditionalFormatting>
  <conditionalFormatting sqref="V249">
    <cfRule type="cellIs" dxfId="6258" priority="1070" operator="equal">
      <formula>"Advised Recovery Day"</formula>
    </cfRule>
  </conditionalFormatting>
  <conditionalFormatting sqref="V215">
    <cfRule type="cellIs" dxfId="6257" priority="1071" operator="equal">
      <formula>"not used"</formula>
    </cfRule>
  </conditionalFormatting>
  <conditionalFormatting sqref="V215">
    <cfRule type="cellIs" dxfId="6256" priority="1072" operator="equal">
      <formula>"Advised Recovery Day"</formula>
    </cfRule>
  </conditionalFormatting>
  <conditionalFormatting sqref="U232 W232">
    <cfRule type="cellIs" dxfId="6255" priority="1073" operator="equal">
      <formula>"not used"</formula>
    </cfRule>
  </conditionalFormatting>
  <conditionalFormatting sqref="U232 W232">
    <cfRule type="cellIs" dxfId="6254" priority="1074" operator="equal">
      <formula>"Advised Recovery Day"</formula>
    </cfRule>
  </conditionalFormatting>
  <conditionalFormatting sqref="U241 W241">
    <cfRule type="cellIs" dxfId="6253" priority="1075" operator="equal">
      <formula>"not used"</formula>
    </cfRule>
  </conditionalFormatting>
  <conditionalFormatting sqref="U241 W241">
    <cfRule type="cellIs" dxfId="6252" priority="1076" operator="equal">
      <formula>"Advised Recovery Day"</formula>
    </cfRule>
  </conditionalFormatting>
  <conditionalFormatting sqref="U250 W250">
    <cfRule type="cellIs" dxfId="6251" priority="1077" operator="equal">
      <formula>"not used"</formula>
    </cfRule>
  </conditionalFormatting>
  <conditionalFormatting sqref="U250 W250">
    <cfRule type="cellIs" dxfId="6250" priority="1078" operator="equal">
      <formula>"Advised Recovery Day"</formula>
    </cfRule>
  </conditionalFormatting>
  <conditionalFormatting sqref="U259 W259">
    <cfRule type="cellIs" dxfId="6249" priority="1079" operator="equal">
      <formula>"not used"</formula>
    </cfRule>
  </conditionalFormatting>
  <conditionalFormatting sqref="U259 W259">
    <cfRule type="cellIs" dxfId="6248" priority="1080" operator="equal">
      <formula>"Advised Recovery Day"</formula>
    </cfRule>
  </conditionalFormatting>
  <conditionalFormatting sqref="V224">
    <cfRule type="cellIs" dxfId="6245" priority="1083" operator="equal">
      <formula>"not used"</formula>
    </cfRule>
  </conditionalFormatting>
  <conditionalFormatting sqref="V224">
    <cfRule type="cellIs" dxfId="6244" priority="1084" operator="equal">
      <formula>"Advised Recovery Day"</formula>
    </cfRule>
  </conditionalFormatting>
  <conditionalFormatting sqref="V233">
    <cfRule type="cellIs" dxfId="6243" priority="1085" operator="equal">
      <formula>"not used"</formula>
    </cfRule>
  </conditionalFormatting>
  <conditionalFormatting sqref="V233">
    <cfRule type="cellIs" dxfId="6242" priority="1086" operator="equal">
      <formula>"Advised Recovery Day"</formula>
    </cfRule>
  </conditionalFormatting>
  <conditionalFormatting sqref="U242">
    <cfRule type="cellIs" dxfId="6241" priority="1087" operator="equal">
      <formula>"not used"</formula>
    </cfRule>
  </conditionalFormatting>
  <conditionalFormatting sqref="U242">
    <cfRule type="cellIs" dxfId="6240" priority="1088" operator="equal">
      <formula>"Advised Recovery Day"</formula>
    </cfRule>
  </conditionalFormatting>
  <conditionalFormatting sqref="V242">
    <cfRule type="cellIs" dxfId="6239" priority="1089" operator="equal">
      <formula>"not used"</formula>
    </cfRule>
  </conditionalFormatting>
  <conditionalFormatting sqref="V242">
    <cfRule type="cellIs" dxfId="6238" priority="1090" operator="equal">
      <formula>"Advised Recovery Day"</formula>
    </cfRule>
  </conditionalFormatting>
  <conditionalFormatting sqref="U251">
    <cfRule type="cellIs" dxfId="6237" priority="1091" operator="equal">
      <formula>"not used"</formula>
    </cfRule>
  </conditionalFormatting>
  <conditionalFormatting sqref="U251">
    <cfRule type="cellIs" dxfId="6236" priority="1092" operator="equal">
      <formula>"Advised Recovery Day"</formula>
    </cfRule>
  </conditionalFormatting>
  <conditionalFormatting sqref="V251">
    <cfRule type="cellIs" dxfId="6235" priority="1093" operator="equal">
      <formula>"not used"</formula>
    </cfRule>
  </conditionalFormatting>
  <conditionalFormatting sqref="V251">
    <cfRule type="cellIs" dxfId="6234" priority="1094" operator="equal">
      <formula>"Advised Recovery Day"</formula>
    </cfRule>
  </conditionalFormatting>
  <conditionalFormatting sqref="V232">
    <cfRule type="cellIs" dxfId="6229" priority="1099" operator="equal">
      <formula>"not used"</formula>
    </cfRule>
  </conditionalFormatting>
  <conditionalFormatting sqref="V232">
    <cfRule type="cellIs" dxfId="6228" priority="1100" operator="equal">
      <formula>"Advised Recovery Day"</formula>
    </cfRule>
  </conditionalFormatting>
  <conditionalFormatting sqref="V241">
    <cfRule type="cellIs" dxfId="6227" priority="1101" operator="equal">
      <formula>"not used"</formula>
    </cfRule>
  </conditionalFormatting>
  <conditionalFormatting sqref="V241">
    <cfRule type="cellIs" dxfId="6226" priority="1102" operator="equal">
      <formula>"Advised Recovery Day"</formula>
    </cfRule>
  </conditionalFormatting>
  <conditionalFormatting sqref="V250">
    <cfRule type="cellIs" dxfId="6225" priority="1103" operator="equal">
      <formula>"not used"</formula>
    </cfRule>
  </conditionalFormatting>
  <conditionalFormatting sqref="V250">
    <cfRule type="cellIs" dxfId="6224" priority="1104" operator="equal">
      <formula>"Advised Recovery Day"</formula>
    </cfRule>
  </conditionalFormatting>
  <conditionalFormatting sqref="V259">
    <cfRule type="cellIs" dxfId="6223" priority="1105" operator="equal">
      <formula>"not used"</formula>
    </cfRule>
  </conditionalFormatting>
  <conditionalFormatting sqref="V259">
    <cfRule type="cellIs" dxfId="6222" priority="1106" operator="equal">
      <formula>"Advised Recovery Day"</formula>
    </cfRule>
  </conditionalFormatting>
  <conditionalFormatting sqref="K216:L216 I217:L222 I215:I216">
    <cfRule type="cellIs" dxfId="6219" priority="1109" operator="equal">
      <formula>"not used"</formula>
    </cfRule>
  </conditionalFormatting>
  <conditionalFormatting sqref="K216:L216 I217:L222 I215:I216">
    <cfRule type="cellIs" dxfId="6218" priority="1110" operator="equal">
      <formula>"Advised Recovery Day"</formula>
    </cfRule>
  </conditionalFormatting>
  <conditionalFormatting sqref="J220:L220">
    <cfRule type="cellIs" dxfId="6217" priority="1111" operator="equal">
      <formula>"not used"</formula>
    </cfRule>
  </conditionalFormatting>
  <conditionalFormatting sqref="J220:L220">
    <cfRule type="cellIs" dxfId="6216" priority="1112" operator="equal">
      <formula>"Advised Recovery Day"</formula>
    </cfRule>
  </conditionalFormatting>
  <conditionalFormatting sqref="J216">
    <cfRule type="cellIs" dxfId="6215" priority="1113" operator="equal">
      <formula>"not used"</formula>
    </cfRule>
  </conditionalFormatting>
  <conditionalFormatting sqref="J216">
    <cfRule type="cellIs" dxfId="6214" priority="1114" operator="equal">
      <formula>"Advised Recovery Day"</formula>
    </cfRule>
  </conditionalFormatting>
  <conditionalFormatting sqref="J221:L221">
    <cfRule type="cellIs" dxfId="6213" priority="1115" operator="equal">
      <formula>"not used"</formula>
    </cfRule>
  </conditionalFormatting>
  <conditionalFormatting sqref="J221:L221">
    <cfRule type="cellIs" dxfId="6212" priority="1116" operator="equal">
      <formula>"Advised Recovery Day"</formula>
    </cfRule>
  </conditionalFormatting>
  <conditionalFormatting sqref="I223:K223">
    <cfRule type="cellIs" dxfId="6211" priority="1117" operator="equal">
      <formula>"not used"</formula>
    </cfRule>
  </conditionalFormatting>
  <conditionalFormatting sqref="I223:K223">
    <cfRule type="cellIs" dxfId="6210" priority="1118" operator="equal">
      <formula>"Advised Recovery Day"</formula>
    </cfRule>
  </conditionalFormatting>
  <conditionalFormatting sqref="I224">
    <cfRule type="cellIs" dxfId="6209" priority="1119" operator="equal">
      <formula>"not used"</formula>
    </cfRule>
  </conditionalFormatting>
  <conditionalFormatting sqref="I224">
    <cfRule type="cellIs" dxfId="6208" priority="1120" operator="equal">
      <formula>"Advised Recovery Day"</formula>
    </cfRule>
  </conditionalFormatting>
  <conditionalFormatting sqref="I233">
    <cfRule type="cellIs" dxfId="6207" priority="1121" operator="equal">
      <formula>"not used"</formula>
    </cfRule>
  </conditionalFormatting>
  <conditionalFormatting sqref="I233">
    <cfRule type="cellIs" dxfId="6206" priority="1122" operator="equal">
      <formula>"Advised Recovery Day"</formula>
    </cfRule>
  </conditionalFormatting>
  <conditionalFormatting sqref="J204 I269:I276 K270:L276 J271:J276">
    <cfRule type="cellIs" dxfId="6205" priority="1123" operator="equal">
      <formula>"not used"</formula>
    </cfRule>
  </conditionalFormatting>
  <conditionalFormatting sqref="J204 I269:I276 K270:L276 J271:J276">
    <cfRule type="cellIs" dxfId="6204" priority="1124" operator="equal">
      <formula>"Advised Recovery Day"</formula>
    </cfRule>
  </conditionalFormatting>
  <conditionalFormatting sqref="J274:L274">
    <cfRule type="cellIs" dxfId="6203" priority="1125" operator="equal">
      <formula>"not used"</formula>
    </cfRule>
  </conditionalFormatting>
  <conditionalFormatting sqref="J274:L274">
    <cfRule type="cellIs" dxfId="6202" priority="1126" operator="equal">
      <formula>"Advised Recovery Day"</formula>
    </cfRule>
  </conditionalFormatting>
  <conditionalFormatting sqref="J270">
    <cfRule type="cellIs" dxfId="6201" priority="1127" operator="equal">
      <formula>"not used"</formula>
    </cfRule>
  </conditionalFormatting>
  <conditionalFormatting sqref="J270">
    <cfRule type="cellIs" dxfId="6200" priority="1128" operator="equal">
      <formula>"Advised Recovery Day"</formula>
    </cfRule>
  </conditionalFormatting>
  <conditionalFormatting sqref="J275:L275">
    <cfRule type="cellIs" dxfId="6199" priority="1129" operator="equal">
      <formula>"not used"</formula>
    </cfRule>
  </conditionalFormatting>
  <conditionalFormatting sqref="J275:L275">
    <cfRule type="cellIs" dxfId="6198" priority="1130" operator="equal">
      <formula>"Advised Recovery Day"</formula>
    </cfRule>
  </conditionalFormatting>
  <conditionalFormatting sqref="K277">
    <cfRule type="cellIs" dxfId="6197" priority="1131" operator="equal">
      <formula>"not used"</formula>
    </cfRule>
  </conditionalFormatting>
  <conditionalFormatting sqref="K277">
    <cfRule type="cellIs" dxfId="6196" priority="1132" operator="equal">
      <formula>"Advised Recovery Day"</formula>
    </cfRule>
  </conditionalFormatting>
  <conditionalFormatting sqref="K225:L225 I226:L231 I225">
    <cfRule type="cellIs" dxfId="6195" priority="1133" operator="equal">
      <formula>"not used"</formula>
    </cfRule>
  </conditionalFormatting>
  <conditionalFormatting sqref="K225:L225 I226:L231 I225">
    <cfRule type="cellIs" dxfId="6194" priority="1134" operator="equal">
      <formula>"Advised Recovery Day"</formula>
    </cfRule>
  </conditionalFormatting>
  <conditionalFormatting sqref="J229:L229">
    <cfRule type="cellIs" dxfId="6193" priority="1135" operator="equal">
      <formula>"not used"</formula>
    </cfRule>
  </conditionalFormatting>
  <conditionalFormatting sqref="J229:L229">
    <cfRule type="cellIs" dxfId="6192" priority="1136" operator="equal">
      <formula>"Advised Recovery Day"</formula>
    </cfRule>
  </conditionalFormatting>
  <conditionalFormatting sqref="J225">
    <cfRule type="cellIs" dxfId="6191" priority="1137" operator="equal">
      <formula>"not used"</formula>
    </cfRule>
  </conditionalFormatting>
  <conditionalFormatting sqref="J225">
    <cfRule type="cellIs" dxfId="6190" priority="1138" operator="equal">
      <formula>"Advised Recovery Day"</formula>
    </cfRule>
  </conditionalFormatting>
  <conditionalFormatting sqref="J230:L230">
    <cfRule type="cellIs" dxfId="6189" priority="1139" operator="equal">
      <formula>"not used"</formula>
    </cfRule>
  </conditionalFormatting>
  <conditionalFormatting sqref="J230:L230">
    <cfRule type="cellIs" dxfId="6188" priority="1140" operator="equal">
      <formula>"Advised Recovery Day"</formula>
    </cfRule>
  </conditionalFormatting>
  <conditionalFormatting sqref="K234:L234 I235:L240 I234">
    <cfRule type="cellIs" dxfId="6187" priority="1141" operator="equal">
      <formula>"not used"</formula>
    </cfRule>
  </conditionalFormatting>
  <conditionalFormatting sqref="K234:L234 I235:L240 I234">
    <cfRule type="cellIs" dxfId="6186" priority="1142" operator="equal">
      <formula>"Advised Recovery Day"</formula>
    </cfRule>
  </conditionalFormatting>
  <conditionalFormatting sqref="J238:L238">
    <cfRule type="cellIs" dxfId="6185" priority="1143" operator="equal">
      <formula>"not used"</formula>
    </cfRule>
  </conditionalFormatting>
  <conditionalFormatting sqref="J238:L238">
    <cfRule type="cellIs" dxfId="6184" priority="1144" operator="equal">
      <formula>"Advised Recovery Day"</formula>
    </cfRule>
  </conditionalFormatting>
  <conditionalFormatting sqref="J234">
    <cfRule type="cellIs" dxfId="6183" priority="1145" operator="equal">
      <formula>"not used"</formula>
    </cfRule>
  </conditionalFormatting>
  <conditionalFormatting sqref="J234">
    <cfRule type="cellIs" dxfId="6182" priority="1146" operator="equal">
      <formula>"Advised Recovery Day"</formula>
    </cfRule>
  </conditionalFormatting>
  <conditionalFormatting sqref="J239:L239">
    <cfRule type="cellIs" dxfId="6181" priority="1147" operator="equal">
      <formula>"not used"</formula>
    </cfRule>
  </conditionalFormatting>
  <conditionalFormatting sqref="J239:L239">
    <cfRule type="cellIs" dxfId="6180" priority="1148" operator="equal">
      <formula>"Advised Recovery Day"</formula>
    </cfRule>
  </conditionalFormatting>
  <conditionalFormatting sqref="K243:L243 I244:L248 I243 I249 K249:L249">
    <cfRule type="cellIs" dxfId="6179" priority="1149" operator="equal">
      <formula>"not used"</formula>
    </cfRule>
  </conditionalFormatting>
  <conditionalFormatting sqref="K243:L243 I244:L248 I243 I249 K249:L249">
    <cfRule type="cellIs" dxfId="6178" priority="1150" operator="equal">
      <formula>"Advised Recovery Day"</formula>
    </cfRule>
  </conditionalFormatting>
  <conditionalFormatting sqref="J247:L247">
    <cfRule type="cellIs" dxfId="6177" priority="1151" operator="equal">
      <formula>"not used"</formula>
    </cfRule>
  </conditionalFormatting>
  <conditionalFormatting sqref="J247:L247">
    <cfRule type="cellIs" dxfId="6176" priority="1152" operator="equal">
      <formula>"Advised Recovery Day"</formula>
    </cfRule>
  </conditionalFormatting>
  <conditionalFormatting sqref="J243">
    <cfRule type="cellIs" dxfId="6175" priority="1153" operator="equal">
      <formula>"not used"</formula>
    </cfRule>
  </conditionalFormatting>
  <conditionalFormatting sqref="J243">
    <cfRule type="cellIs" dxfId="6174" priority="1154" operator="equal">
      <formula>"Advised Recovery Day"</formula>
    </cfRule>
  </conditionalFormatting>
  <conditionalFormatting sqref="J248:L248">
    <cfRule type="cellIs" dxfId="6173" priority="1155" operator="equal">
      <formula>"not used"</formula>
    </cfRule>
  </conditionalFormatting>
  <conditionalFormatting sqref="J248:L248">
    <cfRule type="cellIs" dxfId="6172" priority="1156" operator="equal">
      <formula>"Advised Recovery Day"</formula>
    </cfRule>
  </conditionalFormatting>
  <conditionalFormatting sqref="I252:I258 K252:L258 J253:J258">
    <cfRule type="cellIs" dxfId="6171" priority="1157" operator="equal">
      <formula>"not used"</formula>
    </cfRule>
  </conditionalFormatting>
  <conditionalFormatting sqref="I252:I258 K252:L258 J253:J258">
    <cfRule type="cellIs" dxfId="6170" priority="1158" operator="equal">
      <formula>"Advised Recovery Day"</formula>
    </cfRule>
  </conditionalFormatting>
  <conditionalFormatting sqref="J256:L256">
    <cfRule type="cellIs" dxfId="6169" priority="1159" operator="equal">
      <formula>"not used"</formula>
    </cfRule>
  </conditionalFormatting>
  <conditionalFormatting sqref="J256:L256">
    <cfRule type="cellIs" dxfId="6168" priority="1160" operator="equal">
      <formula>"Advised Recovery Day"</formula>
    </cfRule>
  </conditionalFormatting>
  <conditionalFormatting sqref="J252">
    <cfRule type="cellIs" dxfId="6167" priority="1161" operator="equal">
      <formula>"not used"</formula>
    </cfRule>
  </conditionalFormatting>
  <conditionalFormatting sqref="J252">
    <cfRule type="cellIs" dxfId="6166" priority="1162" operator="equal">
      <formula>"Advised Recovery Day"</formula>
    </cfRule>
  </conditionalFormatting>
  <conditionalFormatting sqref="J257:L257">
    <cfRule type="cellIs" dxfId="6165" priority="1163" operator="equal">
      <formula>"not used"</formula>
    </cfRule>
  </conditionalFormatting>
  <conditionalFormatting sqref="J257:L257">
    <cfRule type="cellIs" dxfId="6164" priority="1164" operator="equal">
      <formula>"Advised Recovery Day"</formula>
    </cfRule>
  </conditionalFormatting>
  <conditionalFormatting sqref="K261:L261 I262:L267 I261">
    <cfRule type="cellIs" dxfId="6163" priority="1165" operator="equal">
      <formula>"not used"</formula>
    </cfRule>
  </conditionalFormatting>
  <conditionalFormatting sqref="K261:L261 I262:L267 I261">
    <cfRule type="cellIs" dxfId="6162" priority="1166" operator="equal">
      <formula>"Advised Recovery Day"</formula>
    </cfRule>
  </conditionalFormatting>
  <conditionalFormatting sqref="J265:L265">
    <cfRule type="cellIs" dxfId="6161" priority="1167" operator="equal">
      <formula>"not used"</formula>
    </cfRule>
  </conditionalFormatting>
  <conditionalFormatting sqref="J265:L265">
    <cfRule type="cellIs" dxfId="6160" priority="1168" operator="equal">
      <formula>"Advised Recovery Day"</formula>
    </cfRule>
  </conditionalFormatting>
  <conditionalFormatting sqref="J261">
    <cfRule type="cellIs" dxfId="6159" priority="1169" operator="equal">
      <formula>"not used"</formula>
    </cfRule>
  </conditionalFormatting>
  <conditionalFormatting sqref="J261">
    <cfRule type="cellIs" dxfId="6158" priority="1170" operator="equal">
      <formula>"Advised Recovery Day"</formula>
    </cfRule>
  </conditionalFormatting>
  <conditionalFormatting sqref="J266:L266">
    <cfRule type="cellIs" dxfId="6157" priority="1171" operator="equal">
      <formula>"not used"</formula>
    </cfRule>
  </conditionalFormatting>
  <conditionalFormatting sqref="J266:L266">
    <cfRule type="cellIs" dxfId="6156" priority="1172" operator="equal">
      <formula>"Advised Recovery Day"</formula>
    </cfRule>
  </conditionalFormatting>
  <conditionalFormatting sqref="I277">
    <cfRule type="cellIs" dxfId="6155" priority="1173" operator="equal">
      <formula>"not used"</formula>
    </cfRule>
  </conditionalFormatting>
  <conditionalFormatting sqref="I277">
    <cfRule type="cellIs" dxfId="6154" priority="1174" operator="equal">
      <formula>"Advised Recovery Day"</formula>
    </cfRule>
  </conditionalFormatting>
  <conditionalFormatting sqref="J249">
    <cfRule type="cellIs" dxfId="6153" priority="1175" operator="equal">
      <formula>"not used"</formula>
    </cfRule>
  </conditionalFormatting>
  <conditionalFormatting sqref="J249">
    <cfRule type="cellIs" dxfId="6152" priority="1176" operator="equal">
      <formula>"Advised Recovery Day"</formula>
    </cfRule>
  </conditionalFormatting>
  <conditionalFormatting sqref="J249">
    <cfRule type="cellIs" dxfId="6151" priority="1177" operator="equal">
      <formula>"not used"</formula>
    </cfRule>
  </conditionalFormatting>
  <conditionalFormatting sqref="J249">
    <cfRule type="cellIs" dxfId="6150" priority="1178" operator="equal">
      <formula>"Advised Recovery Day"</formula>
    </cfRule>
  </conditionalFormatting>
  <conditionalFormatting sqref="J215">
    <cfRule type="cellIs" dxfId="6149" priority="1179" operator="equal">
      <formula>"not used"</formula>
    </cfRule>
  </conditionalFormatting>
  <conditionalFormatting sqref="J215">
    <cfRule type="cellIs" dxfId="6148" priority="1180" operator="equal">
      <formula>"Advised Recovery Day"</formula>
    </cfRule>
  </conditionalFormatting>
  <conditionalFormatting sqref="I232 K232">
    <cfRule type="cellIs" dxfId="6147" priority="1181" operator="equal">
      <formula>"not used"</formula>
    </cfRule>
  </conditionalFormatting>
  <conditionalFormatting sqref="I232 K232">
    <cfRule type="cellIs" dxfId="6146" priority="1182" operator="equal">
      <formula>"Advised Recovery Day"</formula>
    </cfRule>
  </conditionalFormatting>
  <conditionalFormatting sqref="I241 K241">
    <cfRule type="cellIs" dxfId="6145" priority="1183" operator="equal">
      <formula>"not used"</formula>
    </cfRule>
  </conditionalFormatting>
  <conditionalFormatting sqref="I241 K241">
    <cfRule type="cellIs" dxfId="6144" priority="1184" operator="equal">
      <formula>"Advised Recovery Day"</formula>
    </cfRule>
  </conditionalFormatting>
  <conditionalFormatting sqref="I250 K250">
    <cfRule type="cellIs" dxfId="6143" priority="1185" operator="equal">
      <formula>"not used"</formula>
    </cfRule>
  </conditionalFormatting>
  <conditionalFormatting sqref="I250 K250">
    <cfRule type="cellIs" dxfId="6142" priority="1186" operator="equal">
      <formula>"Advised Recovery Day"</formula>
    </cfRule>
  </conditionalFormatting>
  <conditionalFormatting sqref="I259 K259">
    <cfRule type="cellIs" dxfId="6141" priority="1187" operator="equal">
      <formula>"not used"</formula>
    </cfRule>
  </conditionalFormatting>
  <conditionalFormatting sqref="I259 K259">
    <cfRule type="cellIs" dxfId="6140" priority="1188" operator="equal">
      <formula>"Advised Recovery Day"</formula>
    </cfRule>
  </conditionalFormatting>
  <conditionalFormatting sqref="I268 K268">
    <cfRule type="cellIs" dxfId="6139" priority="1189" operator="equal">
      <formula>"not used"</formula>
    </cfRule>
  </conditionalFormatting>
  <conditionalFormatting sqref="I268 K268">
    <cfRule type="cellIs" dxfId="6138" priority="1190" operator="equal">
      <formula>"Advised Recovery Day"</formula>
    </cfRule>
  </conditionalFormatting>
  <conditionalFormatting sqref="J224">
    <cfRule type="cellIs" dxfId="6137" priority="1191" operator="equal">
      <formula>"not used"</formula>
    </cfRule>
  </conditionalFormatting>
  <conditionalFormatting sqref="J224">
    <cfRule type="cellIs" dxfId="6136" priority="1192" operator="equal">
      <formula>"Advised Recovery Day"</formula>
    </cfRule>
  </conditionalFormatting>
  <conditionalFormatting sqref="J233">
    <cfRule type="cellIs" dxfId="6135" priority="1193" operator="equal">
      <formula>"not used"</formula>
    </cfRule>
  </conditionalFormatting>
  <conditionalFormatting sqref="J233">
    <cfRule type="cellIs" dxfId="6134" priority="1194" operator="equal">
      <formula>"Advised Recovery Day"</formula>
    </cfRule>
  </conditionalFormatting>
  <conditionalFormatting sqref="I242">
    <cfRule type="cellIs" dxfId="6133" priority="1195" operator="equal">
      <formula>"not used"</formula>
    </cfRule>
  </conditionalFormatting>
  <conditionalFormatting sqref="I242">
    <cfRule type="cellIs" dxfId="6132" priority="1196" operator="equal">
      <formula>"Advised Recovery Day"</formula>
    </cfRule>
  </conditionalFormatting>
  <conditionalFormatting sqref="J242">
    <cfRule type="cellIs" dxfId="6131" priority="1197" operator="equal">
      <formula>"not used"</formula>
    </cfRule>
  </conditionalFormatting>
  <conditionalFormatting sqref="J242">
    <cfRule type="cellIs" dxfId="6130" priority="1198" operator="equal">
      <formula>"Advised Recovery Day"</formula>
    </cfRule>
  </conditionalFormatting>
  <conditionalFormatting sqref="I251">
    <cfRule type="cellIs" dxfId="6129" priority="1199" operator="equal">
      <formula>"not used"</formula>
    </cfRule>
  </conditionalFormatting>
  <conditionalFormatting sqref="I251">
    <cfRule type="cellIs" dxfId="6128" priority="1200" operator="equal">
      <formula>"Advised Recovery Day"</formula>
    </cfRule>
  </conditionalFormatting>
  <conditionalFormatting sqref="J251">
    <cfRule type="cellIs" dxfId="6127" priority="1201" operator="equal">
      <formula>"not used"</formula>
    </cfRule>
  </conditionalFormatting>
  <conditionalFormatting sqref="J251">
    <cfRule type="cellIs" dxfId="6126" priority="1202" operator="equal">
      <formula>"Advised Recovery Day"</formula>
    </cfRule>
  </conditionalFormatting>
  <conditionalFormatting sqref="I260">
    <cfRule type="cellIs" dxfId="6125" priority="1203" operator="equal">
      <formula>"not used"</formula>
    </cfRule>
  </conditionalFormatting>
  <conditionalFormatting sqref="I260">
    <cfRule type="cellIs" dxfId="6124" priority="1204" operator="equal">
      <formula>"Advised Recovery Day"</formula>
    </cfRule>
  </conditionalFormatting>
  <conditionalFormatting sqref="J260">
    <cfRule type="cellIs" dxfId="6123" priority="1205" operator="equal">
      <formula>"not used"</formula>
    </cfRule>
  </conditionalFormatting>
  <conditionalFormatting sqref="J260">
    <cfRule type="cellIs" dxfId="6122" priority="1206" operator="equal">
      <formula>"Advised Recovery Day"</formula>
    </cfRule>
  </conditionalFormatting>
  <conditionalFormatting sqref="J232">
    <cfRule type="cellIs" dxfId="6121" priority="1207" operator="equal">
      <formula>"not used"</formula>
    </cfRule>
  </conditionalFormatting>
  <conditionalFormatting sqref="J232">
    <cfRule type="cellIs" dxfId="6120" priority="1208" operator="equal">
      <formula>"Advised Recovery Day"</formula>
    </cfRule>
  </conditionalFormatting>
  <conditionalFormatting sqref="J241">
    <cfRule type="cellIs" dxfId="6119" priority="1209" operator="equal">
      <formula>"not used"</formula>
    </cfRule>
  </conditionalFormatting>
  <conditionalFormatting sqref="J241">
    <cfRule type="cellIs" dxfId="6118" priority="1210" operator="equal">
      <formula>"Advised Recovery Day"</formula>
    </cfRule>
  </conditionalFormatting>
  <conditionalFormatting sqref="J250">
    <cfRule type="cellIs" dxfId="6117" priority="1211" operator="equal">
      <formula>"not used"</formula>
    </cfRule>
  </conditionalFormatting>
  <conditionalFormatting sqref="J250">
    <cfRule type="cellIs" dxfId="6116" priority="1212" operator="equal">
      <formula>"Advised Recovery Day"</formula>
    </cfRule>
  </conditionalFormatting>
  <conditionalFormatting sqref="J259">
    <cfRule type="cellIs" dxfId="6115" priority="1213" operator="equal">
      <formula>"not used"</formula>
    </cfRule>
  </conditionalFormatting>
  <conditionalFormatting sqref="J259">
    <cfRule type="cellIs" dxfId="6114" priority="1214" operator="equal">
      <formula>"Advised Recovery Day"</formula>
    </cfRule>
  </conditionalFormatting>
  <conditionalFormatting sqref="J268">
    <cfRule type="cellIs" dxfId="6113" priority="1215" operator="equal">
      <formula>"not used"</formula>
    </cfRule>
  </conditionalFormatting>
  <conditionalFormatting sqref="J268">
    <cfRule type="cellIs" dxfId="6112" priority="1216" operator="equal">
      <formula>"Advised Recovery Day"</formula>
    </cfRule>
  </conditionalFormatting>
  <conditionalFormatting sqref="Q216:R216 O217:R222 O215:O216">
    <cfRule type="cellIs" dxfId="6111" priority="1217" operator="equal">
      <formula>"not used"</formula>
    </cfRule>
  </conditionalFormatting>
  <conditionalFormatting sqref="Q216:R216 O217:R222 O215:O216">
    <cfRule type="cellIs" dxfId="6110" priority="1218" operator="equal">
      <formula>"Advised Recovery Day"</formula>
    </cfRule>
  </conditionalFormatting>
  <conditionalFormatting sqref="P220:R220">
    <cfRule type="cellIs" dxfId="6109" priority="1219" operator="equal">
      <formula>"not used"</formula>
    </cfRule>
  </conditionalFormatting>
  <conditionalFormatting sqref="P220:R220">
    <cfRule type="cellIs" dxfId="6108" priority="1220" operator="equal">
      <formula>"Advised Recovery Day"</formula>
    </cfRule>
  </conditionalFormatting>
  <conditionalFormatting sqref="P216">
    <cfRule type="cellIs" dxfId="6107" priority="1221" operator="equal">
      <formula>"not used"</formula>
    </cfRule>
  </conditionalFormatting>
  <conditionalFormatting sqref="P216">
    <cfRule type="cellIs" dxfId="6106" priority="1222" operator="equal">
      <formula>"Advised Recovery Day"</formula>
    </cfRule>
  </conditionalFormatting>
  <conditionalFormatting sqref="P221:R221">
    <cfRule type="cellIs" dxfId="6105" priority="1223" operator="equal">
      <formula>"not used"</formula>
    </cfRule>
  </conditionalFormatting>
  <conditionalFormatting sqref="P221:R221">
    <cfRule type="cellIs" dxfId="6104" priority="1224" operator="equal">
      <formula>"Advised Recovery Day"</formula>
    </cfRule>
  </conditionalFormatting>
  <conditionalFormatting sqref="O223:Q223">
    <cfRule type="cellIs" dxfId="6103" priority="1225" operator="equal">
      <formula>"not used"</formula>
    </cfRule>
  </conditionalFormatting>
  <conditionalFormatting sqref="O223:Q223">
    <cfRule type="cellIs" dxfId="6102" priority="1226" operator="equal">
      <formula>"Advised Recovery Day"</formula>
    </cfRule>
  </conditionalFormatting>
  <conditionalFormatting sqref="O224">
    <cfRule type="cellIs" dxfId="6101" priority="1227" operator="equal">
      <formula>"not used"</formula>
    </cfRule>
  </conditionalFormatting>
  <conditionalFormatting sqref="O224">
    <cfRule type="cellIs" dxfId="6100" priority="1228" operator="equal">
      <formula>"Advised Recovery Day"</formula>
    </cfRule>
  </conditionalFormatting>
  <conditionalFormatting sqref="O233">
    <cfRule type="cellIs" dxfId="6099" priority="1229" operator="equal">
      <formula>"not used"</formula>
    </cfRule>
  </conditionalFormatting>
  <conditionalFormatting sqref="O233">
    <cfRule type="cellIs" dxfId="6098" priority="1230" operator="equal">
      <formula>"Advised Recovery Day"</formula>
    </cfRule>
  </conditionalFormatting>
  <conditionalFormatting sqref="O269:O276 Q270:R276 P271:P276">
    <cfRule type="cellIs" dxfId="6097" priority="1231" operator="equal">
      <formula>"not used"</formula>
    </cfRule>
  </conditionalFormatting>
  <conditionalFormatting sqref="O269:O276 Q270:R276 P271:P276">
    <cfRule type="cellIs" dxfId="6096" priority="1232" operator="equal">
      <formula>"Advised Recovery Day"</formula>
    </cfRule>
  </conditionalFormatting>
  <conditionalFormatting sqref="P274:R274">
    <cfRule type="cellIs" dxfId="6095" priority="1233" operator="equal">
      <formula>"not used"</formula>
    </cfRule>
  </conditionalFormatting>
  <conditionalFormatting sqref="P274:R274">
    <cfRule type="cellIs" dxfId="6094" priority="1234" operator="equal">
      <formula>"Advised Recovery Day"</formula>
    </cfRule>
  </conditionalFormatting>
  <conditionalFormatting sqref="P270">
    <cfRule type="cellIs" dxfId="6093" priority="1235" operator="equal">
      <formula>"not used"</formula>
    </cfRule>
  </conditionalFormatting>
  <conditionalFormatting sqref="P270">
    <cfRule type="cellIs" dxfId="6092" priority="1236" operator="equal">
      <formula>"Advised Recovery Day"</formula>
    </cfRule>
  </conditionalFormatting>
  <conditionalFormatting sqref="P275:R275">
    <cfRule type="cellIs" dxfId="6091" priority="1237" operator="equal">
      <formula>"not used"</formula>
    </cfRule>
  </conditionalFormatting>
  <conditionalFormatting sqref="P275:R275">
    <cfRule type="cellIs" dxfId="6090" priority="1238" operator="equal">
      <formula>"Advised Recovery Day"</formula>
    </cfRule>
  </conditionalFormatting>
  <conditionalFormatting sqref="Q277">
    <cfRule type="cellIs" dxfId="6089" priority="1239" operator="equal">
      <formula>"not used"</formula>
    </cfRule>
  </conditionalFormatting>
  <conditionalFormatting sqref="Q277">
    <cfRule type="cellIs" dxfId="6088" priority="1240" operator="equal">
      <formula>"Advised Recovery Day"</formula>
    </cfRule>
  </conditionalFormatting>
  <conditionalFormatting sqref="Q225:R225 O226:R231 O225">
    <cfRule type="cellIs" dxfId="6087" priority="1241" operator="equal">
      <formula>"not used"</formula>
    </cfRule>
  </conditionalFormatting>
  <conditionalFormatting sqref="Q225:R225 O226:R231 O225">
    <cfRule type="cellIs" dxfId="6086" priority="1242" operator="equal">
      <formula>"Advised Recovery Day"</formula>
    </cfRule>
  </conditionalFormatting>
  <conditionalFormatting sqref="P229:R229">
    <cfRule type="cellIs" dxfId="6085" priority="1243" operator="equal">
      <formula>"not used"</formula>
    </cfRule>
  </conditionalFormatting>
  <conditionalFormatting sqref="P229:R229">
    <cfRule type="cellIs" dxfId="6084" priority="1244" operator="equal">
      <formula>"Advised Recovery Day"</formula>
    </cfRule>
  </conditionalFormatting>
  <conditionalFormatting sqref="P225">
    <cfRule type="cellIs" dxfId="6083" priority="1245" operator="equal">
      <formula>"not used"</formula>
    </cfRule>
  </conditionalFormatting>
  <conditionalFormatting sqref="P225">
    <cfRule type="cellIs" dxfId="6082" priority="1246" operator="equal">
      <formula>"Advised Recovery Day"</formula>
    </cfRule>
  </conditionalFormatting>
  <conditionalFormatting sqref="P230:R230">
    <cfRule type="cellIs" dxfId="6081" priority="1247" operator="equal">
      <formula>"not used"</formula>
    </cfRule>
  </conditionalFormatting>
  <conditionalFormatting sqref="P230:R230">
    <cfRule type="cellIs" dxfId="6080" priority="1248" operator="equal">
      <formula>"Advised Recovery Day"</formula>
    </cfRule>
  </conditionalFormatting>
  <conditionalFormatting sqref="Q234:R234 O235:R240 O234">
    <cfRule type="cellIs" dxfId="6079" priority="1249" operator="equal">
      <formula>"not used"</formula>
    </cfRule>
  </conditionalFormatting>
  <conditionalFormatting sqref="Q234:R234 O235:R240 O234">
    <cfRule type="cellIs" dxfId="6078" priority="1250" operator="equal">
      <formula>"Advised Recovery Day"</formula>
    </cfRule>
  </conditionalFormatting>
  <conditionalFormatting sqref="P238:R238">
    <cfRule type="cellIs" dxfId="6077" priority="1251" operator="equal">
      <formula>"not used"</formula>
    </cfRule>
  </conditionalFormatting>
  <conditionalFormatting sqref="P238:R238">
    <cfRule type="cellIs" dxfId="6076" priority="1252" operator="equal">
      <formula>"Advised Recovery Day"</formula>
    </cfRule>
  </conditionalFormatting>
  <conditionalFormatting sqref="P234">
    <cfRule type="cellIs" dxfId="6075" priority="1253" operator="equal">
      <formula>"not used"</formula>
    </cfRule>
  </conditionalFormatting>
  <conditionalFormatting sqref="P234">
    <cfRule type="cellIs" dxfId="6074" priority="1254" operator="equal">
      <formula>"Advised Recovery Day"</formula>
    </cfRule>
  </conditionalFormatting>
  <conditionalFormatting sqref="P239:R239">
    <cfRule type="cellIs" dxfId="6073" priority="1255" operator="equal">
      <formula>"not used"</formula>
    </cfRule>
  </conditionalFormatting>
  <conditionalFormatting sqref="P239:R239">
    <cfRule type="cellIs" dxfId="6072" priority="1256" operator="equal">
      <formula>"Advised Recovery Day"</formula>
    </cfRule>
  </conditionalFormatting>
  <conditionalFormatting sqref="O243:O249 Q243:R249 P244:P248">
    <cfRule type="cellIs" dxfId="6071" priority="1257" operator="equal">
      <formula>"not used"</formula>
    </cfRule>
  </conditionalFormatting>
  <conditionalFormatting sqref="O243:O249 Q243:R249 P244:P248">
    <cfRule type="cellIs" dxfId="6070" priority="1258" operator="equal">
      <formula>"Advised Recovery Day"</formula>
    </cfRule>
  </conditionalFormatting>
  <conditionalFormatting sqref="P247:R247">
    <cfRule type="cellIs" dxfId="6069" priority="1259" operator="equal">
      <formula>"not used"</formula>
    </cfRule>
  </conditionalFormatting>
  <conditionalFormatting sqref="P247:R247">
    <cfRule type="cellIs" dxfId="6068" priority="1260" operator="equal">
      <formula>"Advised Recovery Day"</formula>
    </cfRule>
  </conditionalFormatting>
  <conditionalFormatting sqref="P243">
    <cfRule type="cellIs" dxfId="6067" priority="1261" operator="equal">
      <formula>"not used"</formula>
    </cfRule>
  </conditionalFormatting>
  <conditionalFormatting sqref="P243">
    <cfRule type="cellIs" dxfId="6066" priority="1262" operator="equal">
      <formula>"Advised Recovery Day"</formula>
    </cfRule>
  </conditionalFormatting>
  <conditionalFormatting sqref="P248:R248">
    <cfRule type="cellIs" dxfId="6065" priority="1263" operator="equal">
      <formula>"not used"</formula>
    </cfRule>
  </conditionalFormatting>
  <conditionalFormatting sqref="P248:R248">
    <cfRule type="cellIs" dxfId="6064" priority="1264" operator="equal">
      <formula>"Advised Recovery Day"</formula>
    </cfRule>
  </conditionalFormatting>
  <conditionalFormatting sqref="Q252:R252 O253:R258 O252">
    <cfRule type="cellIs" dxfId="6063" priority="1265" operator="equal">
      <formula>"not used"</formula>
    </cfRule>
  </conditionalFormatting>
  <conditionalFormatting sqref="Q252:R252 O253:R258 O252">
    <cfRule type="cellIs" dxfId="6062" priority="1266" operator="equal">
      <formula>"Advised Recovery Day"</formula>
    </cfRule>
  </conditionalFormatting>
  <conditionalFormatting sqref="P256:R256">
    <cfRule type="cellIs" dxfId="6061" priority="1267" operator="equal">
      <formula>"not used"</formula>
    </cfRule>
  </conditionalFormatting>
  <conditionalFormatting sqref="P256:R256">
    <cfRule type="cellIs" dxfId="6060" priority="1268" operator="equal">
      <formula>"Advised Recovery Day"</formula>
    </cfRule>
  </conditionalFormatting>
  <conditionalFormatting sqref="P252">
    <cfRule type="cellIs" dxfId="6059" priority="1269" operator="equal">
      <formula>"not used"</formula>
    </cfRule>
  </conditionalFormatting>
  <conditionalFormatting sqref="P252">
    <cfRule type="cellIs" dxfId="6058" priority="1270" operator="equal">
      <formula>"Advised Recovery Day"</formula>
    </cfRule>
  </conditionalFormatting>
  <conditionalFormatting sqref="P257:R257">
    <cfRule type="cellIs" dxfId="6057" priority="1271" operator="equal">
      <formula>"not used"</formula>
    </cfRule>
  </conditionalFormatting>
  <conditionalFormatting sqref="P257:R257">
    <cfRule type="cellIs" dxfId="6056" priority="1272" operator="equal">
      <formula>"Advised Recovery Day"</formula>
    </cfRule>
  </conditionalFormatting>
  <conditionalFormatting sqref="Q261:R261 O262:R267 O261">
    <cfRule type="cellIs" dxfId="6055" priority="1273" operator="equal">
      <formula>"not used"</formula>
    </cfRule>
  </conditionalFormatting>
  <conditionalFormatting sqref="Q261:R261 O262:R267 O261">
    <cfRule type="cellIs" dxfId="6054" priority="1274" operator="equal">
      <formula>"Advised Recovery Day"</formula>
    </cfRule>
  </conditionalFormatting>
  <conditionalFormatting sqref="P265:R265">
    <cfRule type="cellIs" dxfId="6053" priority="1275" operator="equal">
      <formula>"not used"</formula>
    </cfRule>
  </conditionalFormatting>
  <conditionalFormatting sqref="P265:R265">
    <cfRule type="cellIs" dxfId="6052" priority="1276" operator="equal">
      <formula>"Advised Recovery Day"</formula>
    </cfRule>
  </conditionalFormatting>
  <conditionalFormatting sqref="P261">
    <cfRule type="cellIs" dxfId="6051" priority="1277" operator="equal">
      <formula>"not used"</formula>
    </cfRule>
  </conditionalFormatting>
  <conditionalFormatting sqref="P261">
    <cfRule type="cellIs" dxfId="6050" priority="1278" operator="equal">
      <formula>"Advised Recovery Day"</formula>
    </cfRule>
  </conditionalFormatting>
  <conditionalFormatting sqref="P266:R266">
    <cfRule type="cellIs" dxfId="6049" priority="1279" operator="equal">
      <formula>"not used"</formula>
    </cfRule>
  </conditionalFormatting>
  <conditionalFormatting sqref="P266:R266">
    <cfRule type="cellIs" dxfId="6048" priority="1280" operator="equal">
      <formula>"Advised Recovery Day"</formula>
    </cfRule>
  </conditionalFormatting>
  <conditionalFormatting sqref="O277">
    <cfRule type="cellIs" dxfId="6047" priority="1281" operator="equal">
      <formula>"not used"</formula>
    </cfRule>
  </conditionalFormatting>
  <conditionalFormatting sqref="O277">
    <cfRule type="cellIs" dxfId="6046" priority="1282" operator="equal">
      <formula>"Advised Recovery Day"</formula>
    </cfRule>
  </conditionalFormatting>
  <conditionalFormatting sqref="P249">
    <cfRule type="cellIs" dxfId="6045" priority="1283" operator="equal">
      <formula>"not used"</formula>
    </cfRule>
  </conditionalFormatting>
  <conditionalFormatting sqref="P249">
    <cfRule type="cellIs" dxfId="6044" priority="1284" operator="equal">
      <formula>"Advised Recovery Day"</formula>
    </cfRule>
  </conditionalFormatting>
  <conditionalFormatting sqref="P249">
    <cfRule type="cellIs" dxfId="6043" priority="1285" operator="equal">
      <formula>"not used"</formula>
    </cfRule>
  </conditionalFormatting>
  <conditionalFormatting sqref="P249">
    <cfRule type="cellIs" dxfId="6042" priority="1286" operator="equal">
      <formula>"Advised Recovery Day"</formula>
    </cfRule>
  </conditionalFormatting>
  <conditionalFormatting sqref="P215">
    <cfRule type="cellIs" dxfId="6041" priority="1287" operator="equal">
      <formula>"not used"</formula>
    </cfRule>
  </conditionalFormatting>
  <conditionalFormatting sqref="P215">
    <cfRule type="cellIs" dxfId="6040" priority="1288" operator="equal">
      <formula>"Advised Recovery Day"</formula>
    </cfRule>
  </conditionalFormatting>
  <conditionalFormatting sqref="O232 Q232">
    <cfRule type="cellIs" dxfId="6039" priority="1289" operator="equal">
      <formula>"not used"</formula>
    </cfRule>
  </conditionalFormatting>
  <conditionalFormatting sqref="O232 Q232">
    <cfRule type="cellIs" dxfId="6038" priority="1290" operator="equal">
      <formula>"Advised Recovery Day"</formula>
    </cfRule>
  </conditionalFormatting>
  <conditionalFormatting sqref="O241 Q241">
    <cfRule type="cellIs" dxfId="6037" priority="1291" operator="equal">
      <formula>"not used"</formula>
    </cfRule>
  </conditionalFormatting>
  <conditionalFormatting sqref="O241 Q241">
    <cfRule type="cellIs" dxfId="6036" priority="1292" operator="equal">
      <formula>"Advised Recovery Day"</formula>
    </cfRule>
  </conditionalFormatting>
  <conditionalFormatting sqref="O250 Q250">
    <cfRule type="cellIs" dxfId="6035" priority="1293" operator="equal">
      <formula>"not used"</formula>
    </cfRule>
  </conditionalFormatting>
  <conditionalFormatting sqref="O250 Q250">
    <cfRule type="cellIs" dxfId="6034" priority="1294" operator="equal">
      <formula>"Advised Recovery Day"</formula>
    </cfRule>
  </conditionalFormatting>
  <conditionalFormatting sqref="O259 Q259">
    <cfRule type="cellIs" dxfId="6033" priority="1295" operator="equal">
      <formula>"not used"</formula>
    </cfRule>
  </conditionalFormatting>
  <conditionalFormatting sqref="O259 Q259">
    <cfRule type="cellIs" dxfId="6032" priority="1296" operator="equal">
      <formula>"Advised Recovery Day"</formula>
    </cfRule>
  </conditionalFormatting>
  <conditionalFormatting sqref="O268 Q268">
    <cfRule type="cellIs" dxfId="6031" priority="1297" operator="equal">
      <formula>"not used"</formula>
    </cfRule>
  </conditionalFormatting>
  <conditionalFormatting sqref="O268 Q268">
    <cfRule type="cellIs" dxfId="6030" priority="1298" operator="equal">
      <formula>"Advised Recovery Day"</formula>
    </cfRule>
  </conditionalFormatting>
  <conditionalFormatting sqref="P224">
    <cfRule type="cellIs" dxfId="6029" priority="1299" operator="equal">
      <formula>"not used"</formula>
    </cfRule>
  </conditionalFormatting>
  <conditionalFormatting sqref="P224">
    <cfRule type="cellIs" dxfId="6028" priority="1300" operator="equal">
      <formula>"Advised Recovery Day"</formula>
    </cfRule>
  </conditionalFormatting>
  <conditionalFormatting sqref="P233">
    <cfRule type="cellIs" dxfId="6027" priority="1301" operator="equal">
      <formula>"not used"</formula>
    </cfRule>
  </conditionalFormatting>
  <conditionalFormatting sqref="P233">
    <cfRule type="cellIs" dxfId="6026" priority="1302" operator="equal">
      <formula>"Advised Recovery Day"</formula>
    </cfRule>
  </conditionalFormatting>
  <conditionalFormatting sqref="O242">
    <cfRule type="cellIs" dxfId="6025" priority="1303" operator="equal">
      <formula>"not used"</formula>
    </cfRule>
  </conditionalFormatting>
  <conditionalFormatting sqref="O242">
    <cfRule type="cellIs" dxfId="6024" priority="1304" operator="equal">
      <formula>"Advised Recovery Day"</formula>
    </cfRule>
  </conditionalFormatting>
  <conditionalFormatting sqref="P242">
    <cfRule type="cellIs" dxfId="6023" priority="1305" operator="equal">
      <formula>"not used"</formula>
    </cfRule>
  </conditionalFormatting>
  <conditionalFormatting sqref="P242">
    <cfRule type="cellIs" dxfId="6022" priority="1306" operator="equal">
      <formula>"Advised Recovery Day"</formula>
    </cfRule>
  </conditionalFormatting>
  <conditionalFormatting sqref="O251">
    <cfRule type="cellIs" dxfId="6021" priority="1307" operator="equal">
      <formula>"not used"</formula>
    </cfRule>
  </conditionalFormatting>
  <conditionalFormatting sqref="O251">
    <cfRule type="cellIs" dxfId="6020" priority="1308" operator="equal">
      <formula>"Advised Recovery Day"</formula>
    </cfRule>
  </conditionalFormatting>
  <conditionalFormatting sqref="P251">
    <cfRule type="cellIs" dxfId="6019" priority="1309" operator="equal">
      <formula>"not used"</formula>
    </cfRule>
  </conditionalFormatting>
  <conditionalFormatting sqref="P251">
    <cfRule type="cellIs" dxfId="6018" priority="1310" operator="equal">
      <formula>"Advised Recovery Day"</formula>
    </cfRule>
  </conditionalFormatting>
  <conditionalFormatting sqref="O260">
    <cfRule type="cellIs" dxfId="6017" priority="1311" operator="equal">
      <formula>"not used"</formula>
    </cfRule>
  </conditionalFormatting>
  <conditionalFormatting sqref="O260">
    <cfRule type="cellIs" dxfId="6016" priority="1312" operator="equal">
      <formula>"Advised Recovery Day"</formula>
    </cfRule>
  </conditionalFormatting>
  <conditionalFormatting sqref="P260">
    <cfRule type="cellIs" dxfId="6015" priority="1313" operator="equal">
      <formula>"not used"</formula>
    </cfRule>
  </conditionalFormatting>
  <conditionalFormatting sqref="P260">
    <cfRule type="cellIs" dxfId="6014" priority="1314" operator="equal">
      <formula>"Advised Recovery Day"</formula>
    </cfRule>
  </conditionalFormatting>
  <conditionalFormatting sqref="P232">
    <cfRule type="cellIs" dxfId="6013" priority="1315" operator="equal">
      <formula>"not used"</formula>
    </cfRule>
  </conditionalFormatting>
  <conditionalFormatting sqref="P232">
    <cfRule type="cellIs" dxfId="6012" priority="1316" operator="equal">
      <formula>"Advised Recovery Day"</formula>
    </cfRule>
  </conditionalFormatting>
  <conditionalFormatting sqref="P241">
    <cfRule type="cellIs" dxfId="6011" priority="1317" operator="equal">
      <formula>"not used"</formula>
    </cfRule>
  </conditionalFormatting>
  <conditionalFormatting sqref="P241">
    <cfRule type="cellIs" dxfId="6010" priority="1318" operator="equal">
      <formula>"Advised Recovery Day"</formula>
    </cfRule>
  </conditionalFormatting>
  <conditionalFormatting sqref="P250">
    <cfRule type="cellIs" dxfId="6009" priority="1319" operator="equal">
      <formula>"not used"</formula>
    </cfRule>
  </conditionalFormatting>
  <conditionalFormatting sqref="P250">
    <cfRule type="cellIs" dxfId="6008" priority="1320" operator="equal">
      <formula>"Advised Recovery Day"</formula>
    </cfRule>
  </conditionalFormatting>
  <conditionalFormatting sqref="P259">
    <cfRule type="cellIs" dxfId="6007" priority="1321" operator="equal">
      <formula>"not used"</formula>
    </cfRule>
  </conditionalFormatting>
  <conditionalFormatting sqref="P259">
    <cfRule type="cellIs" dxfId="6006" priority="1322" operator="equal">
      <formula>"Advised Recovery Day"</formula>
    </cfRule>
  </conditionalFormatting>
  <conditionalFormatting sqref="P268">
    <cfRule type="cellIs" dxfId="6005" priority="1323" operator="equal">
      <formula>"not used"</formula>
    </cfRule>
  </conditionalFormatting>
  <conditionalFormatting sqref="P268">
    <cfRule type="cellIs" dxfId="6004" priority="1324" operator="equal">
      <formula>"Advised Recovery Day"</formula>
    </cfRule>
  </conditionalFormatting>
  <conditionalFormatting sqref="C214">
    <cfRule type="cellIs" dxfId="6003" priority="1325" operator="equal">
      <formula>"not used"</formula>
    </cfRule>
  </conditionalFormatting>
  <conditionalFormatting sqref="C214">
    <cfRule type="cellIs" dxfId="6002" priority="1326" operator="equal">
      <formula>"Advised Recovery Day"</formula>
    </cfRule>
  </conditionalFormatting>
  <conditionalFormatting sqref="D214">
    <cfRule type="cellIs" dxfId="6001" priority="1327" operator="equal">
      <formula>"not used"</formula>
    </cfRule>
  </conditionalFormatting>
  <conditionalFormatting sqref="D214">
    <cfRule type="cellIs" dxfId="6000" priority="1328" operator="equal">
      <formula>"Advised Recovery Day"</formula>
    </cfRule>
  </conditionalFormatting>
  <conditionalFormatting sqref="E216:F216 C217:F222 C215:C216">
    <cfRule type="cellIs" dxfId="5999" priority="1329" operator="equal">
      <formula>"not used"</formula>
    </cfRule>
  </conditionalFormatting>
  <conditionalFormatting sqref="E216:F216 C217:F222 C215:C216">
    <cfRule type="cellIs" dxfId="5998" priority="1330" operator="equal">
      <formula>"Advised Recovery Day"</formula>
    </cfRule>
  </conditionalFormatting>
  <conditionalFormatting sqref="D220:F220">
    <cfRule type="cellIs" dxfId="5997" priority="1331" operator="equal">
      <formula>"not used"</formula>
    </cfRule>
  </conditionalFormatting>
  <conditionalFormatting sqref="D220:F220">
    <cfRule type="cellIs" dxfId="5996" priority="1332" operator="equal">
      <formula>"Advised Recovery Day"</formula>
    </cfRule>
  </conditionalFormatting>
  <conditionalFormatting sqref="D216">
    <cfRule type="cellIs" dxfId="5995" priority="1333" operator="equal">
      <formula>"not used"</formula>
    </cfRule>
  </conditionalFormatting>
  <conditionalFormatting sqref="D216">
    <cfRule type="cellIs" dxfId="5994" priority="1334" operator="equal">
      <formula>"Advised Recovery Day"</formula>
    </cfRule>
  </conditionalFormatting>
  <conditionalFormatting sqref="D221:F221">
    <cfRule type="cellIs" dxfId="5993" priority="1335" operator="equal">
      <formula>"not used"</formula>
    </cfRule>
  </conditionalFormatting>
  <conditionalFormatting sqref="D221:F221">
    <cfRule type="cellIs" dxfId="5992" priority="1336" operator="equal">
      <formula>"Advised Recovery Day"</formula>
    </cfRule>
  </conditionalFormatting>
  <conditionalFormatting sqref="C223:E223">
    <cfRule type="cellIs" dxfId="5991" priority="1337" operator="equal">
      <formula>"not used"</formula>
    </cfRule>
  </conditionalFormatting>
  <conditionalFormatting sqref="C223:E223">
    <cfRule type="cellIs" dxfId="5990" priority="1338" operator="equal">
      <formula>"Advised Recovery Day"</formula>
    </cfRule>
  </conditionalFormatting>
  <conditionalFormatting sqref="C224">
    <cfRule type="cellIs" dxfId="5989" priority="1339" operator="equal">
      <formula>"not used"</formula>
    </cfRule>
  </conditionalFormatting>
  <conditionalFormatting sqref="C224">
    <cfRule type="cellIs" dxfId="5988" priority="1340" operator="equal">
      <formula>"Advised Recovery Day"</formula>
    </cfRule>
  </conditionalFormatting>
  <conditionalFormatting sqref="C233">
    <cfRule type="cellIs" dxfId="5987" priority="1341" operator="equal">
      <formula>"not used"</formula>
    </cfRule>
  </conditionalFormatting>
  <conditionalFormatting sqref="C233">
    <cfRule type="cellIs" dxfId="5986" priority="1342" operator="equal">
      <formula>"Advised Recovery Day"</formula>
    </cfRule>
  </conditionalFormatting>
  <conditionalFormatting sqref="C269:C276 E270:F276 D271:D276">
    <cfRule type="cellIs" dxfId="5985" priority="1343" operator="equal">
      <formula>"not used"</formula>
    </cfRule>
  </conditionalFormatting>
  <conditionalFormatting sqref="C269:C276 E270:F276 D271:D276">
    <cfRule type="cellIs" dxfId="5984" priority="1344" operator="equal">
      <formula>"Advised Recovery Day"</formula>
    </cfRule>
  </conditionalFormatting>
  <conditionalFormatting sqref="D274:F274">
    <cfRule type="cellIs" dxfId="5983" priority="1345" operator="equal">
      <formula>"not used"</formula>
    </cfRule>
  </conditionalFormatting>
  <conditionalFormatting sqref="D274:F274">
    <cfRule type="cellIs" dxfId="5982" priority="1346" operator="equal">
      <formula>"Advised Recovery Day"</formula>
    </cfRule>
  </conditionalFormatting>
  <conditionalFormatting sqref="D270">
    <cfRule type="cellIs" dxfId="5981" priority="1347" operator="equal">
      <formula>"not used"</formula>
    </cfRule>
  </conditionalFormatting>
  <conditionalFormatting sqref="D270">
    <cfRule type="cellIs" dxfId="5980" priority="1348" operator="equal">
      <formula>"Advised Recovery Day"</formula>
    </cfRule>
  </conditionalFormatting>
  <conditionalFormatting sqref="D275:F275">
    <cfRule type="cellIs" dxfId="5979" priority="1349" operator="equal">
      <formula>"not used"</formula>
    </cfRule>
  </conditionalFormatting>
  <conditionalFormatting sqref="D275:F275">
    <cfRule type="cellIs" dxfId="5978" priority="1350" operator="equal">
      <formula>"Advised Recovery Day"</formula>
    </cfRule>
  </conditionalFormatting>
  <conditionalFormatting sqref="E277">
    <cfRule type="cellIs" dxfId="5977" priority="1351" operator="equal">
      <formula>"not used"</formula>
    </cfRule>
  </conditionalFormatting>
  <conditionalFormatting sqref="E277">
    <cfRule type="cellIs" dxfId="5976" priority="1352" operator="equal">
      <formula>"Advised Recovery Day"</formula>
    </cfRule>
  </conditionalFormatting>
  <conditionalFormatting sqref="E225:F225 C226:F231 C225">
    <cfRule type="cellIs" dxfId="5975" priority="1353" operator="equal">
      <formula>"not used"</formula>
    </cfRule>
  </conditionalFormatting>
  <conditionalFormatting sqref="E225:F225 C226:F231 C225">
    <cfRule type="cellIs" dxfId="5974" priority="1354" operator="equal">
      <formula>"Advised Recovery Day"</formula>
    </cfRule>
  </conditionalFormatting>
  <conditionalFormatting sqref="D229:F229">
    <cfRule type="cellIs" dxfId="5973" priority="1355" operator="equal">
      <formula>"not used"</formula>
    </cfRule>
  </conditionalFormatting>
  <conditionalFormatting sqref="D229:F229">
    <cfRule type="cellIs" dxfId="5972" priority="1356" operator="equal">
      <formula>"Advised Recovery Day"</formula>
    </cfRule>
  </conditionalFormatting>
  <conditionalFormatting sqref="D225">
    <cfRule type="cellIs" dxfId="5971" priority="1357" operator="equal">
      <formula>"not used"</formula>
    </cfRule>
  </conditionalFormatting>
  <conditionalFormatting sqref="D225">
    <cfRule type="cellIs" dxfId="5970" priority="1358" operator="equal">
      <formula>"Advised Recovery Day"</formula>
    </cfRule>
  </conditionalFormatting>
  <conditionalFormatting sqref="D230:F230">
    <cfRule type="cellIs" dxfId="5969" priority="1359" operator="equal">
      <formula>"not used"</formula>
    </cfRule>
  </conditionalFormatting>
  <conditionalFormatting sqref="D230:F230">
    <cfRule type="cellIs" dxfId="5968" priority="1360" operator="equal">
      <formula>"Advised Recovery Day"</formula>
    </cfRule>
  </conditionalFormatting>
  <conditionalFormatting sqref="E234:F234 C235:F240 C234">
    <cfRule type="cellIs" dxfId="5967" priority="1361" operator="equal">
      <formula>"not used"</formula>
    </cfRule>
  </conditionalFormatting>
  <conditionalFormatting sqref="E234:F234 C235:F240 C234">
    <cfRule type="cellIs" dxfId="5966" priority="1362" operator="equal">
      <formula>"Advised Recovery Day"</formula>
    </cfRule>
  </conditionalFormatting>
  <conditionalFormatting sqref="D238:F238">
    <cfRule type="cellIs" dxfId="5965" priority="1363" operator="equal">
      <formula>"not used"</formula>
    </cfRule>
  </conditionalFormatting>
  <conditionalFormatting sqref="D238:F238">
    <cfRule type="cellIs" dxfId="5964" priority="1364" operator="equal">
      <formula>"Advised Recovery Day"</formula>
    </cfRule>
  </conditionalFormatting>
  <conditionalFormatting sqref="D234">
    <cfRule type="cellIs" dxfId="5963" priority="1365" operator="equal">
      <formula>"not used"</formula>
    </cfRule>
  </conditionalFormatting>
  <conditionalFormatting sqref="D234">
    <cfRule type="cellIs" dxfId="5962" priority="1366" operator="equal">
      <formula>"Advised Recovery Day"</formula>
    </cfRule>
  </conditionalFormatting>
  <conditionalFormatting sqref="D239:F239">
    <cfRule type="cellIs" dxfId="5961" priority="1367" operator="equal">
      <formula>"not used"</formula>
    </cfRule>
  </conditionalFormatting>
  <conditionalFormatting sqref="D239:F239">
    <cfRule type="cellIs" dxfId="5960" priority="1368" operator="equal">
      <formula>"Advised Recovery Day"</formula>
    </cfRule>
  </conditionalFormatting>
  <conditionalFormatting sqref="E243:F243 C244:F248 C243 C249 E249:F249">
    <cfRule type="cellIs" dxfId="5959" priority="1369" operator="equal">
      <formula>"not used"</formula>
    </cfRule>
  </conditionalFormatting>
  <conditionalFormatting sqref="E243:F243 C244:F248 C243 C249 E249:F249">
    <cfRule type="cellIs" dxfId="5958" priority="1370" operator="equal">
      <formula>"Advised Recovery Day"</formula>
    </cfRule>
  </conditionalFormatting>
  <conditionalFormatting sqref="D247:F247">
    <cfRule type="cellIs" dxfId="5957" priority="1371" operator="equal">
      <formula>"not used"</formula>
    </cfRule>
  </conditionalFormatting>
  <conditionalFormatting sqref="D247:F247">
    <cfRule type="cellIs" dxfId="5956" priority="1372" operator="equal">
      <formula>"Advised Recovery Day"</formula>
    </cfRule>
  </conditionalFormatting>
  <conditionalFormatting sqref="D243">
    <cfRule type="cellIs" dxfId="5955" priority="1373" operator="equal">
      <formula>"not used"</formula>
    </cfRule>
  </conditionalFormatting>
  <conditionalFormatting sqref="D243">
    <cfRule type="cellIs" dxfId="5954" priority="1374" operator="equal">
      <formula>"Advised Recovery Day"</formula>
    </cfRule>
  </conditionalFormatting>
  <conditionalFormatting sqref="D248:F248">
    <cfRule type="cellIs" dxfId="5953" priority="1375" operator="equal">
      <formula>"not used"</formula>
    </cfRule>
  </conditionalFormatting>
  <conditionalFormatting sqref="D248:F248">
    <cfRule type="cellIs" dxfId="5952" priority="1376" operator="equal">
      <formula>"Advised Recovery Day"</formula>
    </cfRule>
  </conditionalFormatting>
  <conditionalFormatting sqref="C252:C258 E252:F258 D253:D258">
    <cfRule type="cellIs" dxfId="5951" priority="1377" operator="equal">
      <formula>"not used"</formula>
    </cfRule>
  </conditionalFormatting>
  <conditionalFormatting sqref="C252:C258 E252:F258 D253:D258">
    <cfRule type="cellIs" dxfId="5950" priority="1378" operator="equal">
      <formula>"Advised Recovery Day"</formula>
    </cfRule>
  </conditionalFormatting>
  <conditionalFormatting sqref="D256:F256">
    <cfRule type="cellIs" dxfId="5949" priority="1379" operator="equal">
      <formula>"not used"</formula>
    </cfRule>
  </conditionalFormatting>
  <conditionalFormatting sqref="D256:F256">
    <cfRule type="cellIs" dxfId="5948" priority="1380" operator="equal">
      <formula>"Advised Recovery Day"</formula>
    </cfRule>
  </conditionalFormatting>
  <conditionalFormatting sqref="D252">
    <cfRule type="cellIs" dxfId="5947" priority="1381" operator="equal">
      <formula>"not used"</formula>
    </cfRule>
  </conditionalFormatting>
  <conditionalFormatting sqref="D252">
    <cfRule type="cellIs" dxfId="5946" priority="1382" operator="equal">
      <formula>"Advised Recovery Day"</formula>
    </cfRule>
  </conditionalFormatting>
  <conditionalFormatting sqref="D257:F257">
    <cfRule type="cellIs" dxfId="5945" priority="1383" operator="equal">
      <formula>"not used"</formula>
    </cfRule>
  </conditionalFormatting>
  <conditionalFormatting sqref="D257:F257">
    <cfRule type="cellIs" dxfId="5944" priority="1384" operator="equal">
      <formula>"Advised Recovery Day"</formula>
    </cfRule>
  </conditionalFormatting>
  <conditionalFormatting sqref="E261:F261 C262:F267 C261">
    <cfRule type="cellIs" dxfId="5943" priority="1385" operator="equal">
      <formula>"not used"</formula>
    </cfRule>
  </conditionalFormatting>
  <conditionalFormatting sqref="E261:F261 C262:F267 C261">
    <cfRule type="cellIs" dxfId="5942" priority="1386" operator="equal">
      <formula>"Advised Recovery Day"</formula>
    </cfRule>
  </conditionalFormatting>
  <conditionalFormatting sqref="D265:F265">
    <cfRule type="cellIs" dxfId="5941" priority="1387" operator="equal">
      <formula>"not used"</formula>
    </cfRule>
  </conditionalFormatting>
  <conditionalFormatting sqref="D265:F265">
    <cfRule type="cellIs" dxfId="5940" priority="1388" operator="equal">
      <formula>"Advised Recovery Day"</formula>
    </cfRule>
  </conditionalFormatting>
  <conditionalFormatting sqref="D261">
    <cfRule type="cellIs" dxfId="5939" priority="1389" operator="equal">
      <formula>"not used"</formula>
    </cfRule>
  </conditionalFormatting>
  <conditionalFormatting sqref="D261">
    <cfRule type="cellIs" dxfId="5938" priority="1390" operator="equal">
      <formula>"Advised Recovery Day"</formula>
    </cfRule>
  </conditionalFormatting>
  <conditionalFormatting sqref="D266:F266">
    <cfRule type="cellIs" dxfId="5937" priority="1391" operator="equal">
      <formula>"not used"</formula>
    </cfRule>
  </conditionalFormatting>
  <conditionalFormatting sqref="D266:F266">
    <cfRule type="cellIs" dxfId="5936" priority="1392" operator="equal">
      <formula>"Advised Recovery Day"</formula>
    </cfRule>
  </conditionalFormatting>
  <conditionalFormatting sqref="C277">
    <cfRule type="cellIs" dxfId="5935" priority="1393" operator="equal">
      <formula>"not used"</formula>
    </cfRule>
  </conditionalFormatting>
  <conditionalFormatting sqref="C277">
    <cfRule type="cellIs" dxfId="5934" priority="1394" operator="equal">
      <formula>"Advised Recovery Day"</formula>
    </cfRule>
  </conditionalFormatting>
  <conditionalFormatting sqref="D249">
    <cfRule type="cellIs" dxfId="5933" priority="1395" operator="equal">
      <formula>"not used"</formula>
    </cfRule>
  </conditionalFormatting>
  <conditionalFormatting sqref="D249">
    <cfRule type="cellIs" dxfId="5932" priority="1396" operator="equal">
      <formula>"Advised Recovery Day"</formula>
    </cfRule>
  </conditionalFormatting>
  <conditionalFormatting sqref="D249">
    <cfRule type="cellIs" dxfId="5931" priority="1397" operator="equal">
      <formula>"not used"</formula>
    </cfRule>
  </conditionalFormatting>
  <conditionalFormatting sqref="D249">
    <cfRule type="cellIs" dxfId="5930" priority="1398" operator="equal">
      <formula>"Advised Recovery Day"</formula>
    </cfRule>
  </conditionalFormatting>
  <conditionalFormatting sqref="D215">
    <cfRule type="cellIs" dxfId="5929" priority="1399" operator="equal">
      <formula>"not used"</formula>
    </cfRule>
  </conditionalFormatting>
  <conditionalFormatting sqref="D215">
    <cfRule type="cellIs" dxfId="5928" priority="1400" operator="equal">
      <formula>"Advised Recovery Day"</formula>
    </cfRule>
  </conditionalFormatting>
  <conditionalFormatting sqref="C232 E232">
    <cfRule type="cellIs" dxfId="5927" priority="1401" operator="equal">
      <formula>"not used"</formula>
    </cfRule>
  </conditionalFormatting>
  <conditionalFormatting sqref="C232 E232">
    <cfRule type="cellIs" dxfId="5926" priority="1402" operator="equal">
      <formula>"Advised Recovery Day"</formula>
    </cfRule>
  </conditionalFormatting>
  <conditionalFormatting sqref="C241 E241">
    <cfRule type="cellIs" dxfId="5925" priority="1403" operator="equal">
      <formula>"not used"</formula>
    </cfRule>
  </conditionalFormatting>
  <conditionalFormatting sqref="C241 E241">
    <cfRule type="cellIs" dxfId="5924" priority="1404" operator="equal">
      <formula>"Advised Recovery Day"</formula>
    </cfRule>
  </conditionalFormatting>
  <conditionalFormatting sqref="C250 E250">
    <cfRule type="cellIs" dxfId="5923" priority="1405" operator="equal">
      <formula>"not used"</formula>
    </cfRule>
  </conditionalFormatting>
  <conditionalFormatting sqref="C250 E250">
    <cfRule type="cellIs" dxfId="5922" priority="1406" operator="equal">
      <formula>"Advised Recovery Day"</formula>
    </cfRule>
  </conditionalFormatting>
  <conditionalFormatting sqref="C259 E259">
    <cfRule type="cellIs" dxfId="5921" priority="1407" operator="equal">
      <formula>"not used"</formula>
    </cfRule>
  </conditionalFormatting>
  <conditionalFormatting sqref="C259 E259">
    <cfRule type="cellIs" dxfId="5920" priority="1408" operator="equal">
      <formula>"Advised Recovery Day"</formula>
    </cfRule>
  </conditionalFormatting>
  <conditionalFormatting sqref="C268 E268">
    <cfRule type="cellIs" dxfId="5919" priority="1409" operator="equal">
      <formula>"not used"</formula>
    </cfRule>
  </conditionalFormatting>
  <conditionalFormatting sqref="C268 E268">
    <cfRule type="cellIs" dxfId="5918" priority="1410" operator="equal">
      <formula>"Advised Recovery Day"</formula>
    </cfRule>
  </conditionalFormatting>
  <conditionalFormatting sqref="D224">
    <cfRule type="cellIs" dxfId="5917" priority="1411" operator="equal">
      <formula>"not used"</formula>
    </cfRule>
  </conditionalFormatting>
  <conditionalFormatting sqref="D224">
    <cfRule type="cellIs" dxfId="5916" priority="1412" operator="equal">
      <formula>"Advised Recovery Day"</formula>
    </cfRule>
  </conditionalFormatting>
  <conditionalFormatting sqref="D233">
    <cfRule type="cellIs" dxfId="5915" priority="1413" operator="equal">
      <formula>"not used"</formula>
    </cfRule>
  </conditionalFormatting>
  <conditionalFormatting sqref="D233">
    <cfRule type="cellIs" dxfId="5914" priority="1414" operator="equal">
      <formula>"Advised Recovery Day"</formula>
    </cfRule>
  </conditionalFormatting>
  <conditionalFormatting sqref="C242">
    <cfRule type="cellIs" dxfId="5913" priority="1415" operator="equal">
      <formula>"not used"</formula>
    </cfRule>
  </conditionalFormatting>
  <conditionalFormatting sqref="C242">
    <cfRule type="cellIs" dxfId="5912" priority="1416" operator="equal">
      <formula>"Advised Recovery Day"</formula>
    </cfRule>
  </conditionalFormatting>
  <conditionalFormatting sqref="D242">
    <cfRule type="cellIs" dxfId="5911" priority="1417" operator="equal">
      <formula>"not used"</formula>
    </cfRule>
  </conditionalFormatting>
  <conditionalFormatting sqref="D242">
    <cfRule type="cellIs" dxfId="5910" priority="1418" operator="equal">
      <formula>"Advised Recovery Day"</formula>
    </cfRule>
  </conditionalFormatting>
  <conditionalFormatting sqref="C251">
    <cfRule type="cellIs" dxfId="5909" priority="1419" operator="equal">
      <formula>"not used"</formula>
    </cfRule>
  </conditionalFormatting>
  <conditionalFormatting sqref="C251">
    <cfRule type="cellIs" dxfId="5908" priority="1420" operator="equal">
      <formula>"Advised Recovery Day"</formula>
    </cfRule>
  </conditionalFormatting>
  <conditionalFormatting sqref="D251">
    <cfRule type="cellIs" dxfId="5907" priority="1421" operator="equal">
      <formula>"not used"</formula>
    </cfRule>
  </conditionalFormatting>
  <conditionalFormatting sqref="D251">
    <cfRule type="cellIs" dxfId="5906" priority="1422" operator="equal">
      <formula>"Advised Recovery Day"</formula>
    </cfRule>
  </conditionalFormatting>
  <conditionalFormatting sqref="C260">
    <cfRule type="cellIs" dxfId="5905" priority="1423" operator="equal">
      <formula>"not used"</formula>
    </cfRule>
  </conditionalFormatting>
  <conditionalFormatting sqref="C260">
    <cfRule type="cellIs" dxfId="5904" priority="1424" operator="equal">
      <formula>"Advised Recovery Day"</formula>
    </cfRule>
  </conditionalFormatting>
  <conditionalFormatting sqref="D260">
    <cfRule type="cellIs" dxfId="5903" priority="1425" operator="equal">
      <formula>"not used"</formula>
    </cfRule>
  </conditionalFormatting>
  <conditionalFormatting sqref="D260">
    <cfRule type="cellIs" dxfId="5902" priority="1426" operator="equal">
      <formula>"Advised Recovery Day"</formula>
    </cfRule>
  </conditionalFormatting>
  <conditionalFormatting sqref="D232">
    <cfRule type="cellIs" dxfId="5901" priority="1427" operator="equal">
      <formula>"not used"</formula>
    </cfRule>
  </conditionalFormatting>
  <conditionalFormatting sqref="D232">
    <cfRule type="cellIs" dxfId="5900" priority="1428" operator="equal">
      <formula>"Advised Recovery Day"</formula>
    </cfRule>
  </conditionalFormatting>
  <conditionalFormatting sqref="D241">
    <cfRule type="cellIs" dxfId="5899" priority="1429" operator="equal">
      <formula>"not used"</formula>
    </cfRule>
  </conditionalFormatting>
  <conditionalFormatting sqref="D241">
    <cfRule type="cellIs" dxfId="5898" priority="1430" operator="equal">
      <formula>"Advised Recovery Day"</formula>
    </cfRule>
  </conditionalFormatting>
  <conditionalFormatting sqref="D250">
    <cfRule type="cellIs" dxfId="5897" priority="1431" operator="equal">
      <formula>"not used"</formula>
    </cfRule>
  </conditionalFormatting>
  <conditionalFormatting sqref="D250">
    <cfRule type="cellIs" dxfId="5896" priority="1432" operator="equal">
      <formula>"Advised Recovery Day"</formula>
    </cfRule>
  </conditionalFormatting>
  <conditionalFormatting sqref="D259">
    <cfRule type="cellIs" dxfId="5895" priority="1433" operator="equal">
      <formula>"not used"</formula>
    </cfRule>
  </conditionalFormatting>
  <conditionalFormatting sqref="D259">
    <cfRule type="cellIs" dxfId="5894" priority="1434" operator="equal">
      <formula>"Advised Recovery Day"</formula>
    </cfRule>
  </conditionalFormatting>
  <conditionalFormatting sqref="D268">
    <cfRule type="cellIs" dxfId="5893" priority="1435" operator="equal">
      <formula>"not used"</formula>
    </cfRule>
  </conditionalFormatting>
  <conditionalFormatting sqref="D268">
    <cfRule type="cellIs" dxfId="5892" priority="1436" operator="equal">
      <formula>"Advised Recovery Day"</formula>
    </cfRule>
  </conditionalFormatting>
  <conditionalFormatting sqref="J210">
    <cfRule type="cellIs" dxfId="5891" priority="1437" operator="equal">
      <formula>"not used"</formula>
    </cfRule>
  </conditionalFormatting>
  <conditionalFormatting sqref="J210">
    <cfRule type="cellIs" dxfId="5890" priority="1438" operator="equal">
      <formula>"Advised Recovery Day"</formula>
    </cfRule>
  </conditionalFormatting>
  <conditionalFormatting sqref="P210">
    <cfRule type="cellIs" dxfId="5889" priority="1439" operator="equal">
      <formula>"not used"</formula>
    </cfRule>
  </conditionalFormatting>
  <conditionalFormatting sqref="P210">
    <cfRule type="cellIs" dxfId="5888" priority="1440" operator="equal">
      <formula>"Advised Recovery Day"</formula>
    </cfRule>
  </conditionalFormatting>
  <conditionalFormatting sqref="V210">
    <cfRule type="cellIs" dxfId="5887" priority="1441" operator="equal">
      <formula>"not used"</formula>
    </cfRule>
  </conditionalFormatting>
  <conditionalFormatting sqref="V210">
    <cfRule type="cellIs" dxfId="5886" priority="1442" operator="equal">
      <formula>"Advised Recovery Day"</formula>
    </cfRule>
  </conditionalFormatting>
  <conditionalFormatting sqref="AB210">
    <cfRule type="cellIs" dxfId="5883" priority="1445" operator="equal">
      <formula>"not used"</formula>
    </cfRule>
  </conditionalFormatting>
  <conditionalFormatting sqref="AB210">
    <cfRule type="cellIs" dxfId="5882" priority="1446" operator="equal">
      <formula>"Advised Recovery Day"</formula>
    </cfRule>
  </conditionalFormatting>
  <conditionalFormatting sqref="AB277">
    <cfRule type="cellIs" dxfId="5881" priority="1447" operator="equal">
      <formula>"not used"</formula>
    </cfRule>
  </conditionalFormatting>
  <conditionalFormatting sqref="AB277">
    <cfRule type="cellIs" dxfId="5880" priority="1448" operator="equal">
      <formula>"Advised Recovery Day"</formula>
    </cfRule>
  </conditionalFormatting>
  <conditionalFormatting sqref="V277">
    <cfRule type="cellIs" dxfId="5877" priority="1451" operator="equal">
      <formula>"not used"</formula>
    </cfRule>
  </conditionalFormatting>
  <conditionalFormatting sqref="V277">
    <cfRule type="cellIs" dxfId="5876" priority="1452" operator="equal">
      <formula>"Advised Recovery Day"</formula>
    </cfRule>
  </conditionalFormatting>
  <conditionalFormatting sqref="P277">
    <cfRule type="cellIs" dxfId="5875" priority="1453" operator="equal">
      <formula>"not used"</formula>
    </cfRule>
  </conditionalFormatting>
  <conditionalFormatting sqref="P277">
    <cfRule type="cellIs" dxfId="5874" priority="1454" operator="equal">
      <formula>"Advised Recovery Day"</formula>
    </cfRule>
  </conditionalFormatting>
  <conditionalFormatting sqref="J277">
    <cfRule type="cellIs" dxfId="5873" priority="1455" operator="equal">
      <formula>"not used"</formula>
    </cfRule>
  </conditionalFormatting>
  <conditionalFormatting sqref="J277">
    <cfRule type="cellIs" dxfId="5872" priority="1456" operator="equal">
      <formula>"Advised Recovery Day"</formula>
    </cfRule>
  </conditionalFormatting>
  <conditionalFormatting sqref="D277">
    <cfRule type="cellIs" dxfId="5871" priority="1457" operator="equal">
      <formula>"not used"</formula>
    </cfRule>
  </conditionalFormatting>
  <conditionalFormatting sqref="D277">
    <cfRule type="cellIs" dxfId="5870" priority="1458" operator="equal">
      <formula>"Advised Recovery Day"</formula>
    </cfRule>
  </conditionalFormatting>
  <conditionalFormatting sqref="E214:F214">
    <cfRule type="cellIs" dxfId="5869" priority="1459" operator="equal">
      <formula>"not used"</formula>
    </cfRule>
  </conditionalFormatting>
  <conditionalFormatting sqref="E214:F214">
    <cfRule type="cellIs" dxfId="5868" priority="1460" operator="equal">
      <formula>"Advised Recovery Day"</formula>
    </cfRule>
  </conditionalFormatting>
  <conditionalFormatting sqref="AA214">
    <cfRule type="cellIs" dxfId="5867" priority="1461" operator="equal">
      <formula>"not used"</formula>
    </cfRule>
  </conditionalFormatting>
  <conditionalFormatting sqref="AA214">
    <cfRule type="cellIs" dxfId="5866" priority="1462" operator="equal">
      <formula>"Advised Recovery Day"</formula>
    </cfRule>
  </conditionalFormatting>
  <conditionalFormatting sqref="AB214">
    <cfRule type="cellIs" dxfId="5865" priority="1463" operator="equal">
      <formula>"not used"</formula>
    </cfRule>
  </conditionalFormatting>
  <conditionalFormatting sqref="AB214">
    <cfRule type="cellIs" dxfId="5864" priority="1464" operator="equal">
      <formula>"Advised Recovery Day"</formula>
    </cfRule>
  </conditionalFormatting>
  <conditionalFormatting sqref="AC214:AD214">
    <cfRule type="cellIs" dxfId="5863" priority="1465" operator="equal">
      <formula>"not used"</formula>
    </cfRule>
  </conditionalFormatting>
  <conditionalFormatting sqref="AC214:AD214">
    <cfRule type="cellIs" dxfId="5862" priority="1466" operator="equal">
      <formula>"Advised Recovery Day"</formula>
    </cfRule>
  </conditionalFormatting>
  <conditionalFormatting sqref="AA147">
    <cfRule type="cellIs" dxfId="5861" priority="1467" operator="equal">
      <formula>"not used"</formula>
    </cfRule>
  </conditionalFormatting>
  <conditionalFormatting sqref="AA147">
    <cfRule type="cellIs" dxfId="5860" priority="1468" operator="equal">
      <formula>"Advised Recovery Day"</formula>
    </cfRule>
  </conditionalFormatting>
  <conditionalFormatting sqref="AB147">
    <cfRule type="cellIs" dxfId="5859" priority="1469" operator="equal">
      <formula>"not used"</formula>
    </cfRule>
  </conditionalFormatting>
  <conditionalFormatting sqref="AB147">
    <cfRule type="cellIs" dxfId="5858" priority="1470" operator="equal">
      <formula>"Advised Recovery Day"</formula>
    </cfRule>
  </conditionalFormatting>
  <conditionalFormatting sqref="AC147:AD147">
    <cfRule type="cellIs" dxfId="5857" priority="1471" operator="equal">
      <formula>"not used"</formula>
    </cfRule>
  </conditionalFormatting>
  <conditionalFormatting sqref="AC147:AD147">
    <cfRule type="cellIs" dxfId="5856" priority="1472" operator="equal">
      <formula>"Advised Recovery Day"</formula>
    </cfRule>
  </conditionalFormatting>
  <conditionalFormatting sqref="U147">
    <cfRule type="cellIs" dxfId="5855" priority="1473" operator="equal">
      <formula>"not used"</formula>
    </cfRule>
  </conditionalFormatting>
  <conditionalFormatting sqref="U147">
    <cfRule type="cellIs" dxfId="5854" priority="1474" operator="equal">
      <formula>"Advised Recovery Day"</formula>
    </cfRule>
  </conditionalFormatting>
  <conditionalFormatting sqref="V147">
    <cfRule type="cellIs" dxfId="5853" priority="1475" operator="equal">
      <formula>"not used"</formula>
    </cfRule>
  </conditionalFormatting>
  <conditionalFormatting sqref="V147">
    <cfRule type="cellIs" dxfId="5852" priority="1476" operator="equal">
      <formula>"Advised Recovery Day"</formula>
    </cfRule>
  </conditionalFormatting>
  <conditionalFormatting sqref="W147:X147">
    <cfRule type="cellIs" dxfId="5851" priority="1477" operator="equal">
      <formula>"not used"</formula>
    </cfRule>
  </conditionalFormatting>
  <conditionalFormatting sqref="W147:X147">
    <cfRule type="cellIs" dxfId="5850" priority="1478" operator="equal">
      <formula>"Advised Recovery Day"</formula>
    </cfRule>
  </conditionalFormatting>
  <conditionalFormatting sqref="U214">
    <cfRule type="cellIs" dxfId="5843" priority="1485" operator="equal">
      <formula>"not used"</formula>
    </cfRule>
  </conditionalFormatting>
  <conditionalFormatting sqref="U214">
    <cfRule type="cellIs" dxfId="5842" priority="1486" operator="equal">
      <formula>"Advised Recovery Day"</formula>
    </cfRule>
  </conditionalFormatting>
  <conditionalFormatting sqref="V214">
    <cfRule type="cellIs" dxfId="5841" priority="1487" operator="equal">
      <formula>"not used"</formula>
    </cfRule>
  </conditionalFormatting>
  <conditionalFormatting sqref="V214">
    <cfRule type="cellIs" dxfId="5840" priority="1488" operator="equal">
      <formula>"Advised Recovery Day"</formula>
    </cfRule>
  </conditionalFormatting>
  <conditionalFormatting sqref="W214:X214">
    <cfRule type="cellIs" dxfId="5839" priority="1489" operator="equal">
      <formula>"not used"</formula>
    </cfRule>
  </conditionalFormatting>
  <conditionalFormatting sqref="W214:X214">
    <cfRule type="cellIs" dxfId="5838" priority="1490" operator="equal">
      <formula>"Advised Recovery Day"</formula>
    </cfRule>
  </conditionalFormatting>
  <conditionalFormatting sqref="I214">
    <cfRule type="cellIs" dxfId="5831" priority="1497" operator="equal">
      <formula>"not used"</formula>
    </cfRule>
  </conditionalFormatting>
  <conditionalFormatting sqref="I214">
    <cfRule type="cellIs" dxfId="5830" priority="1498" operator="equal">
      <formula>"Advised Recovery Day"</formula>
    </cfRule>
  </conditionalFormatting>
  <conditionalFormatting sqref="J214">
    <cfRule type="cellIs" dxfId="5829" priority="1499" operator="equal">
      <formula>"not used"</formula>
    </cfRule>
  </conditionalFormatting>
  <conditionalFormatting sqref="J214">
    <cfRule type="cellIs" dxfId="5828" priority="1500" operator="equal">
      <formula>"Advised Recovery Day"</formula>
    </cfRule>
  </conditionalFormatting>
  <conditionalFormatting sqref="K214:L214">
    <cfRule type="cellIs" dxfId="5827" priority="1501" operator="equal">
      <formula>"not used"</formula>
    </cfRule>
  </conditionalFormatting>
  <conditionalFormatting sqref="K214:L214">
    <cfRule type="cellIs" dxfId="5826" priority="1502" operator="equal">
      <formula>"Advised Recovery Day"</formula>
    </cfRule>
  </conditionalFormatting>
  <conditionalFormatting sqref="O214">
    <cfRule type="cellIs" dxfId="5825" priority="1503" operator="equal">
      <formula>"not used"</formula>
    </cfRule>
  </conditionalFormatting>
  <conditionalFormatting sqref="O214">
    <cfRule type="cellIs" dxfId="5824" priority="1504" operator="equal">
      <formula>"Advised Recovery Day"</formula>
    </cfRule>
  </conditionalFormatting>
  <conditionalFormatting sqref="P214">
    <cfRule type="cellIs" dxfId="5823" priority="1505" operator="equal">
      <formula>"not used"</formula>
    </cfRule>
  </conditionalFormatting>
  <conditionalFormatting sqref="P214">
    <cfRule type="cellIs" dxfId="5822" priority="1506" operator="equal">
      <formula>"Advised Recovery Day"</formula>
    </cfRule>
  </conditionalFormatting>
  <conditionalFormatting sqref="Q214:R214">
    <cfRule type="cellIs" dxfId="5821" priority="1507" operator="equal">
      <formula>"not used"</formula>
    </cfRule>
  </conditionalFormatting>
  <conditionalFormatting sqref="Q214:R214">
    <cfRule type="cellIs" dxfId="5820" priority="1508" operator="equal">
      <formula>"Advised Recovery Day"</formula>
    </cfRule>
  </conditionalFormatting>
  <conditionalFormatting sqref="I147">
    <cfRule type="cellIs" dxfId="5819" priority="1509" operator="equal">
      <formula>"not used"</formula>
    </cfRule>
  </conditionalFormatting>
  <conditionalFormatting sqref="I147">
    <cfRule type="cellIs" dxfId="5818" priority="1510" operator="equal">
      <formula>"Advised Recovery Day"</formula>
    </cfRule>
  </conditionalFormatting>
  <conditionalFormatting sqref="J147">
    <cfRule type="cellIs" dxfId="5817" priority="1511" operator="equal">
      <formula>"not used"</formula>
    </cfRule>
  </conditionalFormatting>
  <conditionalFormatting sqref="J147">
    <cfRule type="cellIs" dxfId="5816" priority="1512" operator="equal">
      <formula>"Advised Recovery Day"</formula>
    </cfRule>
  </conditionalFormatting>
  <conditionalFormatting sqref="K147:L147">
    <cfRule type="cellIs" dxfId="5815" priority="1513" operator="equal">
      <formula>"not used"</formula>
    </cfRule>
  </conditionalFormatting>
  <conditionalFormatting sqref="K147:L147">
    <cfRule type="cellIs" dxfId="5814" priority="1514" operator="equal">
      <formula>"Advised Recovery Day"</formula>
    </cfRule>
  </conditionalFormatting>
  <conditionalFormatting sqref="O147">
    <cfRule type="cellIs" dxfId="5813" priority="1515" operator="equal">
      <formula>"not used"</formula>
    </cfRule>
  </conditionalFormatting>
  <conditionalFormatting sqref="O147">
    <cfRule type="cellIs" dxfId="5812" priority="1516" operator="equal">
      <formula>"Advised Recovery Day"</formula>
    </cfRule>
  </conditionalFormatting>
  <conditionalFormatting sqref="P147">
    <cfRule type="cellIs" dxfId="5811" priority="1517" operator="equal">
      <formula>"not used"</formula>
    </cfRule>
  </conditionalFormatting>
  <conditionalFormatting sqref="P147">
    <cfRule type="cellIs" dxfId="5810" priority="1518" operator="equal">
      <formula>"Advised Recovery Day"</formula>
    </cfRule>
  </conditionalFormatting>
  <conditionalFormatting sqref="Q147:R147">
    <cfRule type="cellIs" dxfId="5809" priority="1519" operator="equal">
      <formula>"not used"</formula>
    </cfRule>
  </conditionalFormatting>
  <conditionalFormatting sqref="Q147:R147">
    <cfRule type="cellIs" dxfId="5808" priority="1520" operator="equal">
      <formula>"Advised Recovery Day"</formula>
    </cfRule>
  </conditionalFormatting>
  <conditionalFormatting sqref="H145">
    <cfRule type="cellIs" dxfId="5807" priority="111" operator="equal">
      <formula>"not used"</formula>
    </cfRule>
  </conditionalFormatting>
  <conditionalFormatting sqref="H145">
    <cfRule type="cellIs" dxfId="5806" priority="112" operator="equal">
      <formula>"Advised Recovery Day"</formula>
    </cfRule>
  </conditionalFormatting>
  <conditionalFormatting sqref="N145">
    <cfRule type="cellIs" dxfId="5805" priority="109" operator="equal">
      <formula>"not used"</formula>
    </cfRule>
  </conditionalFormatting>
  <conditionalFormatting sqref="N145">
    <cfRule type="cellIs" dxfId="5804" priority="110" operator="equal">
      <formula>"Advised Recovery Day"</formula>
    </cfRule>
  </conditionalFormatting>
  <conditionalFormatting sqref="T145">
    <cfRule type="cellIs" dxfId="5803" priority="107" operator="equal">
      <formula>"not used"</formula>
    </cfRule>
  </conditionalFormatting>
  <conditionalFormatting sqref="T145">
    <cfRule type="cellIs" dxfId="5802" priority="108" operator="equal">
      <formula>"Advised Recovery Day"</formula>
    </cfRule>
  </conditionalFormatting>
  <conditionalFormatting sqref="Z145">
    <cfRule type="cellIs" dxfId="5801" priority="105" operator="equal">
      <formula>"not used"</formula>
    </cfRule>
  </conditionalFormatting>
  <conditionalFormatting sqref="Z145">
    <cfRule type="cellIs" dxfId="5800" priority="106" operator="equal">
      <formula>"Advised Recovery Day"</formula>
    </cfRule>
  </conditionalFormatting>
  <conditionalFormatting sqref="T212">
    <cfRule type="cellIs" dxfId="5795" priority="99" operator="equal">
      <formula>"not used"</formula>
    </cfRule>
  </conditionalFormatting>
  <conditionalFormatting sqref="T212">
    <cfRule type="cellIs" dxfId="5794" priority="100" operator="equal">
      <formula>"Advised Recovery Day"</formula>
    </cfRule>
  </conditionalFormatting>
  <conditionalFormatting sqref="Z212">
    <cfRule type="cellIs" dxfId="5793" priority="97" operator="equal">
      <formula>"not used"</formula>
    </cfRule>
  </conditionalFormatting>
  <conditionalFormatting sqref="Z212">
    <cfRule type="cellIs" dxfId="5792" priority="98" operator="equal">
      <formula>"Advised Recovery Day"</formula>
    </cfRule>
  </conditionalFormatting>
  <conditionalFormatting sqref="U68:U72 W69:X72 V70:V72">
    <cfRule type="cellIs" dxfId="5791" priority="77" operator="equal">
      <formula>"not used"</formula>
    </cfRule>
  </conditionalFormatting>
  <conditionalFormatting sqref="U68:U72 W69:X72 V70:V72">
    <cfRule type="cellIs" dxfId="5790" priority="78" operator="equal">
      <formula>"Advised Recovery Day"</formula>
    </cfRule>
  </conditionalFormatting>
  <conditionalFormatting sqref="V69">
    <cfRule type="cellIs" dxfId="5789" priority="79" operator="equal">
      <formula>"not used"</formula>
    </cfRule>
  </conditionalFormatting>
  <conditionalFormatting sqref="V69">
    <cfRule type="cellIs" dxfId="5788" priority="80" operator="equal">
      <formula>"Advised Recovery Day"</formula>
    </cfRule>
  </conditionalFormatting>
  <conditionalFormatting sqref="W60:X60 U61:X66 U60">
    <cfRule type="cellIs" dxfId="5787" priority="81" operator="equal">
      <formula>"not used"</formula>
    </cfRule>
  </conditionalFormatting>
  <conditionalFormatting sqref="W60:X60 U61:X66 U60">
    <cfRule type="cellIs" dxfId="5786" priority="82" operator="equal">
      <formula>"Advised Recovery Day"</formula>
    </cfRule>
  </conditionalFormatting>
  <conditionalFormatting sqref="V64:X64">
    <cfRule type="cellIs" dxfId="5785" priority="83" operator="equal">
      <formula>"not used"</formula>
    </cfRule>
  </conditionalFormatting>
  <conditionalFormatting sqref="V64:X64">
    <cfRule type="cellIs" dxfId="5784" priority="84" operator="equal">
      <formula>"Advised Recovery Day"</formula>
    </cfRule>
  </conditionalFormatting>
  <conditionalFormatting sqref="V60">
    <cfRule type="cellIs" dxfId="5783" priority="85" operator="equal">
      <formula>"not used"</formula>
    </cfRule>
  </conditionalFormatting>
  <conditionalFormatting sqref="V60">
    <cfRule type="cellIs" dxfId="5782" priority="86" operator="equal">
      <formula>"Advised Recovery Day"</formula>
    </cfRule>
  </conditionalFormatting>
  <conditionalFormatting sqref="V65:X65">
    <cfRule type="cellIs" dxfId="5781" priority="87" operator="equal">
      <formula>"not used"</formula>
    </cfRule>
  </conditionalFormatting>
  <conditionalFormatting sqref="V65:X65">
    <cfRule type="cellIs" dxfId="5780" priority="88" operator="equal">
      <formula>"Advised Recovery Day"</formula>
    </cfRule>
  </conditionalFormatting>
  <conditionalFormatting sqref="U67 W67">
    <cfRule type="cellIs" dxfId="5779" priority="89" operator="equal">
      <formula>"not used"</formula>
    </cfRule>
  </conditionalFormatting>
  <conditionalFormatting sqref="U67 W67">
    <cfRule type="cellIs" dxfId="5778" priority="90" operator="equal">
      <formula>"Advised Recovery Day"</formula>
    </cfRule>
  </conditionalFormatting>
  <conditionalFormatting sqref="V59">
    <cfRule type="cellIs" dxfId="5775" priority="93" operator="equal">
      <formula>"not used"</formula>
    </cfRule>
  </conditionalFormatting>
  <conditionalFormatting sqref="V59">
    <cfRule type="cellIs" dxfId="5774" priority="94" operator="equal">
      <formula>"Advised Recovery Day"</formula>
    </cfRule>
  </conditionalFormatting>
  <conditionalFormatting sqref="U135:U140 W136:X140 V137:V140">
    <cfRule type="cellIs" dxfId="5771" priority="55" operator="equal">
      <formula>"not used"</formula>
    </cfRule>
  </conditionalFormatting>
  <conditionalFormatting sqref="U135:U140 W136:X140 V137:V140">
    <cfRule type="cellIs" dxfId="5770" priority="56" operator="equal">
      <formula>"Advised Recovery Day"</formula>
    </cfRule>
  </conditionalFormatting>
  <conditionalFormatting sqref="V140:X140">
    <cfRule type="cellIs" dxfId="5769" priority="57" operator="equal">
      <formula>"not used"</formula>
    </cfRule>
  </conditionalFormatting>
  <conditionalFormatting sqref="V140:X140">
    <cfRule type="cellIs" dxfId="5768" priority="58" operator="equal">
      <formula>"Advised Recovery Day"</formula>
    </cfRule>
  </conditionalFormatting>
  <conditionalFormatting sqref="V136">
    <cfRule type="cellIs" dxfId="5767" priority="59" operator="equal">
      <formula>"not used"</formula>
    </cfRule>
  </conditionalFormatting>
  <conditionalFormatting sqref="V136">
    <cfRule type="cellIs" dxfId="5766" priority="60" operator="equal">
      <formula>"Advised Recovery Day"</formula>
    </cfRule>
  </conditionalFormatting>
  <conditionalFormatting sqref="W127:X127 U128:X133 U127">
    <cfRule type="cellIs" dxfId="5765" priority="61" operator="equal">
      <formula>"not used"</formula>
    </cfRule>
  </conditionalFormatting>
  <conditionalFormatting sqref="W127:X127 U128:X133 U127">
    <cfRule type="cellIs" dxfId="5764" priority="62" operator="equal">
      <formula>"Advised Recovery Day"</formula>
    </cfRule>
  </conditionalFormatting>
  <conditionalFormatting sqref="V131:X131">
    <cfRule type="cellIs" dxfId="5763" priority="63" operator="equal">
      <formula>"not used"</formula>
    </cfRule>
  </conditionalFormatting>
  <conditionalFormatting sqref="V131:X131">
    <cfRule type="cellIs" dxfId="5762" priority="64" operator="equal">
      <formula>"Advised Recovery Day"</formula>
    </cfRule>
  </conditionalFormatting>
  <conditionalFormatting sqref="V127">
    <cfRule type="cellIs" dxfId="5761" priority="65" operator="equal">
      <formula>"not used"</formula>
    </cfRule>
  </conditionalFormatting>
  <conditionalFormatting sqref="V127">
    <cfRule type="cellIs" dxfId="5760" priority="66" operator="equal">
      <formula>"Advised Recovery Day"</formula>
    </cfRule>
  </conditionalFormatting>
  <conditionalFormatting sqref="V132:X132">
    <cfRule type="cellIs" dxfId="5759" priority="67" operator="equal">
      <formula>"not used"</formula>
    </cfRule>
  </conditionalFormatting>
  <conditionalFormatting sqref="V132:X132">
    <cfRule type="cellIs" dxfId="5758" priority="68" operator="equal">
      <formula>"Advised Recovery Day"</formula>
    </cfRule>
  </conditionalFormatting>
  <conditionalFormatting sqref="U134 W134">
    <cfRule type="cellIs" dxfId="5757" priority="69" operator="equal">
      <formula>"not used"</formula>
    </cfRule>
  </conditionalFormatting>
  <conditionalFormatting sqref="U134 W134">
    <cfRule type="cellIs" dxfId="5756" priority="70" operator="equal">
      <formula>"Advised Recovery Day"</formula>
    </cfRule>
  </conditionalFormatting>
  <conditionalFormatting sqref="U126">
    <cfRule type="cellIs" dxfId="5755" priority="71" operator="equal">
      <formula>"not used"</formula>
    </cfRule>
  </conditionalFormatting>
  <conditionalFormatting sqref="U126">
    <cfRule type="cellIs" dxfId="5754" priority="72" operator="equal">
      <formula>"Advised Recovery Day"</formula>
    </cfRule>
  </conditionalFormatting>
  <conditionalFormatting sqref="V126">
    <cfRule type="cellIs" dxfId="5753" priority="73" operator="equal">
      <formula>"not used"</formula>
    </cfRule>
  </conditionalFormatting>
  <conditionalFormatting sqref="V126">
    <cfRule type="cellIs" dxfId="5752" priority="74" operator="equal">
      <formula>"Advised Recovery Day"</formula>
    </cfRule>
  </conditionalFormatting>
  <conditionalFormatting sqref="V134">
    <cfRule type="cellIs" dxfId="5751" priority="75" operator="equal">
      <formula>"not used"</formula>
    </cfRule>
  </conditionalFormatting>
  <conditionalFormatting sqref="V134">
    <cfRule type="cellIs" dxfId="5750" priority="76" operator="equal">
      <formula>"Advised Recovery Day"</formula>
    </cfRule>
  </conditionalFormatting>
  <conditionalFormatting sqref="V204:V206">
    <cfRule type="cellIs" dxfId="5747" priority="29" operator="equal">
      <formula>"not used"</formula>
    </cfRule>
  </conditionalFormatting>
  <conditionalFormatting sqref="V204:V206">
    <cfRule type="cellIs" dxfId="5746" priority="30" operator="equal">
      <formula>"Advised Recovery Day"</formula>
    </cfRule>
  </conditionalFormatting>
  <conditionalFormatting sqref="U202:U207 W203:X207 V204:V207">
    <cfRule type="cellIs" dxfId="5743" priority="33" operator="equal">
      <formula>"not used"</formula>
    </cfRule>
  </conditionalFormatting>
  <conditionalFormatting sqref="U202:U207 W203:X207 V204:V207">
    <cfRule type="cellIs" dxfId="5742" priority="34" operator="equal">
      <formula>"Advised Recovery Day"</formula>
    </cfRule>
  </conditionalFormatting>
  <conditionalFormatting sqref="V203">
    <cfRule type="cellIs" dxfId="5739" priority="37" operator="equal">
      <formula>"not used"</formula>
    </cfRule>
  </conditionalFormatting>
  <conditionalFormatting sqref="V203">
    <cfRule type="cellIs" dxfId="5738" priority="38" operator="equal">
      <formula>"Advised Recovery Day"</formula>
    </cfRule>
  </conditionalFormatting>
  <conditionalFormatting sqref="U194:U200 W194:X200 V195:V200">
    <cfRule type="cellIs" dxfId="5737" priority="39" operator="equal">
      <formula>"not used"</formula>
    </cfRule>
  </conditionalFormatting>
  <conditionalFormatting sqref="U194:U200 W194:X200 V195:V200">
    <cfRule type="cellIs" dxfId="5736" priority="40" operator="equal">
      <formula>"Advised Recovery Day"</formula>
    </cfRule>
  </conditionalFormatting>
  <conditionalFormatting sqref="V198:X198">
    <cfRule type="cellIs" dxfId="5735" priority="41" operator="equal">
      <formula>"not used"</formula>
    </cfRule>
  </conditionalFormatting>
  <conditionalFormatting sqref="V198:X198">
    <cfRule type="cellIs" dxfId="5734" priority="42" operator="equal">
      <formula>"Advised Recovery Day"</formula>
    </cfRule>
  </conditionalFormatting>
  <conditionalFormatting sqref="V194">
    <cfRule type="cellIs" dxfId="5733" priority="43" operator="equal">
      <formula>"not used"</formula>
    </cfRule>
  </conditionalFormatting>
  <conditionalFormatting sqref="V194">
    <cfRule type="cellIs" dxfId="5732" priority="44" operator="equal">
      <formula>"Advised Recovery Day"</formula>
    </cfRule>
  </conditionalFormatting>
  <conditionalFormatting sqref="V199:X199">
    <cfRule type="cellIs" dxfId="5731" priority="45" operator="equal">
      <formula>"not used"</formula>
    </cfRule>
  </conditionalFormatting>
  <conditionalFormatting sqref="V199:X199">
    <cfRule type="cellIs" dxfId="5730" priority="46" operator="equal">
      <formula>"Advised Recovery Day"</formula>
    </cfRule>
  </conditionalFormatting>
  <conditionalFormatting sqref="U201 W201">
    <cfRule type="cellIs" dxfId="5729" priority="47" operator="equal">
      <formula>"not used"</formula>
    </cfRule>
  </conditionalFormatting>
  <conditionalFormatting sqref="U201 W201">
    <cfRule type="cellIs" dxfId="5728" priority="48" operator="equal">
      <formula>"Advised Recovery Day"</formula>
    </cfRule>
  </conditionalFormatting>
  <conditionalFormatting sqref="U193">
    <cfRule type="cellIs" dxfId="5727" priority="49" operator="equal">
      <formula>"not used"</formula>
    </cfRule>
  </conditionalFormatting>
  <conditionalFormatting sqref="U193">
    <cfRule type="cellIs" dxfId="5726" priority="50" operator="equal">
      <formula>"Advised Recovery Day"</formula>
    </cfRule>
  </conditionalFormatting>
  <conditionalFormatting sqref="V201">
    <cfRule type="cellIs" dxfId="5723" priority="53" operator="equal">
      <formula>"not used"</formula>
    </cfRule>
  </conditionalFormatting>
  <conditionalFormatting sqref="V201">
    <cfRule type="cellIs" dxfId="5722" priority="54" operator="equal">
      <formula>"Advised Recovery Day"</formula>
    </cfRule>
  </conditionalFormatting>
  <conditionalFormatting sqref="V271:V273">
    <cfRule type="cellIs" dxfId="5721" priority="1" operator="equal">
      <formula>"not used"</formula>
    </cfRule>
  </conditionalFormatting>
  <conditionalFormatting sqref="V271:V273">
    <cfRule type="cellIs" dxfId="5720" priority="2" operator="equal">
      <formula>"Advised Recovery Day"</formula>
    </cfRule>
  </conditionalFormatting>
  <conditionalFormatting sqref="V271:V273">
    <cfRule type="cellIs" dxfId="5719" priority="3" operator="equal">
      <formula>"not used"</formula>
    </cfRule>
  </conditionalFormatting>
  <conditionalFormatting sqref="V271:V273">
    <cfRule type="cellIs" dxfId="5718" priority="4" operator="equal">
      <formula>"Advised Recovery Day"</formula>
    </cfRule>
  </conditionalFormatting>
  <conditionalFormatting sqref="V271:V273">
    <cfRule type="cellIs" dxfId="5717" priority="5" operator="equal">
      <formula>"not used"</formula>
    </cfRule>
  </conditionalFormatting>
  <conditionalFormatting sqref="V271:V273">
    <cfRule type="cellIs" dxfId="5716" priority="6" operator="equal">
      <formula>"Advised Recovery Day"</formula>
    </cfRule>
  </conditionalFormatting>
  <conditionalFormatting sqref="U269:U273 W270:X273 V271:V273">
    <cfRule type="cellIs" dxfId="5715" priority="7" operator="equal">
      <formula>"not used"</formula>
    </cfRule>
  </conditionalFormatting>
  <conditionalFormatting sqref="U269:U273 W270:X273 V271:V273">
    <cfRule type="cellIs" dxfId="5714" priority="8" operator="equal">
      <formula>"Advised Recovery Day"</formula>
    </cfRule>
  </conditionalFormatting>
  <conditionalFormatting sqref="V270">
    <cfRule type="cellIs" dxfId="5713" priority="9" operator="equal">
      <formula>"not used"</formula>
    </cfRule>
  </conditionalFormatting>
  <conditionalFormatting sqref="V270">
    <cfRule type="cellIs" dxfId="5712" priority="10" operator="equal">
      <formula>"Advised Recovery Day"</formula>
    </cfRule>
  </conditionalFormatting>
  <conditionalFormatting sqref="W261:X261 U262:X267 U261">
    <cfRule type="cellIs" dxfId="5711" priority="11" operator="equal">
      <formula>"not used"</formula>
    </cfRule>
  </conditionalFormatting>
  <conditionalFormatting sqref="W261:X261 U262:X267 U261">
    <cfRule type="cellIs" dxfId="5710" priority="12" operator="equal">
      <formula>"Advised Recovery Day"</formula>
    </cfRule>
  </conditionalFormatting>
  <conditionalFormatting sqref="V265:X265">
    <cfRule type="cellIs" dxfId="5709" priority="13" operator="equal">
      <formula>"not used"</formula>
    </cfRule>
  </conditionalFormatting>
  <conditionalFormatting sqref="V265:X265">
    <cfRule type="cellIs" dxfId="5708" priority="14" operator="equal">
      <formula>"Advised Recovery Day"</formula>
    </cfRule>
  </conditionalFormatting>
  <conditionalFormatting sqref="V261">
    <cfRule type="cellIs" dxfId="5707" priority="15" operator="equal">
      <formula>"not used"</formula>
    </cfRule>
  </conditionalFormatting>
  <conditionalFormatting sqref="V261">
    <cfRule type="cellIs" dxfId="5706" priority="16" operator="equal">
      <formula>"Advised Recovery Day"</formula>
    </cfRule>
  </conditionalFormatting>
  <conditionalFormatting sqref="V266:X266">
    <cfRule type="cellIs" dxfId="5705" priority="17" operator="equal">
      <formula>"not used"</formula>
    </cfRule>
  </conditionalFormatting>
  <conditionalFormatting sqref="V266:X266">
    <cfRule type="cellIs" dxfId="5704" priority="18" operator="equal">
      <formula>"Advised Recovery Day"</formula>
    </cfRule>
  </conditionalFormatting>
  <conditionalFormatting sqref="U268 W268">
    <cfRule type="cellIs" dxfId="5703" priority="19" operator="equal">
      <formula>"not used"</formula>
    </cfRule>
  </conditionalFormatting>
  <conditionalFormatting sqref="U268 W268">
    <cfRule type="cellIs" dxfId="5702" priority="20" operator="equal">
      <formula>"Advised Recovery Day"</formula>
    </cfRule>
  </conditionalFormatting>
  <conditionalFormatting sqref="U260">
    <cfRule type="cellIs" dxfId="5701" priority="21" operator="equal">
      <formula>"not used"</formula>
    </cfRule>
  </conditionalFormatting>
  <conditionalFormatting sqref="U260">
    <cfRule type="cellIs" dxfId="5700" priority="22" operator="equal">
      <formula>"Advised Recovery Day"</formula>
    </cfRule>
  </conditionalFormatting>
  <conditionalFormatting sqref="V260">
    <cfRule type="cellIs" dxfId="5699" priority="23" operator="equal">
      <formula>"not used"</formula>
    </cfRule>
  </conditionalFormatting>
  <conditionalFormatting sqref="V260">
    <cfRule type="cellIs" dxfId="5698" priority="24" operator="equal">
      <formula>"Advised Recovery Day"</formula>
    </cfRule>
  </conditionalFormatting>
  <conditionalFormatting sqref="V268">
    <cfRule type="cellIs" dxfId="5697" priority="25" operator="equal">
      <formula>"not used"</formula>
    </cfRule>
  </conditionalFormatting>
  <conditionalFormatting sqref="V268">
    <cfRule type="cellIs" dxfId="5696" priority="26" operator="equal">
      <formula>"Advised Recovery Day"</formula>
    </cfRule>
  </conditionalFormatting>
  <dataValidations count="9">
    <dataValidation type="list" allowBlank="1" sqref="C70 I70 C137 I137" xr:uid="{00000000-0002-0000-1400-000000000000}">
      <formula1>"bench press,strict press,pushups,dips,lu raises,dumbbell shoulder press,cable flys,shoulder raise machine,dumbbell bench press,handstand pushups,handstand holds"</formula1>
    </dataValidation>
    <dataValidation type="list" allowBlank="1" sqref="I71 O71 AA72 I138 O138 AA139 I205 O205 AA206 I272 O272 AA273" xr:uid="{00000000-0002-0000-1400-000001000000}">
      <formula1>"leg extensions,leg press,lunges,bulgarian split squats,hack squat,belt squat,step ups"</formula1>
    </dataValidation>
    <dataValidation type="list" allowBlank="1" sqref="O72 O139" xr:uid="{00000000-0002-0000-1400-000002000000}">
      <formula1>"box jump,broad jump,vertical jump,jump squats,jumping back squats"</formula1>
    </dataValidation>
    <dataValidation type="list" allowBlank="1" showErrorMessage="1" sqref="F22 L22 R22 X22 AD22 F31 L31 R31 X31 AD31 F40 L40 R40 X40 AD40 F49 L49 R49 X49 AD49 F58 L58 R58 X58 AD58 F67 L67 R67 AD268 AD67 F89 L89 R89 X89 AD89 F98 L98 R98 X98 AD98 F107 L107 R107 X107 AD107 F116 L116 R116 X116 AD116 F125 L125 R125 X125 AD125 F134 L134 R134 X67 AD134 F156 L156 R156 X156 AD156 F165 L165 R165 X165 AD165 F174 L174 R174 X174 AD174 F183 L183 R183 X183 AD183 F192 L192 R192 X192 AD192 F201 L201 R201 X134 AD201 F223 L223 R223 X223 AD223 F232 L232 R232 X232 AD232 F241 L241 R241 X241 AD241 F250 L250 R250 X250 AD250 F259 L259 R259 X259 AD259 F268 L268 R268 X201 X268" xr:uid="{00000000-0002-0000-1400-000003000000}">
      <formula1>"no fatigue,little fatigue,some fatigue,significant fatigue,too much fatigue"</formula1>
    </dataValidation>
    <dataValidation type="list" allowBlank="1" sqref="O70 AA71 O137 AA138 O204 AA205 O271 AA272 U70 U137 U204 U271" xr:uid="{00000000-0002-0000-1400-000004000000}">
      <formula1>"pullups,BTN pullsups,facepulls,bent over raises,bent over external rotations,t bar rows,barbell rows,dumbbell rows,pendley rows,lat pulldowns,BTN lat pulldowns,cable rows"</formula1>
    </dataValidation>
    <dataValidation type="list" allowBlank="1" showErrorMessage="1" sqref="D22 J22 P22 V22 AB22 D31 J31 P31 V31 AB31 D40 J40 P40 V40 AB40 D49 J49 P49 V49 AB49 D58 J58 P58 V58 AB58 D67 J67 P67 AB268 AB67 D89 J89 P89 V89 AB89 D98 J98 P98 V98 AB98 D107 J107 P107 V107 AB107 D116 J116 P116 V116 AB116 D125 J125 P125 V125 AB125 D134 J134 P134 V67 AB134 D156 J156 P156 V156 AB156 D165 J165 P165 V165 AB165 D174 J174 P174 V174 AB174 D183 J183 P183 V183 AB183 D192 J192 P192 V192 AB192 D201 J201 P201 V134 AB201 D223 J223 P223 V223 AB223 D232 J232 P232 V232 AB232 D241 J241 P241 V241 AB241 D250 J250 P250 V250 AB250 D259 J259 P259 V259 AB259 D268 J268 P268 V201 V268" xr:uid="{00000000-0002-0000-1400-000005000000}">
      <formula1>"very light,light,medium,heavy,very heavy"</formula1>
    </dataValidation>
    <dataValidation type="list" allowBlank="1" sqref="C71 C138 C205 C272 U71 U138 U205 U272" xr:uid="{00000000-0002-0000-1400-000006000000}">
      <formula1>"hamstring curls,stiff leg deadlifts,RDL,glute ham raise,hyperextension,single leg RDL,leg kickbacks,hip thrusts,kettlebell swings,good mornings"</formula1>
    </dataValidation>
    <dataValidation type="list" allowBlank="1" showErrorMessage="1" sqref="D76 J76 P76 V76 AB76 D143 J143 P143 V143 AB143 D210 J210 P210 V210 AB210 D277 J277 P277 V277 AB277" xr:uid="{00000000-0002-0000-1400-000007000000}">
      <formula1>"0.0,1.0,2.0,3.0,4.0,5.0,6.0,7.0,8.0,9.0,10.0"</formula1>
    </dataValidation>
    <dataValidation type="list" allowBlank="1" sqref="AA70 C72 I72 AA137 C139 I139 AA204 C206 I206 AA271 C273 I273 U72 U139 U206 U273" xr:uid="{00000000-0002-0000-1400-000008000000}">
      <formula1>"situps,cable crunches,planks(1 min),side planks,leg raises,windmills,dragon flys,reverse situps,russian twists,twisting plank,rotational medicine ball toss,medicine ball slam,holding leg raise"</formula1>
    </dataValidation>
  </dataValidations>
  <pageMargins left="0.7" right="0.7" top="0.75" bottom="0.75" header="0" footer="0"/>
  <pageSetup orientation="landscape"/>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dimension ref="A1:AQ875"/>
  <sheetViews>
    <sheetView topLeftCell="W132" workbookViewId="0">
      <selection activeCell="AD150" sqref="AD150"/>
    </sheetView>
  </sheetViews>
  <sheetFormatPr defaultColWidth="14.44140625" defaultRowHeight="15.75" customHeight="1" x14ac:dyDescent="0.25"/>
  <cols>
    <col min="1" max="2" width="9.109375" customWidth="1"/>
    <col min="3" max="3" width="27.33203125" customWidth="1"/>
    <col min="4" max="4" width="38.33203125" customWidth="1"/>
    <col min="5" max="5" width="38.5546875" customWidth="1"/>
    <col min="6" max="6" width="17" customWidth="1"/>
    <col min="7" max="8" width="9.109375" customWidth="1"/>
    <col min="9" max="9" width="27.33203125" customWidth="1"/>
    <col min="10" max="11" width="28" customWidth="1"/>
    <col min="12" max="12" width="17" customWidth="1"/>
    <col min="13" max="14" width="9.109375" customWidth="1"/>
    <col min="15" max="15" width="27.33203125" customWidth="1"/>
    <col min="16" max="16" width="47.88671875" customWidth="1"/>
    <col min="17" max="17" width="37.109375" customWidth="1"/>
    <col min="18" max="18" width="17" customWidth="1"/>
    <col min="19" max="20" width="9.109375" customWidth="1"/>
    <col min="21" max="21" width="27.33203125" customWidth="1"/>
    <col min="22" max="22" width="32.33203125" customWidth="1"/>
    <col min="23" max="23" width="34.44140625" customWidth="1"/>
    <col min="24" max="24" width="17" customWidth="1"/>
    <col min="25" max="26" width="9.109375" customWidth="1"/>
    <col min="27" max="27" width="27.33203125" customWidth="1"/>
    <col min="28" max="28" width="32.33203125" customWidth="1"/>
    <col min="29" max="29" width="34.44140625" customWidth="1"/>
    <col min="30" max="30" width="17" customWidth="1"/>
    <col min="31" max="31" width="9.109375" customWidth="1"/>
    <col min="32" max="32" width="9.109375" hidden="1" customWidth="1"/>
    <col min="33" max="33" width="27.33203125" hidden="1" customWidth="1"/>
    <col min="34" max="34" width="20.88671875" hidden="1" customWidth="1"/>
    <col min="35" max="35" width="16.88671875" hidden="1" customWidth="1"/>
    <col min="36" max="36" width="17" hidden="1" customWidth="1"/>
    <col min="37" max="37" width="12.6640625" hidden="1" customWidth="1"/>
  </cols>
  <sheetData>
    <row r="1" spans="1:37" ht="14.4" x14ac:dyDescent="0.3">
      <c r="A1" s="7"/>
      <c r="B1" s="108" t="s">
        <v>85</v>
      </c>
      <c r="C1" s="86"/>
      <c r="D1" s="7"/>
      <c r="E1" s="7"/>
      <c r="F1" s="7"/>
      <c r="G1" s="7"/>
      <c r="H1" s="7"/>
      <c r="I1" s="7"/>
      <c r="J1" s="7"/>
      <c r="K1" s="7"/>
      <c r="L1" s="7"/>
      <c r="M1" s="7"/>
      <c r="N1" s="7"/>
      <c r="O1" s="7"/>
      <c r="P1" s="7"/>
      <c r="Q1" s="7"/>
      <c r="R1" s="7"/>
      <c r="S1" s="7"/>
      <c r="T1" s="7"/>
      <c r="U1" s="7"/>
      <c r="V1" s="7"/>
      <c r="W1" s="7"/>
      <c r="X1" s="7"/>
      <c r="Y1" s="7"/>
      <c r="Z1" s="7"/>
      <c r="AA1" s="7"/>
      <c r="AB1" s="7"/>
      <c r="AC1" s="7"/>
      <c r="AD1" s="7"/>
      <c r="AE1" s="7"/>
      <c r="AF1" s="7"/>
      <c r="AG1" s="7"/>
      <c r="AH1" s="7"/>
      <c r="AI1" s="7"/>
      <c r="AJ1" s="7"/>
      <c r="AK1" s="7"/>
    </row>
    <row r="2" spans="1:37" ht="14.4" x14ac:dyDescent="0.3">
      <c r="A2" s="7"/>
      <c r="B2" s="86"/>
      <c r="C2" s="86"/>
      <c r="D2" s="10"/>
      <c r="E2" s="10"/>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c r="AJ2" s="7"/>
      <c r="AK2" s="7"/>
    </row>
    <row r="3" spans="1:37" ht="14.4" x14ac:dyDescent="0.3">
      <c r="A3" s="7"/>
      <c r="B3" s="13">
        <v>1</v>
      </c>
      <c r="C3" s="10" t="s">
        <v>777</v>
      </c>
      <c r="D3" s="7"/>
      <c r="E3" s="7"/>
      <c r="F3" s="7"/>
      <c r="G3" s="7"/>
      <c r="H3" s="7"/>
      <c r="I3" s="7"/>
      <c r="J3" s="7"/>
      <c r="K3" s="7"/>
      <c r="L3" s="7"/>
      <c r="M3" s="7"/>
      <c r="N3" s="7"/>
      <c r="O3" s="7"/>
      <c r="P3" s="7"/>
      <c r="Q3" s="7"/>
      <c r="R3" s="7"/>
      <c r="S3" s="7"/>
      <c r="T3" s="7"/>
      <c r="U3" s="7"/>
      <c r="V3" s="7"/>
      <c r="W3" s="7"/>
      <c r="X3" s="7"/>
      <c r="Y3" s="7"/>
      <c r="Z3" s="7"/>
      <c r="AA3" s="7"/>
      <c r="AB3" s="7"/>
      <c r="AC3" s="7"/>
      <c r="AD3" s="7"/>
      <c r="AE3" s="7"/>
      <c r="AF3" s="7"/>
      <c r="AG3" s="7"/>
      <c r="AH3" s="7"/>
      <c r="AI3" s="7"/>
      <c r="AJ3" s="7"/>
      <c r="AK3" s="7"/>
    </row>
    <row r="4" spans="1:37" ht="14.4" x14ac:dyDescent="0.3">
      <c r="A4" s="7"/>
      <c r="B4" s="13">
        <v>2</v>
      </c>
      <c r="C4" s="10" t="s">
        <v>1026</v>
      </c>
      <c r="D4" s="7"/>
      <c r="E4" s="7"/>
      <c r="F4" s="7"/>
      <c r="G4" s="7"/>
      <c r="H4" s="7"/>
      <c r="I4" s="7"/>
      <c r="J4" s="7"/>
      <c r="K4" s="7"/>
      <c r="L4" s="7"/>
      <c r="M4" s="7"/>
      <c r="N4" s="7"/>
      <c r="O4" s="7"/>
      <c r="P4" s="7"/>
      <c r="Q4" s="7"/>
      <c r="R4" s="7"/>
      <c r="S4" s="7"/>
      <c r="T4" s="7"/>
      <c r="U4" s="7"/>
      <c r="V4" s="7"/>
      <c r="W4" s="7"/>
      <c r="X4" s="7"/>
      <c r="Y4" s="7"/>
      <c r="Z4" s="7"/>
      <c r="AA4" s="7"/>
      <c r="AB4" s="7"/>
      <c r="AC4" s="7"/>
      <c r="AD4" s="7"/>
      <c r="AE4" s="7"/>
      <c r="AF4" s="7"/>
      <c r="AG4" s="7"/>
      <c r="AH4" s="7"/>
      <c r="AI4" s="7"/>
      <c r="AJ4" s="7"/>
      <c r="AK4" s="7"/>
    </row>
    <row r="5" spans="1:37" ht="14.4" x14ac:dyDescent="0.3">
      <c r="A5" s="7"/>
      <c r="B5" s="13">
        <v>3</v>
      </c>
      <c r="C5" s="10" t="s">
        <v>698</v>
      </c>
      <c r="D5" s="7"/>
      <c r="E5" s="7"/>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row>
    <row r="6" spans="1:37" ht="14.4" x14ac:dyDescent="0.3">
      <c r="A6" s="7"/>
      <c r="B6" s="13">
        <v>4</v>
      </c>
      <c r="C6" s="10" t="s">
        <v>961</v>
      </c>
      <c r="D6" s="7"/>
      <c r="E6" s="7"/>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c r="AJ6" s="7"/>
      <c r="AK6" s="7"/>
    </row>
    <row r="7" spans="1:37" ht="14.4" x14ac:dyDescent="0.3">
      <c r="A7" s="7"/>
      <c r="B7" s="7"/>
      <c r="C7" s="7"/>
      <c r="D7" s="7"/>
      <c r="E7" s="7"/>
      <c r="F7" s="7"/>
      <c r="G7" s="7"/>
      <c r="H7" s="7"/>
      <c r="I7" s="7"/>
      <c r="J7" s="7"/>
      <c r="K7" s="7"/>
      <c r="L7" s="7"/>
      <c r="M7" s="7"/>
      <c r="N7" s="7"/>
      <c r="O7" s="7"/>
      <c r="P7" s="7"/>
      <c r="Q7" s="7"/>
      <c r="R7" s="7"/>
      <c r="S7" s="7"/>
      <c r="T7" s="7"/>
      <c r="U7" s="7"/>
      <c r="V7" s="7"/>
      <c r="W7" s="7"/>
      <c r="X7" s="7"/>
      <c r="Y7" s="7"/>
      <c r="Z7" s="7"/>
      <c r="AA7" s="7"/>
      <c r="AB7" s="7"/>
      <c r="AC7" s="7"/>
      <c r="AD7" s="7"/>
      <c r="AE7" s="7"/>
      <c r="AF7" s="7"/>
      <c r="AG7" s="7"/>
      <c r="AH7" s="7"/>
      <c r="AI7" s="7"/>
      <c r="AJ7" s="7"/>
      <c r="AK7" s="7"/>
    </row>
    <row r="8" spans="1:37" ht="14.4" x14ac:dyDescent="0.3">
      <c r="A8" s="7"/>
      <c r="B8" s="7"/>
      <c r="C8" s="14" t="s">
        <v>90</v>
      </c>
      <c r="D8" s="7"/>
      <c r="E8" s="7"/>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c r="AJ8" s="7"/>
      <c r="AK8" s="7"/>
    </row>
    <row r="9" spans="1:37" ht="14.4" x14ac:dyDescent="0.3">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row>
    <row r="10" spans="1:37" ht="14.4" x14ac:dyDescent="0.3">
      <c r="A10" s="7"/>
      <c r="B10" s="7"/>
      <c r="C10" s="7"/>
      <c r="D10" s="7"/>
      <c r="E10" s="7"/>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c r="AI10" s="7"/>
      <c r="AJ10" s="7"/>
      <c r="AK10" s="7"/>
    </row>
    <row r="11" spans="1:37" ht="15" customHeight="1" x14ac:dyDescent="0.3">
      <c r="A11" s="7"/>
      <c r="B11" s="98" t="s">
        <v>91</v>
      </c>
      <c r="C11" s="91" t="s">
        <v>531</v>
      </c>
      <c r="D11" s="92"/>
      <c r="E11" s="92"/>
      <c r="F11" s="109"/>
      <c r="G11" s="7"/>
      <c r="H11" s="98" t="s">
        <v>91</v>
      </c>
      <c r="I11" s="97" t="s">
        <v>532</v>
      </c>
      <c r="J11" s="92"/>
      <c r="K11" s="92"/>
      <c r="L11" s="93"/>
      <c r="M11" s="7"/>
      <c r="N11" s="98" t="s">
        <v>91</v>
      </c>
      <c r="O11" s="91" t="s">
        <v>494</v>
      </c>
      <c r="P11" s="92"/>
      <c r="Q11" s="92"/>
      <c r="R11" s="93"/>
      <c r="S11" s="7"/>
      <c r="T11" s="98" t="s">
        <v>91</v>
      </c>
      <c r="U11" s="97" t="s">
        <v>533</v>
      </c>
      <c r="V11" s="92"/>
      <c r="W11" s="92"/>
      <c r="X11" s="93"/>
      <c r="Y11" s="7"/>
      <c r="Z11" s="98" t="s">
        <v>91</v>
      </c>
      <c r="AA11" s="97" t="s">
        <v>534</v>
      </c>
      <c r="AB11" s="92"/>
      <c r="AC11" s="92"/>
      <c r="AD11" s="93"/>
      <c r="AE11" s="7"/>
      <c r="AF11" s="98"/>
      <c r="AG11" s="97"/>
      <c r="AH11" s="92"/>
      <c r="AI11" s="92"/>
      <c r="AJ11" s="93"/>
      <c r="AK11" s="7"/>
    </row>
    <row r="12" spans="1:37" ht="15" customHeight="1" x14ac:dyDescent="0.3">
      <c r="A12" s="7"/>
      <c r="B12" s="99"/>
      <c r="C12" s="94"/>
      <c r="D12" s="95"/>
      <c r="E12" s="95"/>
      <c r="F12" s="107"/>
      <c r="G12" s="7"/>
      <c r="H12" s="99"/>
      <c r="I12" s="94"/>
      <c r="J12" s="95"/>
      <c r="K12" s="95"/>
      <c r="L12" s="96"/>
      <c r="M12" s="7"/>
      <c r="N12" s="99"/>
      <c r="O12" s="94"/>
      <c r="P12" s="95"/>
      <c r="Q12" s="95"/>
      <c r="R12" s="96"/>
      <c r="S12" s="7"/>
      <c r="T12" s="99"/>
      <c r="U12" s="94"/>
      <c r="V12" s="95"/>
      <c r="W12" s="95"/>
      <c r="X12" s="96"/>
      <c r="Y12" s="7"/>
      <c r="Z12" s="99"/>
      <c r="AA12" s="94"/>
      <c r="AB12" s="95"/>
      <c r="AC12" s="95"/>
      <c r="AD12" s="96"/>
      <c r="AE12" s="7"/>
      <c r="AF12" s="99"/>
      <c r="AG12" s="94"/>
      <c r="AH12" s="95"/>
      <c r="AI12" s="95"/>
      <c r="AJ12" s="96"/>
      <c r="AK12" s="7"/>
    </row>
    <row r="13" spans="1:37" ht="16.2" thickBot="1" x14ac:dyDescent="0.35">
      <c r="A13" s="7"/>
      <c r="B13" s="99"/>
      <c r="C13" s="18" t="s">
        <v>99</v>
      </c>
      <c r="D13" s="19">
        <f>SUM(G14:G76)</f>
        <v>29</v>
      </c>
      <c r="E13" s="20" t="s">
        <v>100</v>
      </c>
      <c r="F13" s="21" t="str">
        <f>IF(D13&lt;=20,"Very Small",IF(D13&lt;=50,"Small",IF(D13&lt;=70,"Medium",IF(D13&lt;=100,"Large","Very Large"))))</f>
        <v>Small</v>
      </c>
      <c r="G13" s="7"/>
      <c r="H13" s="99"/>
      <c r="I13" s="18" t="s">
        <v>99</v>
      </c>
      <c r="J13" s="19">
        <f>SUM(M14:M76)</f>
        <v>65</v>
      </c>
      <c r="K13" s="20" t="s">
        <v>100</v>
      </c>
      <c r="L13" s="21" t="str">
        <f>IF(J13&lt;=20,"Very Small",IF(J13&lt;=50,"Small",IF(J13&lt;=70,"Medium",IF(J13&lt;=100,"Large","Very Large"))))</f>
        <v>Medium</v>
      </c>
      <c r="M13" s="7"/>
      <c r="N13" s="99"/>
      <c r="O13" s="18" t="s">
        <v>99</v>
      </c>
      <c r="P13" s="19">
        <f>SUM(S14:S76)</f>
        <v>38</v>
      </c>
      <c r="Q13" s="20" t="s">
        <v>100</v>
      </c>
      <c r="R13" s="21" t="str">
        <f>IF(P13&lt;=20,"Very Small",IF(P13&lt;=50,"Small",IF(P13&lt;=70,"Medium",IF(P13&lt;=100,"Large","Very Large"))))</f>
        <v>Small</v>
      </c>
      <c r="S13" s="7"/>
      <c r="T13" s="99"/>
      <c r="U13" s="18" t="s">
        <v>99</v>
      </c>
      <c r="V13" s="19">
        <f>SUM(Y14:Y76)</f>
        <v>32</v>
      </c>
      <c r="W13" s="20" t="s">
        <v>100</v>
      </c>
      <c r="X13" s="21" t="str">
        <f>IF(V13&lt;=20,"Very Small",IF(V13&lt;=50,"Small",IF(V13&lt;=70,"Medium",IF(V13&lt;=100,"Large","Very Large"))))</f>
        <v>Small</v>
      </c>
      <c r="Y13" s="7"/>
      <c r="Z13" s="99"/>
      <c r="AA13" s="18" t="s">
        <v>99</v>
      </c>
      <c r="AB13" s="19">
        <f>SUM(AE14:AE76)</f>
        <v>45</v>
      </c>
      <c r="AC13" s="20" t="s">
        <v>100</v>
      </c>
      <c r="AD13" s="21" t="str">
        <f>IF(AB13&lt;=20,"Very Small",IF(AB13&lt;=50,"Small",IF(AB13&lt;=70,"Medium",IF(AB13&lt;=100,"Large","Very Large"))))</f>
        <v>Small</v>
      </c>
      <c r="AE13" s="7"/>
      <c r="AF13" s="99"/>
      <c r="AG13" s="18"/>
      <c r="AH13" s="19"/>
      <c r="AI13" s="20"/>
      <c r="AJ13" s="21"/>
      <c r="AK13" s="7"/>
    </row>
    <row r="14" spans="1:37" ht="31.2" x14ac:dyDescent="0.3">
      <c r="A14" s="7"/>
      <c r="B14" s="99"/>
      <c r="C14" s="25" t="s">
        <v>101</v>
      </c>
      <c r="D14" s="26" t="s">
        <v>102</v>
      </c>
      <c r="E14" s="27"/>
      <c r="F14" s="28" t="s">
        <v>103</v>
      </c>
      <c r="G14" s="7"/>
      <c r="H14" s="99"/>
      <c r="I14" s="25" t="s">
        <v>101</v>
      </c>
      <c r="J14" s="26" t="s">
        <v>102</v>
      </c>
      <c r="K14" s="27"/>
      <c r="L14" s="28" t="s">
        <v>103</v>
      </c>
      <c r="M14" s="7"/>
      <c r="N14" s="99"/>
      <c r="O14" s="29" t="s">
        <v>104</v>
      </c>
      <c r="P14" s="26" t="s">
        <v>102</v>
      </c>
      <c r="Q14" s="27"/>
      <c r="R14" s="28" t="s">
        <v>103</v>
      </c>
      <c r="S14" s="7"/>
      <c r="T14" s="99"/>
      <c r="U14" s="25" t="s">
        <v>101</v>
      </c>
      <c r="V14" s="26" t="s">
        <v>102</v>
      </c>
      <c r="W14" s="27"/>
      <c r="X14" s="28" t="s">
        <v>103</v>
      </c>
      <c r="Y14" s="7"/>
      <c r="Z14" s="99"/>
      <c r="AA14" s="25" t="s">
        <v>101</v>
      </c>
      <c r="AB14" s="26" t="s">
        <v>102</v>
      </c>
      <c r="AC14" s="27"/>
      <c r="AD14" s="28" t="s">
        <v>103</v>
      </c>
      <c r="AE14" s="7"/>
      <c r="AF14" s="99"/>
      <c r="AG14" s="30">
        <f>SUM(AG15:AG18)</f>
        <v>900</v>
      </c>
      <c r="AH14" s="31" t="s">
        <v>138</v>
      </c>
      <c r="AI14" s="32" t="s">
        <v>139</v>
      </c>
      <c r="AJ14" s="33" t="s">
        <v>140</v>
      </c>
      <c r="AK14" s="7"/>
    </row>
    <row r="15" spans="1:37" ht="14.4" x14ac:dyDescent="0.3">
      <c r="A15" s="7"/>
      <c r="B15" s="99"/>
      <c r="C15" s="34" t="s">
        <v>109</v>
      </c>
      <c r="D15" s="34"/>
      <c r="E15" s="34"/>
      <c r="F15" s="35"/>
      <c r="G15" s="7"/>
      <c r="H15" s="99"/>
      <c r="I15" s="34" t="s">
        <v>109</v>
      </c>
      <c r="J15" s="36" t="s">
        <v>700</v>
      </c>
      <c r="K15" s="34"/>
      <c r="L15" s="35"/>
      <c r="M15" s="7"/>
      <c r="N15" s="99"/>
      <c r="O15" s="34" t="s">
        <v>109</v>
      </c>
      <c r="P15" s="36" t="s">
        <v>399</v>
      </c>
      <c r="Q15" s="34"/>
      <c r="R15" s="35"/>
      <c r="S15" s="7"/>
      <c r="T15" s="99"/>
      <c r="U15" s="34" t="s">
        <v>109</v>
      </c>
      <c r="V15" s="34"/>
      <c r="W15" s="34"/>
      <c r="X15" s="35"/>
      <c r="Y15" s="7"/>
      <c r="Z15" s="99"/>
      <c r="AA15" s="34" t="s">
        <v>109</v>
      </c>
      <c r="AB15" s="36" t="s">
        <v>399</v>
      </c>
      <c r="AC15" s="34"/>
      <c r="AD15" s="35"/>
      <c r="AE15" s="7"/>
      <c r="AF15" s="99"/>
      <c r="AG15" s="49">
        <v>210</v>
      </c>
      <c r="AH15" s="38" t="s">
        <v>143</v>
      </c>
      <c r="AI15" s="38" t="s">
        <v>143</v>
      </c>
      <c r="AJ15" s="39" t="s">
        <v>143</v>
      </c>
      <c r="AK15" s="10" t="s">
        <v>778</v>
      </c>
    </row>
    <row r="16" spans="1:37" ht="14.4" x14ac:dyDescent="0.3">
      <c r="A16" s="7"/>
      <c r="B16" s="99"/>
      <c r="C16" s="34"/>
      <c r="D16" s="34"/>
      <c r="E16" s="34"/>
      <c r="F16" s="35"/>
      <c r="G16" s="7"/>
      <c r="H16" s="99"/>
      <c r="I16" s="34"/>
      <c r="J16" s="34"/>
      <c r="K16" s="34"/>
      <c r="L16" s="35"/>
      <c r="M16" s="10"/>
      <c r="N16" s="99"/>
      <c r="O16" s="34"/>
      <c r="P16" s="34"/>
      <c r="Q16" s="34"/>
      <c r="R16" s="35"/>
      <c r="S16" s="10"/>
      <c r="T16" s="99"/>
      <c r="U16" s="34"/>
      <c r="V16" s="34"/>
      <c r="W16" s="34"/>
      <c r="X16" s="35"/>
      <c r="Y16" s="10"/>
      <c r="Z16" s="99"/>
      <c r="AA16" s="34"/>
      <c r="AB16" s="34"/>
      <c r="AC16" s="34"/>
      <c r="AD16" s="35"/>
      <c r="AE16" s="10"/>
      <c r="AF16" s="99"/>
      <c r="AG16" s="49">
        <v>220</v>
      </c>
      <c r="AH16" s="38" t="s">
        <v>143</v>
      </c>
      <c r="AI16" s="38" t="s">
        <v>143</v>
      </c>
      <c r="AJ16" s="39" t="s">
        <v>146</v>
      </c>
      <c r="AK16" s="10" t="s">
        <v>779</v>
      </c>
    </row>
    <row r="17" spans="1:37" ht="14.4" x14ac:dyDescent="0.3">
      <c r="A17" s="7"/>
      <c r="B17" s="99"/>
      <c r="C17" s="34" t="s">
        <v>119</v>
      </c>
      <c r="D17" s="34"/>
      <c r="E17" s="34"/>
      <c r="F17" s="35"/>
      <c r="G17" s="7"/>
      <c r="H17" s="99"/>
      <c r="I17" s="36" t="s">
        <v>121</v>
      </c>
      <c r="J17" s="36" t="s">
        <v>962</v>
      </c>
      <c r="K17" s="36" t="s">
        <v>963</v>
      </c>
      <c r="L17" s="35"/>
      <c r="M17" s="10">
        <v>7</v>
      </c>
      <c r="N17" s="99"/>
      <c r="O17" s="34" t="s">
        <v>119</v>
      </c>
      <c r="P17" s="36" t="s">
        <v>964</v>
      </c>
      <c r="Q17" s="34"/>
      <c r="R17" s="35"/>
      <c r="S17" s="10">
        <v>9</v>
      </c>
      <c r="T17" s="99"/>
      <c r="U17" s="34" t="s">
        <v>119</v>
      </c>
      <c r="V17" s="34"/>
      <c r="W17" s="34"/>
      <c r="X17" s="35"/>
      <c r="Y17" s="7"/>
      <c r="Z17" s="99"/>
      <c r="AA17" s="34" t="s">
        <v>119</v>
      </c>
      <c r="AB17" s="36" t="s">
        <v>733</v>
      </c>
      <c r="AC17" s="36" t="s">
        <v>965</v>
      </c>
      <c r="AD17" s="35"/>
      <c r="AE17" s="10">
        <v>10</v>
      </c>
      <c r="AF17" s="99"/>
      <c r="AG17" s="38">
        <v>230</v>
      </c>
      <c r="AH17" s="38" t="s">
        <v>146</v>
      </c>
      <c r="AI17" s="38" t="s">
        <v>143</v>
      </c>
      <c r="AJ17" s="39" t="s">
        <v>146</v>
      </c>
      <c r="AK17" s="10" t="s">
        <v>785</v>
      </c>
    </row>
    <row r="18" spans="1:37" ht="14.4" x14ac:dyDescent="0.3">
      <c r="A18" s="7"/>
      <c r="B18" s="99"/>
      <c r="C18" s="34"/>
      <c r="D18" s="34"/>
      <c r="E18" s="34"/>
      <c r="F18" s="35"/>
      <c r="G18" s="7"/>
      <c r="H18" s="99"/>
      <c r="I18" s="36" t="s">
        <v>128</v>
      </c>
      <c r="J18" s="34"/>
      <c r="K18" s="36" t="s">
        <v>963</v>
      </c>
      <c r="L18" s="35"/>
      <c r="M18" s="10">
        <v>4</v>
      </c>
      <c r="N18" s="99"/>
      <c r="O18" s="34"/>
      <c r="P18" s="34"/>
      <c r="Q18" s="34"/>
      <c r="R18" s="35"/>
      <c r="S18" s="7"/>
      <c r="T18" s="99"/>
      <c r="U18" s="34"/>
      <c r="V18" s="34"/>
      <c r="W18" s="34"/>
      <c r="X18" s="35"/>
      <c r="Y18" s="7"/>
      <c r="Z18" s="99"/>
      <c r="AA18" s="34"/>
      <c r="AB18" s="36" t="s">
        <v>291</v>
      </c>
      <c r="AC18" s="36" t="s">
        <v>890</v>
      </c>
      <c r="AD18" s="35"/>
      <c r="AE18" s="10">
        <v>5</v>
      </c>
      <c r="AF18" s="99"/>
      <c r="AG18" s="38">
        <v>240</v>
      </c>
      <c r="AH18" s="38" t="s">
        <v>150</v>
      </c>
      <c r="AI18" s="38" t="s">
        <v>143</v>
      </c>
      <c r="AJ18" s="39" t="s">
        <v>146</v>
      </c>
      <c r="AK18" s="10" t="s">
        <v>786</v>
      </c>
    </row>
    <row r="19" spans="1:37" ht="14.4" x14ac:dyDescent="0.3">
      <c r="A19" s="7"/>
      <c r="B19" s="99"/>
      <c r="C19" s="34"/>
      <c r="D19" s="34"/>
      <c r="E19" s="34"/>
      <c r="F19" s="35"/>
      <c r="G19" s="7"/>
      <c r="H19" s="99"/>
      <c r="I19" s="34"/>
      <c r="J19" s="34"/>
      <c r="K19" s="34"/>
      <c r="L19" s="35"/>
      <c r="M19" s="7"/>
      <c r="N19" s="99"/>
      <c r="O19" s="34"/>
      <c r="P19" s="34"/>
      <c r="Q19" s="34"/>
      <c r="R19" s="35"/>
      <c r="S19" s="7"/>
      <c r="T19" s="99"/>
      <c r="U19" s="34"/>
      <c r="V19" s="34"/>
      <c r="W19" s="34"/>
      <c r="X19" s="35"/>
      <c r="Y19" s="7"/>
      <c r="Z19" s="99"/>
      <c r="AA19" s="34"/>
      <c r="AB19" s="34"/>
      <c r="AC19" s="34"/>
      <c r="AD19" s="35"/>
      <c r="AE19" s="7"/>
      <c r="AF19" s="99"/>
      <c r="AG19" s="34"/>
      <c r="AH19" s="36"/>
      <c r="AI19" s="34"/>
      <c r="AJ19" s="35"/>
      <c r="AK19" s="7"/>
    </row>
    <row r="20" spans="1:37" ht="14.4" x14ac:dyDescent="0.3">
      <c r="A20" s="7"/>
      <c r="B20" s="99"/>
      <c r="C20" s="34"/>
      <c r="D20" s="34"/>
      <c r="E20" s="34"/>
      <c r="F20" s="35"/>
      <c r="G20" s="7"/>
      <c r="H20" s="99"/>
      <c r="I20" s="34"/>
      <c r="J20" s="34"/>
      <c r="K20" s="34"/>
      <c r="L20" s="35"/>
      <c r="M20" s="7"/>
      <c r="N20" s="99"/>
      <c r="O20" s="34"/>
      <c r="P20" s="34"/>
      <c r="Q20" s="34"/>
      <c r="R20" s="35"/>
      <c r="S20" s="7"/>
      <c r="T20" s="99"/>
      <c r="U20" s="34"/>
      <c r="V20" s="34"/>
      <c r="W20" s="34"/>
      <c r="X20" s="35"/>
      <c r="Y20" s="7"/>
      <c r="Z20" s="99"/>
      <c r="AA20" s="34"/>
      <c r="AB20" s="34"/>
      <c r="AC20" s="34"/>
      <c r="AD20" s="35"/>
      <c r="AE20" s="7"/>
      <c r="AF20" s="99"/>
      <c r="AG20" s="34"/>
      <c r="AH20" s="34"/>
      <c r="AI20" s="34"/>
      <c r="AJ20" s="35"/>
      <c r="AK20" s="7"/>
    </row>
    <row r="21" spans="1:37" ht="14.4" x14ac:dyDescent="0.3">
      <c r="A21" s="7"/>
      <c r="B21" s="99"/>
      <c r="C21" s="34"/>
      <c r="D21" s="34"/>
      <c r="E21" s="34"/>
      <c r="F21" s="35"/>
      <c r="G21" s="7"/>
      <c r="H21" s="99"/>
      <c r="I21" s="34"/>
      <c r="J21" s="34"/>
      <c r="K21" s="34"/>
      <c r="L21" s="35"/>
      <c r="M21" s="7"/>
      <c r="N21" s="99"/>
      <c r="O21" s="34"/>
      <c r="P21" s="34"/>
      <c r="Q21" s="34"/>
      <c r="R21" s="35"/>
      <c r="S21" s="7"/>
      <c r="T21" s="99"/>
      <c r="U21" s="34"/>
      <c r="V21" s="34"/>
      <c r="W21" s="34"/>
      <c r="X21" s="35"/>
      <c r="Y21" s="7"/>
      <c r="Z21" s="99"/>
      <c r="AA21" s="34"/>
      <c r="AB21" s="34"/>
      <c r="AC21" s="34"/>
      <c r="AD21" s="35"/>
      <c r="AE21" s="7"/>
      <c r="AF21" s="99"/>
      <c r="AG21" s="34"/>
      <c r="AH21" s="34"/>
      <c r="AI21" s="34"/>
      <c r="AJ21" s="35"/>
      <c r="AK21" s="7"/>
    </row>
    <row r="22" spans="1:37" ht="15" thickBot="1" x14ac:dyDescent="0.35">
      <c r="A22" s="7"/>
      <c r="B22" s="99"/>
      <c r="C22" s="42" t="s">
        <v>135</v>
      </c>
      <c r="D22" s="43"/>
      <c r="E22" s="44" t="s">
        <v>136</v>
      </c>
      <c r="F22" s="45"/>
      <c r="G22" s="7"/>
      <c r="H22" s="99"/>
      <c r="I22" s="42" t="s">
        <v>135</v>
      </c>
      <c r="J22" s="43"/>
      <c r="K22" s="44" t="s">
        <v>136</v>
      </c>
      <c r="L22" s="45"/>
      <c r="M22" s="7"/>
      <c r="N22" s="99"/>
      <c r="O22" s="42" t="s">
        <v>135</v>
      </c>
      <c r="P22" s="43"/>
      <c r="Q22" s="44" t="s">
        <v>136</v>
      </c>
      <c r="R22" s="45"/>
      <c r="S22" s="7"/>
      <c r="T22" s="99"/>
      <c r="U22" s="42" t="s">
        <v>135</v>
      </c>
      <c r="V22" s="43"/>
      <c r="W22" s="44" t="s">
        <v>136</v>
      </c>
      <c r="X22" s="45"/>
      <c r="Y22" s="7"/>
      <c r="Z22" s="99"/>
      <c r="AA22" s="42" t="s">
        <v>135</v>
      </c>
      <c r="AB22" s="43"/>
      <c r="AC22" s="44" t="s">
        <v>136</v>
      </c>
      <c r="AD22" s="45"/>
      <c r="AE22" s="7"/>
      <c r="AF22" s="99"/>
      <c r="AG22" s="42"/>
      <c r="AH22" s="43"/>
      <c r="AI22" s="44"/>
      <c r="AJ22" s="45"/>
      <c r="AK22" s="7"/>
    </row>
    <row r="23" spans="1:37" ht="15.6" x14ac:dyDescent="0.3">
      <c r="A23" s="7"/>
      <c r="B23" s="99"/>
      <c r="C23" s="25" t="s">
        <v>137</v>
      </c>
      <c r="D23" s="26" t="s">
        <v>102</v>
      </c>
      <c r="E23" s="27"/>
      <c r="F23" s="28" t="s">
        <v>103</v>
      </c>
      <c r="G23" s="7"/>
      <c r="H23" s="99"/>
      <c r="I23" s="25" t="s">
        <v>137</v>
      </c>
      <c r="J23" s="26" t="s">
        <v>102</v>
      </c>
      <c r="K23" s="27"/>
      <c r="L23" s="28" t="s">
        <v>103</v>
      </c>
      <c r="M23" s="7"/>
      <c r="N23" s="99"/>
      <c r="O23" s="25" t="s">
        <v>137</v>
      </c>
      <c r="P23" s="26" t="s">
        <v>102</v>
      </c>
      <c r="Q23" s="27"/>
      <c r="R23" s="28" t="s">
        <v>103</v>
      </c>
      <c r="S23" s="7"/>
      <c r="T23" s="99"/>
      <c r="U23" s="25" t="s">
        <v>137</v>
      </c>
      <c r="V23" s="26" t="s">
        <v>102</v>
      </c>
      <c r="W23" s="27"/>
      <c r="X23" s="28" t="s">
        <v>103</v>
      </c>
      <c r="Y23" s="7"/>
      <c r="Z23" s="99"/>
      <c r="AA23" s="25" t="s">
        <v>137</v>
      </c>
      <c r="AB23" s="26" t="s">
        <v>102</v>
      </c>
      <c r="AC23" s="27"/>
      <c r="AD23" s="28" t="s">
        <v>103</v>
      </c>
      <c r="AE23" s="7"/>
      <c r="AF23" s="99"/>
      <c r="AG23" s="30">
        <f>SUM(AG24:AG27)</f>
        <v>790</v>
      </c>
      <c r="AH23" s="31" t="s">
        <v>138</v>
      </c>
      <c r="AI23" s="32" t="s">
        <v>139</v>
      </c>
      <c r="AJ23" s="33" t="s">
        <v>140</v>
      </c>
      <c r="AK23" s="10"/>
    </row>
    <row r="24" spans="1:37" ht="14.4" x14ac:dyDescent="0.3">
      <c r="A24" s="7"/>
      <c r="B24" s="99"/>
      <c r="C24" s="34" t="s">
        <v>109</v>
      </c>
      <c r="D24" s="34"/>
      <c r="E24" s="34"/>
      <c r="F24" s="35"/>
      <c r="G24" s="7"/>
      <c r="H24" s="99"/>
      <c r="I24" s="34" t="s">
        <v>109</v>
      </c>
      <c r="J24" s="36" t="s">
        <v>152</v>
      </c>
      <c r="K24" s="34"/>
      <c r="L24" s="35"/>
      <c r="M24" s="7"/>
      <c r="N24" s="99"/>
      <c r="O24" s="34" t="s">
        <v>109</v>
      </c>
      <c r="P24" s="34"/>
      <c r="Q24" s="34"/>
      <c r="R24" s="35"/>
      <c r="S24" s="7"/>
      <c r="T24" s="99"/>
      <c r="U24" s="34" t="s">
        <v>109</v>
      </c>
      <c r="V24" s="36" t="s">
        <v>738</v>
      </c>
      <c r="W24" s="34"/>
      <c r="X24" s="35"/>
      <c r="Y24" s="7"/>
      <c r="Z24" s="99"/>
      <c r="AA24" s="34" t="s">
        <v>109</v>
      </c>
      <c r="AB24" s="34"/>
      <c r="AC24" s="34"/>
      <c r="AD24" s="35"/>
      <c r="AE24" s="7"/>
      <c r="AF24" s="99"/>
      <c r="AG24" s="36">
        <v>210</v>
      </c>
      <c r="AH24" s="38" t="s">
        <v>143</v>
      </c>
      <c r="AI24" s="38" t="s">
        <v>143</v>
      </c>
      <c r="AJ24" s="79" t="s">
        <v>143</v>
      </c>
      <c r="AK24" s="10" t="s">
        <v>966</v>
      </c>
    </row>
    <row r="25" spans="1:37" ht="14.4" x14ac:dyDescent="0.3">
      <c r="A25" s="7"/>
      <c r="B25" s="99"/>
      <c r="C25" s="34"/>
      <c r="D25" s="34"/>
      <c r="E25" s="34"/>
      <c r="F25" s="35"/>
      <c r="G25" s="7"/>
      <c r="H25" s="99"/>
      <c r="I25" s="34"/>
      <c r="J25" s="34"/>
      <c r="K25" s="34"/>
      <c r="L25" s="35"/>
      <c r="M25" s="7"/>
      <c r="N25" s="99"/>
      <c r="O25" s="34"/>
      <c r="P25" s="34"/>
      <c r="Q25" s="34"/>
      <c r="R25" s="35"/>
      <c r="S25" s="7"/>
      <c r="T25" s="99"/>
      <c r="U25" s="34"/>
      <c r="V25" s="34"/>
      <c r="W25" s="34"/>
      <c r="X25" s="35"/>
      <c r="Y25" s="7"/>
      <c r="Z25" s="99"/>
      <c r="AA25" s="34"/>
      <c r="AB25" s="34"/>
      <c r="AC25" s="34"/>
      <c r="AD25" s="35"/>
      <c r="AE25" s="7"/>
      <c r="AF25" s="99"/>
      <c r="AG25" s="36">
        <v>190</v>
      </c>
      <c r="AH25" s="38" t="s">
        <v>143</v>
      </c>
      <c r="AI25" s="38" t="s">
        <v>144</v>
      </c>
      <c r="AJ25" s="79" t="s">
        <v>144</v>
      </c>
      <c r="AK25" s="10" t="s">
        <v>967</v>
      </c>
    </row>
    <row r="26" spans="1:37" ht="14.4" x14ac:dyDescent="0.3">
      <c r="A26" s="7"/>
      <c r="B26" s="99"/>
      <c r="C26" s="34" t="s">
        <v>119</v>
      </c>
      <c r="D26" s="34"/>
      <c r="E26" s="34"/>
      <c r="F26" s="35"/>
      <c r="G26" s="7"/>
      <c r="H26" s="99"/>
      <c r="I26" s="34" t="s">
        <v>119</v>
      </c>
      <c r="J26" s="36" t="s">
        <v>803</v>
      </c>
      <c r="K26" s="36" t="s">
        <v>475</v>
      </c>
      <c r="L26" s="35"/>
      <c r="M26" s="10">
        <v>14</v>
      </c>
      <c r="N26" s="99"/>
      <c r="O26" s="34" t="s">
        <v>119</v>
      </c>
      <c r="P26" s="34"/>
      <c r="Q26" s="34"/>
      <c r="R26" s="35"/>
      <c r="S26" s="7"/>
      <c r="T26" s="99"/>
      <c r="U26" s="34" t="s">
        <v>119</v>
      </c>
      <c r="V26" s="36" t="s">
        <v>968</v>
      </c>
      <c r="W26" s="34"/>
      <c r="X26" s="35"/>
      <c r="Y26" s="10">
        <v>20</v>
      </c>
      <c r="Z26" s="99"/>
      <c r="AA26" s="34" t="s">
        <v>119</v>
      </c>
      <c r="AB26" s="34"/>
      <c r="AC26" s="34"/>
      <c r="AD26" s="35"/>
      <c r="AE26" s="7"/>
      <c r="AF26" s="99"/>
      <c r="AG26" s="36">
        <v>170</v>
      </c>
      <c r="AH26" s="36" t="s">
        <v>143</v>
      </c>
      <c r="AI26" s="36" t="s">
        <v>538</v>
      </c>
      <c r="AJ26" s="79" t="s">
        <v>538</v>
      </c>
      <c r="AK26" s="10" t="s">
        <v>969</v>
      </c>
    </row>
    <row r="27" spans="1:37" ht="14.4" x14ac:dyDescent="0.3">
      <c r="A27" s="7"/>
      <c r="B27" s="99"/>
      <c r="C27" s="34"/>
      <c r="D27" s="34"/>
      <c r="E27" s="34"/>
      <c r="F27" s="35"/>
      <c r="G27" s="7"/>
      <c r="H27" s="99"/>
      <c r="I27" s="34"/>
      <c r="J27" s="34"/>
      <c r="K27" s="34"/>
      <c r="L27" s="35"/>
      <c r="M27" s="7"/>
      <c r="N27" s="99"/>
      <c r="O27" s="34"/>
      <c r="P27" s="34"/>
      <c r="Q27" s="34"/>
      <c r="R27" s="35"/>
      <c r="S27" s="7"/>
      <c r="T27" s="99"/>
      <c r="U27" s="34"/>
      <c r="V27" s="34"/>
      <c r="W27" s="34"/>
      <c r="X27" s="35"/>
      <c r="Y27" s="7"/>
      <c r="Z27" s="99"/>
      <c r="AA27" s="34"/>
      <c r="AB27" s="34"/>
      <c r="AC27" s="34"/>
      <c r="AD27" s="35"/>
      <c r="AE27" s="7"/>
      <c r="AF27" s="99"/>
      <c r="AG27" s="31">
        <v>220</v>
      </c>
      <c r="AH27" s="31" t="s">
        <v>143</v>
      </c>
      <c r="AI27" s="31" t="s">
        <v>143</v>
      </c>
      <c r="AJ27" s="82" t="s">
        <v>146</v>
      </c>
      <c r="AK27" s="10" t="s">
        <v>77</v>
      </c>
    </row>
    <row r="28" spans="1:37" ht="14.4" x14ac:dyDescent="0.3">
      <c r="A28" s="7"/>
      <c r="B28" s="99"/>
      <c r="C28" s="34"/>
      <c r="D28" s="34"/>
      <c r="E28" s="34"/>
      <c r="F28" s="35"/>
      <c r="G28" s="7"/>
      <c r="H28" s="99"/>
      <c r="I28" s="34"/>
      <c r="J28" s="34"/>
      <c r="K28" s="34"/>
      <c r="L28" s="35"/>
      <c r="M28" s="7"/>
      <c r="N28" s="99"/>
      <c r="O28" s="34"/>
      <c r="P28" s="34"/>
      <c r="Q28" s="34"/>
      <c r="R28" s="35"/>
      <c r="S28" s="7"/>
      <c r="T28" s="99"/>
      <c r="U28" s="34"/>
      <c r="V28" s="34"/>
      <c r="W28" s="34"/>
      <c r="X28" s="35"/>
      <c r="Y28" s="7"/>
      <c r="Z28" s="99"/>
      <c r="AA28" s="34"/>
      <c r="AB28" s="34"/>
      <c r="AC28" s="34"/>
      <c r="AD28" s="35"/>
      <c r="AE28" s="7"/>
      <c r="AF28" s="99"/>
      <c r="AG28" s="34"/>
      <c r="AH28" s="36" t="s">
        <v>970</v>
      </c>
      <c r="AI28" s="34"/>
      <c r="AJ28" s="35"/>
      <c r="AK28" s="7"/>
    </row>
    <row r="29" spans="1:37" ht="15.75" customHeight="1" x14ac:dyDescent="0.3">
      <c r="A29" s="7"/>
      <c r="B29" s="99"/>
      <c r="C29" s="34"/>
      <c r="D29" s="34"/>
      <c r="E29" s="34"/>
      <c r="F29" s="35"/>
      <c r="G29" s="7"/>
      <c r="H29" s="99"/>
      <c r="I29" s="34"/>
      <c r="J29" s="34"/>
      <c r="K29" s="34"/>
      <c r="L29" s="35"/>
      <c r="M29" s="7"/>
      <c r="N29" s="99"/>
      <c r="O29" s="34"/>
      <c r="P29" s="34"/>
      <c r="Q29" s="34"/>
      <c r="R29" s="35"/>
      <c r="S29" s="7"/>
      <c r="T29" s="99"/>
      <c r="U29" s="34"/>
      <c r="V29" s="34"/>
      <c r="W29" s="34"/>
      <c r="X29" s="35"/>
      <c r="Y29" s="7"/>
      <c r="Z29" s="99"/>
      <c r="AA29" s="34"/>
      <c r="AB29" s="34"/>
      <c r="AC29" s="34"/>
      <c r="AD29" s="35"/>
      <c r="AE29" s="7"/>
      <c r="AF29" s="99"/>
      <c r="AG29" s="34"/>
      <c r="AH29" s="34"/>
      <c r="AI29" s="34"/>
      <c r="AJ29" s="35"/>
      <c r="AK29" s="7"/>
    </row>
    <row r="30" spans="1:37" ht="15.75" customHeight="1" x14ac:dyDescent="0.3">
      <c r="A30" s="7"/>
      <c r="B30" s="99"/>
      <c r="C30" s="34"/>
      <c r="D30" s="34"/>
      <c r="E30" s="34"/>
      <c r="F30" s="35"/>
      <c r="G30" s="7"/>
      <c r="H30" s="99"/>
      <c r="I30" s="34"/>
      <c r="J30" s="34"/>
      <c r="K30" s="34"/>
      <c r="L30" s="35"/>
      <c r="M30" s="7"/>
      <c r="N30" s="99"/>
      <c r="O30" s="34"/>
      <c r="P30" s="34"/>
      <c r="Q30" s="34"/>
      <c r="R30" s="35"/>
      <c r="S30" s="7"/>
      <c r="T30" s="99"/>
      <c r="U30" s="34"/>
      <c r="V30" s="34"/>
      <c r="W30" s="34"/>
      <c r="X30" s="35"/>
      <c r="Y30" s="7"/>
      <c r="Z30" s="99"/>
      <c r="AA30" s="34"/>
      <c r="AB30" s="34"/>
      <c r="AC30" s="34"/>
      <c r="AD30" s="35"/>
      <c r="AE30" s="7"/>
      <c r="AF30" s="99"/>
      <c r="AG30" s="34"/>
      <c r="AH30" s="34"/>
      <c r="AI30" s="34"/>
      <c r="AJ30" s="35"/>
      <c r="AK30" s="7"/>
    </row>
    <row r="31" spans="1:37" ht="15.75" customHeight="1" thickBot="1" x14ac:dyDescent="0.35">
      <c r="A31" s="7"/>
      <c r="B31" s="99"/>
      <c r="C31" s="42" t="s">
        <v>135</v>
      </c>
      <c r="D31" s="43"/>
      <c r="E31" s="44" t="s">
        <v>136</v>
      </c>
      <c r="F31" s="45"/>
      <c r="G31" s="7"/>
      <c r="H31" s="99"/>
      <c r="I31" s="42" t="s">
        <v>135</v>
      </c>
      <c r="J31" s="43"/>
      <c r="K31" s="44" t="s">
        <v>136</v>
      </c>
      <c r="L31" s="45"/>
      <c r="M31" s="7"/>
      <c r="N31" s="99"/>
      <c r="O31" s="42" t="s">
        <v>135</v>
      </c>
      <c r="P31" s="43"/>
      <c r="Q31" s="44" t="s">
        <v>136</v>
      </c>
      <c r="R31" s="45"/>
      <c r="S31" s="7"/>
      <c r="T31" s="99"/>
      <c r="U31" s="42" t="s">
        <v>135</v>
      </c>
      <c r="V31" s="43"/>
      <c r="W31" s="44" t="s">
        <v>136</v>
      </c>
      <c r="X31" s="45"/>
      <c r="Y31" s="7"/>
      <c r="Z31" s="99"/>
      <c r="AA31" s="42" t="s">
        <v>135</v>
      </c>
      <c r="AB31" s="43"/>
      <c r="AC31" s="44" t="s">
        <v>136</v>
      </c>
      <c r="AD31" s="45"/>
      <c r="AE31" s="7"/>
      <c r="AF31" s="99"/>
      <c r="AG31" s="42"/>
      <c r="AH31" s="43"/>
      <c r="AI31" s="44"/>
      <c r="AJ31" s="45"/>
      <c r="AK31" s="7"/>
    </row>
    <row r="32" spans="1:37" ht="15.75" customHeight="1" x14ac:dyDescent="0.3">
      <c r="A32" s="7"/>
      <c r="B32" s="99"/>
      <c r="C32" s="25" t="s">
        <v>62</v>
      </c>
      <c r="D32" s="26" t="s">
        <v>102</v>
      </c>
      <c r="E32" s="27"/>
      <c r="F32" s="28" t="s">
        <v>103</v>
      </c>
      <c r="G32" s="7"/>
      <c r="H32" s="99"/>
      <c r="I32" s="25" t="s">
        <v>62</v>
      </c>
      <c r="J32" s="26" t="s">
        <v>102</v>
      </c>
      <c r="K32" s="27"/>
      <c r="L32" s="28" t="s">
        <v>103</v>
      </c>
      <c r="M32" s="7"/>
      <c r="N32" s="99"/>
      <c r="O32" s="25" t="s">
        <v>62</v>
      </c>
      <c r="P32" s="26" t="s">
        <v>102</v>
      </c>
      <c r="Q32" s="27"/>
      <c r="R32" s="28" t="s">
        <v>103</v>
      </c>
      <c r="S32" s="7"/>
      <c r="T32" s="99"/>
      <c r="U32" s="25" t="s">
        <v>62</v>
      </c>
      <c r="V32" s="26" t="s">
        <v>102</v>
      </c>
      <c r="W32" s="27"/>
      <c r="X32" s="28" t="s">
        <v>103</v>
      </c>
      <c r="Y32" s="7"/>
      <c r="Z32" s="99"/>
      <c r="AA32" s="25" t="s">
        <v>62</v>
      </c>
      <c r="AB32" s="26" t="s">
        <v>102</v>
      </c>
      <c r="AC32" s="27"/>
      <c r="AD32" s="28" t="s">
        <v>103</v>
      </c>
      <c r="AE32" s="7"/>
      <c r="AF32" s="99"/>
      <c r="AG32" s="25"/>
      <c r="AH32" s="26"/>
      <c r="AI32" s="27"/>
      <c r="AJ32" s="28"/>
      <c r="AK32" s="7"/>
    </row>
    <row r="33" spans="1:37" ht="15.75" customHeight="1" x14ac:dyDescent="0.3">
      <c r="A33" s="7"/>
      <c r="B33" s="99"/>
      <c r="C33" s="34" t="s">
        <v>109</v>
      </c>
      <c r="D33" s="34"/>
      <c r="E33" s="34"/>
      <c r="F33" s="35"/>
      <c r="G33" s="7"/>
      <c r="H33" s="99"/>
      <c r="I33" s="34" t="s">
        <v>109</v>
      </c>
      <c r="J33" s="34"/>
      <c r="K33" s="34"/>
      <c r="L33" s="35"/>
      <c r="M33" s="7"/>
      <c r="N33" s="99"/>
      <c r="O33" s="34" t="s">
        <v>109</v>
      </c>
      <c r="P33" s="34"/>
      <c r="Q33" s="34"/>
      <c r="R33" s="35"/>
      <c r="S33" s="7"/>
      <c r="T33" s="99"/>
      <c r="U33" s="34" t="s">
        <v>109</v>
      </c>
      <c r="V33" s="34"/>
      <c r="W33" s="34"/>
      <c r="X33" s="35"/>
      <c r="Y33" s="7"/>
      <c r="Z33" s="99"/>
      <c r="AA33" s="34" t="s">
        <v>109</v>
      </c>
      <c r="AB33" s="34"/>
      <c r="AC33" s="34"/>
      <c r="AD33" s="35"/>
      <c r="AE33" s="7"/>
      <c r="AF33" s="99"/>
      <c r="AG33" s="34"/>
      <c r="AH33" s="34"/>
      <c r="AI33" s="34"/>
      <c r="AJ33" s="35"/>
      <c r="AK33" s="7"/>
    </row>
    <row r="34" spans="1:37" ht="15.75" customHeight="1" x14ac:dyDescent="0.3">
      <c r="A34" s="7"/>
      <c r="B34" s="99"/>
      <c r="C34" s="34"/>
      <c r="D34" s="34"/>
      <c r="E34" s="34"/>
      <c r="F34" s="35"/>
      <c r="G34" s="7"/>
      <c r="H34" s="99"/>
      <c r="I34" s="34"/>
      <c r="J34" s="34"/>
      <c r="K34" s="34"/>
      <c r="L34" s="35"/>
      <c r="M34" s="7"/>
      <c r="N34" s="99"/>
      <c r="O34" s="34"/>
      <c r="P34" s="34"/>
      <c r="Q34" s="34"/>
      <c r="R34" s="35"/>
      <c r="S34" s="7"/>
      <c r="T34" s="99"/>
      <c r="U34" s="34"/>
      <c r="V34" s="34"/>
      <c r="W34" s="34"/>
      <c r="X34" s="35"/>
      <c r="Y34" s="7"/>
      <c r="Z34" s="99"/>
      <c r="AA34" s="34"/>
      <c r="AB34" s="34"/>
      <c r="AC34" s="34"/>
      <c r="AD34" s="35"/>
      <c r="AE34" s="7"/>
      <c r="AF34" s="99"/>
      <c r="AG34" s="34"/>
      <c r="AH34" s="34"/>
      <c r="AI34" s="34"/>
      <c r="AJ34" s="35"/>
      <c r="AK34" s="7"/>
    </row>
    <row r="35" spans="1:37" ht="15.75" customHeight="1" x14ac:dyDescent="0.3">
      <c r="A35" s="7"/>
      <c r="B35" s="99"/>
      <c r="C35" s="34" t="s">
        <v>119</v>
      </c>
      <c r="D35" s="34"/>
      <c r="E35" s="34"/>
      <c r="F35" s="35"/>
      <c r="G35" s="7"/>
      <c r="H35" s="99"/>
      <c r="I35" s="34" t="s">
        <v>119</v>
      </c>
      <c r="J35" s="34"/>
      <c r="K35" s="34"/>
      <c r="L35" s="35"/>
      <c r="M35" s="7"/>
      <c r="N35" s="99"/>
      <c r="O35" s="34" t="s">
        <v>119</v>
      </c>
      <c r="P35" s="34"/>
      <c r="Q35" s="34"/>
      <c r="R35" s="35"/>
      <c r="S35" s="7"/>
      <c r="T35" s="99"/>
      <c r="U35" s="34" t="s">
        <v>119</v>
      </c>
      <c r="V35" s="34"/>
      <c r="W35" s="34"/>
      <c r="X35" s="35"/>
      <c r="Y35" s="7"/>
      <c r="Z35" s="99"/>
      <c r="AA35" s="34" t="s">
        <v>119</v>
      </c>
      <c r="AB35" s="34"/>
      <c r="AC35" s="34"/>
      <c r="AD35" s="35"/>
      <c r="AE35" s="7"/>
      <c r="AF35" s="99"/>
      <c r="AG35" s="34"/>
      <c r="AH35" s="34"/>
      <c r="AI35" s="34"/>
      <c r="AJ35" s="35"/>
      <c r="AK35" s="7"/>
    </row>
    <row r="36" spans="1:37" ht="15.75" customHeight="1" x14ac:dyDescent="0.3">
      <c r="A36" s="7"/>
      <c r="B36" s="99"/>
      <c r="C36" s="34"/>
      <c r="D36" s="34"/>
      <c r="E36" s="34"/>
      <c r="F36" s="35"/>
      <c r="G36" s="7"/>
      <c r="H36" s="99"/>
      <c r="I36" s="34"/>
      <c r="J36" s="34"/>
      <c r="K36" s="34"/>
      <c r="L36" s="35"/>
      <c r="M36" s="7"/>
      <c r="N36" s="99"/>
      <c r="O36" s="34"/>
      <c r="P36" s="34"/>
      <c r="Q36" s="34"/>
      <c r="R36" s="35"/>
      <c r="S36" s="7"/>
      <c r="T36" s="99"/>
      <c r="U36" s="34"/>
      <c r="V36" s="34"/>
      <c r="W36" s="34"/>
      <c r="X36" s="35"/>
      <c r="Y36" s="7"/>
      <c r="Z36" s="99"/>
      <c r="AA36" s="34"/>
      <c r="AB36" s="34"/>
      <c r="AC36" s="34"/>
      <c r="AD36" s="35"/>
      <c r="AE36" s="7"/>
      <c r="AF36" s="99"/>
      <c r="AG36" s="34"/>
      <c r="AH36" s="34"/>
      <c r="AI36" s="34"/>
      <c r="AJ36" s="35"/>
      <c r="AK36" s="7"/>
    </row>
    <row r="37" spans="1:37" ht="15.75" customHeight="1" x14ac:dyDescent="0.3">
      <c r="A37" s="7"/>
      <c r="B37" s="99"/>
      <c r="C37" s="34"/>
      <c r="D37" s="34"/>
      <c r="E37" s="34"/>
      <c r="F37" s="35"/>
      <c r="G37" s="7"/>
      <c r="H37" s="99"/>
      <c r="I37" s="34"/>
      <c r="J37" s="34"/>
      <c r="K37" s="34"/>
      <c r="L37" s="35"/>
      <c r="M37" s="7"/>
      <c r="N37" s="99"/>
      <c r="O37" s="34"/>
      <c r="P37" s="34"/>
      <c r="Q37" s="34"/>
      <c r="R37" s="35"/>
      <c r="S37" s="7"/>
      <c r="T37" s="99"/>
      <c r="U37" s="34"/>
      <c r="V37" s="34"/>
      <c r="W37" s="34"/>
      <c r="X37" s="35"/>
      <c r="Y37" s="7"/>
      <c r="Z37" s="99"/>
      <c r="AA37" s="34"/>
      <c r="AB37" s="34"/>
      <c r="AC37" s="34"/>
      <c r="AD37" s="35"/>
      <c r="AE37" s="7"/>
      <c r="AF37" s="99"/>
      <c r="AG37" s="34"/>
      <c r="AH37" s="34"/>
      <c r="AI37" s="34"/>
      <c r="AJ37" s="35"/>
      <c r="AK37" s="7"/>
    </row>
    <row r="38" spans="1:37" ht="15.75" customHeight="1" x14ac:dyDescent="0.3">
      <c r="A38" s="7"/>
      <c r="B38" s="99"/>
      <c r="C38" s="34"/>
      <c r="D38" s="34"/>
      <c r="E38" s="34"/>
      <c r="F38" s="35"/>
      <c r="G38" s="7"/>
      <c r="H38" s="99"/>
      <c r="I38" s="34"/>
      <c r="J38" s="34"/>
      <c r="K38" s="34"/>
      <c r="L38" s="35"/>
      <c r="M38" s="7"/>
      <c r="N38" s="99"/>
      <c r="O38" s="34"/>
      <c r="P38" s="34"/>
      <c r="Q38" s="34"/>
      <c r="R38" s="35"/>
      <c r="S38" s="7"/>
      <c r="T38" s="99"/>
      <c r="U38" s="34"/>
      <c r="V38" s="34"/>
      <c r="W38" s="34"/>
      <c r="X38" s="35"/>
      <c r="Y38" s="7"/>
      <c r="Z38" s="99"/>
      <c r="AA38" s="34"/>
      <c r="AB38" s="34"/>
      <c r="AC38" s="34"/>
      <c r="AD38" s="35"/>
      <c r="AE38" s="7"/>
      <c r="AF38" s="99"/>
      <c r="AG38" s="34"/>
      <c r="AH38" s="34"/>
      <c r="AI38" s="34"/>
      <c r="AJ38" s="35"/>
      <c r="AK38" s="7"/>
    </row>
    <row r="39" spans="1:37" ht="15.75" customHeight="1" x14ac:dyDescent="0.3">
      <c r="A39" s="7"/>
      <c r="B39" s="99"/>
      <c r="C39" s="34"/>
      <c r="D39" s="34"/>
      <c r="E39" s="34"/>
      <c r="F39" s="35"/>
      <c r="G39" s="7"/>
      <c r="H39" s="99"/>
      <c r="I39" s="34"/>
      <c r="J39" s="34"/>
      <c r="K39" s="34"/>
      <c r="L39" s="35"/>
      <c r="M39" s="7"/>
      <c r="N39" s="99"/>
      <c r="O39" s="34"/>
      <c r="P39" s="34"/>
      <c r="Q39" s="34"/>
      <c r="R39" s="35"/>
      <c r="S39" s="7"/>
      <c r="T39" s="99"/>
      <c r="U39" s="34"/>
      <c r="V39" s="34"/>
      <c r="W39" s="34"/>
      <c r="X39" s="35"/>
      <c r="Y39" s="7"/>
      <c r="Z39" s="99"/>
      <c r="AA39" s="34"/>
      <c r="AB39" s="34"/>
      <c r="AC39" s="34"/>
      <c r="AD39" s="35"/>
      <c r="AE39" s="7"/>
      <c r="AF39" s="99"/>
      <c r="AG39" s="34"/>
      <c r="AH39" s="34"/>
      <c r="AI39" s="34"/>
      <c r="AJ39" s="35"/>
      <c r="AK39" s="7"/>
    </row>
    <row r="40" spans="1:37" ht="15.75" customHeight="1" thickBot="1" x14ac:dyDescent="0.35">
      <c r="A40" s="7"/>
      <c r="B40" s="99"/>
      <c r="C40" s="42" t="s">
        <v>135</v>
      </c>
      <c r="D40" s="43"/>
      <c r="E40" s="44" t="s">
        <v>136</v>
      </c>
      <c r="F40" s="45"/>
      <c r="G40" s="7"/>
      <c r="H40" s="99"/>
      <c r="I40" s="42" t="s">
        <v>135</v>
      </c>
      <c r="J40" s="43"/>
      <c r="K40" s="44" t="s">
        <v>136</v>
      </c>
      <c r="L40" s="45"/>
      <c r="M40" s="7"/>
      <c r="N40" s="99"/>
      <c r="O40" s="42" t="s">
        <v>135</v>
      </c>
      <c r="P40" s="43"/>
      <c r="Q40" s="44" t="s">
        <v>136</v>
      </c>
      <c r="R40" s="45"/>
      <c r="S40" s="7"/>
      <c r="T40" s="99"/>
      <c r="U40" s="42" t="s">
        <v>135</v>
      </c>
      <c r="V40" s="43"/>
      <c r="W40" s="44" t="s">
        <v>136</v>
      </c>
      <c r="X40" s="45"/>
      <c r="Y40" s="7"/>
      <c r="Z40" s="99"/>
      <c r="AA40" s="42" t="s">
        <v>135</v>
      </c>
      <c r="AB40" s="43"/>
      <c r="AC40" s="44" t="s">
        <v>136</v>
      </c>
      <c r="AD40" s="45"/>
      <c r="AE40" s="7"/>
      <c r="AF40" s="99"/>
      <c r="AG40" s="42"/>
      <c r="AH40" s="43"/>
      <c r="AI40" s="44"/>
      <c r="AJ40" s="45"/>
      <c r="AK40" s="7"/>
    </row>
    <row r="41" spans="1:37" ht="15.75" customHeight="1" x14ac:dyDescent="0.3">
      <c r="A41" s="7"/>
      <c r="B41" s="99"/>
      <c r="C41" s="29" t="s">
        <v>322</v>
      </c>
      <c r="D41" s="26" t="s">
        <v>102</v>
      </c>
      <c r="E41" s="27"/>
      <c r="F41" s="28" t="s">
        <v>103</v>
      </c>
      <c r="G41" s="7"/>
      <c r="H41" s="99"/>
      <c r="I41" s="25" t="s">
        <v>154</v>
      </c>
      <c r="J41" s="26" t="s">
        <v>102</v>
      </c>
      <c r="K41" s="27"/>
      <c r="L41" s="28" t="s">
        <v>103</v>
      </c>
      <c r="M41" s="7"/>
      <c r="N41" s="99"/>
      <c r="O41" s="25" t="s">
        <v>154</v>
      </c>
      <c r="P41" s="26" t="s">
        <v>102</v>
      </c>
      <c r="Q41" s="27"/>
      <c r="R41" s="28" t="s">
        <v>103</v>
      </c>
      <c r="S41" s="7"/>
      <c r="T41" s="99"/>
      <c r="U41" s="25" t="s">
        <v>154</v>
      </c>
      <c r="V41" s="26" t="s">
        <v>102</v>
      </c>
      <c r="W41" s="27"/>
      <c r="X41" s="28" t="s">
        <v>103</v>
      </c>
      <c r="Y41" s="7"/>
      <c r="Z41" s="99"/>
      <c r="AA41" s="25" t="s">
        <v>154</v>
      </c>
      <c r="AB41" s="26" t="s">
        <v>102</v>
      </c>
      <c r="AC41" s="27"/>
      <c r="AD41" s="28" t="s">
        <v>103</v>
      </c>
      <c r="AE41" s="7"/>
      <c r="AF41" s="99"/>
      <c r="AG41" s="25"/>
      <c r="AH41" s="26"/>
      <c r="AI41" s="27"/>
      <c r="AJ41" s="28"/>
      <c r="AK41" s="7"/>
    </row>
    <row r="42" spans="1:37" ht="15.75" customHeight="1" x14ac:dyDescent="0.3">
      <c r="A42" s="7"/>
      <c r="B42" s="99"/>
      <c r="C42" s="34" t="s">
        <v>109</v>
      </c>
      <c r="D42" s="36" t="s">
        <v>806</v>
      </c>
      <c r="E42" s="36" t="s">
        <v>971</v>
      </c>
      <c r="F42" s="35"/>
      <c r="G42" s="7"/>
      <c r="H42" s="99"/>
      <c r="I42" s="34" t="s">
        <v>109</v>
      </c>
      <c r="J42" s="34"/>
      <c r="K42" s="34"/>
      <c r="L42" s="35"/>
      <c r="M42" s="7"/>
      <c r="N42" s="99"/>
      <c r="O42" s="34" t="s">
        <v>109</v>
      </c>
      <c r="P42" s="34"/>
      <c r="Q42" s="34"/>
      <c r="R42" s="35"/>
      <c r="S42" s="7"/>
      <c r="T42" s="99"/>
      <c r="U42" s="34" t="s">
        <v>109</v>
      </c>
      <c r="V42" s="34"/>
      <c r="W42" s="34"/>
      <c r="X42" s="35"/>
      <c r="Y42" s="7"/>
      <c r="Z42" s="99"/>
      <c r="AA42" s="34" t="s">
        <v>109</v>
      </c>
      <c r="AB42" s="36" t="s">
        <v>157</v>
      </c>
      <c r="AC42" s="34"/>
      <c r="AD42" s="35"/>
      <c r="AE42" s="7"/>
      <c r="AF42" s="99"/>
      <c r="AG42" s="34"/>
      <c r="AH42" s="34"/>
      <c r="AI42" s="34"/>
      <c r="AJ42" s="35"/>
      <c r="AK42" s="7"/>
    </row>
    <row r="43" spans="1:37" ht="15.75" customHeight="1" x14ac:dyDescent="0.3">
      <c r="A43" s="7"/>
      <c r="B43" s="99"/>
      <c r="C43" s="34"/>
      <c r="D43" s="34"/>
      <c r="E43" s="34"/>
      <c r="F43" s="35"/>
      <c r="G43" s="7"/>
      <c r="H43" s="99"/>
      <c r="I43" s="34"/>
      <c r="J43" s="34"/>
      <c r="K43" s="34"/>
      <c r="L43" s="35"/>
      <c r="M43" s="7"/>
      <c r="N43" s="99"/>
      <c r="O43" s="34"/>
      <c r="P43" s="34"/>
      <c r="Q43" s="34"/>
      <c r="R43" s="35"/>
      <c r="S43" s="7"/>
      <c r="T43" s="99"/>
      <c r="U43" s="34"/>
      <c r="V43" s="34"/>
      <c r="W43" s="34"/>
      <c r="X43" s="35"/>
      <c r="Y43" s="7"/>
      <c r="Z43" s="99"/>
      <c r="AA43" s="34"/>
      <c r="AB43" s="34"/>
      <c r="AC43" s="34"/>
      <c r="AD43" s="35"/>
      <c r="AE43" s="7"/>
      <c r="AF43" s="99"/>
      <c r="AG43" s="34"/>
      <c r="AH43" s="34"/>
      <c r="AI43" s="34"/>
      <c r="AJ43" s="35"/>
      <c r="AK43" s="7"/>
    </row>
    <row r="44" spans="1:37" ht="15.75" customHeight="1" x14ac:dyDescent="0.3">
      <c r="A44" s="7"/>
      <c r="B44" s="99"/>
      <c r="C44" s="34" t="s">
        <v>119</v>
      </c>
      <c r="D44" s="36" t="s">
        <v>972</v>
      </c>
      <c r="E44" s="36"/>
      <c r="F44" s="35"/>
      <c r="G44" s="10">
        <v>17</v>
      </c>
      <c r="H44" s="99"/>
      <c r="I44" s="34" t="s">
        <v>119</v>
      </c>
      <c r="J44" s="34"/>
      <c r="K44" s="34"/>
      <c r="L44" s="35"/>
      <c r="M44" s="7"/>
      <c r="N44" s="99"/>
      <c r="O44" s="34" t="s">
        <v>119</v>
      </c>
      <c r="P44" s="34"/>
      <c r="Q44" s="34"/>
      <c r="R44" s="35"/>
      <c r="S44" s="7"/>
      <c r="T44" s="99"/>
      <c r="U44" s="34" t="s">
        <v>119</v>
      </c>
      <c r="V44" s="34"/>
      <c r="W44" s="34"/>
      <c r="X44" s="35"/>
      <c r="Y44" s="7"/>
      <c r="Z44" s="99"/>
      <c r="AA44" s="36" t="s">
        <v>121</v>
      </c>
      <c r="AB44" s="36" t="s">
        <v>326</v>
      </c>
      <c r="AC44" s="36" t="s">
        <v>455</v>
      </c>
      <c r="AD44" s="35"/>
      <c r="AE44" s="10">
        <v>18</v>
      </c>
      <c r="AF44" s="99"/>
      <c r="AG44" s="34"/>
      <c r="AH44" s="34"/>
      <c r="AI44" s="34"/>
      <c r="AJ44" s="35"/>
      <c r="AK44" s="7"/>
    </row>
    <row r="45" spans="1:37" ht="15.75" customHeight="1" x14ac:dyDescent="0.3">
      <c r="A45" s="7"/>
      <c r="B45" s="99"/>
      <c r="C45" s="34"/>
      <c r="D45" s="34"/>
      <c r="E45" s="34"/>
      <c r="F45" s="35"/>
      <c r="G45" s="7"/>
      <c r="H45" s="99"/>
      <c r="I45" s="34"/>
      <c r="J45" s="34"/>
      <c r="K45" s="34"/>
      <c r="L45" s="35"/>
      <c r="M45" s="7"/>
      <c r="N45" s="99"/>
      <c r="O45" s="34"/>
      <c r="P45" s="34"/>
      <c r="Q45" s="34"/>
      <c r="R45" s="35"/>
      <c r="S45" s="7"/>
      <c r="T45" s="99"/>
      <c r="U45" s="34"/>
      <c r="V45" s="34"/>
      <c r="W45" s="34"/>
      <c r="X45" s="35"/>
      <c r="Y45" s="7"/>
      <c r="Z45" s="99"/>
      <c r="AA45" s="36" t="s">
        <v>128</v>
      </c>
      <c r="AB45" s="36" t="s">
        <v>454</v>
      </c>
      <c r="AC45" s="36" t="s">
        <v>327</v>
      </c>
      <c r="AD45" s="35"/>
      <c r="AE45" s="7"/>
      <c r="AF45" s="99"/>
      <c r="AG45" s="34"/>
      <c r="AH45" s="34"/>
      <c r="AI45" s="34"/>
      <c r="AJ45" s="35"/>
      <c r="AK45" s="7"/>
    </row>
    <row r="46" spans="1:37" ht="15.75" customHeight="1" x14ac:dyDescent="0.3">
      <c r="A46" s="7"/>
      <c r="B46" s="99"/>
      <c r="C46" s="34"/>
      <c r="D46" s="34"/>
      <c r="E46" s="34"/>
      <c r="F46" s="35"/>
      <c r="G46" s="7"/>
      <c r="H46" s="99"/>
      <c r="I46" s="34"/>
      <c r="J46" s="34"/>
      <c r="K46" s="34"/>
      <c r="L46" s="35"/>
      <c r="M46" s="7"/>
      <c r="N46" s="99"/>
      <c r="O46" s="34"/>
      <c r="P46" s="34"/>
      <c r="Q46" s="34"/>
      <c r="R46" s="35"/>
      <c r="S46" s="7"/>
      <c r="T46" s="99"/>
      <c r="U46" s="34"/>
      <c r="V46" s="34"/>
      <c r="W46" s="34"/>
      <c r="X46" s="35"/>
      <c r="Y46" s="7"/>
      <c r="Z46" s="99"/>
      <c r="AA46" s="34"/>
      <c r="AB46" s="34"/>
      <c r="AC46" s="34"/>
      <c r="AD46" s="35"/>
      <c r="AE46" s="7"/>
      <c r="AF46" s="99"/>
      <c r="AG46" s="34"/>
      <c r="AH46" s="34"/>
      <c r="AI46" s="34"/>
      <c r="AJ46" s="35"/>
      <c r="AK46" s="7"/>
    </row>
    <row r="47" spans="1:37" ht="15.75" customHeight="1" x14ac:dyDescent="0.3">
      <c r="A47" s="7"/>
      <c r="B47" s="99"/>
      <c r="C47" s="34"/>
      <c r="D47" s="34"/>
      <c r="E47" s="34"/>
      <c r="F47" s="35"/>
      <c r="G47" s="7"/>
      <c r="H47" s="99"/>
      <c r="I47" s="34"/>
      <c r="J47" s="34"/>
      <c r="K47" s="34"/>
      <c r="L47" s="35"/>
      <c r="M47" s="7"/>
      <c r="N47" s="99"/>
      <c r="O47" s="34"/>
      <c r="P47" s="34"/>
      <c r="Q47" s="34"/>
      <c r="R47" s="35"/>
      <c r="S47" s="7"/>
      <c r="T47" s="99"/>
      <c r="U47" s="34"/>
      <c r="V47" s="34"/>
      <c r="W47" s="34"/>
      <c r="X47" s="35"/>
      <c r="Y47" s="7"/>
      <c r="Z47" s="99"/>
      <c r="AA47" s="34"/>
      <c r="AB47" s="34"/>
      <c r="AC47" s="34"/>
      <c r="AD47" s="35"/>
      <c r="AE47" s="7"/>
      <c r="AF47" s="99"/>
      <c r="AG47" s="34"/>
      <c r="AH47" s="34"/>
      <c r="AI47" s="34"/>
      <c r="AJ47" s="35"/>
      <c r="AK47" s="7"/>
    </row>
    <row r="48" spans="1:37" ht="15.75" customHeight="1" x14ac:dyDescent="0.3">
      <c r="A48" s="7"/>
      <c r="B48" s="99"/>
      <c r="C48" s="34"/>
      <c r="D48" s="34"/>
      <c r="E48" s="34"/>
      <c r="F48" s="35"/>
      <c r="G48" s="7"/>
      <c r="H48" s="99"/>
      <c r="I48" s="34"/>
      <c r="J48" s="34"/>
      <c r="K48" s="34"/>
      <c r="L48" s="35"/>
      <c r="M48" s="7"/>
      <c r="N48" s="99"/>
      <c r="O48" s="34"/>
      <c r="P48" s="34"/>
      <c r="Q48" s="34"/>
      <c r="R48" s="35"/>
      <c r="S48" s="7"/>
      <c r="T48" s="99"/>
      <c r="U48" s="34"/>
      <c r="V48" s="34"/>
      <c r="W48" s="34"/>
      <c r="X48" s="35"/>
      <c r="Y48" s="7"/>
      <c r="Z48" s="99"/>
      <c r="AA48" s="34"/>
      <c r="AB48" s="34"/>
      <c r="AC48" s="34"/>
      <c r="AD48" s="35"/>
      <c r="AE48" s="7"/>
      <c r="AF48" s="99"/>
      <c r="AG48" s="34"/>
      <c r="AH48" s="34"/>
      <c r="AI48" s="34"/>
      <c r="AJ48" s="35"/>
      <c r="AK48" s="7"/>
    </row>
    <row r="49" spans="1:37" ht="15.75" customHeight="1" thickBot="1" x14ac:dyDescent="0.35">
      <c r="A49" s="7"/>
      <c r="B49" s="99"/>
      <c r="C49" s="42" t="s">
        <v>135</v>
      </c>
      <c r="D49" s="43"/>
      <c r="E49" s="44" t="s">
        <v>136</v>
      </c>
      <c r="F49" s="45"/>
      <c r="G49" s="7"/>
      <c r="H49" s="99"/>
      <c r="I49" s="42" t="s">
        <v>135</v>
      </c>
      <c r="J49" s="43"/>
      <c r="K49" s="44" t="s">
        <v>136</v>
      </c>
      <c r="L49" s="45"/>
      <c r="M49" s="7"/>
      <c r="N49" s="99"/>
      <c r="O49" s="42" t="s">
        <v>135</v>
      </c>
      <c r="P49" s="43"/>
      <c r="Q49" s="44" t="s">
        <v>136</v>
      </c>
      <c r="R49" s="45"/>
      <c r="S49" s="7"/>
      <c r="T49" s="99"/>
      <c r="U49" s="42" t="s">
        <v>135</v>
      </c>
      <c r="V49" s="43"/>
      <c r="W49" s="44" t="s">
        <v>136</v>
      </c>
      <c r="X49" s="45"/>
      <c r="Y49" s="7"/>
      <c r="Z49" s="99"/>
      <c r="AA49" s="42" t="s">
        <v>135</v>
      </c>
      <c r="AB49" s="43"/>
      <c r="AC49" s="44" t="s">
        <v>136</v>
      </c>
      <c r="AD49" s="45"/>
      <c r="AE49" s="7"/>
      <c r="AF49" s="99"/>
      <c r="AG49" s="42"/>
      <c r="AH49" s="43"/>
      <c r="AI49" s="44"/>
      <c r="AJ49" s="45"/>
      <c r="AK49" s="7"/>
    </row>
    <row r="50" spans="1:37" ht="31.2" x14ac:dyDescent="0.3">
      <c r="A50" s="7"/>
      <c r="B50" s="99"/>
      <c r="C50" s="25" t="s">
        <v>161</v>
      </c>
      <c r="D50" s="26" t="s">
        <v>102</v>
      </c>
      <c r="E50" s="27"/>
      <c r="F50" s="28" t="s">
        <v>103</v>
      </c>
      <c r="G50" s="7"/>
      <c r="H50" s="99"/>
      <c r="I50" s="25" t="s">
        <v>161</v>
      </c>
      <c r="J50" s="26" t="s">
        <v>102</v>
      </c>
      <c r="K50" s="27"/>
      <c r="L50" s="28" t="s">
        <v>103</v>
      </c>
      <c r="M50" s="7"/>
      <c r="N50" s="99"/>
      <c r="O50" s="29" t="s">
        <v>230</v>
      </c>
      <c r="P50" s="26" t="s">
        <v>102</v>
      </c>
      <c r="Q50" s="27"/>
      <c r="R50" s="28" t="s">
        <v>103</v>
      </c>
      <c r="S50" s="7"/>
      <c r="T50" s="99"/>
      <c r="U50" s="25" t="s">
        <v>161</v>
      </c>
      <c r="V50" s="26" t="s">
        <v>102</v>
      </c>
      <c r="W50" s="27"/>
      <c r="X50" s="28" t="s">
        <v>103</v>
      </c>
      <c r="Y50" s="7"/>
      <c r="Z50" s="99"/>
      <c r="AA50" s="25" t="s">
        <v>161</v>
      </c>
      <c r="AB50" s="26" t="s">
        <v>102</v>
      </c>
      <c r="AC50" s="27"/>
      <c r="AD50" s="28" t="s">
        <v>103</v>
      </c>
      <c r="AE50" s="7"/>
      <c r="AF50" s="99"/>
      <c r="AG50" s="25"/>
      <c r="AH50" s="26"/>
      <c r="AI50" s="27"/>
      <c r="AJ50" s="28"/>
      <c r="AK50" s="7"/>
    </row>
    <row r="51" spans="1:37" ht="15.75" customHeight="1" x14ac:dyDescent="0.3">
      <c r="A51" s="7"/>
      <c r="B51" s="99"/>
      <c r="C51" s="34" t="s">
        <v>109</v>
      </c>
      <c r="D51" s="34"/>
      <c r="E51" s="34"/>
      <c r="F51" s="35"/>
      <c r="G51" s="7"/>
      <c r="H51" s="99"/>
      <c r="I51" s="34" t="s">
        <v>109</v>
      </c>
      <c r="J51" s="36" t="s">
        <v>233</v>
      </c>
      <c r="K51" s="34"/>
      <c r="L51" s="35"/>
      <c r="M51" s="7"/>
      <c r="N51" s="99"/>
      <c r="O51" s="34" t="s">
        <v>109</v>
      </c>
      <c r="P51" s="36" t="s">
        <v>225</v>
      </c>
      <c r="Q51" s="34"/>
      <c r="R51" s="35"/>
      <c r="S51" s="7"/>
      <c r="T51" s="99"/>
      <c r="U51" s="34" t="s">
        <v>109</v>
      </c>
      <c r="V51" s="34"/>
      <c r="W51" s="34"/>
      <c r="X51" s="35"/>
      <c r="Y51" s="7"/>
      <c r="Z51" s="99"/>
      <c r="AA51" s="34" t="s">
        <v>109</v>
      </c>
      <c r="AB51" s="34"/>
      <c r="AC51" s="34"/>
      <c r="AD51" s="35"/>
      <c r="AE51" s="7"/>
      <c r="AF51" s="99"/>
      <c r="AG51" s="34"/>
      <c r="AH51" s="34"/>
      <c r="AI51" s="34"/>
      <c r="AJ51" s="35"/>
      <c r="AK51" s="7"/>
    </row>
    <row r="52" spans="1:37" ht="15.75" customHeight="1" x14ac:dyDescent="0.3">
      <c r="A52" s="7"/>
      <c r="B52" s="99"/>
      <c r="C52" s="34"/>
      <c r="D52" s="34"/>
      <c r="E52" s="34"/>
      <c r="F52" s="35"/>
      <c r="G52" s="7"/>
      <c r="H52" s="99"/>
      <c r="I52" s="34"/>
      <c r="J52" s="34"/>
      <c r="K52" s="34"/>
      <c r="L52" s="35"/>
      <c r="M52" s="7"/>
      <c r="N52" s="99"/>
      <c r="O52" s="34"/>
      <c r="P52" s="34"/>
      <c r="Q52" s="34"/>
      <c r="R52" s="35"/>
      <c r="S52" s="7"/>
      <c r="T52" s="99"/>
      <c r="U52" s="34"/>
      <c r="V52" s="34"/>
      <c r="W52" s="34"/>
      <c r="X52" s="35"/>
      <c r="Y52" s="7"/>
      <c r="Z52" s="99"/>
      <c r="AA52" s="34"/>
      <c r="AB52" s="34"/>
      <c r="AC52" s="34"/>
      <c r="AD52" s="35"/>
      <c r="AE52" s="7"/>
      <c r="AF52" s="99"/>
      <c r="AG52" s="34"/>
      <c r="AH52" s="34"/>
      <c r="AI52" s="34"/>
      <c r="AJ52" s="35"/>
      <c r="AK52" s="7"/>
    </row>
    <row r="53" spans="1:37" ht="15.75" customHeight="1" x14ac:dyDescent="0.3">
      <c r="A53" s="7"/>
      <c r="B53" s="99"/>
      <c r="C53" s="34" t="s">
        <v>119</v>
      </c>
      <c r="D53" s="34"/>
      <c r="E53" s="34"/>
      <c r="F53" s="35"/>
      <c r="G53" s="7"/>
      <c r="H53" s="99"/>
      <c r="I53" s="36" t="s">
        <v>121</v>
      </c>
      <c r="J53" s="36" t="s">
        <v>326</v>
      </c>
      <c r="K53" s="36" t="s">
        <v>327</v>
      </c>
      <c r="L53" s="35"/>
      <c r="M53" s="10">
        <v>17</v>
      </c>
      <c r="N53" s="99"/>
      <c r="O53" s="34" t="s">
        <v>119</v>
      </c>
      <c r="P53" s="36" t="s">
        <v>973</v>
      </c>
      <c r="Q53" s="34"/>
      <c r="R53" s="35"/>
      <c r="S53" s="10">
        <v>18</v>
      </c>
      <c r="T53" s="99"/>
      <c r="U53" s="34" t="s">
        <v>119</v>
      </c>
      <c r="V53" s="34"/>
      <c r="W53" s="34"/>
      <c r="X53" s="35"/>
      <c r="Y53" s="7"/>
      <c r="Z53" s="99"/>
      <c r="AA53" s="34" t="s">
        <v>119</v>
      </c>
      <c r="AB53" s="34"/>
      <c r="AC53" s="34"/>
      <c r="AD53" s="35"/>
      <c r="AE53" s="7"/>
      <c r="AF53" s="99"/>
      <c r="AG53" s="34"/>
      <c r="AH53" s="34"/>
      <c r="AI53" s="34"/>
      <c r="AJ53" s="35"/>
      <c r="AK53" s="7"/>
    </row>
    <row r="54" spans="1:37" ht="15.75" customHeight="1" x14ac:dyDescent="0.3">
      <c r="A54" s="7"/>
      <c r="B54" s="99"/>
      <c r="C54" s="34"/>
      <c r="D54" s="34"/>
      <c r="E54" s="34"/>
      <c r="F54" s="35"/>
      <c r="G54" s="7"/>
      <c r="H54" s="99"/>
      <c r="I54" s="36" t="s">
        <v>128</v>
      </c>
      <c r="J54" s="36" t="s">
        <v>334</v>
      </c>
      <c r="K54" s="34"/>
      <c r="L54" s="35"/>
      <c r="M54" s="7"/>
      <c r="N54" s="99"/>
      <c r="O54" s="34"/>
      <c r="P54" s="34"/>
      <c r="Q54" s="34"/>
      <c r="R54" s="35"/>
      <c r="S54" s="7"/>
      <c r="T54" s="99"/>
      <c r="U54" s="34"/>
      <c r="V54" s="34"/>
      <c r="W54" s="34"/>
      <c r="X54" s="35"/>
      <c r="Y54" s="7"/>
      <c r="Z54" s="99"/>
      <c r="AA54" s="34"/>
      <c r="AB54" s="34"/>
      <c r="AC54" s="34"/>
      <c r="AD54" s="35"/>
      <c r="AE54" s="7"/>
      <c r="AF54" s="99"/>
      <c r="AG54" s="34"/>
      <c r="AH54" s="34"/>
      <c r="AI54" s="34"/>
      <c r="AJ54" s="35"/>
      <c r="AK54" s="7"/>
    </row>
    <row r="55" spans="1:37" ht="15.75" customHeight="1" x14ac:dyDescent="0.3">
      <c r="A55" s="7"/>
      <c r="B55" s="99"/>
      <c r="C55" s="34"/>
      <c r="D55" s="34"/>
      <c r="E55" s="34"/>
      <c r="F55" s="35"/>
      <c r="G55" s="7"/>
      <c r="H55" s="99"/>
      <c r="I55" s="34"/>
      <c r="J55" s="34"/>
      <c r="K55" s="34"/>
      <c r="L55" s="35"/>
      <c r="M55" s="7"/>
      <c r="N55" s="99"/>
      <c r="O55" s="34"/>
      <c r="P55" s="34"/>
      <c r="Q55" s="34"/>
      <c r="R55" s="35"/>
      <c r="S55" s="7"/>
      <c r="T55" s="99"/>
      <c r="U55" s="34"/>
      <c r="V55" s="34"/>
      <c r="W55" s="34"/>
      <c r="X55" s="35"/>
      <c r="Y55" s="7"/>
      <c r="Z55" s="99"/>
      <c r="AA55" s="34"/>
      <c r="AB55" s="34"/>
      <c r="AC55" s="34"/>
      <c r="AD55" s="35"/>
      <c r="AE55" s="7"/>
      <c r="AF55" s="99"/>
      <c r="AG55" s="34"/>
      <c r="AH55" s="34"/>
      <c r="AI55" s="34"/>
      <c r="AJ55" s="35"/>
      <c r="AK55" s="7"/>
    </row>
    <row r="56" spans="1:37" ht="15.75" customHeight="1" x14ac:dyDescent="0.3">
      <c r="A56" s="7"/>
      <c r="B56" s="99"/>
      <c r="C56" s="34"/>
      <c r="D56" s="34"/>
      <c r="E56" s="34"/>
      <c r="F56" s="35"/>
      <c r="G56" s="7"/>
      <c r="H56" s="99"/>
      <c r="I56" s="34"/>
      <c r="J56" s="34"/>
      <c r="K56" s="34"/>
      <c r="L56" s="35"/>
      <c r="M56" s="7"/>
      <c r="N56" s="99"/>
      <c r="O56" s="34"/>
      <c r="P56" s="34"/>
      <c r="Q56" s="34"/>
      <c r="R56" s="35"/>
      <c r="S56" s="7"/>
      <c r="T56" s="99"/>
      <c r="U56" s="34"/>
      <c r="V56" s="34"/>
      <c r="W56" s="34"/>
      <c r="X56" s="35"/>
      <c r="Y56" s="7"/>
      <c r="Z56" s="99"/>
      <c r="AA56" s="34"/>
      <c r="AB56" s="34"/>
      <c r="AC56" s="34"/>
      <c r="AD56" s="35"/>
      <c r="AE56" s="7"/>
      <c r="AF56" s="99"/>
      <c r="AG56" s="34"/>
      <c r="AH56" s="34"/>
      <c r="AI56" s="34"/>
      <c r="AJ56" s="35"/>
      <c r="AK56" s="7"/>
    </row>
    <row r="57" spans="1:37" ht="15.75" customHeight="1" x14ac:dyDescent="0.3">
      <c r="A57" s="7"/>
      <c r="B57" s="99"/>
      <c r="C57" s="34"/>
      <c r="D57" s="34"/>
      <c r="E57" s="34"/>
      <c r="F57" s="35"/>
      <c r="G57" s="7"/>
      <c r="H57" s="99"/>
      <c r="I57" s="34"/>
      <c r="J57" s="34"/>
      <c r="K57" s="34"/>
      <c r="L57" s="35"/>
      <c r="M57" s="7"/>
      <c r="N57" s="99"/>
      <c r="O57" s="34"/>
      <c r="P57" s="34"/>
      <c r="Q57" s="34"/>
      <c r="R57" s="35"/>
      <c r="S57" s="7"/>
      <c r="T57" s="99"/>
      <c r="U57" s="34"/>
      <c r="V57" s="34"/>
      <c r="W57" s="34"/>
      <c r="X57" s="35"/>
      <c r="Y57" s="7"/>
      <c r="Z57" s="99"/>
      <c r="AA57" s="34"/>
      <c r="AB57" s="34"/>
      <c r="AC57" s="34"/>
      <c r="AD57" s="35"/>
      <c r="AE57" s="7"/>
      <c r="AF57" s="99"/>
      <c r="AG57" s="34"/>
      <c r="AH57" s="34"/>
      <c r="AI57" s="34"/>
      <c r="AJ57" s="35"/>
      <c r="AK57" s="7"/>
    </row>
    <row r="58" spans="1:37" ht="15.75" customHeight="1" thickBot="1" x14ac:dyDescent="0.35">
      <c r="A58" s="7"/>
      <c r="B58" s="99"/>
      <c r="C58" s="42" t="s">
        <v>135</v>
      </c>
      <c r="D58" s="43"/>
      <c r="E58" s="44" t="s">
        <v>136</v>
      </c>
      <c r="F58" s="45"/>
      <c r="G58" s="7"/>
      <c r="H58" s="99"/>
      <c r="I58" s="42" t="s">
        <v>135</v>
      </c>
      <c r="J58" s="43"/>
      <c r="K58" s="44" t="s">
        <v>136</v>
      </c>
      <c r="L58" s="45"/>
      <c r="M58" s="7"/>
      <c r="N58" s="99"/>
      <c r="O58" s="42" t="s">
        <v>135</v>
      </c>
      <c r="P58" s="43"/>
      <c r="Q58" s="44" t="s">
        <v>136</v>
      </c>
      <c r="R58" s="45"/>
      <c r="S58" s="7"/>
      <c r="T58" s="99"/>
      <c r="U58" s="42" t="s">
        <v>135</v>
      </c>
      <c r="V58" s="43"/>
      <c r="W58" s="44" t="s">
        <v>136</v>
      </c>
      <c r="X58" s="45"/>
      <c r="Y58" s="7"/>
      <c r="Z58" s="99"/>
      <c r="AA58" s="42" t="s">
        <v>135</v>
      </c>
      <c r="AB58" s="43"/>
      <c r="AC58" s="44" t="s">
        <v>136</v>
      </c>
      <c r="AD58" s="45"/>
      <c r="AE58" s="7"/>
      <c r="AF58" s="99"/>
      <c r="AG58" s="42"/>
      <c r="AH58" s="43"/>
      <c r="AI58" s="44"/>
      <c r="AJ58" s="45"/>
      <c r="AK58" s="7"/>
    </row>
    <row r="59" spans="1:37" ht="15.75" customHeight="1" x14ac:dyDescent="0.3">
      <c r="A59" s="7"/>
      <c r="B59" s="99"/>
      <c r="C59" s="29" t="s">
        <v>974</v>
      </c>
      <c r="D59" s="26" t="s">
        <v>102</v>
      </c>
      <c r="E59" s="27"/>
      <c r="F59" s="28" t="s">
        <v>103</v>
      </c>
      <c r="G59" s="7"/>
      <c r="H59" s="99"/>
      <c r="I59" s="29" t="s">
        <v>170</v>
      </c>
      <c r="J59" s="26" t="s">
        <v>102</v>
      </c>
      <c r="K59" s="27"/>
      <c r="L59" s="28" t="s">
        <v>103</v>
      </c>
      <c r="M59" s="7"/>
      <c r="N59" s="99"/>
      <c r="O59" s="29" t="s">
        <v>169</v>
      </c>
      <c r="P59" s="26" t="s">
        <v>102</v>
      </c>
      <c r="Q59" s="27"/>
      <c r="R59" s="28" t="s">
        <v>103</v>
      </c>
      <c r="S59" s="7"/>
      <c r="T59" s="99"/>
      <c r="U59" s="29" t="s">
        <v>170</v>
      </c>
      <c r="V59" s="76" t="s">
        <v>102</v>
      </c>
      <c r="W59" s="77"/>
      <c r="X59" s="78" t="s">
        <v>103</v>
      </c>
      <c r="Y59" s="11"/>
      <c r="Z59" s="99"/>
      <c r="AA59" s="29" t="s">
        <v>974</v>
      </c>
      <c r="AB59" s="26" t="s">
        <v>102</v>
      </c>
      <c r="AC59" s="27"/>
      <c r="AD59" s="28" t="s">
        <v>103</v>
      </c>
      <c r="AE59" s="7"/>
      <c r="AF59" s="99"/>
      <c r="AG59" s="25"/>
      <c r="AH59" s="26"/>
      <c r="AI59" s="27"/>
      <c r="AJ59" s="28"/>
      <c r="AK59" s="7"/>
    </row>
    <row r="60" spans="1:37" ht="15.75" customHeight="1" x14ac:dyDescent="0.3">
      <c r="A60" s="7"/>
      <c r="B60" s="99"/>
      <c r="C60" s="34" t="s">
        <v>109</v>
      </c>
      <c r="D60" s="36" t="s">
        <v>172</v>
      </c>
      <c r="E60" s="34"/>
      <c r="F60" s="35"/>
      <c r="G60" s="7"/>
      <c r="H60" s="99"/>
      <c r="I60" s="34" t="s">
        <v>109</v>
      </c>
      <c r="J60" s="36" t="s">
        <v>172</v>
      </c>
      <c r="K60" s="34"/>
      <c r="L60" s="35"/>
      <c r="M60" s="7"/>
      <c r="N60" s="99"/>
      <c r="O60" s="34" t="s">
        <v>109</v>
      </c>
      <c r="P60" s="36" t="s">
        <v>172</v>
      </c>
      <c r="Q60" s="34"/>
      <c r="R60" s="35"/>
      <c r="S60" s="7"/>
      <c r="T60" s="99"/>
      <c r="U60" s="40" t="s">
        <v>109</v>
      </c>
      <c r="V60" s="40" t="s">
        <v>172</v>
      </c>
      <c r="W60" s="40"/>
      <c r="X60" s="79"/>
      <c r="Y60" s="11"/>
      <c r="Z60" s="99"/>
      <c r="AA60" s="34" t="s">
        <v>109</v>
      </c>
      <c r="AB60" s="36" t="s">
        <v>172</v>
      </c>
      <c r="AC60" s="34"/>
      <c r="AD60" s="35"/>
      <c r="AE60" s="7"/>
      <c r="AF60" s="99"/>
      <c r="AG60" s="34"/>
      <c r="AH60" s="34"/>
      <c r="AI60" s="34"/>
      <c r="AJ60" s="35"/>
      <c r="AK60" s="7"/>
    </row>
    <row r="61" spans="1:37" ht="15.75" customHeight="1" x14ac:dyDescent="0.3">
      <c r="A61" s="7"/>
      <c r="B61" s="99"/>
      <c r="C61" s="34"/>
      <c r="D61" s="34"/>
      <c r="E61" s="34"/>
      <c r="F61" s="35"/>
      <c r="G61" s="7"/>
      <c r="H61" s="99"/>
      <c r="I61" s="34"/>
      <c r="J61" s="34"/>
      <c r="K61" s="34"/>
      <c r="L61" s="35"/>
      <c r="M61" s="7"/>
      <c r="N61" s="99"/>
      <c r="O61" s="34"/>
      <c r="P61" s="34"/>
      <c r="Q61" s="34"/>
      <c r="R61" s="35"/>
      <c r="S61" s="7"/>
      <c r="T61" s="99"/>
      <c r="U61" s="40"/>
      <c r="V61" s="40"/>
      <c r="W61" s="40"/>
      <c r="X61" s="79"/>
      <c r="Y61" s="11"/>
      <c r="Z61" s="99"/>
      <c r="AA61" s="34"/>
      <c r="AB61" s="34"/>
      <c r="AC61" s="34"/>
      <c r="AD61" s="35"/>
      <c r="AE61" s="7"/>
      <c r="AF61" s="99"/>
      <c r="AG61" s="34"/>
      <c r="AH61" s="34"/>
      <c r="AI61" s="34"/>
      <c r="AJ61" s="35"/>
      <c r="AK61" s="7"/>
    </row>
    <row r="62" spans="1:37" ht="15.75" customHeight="1" x14ac:dyDescent="0.3">
      <c r="A62" s="7"/>
      <c r="B62" s="99"/>
      <c r="C62" s="34" t="s">
        <v>119</v>
      </c>
      <c r="D62" s="36" t="s">
        <v>975</v>
      </c>
      <c r="E62" s="34"/>
      <c r="F62" s="35"/>
      <c r="G62" s="10">
        <v>12</v>
      </c>
      <c r="H62" s="99"/>
      <c r="I62" s="34" t="s">
        <v>119</v>
      </c>
      <c r="J62" s="36" t="s">
        <v>667</v>
      </c>
      <c r="K62" s="36" t="s">
        <v>957</v>
      </c>
      <c r="L62" s="35"/>
      <c r="M62" s="10">
        <v>20</v>
      </c>
      <c r="N62" s="99"/>
      <c r="O62" s="34" t="s">
        <v>119</v>
      </c>
      <c r="P62" s="36" t="s">
        <v>732</v>
      </c>
      <c r="Q62" s="36" t="s">
        <v>976</v>
      </c>
      <c r="R62" s="35"/>
      <c r="S62" s="10">
        <v>11</v>
      </c>
      <c r="T62" s="99"/>
      <c r="U62" s="40" t="s">
        <v>119</v>
      </c>
      <c r="V62" s="40" t="s">
        <v>932</v>
      </c>
      <c r="W62" s="40"/>
      <c r="X62" s="79"/>
      <c r="Y62" s="10">
        <v>12</v>
      </c>
      <c r="Z62" s="99"/>
      <c r="AA62" s="34" t="s">
        <v>119</v>
      </c>
      <c r="AB62" s="36" t="s">
        <v>742</v>
      </c>
      <c r="AC62" s="34"/>
      <c r="AD62" s="35"/>
      <c r="AE62" s="10">
        <v>12</v>
      </c>
      <c r="AF62" s="99"/>
      <c r="AG62" s="34"/>
      <c r="AH62" s="34"/>
      <c r="AI62" s="34"/>
      <c r="AJ62" s="35"/>
      <c r="AK62" s="7"/>
    </row>
    <row r="63" spans="1:37" ht="15.75" customHeight="1" x14ac:dyDescent="0.3">
      <c r="A63" s="7"/>
      <c r="B63" s="99"/>
      <c r="C63" s="34"/>
      <c r="D63" s="34"/>
      <c r="E63" s="34"/>
      <c r="F63" s="35"/>
      <c r="G63" s="7"/>
      <c r="H63" s="99"/>
      <c r="I63" s="34"/>
      <c r="J63" s="34"/>
      <c r="K63" s="36" t="s">
        <v>668</v>
      </c>
      <c r="L63" s="35"/>
      <c r="M63" s="10">
        <v>3</v>
      </c>
      <c r="N63" s="99"/>
      <c r="O63" s="34"/>
      <c r="P63" s="34"/>
      <c r="Q63" s="34"/>
      <c r="R63" s="35"/>
      <c r="S63" s="7"/>
      <c r="T63" s="99"/>
      <c r="U63" s="40"/>
      <c r="V63" s="40"/>
      <c r="W63" s="40"/>
      <c r="X63" s="79"/>
      <c r="Y63" s="11"/>
      <c r="Z63" s="99"/>
      <c r="AA63" s="34"/>
      <c r="AB63" s="34"/>
      <c r="AC63" s="34"/>
      <c r="AD63" s="35"/>
      <c r="AE63" s="7"/>
      <c r="AF63" s="99"/>
      <c r="AG63" s="34"/>
      <c r="AH63" s="34"/>
      <c r="AI63" s="34"/>
      <c r="AJ63" s="35"/>
      <c r="AK63" s="7"/>
    </row>
    <row r="64" spans="1:37" ht="15.75" customHeight="1" x14ac:dyDescent="0.3">
      <c r="A64" s="7"/>
      <c r="B64" s="99"/>
      <c r="C64" s="34"/>
      <c r="D64" s="34"/>
      <c r="E64" s="34"/>
      <c r="F64" s="35"/>
      <c r="G64" s="7"/>
      <c r="H64" s="99"/>
      <c r="I64" s="34"/>
      <c r="J64" s="34"/>
      <c r="K64" s="34"/>
      <c r="L64" s="35"/>
      <c r="M64" s="7"/>
      <c r="N64" s="99"/>
      <c r="O64" s="34"/>
      <c r="P64" s="34"/>
      <c r="Q64" s="34"/>
      <c r="R64" s="35"/>
      <c r="S64" s="7"/>
      <c r="T64" s="99"/>
      <c r="U64" s="40"/>
      <c r="V64" s="40"/>
      <c r="W64" s="40"/>
      <c r="X64" s="79"/>
      <c r="Y64" s="11"/>
      <c r="Z64" s="99"/>
      <c r="AA64" s="34"/>
      <c r="AB64" s="34"/>
      <c r="AC64" s="34"/>
      <c r="AD64" s="35"/>
      <c r="AE64" s="7"/>
      <c r="AF64" s="99"/>
      <c r="AG64" s="34"/>
      <c r="AH64" s="34"/>
      <c r="AI64" s="34"/>
      <c r="AJ64" s="35"/>
      <c r="AK64" s="7"/>
    </row>
    <row r="65" spans="1:37" ht="15.75" customHeight="1" x14ac:dyDescent="0.3">
      <c r="A65" s="7"/>
      <c r="B65" s="99"/>
      <c r="C65" s="34"/>
      <c r="D65" s="34"/>
      <c r="E65" s="34"/>
      <c r="F65" s="35"/>
      <c r="G65" s="7"/>
      <c r="H65" s="99"/>
      <c r="I65" s="34"/>
      <c r="J65" s="34"/>
      <c r="K65" s="34"/>
      <c r="L65" s="35"/>
      <c r="M65" s="7"/>
      <c r="N65" s="99"/>
      <c r="O65" s="34"/>
      <c r="P65" s="34"/>
      <c r="Q65" s="34"/>
      <c r="R65" s="35"/>
      <c r="S65" s="7"/>
      <c r="T65" s="99"/>
      <c r="U65" s="40"/>
      <c r="V65" s="40"/>
      <c r="W65" s="40"/>
      <c r="X65" s="79"/>
      <c r="Y65" s="11"/>
      <c r="Z65" s="99"/>
      <c r="AA65" s="34"/>
      <c r="AB65" s="34"/>
      <c r="AC65" s="34"/>
      <c r="AD65" s="35"/>
      <c r="AE65" s="7"/>
      <c r="AF65" s="99"/>
      <c r="AG65" s="34"/>
      <c r="AH65" s="34"/>
      <c r="AI65" s="34"/>
      <c r="AJ65" s="35"/>
      <c r="AK65" s="7"/>
    </row>
    <row r="66" spans="1:37" ht="15.75" customHeight="1" x14ac:dyDescent="0.3">
      <c r="A66" s="7"/>
      <c r="B66" s="99"/>
      <c r="C66" s="34"/>
      <c r="D66" s="34"/>
      <c r="E66" s="34"/>
      <c r="F66" s="35"/>
      <c r="G66" s="7"/>
      <c r="H66" s="99"/>
      <c r="I66" s="34"/>
      <c r="J66" s="34"/>
      <c r="K66" s="34"/>
      <c r="L66" s="35"/>
      <c r="M66" s="7"/>
      <c r="N66" s="99"/>
      <c r="O66" s="34"/>
      <c r="P66" s="34"/>
      <c r="Q66" s="34"/>
      <c r="R66" s="35"/>
      <c r="S66" s="7"/>
      <c r="T66" s="99"/>
      <c r="U66" s="40"/>
      <c r="V66" s="40"/>
      <c r="W66" s="40"/>
      <c r="X66" s="79"/>
      <c r="Y66" s="11"/>
      <c r="Z66" s="99"/>
      <c r="AA66" s="34"/>
      <c r="AB66" s="34"/>
      <c r="AC66" s="34"/>
      <c r="AD66" s="35"/>
      <c r="AE66" s="7"/>
      <c r="AF66" s="99"/>
      <c r="AG66" s="34"/>
      <c r="AH66" s="34"/>
      <c r="AI66" s="34"/>
      <c r="AJ66" s="35"/>
      <c r="AK66" s="7"/>
    </row>
    <row r="67" spans="1:37" ht="15.75" customHeight="1" thickBot="1" x14ac:dyDescent="0.35">
      <c r="A67" s="7"/>
      <c r="B67" s="99"/>
      <c r="C67" s="42" t="s">
        <v>135</v>
      </c>
      <c r="D67" s="43"/>
      <c r="E67" s="44" t="s">
        <v>136</v>
      </c>
      <c r="F67" s="45"/>
      <c r="G67" s="7"/>
      <c r="H67" s="99"/>
      <c r="I67" s="42" t="s">
        <v>135</v>
      </c>
      <c r="J67" s="43"/>
      <c r="K67" s="44" t="s">
        <v>136</v>
      </c>
      <c r="L67" s="45"/>
      <c r="M67" s="7"/>
      <c r="N67" s="99"/>
      <c r="O67" s="42" t="s">
        <v>135</v>
      </c>
      <c r="P67" s="43"/>
      <c r="Q67" s="44" t="s">
        <v>136</v>
      </c>
      <c r="R67" s="45"/>
      <c r="S67" s="7"/>
      <c r="T67" s="99"/>
      <c r="U67" s="42" t="s">
        <v>135</v>
      </c>
      <c r="V67" s="43"/>
      <c r="W67" s="46" t="s">
        <v>136</v>
      </c>
      <c r="X67" s="45"/>
      <c r="Y67" s="11"/>
      <c r="Z67" s="99"/>
      <c r="AA67" s="42" t="s">
        <v>135</v>
      </c>
      <c r="AB67" s="43"/>
      <c r="AC67" s="44" t="s">
        <v>136</v>
      </c>
      <c r="AD67" s="45"/>
      <c r="AE67" s="7"/>
      <c r="AF67" s="99"/>
      <c r="AG67" s="42"/>
      <c r="AH67" s="43"/>
      <c r="AI67" s="44"/>
      <c r="AJ67" s="45"/>
      <c r="AK67" s="7"/>
    </row>
    <row r="68" spans="1:37" ht="15.75" customHeight="1" x14ac:dyDescent="0.3">
      <c r="A68" s="7"/>
      <c r="B68" s="99"/>
      <c r="C68" s="88" t="s">
        <v>180</v>
      </c>
      <c r="D68" s="89"/>
      <c r="E68" s="89"/>
      <c r="F68" s="90"/>
      <c r="G68" s="7"/>
      <c r="H68" s="99"/>
      <c r="I68" s="88" t="s">
        <v>180</v>
      </c>
      <c r="J68" s="89"/>
      <c r="K68" s="89"/>
      <c r="L68" s="90"/>
      <c r="M68" s="7"/>
      <c r="N68" s="99"/>
      <c r="O68" s="88" t="s">
        <v>180</v>
      </c>
      <c r="P68" s="89"/>
      <c r="Q68" s="89"/>
      <c r="R68" s="90"/>
      <c r="S68" s="7"/>
      <c r="T68" s="99"/>
      <c r="U68" s="88" t="s">
        <v>180</v>
      </c>
      <c r="V68" s="89"/>
      <c r="W68" s="89"/>
      <c r="X68" s="90"/>
      <c r="Y68" s="11"/>
      <c r="Z68" s="99"/>
      <c r="AA68" s="88" t="s">
        <v>180</v>
      </c>
      <c r="AB68" s="89"/>
      <c r="AC68" s="89"/>
      <c r="AD68" s="90"/>
      <c r="AE68" s="7"/>
      <c r="AF68" s="99"/>
      <c r="AG68" s="88"/>
      <c r="AH68" s="89"/>
      <c r="AI68" s="89"/>
      <c r="AJ68" s="90"/>
      <c r="AK68" s="7"/>
    </row>
    <row r="69" spans="1:37" ht="15.75" customHeight="1" x14ac:dyDescent="0.3">
      <c r="A69" s="7"/>
      <c r="B69" s="99"/>
      <c r="C69" s="54" t="s">
        <v>181</v>
      </c>
      <c r="D69" s="54" t="s">
        <v>182</v>
      </c>
      <c r="E69" s="54" t="s">
        <v>103</v>
      </c>
      <c r="F69" s="35"/>
      <c r="G69" s="7"/>
      <c r="H69" s="99"/>
      <c r="I69" s="54" t="s">
        <v>181</v>
      </c>
      <c r="J69" s="54" t="s">
        <v>182</v>
      </c>
      <c r="K69" s="54" t="s">
        <v>103</v>
      </c>
      <c r="L69" s="35"/>
      <c r="M69" s="7"/>
      <c r="N69" s="99"/>
      <c r="O69" s="54" t="s">
        <v>181</v>
      </c>
      <c r="P69" s="54" t="s">
        <v>182</v>
      </c>
      <c r="Q69" s="54" t="s">
        <v>103</v>
      </c>
      <c r="R69" s="35"/>
      <c r="S69" s="7"/>
      <c r="T69" s="99"/>
      <c r="U69" s="54" t="s">
        <v>181</v>
      </c>
      <c r="V69" s="54" t="s">
        <v>182</v>
      </c>
      <c r="W69" s="54" t="s">
        <v>103</v>
      </c>
      <c r="X69" s="79"/>
      <c r="Y69" s="11"/>
      <c r="Z69" s="99"/>
      <c r="AA69" s="54" t="s">
        <v>181</v>
      </c>
      <c r="AB69" s="54" t="s">
        <v>182</v>
      </c>
      <c r="AC69" s="54" t="s">
        <v>103</v>
      </c>
      <c r="AD69" s="35"/>
      <c r="AE69" s="7"/>
      <c r="AF69" s="99"/>
      <c r="AG69" s="54"/>
      <c r="AH69" s="54"/>
      <c r="AI69" s="54"/>
      <c r="AJ69" s="35"/>
      <c r="AK69" s="7"/>
    </row>
    <row r="70" spans="1:37" ht="15.75" customHeight="1" x14ac:dyDescent="0.3">
      <c r="A70" s="7"/>
      <c r="B70" s="99"/>
      <c r="C70" s="36" t="s">
        <v>714</v>
      </c>
      <c r="D70" s="36" t="s">
        <v>392</v>
      </c>
      <c r="E70" s="34"/>
      <c r="F70" s="35"/>
      <c r="G70" s="7"/>
      <c r="H70" s="99"/>
      <c r="I70" s="36" t="s">
        <v>715</v>
      </c>
      <c r="J70" s="36" t="s">
        <v>392</v>
      </c>
      <c r="K70" s="34"/>
      <c r="L70" s="35"/>
      <c r="M70" s="7"/>
      <c r="N70" s="99"/>
      <c r="O70" s="36" t="s">
        <v>344</v>
      </c>
      <c r="P70" s="36" t="s">
        <v>942</v>
      </c>
      <c r="Q70" s="34"/>
      <c r="R70" s="35"/>
      <c r="S70" s="7"/>
      <c r="T70" s="99"/>
      <c r="U70" s="40" t="s">
        <v>187</v>
      </c>
      <c r="V70" s="40" t="s">
        <v>942</v>
      </c>
      <c r="W70" s="40"/>
      <c r="X70" s="79"/>
      <c r="Y70" s="11"/>
      <c r="Z70" s="99"/>
      <c r="AA70" s="36" t="s">
        <v>253</v>
      </c>
      <c r="AB70" s="36" t="s">
        <v>942</v>
      </c>
      <c r="AC70" s="34"/>
      <c r="AD70" s="35"/>
      <c r="AE70" s="7"/>
      <c r="AF70" s="99"/>
      <c r="AG70" s="34"/>
      <c r="AH70" s="34"/>
      <c r="AI70" s="34"/>
      <c r="AJ70" s="35"/>
      <c r="AK70" s="7"/>
    </row>
    <row r="71" spans="1:37" ht="15.75" customHeight="1" x14ac:dyDescent="0.3">
      <c r="A71" s="7"/>
      <c r="B71" s="99"/>
      <c r="C71" s="36" t="s">
        <v>342</v>
      </c>
      <c r="D71" s="36" t="s">
        <v>559</v>
      </c>
      <c r="E71" s="34"/>
      <c r="F71" s="35"/>
      <c r="G71" s="7"/>
      <c r="H71" s="99"/>
      <c r="I71" s="36" t="s">
        <v>193</v>
      </c>
      <c r="J71" s="36" t="s">
        <v>942</v>
      </c>
      <c r="K71" s="34"/>
      <c r="L71" s="35"/>
      <c r="M71" s="7"/>
      <c r="N71" s="99"/>
      <c r="O71" s="36" t="s">
        <v>343</v>
      </c>
      <c r="P71" s="36" t="s">
        <v>942</v>
      </c>
      <c r="Q71" s="34"/>
      <c r="R71" s="35"/>
      <c r="S71" s="7"/>
      <c r="T71" s="99"/>
      <c r="U71" s="40" t="s">
        <v>630</v>
      </c>
      <c r="V71" s="40" t="s">
        <v>942</v>
      </c>
      <c r="W71" s="40"/>
      <c r="X71" s="79"/>
      <c r="Y71" s="11"/>
      <c r="Z71" s="99"/>
      <c r="AA71" s="36" t="s">
        <v>875</v>
      </c>
      <c r="AB71" s="36" t="s">
        <v>942</v>
      </c>
      <c r="AC71" s="34"/>
      <c r="AD71" s="35"/>
      <c r="AE71" s="7"/>
      <c r="AF71" s="99"/>
      <c r="AG71" s="34"/>
      <c r="AH71" s="34"/>
      <c r="AI71" s="34"/>
      <c r="AJ71" s="35"/>
      <c r="AK71" s="7"/>
    </row>
    <row r="72" spans="1:37" ht="15.75" customHeight="1" x14ac:dyDescent="0.3">
      <c r="A72" s="7"/>
      <c r="B72" s="99"/>
      <c r="C72" s="36" t="s">
        <v>196</v>
      </c>
      <c r="D72" s="36" t="s">
        <v>559</v>
      </c>
      <c r="E72" s="34"/>
      <c r="F72" s="35"/>
      <c r="G72" s="7"/>
      <c r="H72" s="99"/>
      <c r="I72" s="36" t="s">
        <v>253</v>
      </c>
      <c r="J72" s="36" t="s">
        <v>942</v>
      </c>
      <c r="K72" s="34"/>
      <c r="L72" s="35"/>
      <c r="M72" s="7"/>
      <c r="N72" s="99"/>
      <c r="O72" s="36" t="s">
        <v>185</v>
      </c>
      <c r="P72" s="36" t="s">
        <v>295</v>
      </c>
      <c r="Q72" s="34"/>
      <c r="R72" s="35"/>
      <c r="S72" s="7"/>
      <c r="T72" s="99"/>
      <c r="U72" s="40" t="s">
        <v>252</v>
      </c>
      <c r="V72" s="40" t="s">
        <v>942</v>
      </c>
      <c r="W72" s="40"/>
      <c r="X72" s="79"/>
      <c r="Y72" s="11"/>
      <c r="Z72" s="99"/>
      <c r="AA72" s="36" t="s">
        <v>194</v>
      </c>
      <c r="AB72" s="36" t="s">
        <v>942</v>
      </c>
      <c r="AC72" s="34"/>
      <c r="AD72" s="35"/>
      <c r="AE72" s="7"/>
      <c r="AF72" s="99"/>
      <c r="AG72" s="34"/>
      <c r="AH72" s="34"/>
      <c r="AI72" s="34"/>
      <c r="AJ72" s="35"/>
      <c r="AK72" s="7"/>
    </row>
    <row r="73" spans="1:37" ht="15.75" customHeight="1" x14ac:dyDescent="0.3">
      <c r="A73" s="7"/>
      <c r="B73" s="99"/>
      <c r="C73" s="34"/>
      <c r="D73" s="34"/>
      <c r="E73" s="34"/>
      <c r="F73" s="35"/>
      <c r="G73" s="7"/>
      <c r="H73" s="99"/>
      <c r="I73" s="34"/>
      <c r="J73" s="34"/>
      <c r="K73" s="34"/>
      <c r="L73" s="35"/>
      <c r="M73" s="7"/>
      <c r="N73" s="99"/>
      <c r="O73" s="34"/>
      <c r="P73" s="34"/>
      <c r="Q73" s="34"/>
      <c r="R73" s="35"/>
      <c r="S73" s="7"/>
      <c r="T73" s="99"/>
      <c r="U73" s="34"/>
      <c r="V73" s="34"/>
      <c r="W73" s="34"/>
      <c r="X73" s="35"/>
      <c r="Y73" s="7"/>
      <c r="Z73" s="99"/>
      <c r="AA73" s="34"/>
      <c r="AB73" s="34"/>
      <c r="AC73" s="34"/>
      <c r="AD73" s="35"/>
      <c r="AE73" s="7"/>
      <c r="AF73" s="99"/>
      <c r="AG73" s="34"/>
      <c r="AH73" s="34"/>
      <c r="AI73" s="34"/>
      <c r="AJ73" s="35"/>
      <c r="AK73" s="7"/>
    </row>
    <row r="74" spans="1:37" ht="15.75" customHeight="1" x14ac:dyDescent="0.3">
      <c r="A74" s="7"/>
      <c r="B74" s="99"/>
      <c r="C74" s="34"/>
      <c r="D74" s="34"/>
      <c r="E74" s="34"/>
      <c r="F74" s="35"/>
      <c r="G74" s="7"/>
      <c r="H74" s="99"/>
      <c r="I74" s="34"/>
      <c r="J74" s="34"/>
      <c r="K74" s="34"/>
      <c r="L74" s="35"/>
      <c r="M74" s="7"/>
      <c r="N74" s="99"/>
      <c r="O74" s="34"/>
      <c r="P74" s="34"/>
      <c r="Q74" s="34"/>
      <c r="R74" s="35"/>
      <c r="S74" s="7"/>
      <c r="T74" s="99"/>
      <c r="U74" s="34"/>
      <c r="V74" s="34"/>
      <c r="W74" s="34"/>
      <c r="X74" s="35"/>
      <c r="Y74" s="7"/>
      <c r="Z74" s="99"/>
      <c r="AA74" s="34"/>
      <c r="AB74" s="34"/>
      <c r="AC74" s="34"/>
      <c r="AD74" s="35"/>
      <c r="AE74" s="7"/>
      <c r="AF74" s="99"/>
      <c r="AG74" s="34"/>
      <c r="AH74" s="34"/>
      <c r="AI74" s="34"/>
      <c r="AJ74" s="35"/>
      <c r="AK74" s="7"/>
    </row>
    <row r="75" spans="1:37" ht="15.75" customHeight="1" x14ac:dyDescent="0.3">
      <c r="A75" s="7"/>
      <c r="B75" s="99"/>
      <c r="C75" s="34"/>
      <c r="D75" s="34"/>
      <c r="E75" s="34"/>
      <c r="F75" s="35"/>
      <c r="G75" s="7"/>
      <c r="H75" s="99"/>
      <c r="I75" s="34"/>
      <c r="J75" s="34"/>
      <c r="K75" s="34"/>
      <c r="L75" s="35"/>
      <c r="M75" s="7"/>
      <c r="N75" s="99"/>
      <c r="O75" s="34"/>
      <c r="P75" s="34"/>
      <c r="Q75" s="34"/>
      <c r="R75" s="35"/>
      <c r="S75" s="7"/>
      <c r="T75" s="99"/>
      <c r="U75" s="34"/>
      <c r="V75" s="34"/>
      <c r="W75" s="34"/>
      <c r="X75" s="35"/>
      <c r="Y75" s="7"/>
      <c r="Z75" s="99"/>
      <c r="AA75" s="34"/>
      <c r="AB75" s="34"/>
      <c r="AC75" s="34"/>
      <c r="AD75" s="35"/>
      <c r="AE75" s="7"/>
      <c r="AF75" s="99"/>
      <c r="AG75" s="34"/>
      <c r="AH75" s="34"/>
      <c r="AI75" s="34"/>
      <c r="AJ75" s="35"/>
      <c r="AK75" s="7"/>
    </row>
    <row r="76" spans="1:37" ht="15.75" customHeight="1" x14ac:dyDescent="0.3">
      <c r="A76" s="7"/>
      <c r="B76" s="100"/>
      <c r="C76" s="56" t="s">
        <v>199</v>
      </c>
      <c r="D76" s="57"/>
      <c r="E76" s="56" t="s">
        <v>102</v>
      </c>
      <c r="F76" s="58"/>
      <c r="G76" s="7"/>
      <c r="H76" s="100"/>
      <c r="I76" s="56" t="s">
        <v>199</v>
      </c>
      <c r="J76" s="57"/>
      <c r="K76" s="56" t="s">
        <v>102</v>
      </c>
      <c r="L76" s="58"/>
      <c r="M76" s="7"/>
      <c r="N76" s="100"/>
      <c r="O76" s="56" t="s">
        <v>199</v>
      </c>
      <c r="P76" s="57"/>
      <c r="Q76" s="56" t="s">
        <v>102</v>
      </c>
      <c r="R76" s="58"/>
      <c r="S76" s="7"/>
      <c r="T76" s="100"/>
      <c r="U76" s="56" t="s">
        <v>199</v>
      </c>
      <c r="V76" s="57"/>
      <c r="W76" s="56" t="s">
        <v>102</v>
      </c>
      <c r="X76" s="58"/>
      <c r="Y76" s="7"/>
      <c r="Z76" s="100"/>
      <c r="AA76" s="56" t="s">
        <v>199</v>
      </c>
      <c r="AB76" s="57"/>
      <c r="AC76" s="56" t="s">
        <v>102</v>
      </c>
      <c r="AD76" s="58"/>
      <c r="AE76" s="7"/>
      <c r="AF76" s="100"/>
      <c r="AG76" s="56"/>
      <c r="AH76" s="57"/>
      <c r="AI76" s="56"/>
      <c r="AJ76" s="58"/>
      <c r="AK76" s="7"/>
    </row>
    <row r="77" spans="1:37" ht="15.75" customHeight="1" x14ac:dyDescent="0.3">
      <c r="A77" s="7"/>
      <c r="B77" s="7"/>
      <c r="C77" s="7"/>
      <c r="D77" s="7"/>
      <c r="E77" s="7"/>
      <c r="F77" s="7"/>
      <c r="G77" s="7"/>
      <c r="H77" s="7"/>
      <c r="I77" s="7"/>
      <c r="J77" s="7"/>
      <c r="K77" s="7"/>
      <c r="L77" s="7"/>
      <c r="M77" s="7"/>
      <c r="N77" s="7"/>
      <c r="O77" s="7"/>
      <c r="P77" s="7"/>
      <c r="Q77" s="7"/>
      <c r="R77" s="7"/>
      <c r="S77" s="7"/>
      <c r="T77" s="7"/>
      <c r="U77" s="7"/>
      <c r="V77" s="7"/>
      <c r="W77" s="7"/>
      <c r="X77" s="7"/>
      <c r="Y77" s="7"/>
      <c r="Z77" s="7"/>
      <c r="AA77" s="7"/>
      <c r="AB77" s="7"/>
      <c r="AC77" s="7"/>
      <c r="AD77" s="7"/>
      <c r="AE77" s="7"/>
      <c r="AF77" s="7"/>
      <c r="AG77" s="7"/>
      <c r="AH77" s="7"/>
      <c r="AI77" s="7"/>
      <c r="AJ77" s="7"/>
      <c r="AK77" s="7"/>
    </row>
    <row r="78" spans="1:37" ht="15" customHeight="1" x14ac:dyDescent="0.3">
      <c r="A78" s="7"/>
      <c r="B78" s="98" t="s">
        <v>200</v>
      </c>
      <c r="C78" s="91" t="s">
        <v>531</v>
      </c>
      <c r="D78" s="92"/>
      <c r="E78" s="92"/>
      <c r="F78" s="93"/>
      <c r="G78" s="7"/>
      <c r="H78" s="98" t="s">
        <v>200</v>
      </c>
      <c r="I78" s="97" t="s">
        <v>532</v>
      </c>
      <c r="J78" s="92"/>
      <c r="K78" s="92"/>
      <c r="L78" s="93"/>
      <c r="M78" s="7"/>
      <c r="N78" s="98" t="s">
        <v>200</v>
      </c>
      <c r="O78" s="91" t="s">
        <v>494</v>
      </c>
      <c r="P78" s="92"/>
      <c r="Q78" s="92"/>
      <c r="R78" s="93"/>
      <c r="S78" s="7"/>
      <c r="T78" s="98" t="s">
        <v>200</v>
      </c>
      <c r="U78" s="97" t="s">
        <v>533</v>
      </c>
      <c r="V78" s="92"/>
      <c r="W78" s="92"/>
      <c r="X78" s="93"/>
      <c r="Y78" s="7"/>
      <c r="Z78" s="98" t="s">
        <v>200</v>
      </c>
      <c r="AA78" s="97" t="s">
        <v>534</v>
      </c>
      <c r="AB78" s="92"/>
      <c r="AC78" s="92"/>
      <c r="AD78" s="93"/>
      <c r="AE78" s="7"/>
      <c r="AF78" s="98"/>
      <c r="AG78" s="97"/>
      <c r="AH78" s="92"/>
      <c r="AI78" s="92"/>
      <c r="AJ78" s="93"/>
      <c r="AK78" s="7"/>
    </row>
    <row r="79" spans="1:37" ht="15.75" customHeight="1" x14ac:dyDescent="0.3">
      <c r="A79" s="7"/>
      <c r="B79" s="99"/>
      <c r="C79" s="94"/>
      <c r="D79" s="95"/>
      <c r="E79" s="95"/>
      <c r="F79" s="96"/>
      <c r="G79" s="7"/>
      <c r="H79" s="99"/>
      <c r="I79" s="94"/>
      <c r="J79" s="95"/>
      <c r="K79" s="95"/>
      <c r="L79" s="96"/>
      <c r="M79" s="7"/>
      <c r="N79" s="99"/>
      <c r="O79" s="94"/>
      <c r="P79" s="95"/>
      <c r="Q79" s="95"/>
      <c r="R79" s="96"/>
      <c r="S79" s="7"/>
      <c r="T79" s="99"/>
      <c r="U79" s="94"/>
      <c r="V79" s="95"/>
      <c r="W79" s="95"/>
      <c r="X79" s="96"/>
      <c r="Y79" s="7"/>
      <c r="Z79" s="99"/>
      <c r="AA79" s="94"/>
      <c r="AB79" s="95"/>
      <c r="AC79" s="95"/>
      <c r="AD79" s="96"/>
      <c r="AE79" s="7"/>
      <c r="AF79" s="99"/>
      <c r="AG79" s="94"/>
      <c r="AH79" s="95"/>
      <c r="AI79" s="95"/>
      <c r="AJ79" s="96"/>
      <c r="AK79" s="7"/>
    </row>
    <row r="80" spans="1:37" ht="15.75" customHeight="1" thickBot="1" x14ac:dyDescent="0.35">
      <c r="A80" s="7"/>
      <c r="B80" s="99"/>
      <c r="C80" s="18" t="s">
        <v>99</v>
      </c>
      <c r="D80" s="19">
        <f>SUM(G81:G143)</f>
        <v>47</v>
      </c>
      <c r="E80" s="20" t="s">
        <v>100</v>
      </c>
      <c r="F80" s="21" t="str">
        <f>IF(D80&lt;=20,"Very Small",IF(D80&lt;=50,"Small",IF(D80&lt;=70,"Medium",IF(D80&lt;=100,"Large",IF(D80&lt;=120,"Very Large")))))</f>
        <v>Small</v>
      </c>
      <c r="G80" s="7"/>
      <c r="H80" s="99"/>
      <c r="I80" s="18" t="s">
        <v>99</v>
      </c>
      <c r="J80" s="19">
        <f>SUM(M81:M143)</f>
        <v>51</v>
      </c>
      <c r="K80" s="20" t="s">
        <v>100</v>
      </c>
      <c r="L80" s="21" t="str">
        <f>IF(J80&lt;=20,"Very Small",IF(J80&lt;=50,"Small",IF(J80&lt;=70,"Medium",IF(J80&lt;=100,"Large","Very Large"))))</f>
        <v>Medium</v>
      </c>
      <c r="M80" s="7"/>
      <c r="N80" s="99"/>
      <c r="O80" s="18" t="s">
        <v>99</v>
      </c>
      <c r="P80" s="19">
        <f>SUM(S81:S143)</f>
        <v>27</v>
      </c>
      <c r="Q80" s="20" t="s">
        <v>100</v>
      </c>
      <c r="R80" s="21" t="str">
        <f>IF(P80&lt;=20,"Very Small",IF(P80&lt;=50,"Small",IF(P80&lt;=70,"Medium",IF(P80&lt;=100,"Large","Very Large"))))</f>
        <v>Small</v>
      </c>
      <c r="S80" s="7"/>
      <c r="T80" s="99"/>
      <c r="U80" s="18" t="s">
        <v>99</v>
      </c>
      <c r="V80" s="19">
        <f>SUM(Y81:Y143)</f>
        <v>30</v>
      </c>
      <c r="W80" s="20" t="s">
        <v>100</v>
      </c>
      <c r="X80" s="21" t="str">
        <f>IF(V80&lt;=20,"Very Small",IF(V80&lt;=50,"Small",IF(V80&lt;=70,"Medium",IF(V80&lt;=100,"Large","Very Large"))))</f>
        <v>Small</v>
      </c>
      <c r="Y80" s="7"/>
      <c r="Z80" s="99"/>
      <c r="AA80" s="18" t="s">
        <v>99</v>
      </c>
      <c r="AB80" s="19">
        <f>SUM(AE81:AE143)</f>
        <v>53</v>
      </c>
      <c r="AC80" s="20" t="s">
        <v>100</v>
      </c>
      <c r="AD80" s="21" t="str">
        <f>IF(AB80&lt;=20,"Very Small",IF(AB80&lt;=50,"Small",IF(AB80&lt;=70,"Medium",IF(AB80&lt;=100,"Large","Very Large"))))</f>
        <v>Medium</v>
      </c>
      <c r="AE80" s="7"/>
      <c r="AF80" s="99"/>
      <c r="AG80" s="18"/>
      <c r="AH80" s="19"/>
      <c r="AI80" s="20"/>
      <c r="AJ80" s="21"/>
      <c r="AK80" s="7"/>
    </row>
    <row r="81" spans="1:37" ht="15.75" customHeight="1" x14ac:dyDescent="0.3">
      <c r="A81" s="7"/>
      <c r="B81" s="99"/>
      <c r="C81" s="29" t="s">
        <v>105</v>
      </c>
      <c r="D81" s="26" t="s">
        <v>102</v>
      </c>
      <c r="E81" s="27"/>
      <c r="F81" s="28" t="s">
        <v>103</v>
      </c>
      <c r="G81" s="7"/>
      <c r="H81" s="99"/>
      <c r="I81" s="25" t="s">
        <v>101</v>
      </c>
      <c r="J81" s="26" t="s">
        <v>102</v>
      </c>
      <c r="K81" s="27"/>
      <c r="L81" s="28" t="s">
        <v>103</v>
      </c>
      <c r="M81" s="7"/>
      <c r="N81" s="99"/>
      <c r="O81" s="25" t="s">
        <v>101</v>
      </c>
      <c r="P81" s="26" t="s">
        <v>102</v>
      </c>
      <c r="Q81" s="27"/>
      <c r="R81" s="28" t="s">
        <v>103</v>
      </c>
      <c r="S81" s="7"/>
      <c r="T81" s="99"/>
      <c r="U81" s="29" t="s">
        <v>101</v>
      </c>
      <c r="V81" s="76" t="s">
        <v>102</v>
      </c>
      <c r="W81" s="77"/>
      <c r="X81" s="78" t="s">
        <v>103</v>
      </c>
      <c r="Y81" s="11"/>
      <c r="Z81" s="99"/>
      <c r="AA81" s="25" t="s">
        <v>101</v>
      </c>
      <c r="AB81" s="26" t="s">
        <v>102</v>
      </c>
      <c r="AC81" s="27"/>
      <c r="AD81" s="28" t="s">
        <v>103</v>
      </c>
      <c r="AE81" s="7"/>
      <c r="AF81" s="99"/>
      <c r="AG81" s="25"/>
      <c r="AH81" s="26"/>
      <c r="AI81" s="27"/>
      <c r="AJ81" s="28"/>
      <c r="AK81" s="7"/>
    </row>
    <row r="82" spans="1:37" ht="15.75" customHeight="1" x14ac:dyDescent="0.3">
      <c r="A82" s="7"/>
      <c r="B82" s="99"/>
      <c r="C82" s="34" t="s">
        <v>109</v>
      </c>
      <c r="D82" s="36" t="s">
        <v>359</v>
      </c>
      <c r="E82" s="34"/>
      <c r="F82" s="35"/>
      <c r="G82" s="7"/>
      <c r="H82" s="99"/>
      <c r="I82" s="34" t="s">
        <v>109</v>
      </c>
      <c r="J82" s="36" t="s">
        <v>700</v>
      </c>
      <c r="K82" s="34"/>
      <c r="L82" s="35"/>
      <c r="M82" s="7"/>
      <c r="N82" s="99"/>
      <c r="O82" s="34" t="s">
        <v>109</v>
      </c>
      <c r="P82" s="34"/>
      <c r="Q82" s="34"/>
      <c r="R82" s="35"/>
      <c r="S82" s="7"/>
      <c r="T82" s="99"/>
      <c r="U82" s="40" t="s">
        <v>109</v>
      </c>
      <c r="V82" s="40" t="s">
        <v>543</v>
      </c>
      <c r="W82" s="40"/>
      <c r="X82" s="79"/>
      <c r="Y82" s="11"/>
      <c r="Z82" s="99"/>
      <c r="AA82" s="34" t="s">
        <v>109</v>
      </c>
      <c r="AB82" s="34"/>
      <c r="AC82" s="34"/>
      <c r="AD82" s="35"/>
      <c r="AE82" s="7"/>
      <c r="AF82" s="99"/>
      <c r="AG82" s="34"/>
      <c r="AH82" s="34"/>
      <c r="AI82" s="34"/>
      <c r="AJ82" s="35"/>
      <c r="AK82" s="7"/>
    </row>
    <row r="83" spans="1:37" ht="15.75" customHeight="1" x14ac:dyDescent="0.3">
      <c r="A83" s="7"/>
      <c r="B83" s="99"/>
      <c r="C83" s="34"/>
      <c r="D83" s="34"/>
      <c r="E83" s="34"/>
      <c r="F83" s="35"/>
      <c r="G83" s="7"/>
      <c r="H83" s="99"/>
      <c r="I83" s="34"/>
      <c r="J83" s="34"/>
      <c r="K83" s="34"/>
      <c r="L83" s="35"/>
      <c r="M83" s="7"/>
      <c r="N83" s="99"/>
      <c r="O83" s="34"/>
      <c r="P83" s="34"/>
      <c r="Q83" s="34"/>
      <c r="R83" s="35"/>
      <c r="S83" s="7"/>
      <c r="T83" s="99"/>
      <c r="U83" s="40"/>
      <c r="V83" s="40"/>
      <c r="W83" s="40"/>
      <c r="X83" s="79"/>
      <c r="Y83" s="11"/>
      <c r="Z83" s="99"/>
      <c r="AA83" s="34"/>
      <c r="AB83" s="34"/>
      <c r="AC83" s="34"/>
      <c r="AD83" s="35"/>
      <c r="AE83" s="7"/>
      <c r="AF83" s="99"/>
      <c r="AG83" s="34"/>
      <c r="AH83" s="34"/>
      <c r="AI83" s="34"/>
      <c r="AJ83" s="35"/>
      <c r="AK83" s="7"/>
    </row>
    <row r="84" spans="1:37" ht="15.75" customHeight="1" x14ac:dyDescent="0.3">
      <c r="A84" s="7"/>
      <c r="B84" s="99"/>
      <c r="C84" s="34" t="s">
        <v>119</v>
      </c>
      <c r="D84" s="36" t="s">
        <v>977</v>
      </c>
      <c r="E84" s="34"/>
      <c r="F84" s="35"/>
      <c r="G84" s="10">
        <v>9</v>
      </c>
      <c r="H84" s="99"/>
      <c r="I84" s="34" t="s">
        <v>119</v>
      </c>
      <c r="J84" s="36" t="s">
        <v>978</v>
      </c>
      <c r="K84" s="34"/>
      <c r="L84" s="35"/>
      <c r="M84" s="10">
        <v>15</v>
      </c>
      <c r="N84" s="99"/>
      <c r="O84" s="34" t="s">
        <v>119</v>
      </c>
      <c r="P84" s="34"/>
      <c r="Q84" s="34"/>
      <c r="R84" s="35"/>
      <c r="S84" s="7"/>
      <c r="T84" s="99"/>
      <c r="U84" s="40" t="s">
        <v>119</v>
      </c>
      <c r="V84" s="40" t="s">
        <v>787</v>
      </c>
      <c r="W84" s="40" t="s">
        <v>979</v>
      </c>
      <c r="X84" s="79"/>
      <c r="Y84" s="10">
        <v>11</v>
      </c>
      <c r="Z84" s="99"/>
      <c r="AA84" s="34" t="s">
        <v>119</v>
      </c>
      <c r="AB84" s="34"/>
      <c r="AC84" s="34"/>
      <c r="AD84" s="35"/>
      <c r="AE84" s="7"/>
      <c r="AF84" s="99"/>
      <c r="AG84" s="34"/>
      <c r="AH84" s="34"/>
      <c r="AI84" s="34"/>
      <c r="AJ84" s="35"/>
      <c r="AK84" s="7"/>
    </row>
    <row r="85" spans="1:37" ht="15.75" customHeight="1" x14ac:dyDescent="0.3">
      <c r="A85" s="7"/>
      <c r="B85" s="99"/>
      <c r="C85" s="34"/>
      <c r="D85" s="34"/>
      <c r="E85" s="34"/>
      <c r="F85" s="35"/>
      <c r="G85" s="7"/>
      <c r="H85" s="99"/>
      <c r="I85" s="34"/>
      <c r="J85" s="34"/>
      <c r="K85" s="34"/>
      <c r="L85" s="35"/>
      <c r="M85" s="7"/>
      <c r="N85" s="99"/>
      <c r="O85" s="34"/>
      <c r="P85" s="34"/>
      <c r="Q85" s="34"/>
      <c r="R85" s="35"/>
      <c r="S85" s="7"/>
      <c r="T85" s="99"/>
      <c r="U85" s="34"/>
      <c r="V85" s="34"/>
      <c r="W85" s="34"/>
      <c r="X85" s="35"/>
      <c r="Y85" s="7"/>
      <c r="Z85" s="99"/>
      <c r="AA85" s="34"/>
      <c r="AB85" s="34"/>
      <c r="AC85" s="34"/>
      <c r="AD85" s="35"/>
      <c r="AE85" s="7"/>
      <c r="AF85" s="99"/>
      <c r="AG85" s="34"/>
      <c r="AH85" s="34"/>
      <c r="AI85" s="34"/>
      <c r="AJ85" s="35"/>
      <c r="AK85" s="7"/>
    </row>
    <row r="86" spans="1:37" ht="15.75" customHeight="1" x14ac:dyDescent="0.3">
      <c r="A86" s="7"/>
      <c r="B86" s="99"/>
      <c r="C86" s="34"/>
      <c r="D86" s="34"/>
      <c r="E86" s="34"/>
      <c r="F86" s="35"/>
      <c r="G86" s="7"/>
      <c r="H86" s="99"/>
      <c r="I86" s="34"/>
      <c r="J86" s="34"/>
      <c r="K86" s="34"/>
      <c r="L86" s="35"/>
      <c r="M86" s="7"/>
      <c r="N86" s="99"/>
      <c r="O86" s="34"/>
      <c r="P86" s="34"/>
      <c r="Q86" s="34"/>
      <c r="R86" s="35"/>
      <c r="S86" s="7"/>
      <c r="T86" s="99"/>
      <c r="U86" s="34"/>
      <c r="V86" s="34"/>
      <c r="W86" s="34"/>
      <c r="X86" s="35"/>
      <c r="Y86" s="7"/>
      <c r="Z86" s="99"/>
      <c r="AA86" s="34"/>
      <c r="AB86" s="34"/>
      <c r="AC86" s="34"/>
      <c r="AD86" s="35"/>
      <c r="AE86" s="7"/>
      <c r="AF86" s="99"/>
      <c r="AG86" s="34"/>
      <c r="AH86" s="34"/>
      <c r="AI86" s="34"/>
      <c r="AJ86" s="35"/>
      <c r="AK86" s="7"/>
    </row>
    <row r="87" spans="1:37" ht="15.75" customHeight="1" x14ac:dyDescent="0.3">
      <c r="A87" s="7"/>
      <c r="B87" s="99"/>
      <c r="C87" s="34"/>
      <c r="D87" s="34"/>
      <c r="E87" s="34"/>
      <c r="F87" s="35"/>
      <c r="G87" s="7"/>
      <c r="H87" s="99"/>
      <c r="I87" s="34"/>
      <c r="J87" s="34"/>
      <c r="K87" s="34"/>
      <c r="L87" s="35"/>
      <c r="M87" s="7"/>
      <c r="N87" s="99"/>
      <c r="O87" s="34"/>
      <c r="P87" s="34"/>
      <c r="Q87" s="34"/>
      <c r="R87" s="35"/>
      <c r="S87" s="7"/>
      <c r="T87" s="99"/>
      <c r="U87" s="34"/>
      <c r="V87" s="34"/>
      <c r="W87" s="34"/>
      <c r="X87" s="35"/>
      <c r="Y87" s="7"/>
      <c r="Z87" s="99"/>
      <c r="AA87" s="34"/>
      <c r="AB87" s="34"/>
      <c r="AC87" s="34"/>
      <c r="AD87" s="35"/>
      <c r="AE87" s="7"/>
      <c r="AF87" s="99"/>
      <c r="AG87" s="34"/>
      <c r="AH87" s="34"/>
      <c r="AI87" s="34"/>
      <c r="AJ87" s="35"/>
      <c r="AK87" s="7"/>
    </row>
    <row r="88" spans="1:37" ht="15.75" customHeight="1" x14ac:dyDescent="0.3">
      <c r="A88" s="7"/>
      <c r="B88" s="99"/>
      <c r="C88" s="34"/>
      <c r="D88" s="34"/>
      <c r="E88" s="34"/>
      <c r="F88" s="35"/>
      <c r="G88" s="7"/>
      <c r="H88" s="99"/>
      <c r="I88" s="34"/>
      <c r="J88" s="34"/>
      <c r="K88" s="34"/>
      <c r="L88" s="35"/>
      <c r="M88" s="7"/>
      <c r="N88" s="99"/>
      <c r="O88" s="34"/>
      <c r="P88" s="34"/>
      <c r="Q88" s="34"/>
      <c r="R88" s="35"/>
      <c r="S88" s="7"/>
      <c r="T88" s="99"/>
      <c r="U88" s="34"/>
      <c r="V88" s="34"/>
      <c r="W88" s="34"/>
      <c r="X88" s="35"/>
      <c r="Y88" s="7"/>
      <c r="Z88" s="99"/>
      <c r="AA88" s="34"/>
      <c r="AB88" s="34"/>
      <c r="AC88" s="34"/>
      <c r="AD88" s="35"/>
      <c r="AE88" s="7"/>
      <c r="AF88" s="99"/>
      <c r="AG88" s="34"/>
      <c r="AH88" s="34"/>
      <c r="AI88" s="34"/>
      <c r="AJ88" s="35"/>
      <c r="AK88" s="7"/>
    </row>
    <row r="89" spans="1:37" ht="15.75" customHeight="1" thickBot="1" x14ac:dyDescent="0.35">
      <c r="A89" s="7"/>
      <c r="B89" s="99"/>
      <c r="C89" s="42" t="s">
        <v>135</v>
      </c>
      <c r="D89" s="43"/>
      <c r="E89" s="44" t="s">
        <v>136</v>
      </c>
      <c r="F89" s="45"/>
      <c r="G89" s="7"/>
      <c r="H89" s="99"/>
      <c r="I89" s="42" t="s">
        <v>135</v>
      </c>
      <c r="J89" s="43"/>
      <c r="K89" s="44" t="s">
        <v>136</v>
      </c>
      <c r="L89" s="45"/>
      <c r="M89" s="7"/>
      <c r="N89" s="99"/>
      <c r="O89" s="42" t="s">
        <v>135</v>
      </c>
      <c r="P89" s="43"/>
      <c r="Q89" s="44" t="s">
        <v>136</v>
      </c>
      <c r="R89" s="45"/>
      <c r="S89" s="7"/>
      <c r="T89" s="99"/>
      <c r="U89" s="42" t="s">
        <v>135</v>
      </c>
      <c r="V89" s="43"/>
      <c r="W89" s="44" t="s">
        <v>136</v>
      </c>
      <c r="X89" s="45"/>
      <c r="Y89" s="7"/>
      <c r="Z89" s="99"/>
      <c r="AA89" s="42" t="s">
        <v>135</v>
      </c>
      <c r="AB89" s="43"/>
      <c r="AC89" s="44" t="s">
        <v>136</v>
      </c>
      <c r="AD89" s="45"/>
      <c r="AE89" s="7"/>
      <c r="AF89" s="99"/>
      <c r="AG89" s="42"/>
      <c r="AH89" s="43"/>
      <c r="AI89" s="44"/>
      <c r="AJ89" s="45"/>
      <c r="AK89" s="7"/>
    </row>
    <row r="90" spans="1:37" ht="15.75" customHeight="1" x14ac:dyDescent="0.3">
      <c r="A90" s="7"/>
      <c r="B90" s="99"/>
      <c r="C90" s="25" t="s">
        <v>137</v>
      </c>
      <c r="D90" s="26" t="s">
        <v>102</v>
      </c>
      <c r="E90" s="27"/>
      <c r="F90" s="28" t="s">
        <v>103</v>
      </c>
      <c r="G90" s="7"/>
      <c r="H90" s="99"/>
      <c r="I90" s="25" t="s">
        <v>137</v>
      </c>
      <c r="J90" s="26" t="s">
        <v>102</v>
      </c>
      <c r="K90" s="27"/>
      <c r="L90" s="28" t="s">
        <v>103</v>
      </c>
      <c r="M90" s="7"/>
      <c r="N90" s="99"/>
      <c r="O90" s="25" t="s">
        <v>137</v>
      </c>
      <c r="P90" s="26" t="s">
        <v>102</v>
      </c>
      <c r="Q90" s="27"/>
      <c r="R90" s="28" t="s">
        <v>103</v>
      </c>
      <c r="S90" s="7"/>
      <c r="T90" s="99"/>
      <c r="U90" s="25" t="s">
        <v>137</v>
      </c>
      <c r="V90" s="26" t="s">
        <v>102</v>
      </c>
      <c r="W90" s="27"/>
      <c r="X90" s="28" t="s">
        <v>103</v>
      </c>
      <c r="Y90" s="7"/>
      <c r="Z90" s="99"/>
      <c r="AA90" s="25" t="s">
        <v>137</v>
      </c>
      <c r="AB90" s="26" t="s">
        <v>102</v>
      </c>
      <c r="AC90" s="27"/>
      <c r="AD90" s="28" t="s">
        <v>103</v>
      </c>
      <c r="AE90" s="7"/>
      <c r="AF90" s="99"/>
      <c r="AG90" s="25"/>
      <c r="AH90" s="26"/>
      <c r="AI90" s="27"/>
      <c r="AJ90" s="28"/>
      <c r="AK90" s="7"/>
    </row>
    <row r="91" spans="1:37" ht="15.75" customHeight="1" x14ac:dyDescent="0.3">
      <c r="A91" s="7"/>
      <c r="B91" s="99"/>
      <c r="C91" s="34" t="s">
        <v>109</v>
      </c>
      <c r="D91" s="34"/>
      <c r="E91" s="34"/>
      <c r="F91" s="35"/>
      <c r="G91" s="7"/>
      <c r="H91" s="99"/>
      <c r="I91" s="34" t="s">
        <v>109</v>
      </c>
      <c r="J91" s="36" t="s">
        <v>152</v>
      </c>
      <c r="K91" s="34"/>
      <c r="L91" s="35"/>
      <c r="M91" s="7"/>
      <c r="N91" s="99"/>
      <c r="O91" s="34" t="s">
        <v>109</v>
      </c>
      <c r="P91" s="34"/>
      <c r="Q91" s="34"/>
      <c r="R91" s="35"/>
      <c r="S91" s="7"/>
      <c r="T91" s="99"/>
      <c r="U91" s="34" t="s">
        <v>109</v>
      </c>
      <c r="V91" s="34"/>
      <c r="W91" s="34"/>
      <c r="X91" s="35"/>
      <c r="Y91" s="7"/>
      <c r="Z91" s="99"/>
      <c r="AA91" s="34" t="s">
        <v>109</v>
      </c>
      <c r="AB91" s="36" t="s">
        <v>152</v>
      </c>
      <c r="AC91" s="34"/>
      <c r="AD91" s="35"/>
      <c r="AE91" s="7"/>
      <c r="AF91" s="99"/>
      <c r="AG91" s="34"/>
      <c r="AH91" s="34"/>
      <c r="AI91" s="34"/>
      <c r="AJ91" s="35"/>
      <c r="AK91" s="7"/>
    </row>
    <row r="92" spans="1:37" ht="15.75" customHeight="1" x14ac:dyDescent="0.3">
      <c r="A92" s="7"/>
      <c r="B92" s="99"/>
      <c r="C92" s="34"/>
      <c r="D92" s="34"/>
      <c r="E92" s="34"/>
      <c r="F92" s="35"/>
      <c r="G92" s="7"/>
      <c r="H92" s="99"/>
      <c r="I92" s="34"/>
      <c r="J92" s="34"/>
      <c r="K92" s="34"/>
      <c r="L92" s="35"/>
      <c r="M92" s="7"/>
      <c r="N92" s="99"/>
      <c r="O92" s="34"/>
      <c r="P92" s="34"/>
      <c r="Q92" s="34"/>
      <c r="R92" s="35"/>
      <c r="S92" s="7"/>
      <c r="T92" s="99"/>
      <c r="U92" s="34"/>
      <c r="V92" s="34"/>
      <c r="W92" s="34"/>
      <c r="X92" s="35"/>
      <c r="Y92" s="7"/>
      <c r="Z92" s="99"/>
      <c r="AA92" s="34"/>
      <c r="AB92" s="34"/>
      <c r="AC92" s="34"/>
      <c r="AD92" s="35"/>
      <c r="AE92" s="7"/>
      <c r="AF92" s="99"/>
      <c r="AG92" s="34"/>
      <c r="AH92" s="34"/>
      <c r="AI92" s="34"/>
      <c r="AJ92" s="35"/>
      <c r="AK92" s="7"/>
    </row>
    <row r="93" spans="1:37" ht="15.75" customHeight="1" x14ac:dyDescent="0.3">
      <c r="A93" s="7"/>
      <c r="B93" s="99"/>
      <c r="C93" s="34" t="s">
        <v>119</v>
      </c>
      <c r="D93" s="34"/>
      <c r="E93" s="34"/>
      <c r="F93" s="35"/>
      <c r="G93" s="7"/>
      <c r="H93" s="99"/>
      <c r="I93" s="34" t="s">
        <v>119</v>
      </c>
      <c r="J93" s="36" t="s">
        <v>980</v>
      </c>
      <c r="K93" s="34"/>
      <c r="L93" s="35"/>
      <c r="M93" s="10">
        <v>18</v>
      </c>
      <c r="N93" s="99"/>
      <c r="O93" s="34" t="s">
        <v>119</v>
      </c>
      <c r="P93" s="34"/>
      <c r="Q93" s="34"/>
      <c r="R93" s="35"/>
      <c r="S93" s="7"/>
      <c r="T93" s="99"/>
      <c r="U93" s="34" t="s">
        <v>119</v>
      </c>
      <c r="V93" s="34"/>
      <c r="W93" s="34"/>
      <c r="X93" s="35"/>
      <c r="Y93" s="7"/>
      <c r="Z93" s="99"/>
      <c r="AA93" s="36" t="s">
        <v>121</v>
      </c>
      <c r="AB93" s="36" t="s">
        <v>803</v>
      </c>
      <c r="AC93" s="36" t="s">
        <v>475</v>
      </c>
      <c r="AD93" s="35"/>
      <c r="AE93" s="10">
        <v>14</v>
      </c>
      <c r="AF93" s="99"/>
      <c r="AG93" s="34"/>
      <c r="AH93" s="34"/>
      <c r="AI93" s="34"/>
      <c r="AJ93" s="35"/>
      <c r="AK93" s="7"/>
    </row>
    <row r="94" spans="1:37" ht="15.75" customHeight="1" x14ac:dyDescent="0.3">
      <c r="A94" s="7"/>
      <c r="B94" s="99"/>
      <c r="C94" s="34"/>
      <c r="D94" s="34"/>
      <c r="E94" s="34"/>
      <c r="F94" s="35"/>
      <c r="G94" s="7"/>
      <c r="H94" s="99"/>
      <c r="I94" s="34"/>
      <c r="J94" s="34"/>
      <c r="K94" s="34"/>
      <c r="L94" s="35"/>
      <c r="M94" s="7"/>
      <c r="N94" s="99"/>
      <c r="O94" s="34"/>
      <c r="P94" s="34"/>
      <c r="Q94" s="34"/>
      <c r="R94" s="35"/>
      <c r="S94" s="7"/>
      <c r="T94" s="99"/>
      <c r="U94" s="34"/>
      <c r="V94" s="34"/>
      <c r="W94" s="34"/>
      <c r="X94" s="35"/>
      <c r="Y94" s="7"/>
      <c r="Z94" s="99"/>
      <c r="AA94" s="36" t="s">
        <v>128</v>
      </c>
      <c r="AB94" s="34"/>
      <c r="AC94" s="36" t="s">
        <v>981</v>
      </c>
      <c r="AD94" s="35"/>
      <c r="AE94" s="10">
        <v>2</v>
      </c>
      <c r="AF94" s="99"/>
      <c r="AG94" s="34"/>
      <c r="AH94" s="34"/>
      <c r="AI94" s="34"/>
      <c r="AJ94" s="35"/>
      <c r="AK94" s="7"/>
    </row>
    <row r="95" spans="1:37" ht="15.75" customHeight="1" x14ac:dyDescent="0.3">
      <c r="A95" s="7"/>
      <c r="B95" s="99"/>
      <c r="C95" s="34"/>
      <c r="D95" s="34"/>
      <c r="E95" s="34"/>
      <c r="F95" s="35"/>
      <c r="G95" s="7"/>
      <c r="H95" s="99"/>
      <c r="I95" s="34"/>
      <c r="J95" s="34"/>
      <c r="K95" s="34"/>
      <c r="L95" s="35"/>
      <c r="M95" s="7"/>
      <c r="N95" s="99"/>
      <c r="O95" s="34"/>
      <c r="P95" s="34"/>
      <c r="Q95" s="34"/>
      <c r="R95" s="35"/>
      <c r="S95" s="7"/>
      <c r="T95" s="99"/>
      <c r="U95" s="34"/>
      <c r="V95" s="34"/>
      <c r="W95" s="34"/>
      <c r="X95" s="35"/>
      <c r="Y95" s="7"/>
      <c r="Z95" s="99"/>
      <c r="AA95" s="34"/>
      <c r="AB95" s="34"/>
      <c r="AC95" s="34"/>
      <c r="AD95" s="35"/>
      <c r="AE95" s="7"/>
      <c r="AF95" s="99"/>
      <c r="AG95" s="34"/>
      <c r="AH95" s="34"/>
      <c r="AI95" s="34"/>
      <c r="AJ95" s="35"/>
      <c r="AK95" s="7"/>
    </row>
    <row r="96" spans="1:37" ht="15.75" customHeight="1" x14ac:dyDescent="0.3">
      <c r="A96" s="7"/>
      <c r="B96" s="99"/>
      <c r="C96" s="34"/>
      <c r="D96" s="34"/>
      <c r="E96" s="34"/>
      <c r="F96" s="35"/>
      <c r="G96" s="7"/>
      <c r="H96" s="99"/>
      <c r="I96" s="34"/>
      <c r="J96" s="34"/>
      <c r="K96" s="34"/>
      <c r="L96" s="35"/>
      <c r="M96" s="7"/>
      <c r="N96" s="99"/>
      <c r="O96" s="34"/>
      <c r="P96" s="34"/>
      <c r="Q96" s="34"/>
      <c r="R96" s="35"/>
      <c r="S96" s="7"/>
      <c r="T96" s="99"/>
      <c r="U96" s="34"/>
      <c r="V96" s="34"/>
      <c r="W96" s="34"/>
      <c r="X96" s="35"/>
      <c r="Y96" s="7"/>
      <c r="Z96" s="99"/>
      <c r="AA96" s="34"/>
      <c r="AB96" s="34"/>
      <c r="AC96" s="34"/>
      <c r="AD96" s="35"/>
      <c r="AE96" s="7"/>
      <c r="AF96" s="99"/>
      <c r="AG96" s="34"/>
      <c r="AH96" s="34"/>
      <c r="AI96" s="34"/>
      <c r="AJ96" s="35"/>
      <c r="AK96" s="7"/>
    </row>
    <row r="97" spans="1:37" ht="15.75" customHeight="1" x14ac:dyDescent="0.3">
      <c r="A97" s="7"/>
      <c r="B97" s="99"/>
      <c r="C97" s="34"/>
      <c r="D97" s="34"/>
      <c r="E97" s="34"/>
      <c r="F97" s="35"/>
      <c r="G97" s="7"/>
      <c r="H97" s="99"/>
      <c r="I97" s="34"/>
      <c r="J97" s="34"/>
      <c r="K97" s="34"/>
      <c r="L97" s="35"/>
      <c r="M97" s="7"/>
      <c r="N97" s="99"/>
      <c r="O97" s="34"/>
      <c r="P97" s="34"/>
      <c r="Q97" s="34"/>
      <c r="R97" s="35"/>
      <c r="S97" s="7"/>
      <c r="T97" s="99"/>
      <c r="U97" s="34"/>
      <c r="V97" s="34"/>
      <c r="W97" s="34"/>
      <c r="X97" s="35"/>
      <c r="Y97" s="7"/>
      <c r="Z97" s="99"/>
      <c r="AA97" s="34"/>
      <c r="AB97" s="34"/>
      <c r="AC97" s="34"/>
      <c r="AD97" s="35"/>
      <c r="AE97" s="7"/>
      <c r="AF97" s="99"/>
      <c r="AG97" s="34"/>
      <c r="AH97" s="34"/>
      <c r="AI97" s="34"/>
      <c r="AJ97" s="35"/>
      <c r="AK97" s="7"/>
    </row>
    <row r="98" spans="1:37" ht="15.75" customHeight="1" thickBot="1" x14ac:dyDescent="0.35">
      <c r="A98" s="7"/>
      <c r="B98" s="99"/>
      <c r="C98" s="42" t="s">
        <v>135</v>
      </c>
      <c r="D98" s="43"/>
      <c r="E98" s="44" t="s">
        <v>136</v>
      </c>
      <c r="F98" s="45"/>
      <c r="G98" s="7"/>
      <c r="H98" s="99"/>
      <c r="I98" s="42" t="s">
        <v>135</v>
      </c>
      <c r="J98" s="43"/>
      <c r="K98" s="44" t="s">
        <v>136</v>
      </c>
      <c r="L98" s="45"/>
      <c r="M98" s="7"/>
      <c r="N98" s="99"/>
      <c r="O98" s="42" t="s">
        <v>135</v>
      </c>
      <c r="P98" s="43"/>
      <c r="Q98" s="44" t="s">
        <v>136</v>
      </c>
      <c r="R98" s="45"/>
      <c r="S98" s="7"/>
      <c r="T98" s="99"/>
      <c r="U98" s="42" t="s">
        <v>135</v>
      </c>
      <c r="V98" s="43"/>
      <c r="W98" s="44" t="s">
        <v>136</v>
      </c>
      <c r="X98" s="45"/>
      <c r="Y98" s="7"/>
      <c r="Z98" s="99"/>
      <c r="AA98" s="42" t="s">
        <v>135</v>
      </c>
      <c r="AB98" s="43"/>
      <c r="AC98" s="44" t="s">
        <v>136</v>
      </c>
      <c r="AD98" s="45"/>
      <c r="AE98" s="7"/>
      <c r="AF98" s="99"/>
      <c r="AG98" s="42"/>
      <c r="AH98" s="43"/>
      <c r="AI98" s="44"/>
      <c r="AJ98" s="45"/>
      <c r="AK98" s="7"/>
    </row>
    <row r="99" spans="1:37" ht="15.75" customHeight="1" x14ac:dyDescent="0.3">
      <c r="A99" s="7"/>
      <c r="B99" s="99"/>
      <c r="C99" s="25" t="s">
        <v>62</v>
      </c>
      <c r="D99" s="26" t="s">
        <v>102</v>
      </c>
      <c r="E99" s="27"/>
      <c r="F99" s="28" t="s">
        <v>103</v>
      </c>
      <c r="G99" s="7"/>
      <c r="H99" s="99"/>
      <c r="I99" s="25" t="s">
        <v>62</v>
      </c>
      <c r="J99" s="26" t="s">
        <v>102</v>
      </c>
      <c r="K99" s="27"/>
      <c r="L99" s="28" t="s">
        <v>103</v>
      </c>
      <c r="M99" s="7"/>
      <c r="N99" s="99"/>
      <c r="O99" s="25" t="s">
        <v>62</v>
      </c>
      <c r="P99" s="26" t="s">
        <v>102</v>
      </c>
      <c r="Q99" s="27"/>
      <c r="R99" s="28" t="s">
        <v>103</v>
      </c>
      <c r="S99" s="7"/>
      <c r="T99" s="99"/>
      <c r="U99" s="25" t="s">
        <v>62</v>
      </c>
      <c r="V99" s="26" t="s">
        <v>102</v>
      </c>
      <c r="W99" s="27"/>
      <c r="X99" s="28" t="s">
        <v>103</v>
      </c>
      <c r="Y99" s="7"/>
      <c r="Z99" s="99"/>
      <c r="AA99" s="25" t="s">
        <v>62</v>
      </c>
      <c r="AB99" s="26" t="s">
        <v>102</v>
      </c>
      <c r="AC99" s="27"/>
      <c r="AD99" s="28" t="s">
        <v>103</v>
      </c>
      <c r="AE99" s="7"/>
      <c r="AF99" s="99"/>
      <c r="AG99" s="25"/>
      <c r="AH99" s="26"/>
      <c r="AI99" s="27"/>
      <c r="AJ99" s="28"/>
      <c r="AK99" s="7"/>
    </row>
    <row r="100" spans="1:37" ht="15.75" customHeight="1" x14ac:dyDescent="0.3">
      <c r="A100" s="7"/>
      <c r="B100" s="99"/>
      <c r="C100" s="34" t="s">
        <v>109</v>
      </c>
      <c r="D100" s="34"/>
      <c r="E100" s="34"/>
      <c r="F100" s="35"/>
      <c r="G100" s="7"/>
      <c r="H100" s="99"/>
      <c r="I100" s="34" t="s">
        <v>109</v>
      </c>
      <c r="J100" s="34"/>
      <c r="K100" s="34"/>
      <c r="L100" s="35"/>
      <c r="M100" s="7"/>
      <c r="N100" s="99"/>
      <c r="O100" s="34" t="s">
        <v>109</v>
      </c>
      <c r="P100" s="34"/>
      <c r="Q100" s="34"/>
      <c r="R100" s="35"/>
      <c r="S100" s="7"/>
      <c r="T100" s="99"/>
      <c r="U100" s="34" t="s">
        <v>109</v>
      </c>
      <c r="V100" s="34"/>
      <c r="W100" s="34"/>
      <c r="X100" s="35"/>
      <c r="Y100" s="7"/>
      <c r="Z100" s="99"/>
      <c r="AA100" s="34" t="s">
        <v>109</v>
      </c>
      <c r="AB100" s="34"/>
      <c r="AC100" s="34"/>
      <c r="AD100" s="35"/>
      <c r="AE100" s="7"/>
      <c r="AF100" s="99"/>
      <c r="AG100" s="34"/>
      <c r="AH100" s="34"/>
      <c r="AI100" s="34"/>
      <c r="AJ100" s="35"/>
      <c r="AK100" s="7"/>
    </row>
    <row r="101" spans="1:37" ht="15.75" customHeight="1" x14ac:dyDescent="0.3">
      <c r="A101" s="7"/>
      <c r="B101" s="99"/>
      <c r="C101" s="34"/>
      <c r="D101" s="34"/>
      <c r="E101" s="34"/>
      <c r="F101" s="35"/>
      <c r="G101" s="7"/>
      <c r="H101" s="99"/>
      <c r="I101" s="34"/>
      <c r="J101" s="34"/>
      <c r="K101" s="34"/>
      <c r="L101" s="35"/>
      <c r="M101" s="7"/>
      <c r="N101" s="99"/>
      <c r="O101" s="34"/>
      <c r="P101" s="34"/>
      <c r="Q101" s="34"/>
      <c r="R101" s="35"/>
      <c r="S101" s="7"/>
      <c r="T101" s="99"/>
      <c r="U101" s="34"/>
      <c r="V101" s="34"/>
      <c r="W101" s="34"/>
      <c r="X101" s="35"/>
      <c r="Y101" s="7"/>
      <c r="Z101" s="99"/>
      <c r="AA101" s="34"/>
      <c r="AB101" s="34"/>
      <c r="AC101" s="34"/>
      <c r="AD101" s="35"/>
      <c r="AE101" s="7"/>
      <c r="AF101" s="99"/>
      <c r="AG101" s="34"/>
      <c r="AH101" s="34"/>
      <c r="AI101" s="34"/>
      <c r="AJ101" s="35"/>
      <c r="AK101" s="7"/>
    </row>
    <row r="102" spans="1:37" ht="15.75" customHeight="1" x14ac:dyDescent="0.3">
      <c r="A102" s="7"/>
      <c r="B102" s="99"/>
      <c r="C102" s="34" t="s">
        <v>119</v>
      </c>
      <c r="D102" s="34"/>
      <c r="E102" s="34"/>
      <c r="F102" s="35"/>
      <c r="G102" s="7"/>
      <c r="H102" s="99"/>
      <c r="I102" s="34" t="s">
        <v>119</v>
      </c>
      <c r="J102" s="34"/>
      <c r="K102" s="34"/>
      <c r="L102" s="35"/>
      <c r="M102" s="7"/>
      <c r="N102" s="99"/>
      <c r="O102" s="34" t="s">
        <v>119</v>
      </c>
      <c r="P102" s="34"/>
      <c r="Q102" s="34"/>
      <c r="R102" s="35"/>
      <c r="S102" s="7"/>
      <c r="T102" s="99"/>
      <c r="U102" s="34" t="s">
        <v>119</v>
      </c>
      <c r="V102" s="34"/>
      <c r="W102" s="34"/>
      <c r="X102" s="35"/>
      <c r="Y102" s="7"/>
      <c r="Z102" s="99"/>
      <c r="AA102" s="34" t="s">
        <v>119</v>
      </c>
      <c r="AB102" s="34"/>
      <c r="AC102" s="34"/>
      <c r="AD102" s="35"/>
      <c r="AE102" s="7"/>
      <c r="AF102" s="99"/>
      <c r="AG102" s="34"/>
      <c r="AH102" s="34"/>
      <c r="AI102" s="34"/>
      <c r="AJ102" s="35"/>
      <c r="AK102" s="7"/>
    </row>
    <row r="103" spans="1:37" ht="15.75" customHeight="1" x14ac:dyDescent="0.3">
      <c r="A103" s="7"/>
      <c r="B103" s="99"/>
      <c r="C103" s="34"/>
      <c r="D103" s="34"/>
      <c r="E103" s="34"/>
      <c r="F103" s="35"/>
      <c r="G103" s="7"/>
      <c r="H103" s="99"/>
      <c r="I103" s="34"/>
      <c r="J103" s="34"/>
      <c r="K103" s="34"/>
      <c r="L103" s="35"/>
      <c r="M103" s="7"/>
      <c r="N103" s="99"/>
      <c r="O103" s="34"/>
      <c r="P103" s="34"/>
      <c r="Q103" s="34"/>
      <c r="R103" s="35"/>
      <c r="S103" s="7"/>
      <c r="T103" s="99"/>
      <c r="U103" s="34"/>
      <c r="V103" s="34"/>
      <c r="W103" s="34"/>
      <c r="X103" s="35"/>
      <c r="Y103" s="7"/>
      <c r="Z103" s="99"/>
      <c r="AA103" s="34"/>
      <c r="AB103" s="34"/>
      <c r="AC103" s="34"/>
      <c r="AD103" s="35"/>
      <c r="AE103" s="7"/>
      <c r="AF103" s="99"/>
      <c r="AG103" s="34"/>
      <c r="AH103" s="34"/>
      <c r="AI103" s="34"/>
      <c r="AJ103" s="35"/>
      <c r="AK103" s="7"/>
    </row>
    <row r="104" spans="1:37" ht="15.75" customHeight="1" x14ac:dyDescent="0.3">
      <c r="A104" s="7"/>
      <c r="B104" s="99"/>
      <c r="C104" s="34"/>
      <c r="D104" s="34"/>
      <c r="E104" s="34"/>
      <c r="F104" s="35"/>
      <c r="G104" s="7"/>
      <c r="H104" s="99"/>
      <c r="I104" s="34"/>
      <c r="J104" s="34"/>
      <c r="K104" s="34"/>
      <c r="L104" s="35"/>
      <c r="M104" s="7"/>
      <c r="N104" s="99"/>
      <c r="O104" s="34"/>
      <c r="P104" s="34"/>
      <c r="Q104" s="34"/>
      <c r="R104" s="35"/>
      <c r="S104" s="7"/>
      <c r="T104" s="99"/>
      <c r="U104" s="34"/>
      <c r="V104" s="34"/>
      <c r="W104" s="34"/>
      <c r="X104" s="35"/>
      <c r="Y104" s="7"/>
      <c r="Z104" s="99"/>
      <c r="AA104" s="34"/>
      <c r="AB104" s="34"/>
      <c r="AC104" s="34"/>
      <c r="AD104" s="35"/>
      <c r="AE104" s="7"/>
      <c r="AF104" s="99"/>
      <c r="AG104" s="34"/>
      <c r="AH104" s="34"/>
      <c r="AI104" s="34"/>
      <c r="AJ104" s="35"/>
      <c r="AK104" s="7"/>
    </row>
    <row r="105" spans="1:37" ht="15.75" customHeight="1" x14ac:dyDescent="0.3">
      <c r="A105" s="7"/>
      <c r="B105" s="99"/>
      <c r="C105" s="34"/>
      <c r="D105" s="34"/>
      <c r="E105" s="34"/>
      <c r="F105" s="35"/>
      <c r="G105" s="7"/>
      <c r="H105" s="99"/>
      <c r="I105" s="34"/>
      <c r="J105" s="34"/>
      <c r="K105" s="34"/>
      <c r="L105" s="35"/>
      <c r="M105" s="7"/>
      <c r="N105" s="99"/>
      <c r="O105" s="34"/>
      <c r="P105" s="34"/>
      <c r="Q105" s="34"/>
      <c r="R105" s="35"/>
      <c r="S105" s="7"/>
      <c r="T105" s="99"/>
      <c r="U105" s="34"/>
      <c r="V105" s="34"/>
      <c r="W105" s="34"/>
      <c r="X105" s="35"/>
      <c r="Y105" s="7"/>
      <c r="Z105" s="99"/>
      <c r="AA105" s="34"/>
      <c r="AB105" s="34"/>
      <c r="AC105" s="34"/>
      <c r="AD105" s="35"/>
      <c r="AE105" s="7"/>
      <c r="AF105" s="99"/>
      <c r="AG105" s="34"/>
      <c r="AH105" s="34"/>
      <c r="AI105" s="34"/>
      <c r="AJ105" s="35"/>
      <c r="AK105" s="7"/>
    </row>
    <row r="106" spans="1:37" ht="15.75" customHeight="1" x14ac:dyDescent="0.3">
      <c r="A106" s="7"/>
      <c r="B106" s="99"/>
      <c r="C106" s="34"/>
      <c r="D106" s="34"/>
      <c r="E106" s="34"/>
      <c r="F106" s="35"/>
      <c r="G106" s="7"/>
      <c r="H106" s="99"/>
      <c r="I106" s="34"/>
      <c r="J106" s="34"/>
      <c r="K106" s="34"/>
      <c r="L106" s="35"/>
      <c r="M106" s="7"/>
      <c r="N106" s="99"/>
      <c r="O106" s="34"/>
      <c r="P106" s="34"/>
      <c r="Q106" s="34"/>
      <c r="R106" s="35"/>
      <c r="S106" s="7"/>
      <c r="T106" s="99"/>
      <c r="U106" s="34"/>
      <c r="V106" s="34"/>
      <c r="W106" s="34"/>
      <c r="X106" s="35"/>
      <c r="Y106" s="7"/>
      <c r="Z106" s="99"/>
      <c r="AA106" s="34"/>
      <c r="AB106" s="34"/>
      <c r="AC106" s="34"/>
      <c r="AD106" s="35"/>
      <c r="AE106" s="7"/>
      <c r="AF106" s="99"/>
      <c r="AG106" s="34"/>
      <c r="AH106" s="34"/>
      <c r="AI106" s="34"/>
      <c r="AJ106" s="35"/>
      <c r="AK106" s="7"/>
    </row>
    <row r="107" spans="1:37" ht="15.75" customHeight="1" thickBot="1" x14ac:dyDescent="0.35">
      <c r="A107" s="7"/>
      <c r="B107" s="99"/>
      <c r="C107" s="42" t="s">
        <v>135</v>
      </c>
      <c r="D107" s="43"/>
      <c r="E107" s="44" t="s">
        <v>136</v>
      </c>
      <c r="F107" s="45"/>
      <c r="G107" s="7"/>
      <c r="H107" s="99"/>
      <c r="I107" s="42" t="s">
        <v>135</v>
      </c>
      <c r="J107" s="43"/>
      <c r="K107" s="44" t="s">
        <v>136</v>
      </c>
      <c r="L107" s="45"/>
      <c r="M107" s="7"/>
      <c r="N107" s="99"/>
      <c r="O107" s="42" t="s">
        <v>135</v>
      </c>
      <c r="P107" s="43"/>
      <c r="Q107" s="44" t="s">
        <v>136</v>
      </c>
      <c r="R107" s="45"/>
      <c r="S107" s="7"/>
      <c r="T107" s="99"/>
      <c r="U107" s="42" t="s">
        <v>135</v>
      </c>
      <c r="V107" s="43"/>
      <c r="W107" s="44" t="s">
        <v>136</v>
      </c>
      <c r="X107" s="45"/>
      <c r="Y107" s="7"/>
      <c r="Z107" s="99"/>
      <c r="AA107" s="42" t="s">
        <v>135</v>
      </c>
      <c r="AB107" s="43"/>
      <c r="AC107" s="44" t="s">
        <v>136</v>
      </c>
      <c r="AD107" s="45"/>
      <c r="AE107" s="7"/>
      <c r="AF107" s="99"/>
      <c r="AG107" s="42"/>
      <c r="AH107" s="43"/>
      <c r="AI107" s="44"/>
      <c r="AJ107" s="45"/>
      <c r="AK107" s="7"/>
    </row>
    <row r="108" spans="1:37" ht="15.75" customHeight="1" x14ac:dyDescent="0.3">
      <c r="A108" s="7"/>
      <c r="B108" s="99"/>
      <c r="C108" s="25" t="s">
        <v>154</v>
      </c>
      <c r="D108" s="26" t="s">
        <v>102</v>
      </c>
      <c r="E108" s="27"/>
      <c r="F108" s="28" t="s">
        <v>103</v>
      </c>
      <c r="G108" s="7"/>
      <c r="H108" s="99"/>
      <c r="I108" s="25" t="s">
        <v>154</v>
      </c>
      <c r="J108" s="26" t="s">
        <v>102</v>
      </c>
      <c r="K108" s="27"/>
      <c r="L108" s="28" t="s">
        <v>103</v>
      </c>
      <c r="M108" s="7"/>
      <c r="N108" s="99"/>
      <c r="O108" s="25" t="s">
        <v>154</v>
      </c>
      <c r="P108" s="26" t="s">
        <v>102</v>
      </c>
      <c r="Q108" s="27"/>
      <c r="R108" s="28" t="s">
        <v>103</v>
      </c>
      <c r="S108" s="7"/>
      <c r="T108" s="99"/>
      <c r="U108" s="25" t="s">
        <v>154</v>
      </c>
      <c r="V108" s="26" t="s">
        <v>102</v>
      </c>
      <c r="W108" s="27"/>
      <c r="X108" s="28" t="s">
        <v>103</v>
      </c>
      <c r="Y108" s="7"/>
      <c r="Z108" s="99"/>
      <c r="AA108" s="25" t="s">
        <v>154</v>
      </c>
      <c r="AB108" s="26" t="s">
        <v>102</v>
      </c>
      <c r="AC108" s="27"/>
      <c r="AD108" s="28" t="s">
        <v>103</v>
      </c>
      <c r="AE108" s="7"/>
      <c r="AF108" s="99"/>
      <c r="AG108" s="25"/>
      <c r="AH108" s="26"/>
      <c r="AI108" s="27"/>
      <c r="AJ108" s="28"/>
      <c r="AK108" s="7"/>
    </row>
    <row r="109" spans="1:37" ht="15.75" customHeight="1" x14ac:dyDescent="0.3">
      <c r="A109" s="7"/>
      <c r="B109" s="99"/>
      <c r="C109" s="34" t="s">
        <v>109</v>
      </c>
      <c r="D109" s="36" t="s">
        <v>982</v>
      </c>
      <c r="E109" s="36" t="s">
        <v>983</v>
      </c>
      <c r="F109" s="35"/>
      <c r="G109" s="7"/>
      <c r="H109" s="99"/>
      <c r="I109" s="34" t="s">
        <v>109</v>
      </c>
      <c r="J109" s="36" t="s">
        <v>233</v>
      </c>
      <c r="K109" s="34"/>
      <c r="L109" s="35"/>
      <c r="M109" s="7"/>
      <c r="N109" s="99"/>
      <c r="O109" s="34" t="s">
        <v>109</v>
      </c>
      <c r="P109" s="34"/>
      <c r="Q109" s="34"/>
      <c r="R109" s="35"/>
      <c r="S109" s="7"/>
      <c r="T109" s="99"/>
      <c r="U109" s="34" t="s">
        <v>109</v>
      </c>
      <c r="V109" s="34"/>
      <c r="W109" s="34"/>
      <c r="X109" s="35"/>
      <c r="Y109" s="7"/>
      <c r="Z109" s="99"/>
      <c r="AA109" s="34" t="s">
        <v>109</v>
      </c>
      <c r="AB109" s="34"/>
      <c r="AC109" s="34"/>
      <c r="AD109" s="35"/>
      <c r="AE109" s="7"/>
      <c r="AF109" s="99"/>
      <c r="AG109" s="34"/>
      <c r="AH109" s="34"/>
      <c r="AI109" s="34"/>
      <c r="AJ109" s="35"/>
      <c r="AK109" s="7"/>
    </row>
    <row r="110" spans="1:37" ht="15.75" customHeight="1" x14ac:dyDescent="0.3">
      <c r="A110" s="7"/>
      <c r="B110" s="99"/>
      <c r="C110" s="34"/>
      <c r="D110" s="34"/>
      <c r="E110" s="34"/>
      <c r="F110" s="35"/>
      <c r="G110" s="7"/>
      <c r="H110" s="99"/>
      <c r="I110" s="34"/>
      <c r="J110" s="34"/>
      <c r="K110" s="34"/>
      <c r="L110" s="35"/>
      <c r="M110" s="7"/>
      <c r="N110" s="99"/>
      <c r="O110" s="34"/>
      <c r="P110" s="34"/>
      <c r="Q110" s="34"/>
      <c r="R110" s="35"/>
      <c r="S110" s="7"/>
      <c r="T110" s="99"/>
      <c r="U110" s="34"/>
      <c r="V110" s="34"/>
      <c r="W110" s="34"/>
      <c r="X110" s="35"/>
      <c r="Y110" s="7"/>
      <c r="Z110" s="99"/>
      <c r="AA110" s="34"/>
      <c r="AB110" s="34"/>
      <c r="AC110" s="34"/>
      <c r="AD110" s="35"/>
      <c r="AE110" s="7"/>
      <c r="AF110" s="99"/>
      <c r="AG110" s="34"/>
      <c r="AH110" s="34"/>
      <c r="AI110" s="34"/>
      <c r="AJ110" s="35"/>
      <c r="AK110" s="7"/>
    </row>
    <row r="111" spans="1:37" ht="15.75" customHeight="1" x14ac:dyDescent="0.3">
      <c r="A111" s="7"/>
      <c r="B111" s="99"/>
      <c r="C111" s="34" t="s">
        <v>119</v>
      </c>
      <c r="D111" s="36" t="s">
        <v>984</v>
      </c>
      <c r="E111" s="34"/>
      <c r="F111" s="35"/>
      <c r="G111" s="10">
        <v>18</v>
      </c>
      <c r="H111" s="99"/>
      <c r="I111" s="34" t="s">
        <v>119</v>
      </c>
      <c r="J111" s="36" t="s">
        <v>985</v>
      </c>
      <c r="K111" s="34"/>
      <c r="L111" s="35"/>
      <c r="M111" s="10">
        <v>18</v>
      </c>
      <c r="N111" s="99"/>
      <c r="O111" s="34" t="s">
        <v>119</v>
      </c>
      <c r="P111" s="34"/>
      <c r="Q111" s="34"/>
      <c r="R111" s="35"/>
      <c r="S111" s="7"/>
      <c r="T111" s="99"/>
      <c r="U111" s="34" t="s">
        <v>119</v>
      </c>
      <c r="V111" s="34"/>
      <c r="W111" s="34"/>
      <c r="X111" s="35"/>
      <c r="Y111" s="7"/>
      <c r="Z111" s="99"/>
      <c r="AA111" s="34" t="s">
        <v>119</v>
      </c>
      <c r="AB111" s="34"/>
      <c r="AC111" s="34"/>
      <c r="AD111" s="35"/>
      <c r="AE111" s="7"/>
      <c r="AF111" s="99"/>
      <c r="AG111" s="34"/>
      <c r="AH111" s="34"/>
      <c r="AI111" s="34"/>
      <c r="AJ111" s="35"/>
      <c r="AK111" s="7"/>
    </row>
    <row r="112" spans="1:37" ht="15.75" customHeight="1" x14ac:dyDescent="0.3">
      <c r="A112" s="7"/>
      <c r="B112" s="99"/>
      <c r="C112" s="34"/>
      <c r="D112" s="34"/>
      <c r="E112" s="34"/>
      <c r="F112" s="35"/>
      <c r="G112" s="7"/>
      <c r="H112" s="99"/>
      <c r="I112" s="34"/>
      <c r="J112" s="34"/>
      <c r="K112" s="34"/>
      <c r="L112" s="35"/>
      <c r="M112" s="7"/>
      <c r="N112" s="99"/>
      <c r="O112" s="34"/>
      <c r="P112" s="34"/>
      <c r="Q112" s="34"/>
      <c r="R112" s="35"/>
      <c r="S112" s="7"/>
      <c r="T112" s="99"/>
      <c r="U112" s="34"/>
      <c r="V112" s="34"/>
      <c r="W112" s="34"/>
      <c r="X112" s="35"/>
      <c r="Y112" s="7"/>
      <c r="Z112" s="99"/>
      <c r="AA112" s="34"/>
      <c r="AB112" s="34"/>
      <c r="AC112" s="34"/>
      <c r="AD112" s="35"/>
      <c r="AE112" s="7"/>
      <c r="AF112" s="99"/>
      <c r="AG112" s="34"/>
      <c r="AH112" s="34"/>
      <c r="AI112" s="34"/>
      <c r="AJ112" s="35"/>
      <c r="AK112" s="7"/>
    </row>
    <row r="113" spans="1:37" ht="15.75" customHeight="1" x14ac:dyDescent="0.3">
      <c r="A113" s="7"/>
      <c r="B113" s="99"/>
      <c r="C113" s="34"/>
      <c r="D113" s="34"/>
      <c r="E113" s="34"/>
      <c r="F113" s="35"/>
      <c r="G113" s="7"/>
      <c r="H113" s="99"/>
      <c r="I113" s="34"/>
      <c r="J113" s="34"/>
      <c r="K113" s="34"/>
      <c r="L113" s="35"/>
      <c r="M113" s="7"/>
      <c r="N113" s="99"/>
      <c r="O113" s="34"/>
      <c r="P113" s="34"/>
      <c r="Q113" s="34"/>
      <c r="R113" s="35"/>
      <c r="S113" s="7"/>
      <c r="T113" s="99"/>
      <c r="U113" s="34"/>
      <c r="V113" s="34"/>
      <c r="W113" s="34"/>
      <c r="X113" s="35"/>
      <c r="Y113" s="7"/>
      <c r="Z113" s="99"/>
      <c r="AA113" s="34"/>
      <c r="AB113" s="34"/>
      <c r="AC113" s="34"/>
      <c r="AD113" s="35"/>
      <c r="AE113" s="7"/>
      <c r="AF113" s="99"/>
      <c r="AG113" s="34"/>
      <c r="AH113" s="34"/>
      <c r="AI113" s="34"/>
      <c r="AJ113" s="35"/>
      <c r="AK113" s="7"/>
    </row>
    <row r="114" spans="1:37" ht="15.75" customHeight="1" x14ac:dyDescent="0.3">
      <c r="A114" s="7"/>
      <c r="B114" s="99"/>
      <c r="C114" s="34"/>
      <c r="D114" s="34"/>
      <c r="E114" s="34"/>
      <c r="F114" s="35"/>
      <c r="G114" s="7"/>
      <c r="H114" s="99"/>
      <c r="I114" s="34"/>
      <c r="J114" s="34"/>
      <c r="K114" s="34"/>
      <c r="L114" s="35"/>
      <c r="M114" s="7"/>
      <c r="N114" s="99"/>
      <c r="O114" s="34"/>
      <c r="P114" s="34"/>
      <c r="Q114" s="34"/>
      <c r="R114" s="35"/>
      <c r="S114" s="7"/>
      <c r="T114" s="99"/>
      <c r="U114" s="34"/>
      <c r="V114" s="34"/>
      <c r="W114" s="34"/>
      <c r="X114" s="35"/>
      <c r="Y114" s="7"/>
      <c r="Z114" s="99"/>
      <c r="AA114" s="34"/>
      <c r="AB114" s="34"/>
      <c r="AC114" s="34"/>
      <c r="AD114" s="35"/>
      <c r="AE114" s="7"/>
      <c r="AF114" s="99"/>
      <c r="AG114" s="34"/>
      <c r="AH114" s="34"/>
      <c r="AI114" s="34"/>
      <c r="AJ114" s="35"/>
      <c r="AK114" s="7"/>
    </row>
    <row r="115" spans="1:37" ht="15.75" customHeight="1" x14ac:dyDescent="0.3">
      <c r="A115" s="7"/>
      <c r="B115" s="99"/>
      <c r="C115" s="34"/>
      <c r="D115" s="34"/>
      <c r="E115" s="34"/>
      <c r="F115" s="35"/>
      <c r="G115" s="7"/>
      <c r="H115" s="99"/>
      <c r="I115" s="34"/>
      <c r="J115" s="34"/>
      <c r="K115" s="34"/>
      <c r="L115" s="35"/>
      <c r="M115" s="7"/>
      <c r="N115" s="99"/>
      <c r="O115" s="34"/>
      <c r="P115" s="34"/>
      <c r="Q115" s="34"/>
      <c r="R115" s="35"/>
      <c r="S115" s="7"/>
      <c r="T115" s="99"/>
      <c r="U115" s="34"/>
      <c r="V115" s="34"/>
      <c r="W115" s="34"/>
      <c r="X115" s="35"/>
      <c r="Y115" s="7"/>
      <c r="Z115" s="99"/>
      <c r="AA115" s="34"/>
      <c r="AB115" s="34"/>
      <c r="AC115" s="34"/>
      <c r="AD115" s="35"/>
      <c r="AE115" s="7"/>
      <c r="AF115" s="99"/>
      <c r="AG115" s="34"/>
      <c r="AH115" s="34"/>
      <c r="AI115" s="34"/>
      <c r="AJ115" s="35"/>
      <c r="AK115" s="7"/>
    </row>
    <row r="116" spans="1:37" ht="15.75" customHeight="1" thickBot="1" x14ac:dyDescent="0.35">
      <c r="A116" s="7"/>
      <c r="B116" s="99"/>
      <c r="C116" s="42" t="s">
        <v>135</v>
      </c>
      <c r="D116" s="43"/>
      <c r="E116" s="44" t="s">
        <v>136</v>
      </c>
      <c r="F116" s="45"/>
      <c r="G116" s="7"/>
      <c r="H116" s="99"/>
      <c r="I116" s="42" t="s">
        <v>135</v>
      </c>
      <c r="J116" s="43"/>
      <c r="K116" s="44" t="s">
        <v>136</v>
      </c>
      <c r="L116" s="45"/>
      <c r="M116" s="7"/>
      <c r="N116" s="99"/>
      <c r="O116" s="42" t="s">
        <v>135</v>
      </c>
      <c r="P116" s="43"/>
      <c r="Q116" s="44" t="s">
        <v>136</v>
      </c>
      <c r="R116" s="45"/>
      <c r="S116" s="7"/>
      <c r="T116" s="99"/>
      <c r="U116" s="42" t="s">
        <v>135</v>
      </c>
      <c r="V116" s="43"/>
      <c r="W116" s="44" t="s">
        <v>136</v>
      </c>
      <c r="X116" s="45"/>
      <c r="Y116" s="7"/>
      <c r="Z116" s="99"/>
      <c r="AA116" s="42" t="s">
        <v>135</v>
      </c>
      <c r="AB116" s="43"/>
      <c r="AC116" s="44" t="s">
        <v>136</v>
      </c>
      <c r="AD116" s="45"/>
      <c r="AE116" s="7"/>
      <c r="AF116" s="99"/>
      <c r="AG116" s="42"/>
      <c r="AH116" s="43"/>
      <c r="AI116" s="44"/>
      <c r="AJ116" s="45"/>
      <c r="AK116" s="7"/>
    </row>
    <row r="117" spans="1:37" ht="15.75" customHeight="1" x14ac:dyDescent="0.3">
      <c r="A117" s="7"/>
      <c r="B117" s="99"/>
      <c r="C117" s="25" t="s">
        <v>161</v>
      </c>
      <c r="D117" s="26" t="s">
        <v>102</v>
      </c>
      <c r="E117" s="27"/>
      <c r="F117" s="28" t="s">
        <v>103</v>
      </c>
      <c r="G117" s="7"/>
      <c r="H117" s="99"/>
      <c r="I117" s="25" t="s">
        <v>161</v>
      </c>
      <c r="J117" s="26" t="s">
        <v>102</v>
      </c>
      <c r="K117" s="27"/>
      <c r="L117" s="28" t="s">
        <v>103</v>
      </c>
      <c r="M117" s="7"/>
      <c r="N117" s="99"/>
      <c r="O117" s="25" t="s">
        <v>161</v>
      </c>
      <c r="P117" s="26" t="s">
        <v>102</v>
      </c>
      <c r="Q117" s="27"/>
      <c r="R117" s="28" t="s">
        <v>103</v>
      </c>
      <c r="S117" s="7"/>
      <c r="T117" s="99"/>
      <c r="U117" s="25" t="s">
        <v>161</v>
      </c>
      <c r="V117" s="26" t="s">
        <v>102</v>
      </c>
      <c r="W117" s="27"/>
      <c r="X117" s="28" t="s">
        <v>103</v>
      </c>
      <c r="Y117" s="7"/>
      <c r="Z117" s="99"/>
      <c r="AA117" s="29" t="s">
        <v>231</v>
      </c>
      <c r="AB117" s="26" t="s">
        <v>102</v>
      </c>
      <c r="AC117" s="27"/>
      <c r="AD117" s="28" t="s">
        <v>103</v>
      </c>
      <c r="AE117" s="7"/>
      <c r="AF117" s="99"/>
      <c r="AG117" s="25"/>
      <c r="AH117" s="26"/>
      <c r="AI117" s="27"/>
      <c r="AJ117" s="28"/>
      <c r="AK117" s="7"/>
    </row>
    <row r="118" spans="1:37" ht="15.75" customHeight="1" x14ac:dyDescent="0.3">
      <c r="A118" s="7"/>
      <c r="B118" s="99"/>
      <c r="C118" s="34" t="s">
        <v>109</v>
      </c>
      <c r="D118" s="34"/>
      <c r="E118" s="34"/>
      <c r="F118" s="35"/>
      <c r="G118" s="7"/>
      <c r="H118" s="99"/>
      <c r="I118" s="34" t="s">
        <v>109</v>
      </c>
      <c r="J118" s="34"/>
      <c r="K118" s="34"/>
      <c r="L118" s="35"/>
      <c r="M118" s="7"/>
      <c r="N118" s="99"/>
      <c r="O118" s="34" t="s">
        <v>109</v>
      </c>
      <c r="P118" s="36" t="s">
        <v>986</v>
      </c>
      <c r="Q118" s="36" t="s">
        <v>987</v>
      </c>
      <c r="R118" s="35"/>
      <c r="S118" s="7"/>
      <c r="T118" s="99"/>
      <c r="U118" s="34" t="s">
        <v>109</v>
      </c>
      <c r="V118" s="34"/>
      <c r="W118" s="34"/>
      <c r="X118" s="35"/>
      <c r="Y118" s="7"/>
      <c r="Z118" s="99"/>
      <c r="AA118" s="34" t="s">
        <v>109</v>
      </c>
      <c r="AB118" s="36" t="s">
        <v>233</v>
      </c>
      <c r="AC118" s="34"/>
      <c r="AD118" s="35"/>
      <c r="AE118" s="7"/>
      <c r="AF118" s="99"/>
      <c r="AG118" s="34"/>
      <c r="AH118" s="34"/>
      <c r="AI118" s="34"/>
      <c r="AJ118" s="35"/>
      <c r="AK118" s="7"/>
    </row>
    <row r="119" spans="1:37" ht="15.75" customHeight="1" x14ac:dyDescent="0.3">
      <c r="A119" s="7"/>
      <c r="B119" s="99"/>
      <c r="C119" s="34"/>
      <c r="D119" s="34"/>
      <c r="E119" s="34"/>
      <c r="F119" s="35"/>
      <c r="G119" s="7"/>
      <c r="H119" s="99"/>
      <c r="I119" s="34"/>
      <c r="J119" s="34"/>
      <c r="K119" s="34"/>
      <c r="L119" s="35"/>
      <c r="M119" s="7"/>
      <c r="N119" s="99"/>
      <c r="O119" s="34"/>
      <c r="P119" s="34"/>
      <c r="Q119" s="34"/>
      <c r="R119" s="35"/>
      <c r="S119" s="7"/>
      <c r="T119" s="99"/>
      <c r="U119" s="34"/>
      <c r="V119" s="34"/>
      <c r="W119" s="34"/>
      <c r="X119" s="35"/>
      <c r="Y119" s="7"/>
      <c r="Z119" s="99"/>
      <c r="AA119" s="34"/>
      <c r="AB119" s="34"/>
      <c r="AC119" s="34"/>
      <c r="AD119" s="35"/>
      <c r="AE119" s="7"/>
      <c r="AF119" s="99"/>
      <c r="AG119" s="34"/>
      <c r="AH119" s="34"/>
      <c r="AI119" s="34"/>
      <c r="AJ119" s="35"/>
      <c r="AK119" s="7"/>
    </row>
    <row r="120" spans="1:37" ht="15.75" customHeight="1" x14ac:dyDescent="0.3">
      <c r="A120" s="7"/>
      <c r="B120" s="99"/>
      <c r="C120" s="34" t="s">
        <v>119</v>
      </c>
      <c r="D120" s="34"/>
      <c r="E120" s="34"/>
      <c r="F120" s="35"/>
      <c r="G120" s="7"/>
      <c r="H120" s="99"/>
      <c r="I120" s="34" t="s">
        <v>119</v>
      </c>
      <c r="J120" s="34"/>
      <c r="K120" s="34"/>
      <c r="L120" s="35"/>
      <c r="M120" s="7"/>
      <c r="N120" s="99"/>
      <c r="O120" s="34" t="s">
        <v>119</v>
      </c>
      <c r="P120" s="36" t="s">
        <v>791</v>
      </c>
      <c r="Q120" s="34"/>
      <c r="R120" s="35"/>
      <c r="S120" s="10">
        <v>16</v>
      </c>
      <c r="T120" s="99"/>
      <c r="U120" s="34" t="s">
        <v>119</v>
      </c>
      <c r="V120" s="34"/>
      <c r="W120" s="34"/>
      <c r="X120" s="35"/>
      <c r="Y120" s="7"/>
      <c r="Z120" s="99"/>
      <c r="AA120" s="36" t="s">
        <v>121</v>
      </c>
      <c r="AB120" s="36" t="s">
        <v>326</v>
      </c>
      <c r="AC120" s="34"/>
      <c r="AD120" s="35"/>
      <c r="AE120" s="10">
        <v>18</v>
      </c>
      <c r="AF120" s="99"/>
      <c r="AG120" s="34"/>
      <c r="AH120" s="34"/>
      <c r="AI120" s="34"/>
      <c r="AJ120" s="35"/>
      <c r="AK120" s="7"/>
    </row>
    <row r="121" spans="1:37" ht="15.75" customHeight="1" x14ac:dyDescent="0.3">
      <c r="A121" s="7"/>
      <c r="B121" s="99"/>
      <c r="C121" s="34"/>
      <c r="D121" s="34"/>
      <c r="E121" s="34"/>
      <c r="F121" s="35"/>
      <c r="G121" s="7"/>
      <c r="H121" s="99"/>
      <c r="I121" s="34"/>
      <c r="J121" s="34"/>
      <c r="K121" s="34"/>
      <c r="L121" s="35"/>
      <c r="M121" s="7"/>
      <c r="N121" s="99"/>
      <c r="O121" s="34"/>
      <c r="P121" s="34"/>
      <c r="Q121" s="34"/>
      <c r="R121" s="35"/>
      <c r="S121" s="7"/>
      <c r="T121" s="99"/>
      <c r="U121" s="34"/>
      <c r="V121" s="34"/>
      <c r="W121" s="34"/>
      <c r="X121" s="35"/>
      <c r="Y121" s="7"/>
      <c r="Z121" s="99"/>
      <c r="AA121" s="36" t="s">
        <v>128</v>
      </c>
      <c r="AB121" s="36" t="s">
        <v>326</v>
      </c>
      <c r="AC121" s="34"/>
      <c r="AD121" s="35"/>
      <c r="AE121" s="7"/>
      <c r="AF121" s="99"/>
      <c r="AG121" s="34"/>
      <c r="AH121" s="34"/>
      <c r="AI121" s="34"/>
      <c r="AJ121" s="35"/>
      <c r="AK121" s="7"/>
    </row>
    <row r="122" spans="1:37" ht="15.75" customHeight="1" x14ac:dyDescent="0.3">
      <c r="A122" s="7"/>
      <c r="B122" s="99"/>
      <c r="C122" s="34"/>
      <c r="D122" s="34"/>
      <c r="E122" s="34"/>
      <c r="F122" s="35"/>
      <c r="G122" s="7"/>
      <c r="H122" s="99"/>
      <c r="I122" s="34"/>
      <c r="J122" s="34"/>
      <c r="K122" s="34"/>
      <c r="L122" s="35"/>
      <c r="M122" s="7"/>
      <c r="N122" s="99"/>
      <c r="O122" s="34"/>
      <c r="P122" s="34"/>
      <c r="Q122" s="34"/>
      <c r="R122" s="35"/>
      <c r="S122" s="7"/>
      <c r="T122" s="99"/>
      <c r="U122" s="34"/>
      <c r="V122" s="34"/>
      <c r="W122" s="34"/>
      <c r="X122" s="35"/>
      <c r="Y122" s="7"/>
      <c r="Z122" s="99"/>
      <c r="AA122" s="34"/>
      <c r="AB122" s="34"/>
      <c r="AC122" s="34"/>
      <c r="AD122" s="35"/>
      <c r="AE122" s="7"/>
      <c r="AF122" s="99"/>
      <c r="AG122" s="34"/>
      <c r="AH122" s="34"/>
      <c r="AI122" s="34"/>
      <c r="AJ122" s="35"/>
      <c r="AK122" s="7"/>
    </row>
    <row r="123" spans="1:37" ht="15.75" customHeight="1" x14ac:dyDescent="0.3">
      <c r="A123" s="7"/>
      <c r="B123" s="99"/>
      <c r="C123" s="34"/>
      <c r="D123" s="34"/>
      <c r="E123" s="34"/>
      <c r="F123" s="35"/>
      <c r="G123" s="7"/>
      <c r="H123" s="99"/>
      <c r="I123" s="34"/>
      <c r="J123" s="34"/>
      <c r="K123" s="34"/>
      <c r="L123" s="35"/>
      <c r="M123" s="7"/>
      <c r="N123" s="99"/>
      <c r="O123" s="34"/>
      <c r="P123" s="34"/>
      <c r="Q123" s="34"/>
      <c r="R123" s="35"/>
      <c r="S123" s="7"/>
      <c r="T123" s="99"/>
      <c r="U123" s="34"/>
      <c r="V123" s="34"/>
      <c r="W123" s="34"/>
      <c r="X123" s="35"/>
      <c r="Y123" s="7"/>
      <c r="Z123" s="99"/>
      <c r="AA123" s="34"/>
      <c r="AB123" s="34"/>
      <c r="AC123" s="34"/>
      <c r="AD123" s="35"/>
      <c r="AE123" s="7"/>
      <c r="AF123" s="99"/>
      <c r="AG123" s="34"/>
      <c r="AH123" s="34"/>
      <c r="AI123" s="34"/>
      <c r="AJ123" s="35"/>
      <c r="AK123" s="7"/>
    </row>
    <row r="124" spans="1:37" ht="15.75" customHeight="1" x14ac:dyDescent="0.3">
      <c r="A124" s="7"/>
      <c r="B124" s="99"/>
      <c r="C124" s="34"/>
      <c r="D124" s="34"/>
      <c r="E124" s="34"/>
      <c r="F124" s="35"/>
      <c r="G124" s="7"/>
      <c r="H124" s="99"/>
      <c r="I124" s="34"/>
      <c r="J124" s="34"/>
      <c r="K124" s="34"/>
      <c r="L124" s="35"/>
      <c r="M124" s="7"/>
      <c r="N124" s="99"/>
      <c r="O124" s="34"/>
      <c r="P124" s="34"/>
      <c r="Q124" s="34"/>
      <c r="R124" s="35"/>
      <c r="S124" s="7"/>
      <c r="T124" s="99"/>
      <c r="U124" s="34"/>
      <c r="V124" s="34"/>
      <c r="W124" s="34"/>
      <c r="X124" s="35"/>
      <c r="Y124" s="7"/>
      <c r="Z124" s="99"/>
      <c r="AA124" s="34"/>
      <c r="AB124" s="34"/>
      <c r="AC124" s="34"/>
      <c r="AD124" s="35"/>
      <c r="AE124" s="7"/>
      <c r="AF124" s="99"/>
      <c r="AG124" s="34"/>
      <c r="AH124" s="34"/>
      <c r="AI124" s="34"/>
      <c r="AJ124" s="35"/>
      <c r="AK124" s="7"/>
    </row>
    <row r="125" spans="1:37" ht="15.75" customHeight="1" thickBot="1" x14ac:dyDescent="0.35">
      <c r="A125" s="7"/>
      <c r="B125" s="99"/>
      <c r="C125" s="42" t="s">
        <v>135</v>
      </c>
      <c r="D125" s="43"/>
      <c r="E125" s="44" t="s">
        <v>136</v>
      </c>
      <c r="F125" s="45"/>
      <c r="G125" s="7"/>
      <c r="H125" s="99"/>
      <c r="I125" s="42" t="s">
        <v>135</v>
      </c>
      <c r="J125" s="43"/>
      <c r="K125" s="44" t="s">
        <v>136</v>
      </c>
      <c r="L125" s="45"/>
      <c r="M125" s="7"/>
      <c r="N125" s="99"/>
      <c r="O125" s="42" t="s">
        <v>135</v>
      </c>
      <c r="P125" s="43"/>
      <c r="Q125" s="44" t="s">
        <v>136</v>
      </c>
      <c r="R125" s="45"/>
      <c r="S125" s="7"/>
      <c r="T125" s="99"/>
      <c r="U125" s="42" t="s">
        <v>135</v>
      </c>
      <c r="V125" s="43"/>
      <c r="W125" s="44" t="s">
        <v>136</v>
      </c>
      <c r="X125" s="45"/>
      <c r="Y125" s="7"/>
      <c r="Z125" s="99"/>
      <c r="AA125" s="42" t="s">
        <v>135</v>
      </c>
      <c r="AB125" s="43"/>
      <c r="AC125" s="44" t="s">
        <v>136</v>
      </c>
      <c r="AD125" s="45"/>
      <c r="AE125" s="7"/>
      <c r="AF125" s="99"/>
      <c r="AG125" s="42"/>
      <c r="AH125" s="43"/>
      <c r="AI125" s="44"/>
      <c r="AJ125" s="45"/>
      <c r="AK125" s="7"/>
    </row>
    <row r="126" spans="1:37" ht="15.75" customHeight="1" x14ac:dyDescent="0.3">
      <c r="A126" s="7"/>
      <c r="B126" s="99"/>
      <c r="C126" s="29" t="s">
        <v>170</v>
      </c>
      <c r="D126" s="26" t="s">
        <v>102</v>
      </c>
      <c r="E126" s="27"/>
      <c r="F126" s="28" t="s">
        <v>103</v>
      </c>
      <c r="G126" s="7"/>
      <c r="H126" s="99"/>
      <c r="I126" s="29" t="s">
        <v>169</v>
      </c>
      <c r="J126" s="26" t="s">
        <v>102</v>
      </c>
      <c r="K126" s="27"/>
      <c r="L126" s="28" t="s">
        <v>103</v>
      </c>
      <c r="M126" s="7"/>
      <c r="N126" s="99"/>
      <c r="O126" s="29" t="s">
        <v>169</v>
      </c>
      <c r="P126" s="26" t="s">
        <v>102</v>
      </c>
      <c r="Q126" s="27"/>
      <c r="R126" s="28" t="s">
        <v>103</v>
      </c>
      <c r="S126" s="7"/>
      <c r="T126" s="99"/>
      <c r="U126" s="29" t="s">
        <v>169</v>
      </c>
      <c r="V126" s="26" t="s">
        <v>102</v>
      </c>
      <c r="W126" s="27"/>
      <c r="X126" s="28" t="s">
        <v>103</v>
      </c>
      <c r="Y126" s="7"/>
      <c r="Z126" s="99"/>
      <c r="AA126" s="29" t="s">
        <v>170</v>
      </c>
      <c r="AB126" s="26" t="s">
        <v>102</v>
      </c>
      <c r="AC126" s="27"/>
      <c r="AD126" s="28" t="s">
        <v>103</v>
      </c>
      <c r="AE126" s="7"/>
      <c r="AF126" s="99"/>
      <c r="AG126" s="25"/>
      <c r="AH126" s="26"/>
      <c r="AI126" s="27"/>
      <c r="AJ126" s="28"/>
      <c r="AK126" s="7"/>
    </row>
    <row r="127" spans="1:37" ht="15.75" customHeight="1" x14ac:dyDescent="0.3">
      <c r="A127" s="7"/>
      <c r="B127" s="99"/>
      <c r="C127" s="34" t="s">
        <v>109</v>
      </c>
      <c r="D127" s="36" t="s">
        <v>172</v>
      </c>
      <c r="E127" s="34"/>
      <c r="F127" s="35"/>
      <c r="G127" s="7"/>
      <c r="H127" s="99"/>
      <c r="I127" s="34" t="s">
        <v>109</v>
      </c>
      <c r="J127" s="36" t="s">
        <v>172</v>
      </c>
      <c r="K127" s="34"/>
      <c r="L127" s="35"/>
      <c r="M127" s="7"/>
      <c r="N127" s="99"/>
      <c r="O127" s="34" t="s">
        <v>109</v>
      </c>
      <c r="P127" s="36" t="s">
        <v>172</v>
      </c>
      <c r="Q127" s="34"/>
      <c r="R127" s="35"/>
      <c r="S127" s="7"/>
      <c r="T127" s="99"/>
      <c r="U127" s="34" t="s">
        <v>109</v>
      </c>
      <c r="V127" s="36" t="s">
        <v>172</v>
      </c>
      <c r="W127" s="34"/>
      <c r="X127" s="35"/>
      <c r="Y127" s="7"/>
      <c r="Z127" s="99"/>
      <c r="AA127" s="34" t="s">
        <v>109</v>
      </c>
      <c r="AB127" s="34"/>
      <c r="AC127" s="34"/>
      <c r="AD127" s="35"/>
      <c r="AE127" s="7"/>
      <c r="AF127" s="99"/>
      <c r="AG127" s="34"/>
      <c r="AH127" s="34"/>
      <c r="AI127" s="34"/>
      <c r="AJ127" s="35"/>
      <c r="AK127" s="7"/>
    </row>
    <row r="128" spans="1:37" ht="15.75" customHeight="1" x14ac:dyDescent="0.3">
      <c r="A128" s="7"/>
      <c r="B128" s="99"/>
      <c r="C128" s="34"/>
      <c r="D128" s="34"/>
      <c r="E128" s="34"/>
      <c r="F128" s="35"/>
      <c r="G128" s="7"/>
      <c r="H128" s="99"/>
      <c r="I128" s="34"/>
      <c r="J128" s="34"/>
      <c r="K128" s="34"/>
      <c r="L128" s="35"/>
      <c r="M128" s="7"/>
      <c r="N128" s="99"/>
      <c r="O128" s="34"/>
      <c r="P128" s="34"/>
      <c r="Q128" s="34"/>
      <c r="R128" s="35"/>
      <c r="S128" s="7"/>
      <c r="T128" s="99"/>
      <c r="U128" s="34"/>
      <c r="V128" s="34"/>
      <c r="W128" s="34"/>
      <c r="X128" s="35"/>
      <c r="Y128" s="7"/>
      <c r="Z128" s="99"/>
      <c r="AA128" s="34"/>
      <c r="AB128" s="34"/>
      <c r="AC128" s="34"/>
      <c r="AD128" s="35"/>
      <c r="AE128" s="7"/>
      <c r="AF128" s="99"/>
      <c r="AG128" s="34"/>
      <c r="AH128" s="34"/>
      <c r="AI128" s="34"/>
      <c r="AJ128" s="35"/>
      <c r="AK128" s="7"/>
    </row>
    <row r="129" spans="1:37" ht="15.75" customHeight="1" x14ac:dyDescent="0.3">
      <c r="A129" s="7"/>
      <c r="B129" s="99"/>
      <c r="C129" s="34" t="s">
        <v>119</v>
      </c>
      <c r="D129" s="36" t="s">
        <v>923</v>
      </c>
      <c r="E129" s="34"/>
      <c r="F129" s="35"/>
      <c r="G129" s="10">
        <v>20</v>
      </c>
      <c r="H129" s="99"/>
      <c r="I129" s="34" t="s">
        <v>119</v>
      </c>
      <c r="J129" s="36" t="s">
        <v>988</v>
      </c>
      <c r="K129" s="34"/>
      <c r="L129" s="35"/>
      <c r="M129" s="7"/>
      <c r="N129" s="99"/>
      <c r="O129" s="34" t="s">
        <v>119</v>
      </c>
      <c r="P129" s="36" t="s">
        <v>647</v>
      </c>
      <c r="Q129" s="36" t="s">
        <v>890</v>
      </c>
      <c r="R129" s="35"/>
      <c r="S129" s="10">
        <v>11</v>
      </c>
      <c r="T129" s="99"/>
      <c r="U129" s="34" t="s">
        <v>119</v>
      </c>
      <c r="V129" s="36" t="s">
        <v>989</v>
      </c>
      <c r="W129" s="36" t="s">
        <v>990</v>
      </c>
      <c r="X129" s="35"/>
      <c r="Y129" s="10">
        <v>19</v>
      </c>
      <c r="Z129" s="99"/>
      <c r="AA129" s="34" t="s">
        <v>119</v>
      </c>
      <c r="AB129" s="36" t="s">
        <v>989</v>
      </c>
      <c r="AC129" s="36" t="s">
        <v>990</v>
      </c>
      <c r="AD129" s="35"/>
      <c r="AE129" s="10">
        <v>19</v>
      </c>
      <c r="AF129" s="99"/>
      <c r="AG129" s="34"/>
      <c r="AH129" s="34"/>
      <c r="AI129" s="34"/>
      <c r="AJ129" s="35"/>
      <c r="AK129" s="7"/>
    </row>
    <row r="130" spans="1:37" ht="15.75" customHeight="1" x14ac:dyDescent="0.3">
      <c r="A130" s="7"/>
      <c r="B130" s="99"/>
      <c r="C130" s="34"/>
      <c r="D130" s="34"/>
      <c r="E130" s="34"/>
      <c r="F130" s="35"/>
      <c r="G130" s="7"/>
      <c r="H130" s="99"/>
      <c r="I130" s="34"/>
      <c r="J130" s="34"/>
      <c r="K130" s="34"/>
      <c r="L130" s="35"/>
      <c r="M130" s="7"/>
      <c r="N130" s="99"/>
      <c r="O130" s="34"/>
      <c r="P130" s="34"/>
      <c r="Q130" s="34"/>
      <c r="R130" s="35"/>
      <c r="S130" s="7"/>
      <c r="T130" s="99"/>
      <c r="U130" s="34"/>
      <c r="V130" s="34"/>
      <c r="W130" s="34"/>
      <c r="X130" s="35"/>
      <c r="Y130" s="7"/>
      <c r="Z130" s="99"/>
      <c r="AA130" s="34"/>
      <c r="AB130" s="34"/>
      <c r="AC130" s="34"/>
      <c r="AD130" s="35"/>
      <c r="AE130" s="7"/>
      <c r="AF130" s="99"/>
      <c r="AG130" s="34"/>
      <c r="AH130" s="34"/>
      <c r="AI130" s="34"/>
      <c r="AJ130" s="35"/>
      <c r="AK130" s="7"/>
    </row>
    <row r="131" spans="1:37" ht="15.75" customHeight="1" x14ac:dyDescent="0.3">
      <c r="A131" s="7"/>
      <c r="B131" s="99"/>
      <c r="C131" s="34"/>
      <c r="D131" s="34"/>
      <c r="E131" s="34"/>
      <c r="F131" s="35"/>
      <c r="G131" s="7"/>
      <c r="H131" s="99"/>
      <c r="I131" s="34"/>
      <c r="J131" s="34"/>
      <c r="K131" s="34"/>
      <c r="L131" s="35"/>
      <c r="M131" s="7"/>
      <c r="N131" s="99"/>
      <c r="O131" s="34"/>
      <c r="P131" s="34"/>
      <c r="Q131" s="34"/>
      <c r="R131" s="35"/>
      <c r="S131" s="7"/>
      <c r="T131" s="99"/>
      <c r="U131" s="34"/>
      <c r="V131" s="34"/>
      <c r="W131" s="34"/>
      <c r="X131" s="35"/>
      <c r="Y131" s="7"/>
      <c r="Z131" s="99"/>
      <c r="AA131" s="34"/>
      <c r="AB131" s="34"/>
      <c r="AC131" s="34"/>
      <c r="AD131" s="35"/>
      <c r="AE131" s="7"/>
      <c r="AF131" s="99"/>
      <c r="AG131" s="34"/>
      <c r="AH131" s="34"/>
      <c r="AI131" s="34"/>
      <c r="AJ131" s="35"/>
      <c r="AK131" s="7"/>
    </row>
    <row r="132" spans="1:37" ht="15.75" customHeight="1" x14ac:dyDescent="0.3">
      <c r="A132" s="7"/>
      <c r="B132" s="99"/>
      <c r="C132" s="34"/>
      <c r="D132" s="34"/>
      <c r="E132" s="34"/>
      <c r="F132" s="35"/>
      <c r="G132" s="7"/>
      <c r="H132" s="99"/>
      <c r="I132" s="34"/>
      <c r="J132" s="34"/>
      <c r="K132" s="34"/>
      <c r="L132" s="35"/>
      <c r="M132" s="7"/>
      <c r="N132" s="99"/>
      <c r="O132" s="34"/>
      <c r="P132" s="34"/>
      <c r="Q132" s="34"/>
      <c r="R132" s="35"/>
      <c r="S132" s="7"/>
      <c r="T132" s="99"/>
      <c r="U132" s="34"/>
      <c r="V132" s="34"/>
      <c r="W132" s="34"/>
      <c r="X132" s="35"/>
      <c r="Y132" s="7"/>
      <c r="Z132" s="99"/>
      <c r="AA132" s="34"/>
      <c r="AB132" s="34"/>
      <c r="AC132" s="34"/>
      <c r="AD132" s="35"/>
      <c r="AE132" s="7"/>
      <c r="AF132" s="99"/>
      <c r="AG132" s="34"/>
      <c r="AH132" s="34"/>
      <c r="AI132" s="34"/>
      <c r="AJ132" s="35"/>
      <c r="AK132" s="7"/>
    </row>
    <row r="133" spans="1:37" ht="15.75" customHeight="1" x14ac:dyDescent="0.3">
      <c r="A133" s="7"/>
      <c r="B133" s="99"/>
      <c r="C133" s="34"/>
      <c r="D133" s="34"/>
      <c r="E133" s="34"/>
      <c r="F133" s="35"/>
      <c r="G133" s="7"/>
      <c r="H133" s="99"/>
      <c r="I133" s="34"/>
      <c r="J133" s="34"/>
      <c r="K133" s="34"/>
      <c r="L133" s="35"/>
      <c r="M133" s="7"/>
      <c r="N133" s="99"/>
      <c r="O133" s="34"/>
      <c r="P133" s="34"/>
      <c r="Q133" s="34"/>
      <c r="R133" s="35"/>
      <c r="S133" s="7"/>
      <c r="T133" s="99"/>
      <c r="U133" s="34"/>
      <c r="V133" s="34"/>
      <c r="W133" s="34"/>
      <c r="X133" s="35"/>
      <c r="Y133" s="7"/>
      <c r="Z133" s="99"/>
      <c r="AA133" s="34"/>
      <c r="AB133" s="34"/>
      <c r="AC133" s="34"/>
      <c r="AD133" s="35"/>
      <c r="AE133" s="7"/>
      <c r="AF133" s="99"/>
      <c r="AG133" s="34"/>
      <c r="AH133" s="34"/>
      <c r="AI133" s="34"/>
      <c r="AJ133" s="35"/>
      <c r="AK133" s="7"/>
    </row>
    <row r="134" spans="1:37" ht="15.75" customHeight="1" thickBot="1" x14ac:dyDescent="0.35">
      <c r="A134" s="7"/>
      <c r="B134" s="99"/>
      <c r="C134" s="42" t="s">
        <v>135</v>
      </c>
      <c r="D134" s="43"/>
      <c r="E134" s="44" t="s">
        <v>136</v>
      </c>
      <c r="F134" s="45"/>
      <c r="G134" s="7"/>
      <c r="H134" s="99"/>
      <c r="I134" s="42" t="s">
        <v>135</v>
      </c>
      <c r="J134" s="43"/>
      <c r="K134" s="44" t="s">
        <v>136</v>
      </c>
      <c r="L134" s="45"/>
      <c r="M134" s="7"/>
      <c r="N134" s="99"/>
      <c r="O134" s="42" t="s">
        <v>135</v>
      </c>
      <c r="P134" s="43"/>
      <c r="Q134" s="44" t="s">
        <v>136</v>
      </c>
      <c r="R134" s="45"/>
      <c r="S134" s="7"/>
      <c r="T134" s="99"/>
      <c r="U134" s="42" t="s">
        <v>135</v>
      </c>
      <c r="V134" s="43"/>
      <c r="W134" s="44" t="s">
        <v>136</v>
      </c>
      <c r="X134" s="45"/>
      <c r="Y134" s="7"/>
      <c r="Z134" s="99"/>
      <c r="AA134" s="42" t="s">
        <v>135</v>
      </c>
      <c r="AB134" s="43"/>
      <c r="AC134" s="44" t="s">
        <v>136</v>
      </c>
      <c r="AD134" s="45"/>
      <c r="AE134" s="7"/>
      <c r="AF134" s="99"/>
      <c r="AG134" s="42"/>
      <c r="AH134" s="43"/>
      <c r="AI134" s="44"/>
      <c r="AJ134" s="45"/>
      <c r="AK134" s="7"/>
    </row>
    <row r="135" spans="1:37" ht="15.75" customHeight="1" x14ac:dyDescent="0.3">
      <c r="A135" s="7"/>
      <c r="B135" s="99"/>
      <c r="C135" s="88" t="s">
        <v>180</v>
      </c>
      <c r="D135" s="89"/>
      <c r="E135" s="89"/>
      <c r="F135" s="90"/>
      <c r="G135" s="7"/>
      <c r="H135" s="99"/>
      <c r="I135" s="88" t="s">
        <v>180</v>
      </c>
      <c r="J135" s="89"/>
      <c r="K135" s="89"/>
      <c r="L135" s="90"/>
      <c r="M135" s="7"/>
      <c r="N135" s="99"/>
      <c r="O135" s="88" t="s">
        <v>180</v>
      </c>
      <c r="P135" s="89"/>
      <c r="Q135" s="89"/>
      <c r="R135" s="90"/>
      <c r="S135" s="7"/>
      <c r="T135" s="99"/>
      <c r="U135" s="88" t="s">
        <v>180</v>
      </c>
      <c r="V135" s="89"/>
      <c r="W135" s="89"/>
      <c r="X135" s="90"/>
      <c r="Y135" s="7"/>
      <c r="Z135" s="99"/>
      <c r="AA135" s="88" t="s">
        <v>180</v>
      </c>
      <c r="AB135" s="89"/>
      <c r="AC135" s="89"/>
      <c r="AD135" s="90"/>
      <c r="AE135" s="7"/>
      <c r="AF135" s="99"/>
      <c r="AG135" s="88"/>
      <c r="AH135" s="89"/>
      <c r="AI135" s="89"/>
      <c r="AJ135" s="90"/>
      <c r="AK135" s="7"/>
    </row>
    <row r="136" spans="1:37" ht="15.75" customHeight="1" x14ac:dyDescent="0.3">
      <c r="A136" s="7"/>
      <c r="B136" s="99"/>
      <c r="C136" s="54" t="s">
        <v>181</v>
      </c>
      <c r="D136" s="54" t="s">
        <v>182</v>
      </c>
      <c r="E136" s="54" t="s">
        <v>103</v>
      </c>
      <c r="F136" s="35"/>
      <c r="G136" s="7"/>
      <c r="H136" s="99"/>
      <c r="I136" s="54" t="s">
        <v>181</v>
      </c>
      <c r="J136" s="54" t="s">
        <v>182</v>
      </c>
      <c r="K136" s="54" t="s">
        <v>103</v>
      </c>
      <c r="L136" s="35"/>
      <c r="M136" s="7"/>
      <c r="N136" s="99"/>
      <c r="O136" s="54" t="s">
        <v>181</v>
      </c>
      <c r="P136" s="54" t="s">
        <v>182</v>
      </c>
      <c r="Q136" s="54" t="s">
        <v>103</v>
      </c>
      <c r="R136" s="35"/>
      <c r="S136" s="7"/>
      <c r="T136" s="99"/>
      <c r="U136" s="54" t="s">
        <v>181</v>
      </c>
      <c r="V136" s="54" t="s">
        <v>182</v>
      </c>
      <c r="W136" s="54" t="s">
        <v>103</v>
      </c>
      <c r="X136" s="35"/>
      <c r="Y136" s="7"/>
      <c r="Z136" s="99"/>
      <c r="AA136" s="54" t="s">
        <v>181</v>
      </c>
      <c r="AB136" s="54" t="s">
        <v>182</v>
      </c>
      <c r="AC136" s="54" t="s">
        <v>103</v>
      </c>
      <c r="AD136" s="35"/>
      <c r="AE136" s="7"/>
      <c r="AF136" s="99"/>
      <c r="AG136" s="54"/>
      <c r="AH136" s="54"/>
      <c r="AI136" s="54"/>
      <c r="AJ136" s="35"/>
      <c r="AK136" s="7"/>
    </row>
    <row r="137" spans="1:37" ht="15.75" customHeight="1" x14ac:dyDescent="0.3">
      <c r="A137" s="7"/>
      <c r="B137" s="99"/>
      <c r="C137" s="36" t="s">
        <v>714</v>
      </c>
      <c r="D137" s="36" t="s">
        <v>392</v>
      </c>
      <c r="E137" s="34"/>
      <c r="F137" s="35"/>
      <c r="G137" s="7"/>
      <c r="H137" s="99"/>
      <c r="I137" s="36" t="s">
        <v>715</v>
      </c>
      <c r="J137" s="36" t="s">
        <v>392</v>
      </c>
      <c r="K137" s="34"/>
      <c r="L137" s="35"/>
      <c r="M137" s="7"/>
      <c r="N137" s="99"/>
      <c r="O137" s="36" t="s">
        <v>344</v>
      </c>
      <c r="P137" s="36" t="s">
        <v>942</v>
      </c>
      <c r="Q137" s="34"/>
      <c r="R137" s="35"/>
      <c r="S137" s="7"/>
      <c r="T137" s="99"/>
      <c r="U137" s="40" t="s">
        <v>187</v>
      </c>
      <c r="V137" s="40" t="s">
        <v>942</v>
      </c>
      <c r="W137" s="34"/>
      <c r="X137" s="35"/>
      <c r="Y137" s="7"/>
      <c r="Z137" s="99"/>
      <c r="AA137" s="36" t="s">
        <v>253</v>
      </c>
      <c r="AB137" s="36" t="s">
        <v>942</v>
      </c>
      <c r="AC137" s="34"/>
      <c r="AD137" s="35"/>
      <c r="AE137" s="7"/>
      <c r="AF137" s="99"/>
      <c r="AG137" s="34"/>
      <c r="AH137" s="34"/>
      <c r="AI137" s="34"/>
      <c r="AJ137" s="35"/>
      <c r="AK137" s="7"/>
    </row>
    <row r="138" spans="1:37" ht="15.75" customHeight="1" x14ac:dyDescent="0.3">
      <c r="A138" s="7"/>
      <c r="B138" s="99"/>
      <c r="C138" s="36" t="s">
        <v>342</v>
      </c>
      <c r="D138" s="36" t="s">
        <v>559</v>
      </c>
      <c r="E138" s="34"/>
      <c r="F138" s="35"/>
      <c r="G138" s="7"/>
      <c r="H138" s="99"/>
      <c r="I138" s="36" t="s">
        <v>193</v>
      </c>
      <c r="J138" s="36" t="s">
        <v>942</v>
      </c>
      <c r="K138" s="34"/>
      <c r="L138" s="35"/>
      <c r="M138" s="7"/>
      <c r="N138" s="99"/>
      <c r="O138" s="36" t="s">
        <v>343</v>
      </c>
      <c r="P138" s="36" t="s">
        <v>942</v>
      </c>
      <c r="Q138" s="34"/>
      <c r="R138" s="35"/>
      <c r="S138" s="7"/>
      <c r="T138" s="99"/>
      <c r="U138" s="40" t="s">
        <v>630</v>
      </c>
      <c r="V138" s="40" t="s">
        <v>942</v>
      </c>
      <c r="W138" s="34"/>
      <c r="X138" s="35"/>
      <c r="Y138" s="7"/>
      <c r="Z138" s="99"/>
      <c r="AA138" s="36" t="s">
        <v>875</v>
      </c>
      <c r="AB138" s="36" t="s">
        <v>942</v>
      </c>
      <c r="AC138" s="34"/>
      <c r="AD138" s="35"/>
      <c r="AE138" s="7"/>
      <c r="AF138" s="99"/>
      <c r="AG138" s="34"/>
      <c r="AH138" s="34"/>
      <c r="AI138" s="34"/>
      <c r="AJ138" s="35"/>
      <c r="AK138" s="7"/>
    </row>
    <row r="139" spans="1:37" ht="15.75" customHeight="1" x14ac:dyDescent="0.3">
      <c r="A139" s="7"/>
      <c r="B139" s="99"/>
      <c r="C139" s="36" t="s">
        <v>196</v>
      </c>
      <c r="D139" s="36" t="s">
        <v>559</v>
      </c>
      <c r="E139" s="34"/>
      <c r="F139" s="35"/>
      <c r="G139" s="7"/>
      <c r="H139" s="99"/>
      <c r="I139" s="36" t="s">
        <v>253</v>
      </c>
      <c r="J139" s="36" t="s">
        <v>942</v>
      </c>
      <c r="K139" s="34"/>
      <c r="L139" s="35"/>
      <c r="M139" s="7"/>
      <c r="N139" s="99"/>
      <c r="O139" s="36" t="s">
        <v>185</v>
      </c>
      <c r="P139" s="36" t="s">
        <v>295</v>
      </c>
      <c r="Q139" s="34"/>
      <c r="R139" s="35"/>
      <c r="S139" s="7"/>
      <c r="T139" s="99"/>
      <c r="U139" s="40" t="s">
        <v>252</v>
      </c>
      <c r="V139" s="40" t="s">
        <v>942</v>
      </c>
      <c r="W139" s="34"/>
      <c r="X139" s="35"/>
      <c r="Y139" s="7"/>
      <c r="Z139" s="99"/>
      <c r="AA139" s="36" t="s">
        <v>194</v>
      </c>
      <c r="AB139" s="36" t="s">
        <v>942</v>
      </c>
      <c r="AC139" s="34"/>
      <c r="AD139" s="35"/>
      <c r="AE139" s="7"/>
      <c r="AF139" s="99"/>
      <c r="AG139" s="34"/>
      <c r="AH139" s="34"/>
      <c r="AI139" s="34"/>
      <c r="AJ139" s="35"/>
      <c r="AK139" s="7"/>
    </row>
    <row r="140" spans="1:37" ht="15.75" customHeight="1" x14ac:dyDescent="0.3">
      <c r="A140" s="7"/>
      <c r="B140" s="99"/>
      <c r="C140" s="34"/>
      <c r="D140" s="34"/>
      <c r="E140" s="34"/>
      <c r="F140" s="35"/>
      <c r="G140" s="7"/>
      <c r="H140" s="99"/>
      <c r="I140" s="34"/>
      <c r="J140" s="34"/>
      <c r="K140" s="34"/>
      <c r="L140" s="35"/>
      <c r="M140" s="7"/>
      <c r="N140" s="99"/>
      <c r="O140" s="34"/>
      <c r="P140" s="34"/>
      <c r="Q140" s="34"/>
      <c r="R140" s="35"/>
      <c r="S140" s="7"/>
      <c r="T140" s="99"/>
      <c r="U140" s="34"/>
      <c r="V140" s="34"/>
      <c r="W140" s="34"/>
      <c r="X140" s="35"/>
      <c r="Y140" s="7"/>
      <c r="Z140" s="99"/>
      <c r="AA140" s="34"/>
      <c r="AB140" s="34"/>
      <c r="AC140" s="34"/>
      <c r="AD140" s="35"/>
      <c r="AE140" s="7"/>
      <c r="AF140" s="99"/>
      <c r="AG140" s="34"/>
      <c r="AH140" s="34"/>
      <c r="AI140" s="34"/>
      <c r="AJ140" s="35"/>
      <c r="AK140" s="7"/>
    </row>
    <row r="141" spans="1:37" ht="15.75" customHeight="1" x14ac:dyDescent="0.3">
      <c r="A141" s="7"/>
      <c r="B141" s="99"/>
      <c r="C141" s="34"/>
      <c r="D141" s="34"/>
      <c r="E141" s="34"/>
      <c r="F141" s="35"/>
      <c r="G141" s="7"/>
      <c r="H141" s="99"/>
      <c r="I141" s="34"/>
      <c r="J141" s="34"/>
      <c r="K141" s="34"/>
      <c r="L141" s="35"/>
      <c r="M141" s="7"/>
      <c r="N141" s="99"/>
      <c r="O141" s="34"/>
      <c r="P141" s="34"/>
      <c r="Q141" s="34"/>
      <c r="R141" s="35"/>
      <c r="S141" s="7"/>
      <c r="T141" s="99"/>
      <c r="U141" s="34"/>
      <c r="V141" s="34"/>
      <c r="W141" s="34"/>
      <c r="X141" s="35"/>
      <c r="Y141" s="7"/>
      <c r="Z141" s="99"/>
      <c r="AA141" s="34"/>
      <c r="AB141" s="34"/>
      <c r="AC141" s="34"/>
      <c r="AD141" s="35"/>
      <c r="AE141" s="7"/>
      <c r="AF141" s="99"/>
      <c r="AG141" s="34"/>
      <c r="AH141" s="34"/>
      <c r="AI141" s="34"/>
      <c r="AJ141" s="35"/>
      <c r="AK141" s="7"/>
    </row>
    <row r="142" spans="1:37" ht="15.75" customHeight="1" x14ac:dyDescent="0.3">
      <c r="A142" s="7"/>
      <c r="B142" s="99"/>
      <c r="C142" s="34"/>
      <c r="D142" s="34"/>
      <c r="E142" s="34"/>
      <c r="F142" s="35"/>
      <c r="G142" s="7"/>
      <c r="H142" s="99"/>
      <c r="I142" s="34"/>
      <c r="J142" s="34"/>
      <c r="K142" s="34"/>
      <c r="L142" s="35"/>
      <c r="M142" s="7"/>
      <c r="N142" s="99"/>
      <c r="O142" s="34"/>
      <c r="P142" s="34"/>
      <c r="Q142" s="34"/>
      <c r="R142" s="35"/>
      <c r="S142" s="7"/>
      <c r="T142" s="99"/>
      <c r="U142" s="34"/>
      <c r="V142" s="34"/>
      <c r="W142" s="34"/>
      <c r="X142" s="35"/>
      <c r="Y142" s="7"/>
      <c r="Z142" s="99"/>
      <c r="AA142" s="34"/>
      <c r="AB142" s="34"/>
      <c r="AC142" s="34"/>
      <c r="AD142" s="35"/>
      <c r="AE142" s="7"/>
      <c r="AF142" s="99"/>
      <c r="AG142" s="34"/>
      <c r="AH142" s="34"/>
      <c r="AI142" s="34"/>
      <c r="AJ142" s="35"/>
      <c r="AK142" s="7"/>
    </row>
    <row r="143" spans="1:37" ht="15.75" customHeight="1" x14ac:dyDescent="0.3">
      <c r="A143" s="7"/>
      <c r="B143" s="100"/>
      <c r="C143" s="56" t="s">
        <v>199</v>
      </c>
      <c r="D143" s="57"/>
      <c r="E143" s="56" t="s">
        <v>102</v>
      </c>
      <c r="F143" s="58"/>
      <c r="G143" s="7"/>
      <c r="H143" s="100"/>
      <c r="I143" s="56" t="s">
        <v>199</v>
      </c>
      <c r="J143" s="57"/>
      <c r="K143" s="56" t="s">
        <v>102</v>
      </c>
      <c r="L143" s="58"/>
      <c r="M143" s="7"/>
      <c r="N143" s="100"/>
      <c r="O143" s="56" t="s">
        <v>199</v>
      </c>
      <c r="P143" s="57"/>
      <c r="Q143" s="56" t="s">
        <v>102</v>
      </c>
      <c r="R143" s="58"/>
      <c r="S143" s="7"/>
      <c r="T143" s="100"/>
      <c r="U143" s="56" t="s">
        <v>199</v>
      </c>
      <c r="V143" s="57"/>
      <c r="W143" s="56" t="s">
        <v>102</v>
      </c>
      <c r="X143" s="58"/>
      <c r="Y143" s="7"/>
      <c r="Z143" s="100"/>
      <c r="AA143" s="56" t="s">
        <v>199</v>
      </c>
      <c r="AB143" s="57"/>
      <c r="AC143" s="56" t="s">
        <v>102</v>
      </c>
      <c r="AD143" s="58"/>
      <c r="AE143" s="7"/>
      <c r="AF143" s="100"/>
      <c r="AG143" s="56"/>
      <c r="AH143" s="57"/>
      <c r="AI143" s="56"/>
      <c r="AJ143" s="58"/>
      <c r="AK143" s="7"/>
    </row>
    <row r="144" spans="1:37" ht="15.75" customHeight="1" x14ac:dyDescent="0.3">
      <c r="A144" s="7"/>
      <c r="B144" s="7"/>
      <c r="C144" s="7"/>
      <c r="D144" s="7"/>
      <c r="E144" s="7"/>
      <c r="F144" s="7"/>
      <c r="G144" s="7"/>
      <c r="H144" s="7"/>
      <c r="I144" s="7"/>
      <c r="J144" s="7"/>
      <c r="K144" s="7"/>
      <c r="L144" s="7"/>
      <c r="M144" s="7"/>
      <c r="N144" s="7"/>
      <c r="O144" s="7"/>
      <c r="P144" s="7"/>
      <c r="Q144" s="7"/>
      <c r="R144" s="7"/>
      <c r="S144" s="7"/>
      <c r="T144" s="7"/>
      <c r="U144" s="7"/>
      <c r="V144" s="7"/>
      <c r="W144" s="7"/>
      <c r="X144" s="7"/>
      <c r="Y144" s="7"/>
      <c r="Z144" s="7"/>
      <c r="AA144" s="7"/>
      <c r="AB144" s="7"/>
      <c r="AC144" s="7"/>
      <c r="AD144" s="7"/>
      <c r="AE144" s="7"/>
      <c r="AF144" s="7"/>
      <c r="AG144" s="7"/>
      <c r="AH144" s="7"/>
      <c r="AI144" s="7"/>
      <c r="AJ144" s="7"/>
      <c r="AK144" s="7"/>
    </row>
    <row r="145" spans="1:37" ht="15" customHeight="1" x14ac:dyDescent="0.3">
      <c r="A145" s="11"/>
      <c r="B145" s="98" t="s">
        <v>493</v>
      </c>
      <c r="C145" s="91" t="s">
        <v>531</v>
      </c>
      <c r="D145" s="92"/>
      <c r="E145" s="92"/>
      <c r="F145" s="109"/>
      <c r="G145" s="11"/>
      <c r="H145" s="98" t="s">
        <v>493</v>
      </c>
      <c r="I145" s="97" t="s">
        <v>532</v>
      </c>
      <c r="J145" s="92"/>
      <c r="K145" s="92"/>
      <c r="L145" s="93"/>
      <c r="M145" s="11"/>
      <c r="N145" s="98" t="s">
        <v>493</v>
      </c>
      <c r="O145" s="91" t="s">
        <v>494</v>
      </c>
      <c r="P145" s="92"/>
      <c r="Q145" s="92"/>
      <c r="R145" s="93"/>
      <c r="S145" s="11"/>
      <c r="T145" s="98" t="s">
        <v>493</v>
      </c>
      <c r="U145" s="97" t="s">
        <v>533</v>
      </c>
      <c r="V145" s="92"/>
      <c r="W145" s="92"/>
      <c r="X145" s="93"/>
      <c r="Y145" s="11"/>
      <c r="Z145" s="98" t="s">
        <v>493</v>
      </c>
      <c r="AA145" s="97" t="s">
        <v>534</v>
      </c>
      <c r="AB145" s="92"/>
      <c r="AC145" s="92"/>
      <c r="AD145" s="93"/>
      <c r="AE145" s="11"/>
      <c r="AF145" s="98"/>
      <c r="AG145" s="97"/>
      <c r="AH145" s="92"/>
      <c r="AI145" s="92"/>
      <c r="AJ145" s="93"/>
      <c r="AK145" s="11"/>
    </row>
    <row r="146" spans="1:37" ht="15" customHeight="1" x14ac:dyDescent="0.3">
      <c r="A146" s="11"/>
      <c r="B146" s="99"/>
      <c r="C146" s="94"/>
      <c r="D146" s="95"/>
      <c r="E146" s="95"/>
      <c r="F146" s="107"/>
      <c r="G146" s="11"/>
      <c r="H146" s="99"/>
      <c r="I146" s="94"/>
      <c r="J146" s="95"/>
      <c r="K146" s="95"/>
      <c r="L146" s="96"/>
      <c r="M146" s="11"/>
      <c r="N146" s="99"/>
      <c r="O146" s="94"/>
      <c r="P146" s="95"/>
      <c r="Q146" s="95"/>
      <c r="R146" s="96"/>
      <c r="S146" s="11"/>
      <c r="T146" s="99"/>
      <c r="U146" s="94"/>
      <c r="V146" s="95"/>
      <c r="W146" s="95"/>
      <c r="X146" s="96"/>
      <c r="Y146" s="11"/>
      <c r="Z146" s="99"/>
      <c r="AA146" s="94"/>
      <c r="AB146" s="95"/>
      <c r="AC146" s="95"/>
      <c r="AD146" s="96"/>
      <c r="AE146" s="11"/>
      <c r="AF146" s="99"/>
      <c r="AG146" s="94"/>
      <c r="AH146" s="95"/>
      <c r="AI146" s="95"/>
      <c r="AJ146" s="96"/>
      <c r="AK146" s="11"/>
    </row>
    <row r="147" spans="1:37" ht="16.2" thickBot="1" x14ac:dyDescent="0.35">
      <c r="A147" s="11"/>
      <c r="B147" s="99"/>
      <c r="C147" s="18" t="s">
        <v>99</v>
      </c>
      <c r="D147" s="19">
        <f>SUM(G148:G210)</f>
        <v>48</v>
      </c>
      <c r="E147" s="20" t="s">
        <v>100</v>
      </c>
      <c r="F147" s="21" t="str">
        <f>IF(D147&lt;=20,"Very Small",IF(D147&lt;=50,"Small",IF(D147&lt;=70,"Medium",IF(D147&lt;=100,"Large","Very Large"))))</f>
        <v>Small</v>
      </c>
      <c r="G147" s="11"/>
      <c r="H147" s="99"/>
      <c r="I147" s="18" t="s">
        <v>99</v>
      </c>
      <c r="J147" s="19">
        <f>SUM(M148:M210)</f>
        <v>69</v>
      </c>
      <c r="K147" s="20" t="s">
        <v>100</v>
      </c>
      <c r="L147" s="21" t="str">
        <f>IF(J147&lt;=20,"Very Small",IF(J147&lt;=50,"Small",IF(J147&lt;=70,"Medium",IF(J147&lt;=100,"Large","Very Large"))))</f>
        <v>Medium</v>
      </c>
      <c r="M147" s="11"/>
      <c r="N147" s="99"/>
      <c r="O147" s="18" t="s">
        <v>99</v>
      </c>
      <c r="P147" s="19">
        <f>SUM(S148:S210)</f>
        <v>38</v>
      </c>
      <c r="Q147" s="20" t="s">
        <v>100</v>
      </c>
      <c r="R147" s="21" t="str">
        <f>IF(P147&lt;=20,"Very Small",IF(P147&lt;=50,"Small",IF(P147&lt;=70,"Medium",IF(P147&lt;=100,"Large","Very Large"))))</f>
        <v>Small</v>
      </c>
      <c r="S147" s="11"/>
      <c r="T147" s="99"/>
      <c r="U147" s="18" t="s">
        <v>99</v>
      </c>
      <c r="V147" s="19">
        <f>SUM(Y148:Y210)</f>
        <v>30</v>
      </c>
      <c r="W147" s="20" t="s">
        <v>100</v>
      </c>
      <c r="X147" s="21" t="str">
        <f>IF(V147&lt;=20,"Very Small",IF(V147&lt;=50,"Small",IF(V147&lt;=70,"Medium",IF(V147&lt;=100,"Large","Very Large"))))</f>
        <v>Small</v>
      </c>
      <c r="Y147" s="11"/>
      <c r="Z147" s="99"/>
      <c r="AA147" s="18" t="s">
        <v>99</v>
      </c>
      <c r="AB147" s="19">
        <f>SUM(AE148:AE210)</f>
        <v>45</v>
      </c>
      <c r="AC147" s="20" t="s">
        <v>100</v>
      </c>
      <c r="AD147" s="21" t="str">
        <f>IF(AB147&lt;=20,"Very Small",IF(AB147&lt;=50,"Small",IF(AB147&lt;=70,"Medium",IF(AB147&lt;=100,"Large","Very Large"))))</f>
        <v>Small</v>
      </c>
      <c r="AE147" s="11"/>
      <c r="AF147" s="99"/>
      <c r="AG147" s="18"/>
      <c r="AH147" s="19"/>
      <c r="AI147" s="20"/>
      <c r="AJ147" s="21"/>
      <c r="AK147" s="11"/>
    </row>
    <row r="148" spans="1:37" ht="31.2" x14ac:dyDescent="0.3">
      <c r="A148" s="11"/>
      <c r="B148" s="99"/>
      <c r="C148" s="29" t="s">
        <v>101</v>
      </c>
      <c r="D148" s="76" t="s">
        <v>102</v>
      </c>
      <c r="E148" s="77"/>
      <c r="F148" s="78" t="s">
        <v>103</v>
      </c>
      <c r="G148" s="11"/>
      <c r="H148" s="99"/>
      <c r="I148" s="29" t="s">
        <v>105</v>
      </c>
      <c r="J148" s="76" t="s">
        <v>102</v>
      </c>
      <c r="K148" s="77"/>
      <c r="L148" s="78" t="s">
        <v>103</v>
      </c>
      <c r="M148" s="11"/>
      <c r="N148" s="99"/>
      <c r="O148" s="29" t="s">
        <v>104</v>
      </c>
      <c r="P148" s="76" t="s">
        <v>102</v>
      </c>
      <c r="Q148" s="77"/>
      <c r="R148" s="78" t="s">
        <v>103</v>
      </c>
      <c r="S148" s="11"/>
      <c r="T148" s="99"/>
      <c r="U148" s="29" t="s">
        <v>101</v>
      </c>
      <c r="V148" s="76" t="s">
        <v>102</v>
      </c>
      <c r="W148" s="77"/>
      <c r="X148" s="78" t="s">
        <v>103</v>
      </c>
      <c r="Y148" s="11"/>
      <c r="Z148" s="99"/>
      <c r="AA148" s="29" t="s">
        <v>101</v>
      </c>
      <c r="AB148" s="76" t="s">
        <v>102</v>
      </c>
      <c r="AC148" s="77"/>
      <c r="AD148" s="78" t="s">
        <v>103</v>
      </c>
      <c r="AE148" s="11"/>
      <c r="AF148" s="99"/>
      <c r="AG148" s="50">
        <f>SUM(AG149:AG152)</f>
        <v>900</v>
      </c>
      <c r="AH148" s="76" t="s">
        <v>138</v>
      </c>
      <c r="AI148" s="32" t="s">
        <v>139</v>
      </c>
      <c r="AJ148" s="53" t="s">
        <v>140</v>
      </c>
      <c r="AK148" s="11"/>
    </row>
    <row r="149" spans="1:37" ht="14.4" x14ac:dyDescent="0.3">
      <c r="A149" s="11"/>
      <c r="B149" s="99"/>
      <c r="C149" s="40" t="s">
        <v>109</v>
      </c>
      <c r="D149" s="40" t="s">
        <v>399</v>
      </c>
      <c r="E149" s="40"/>
      <c r="F149" s="79"/>
      <c r="G149" s="11"/>
      <c r="H149" s="99"/>
      <c r="I149" s="40" t="s">
        <v>109</v>
      </c>
      <c r="J149" s="40" t="s">
        <v>359</v>
      </c>
      <c r="K149" s="40"/>
      <c r="L149" s="79"/>
      <c r="M149" s="11"/>
      <c r="N149" s="99"/>
      <c r="O149" s="40" t="s">
        <v>109</v>
      </c>
      <c r="P149" s="40" t="s">
        <v>399</v>
      </c>
      <c r="Q149" s="40"/>
      <c r="R149" s="79"/>
      <c r="S149" s="11"/>
      <c r="T149" s="99"/>
      <c r="U149" s="40" t="s">
        <v>109</v>
      </c>
      <c r="V149" s="40"/>
      <c r="W149" s="40"/>
      <c r="X149" s="79"/>
      <c r="Y149" s="11"/>
      <c r="Z149" s="99"/>
      <c r="AA149" s="40" t="s">
        <v>109</v>
      </c>
      <c r="AB149" s="40" t="s">
        <v>700</v>
      </c>
      <c r="AC149" s="40"/>
      <c r="AD149" s="79"/>
      <c r="AE149" s="11"/>
      <c r="AF149" s="99"/>
      <c r="AG149" s="40">
        <v>210</v>
      </c>
      <c r="AH149" s="40" t="s">
        <v>143</v>
      </c>
      <c r="AI149" s="40" t="s">
        <v>143</v>
      </c>
      <c r="AJ149" s="41" t="s">
        <v>143</v>
      </c>
      <c r="AK149" s="10" t="s">
        <v>778</v>
      </c>
    </row>
    <row r="150" spans="1:37" ht="14.4" x14ac:dyDescent="0.3">
      <c r="A150" s="11"/>
      <c r="B150" s="99"/>
      <c r="C150" s="40"/>
      <c r="D150" s="40"/>
      <c r="E150" s="40"/>
      <c r="F150" s="79"/>
      <c r="G150" s="11"/>
      <c r="H150" s="99"/>
      <c r="I150" s="40"/>
      <c r="J150" s="40"/>
      <c r="K150" s="40"/>
      <c r="L150" s="79"/>
      <c r="M150" s="10"/>
      <c r="N150" s="99"/>
      <c r="O150" s="40"/>
      <c r="P150" s="40"/>
      <c r="Q150" s="40"/>
      <c r="R150" s="79"/>
      <c r="S150" s="10"/>
      <c r="T150" s="99"/>
      <c r="U150" s="40"/>
      <c r="V150" s="40"/>
      <c r="W150" s="40"/>
      <c r="X150" s="79"/>
      <c r="Y150" s="10"/>
      <c r="Z150" s="99"/>
      <c r="AA150" s="40"/>
      <c r="AB150" s="40"/>
      <c r="AC150" s="40"/>
      <c r="AD150" s="79"/>
      <c r="AE150" s="10"/>
      <c r="AF150" s="99"/>
      <c r="AG150" s="40">
        <v>220</v>
      </c>
      <c r="AH150" s="40" t="s">
        <v>143</v>
      </c>
      <c r="AI150" s="40" t="s">
        <v>143</v>
      </c>
      <c r="AJ150" s="41" t="s">
        <v>146</v>
      </c>
      <c r="AK150" s="10" t="s">
        <v>779</v>
      </c>
    </row>
    <row r="151" spans="1:37" ht="14.4" x14ac:dyDescent="0.3">
      <c r="A151" s="11"/>
      <c r="B151" s="99"/>
      <c r="C151" s="40" t="s">
        <v>119</v>
      </c>
      <c r="D151" s="40" t="s">
        <v>780</v>
      </c>
      <c r="E151" s="40"/>
      <c r="F151" s="79"/>
      <c r="G151" s="10">
        <v>9</v>
      </c>
      <c r="H151" s="99"/>
      <c r="I151" s="40" t="s">
        <v>119</v>
      </c>
      <c r="J151" s="40" t="s">
        <v>645</v>
      </c>
      <c r="K151" s="40" t="s">
        <v>781</v>
      </c>
      <c r="L151" s="79"/>
      <c r="M151" s="10">
        <v>13</v>
      </c>
      <c r="N151" s="99"/>
      <c r="O151" s="40" t="s">
        <v>119</v>
      </c>
      <c r="P151" s="40" t="s">
        <v>703</v>
      </c>
      <c r="Q151" s="40" t="s">
        <v>782</v>
      </c>
      <c r="R151" s="79"/>
      <c r="S151" s="10">
        <v>9</v>
      </c>
      <c r="T151" s="99"/>
      <c r="U151" s="40" t="s">
        <v>119</v>
      </c>
      <c r="V151" s="40"/>
      <c r="W151" s="40"/>
      <c r="X151" s="79"/>
      <c r="Y151" s="11"/>
      <c r="Z151" s="99"/>
      <c r="AA151" s="40" t="s">
        <v>119</v>
      </c>
      <c r="AB151" s="40" t="s">
        <v>783</v>
      </c>
      <c r="AC151" s="40" t="s">
        <v>784</v>
      </c>
      <c r="AD151" s="79"/>
      <c r="AE151" s="10">
        <v>9</v>
      </c>
      <c r="AF151" s="99"/>
      <c r="AG151" s="81">
        <v>230</v>
      </c>
      <c r="AH151" s="40" t="s">
        <v>146</v>
      </c>
      <c r="AI151" s="40" t="s">
        <v>143</v>
      </c>
      <c r="AJ151" s="41" t="s">
        <v>146</v>
      </c>
      <c r="AK151" s="10" t="s">
        <v>785</v>
      </c>
    </row>
    <row r="152" spans="1:37" ht="14.4" x14ac:dyDescent="0.3">
      <c r="A152" s="11"/>
      <c r="B152" s="99"/>
      <c r="C152" s="40"/>
      <c r="D152" s="40"/>
      <c r="E152" s="40"/>
      <c r="F152" s="79"/>
      <c r="G152" s="11"/>
      <c r="H152" s="99"/>
      <c r="I152" s="40"/>
      <c r="J152" s="40"/>
      <c r="K152" s="40"/>
      <c r="L152" s="79"/>
      <c r="M152" s="11"/>
      <c r="N152" s="99"/>
      <c r="O152" s="40"/>
      <c r="P152" s="40"/>
      <c r="Q152" s="40"/>
      <c r="R152" s="79"/>
      <c r="S152" s="11"/>
      <c r="T152" s="99"/>
      <c r="U152" s="40"/>
      <c r="V152" s="40"/>
      <c r="W152" s="40"/>
      <c r="X152" s="79"/>
      <c r="Y152" s="11"/>
      <c r="Z152" s="99"/>
      <c r="AA152" s="40"/>
      <c r="AB152" s="40"/>
      <c r="AC152" s="40" t="s">
        <v>784</v>
      </c>
      <c r="AD152" s="79"/>
      <c r="AE152" s="11"/>
      <c r="AF152" s="99"/>
      <c r="AG152" s="81">
        <v>240</v>
      </c>
      <c r="AH152" s="40" t="s">
        <v>150</v>
      </c>
      <c r="AI152" s="40" t="s">
        <v>143</v>
      </c>
      <c r="AJ152" s="41" t="s">
        <v>146</v>
      </c>
      <c r="AK152" s="10" t="s">
        <v>786</v>
      </c>
    </row>
    <row r="153" spans="1:37" ht="14.4" x14ac:dyDescent="0.3">
      <c r="A153" s="11"/>
      <c r="B153" s="99"/>
      <c r="C153" s="40"/>
      <c r="D153" s="40"/>
      <c r="E153" s="40"/>
      <c r="F153" s="79"/>
      <c r="G153" s="11"/>
      <c r="H153" s="99"/>
      <c r="I153" s="40"/>
      <c r="J153" s="40"/>
      <c r="K153" s="40"/>
      <c r="L153" s="79"/>
      <c r="M153" s="11"/>
      <c r="N153" s="99"/>
      <c r="O153" s="40"/>
      <c r="P153" s="40"/>
      <c r="Q153" s="40"/>
      <c r="R153" s="79"/>
      <c r="S153" s="11"/>
      <c r="T153" s="99"/>
      <c r="U153" s="40"/>
      <c r="V153" s="40"/>
      <c r="W153" s="40"/>
      <c r="X153" s="79"/>
      <c r="Y153" s="11"/>
      <c r="Z153" s="99"/>
      <c r="AA153" s="40"/>
      <c r="AB153" s="40"/>
      <c r="AC153" s="40"/>
      <c r="AD153" s="79"/>
      <c r="AE153" s="11"/>
      <c r="AF153" s="99"/>
      <c r="AG153" s="40"/>
      <c r="AH153" s="40"/>
      <c r="AI153" s="40"/>
      <c r="AJ153" s="79"/>
      <c r="AK153" s="11"/>
    </row>
    <row r="154" spans="1:37" ht="14.4" x14ac:dyDescent="0.3">
      <c r="A154" s="11"/>
      <c r="B154" s="99"/>
      <c r="C154" s="40"/>
      <c r="D154" s="40"/>
      <c r="E154" s="40"/>
      <c r="F154" s="79"/>
      <c r="G154" s="11"/>
      <c r="H154" s="99"/>
      <c r="I154" s="40"/>
      <c r="J154" s="40"/>
      <c r="K154" s="40"/>
      <c r="L154" s="79"/>
      <c r="M154" s="11"/>
      <c r="N154" s="99"/>
      <c r="O154" s="40"/>
      <c r="P154" s="40"/>
      <c r="Q154" s="40"/>
      <c r="R154" s="79"/>
      <c r="S154" s="11"/>
      <c r="T154" s="99"/>
      <c r="U154" s="40"/>
      <c r="V154" s="40"/>
      <c r="W154" s="40"/>
      <c r="X154" s="79"/>
      <c r="Y154" s="11"/>
      <c r="Z154" s="99"/>
      <c r="AA154" s="40"/>
      <c r="AB154" s="40"/>
      <c r="AC154" s="40"/>
      <c r="AD154" s="79"/>
      <c r="AE154" s="11"/>
      <c r="AF154" s="99"/>
      <c r="AG154" s="40"/>
      <c r="AH154" s="40"/>
      <c r="AI154" s="40"/>
      <c r="AJ154" s="79"/>
      <c r="AK154" s="11"/>
    </row>
    <row r="155" spans="1:37" ht="14.4" x14ac:dyDescent="0.3">
      <c r="A155" s="11"/>
      <c r="B155" s="99"/>
      <c r="C155" s="40"/>
      <c r="D155" s="40"/>
      <c r="E155" s="40"/>
      <c r="F155" s="79"/>
      <c r="G155" s="11"/>
      <c r="H155" s="99"/>
      <c r="I155" s="40"/>
      <c r="J155" s="40"/>
      <c r="K155" s="40"/>
      <c r="L155" s="79"/>
      <c r="M155" s="11"/>
      <c r="N155" s="99"/>
      <c r="O155" s="40"/>
      <c r="P155" s="40"/>
      <c r="Q155" s="40"/>
      <c r="R155" s="79"/>
      <c r="S155" s="11"/>
      <c r="T155" s="99"/>
      <c r="U155" s="40"/>
      <c r="V155" s="40"/>
      <c r="W155" s="40"/>
      <c r="X155" s="79"/>
      <c r="Y155" s="11"/>
      <c r="Z155" s="99"/>
      <c r="AA155" s="40"/>
      <c r="AB155" s="40"/>
      <c r="AC155" s="40"/>
      <c r="AD155" s="79"/>
      <c r="AE155" s="11"/>
      <c r="AF155" s="99"/>
      <c r="AG155" s="40"/>
      <c r="AH155" s="40"/>
      <c r="AI155" s="40"/>
      <c r="AJ155" s="79"/>
      <c r="AK155" s="11"/>
    </row>
    <row r="156" spans="1:37" ht="15" thickBot="1" x14ac:dyDescent="0.35">
      <c r="A156" s="11"/>
      <c r="B156" s="99"/>
      <c r="C156" s="42" t="s">
        <v>135</v>
      </c>
      <c r="D156" s="43"/>
      <c r="E156" s="46" t="s">
        <v>136</v>
      </c>
      <c r="F156" s="45"/>
      <c r="G156" s="11"/>
      <c r="H156" s="99"/>
      <c r="I156" s="42" t="s">
        <v>135</v>
      </c>
      <c r="J156" s="43"/>
      <c r="K156" s="46" t="s">
        <v>136</v>
      </c>
      <c r="L156" s="45"/>
      <c r="M156" s="11"/>
      <c r="N156" s="99"/>
      <c r="O156" s="42" t="s">
        <v>135</v>
      </c>
      <c r="P156" s="43"/>
      <c r="Q156" s="46" t="s">
        <v>136</v>
      </c>
      <c r="R156" s="45"/>
      <c r="S156" s="11"/>
      <c r="T156" s="99"/>
      <c r="U156" s="42" t="s">
        <v>135</v>
      </c>
      <c r="V156" s="43"/>
      <c r="W156" s="46" t="s">
        <v>136</v>
      </c>
      <c r="X156" s="45"/>
      <c r="Y156" s="11"/>
      <c r="Z156" s="99"/>
      <c r="AA156" s="42" t="s">
        <v>135</v>
      </c>
      <c r="AB156" s="43"/>
      <c r="AC156" s="46" t="s">
        <v>136</v>
      </c>
      <c r="AD156" s="45"/>
      <c r="AE156" s="11"/>
      <c r="AF156" s="99"/>
      <c r="AG156" s="42"/>
      <c r="AH156" s="43"/>
      <c r="AI156" s="46"/>
      <c r="AJ156" s="45"/>
      <c r="AK156" s="11"/>
    </row>
    <row r="157" spans="1:37" ht="15.6" x14ac:dyDescent="0.3">
      <c r="A157" s="11"/>
      <c r="B157" s="99"/>
      <c r="C157" s="29" t="s">
        <v>59</v>
      </c>
      <c r="D157" s="76" t="s">
        <v>102</v>
      </c>
      <c r="E157" s="77"/>
      <c r="F157" s="78" t="s">
        <v>103</v>
      </c>
      <c r="G157" s="11"/>
      <c r="H157" s="99"/>
      <c r="I157" s="29" t="s">
        <v>137</v>
      </c>
      <c r="J157" s="76" t="s">
        <v>102</v>
      </c>
      <c r="K157" s="77"/>
      <c r="L157" s="78" t="s">
        <v>103</v>
      </c>
      <c r="M157" s="11"/>
      <c r="N157" s="99"/>
      <c r="O157" s="29" t="s">
        <v>137</v>
      </c>
      <c r="P157" s="76" t="s">
        <v>102</v>
      </c>
      <c r="Q157" s="77"/>
      <c r="R157" s="78" t="s">
        <v>103</v>
      </c>
      <c r="S157" s="11"/>
      <c r="T157" s="99"/>
      <c r="U157" s="29" t="s">
        <v>137</v>
      </c>
      <c r="V157" s="76" t="s">
        <v>102</v>
      </c>
      <c r="W157" s="77"/>
      <c r="X157" s="78" t="s">
        <v>103</v>
      </c>
      <c r="Y157" s="11"/>
      <c r="Z157" s="99"/>
      <c r="AA157" s="29" t="s">
        <v>137</v>
      </c>
      <c r="AB157" s="76" t="s">
        <v>102</v>
      </c>
      <c r="AC157" s="77"/>
      <c r="AD157" s="78" t="s">
        <v>103</v>
      </c>
      <c r="AE157" s="11"/>
      <c r="AF157" s="99"/>
      <c r="AG157" s="29"/>
      <c r="AH157" s="76"/>
      <c r="AI157" s="77"/>
      <c r="AJ157" s="78"/>
      <c r="AK157" s="11"/>
    </row>
    <row r="158" spans="1:37" ht="14.4" x14ac:dyDescent="0.3">
      <c r="A158" s="11"/>
      <c r="B158" s="99"/>
      <c r="C158" s="40" t="s">
        <v>109</v>
      </c>
      <c r="D158" s="40" t="s">
        <v>543</v>
      </c>
      <c r="E158" s="40"/>
      <c r="F158" s="79"/>
      <c r="G158" s="11"/>
      <c r="H158" s="99"/>
      <c r="I158" s="40" t="s">
        <v>109</v>
      </c>
      <c r="J158" s="40" t="s">
        <v>152</v>
      </c>
      <c r="K158" s="40"/>
      <c r="L158" s="79"/>
      <c r="M158" s="11"/>
      <c r="N158" s="99"/>
      <c r="O158" s="40" t="s">
        <v>109</v>
      </c>
      <c r="P158" s="40"/>
      <c r="Q158" s="40"/>
      <c r="R158" s="79"/>
      <c r="S158" s="11"/>
      <c r="T158" s="99"/>
      <c r="U158" s="40" t="s">
        <v>109</v>
      </c>
      <c r="V158" s="40"/>
      <c r="W158" s="40"/>
      <c r="X158" s="79"/>
      <c r="Y158" s="11"/>
      <c r="Z158" s="99"/>
      <c r="AA158" s="40" t="s">
        <v>109</v>
      </c>
      <c r="AB158" s="40"/>
      <c r="AC158" s="40"/>
      <c r="AD158" s="79"/>
      <c r="AE158" s="11"/>
      <c r="AF158" s="99"/>
      <c r="AG158" s="40"/>
      <c r="AH158" s="40"/>
      <c r="AI158" s="40"/>
      <c r="AJ158" s="79"/>
      <c r="AK158" s="11"/>
    </row>
    <row r="159" spans="1:37" ht="14.4" x14ac:dyDescent="0.3">
      <c r="A159" s="11"/>
      <c r="B159" s="99"/>
      <c r="C159" s="40"/>
      <c r="D159" s="40"/>
      <c r="E159" s="40"/>
      <c r="F159" s="79"/>
      <c r="G159" s="11"/>
      <c r="H159" s="99"/>
      <c r="I159" s="40"/>
      <c r="J159" s="40"/>
      <c r="K159" s="40"/>
      <c r="L159" s="79"/>
      <c r="M159" s="11"/>
      <c r="N159" s="99"/>
      <c r="O159" s="40"/>
      <c r="P159" s="40"/>
      <c r="Q159" s="40"/>
      <c r="R159" s="79"/>
      <c r="S159" s="11"/>
      <c r="T159" s="99"/>
      <c r="U159" s="40"/>
      <c r="V159" s="40"/>
      <c r="W159" s="40"/>
      <c r="X159" s="79"/>
      <c r="Y159" s="11"/>
      <c r="Z159" s="99"/>
      <c r="AA159" s="40"/>
      <c r="AB159" s="40"/>
      <c r="AC159" s="40"/>
      <c r="AD159" s="79"/>
      <c r="AE159" s="11"/>
      <c r="AF159" s="99"/>
      <c r="AG159" s="40"/>
      <c r="AH159" s="40"/>
      <c r="AI159" s="40"/>
      <c r="AJ159" s="79"/>
      <c r="AK159" s="11"/>
    </row>
    <row r="160" spans="1:37" ht="14.4" x14ac:dyDescent="0.3">
      <c r="A160" s="11"/>
      <c r="B160" s="99"/>
      <c r="C160" s="40" t="s">
        <v>121</v>
      </c>
      <c r="D160" s="40" t="s">
        <v>787</v>
      </c>
      <c r="E160" s="40" t="s">
        <v>788</v>
      </c>
      <c r="F160" s="79"/>
      <c r="G160" s="10">
        <v>12</v>
      </c>
      <c r="H160" s="99"/>
      <c r="I160" s="40" t="s">
        <v>119</v>
      </c>
      <c r="J160" s="40" t="s">
        <v>789</v>
      </c>
      <c r="K160" s="40"/>
      <c r="L160" s="79"/>
      <c r="M160" s="10">
        <v>18</v>
      </c>
      <c r="N160" s="99"/>
      <c r="O160" s="40" t="s">
        <v>119</v>
      </c>
      <c r="P160" s="40"/>
      <c r="Q160" s="40"/>
      <c r="R160" s="79"/>
      <c r="S160" s="11"/>
      <c r="T160" s="99"/>
      <c r="U160" s="40" t="s">
        <v>119</v>
      </c>
      <c r="V160" s="40"/>
      <c r="W160" s="40"/>
      <c r="X160" s="79"/>
      <c r="Y160" s="11"/>
      <c r="Z160" s="99"/>
      <c r="AA160" s="40" t="s">
        <v>119</v>
      </c>
      <c r="AB160" s="40"/>
      <c r="AC160" s="40"/>
      <c r="AD160" s="79"/>
      <c r="AE160" s="11"/>
      <c r="AF160" s="99"/>
      <c r="AG160" s="40"/>
      <c r="AH160" s="40"/>
      <c r="AI160" s="40"/>
      <c r="AJ160" s="79"/>
      <c r="AK160" s="11"/>
    </row>
    <row r="161" spans="1:37" ht="14.4" x14ac:dyDescent="0.3">
      <c r="A161" s="11"/>
      <c r="B161" s="99"/>
      <c r="C161" s="40" t="s">
        <v>128</v>
      </c>
      <c r="D161" s="40"/>
      <c r="E161" s="40" t="s">
        <v>790</v>
      </c>
      <c r="F161" s="79"/>
      <c r="G161" s="11"/>
      <c r="H161" s="99"/>
      <c r="I161" s="40"/>
      <c r="J161" s="40"/>
      <c r="K161" s="40"/>
      <c r="L161" s="79"/>
      <c r="M161" s="11"/>
      <c r="N161" s="99"/>
      <c r="O161" s="40"/>
      <c r="P161" s="40"/>
      <c r="Q161" s="40"/>
      <c r="R161" s="79"/>
      <c r="S161" s="11"/>
      <c r="T161" s="99"/>
      <c r="U161" s="40"/>
      <c r="V161" s="40"/>
      <c r="W161" s="40"/>
      <c r="X161" s="79"/>
      <c r="Y161" s="11"/>
      <c r="Z161" s="99"/>
      <c r="AA161" s="40"/>
      <c r="AB161" s="40"/>
      <c r="AC161" s="40"/>
      <c r="AD161" s="79"/>
      <c r="AE161" s="11"/>
      <c r="AF161" s="99"/>
      <c r="AG161" s="40"/>
      <c r="AH161" s="40"/>
      <c r="AI161" s="40"/>
      <c r="AJ161" s="79"/>
      <c r="AK161" s="11"/>
    </row>
    <row r="162" spans="1:37" ht="14.4" x14ac:dyDescent="0.3">
      <c r="A162" s="11"/>
      <c r="B162" s="99"/>
      <c r="C162" s="40"/>
      <c r="D162" s="40"/>
      <c r="E162" s="40"/>
      <c r="F162" s="79"/>
      <c r="G162" s="11"/>
      <c r="H162" s="99"/>
      <c r="I162" s="40"/>
      <c r="J162" s="40"/>
      <c r="K162" s="40"/>
      <c r="L162" s="79"/>
      <c r="M162" s="11"/>
      <c r="N162" s="99"/>
      <c r="O162" s="40"/>
      <c r="P162" s="40"/>
      <c r="Q162" s="40"/>
      <c r="R162" s="79"/>
      <c r="S162" s="11"/>
      <c r="T162" s="99"/>
      <c r="U162" s="40"/>
      <c r="V162" s="40"/>
      <c r="W162" s="40"/>
      <c r="X162" s="79"/>
      <c r="Y162" s="11"/>
      <c r="Z162" s="99"/>
      <c r="AA162" s="40"/>
      <c r="AB162" s="40"/>
      <c r="AC162" s="40"/>
      <c r="AD162" s="79"/>
      <c r="AE162" s="11"/>
      <c r="AF162" s="99"/>
      <c r="AG162" s="40"/>
      <c r="AH162" s="40"/>
      <c r="AI162" s="40"/>
      <c r="AJ162" s="79"/>
      <c r="AK162" s="11"/>
    </row>
    <row r="163" spans="1:37" ht="15.75" customHeight="1" x14ac:dyDescent="0.3">
      <c r="A163" s="11"/>
      <c r="B163" s="99"/>
      <c r="C163" s="40"/>
      <c r="D163" s="40"/>
      <c r="E163" s="40"/>
      <c r="F163" s="79"/>
      <c r="G163" s="11"/>
      <c r="H163" s="99"/>
      <c r="I163" s="40"/>
      <c r="J163" s="40"/>
      <c r="K163" s="40"/>
      <c r="L163" s="79"/>
      <c r="M163" s="11"/>
      <c r="N163" s="99"/>
      <c r="O163" s="40"/>
      <c r="P163" s="40"/>
      <c r="Q163" s="40"/>
      <c r="R163" s="79"/>
      <c r="S163" s="11"/>
      <c r="T163" s="99"/>
      <c r="U163" s="40"/>
      <c r="V163" s="40"/>
      <c r="W163" s="40"/>
      <c r="X163" s="79"/>
      <c r="Y163" s="11"/>
      <c r="Z163" s="99"/>
      <c r="AA163" s="40"/>
      <c r="AB163" s="40"/>
      <c r="AC163" s="40"/>
      <c r="AD163" s="79"/>
      <c r="AE163" s="11"/>
      <c r="AF163" s="99"/>
      <c r="AG163" s="40"/>
      <c r="AH163" s="40"/>
      <c r="AI163" s="40"/>
      <c r="AJ163" s="79"/>
      <c r="AK163" s="11"/>
    </row>
    <row r="164" spans="1:37" ht="15.75" customHeight="1" x14ac:dyDescent="0.3">
      <c r="A164" s="11"/>
      <c r="B164" s="99"/>
      <c r="C164" s="40"/>
      <c r="D164" s="40"/>
      <c r="E164" s="40"/>
      <c r="F164" s="79"/>
      <c r="G164" s="11"/>
      <c r="H164" s="99"/>
      <c r="I164" s="40"/>
      <c r="J164" s="40"/>
      <c r="K164" s="40"/>
      <c r="L164" s="79"/>
      <c r="M164" s="11"/>
      <c r="N164" s="99"/>
      <c r="O164" s="40"/>
      <c r="P164" s="40"/>
      <c r="Q164" s="40"/>
      <c r="R164" s="79"/>
      <c r="S164" s="11"/>
      <c r="T164" s="99"/>
      <c r="U164" s="40"/>
      <c r="V164" s="40"/>
      <c r="W164" s="40"/>
      <c r="X164" s="79"/>
      <c r="Y164" s="11"/>
      <c r="Z164" s="99"/>
      <c r="AA164" s="40"/>
      <c r="AB164" s="40"/>
      <c r="AC164" s="40"/>
      <c r="AD164" s="79"/>
      <c r="AE164" s="11"/>
      <c r="AF164" s="99"/>
      <c r="AG164" s="40"/>
      <c r="AH164" s="40"/>
      <c r="AI164" s="40"/>
      <c r="AJ164" s="79"/>
      <c r="AK164" s="11"/>
    </row>
    <row r="165" spans="1:37" ht="15.75" customHeight="1" thickBot="1" x14ac:dyDescent="0.35">
      <c r="A165" s="11"/>
      <c r="B165" s="99"/>
      <c r="C165" s="42" t="s">
        <v>135</v>
      </c>
      <c r="D165" s="43"/>
      <c r="E165" s="46" t="s">
        <v>136</v>
      </c>
      <c r="F165" s="45"/>
      <c r="G165" s="11"/>
      <c r="H165" s="99"/>
      <c r="I165" s="42" t="s">
        <v>135</v>
      </c>
      <c r="J165" s="43"/>
      <c r="K165" s="46" t="s">
        <v>136</v>
      </c>
      <c r="L165" s="45"/>
      <c r="M165" s="11"/>
      <c r="N165" s="99"/>
      <c r="O165" s="42" t="s">
        <v>135</v>
      </c>
      <c r="P165" s="43"/>
      <c r="Q165" s="46" t="s">
        <v>136</v>
      </c>
      <c r="R165" s="45"/>
      <c r="S165" s="11"/>
      <c r="T165" s="99"/>
      <c r="U165" s="42" t="s">
        <v>135</v>
      </c>
      <c r="V165" s="43"/>
      <c r="W165" s="46" t="s">
        <v>136</v>
      </c>
      <c r="X165" s="45"/>
      <c r="Y165" s="11"/>
      <c r="Z165" s="99"/>
      <c r="AA165" s="42" t="s">
        <v>135</v>
      </c>
      <c r="AB165" s="43"/>
      <c r="AC165" s="46" t="s">
        <v>136</v>
      </c>
      <c r="AD165" s="45"/>
      <c r="AE165" s="11"/>
      <c r="AF165" s="99"/>
      <c r="AG165" s="42"/>
      <c r="AH165" s="43"/>
      <c r="AI165" s="46"/>
      <c r="AJ165" s="45"/>
      <c r="AK165" s="11"/>
    </row>
    <row r="166" spans="1:37" ht="15.75" customHeight="1" x14ac:dyDescent="0.3">
      <c r="A166" s="11"/>
      <c r="B166" s="99"/>
      <c r="C166" s="29" t="s">
        <v>62</v>
      </c>
      <c r="D166" s="76" t="s">
        <v>102</v>
      </c>
      <c r="E166" s="77"/>
      <c r="F166" s="78" t="s">
        <v>103</v>
      </c>
      <c r="G166" s="11"/>
      <c r="H166" s="99"/>
      <c r="I166" s="29" t="s">
        <v>62</v>
      </c>
      <c r="J166" s="76" t="s">
        <v>102</v>
      </c>
      <c r="K166" s="77"/>
      <c r="L166" s="78" t="s">
        <v>103</v>
      </c>
      <c r="M166" s="11"/>
      <c r="N166" s="99"/>
      <c r="O166" s="29" t="s">
        <v>62</v>
      </c>
      <c r="P166" s="76" t="s">
        <v>102</v>
      </c>
      <c r="Q166" s="77"/>
      <c r="R166" s="78" t="s">
        <v>103</v>
      </c>
      <c r="S166" s="11"/>
      <c r="T166" s="99"/>
      <c r="U166" s="29" t="s">
        <v>62</v>
      </c>
      <c r="V166" s="76" t="s">
        <v>102</v>
      </c>
      <c r="W166" s="77"/>
      <c r="X166" s="78" t="s">
        <v>103</v>
      </c>
      <c r="Y166" s="11"/>
      <c r="Z166" s="99"/>
      <c r="AA166" s="29" t="s">
        <v>62</v>
      </c>
      <c r="AB166" s="76" t="s">
        <v>102</v>
      </c>
      <c r="AC166" s="77"/>
      <c r="AD166" s="78" t="s">
        <v>103</v>
      </c>
      <c r="AE166" s="11"/>
      <c r="AF166" s="99"/>
      <c r="AG166" s="29"/>
      <c r="AH166" s="76"/>
      <c r="AI166" s="77"/>
      <c r="AJ166" s="78"/>
      <c r="AK166" s="11"/>
    </row>
    <row r="167" spans="1:37" ht="15.75" customHeight="1" x14ac:dyDescent="0.3">
      <c r="A167" s="11"/>
      <c r="B167" s="99"/>
      <c r="C167" s="40" t="s">
        <v>109</v>
      </c>
      <c r="D167" s="40"/>
      <c r="E167" s="40"/>
      <c r="F167" s="79"/>
      <c r="G167" s="11"/>
      <c r="H167" s="99"/>
      <c r="I167" s="40" t="s">
        <v>109</v>
      </c>
      <c r="J167" s="40"/>
      <c r="K167" s="40"/>
      <c r="L167" s="79"/>
      <c r="M167" s="11"/>
      <c r="N167" s="99"/>
      <c r="O167" s="40" t="s">
        <v>109</v>
      </c>
      <c r="P167" s="40"/>
      <c r="Q167" s="40"/>
      <c r="R167" s="79"/>
      <c r="S167" s="11"/>
      <c r="T167" s="99"/>
      <c r="U167" s="40" t="s">
        <v>109</v>
      </c>
      <c r="V167" s="40" t="s">
        <v>399</v>
      </c>
      <c r="W167" s="40"/>
      <c r="X167" s="79"/>
      <c r="Y167" s="11"/>
      <c r="Z167" s="99"/>
      <c r="AA167" s="40" t="s">
        <v>109</v>
      </c>
      <c r="AB167" s="40"/>
      <c r="AC167" s="40"/>
      <c r="AD167" s="79"/>
      <c r="AE167" s="11"/>
      <c r="AF167" s="99"/>
      <c r="AG167" s="40"/>
      <c r="AH167" s="40"/>
      <c r="AI167" s="40"/>
      <c r="AJ167" s="79"/>
      <c r="AK167" s="11"/>
    </row>
    <row r="168" spans="1:37" ht="15.75" customHeight="1" x14ac:dyDescent="0.3">
      <c r="A168" s="11"/>
      <c r="B168" s="99"/>
      <c r="C168" s="40"/>
      <c r="D168" s="40"/>
      <c r="E168" s="40"/>
      <c r="F168" s="79"/>
      <c r="G168" s="11"/>
      <c r="H168" s="99"/>
      <c r="I168" s="40"/>
      <c r="J168" s="40"/>
      <c r="K168" s="40"/>
      <c r="L168" s="79"/>
      <c r="M168" s="11"/>
      <c r="N168" s="99"/>
      <c r="O168" s="40"/>
      <c r="P168" s="40"/>
      <c r="Q168" s="40"/>
      <c r="R168" s="79"/>
      <c r="S168" s="11"/>
      <c r="T168" s="99"/>
      <c r="U168" s="40"/>
      <c r="V168" s="40"/>
      <c r="W168" s="40"/>
      <c r="X168" s="79"/>
      <c r="Y168" s="11"/>
      <c r="Z168" s="99"/>
      <c r="AA168" s="40"/>
      <c r="AB168" s="40"/>
      <c r="AC168" s="40"/>
      <c r="AD168" s="79"/>
      <c r="AE168" s="11"/>
      <c r="AF168" s="99"/>
      <c r="AG168" s="40"/>
      <c r="AH168" s="40"/>
      <c r="AI168" s="40"/>
      <c r="AJ168" s="79"/>
      <c r="AK168" s="11"/>
    </row>
    <row r="169" spans="1:37" ht="15.75" customHeight="1" x14ac:dyDescent="0.3">
      <c r="A169" s="11"/>
      <c r="B169" s="99"/>
      <c r="C169" s="40" t="s">
        <v>119</v>
      </c>
      <c r="D169" s="40"/>
      <c r="E169" s="40"/>
      <c r="F169" s="79"/>
      <c r="G169" s="11"/>
      <c r="H169" s="99"/>
      <c r="I169" s="40" t="s">
        <v>119</v>
      </c>
      <c r="J169" s="40"/>
      <c r="K169" s="40"/>
      <c r="L169" s="79"/>
      <c r="M169" s="11"/>
      <c r="N169" s="99"/>
      <c r="O169" s="40" t="s">
        <v>119</v>
      </c>
      <c r="P169" s="40"/>
      <c r="Q169" s="40"/>
      <c r="R169" s="79"/>
      <c r="S169" s="11"/>
      <c r="T169" s="99"/>
      <c r="U169" s="40" t="s">
        <v>119</v>
      </c>
      <c r="V169" s="40" t="s">
        <v>703</v>
      </c>
      <c r="W169" s="40" t="s">
        <v>737</v>
      </c>
      <c r="X169" s="79"/>
      <c r="Y169" s="10">
        <v>10</v>
      </c>
      <c r="Z169" s="99"/>
      <c r="AA169" s="40" t="s">
        <v>119</v>
      </c>
      <c r="AB169" s="40"/>
      <c r="AD169" s="79"/>
      <c r="AE169" s="11"/>
      <c r="AF169" s="99"/>
      <c r="AG169" s="40"/>
      <c r="AH169" s="40"/>
      <c r="AI169" s="40"/>
      <c r="AJ169" s="79"/>
      <c r="AK169" s="11"/>
    </row>
    <row r="170" spans="1:37" ht="15.75" customHeight="1" x14ac:dyDescent="0.3">
      <c r="A170" s="11"/>
      <c r="B170" s="99"/>
      <c r="C170" s="40"/>
      <c r="D170" s="40"/>
      <c r="E170" s="40"/>
      <c r="F170" s="79"/>
      <c r="G170" s="11"/>
      <c r="H170" s="99"/>
      <c r="I170" s="40"/>
      <c r="J170" s="40"/>
      <c r="K170" s="40"/>
      <c r="L170" s="79"/>
      <c r="M170" s="11"/>
      <c r="N170" s="99"/>
      <c r="O170" s="40"/>
      <c r="P170" s="40"/>
      <c r="Q170" s="40"/>
      <c r="R170" s="79"/>
      <c r="S170" s="11"/>
      <c r="T170" s="99"/>
      <c r="U170" s="40"/>
      <c r="V170" s="40"/>
      <c r="W170" s="40"/>
      <c r="X170" s="79"/>
      <c r="Y170" s="11"/>
      <c r="Z170" s="99"/>
      <c r="AA170" s="40"/>
      <c r="AB170" s="40"/>
      <c r="AC170" s="40"/>
      <c r="AD170" s="79"/>
      <c r="AE170" s="11"/>
      <c r="AF170" s="99"/>
      <c r="AG170" s="40"/>
      <c r="AH170" s="40"/>
      <c r="AI170" s="40"/>
      <c r="AJ170" s="79"/>
      <c r="AK170" s="11"/>
    </row>
    <row r="171" spans="1:37" ht="15.75" customHeight="1" x14ac:dyDescent="0.3">
      <c r="A171" s="11"/>
      <c r="B171" s="99"/>
      <c r="C171" s="40"/>
      <c r="D171" s="40"/>
      <c r="E171" s="40"/>
      <c r="F171" s="79"/>
      <c r="G171" s="11"/>
      <c r="H171" s="99"/>
      <c r="I171" s="40"/>
      <c r="J171" s="40"/>
      <c r="K171" s="40"/>
      <c r="L171" s="79"/>
      <c r="M171" s="11"/>
      <c r="N171" s="99"/>
      <c r="O171" s="40"/>
      <c r="P171" s="40"/>
      <c r="Q171" s="40"/>
      <c r="R171" s="79"/>
      <c r="S171" s="11"/>
      <c r="T171" s="99"/>
      <c r="U171" s="40"/>
      <c r="V171" s="40"/>
      <c r="W171" s="40"/>
      <c r="X171" s="79"/>
      <c r="Y171" s="11"/>
      <c r="Z171" s="99"/>
      <c r="AA171" s="40"/>
      <c r="AB171" s="40"/>
      <c r="AC171" s="40"/>
      <c r="AD171" s="79"/>
      <c r="AE171" s="11"/>
      <c r="AF171" s="99"/>
      <c r="AG171" s="40"/>
      <c r="AH171" s="40"/>
      <c r="AI171" s="40"/>
      <c r="AJ171" s="79"/>
      <c r="AK171" s="11"/>
    </row>
    <row r="172" spans="1:37" ht="15.75" customHeight="1" x14ac:dyDescent="0.3">
      <c r="A172" s="11"/>
      <c r="B172" s="99"/>
      <c r="C172" s="40"/>
      <c r="D172" s="40"/>
      <c r="E172" s="40"/>
      <c r="F172" s="79"/>
      <c r="G172" s="11"/>
      <c r="H172" s="99"/>
      <c r="I172" s="40"/>
      <c r="J172" s="40"/>
      <c r="K172" s="40"/>
      <c r="L172" s="79"/>
      <c r="M172" s="11"/>
      <c r="N172" s="99"/>
      <c r="O172" s="40"/>
      <c r="P172" s="40"/>
      <c r="Q172" s="40"/>
      <c r="R172" s="79"/>
      <c r="S172" s="11"/>
      <c r="T172" s="99"/>
      <c r="U172" s="40"/>
      <c r="V172" s="40"/>
      <c r="W172" s="40"/>
      <c r="X172" s="79"/>
      <c r="Y172" s="11"/>
      <c r="Z172" s="99"/>
      <c r="AA172" s="40"/>
      <c r="AB172" s="40"/>
      <c r="AC172" s="40"/>
      <c r="AD172" s="79"/>
      <c r="AE172" s="11"/>
      <c r="AF172" s="99"/>
      <c r="AG172" s="40"/>
      <c r="AH172" s="40"/>
      <c r="AI172" s="40"/>
      <c r="AJ172" s="79"/>
      <c r="AK172" s="11"/>
    </row>
    <row r="173" spans="1:37" ht="15.75" customHeight="1" x14ac:dyDescent="0.3">
      <c r="A173" s="11"/>
      <c r="B173" s="99"/>
      <c r="C173" s="40"/>
      <c r="D173" s="40"/>
      <c r="E173" s="40"/>
      <c r="F173" s="79"/>
      <c r="G173" s="11"/>
      <c r="H173" s="99"/>
      <c r="I173" s="40"/>
      <c r="J173" s="40"/>
      <c r="K173" s="40"/>
      <c r="L173" s="79"/>
      <c r="M173" s="11"/>
      <c r="N173" s="99"/>
      <c r="O173" s="40"/>
      <c r="P173" s="40"/>
      <c r="Q173" s="40"/>
      <c r="R173" s="79"/>
      <c r="S173" s="11"/>
      <c r="T173" s="99"/>
      <c r="U173" s="40"/>
      <c r="V173" s="40"/>
      <c r="W173" s="40"/>
      <c r="X173" s="79"/>
      <c r="Y173" s="11"/>
      <c r="Z173" s="99"/>
      <c r="AA173" s="40"/>
      <c r="AB173" s="40"/>
      <c r="AC173" s="40"/>
      <c r="AD173" s="79"/>
      <c r="AE173" s="11"/>
      <c r="AF173" s="99"/>
      <c r="AG173" s="40"/>
      <c r="AH173" s="40"/>
      <c r="AI173" s="40"/>
      <c r="AJ173" s="79"/>
      <c r="AK173" s="11"/>
    </row>
    <row r="174" spans="1:37" ht="15.75" customHeight="1" thickBot="1" x14ac:dyDescent="0.35">
      <c r="A174" s="11"/>
      <c r="B174" s="99"/>
      <c r="C174" s="42" t="s">
        <v>135</v>
      </c>
      <c r="D174" s="43"/>
      <c r="E174" s="46" t="s">
        <v>136</v>
      </c>
      <c r="F174" s="45"/>
      <c r="G174" s="11"/>
      <c r="H174" s="99"/>
      <c r="I174" s="42" t="s">
        <v>135</v>
      </c>
      <c r="J174" s="43"/>
      <c r="K174" s="46" t="s">
        <v>136</v>
      </c>
      <c r="L174" s="45"/>
      <c r="M174" s="11"/>
      <c r="N174" s="99"/>
      <c r="O174" s="42" t="s">
        <v>135</v>
      </c>
      <c r="P174" s="43"/>
      <c r="Q174" s="46" t="s">
        <v>136</v>
      </c>
      <c r="R174" s="45"/>
      <c r="S174" s="11"/>
      <c r="T174" s="99"/>
      <c r="U174" s="42" t="s">
        <v>135</v>
      </c>
      <c r="V174" s="43"/>
      <c r="W174" s="46" t="s">
        <v>136</v>
      </c>
      <c r="X174" s="45"/>
      <c r="Y174" s="11"/>
      <c r="Z174" s="99"/>
      <c r="AA174" s="42" t="s">
        <v>135</v>
      </c>
      <c r="AB174" s="43"/>
      <c r="AC174" s="46" t="s">
        <v>136</v>
      </c>
      <c r="AD174" s="45"/>
      <c r="AE174" s="11"/>
      <c r="AF174" s="99"/>
      <c r="AG174" s="42"/>
      <c r="AH174" s="43"/>
      <c r="AI174" s="46"/>
      <c r="AJ174" s="45"/>
      <c r="AK174" s="11"/>
    </row>
    <row r="175" spans="1:37" ht="15.75" customHeight="1" x14ac:dyDescent="0.3">
      <c r="A175" s="11"/>
      <c r="B175" s="99"/>
      <c r="C175" s="29" t="s">
        <v>154</v>
      </c>
      <c r="D175" s="76" t="s">
        <v>102</v>
      </c>
      <c r="E175" s="77"/>
      <c r="F175" s="78" t="s">
        <v>103</v>
      </c>
      <c r="G175" s="11"/>
      <c r="H175" s="99"/>
      <c r="I175" s="29" t="s">
        <v>154</v>
      </c>
      <c r="J175" s="76" t="s">
        <v>102</v>
      </c>
      <c r="K175" s="77"/>
      <c r="L175" s="78" t="s">
        <v>103</v>
      </c>
      <c r="M175" s="11"/>
      <c r="N175" s="99"/>
      <c r="O175" s="29" t="s">
        <v>154</v>
      </c>
      <c r="P175" s="76" t="s">
        <v>102</v>
      </c>
      <c r="Q175" s="77"/>
      <c r="R175" s="78" t="s">
        <v>103</v>
      </c>
      <c r="S175" s="11"/>
      <c r="T175" s="99"/>
      <c r="U175" s="29" t="s">
        <v>154</v>
      </c>
      <c r="V175" s="76" t="s">
        <v>102</v>
      </c>
      <c r="W175" s="77"/>
      <c r="X175" s="78" t="s">
        <v>103</v>
      </c>
      <c r="Y175" s="11"/>
      <c r="Z175" s="99"/>
      <c r="AA175" s="29" t="s">
        <v>154</v>
      </c>
      <c r="AB175" s="76" t="s">
        <v>102</v>
      </c>
      <c r="AC175" s="77"/>
      <c r="AD175" s="78" t="s">
        <v>103</v>
      </c>
      <c r="AE175" s="11"/>
      <c r="AF175" s="99"/>
      <c r="AG175" s="29"/>
      <c r="AH175" s="76"/>
      <c r="AI175" s="77"/>
      <c r="AJ175" s="78"/>
      <c r="AK175" s="11"/>
    </row>
    <row r="176" spans="1:37" ht="15.75" customHeight="1" x14ac:dyDescent="0.3">
      <c r="A176" s="11"/>
      <c r="B176" s="99"/>
      <c r="C176" s="40" t="s">
        <v>109</v>
      </c>
      <c r="D176" s="40" t="s">
        <v>225</v>
      </c>
      <c r="E176" s="40"/>
      <c r="F176" s="79"/>
      <c r="G176" s="11"/>
      <c r="H176" s="99"/>
      <c r="I176" s="40" t="s">
        <v>109</v>
      </c>
      <c r="J176" s="40"/>
      <c r="K176" s="40"/>
      <c r="L176" s="79"/>
      <c r="M176" s="11"/>
      <c r="N176" s="99"/>
      <c r="O176" s="40" t="s">
        <v>109</v>
      </c>
      <c r="P176" s="40"/>
      <c r="Q176" s="40"/>
      <c r="R176" s="79"/>
      <c r="S176" s="11"/>
      <c r="T176" s="99"/>
      <c r="U176" s="40" t="s">
        <v>109</v>
      </c>
      <c r="V176" s="40"/>
      <c r="W176" s="40"/>
      <c r="X176" s="79"/>
      <c r="Y176" s="11"/>
      <c r="Z176" s="99"/>
      <c r="AA176" s="40" t="s">
        <v>109</v>
      </c>
      <c r="AB176" s="40" t="s">
        <v>225</v>
      </c>
      <c r="AC176" s="40"/>
      <c r="AD176" s="79"/>
      <c r="AE176" s="11"/>
      <c r="AF176" s="99"/>
      <c r="AG176" s="40"/>
      <c r="AH176" s="40"/>
      <c r="AI176" s="40"/>
      <c r="AJ176" s="79"/>
      <c r="AK176" s="11"/>
    </row>
    <row r="177" spans="1:37" ht="15.75" customHeight="1" x14ac:dyDescent="0.3">
      <c r="A177" s="11"/>
      <c r="B177" s="99"/>
      <c r="C177" s="40"/>
      <c r="D177" s="40"/>
      <c r="E177" s="40"/>
      <c r="F177" s="79"/>
      <c r="G177" s="11"/>
      <c r="H177" s="99"/>
      <c r="I177" s="40"/>
      <c r="J177" s="40"/>
      <c r="K177" s="40"/>
      <c r="L177" s="79"/>
      <c r="M177" s="11"/>
      <c r="N177" s="99"/>
      <c r="O177" s="40"/>
      <c r="P177" s="40"/>
      <c r="Q177" s="40"/>
      <c r="R177" s="79"/>
      <c r="S177" s="11"/>
      <c r="T177" s="99"/>
      <c r="U177" s="40"/>
      <c r="V177" s="40"/>
      <c r="W177" s="40"/>
      <c r="X177" s="79"/>
      <c r="Y177" s="11"/>
      <c r="Z177" s="99"/>
      <c r="AA177" s="40"/>
      <c r="AB177" s="40"/>
      <c r="AC177" s="40"/>
      <c r="AD177" s="79"/>
      <c r="AE177" s="11"/>
      <c r="AF177" s="99"/>
      <c r="AG177" s="40"/>
      <c r="AH177" s="40"/>
      <c r="AI177" s="40"/>
      <c r="AJ177" s="79"/>
      <c r="AK177" s="11"/>
    </row>
    <row r="178" spans="1:37" ht="15.75" customHeight="1" x14ac:dyDescent="0.3">
      <c r="A178" s="11"/>
      <c r="B178" s="99"/>
      <c r="C178" s="40" t="s">
        <v>121</v>
      </c>
      <c r="D178" s="40" t="s">
        <v>326</v>
      </c>
      <c r="E178" s="40"/>
      <c r="F178" s="79"/>
      <c r="G178" s="10">
        <v>18</v>
      </c>
      <c r="H178" s="99"/>
      <c r="I178" s="40" t="s">
        <v>119</v>
      </c>
      <c r="J178" s="40"/>
      <c r="K178" s="40"/>
      <c r="L178" s="79"/>
      <c r="M178" s="11"/>
      <c r="N178" s="99"/>
      <c r="O178" s="40" t="s">
        <v>119</v>
      </c>
      <c r="P178" s="40"/>
      <c r="Q178" s="40"/>
      <c r="R178" s="79"/>
      <c r="S178" s="11"/>
      <c r="T178" s="99"/>
      <c r="U178" s="40" t="s">
        <v>119</v>
      </c>
      <c r="V178" s="40"/>
      <c r="W178" s="40"/>
      <c r="X178" s="79"/>
      <c r="Y178" s="11"/>
      <c r="Z178" s="99"/>
      <c r="AA178" s="40" t="s">
        <v>119</v>
      </c>
      <c r="AB178" s="40" t="s">
        <v>791</v>
      </c>
      <c r="AC178" s="40"/>
      <c r="AD178" s="79"/>
      <c r="AE178" s="10">
        <v>16</v>
      </c>
      <c r="AF178" s="99"/>
      <c r="AG178" s="40"/>
      <c r="AH178" s="40"/>
      <c r="AI178" s="40"/>
      <c r="AJ178" s="79"/>
      <c r="AK178" s="11"/>
    </row>
    <row r="179" spans="1:37" ht="15.75" customHeight="1" x14ac:dyDescent="0.3">
      <c r="A179" s="11"/>
      <c r="B179" s="99"/>
      <c r="C179" s="40" t="s">
        <v>128</v>
      </c>
      <c r="D179" s="40" t="s">
        <v>326</v>
      </c>
      <c r="E179" s="40"/>
      <c r="F179" s="79"/>
      <c r="G179" s="11"/>
      <c r="H179" s="99"/>
      <c r="I179" s="40"/>
      <c r="J179" s="40"/>
      <c r="K179" s="40"/>
      <c r="L179" s="79"/>
      <c r="M179" s="11"/>
      <c r="N179" s="99"/>
      <c r="O179" s="40"/>
      <c r="P179" s="40"/>
      <c r="Q179" s="40"/>
      <c r="R179" s="79"/>
      <c r="S179" s="11"/>
      <c r="T179" s="99"/>
      <c r="U179" s="40"/>
      <c r="V179" s="40"/>
      <c r="W179" s="40"/>
      <c r="X179" s="79"/>
      <c r="Y179" s="11"/>
      <c r="Z179" s="99"/>
      <c r="AA179" s="40"/>
      <c r="AB179" s="40"/>
      <c r="AC179" s="40"/>
      <c r="AD179" s="79"/>
      <c r="AE179" s="11"/>
      <c r="AF179" s="99"/>
      <c r="AG179" s="40"/>
      <c r="AH179" s="40"/>
      <c r="AI179" s="40"/>
      <c r="AJ179" s="79"/>
      <c r="AK179" s="11"/>
    </row>
    <row r="180" spans="1:37" ht="15.75" customHeight="1" x14ac:dyDescent="0.3">
      <c r="A180" s="11"/>
      <c r="B180" s="99"/>
      <c r="C180" s="40"/>
      <c r="D180" s="40"/>
      <c r="E180" s="40"/>
      <c r="F180" s="79"/>
      <c r="G180" s="11"/>
      <c r="H180" s="99"/>
      <c r="I180" s="40"/>
      <c r="J180" s="40"/>
      <c r="K180" s="40"/>
      <c r="L180" s="79"/>
      <c r="M180" s="11"/>
      <c r="N180" s="99"/>
      <c r="O180" s="40"/>
      <c r="P180" s="40"/>
      <c r="Q180" s="40"/>
      <c r="R180" s="79"/>
      <c r="S180" s="11"/>
      <c r="T180" s="99"/>
      <c r="U180" s="40"/>
      <c r="V180" s="40"/>
      <c r="W180" s="40"/>
      <c r="X180" s="79"/>
      <c r="Y180" s="11"/>
      <c r="Z180" s="99"/>
      <c r="AA180" s="40"/>
      <c r="AB180" s="40"/>
      <c r="AC180" s="40"/>
      <c r="AD180" s="79"/>
      <c r="AE180" s="11"/>
      <c r="AF180" s="99"/>
      <c r="AG180" s="40"/>
      <c r="AH180" s="40"/>
      <c r="AI180" s="40"/>
      <c r="AJ180" s="79"/>
      <c r="AK180" s="11"/>
    </row>
    <row r="181" spans="1:37" ht="15.75" customHeight="1" x14ac:dyDescent="0.3">
      <c r="A181" s="11"/>
      <c r="B181" s="99"/>
      <c r="C181" s="40"/>
      <c r="D181" s="40"/>
      <c r="E181" s="40"/>
      <c r="F181" s="79"/>
      <c r="G181" s="11"/>
      <c r="H181" s="99"/>
      <c r="I181" s="40"/>
      <c r="J181" s="40"/>
      <c r="K181" s="40"/>
      <c r="L181" s="79"/>
      <c r="M181" s="11"/>
      <c r="N181" s="99"/>
      <c r="O181" s="40"/>
      <c r="P181" s="40"/>
      <c r="Q181" s="40"/>
      <c r="R181" s="79"/>
      <c r="S181" s="11"/>
      <c r="T181" s="99"/>
      <c r="U181" s="40"/>
      <c r="V181" s="40"/>
      <c r="W181" s="40"/>
      <c r="X181" s="79"/>
      <c r="Y181" s="11"/>
      <c r="Z181" s="99"/>
      <c r="AA181" s="40"/>
      <c r="AB181" s="40"/>
      <c r="AC181" s="40"/>
      <c r="AD181" s="79"/>
      <c r="AE181" s="11"/>
      <c r="AF181" s="99"/>
      <c r="AG181" s="40"/>
      <c r="AH181" s="40"/>
      <c r="AI181" s="40"/>
      <c r="AJ181" s="79"/>
      <c r="AK181" s="11"/>
    </row>
    <row r="182" spans="1:37" ht="15.75" customHeight="1" x14ac:dyDescent="0.3">
      <c r="A182" s="11"/>
      <c r="B182" s="99"/>
      <c r="C182" s="40"/>
      <c r="D182" s="40"/>
      <c r="E182" s="40"/>
      <c r="F182" s="79"/>
      <c r="G182" s="11"/>
      <c r="H182" s="99"/>
      <c r="I182" s="40"/>
      <c r="J182" s="40"/>
      <c r="K182" s="40"/>
      <c r="L182" s="79"/>
      <c r="M182" s="11"/>
      <c r="N182" s="99"/>
      <c r="O182" s="40"/>
      <c r="P182" s="40"/>
      <c r="Q182" s="40"/>
      <c r="R182" s="79"/>
      <c r="S182" s="11"/>
      <c r="T182" s="99"/>
      <c r="U182" s="40"/>
      <c r="V182" s="40"/>
      <c r="W182" s="40"/>
      <c r="X182" s="79"/>
      <c r="Y182" s="11"/>
      <c r="Z182" s="99"/>
      <c r="AA182" s="40"/>
      <c r="AB182" s="40"/>
      <c r="AC182" s="40"/>
      <c r="AD182" s="79"/>
      <c r="AE182" s="11"/>
      <c r="AF182" s="99"/>
      <c r="AG182" s="40"/>
      <c r="AH182" s="40"/>
      <c r="AI182" s="40"/>
      <c r="AJ182" s="79"/>
      <c r="AK182" s="11"/>
    </row>
    <row r="183" spans="1:37" ht="15.75" customHeight="1" thickBot="1" x14ac:dyDescent="0.35">
      <c r="A183" s="11"/>
      <c r="B183" s="99"/>
      <c r="C183" s="42" t="s">
        <v>135</v>
      </c>
      <c r="D183" s="43"/>
      <c r="E183" s="46" t="s">
        <v>136</v>
      </c>
      <c r="F183" s="45"/>
      <c r="G183" s="11"/>
      <c r="H183" s="99"/>
      <c r="I183" s="42" t="s">
        <v>135</v>
      </c>
      <c r="J183" s="43"/>
      <c r="K183" s="46" t="s">
        <v>136</v>
      </c>
      <c r="L183" s="45"/>
      <c r="M183" s="11"/>
      <c r="N183" s="99"/>
      <c r="O183" s="42" t="s">
        <v>135</v>
      </c>
      <c r="P183" s="43"/>
      <c r="Q183" s="46" t="s">
        <v>136</v>
      </c>
      <c r="R183" s="45"/>
      <c r="S183" s="11"/>
      <c r="T183" s="99"/>
      <c r="U183" s="42" t="s">
        <v>135</v>
      </c>
      <c r="V183" s="43"/>
      <c r="W183" s="46" t="s">
        <v>136</v>
      </c>
      <c r="X183" s="45"/>
      <c r="Y183" s="11"/>
      <c r="Z183" s="99"/>
      <c r="AA183" s="42" t="s">
        <v>135</v>
      </c>
      <c r="AB183" s="43"/>
      <c r="AC183" s="46" t="s">
        <v>136</v>
      </c>
      <c r="AD183" s="45"/>
      <c r="AE183" s="11"/>
      <c r="AF183" s="99"/>
      <c r="AG183" s="42"/>
      <c r="AH183" s="43"/>
      <c r="AI183" s="46"/>
      <c r="AJ183" s="45"/>
      <c r="AK183" s="11"/>
    </row>
    <row r="184" spans="1:37" ht="31.2" x14ac:dyDescent="0.3">
      <c r="A184" s="11"/>
      <c r="B184" s="99"/>
      <c r="C184" s="29" t="s">
        <v>161</v>
      </c>
      <c r="D184" s="76" t="s">
        <v>102</v>
      </c>
      <c r="E184" s="77"/>
      <c r="F184" s="78" t="s">
        <v>103</v>
      </c>
      <c r="G184" s="11"/>
      <c r="H184" s="99"/>
      <c r="I184" s="29" t="s">
        <v>231</v>
      </c>
      <c r="J184" s="76" t="s">
        <v>102</v>
      </c>
      <c r="K184" s="77"/>
      <c r="L184" s="78" t="s">
        <v>103</v>
      </c>
      <c r="M184" s="11"/>
      <c r="N184" s="99"/>
      <c r="O184" s="29" t="s">
        <v>230</v>
      </c>
      <c r="P184" s="76" t="s">
        <v>102</v>
      </c>
      <c r="Q184" s="77"/>
      <c r="R184" s="78" t="s">
        <v>103</v>
      </c>
      <c r="S184" s="11"/>
      <c r="T184" s="99"/>
      <c r="U184" s="29" t="s">
        <v>161</v>
      </c>
      <c r="V184" s="76" t="s">
        <v>102</v>
      </c>
      <c r="W184" s="77"/>
      <c r="X184" s="78" t="s">
        <v>103</v>
      </c>
      <c r="Y184" s="11"/>
      <c r="Z184" s="99"/>
      <c r="AA184" s="29" t="s">
        <v>161</v>
      </c>
      <c r="AB184" s="76" t="s">
        <v>102</v>
      </c>
      <c r="AC184" s="77"/>
      <c r="AD184" s="78" t="s">
        <v>103</v>
      </c>
      <c r="AE184" s="11"/>
      <c r="AF184" s="99"/>
      <c r="AG184" s="29"/>
      <c r="AH184" s="76"/>
      <c r="AI184" s="77"/>
      <c r="AJ184" s="78"/>
      <c r="AK184" s="11"/>
    </row>
    <row r="185" spans="1:37" ht="15.75" customHeight="1" x14ac:dyDescent="0.3">
      <c r="A185" s="11"/>
      <c r="B185" s="99"/>
      <c r="C185" s="40" t="s">
        <v>109</v>
      </c>
      <c r="D185" s="40"/>
      <c r="E185" s="40"/>
      <c r="F185" s="79"/>
      <c r="G185" s="11"/>
      <c r="H185" s="99"/>
      <c r="I185" s="40" t="s">
        <v>109</v>
      </c>
      <c r="J185" s="40" t="s">
        <v>233</v>
      </c>
      <c r="K185" s="40"/>
      <c r="L185" s="79"/>
      <c r="M185" s="11"/>
      <c r="N185" s="99"/>
      <c r="O185" s="40" t="s">
        <v>109</v>
      </c>
      <c r="P185" s="40" t="s">
        <v>225</v>
      </c>
      <c r="Q185" s="40"/>
      <c r="R185" s="79"/>
      <c r="S185" s="11"/>
      <c r="T185" s="99"/>
      <c r="U185" s="40" t="s">
        <v>109</v>
      </c>
      <c r="V185" s="40"/>
      <c r="W185" s="40"/>
      <c r="X185" s="79"/>
      <c r="Y185" s="11"/>
      <c r="Z185" s="99"/>
      <c r="AA185" s="40" t="s">
        <v>109</v>
      </c>
      <c r="AB185" s="40"/>
      <c r="AC185" s="40"/>
      <c r="AD185" s="79"/>
      <c r="AE185" s="11"/>
      <c r="AF185" s="99"/>
      <c r="AG185" s="40"/>
      <c r="AH185" s="40"/>
      <c r="AI185" s="40"/>
      <c r="AJ185" s="79"/>
      <c r="AK185" s="11"/>
    </row>
    <row r="186" spans="1:37" ht="15.75" customHeight="1" x14ac:dyDescent="0.3">
      <c r="A186" s="11"/>
      <c r="B186" s="99"/>
      <c r="C186" s="40"/>
      <c r="D186" s="40"/>
      <c r="E186" s="40"/>
      <c r="F186" s="79"/>
      <c r="G186" s="11"/>
      <c r="H186" s="99"/>
      <c r="I186" s="40"/>
      <c r="J186" s="40"/>
      <c r="K186" s="40"/>
      <c r="L186" s="79"/>
      <c r="M186" s="11"/>
      <c r="N186" s="99"/>
      <c r="O186" s="40"/>
      <c r="P186" s="40"/>
      <c r="Q186" s="40"/>
      <c r="R186" s="79"/>
      <c r="S186" s="11"/>
      <c r="T186" s="99"/>
      <c r="U186" s="40"/>
      <c r="V186" s="40"/>
      <c r="W186" s="40"/>
      <c r="X186" s="79"/>
      <c r="Y186" s="11"/>
      <c r="Z186" s="99"/>
      <c r="AA186" s="40"/>
      <c r="AB186" s="40"/>
      <c r="AC186" s="40"/>
      <c r="AD186" s="79"/>
      <c r="AE186" s="11"/>
      <c r="AF186" s="99"/>
      <c r="AG186" s="40"/>
      <c r="AH186" s="40"/>
      <c r="AI186" s="40"/>
      <c r="AJ186" s="79"/>
      <c r="AK186" s="11"/>
    </row>
    <row r="187" spans="1:37" ht="15.75" customHeight="1" x14ac:dyDescent="0.3">
      <c r="A187" s="11"/>
      <c r="B187" s="99"/>
      <c r="C187" s="40" t="s">
        <v>119</v>
      </c>
      <c r="D187" s="40"/>
      <c r="E187" s="40"/>
      <c r="F187" s="79"/>
      <c r="G187" s="11"/>
      <c r="H187" s="99"/>
      <c r="I187" s="40" t="s">
        <v>119</v>
      </c>
      <c r="J187" s="40" t="s">
        <v>456</v>
      </c>
      <c r="K187" s="40" t="s">
        <v>457</v>
      </c>
      <c r="L187" s="79"/>
      <c r="M187" s="10">
        <v>17</v>
      </c>
      <c r="N187" s="99"/>
      <c r="O187" s="40" t="s">
        <v>121</v>
      </c>
      <c r="P187" s="40" t="s">
        <v>381</v>
      </c>
      <c r="Q187" s="40"/>
      <c r="R187" s="79"/>
      <c r="S187" s="10">
        <v>18</v>
      </c>
      <c r="T187" s="99"/>
      <c r="U187" s="40" t="s">
        <v>119</v>
      </c>
      <c r="V187" s="40"/>
      <c r="W187" s="40"/>
      <c r="X187" s="79"/>
      <c r="Y187" s="11"/>
      <c r="Z187" s="99"/>
      <c r="AA187" s="40" t="s">
        <v>119</v>
      </c>
      <c r="AB187" s="40"/>
      <c r="AC187" s="40"/>
      <c r="AD187" s="79"/>
      <c r="AE187" s="11"/>
      <c r="AF187" s="99"/>
      <c r="AG187" s="40"/>
      <c r="AH187" s="40"/>
      <c r="AI187" s="40"/>
      <c r="AJ187" s="79"/>
      <c r="AK187" s="11"/>
    </row>
    <row r="188" spans="1:37" ht="15.75" customHeight="1" x14ac:dyDescent="0.3">
      <c r="A188" s="11"/>
      <c r="B188" s="99"/>
      <c r="C188" s="40"/>
      <c r="D188" s="40"/>
      <c r="E188" s="40"/>
      <c r="F188" s="79"/>
      <c r="G188" s="11"/>
      <c r="H188" s="99"/>
      <c r="I188" s="40"/>
      <c r="J188" s="40" t="s">
        <v>663</v>
      </c>
      <c r="K188" s="40"/>
      <c r="L188" s="79"/>
      <c r="M188" s="11"/>
      <c r="N188" s="99"/>
      <c r="O188" s="40" t="s">
        <v>128</v>
      </c>
      <c r="P188" s="40" t="s">
        <v>792</v>
      </c>
      <c r="Q188" s="40"/>
      <c r="R188" s="79"/>
      <c r="S188" s="11"/>
      <c r="T188" s="99"/>
      <c r="U188" s="40"/>
      <c r="V188" s="40"/>
      <c r="W188" s="40"/>
      <c r="X188" s="79"/>
      <c r="Y188" s="11"/>
      <c r="Z188" s="99"/>
      <c r="AA188" s="40"/>
      <c r="AB188" s="40"/>
      <c r="AC188" s="40"/>
      <c r="AD188" s="79"/>
      <c r="AE188" s="11"/>
      <c r="AF188" s="99"/>
      <c r="AG188" s="40"/>
      <c r="AH188" s="40"/>
      <c r="AI188" s="40"/>
      <c r="AJ188" s="79"/>
      <c r="AK188" s="11"/>
    </row>
    <row r="189" spans="1:37" ht="15.75" customHeight="1" x14ac:dyDescent="0.3">
      <c r="A189" s="11"/>
      <c r="B189" s="99"/>
      <c r="C189" s="40"/>
      <c r="D189" s="40"/>
      <c r="E189" s="40"/>
      <c r="F189" s="79"/>
      <c r="G189" s="11"/>
      <c r="H189" s="99"/>
      <c r="I189" s="40"/>
      <c r="J189" s="40"/>
      <c r="K189" s="40"/>
      <c r="L189" s="79"/>
      <c r="M189" s="11"/>
      <c r="N189" s="99"/>
      <c r="O189" s="40"/>
      <c r="P189" s="40"/>
      <c r="Q189" s="40"/>
      <c r="R189" s="79"/>
      <c r="S189" s="11"/>
      <c r="T189" s="99"/>
      <c r="U189" s="40"/>
      <c r="V189" s="40"/>
      <c r="W189" s="40"/>
      <c r="X189" s="79"/>
      <c r="Y189" s="11"/>
      <c r="Z189" s="99"/>
      <c r="AA189" s="40"/>
      <c r="AB189" s="40"/>
      <c r="AC189" s="40"/>
      <c r="AD189" s="79"/>
      <c r="AE189" s="11"/>
      <c r="AF189" s="99"/>
      <c r="AG189" s="40"/>
      <c r="AH189" s="40"/>
      <c r="AI189" s="40"/>
      <c r="AJ189" s="79"/>
      <c r="AK189" s="11"/>
    </row>
    <row r="190" spans="1:37" ht="15.75" customHeight="1" x14ac:dyDescent="0.3">
      <c r="A190" s="11"/>
      <c r="B190" s="99"/>
      <c r="C190" s="40"/>
      <c r="D190" s="40"/>
      <c r="E190" s="40"/>
      <c r="F190" s="79"/>
      <c r="G190" s="11"/>
      <c r="H190" s="99"/>
      <c r="I190" s="40"/>
      <c r="J190" s="40"/>
      <c r="K190" s="40"/>
      <c r="L190" s="79"/>
      <c r="M190" s="11"/>
      <c r="N190" s="99"/>
      <c r="O190" s="40"/>
      <c r="P190" s="40"/>
      <c r="Q190" s="40"/>
      <c r="R190" s="79"/>
      <c r="S190" s="11"/>
      <c r="T190" s="99"/>
      <c r="U190" s="40"/>
      <c r="V190" s="40"/>
      <c r="W190" s="40"/>
      <c r="X190" s="79"/>
      <c r="Y190" s="11"/>
      <c r="Z190" s="99"/>
      <c r="AA190" s="40"/>
      <c r="AB190" s="40"/>
      <c r="AC190" s="40"/>
      <c r="AD190" s="79"/>
      <c r="AE190" s="11"/>
      <c r="AF190" s="99"/>
      <c r="AG190" s="40"/>
      <c r="AH190" s="40"/>
      <c r="AI190" s="40"/>
      <c r="AJ190" s="79"/>
      <c r="AK190" s="11"/>
    </row>
    <row r="191" spans="1:37" ht="15.75" customHeight="1" x14ac:dyDescent="0.3">
      <c r="A191" s="11"/>
      <c r="B191" s="99"/>
      <c r="C191" s="40"/>
      <c r="D191" s="40"/>
      <c r="E191" s="40"/>
      <c r="F191" s="79"/>
      <c r="G191" s="11"/>
      <c r="H191" s="99"/>
      <c r="I191" s="40"/>
      <c r="J191" s="40"/>
      <c r="K191" s="40"/>
      <c r="L191" s="79"/>
      <c r="M191" s="11"/>
      <c r="N191" s="99"/>
      <c r="O191" s="40"/>
      <c r="P191" s="40"/>
      <c r="Q191" s="40"/>
      <c r="R191" s="79"/>
      <c r="S191" s="11"/>
      <c r="T191" s="99"/>
      <c r="U191" s="40"/>
      <c r="V191" s="40"/>
      <c r="W191" s="40"/>
      <c r="X191" s="79"/>
      <c r="Y191" s="11"/>
      <c r="Z191" s="99"/>
      <c r="AA191" s="40"/>
      <c r="AB191" s="40"/>
      <c r="AC191" s="40"/>
      <c r="AD191" s="79"/>
      <c r="AE191" s="11"/>
      <c r="AF191" s="99"/>
      <c r="AG191" s="40"/>
      <c r="AH191" s="40"/>
      <c r="AI191" s="40"/>
      <c r="AJ191" s="79"/>
      <c r="AK191" s="11"/>
    </row>
    <row r="192" spans="1:37" ht="15.75" customHeight="1" thickBot="1" x14ac:dyDescent="0.35">
      <c r="A192" s="11"/>
      <c r="B192" s="99"/>
      <c r="C192" s="42" t="s">
        <v>135</v>
      </c>
      <c r="D192" s="43"/>
      <c r="E192" s="46" t="s">
        <v>136</v>
      </c>
      <c r="F192" s="45"/>
      <c r="G192" s="11"/>
      <c r="H192" s="99"/>
      <c r="I192" s="42" t="s">
        <v>135</v>
      </c>
      <c r="J192" s="43"/>
      <c r="K192" s="46" t="s">
        <v>136</v>
      </c>
      <c r="L192" s="45"/>
      <c r="M192" s="11"/>
      <c r="N192" s="99"/>
      <c r="O192" s="42" t="s">
        <v>135</v>
      </c>
      <c r="P192" s="43"/>
      <c r="Q192" s="46" t="s">
        <v>136</v>
      </c>
      <c r="R192" s="45"/>
      <c r="S192" s="11"/>
      <c r="T192" s="99"/>
      <c r="U192" s="42" t="s">
        <v>135</v>
      </c>
      <c r="V192" s="43"/>
      <c r="W192" s="46" t="s">
        <v>136</v>
      </c>
      <c r="X192" s="45"/>
      <c r="Y192" s="11"/>
      <c r="Z192" s="99"/>
      <c r="AA192" s="42" t="s">
        <v>135</v>
      </c>
      <c r="AB192" s="43"/>
      <c r="AC192" s="46" t="s">
        <v>136</v>
      </c>
      <c r="AD192" s="45"/>
      <c r="AE192" s="11"/>
      <c r="AF192" s="99"/>
      <c r="AG192" s="42"/>
      <c r="AH192" s="43"/>
      <c r="AI192" s="46"/>
      <c r="AJ192" s="45"/>
      <c r="AK192" s="11"/>
    </row>
    <row r="193" spans="1:37" ht="15.75" customHeight="1" x14ac:dyDescent="0.3">
      <c r="A193" s="11"/>
      <c r="B193" s="99"/>
      <c r="C193" s="29" t="s">
        <v>169</v>
      </c>
      <c r="D193" s="76" t="s">
        <v>102</v>
      </c>
      <c r="E193" s="77"/>
      <c r="F193" s="78" t="s">
        <v>103</v>
      </c>
      <c r="G193" s="11"/>
      <c r="H193" s="99"/>
      <c r="I193" s="29" t="s">
        <v>170</v>
      </c>
      <c r="J193" s="76" t="s">
        <v>102</v>
      </c>
      <c r="K193" s="77"/>
      <c r="L193" s="78" t="s">
        <v>103</v>
      </c>
      <c r="M193" s="11"/>
      <c r="N193" s="99"/>
      <c r="O193" s="29" t="s">
        <v>169</v>
      </c>
      <c r="P193" s="76" t="s">
        <v>102</v>
      </c>
      <c r="Q193" s="77"/>
      <c r="R193" s="78" t="s">
        <v>103</v>
      </c>
      <c r="S193" s="11"/>
      <c r="T193" s="99"/>
      <c r="U193" s="29" t="s">
        <v>170</v>
      </c>
      <c r="V193" s="76" t="s">
        <v>102</v>
      </c>
      <c r="W193" s="77"/>
      <c r="X193" s="78" t="s">
        <v>103</v>
      </c>
      <c r="Y193" s="11"/>
      <c r="Z193" s="99"/>
      <c r="AA193" s="29" t="s">
        <v>169</v>
      </c>
      <c r="AB193" s="76" t="s">
        <v>102</v>
      </c>
      <c r="AC193" s="77"/>
      <c r="AD193" s="78" t="s">
        <v>103</v>
      </c>
      <c r="AE193" s="11"/>
      <c r="AF193" s="99"/>
      <c r="AG193" s="29"/>
      <c r="AH193" s="76"/>
      <c r="AI193" s="77"/>
      <c r="AJ193" s="78"/>
      <c r="AK193" s="11"/>
    </row>
    <row r="194" spans="1:37" ht="15.75" customHeight="1" x14ac:dyDescent="0.3">
      <c r="A194" s="11"/>
      <c r="B194" s="99"/>
      <c r="C194" s="40" t="s">
        <v>109</v>
      </c>
      <c r="D194" s="40" t="s">
        <v>172</v>
      </c>
      <c r="E194" s="40"/>
      <c r="F194" s="79"/>
      <c r="G194" s="11"/>
      <c r="H194" s="99"/>
      <c r="I194" s="40" t="s">
        <v>109</v>
      </c>
      <c r="J194" s="40" t="s">
        <v>172</v>
      </c>
      <c r="K194" s="40"/>
      <c r="L194" s="79"/>
      <c r="M194" s="11"/>
      <c r="N194" s="99"/>
      <c r="O194" s="40" t="s">
        <v>109</v>
      </c>
      <c r="P194" s="40" t="s">
        <v>172</v>
      </c>
      <c r="Q194" s="40"/>
      <c r="R194" s="79"/>
      <c r="S194" s="11"/>
      <c r="T194" s="99"/>
      <c r="U194" s="40" t="s">
        <v>109</v>
      </c>
      <c r="V194" s="40" t="s">
        <v>172</v>
      </c>
      <c r="W194" s="40"/>
      <c r="X194" s="79"/>
      <c r="Y194" s="11"/>
      <c r="Z194" s="99"/>
      <c r="AA194" s="40" t="s">
        <v>109</v>
      </c>
      <c r="AB194" s="40" t="s">
        <v>172</v>
      </c>
      <c r="AC194" s="40"/>
      <c r="AD194" s="79"/>
      <c r="AE194" s="11"/>
      <c r="AF194" s="99"/>
      <c r="AG194" s="40"/>
      <c r="AH194" s="40"/>
      <c r="AI194" s="40"/>
      <c r="AJ194" s="79"/>
      <c r="AK194" s="11"/>
    </row>
    <row r="195" spans="1:37" ht="15.75" customHeight="1" x14ac:dyDescent="0.3">
      <c r="A195" s="11"/>
      <c r="B195" s="99"/>
      <c r="C195" s="40"/>
      <c r="D195" s="40"/>
      <c r="E195" s="40"/>
      <c r="F195" s="79"/>
      <c r="G195" s="11"/>
      <c r="H195" s="99"/>
      <c r="I195" s="40"/>
      <c r="J195" s="40"/>
      <c r="K195" s="40"/>
      <c r="L195" s="79"/>
      <c r="M195" s="11"/>
      <c r="N195" s="99"/>
      <c r="O195" s="40"/>
      <c r="P195" s="40"/>
      <c r="Q195" s="40"/>
      <c r="R195" s="79"/>
      <c r="S195" s="11"/>
      <c r="T195" s="99"/>
      <c r="U195" s="40"/>
      <c r="V195" s="40"/>
      <c r="W195" s="40"/>
      <c r="X195" s="79"/>
      <c r="Y195" s="11"/>
      <c r="Z195" s="99"/>
      <c r="AA195" s="40"/>
      <c r="AB195" s="40"/>
      <c r="AC195" s="40"/>
      <c r="AD195" s="79"/>
      <c r="AE195" s="11"/>
      <c r="AF195" s="99"/>
      <c r="AG195" s="40"/>
      <c r="AH195" s="40"/>
      <c r="AI195" s="40"/>
      <c r="AJ195" s="79"/>
      <c r="AK195" s="11"/>
    </row>
    <row r="196" spans="1:37" ht="15.75" customHeight="1" x14ac:dyDescent="0.3">
      <c r="A196" s="11"/>
      <c r="B196" s="99"/>
      <c r="C196" s="40" t="s">
        <v>119</v>
      </c>
      <c r="D196" s="40" t="s">
        <v>578</v>
      </c>
      <c r="E196" s="40"/>
      <c r="F196" s="79"/>
      <c r="G196" s="10">
        <v>9</v>
      </c>
      <c r="H196" s="99"/>
      <c r="I196" s="40" t="s">
        <v>119</v>
      </c>
      <c r="J196" s="40" t="s">
        <v>793</v>
      </c>
      <c r="K196" s="40"/>
      <c r="L196" s="79"/>
      <c r="M196" s="10">
        <v>21</v>
      </c>
      <c r="N196" s="99"/>
      <c r="O196" s="40" t="s">
        <v>119</v>
      </c>
      <c r="P196" s="40" t="s">
        <v>794</v>
      </c>
      <c r="Q196" s="40" t="s">
        <v>795</v>
      </c>
      <c r="R196" s="79"/>
      <c r="S196" s="10">
        <v>11</v>
      </c>
      <c r="T196" s="99"/>
      <c r="U196" s="40" t="s">
        <v>119</v>
      </c>
      <c r="V196" s="40" t="s">
        <v>712</v>
      </c>
      <c r="W196" s="40"/>
      <c r="X196" s="79"/>
      <c r="Y196" s="10">
        <v>20</v>
      </c>
      <c r="Z196" s="99"/>
      <c r="AA196" s="40" t="s">
        <v>119</v>
      </c>
      <c r="AB196" s="40" t="s">
        <v>796</v>
      </c>
      <c r="AC196" s="40"/>
      <c r="AD196" s="79"/>
      <c r="AE196" s="10">
        <v>20</v>
      </c>
      <c r="AF196" s="99"/>
      <c r="AG196" s="40"/>
      <c r="AH196" s="40"/>
      <c r="AI196" s="40"/>
      <c r="AJ196" s="79"/>
      <c r="AK196" s="11"/>
    </row>
    <row r="197" spans="1:37" ht="15.75" customHeight="1" x14ac:dyDescent="0.3">
      <c r="A197" s="11"/>
      <c r="B197" s="99"/>
      <c r="C197" s="40"/>
      <c r="D197" s="40"/>
      <c r="E197" s="40"/>
      <c r="F197" s="79"/>
      <c r="G197" s="11"/>
      <c r="H197" s="99"/>
      <c r="I197" s="40"/>
      <c r="J197" s="40"/>
      <c r="K197" s="40"/>
      <c r="L197" s="79"/>
      <c r="M197" s="11"/>
      <c r="N197" s="99"/>
      <c r="O197" s="40"/>
      <c r="P197" s="40"/>
      <c r="Q197" s="40"/>
      <c r="R197" s="79"/>
      <c r="S197" s="11"/>
      <c r="T197" s="99"/>
      <c r="U197" s="40"/>
      <c r="V197" s="40"/>
      <c r="W197" s="40"/>
      <c r="X197" s="79"/>
      <c r="Y197" s="11"/>
      <c r="Z197" s="99"/>
      <c r="AA197" s="40"/>
      <c r="AB197" s="40"/>
      <c r="AC197" s="40"/>
      <c r="AD197" s="79"/>
      <c r="AE197" s="11"/>
      <c r="AF197" s="99"/>
      <c r="AG197" s="40"/>
      <c r="AH197" s="40"/>
      <c r="AI197" s="40"/>
      <c r="AJ197" s="79"/>
      <c r="AK197" s="11"/>
    </row>
    <row r="198" spans="1:37" ht="15.75" customHeight="1" x14ac:dyDescent="0.3">
      <c r="A198" s="11"/>
      <c r="B198" s="99"/>
      <c r="C198" s="40"/>
      <c r="D198" s="40"/>
      <c r="E198" s="40"/>
      <c r="F198" s="79"/>
      <c r="G198" s="11"/>
      <c r="H198" s="99"/>
      <c r="I198" s="40"/>
      <c r="J198" s="40"/>
      <c r="K198" s="40"/>
      <c r="L198" s="79"/>
      <c r="M198" s="11"/>
      <c r="N198" s="99"/>
      <c r="O198" s="40"/>
      <c r="P198" s="40"/>
      <c r="Q198" s="40"/>
      <c r="R198" s="79"/>
      <c r="S198" s="11"/>
      <c r="T198" s="99"/>
      <c r="U198" s="40"/>
      <c r="V198" s="40"/>
      <c r="W198" s="40"/>
      <c r="X198" s="79"/>
      <c r="Y198" s="11"/>
      <c r="Z198" s="99"/>
      <c r="AA198" s="40"/>
      <c r="AB198" s="40"/>
      <c r="AC198" s="40"/>
      <c r="AD198" s="79"/>
      <c r="AE198" s="11"/>
      <c r="AF198" s="99"/>
      <c r="AG198" s="40"/>
      <c r="AH198" s="40"/>
      <c r="AI198" s="40"/>
      <c r="AJ198" s="79"/>
      <c r="AK198" s="11"/>
    </row>
    <row r="199" spans="1:37" ht="15.75" customHeight="1" x14ac:dyDescent="0.3">
      <c r="A199" s="11"/>
      <c r="B199" s="99"/>
      <c r="C199" s="40"/>
      <c r="D199" s="40"/>
      <c r="E199" s="40"/>
      <c r="F199" s="79"/>
      <c r="G199" s="11"/>
      <c r="H199" s="99"/>
      <c r="I199" s="40"/>
      <c r="J199" s="40"/>
      <c r="K199" s="40"/>
      <c r="L199" s="79"/>
      <c r="M199" s="11"/>
      <c r="N199" s="99"/>
      <c r="O199" s="40"/>
      <c r="P199" s="40"/>
      <c r="Q199" s="40"/>
      <c r="R199" s="79"/>
      <c r="S199" s="11"/>
      <c r="T199" s="99"/>
      <c r="U199" s="40"/>
      <c r="V199" s="40"/>
      <c r="W199" s="40"/>
      <c r="X199" s="79"/>
      <c r="Y199" s="11"/>
      <c r="Z199" s="99"/>
      <c r="AA199" s="40"/>
      <c r="AB199" s="40"/>
      <c r="AC199" s="40"/>
      <c r="AD199" s="79"/>
      <c r="AE199" s="11"/>
      <c r="AF199" s="99"/>
      <c r="AG199" s="40"/>
      <c r="AH199" s="40"/>
      <c r="AI199" s="40"/>
      <c r="AJ199" s="79"/>
      <c r="AK199" s="11"/>
    </row>
    <row r="200" spans="1:37" ht="15.75" customHeight="1" x14ac:dyDescent="0.3">
      <c r="A200" s="11"/>
      <c r="B200" s="99"/>
      <c r="C200" s="40"/>
      <c r="D200" s="40"/>
      <c r="E200" s="40"/>
      <c r="F200" s="79"/>
      <c r="G200" s="11"/>
      <c r="H200" s="99"/>
      <c r="I200" s="40"/>
      <c r="J200" s="40"/>
      <c r="K200" s="40"/>
      <c r="L200" s="79"/>
      <c r="M200" s="11"/>
      <c r="N200" s="99"/>
      <c r="O200" s="40"/>
      <c r="P200" s="40"/>
      <c r="Q200" s="40"/>
      <c r="R200" s="79"/>
      <c r="S200" s="11"/>
      <c r="T200" s="99"/>
      <c r="U200" s="40"/>
      <c r="V200" s="40"/>
      <c r="W200" s="40"/>
      <c r="X200" s="79"/>
      <c r="Y200" s="11"/>
      <c r="Z200" s="99"/>
      <c r="AA200" s="40"/>
      <c r="AB200" s="40"/>
      <c r="AC200" s="40"/>
      <c r="AD200" s="79"/>
      <c r="AE200" s="11"/>
      <c r="AF200" s="99"/>
      <c r="AG200" s="40"/>
      <c r="AH200" s="40"/>
      <c r="AI200" s="40"/>
      <c r="AJ200" s="79"/>
      <c r="AK200" s="11"/>
    </row>
    <row r="201" spans="1:37" ht="15.75" customHeight="1" thickBot="1" x14ac:dyDescent="0.35">
      <c r="A201" s="11"/>
      <c r="B201" s="99"/>
      <c r="C201" s="42" t="s">
        <v>135</v>
      </c>
      <c r="D201" s="43"/>
      <c r="E201" s="46" t="s">
        <v>136</v>
      </c>
      <c r="F201" s="45"/>
      <c r="G201" s="11"/>
      <c r="H201" s="99"/>
      <c r="I201" s="42" t="s">
        <v>135</v>
      </c>
      <c r="J201" s="43"/>
      <c r="K201" s="46" t="s">
        <v>136</v>
      </c>
      <c r="L201" s="45"/>
      <c r="M201" s="11"/>
      <c r="N201" s="99"/>
      <c r="O201" s="42" t="s">
        <v>135</v>
      </c>
      <c r="P201" s="43"/>
      <c r="Q201" s="46" t="s">
        <v>136</v>
      </c>
      <c r="R201" s="45"/>
      <c r="S201" s="11"/>
      <c r="T201" s="99"/>
      <c r="U201" s="42" t="s">
        <v>135</v>
      </c>
      <c r="V201" s="43"/>
      <c r="W201" s="46" t="s">
        <v>136</v>
      </c>
      <c r="X201" s="45"/>
      <c r="Y201" s="11"/>
      <c r="Z201" s="99"/>
      <c r="AA201" s="42" t="s">
        <v>135</v>
      </c>
      <c r="AB201" s="43"/>
      <c r="AC201" s="46" t="s">
        <v>136</v>
      </c>
      <c r="AD201" s="45"/>
      <c r="AE201" s="11"/>
      <c r="AF201" s="99"/>
      <c r="AG201" s="42"/>
      <c r="AH201" s="43"/>
      <c r="AI201" s="46"/>
      <c r="AJ201" s="45"/>
      <c r="AK201" s="11"/>
    </row>
    <row r="202" spans="1:37" ht="15.75" customHeight="1" x14ac:dyDescent="0.3">
      <c r="A202" s="11"/>
      <c r="B202" s="99"/>
      <c r="C202" s="88" t="s">
        <v>180</v>
      </c>
      <c r="D202" s="89"/>
      <c r="E202" s="89"/>
      <c r="F202" s="90"/>
      <c r="G202" s="11"/>
      <c r="H202" s="99"/>
      <c r="I202" s="88" t="s">
        <v>180</v>
      </c>
      <c r="J202" s="89"/>
      <c r="K202" s="89"/>
      <c r="L202" s="90"/>
      <c r="M202" s="11"/>
      <c r="N202" s="99"/>
      <c r="O202" s="88" t="s">
        <v>180</v>
      </c>
      <c r="P202" s="89"/>
      <c r="Q202" s="89"/>
      <c r="R202" s="90"/>
      <c r="S202" s="11"/>
      <c r="T202" s="99"/>
      <c r="U202" s="88" t="s">
        <v>180</v>
      </c>
      <c r="V202" s="89"/>
      <c r="W202" s="89"/>
      <c r="X202" s="90"/>
      <c r="Y202" s="11"/>
      <c r="Z202" s="99"/>
      <c r="AA202" s="88" t="s">
        <v>180</v>
      </c>
      <c r="AB202" s="89"/>
      <c r="AC202" s="89"/>
      <c r="AD202" s="90"/>
      <c r="AE202" s="11"/>
      <c r="AF202" s="99"/>
      <c r="AG202" s="88"/>
      <c r="AH202" s="89"/>
      <c r="AI202" s="89"/>
      <c r="AJ202" s="90"/>
      <c r="AK202" s="11"/>
    </row>
    <row r="203" spans="1:37" ht="15.75" customHeight="1" x14ac:dyDescent="0.3">
      <c r="A203" s="11"/>
      <c r="B203" s="99"/>
      <c r="C203" s="54" t="s">
        <v>181</v>
      </c>
      <c r="D203" s="54" t="s">
        <v>182</v>
      </c>
      <c r="E203" s="54" t="s">
        <v>103</v>
      </c>
      <c r="F203" s="79"/>
      <c r="G203" s="11"/>
      <c r="H203" s="99"/>
      <c r="I203" s="54" t="s">
        <v>181</v>
      </c>
      <c r="J203" s="54" t="s">
        <v>182</v>
      </c>
      <c r="K203" s="54" t="s">
        <v>103</v>
      </c>
      <c r="L203" s="79"/>
      <c r="M203" s="11"/>
      <c r="N203" s="99"/>
      <c r="O203" s="54" t="s">
        <v>181</v>
      </c>
      <c r="P203" s="54" t="s">
        <v>182</v>
      </c>
      <c r="Q203" s="54" t="s">
        <v>103</v>
      </c>
      <c r="R203" s="79"/>
      <c r="S203" s="11"/>
      <c r="T203" s="99"/>
      <c r="U203" s="54" t="s">
        <v>181</v>
      </c>
      <c r="V203" s="54" t="s">
        <v>182</v>
      </c>
      <c r="W203" s="54" t="s">
        <v>103</v>
      </c>
      <c r="X203" s="79"/>
      <c r="Y203" s="11"/>
      <c r="Z203" s="99"/>
      <c r="AA203" s="54" t="s">
        <v>181</v>
      </c>
      <c r="AB203" s="54" t="s">
        <v>182</v>
      </c>
      <c r="AC203" s="54" t="s">
        <v>103</v>
      </c>
      <c r="AD203" s="79"/>
      <c r="AE203" s="11"/>
      <c r="AF203" s="99"/>
      <c r="AG203" s="54"/>
      <c r="AH203" s="54"/>
      <c r="AI203" s="54"/>
      <c r="AJ203" s="79"/>
      <c r="AK203" s="11"/>
    </row>
    <row r="204" spans="1:37" ht="15.75" customHeight="1" x14ac:dyDescent="0.3">
      <c r="A204" s="11"/>
      <c r="B204" s="99"/>
      <c r="C204" s="40" t="s">
        <v>714</v>
      </c>
      <c r="D204" s="40" t="s">
        <v>392</v>
      </c>
      <c r="E204" s="40"/>
      <c r="F204" s="79"/>
      <c r="G204" s="11"/>
      <c r="H204" s="99"/>
      <c r="I204" s="40" t="s">
        <v>715</v>
      </c>
      <c r="J204" s="40" t="s">
        <v>392</v>
      </c>
      <c r="K204" s="40"/>
      <c r="L204" s="79"/>
      <c r="M204" s="11"/>
      <c r="N204" s="99"/>
      <c r="O204" s="40" t="s">
        <v>296</v>
      </c>
      <c r="P204" s="40" t="s">
        <v>716</v>
      </c>
      <c r="Q204" s="40"/>
      <c r="R204" s="79"/>
      <c r="S204" s="11"/>
      <c r="T204" s="99"/>
      <c r="U204" s="40" t="s">
        <v>344</v>
      </c>
      <c r="V204" s="40" t="s">
        <v>716</v>
      </c>
      <c r="W204" s="40"/>
      <c r="X204" s="79"/>
      <c r="Y204" s="11"/>
      <c r="Z204" s="99"/>
      <c r="AA204" s="40" t="s">
        <v>196</v>
      </c>
      <c r="AB204" s="40" t="s">
        <v>716</v>
      </c>
      <c r="AC204" s="40"/>
      <c r="AD204" s="79"/>
      <c r="AE204" s="11"/>
      <c r="AF204" s="99"/>
      <c r="AG204" s="40"/>
      <c r="AH204" s="40"/>
      <c r="AI204" s="40"/>
      <c r="AJ204" s="79"/>
      <c r="AK204" s="11"/>
    </row>
    <row r="205" spans="1:37" ht="15.75" customHeight="1" x14ac:dyDescent="0.3">
      <c r="A205" s="11"/>
      <c r="B205" s="99"/>
      <c r="C205" s="40" t="s">
        <v>191</v>
      </c>
      <c r="D205" s="40" t="s">
        <v>716</v>
      </c>
      <c r="E205" s="40"/>
      <c r="F205" s="79"/>
      <c r="G205" s="11"/>
      <c r="H205" s="99"/>
      <c r="I205" s="40" t="s">
        <v>194</v>
      </c>
      <c r="J205" s="40" t="s">
        <v>716</v>
      </c>
      <c r="K205" s="40"/>
      <c r="L205" s="79"/>
      <c r="M205" s="11"/>
      <c r="N205" s="99"/>
      <c r="O205" s="40" t="s">
        <v>250</v>
      </c>
      <c r="P205" s="40" t="s">
        <v>716</v>
      </c>
      <c r="Q205" s="40"/>
      <c r="R205" s="79"/>
      <c r="S205" s="11"/>
      <c r="T205" s="99"/>
      <c r="U205" s="40" t="s">
        <v>342</v>
      </c>
      <c r="V205" s="40" t="s">
        <v>716</v>
      </c>
      <c r="W205" s="40"/>
      <c r="X205" s="79"/>
      <c r="Y205" s="11"/>
      <c r="Z205" s="99"/>
      <c r="AA205" s="40" t="s">
        <v>188</v>
      </c>
      <c r="AB205" s="40" t="s">
        <v>716</v>
      </c>
      <c r="AC205" s="40"/>
      <c r="AD205" s="79"/>
      <c r="AE205" s="11"/>
      <c r="AF205" s="99"/>
      <c r="AG205" s="40"/>
      <c r="AH205" s="40"/>
      <c r="AI205" s="40"/>
      <c r="AJ205" s="79"/>
      <c r="AK205" s="11"/>
    </row>
    <row r="206" spans="1:37" ht="15.75" customHeight="1" x14ac:dyDescent="0.3">
      <c r="A206" s="11"/>
      <c r="B206" s="99"/>
      <c r="C206" s="40" t="s">
        <v>253</v>
      </c>
      <c r="D206" s="40" t="s">
        <v>716</v>
      </c>
      <c r="E206" s="40"/>
      <c r="F206" s="79"/>
      <c r="G206" s="11"/>
      <c r="H206" s="99"/>
      <c r="I206" s="40" t="s">
        <v>196</v>
      </c>
      <c r="J206" s="40" t="s">
        <v>716</v>
      </c>
      <c r="K206" s="40"/>
      <c r="L206" s="79"/>
      <c r="M206" s="11"/>
      <c r="N206" s="99"/>
      <c r="O206" s="40" t="s">
        <v>185</v>
      </c>
      <c r="P206" s="40" t="s">
        <v>295</v>
      </c>
      <c r="Q206" s="40"/>
      <c r="R206" s="79"/>
      <c r="S206" s="11"/>
      <c r="T206" s="99"/>
      <c r="U206" s="40" t="s">
        <v>491</v>
      </c>
      <c r="V206" s="40" t="s">
        <v>716</v>
      </c>
      <c r="W206" s="40"/>
      <c r="X206" s="79"/>
      <c r="Y206" s="11"/>
      <c r="Z206" s="99"/>
      <c r="AA206" s="40" t="s">
        <v>193</v>
      </c>
      <c r="AB206" s="40" t="s">
        <v>716</v>
      </c>
      <c r="AC206" s="40"/>
      <c r="AD206" s="79"/>
      <c r="AE206" s="11"/>
      <c r="AF206" s="99"/>
      <c r="AG206" s="40"/>
      <c r="AH206" s="40"/>
      <c r="AI206" s="40"/>
      <c r="AJ206" s="79"/>
      <c r="AK206" s="11"/>
    </row>
    <row r="207" spans="1:37" ht="15.75" customHeight="1" x14ac:dyDescent="0.3">
      <c r="A207" s="11"/>
      <c r="B207" s="99"/>
      <c r="C207" s="40"/>
      <c r="D207" s="40"/>
      <c r="E207" s="40"/>
      <c r="F207" s="79"/>
      <c r="G207" s="11"/>
      <c r="H207" s="99"/>
      <c r="I207" s="40"/>
      <c r="J207" s="40"/>
      <c r="K207" s="40"/>
      <c r="L207" s="79"/>
      <c r="M207" s="11"/>
      <c r="N207" s="99"/>
      <c r="O207" s="40"/>
      <c r="P207" s="40"/>
      <c r="Q207" s="40"/>
      <c r="R207" s="79"/>
      <c r="S207" s="11"/>
      <c r="T207" s="99"/>
      <c r="U207" s="40"/>
      <c r="V207" s="40"/>
      <c r="W207" s="40"/>
      <c r="X207" s="79"/>
      <c r="Y207" s="11"/>
      <c r="Z207" s="99"/>
      <c r="AA207" s="40"/>
      <c r="AB207" s="40"/>
      <c r="AC207" s="40"/>
      <c r="AD207" s="79"/>
      <c r="AE207" s="11"/>
      <c r="AF207" s="99"/>
      <c r="AG207" s="40"/>
      <c r="AH207" s="40"/>
      <c r="AI207" s="40"/>
      <c r="AJ207" s="79"/>
      <c r="AK207" s="11"/>
    </row>
    <row r="208" spans="1:37" ht="15.75" customHeight="1" x14ac:dyDescent="0.3">
      <c r="A208" s="11"/>
      <c r="B208" s="99"/>
      <c r="C208" s="40"/>
      <c r="D208" s="40"/>
      <c r="E208" s="40"/>
      <c r="F208" s="79"/>
      <c r="G208" s="11"/>
      <c r="H208" s="99"/>
      <c r="I208" s="40"/>
      <c r="J208" s="40"/>
      <c r="K208" s="40"/>
      <c r="L208" s="79"/>
      <c r="M208" s="11"/>
      <c r="N208" s="99"/>
      <c r="O208" s="40"/>
      <c r="P208" s="40"/>
      <c r="Q208" s="40"/>
      <c r="R208" s="79"/>
      <c r="S208" s="11"/>
      <c r="T208" s="99"/>
      <c r="U208" s="40"/>
      <c r="V208" s="40"/>
      <c r="W208" s="40"/>
      <c r="X208" s="79"/>
      <c r="Y208" s="11"/>
      <c r="Z208" s="99"/>
      <c r="AA208" s="40"/>
      <c r="AB208" s="40"/>
      <c r="AC208" s="40"/>
      <c r="AD208" s="79"/>
      <c r="AE208" s="11"/>
      <c r="AF208" s="99"/>
      <c r="AG208" s="40"/>
      <c r="AH208" s="40"/>
      <c r="AI208" s="40"/>
      <c r="AJ208" s="79"/>
      <c r="AK208" s="11"/>
    </row>
    <row r="209" spans="1:37" ht="15.75" customHeight="1" x14ac:dyDescent="0.3">
      <c r="A209" s="11"/>
      <c r="B209" s="99"/>
      <c r="C209" s="40"/>
      <c r="D209" s="40"/>
      <c r="E209" s="40"/>
      <c r="F209" s="79"/>
      <c r="G209" s="11"/>
      <c r="H209" s="99"/>
      <c r="I209" s="40"/>
      <c r="J209" s="40"/>
      <c r="K209" s="40"/>
      <c r="L209" s="79"/>
      <c r="M209" s="11"/>
      <c r="N209" s="99"/>
      <c r="O209" s="40"/>
      <c r="P209" s="40"/>
      <c r="Q209" s="40"/>
      <c r="R209" s="79"/>
      <c r="S209" s="11"/>
      <c r="T209" s="99"/>
      <c r="U209" s="40"/>
      <c r="V209" s="40"/>
      <c r="W209" s="40"/>
      <c r="X209" s="79"/>
      <c r="Y209" s="11"/>
      <c r="Z209" s="99"/>
      <c r="AA209" s="40"/>
      <c r="AB209" s="40"/>
      <c r="AC209" s="40"/>
      <c r="AD209" s="79"/>
      <c r="AE209" s="11"/>
      <c r="AF209" s="99"/>
      <c r="AG209" s="40"/>
      <c r="AH209" s="40"/>
      <c r="AI209" s="40"/>
      <c r="AJ209" s="79"/>
      <c r="AK209" s="11"/>
    </row>
    <row r="210" spans="1:37" ht="15.75" customHeight="1" x14ac:dyDescent="0.3">
      <c r="A210" s="11"/>
      <c r="B210" s="100"/>
      <c r="C210" s="60" t="s">
        <v>199</v>
      </c>
      <c r="D210" s="57"/>
      <c r="E210" s="60" t="s">
        <v>102</v>
      </c>
      <c r="F210" s="58"/>
      <c r="G210" s="11"/>
      <c r="H210" s="100"/>
      <c r="I210" s="60" t="s">
        <v>199</v>
      </c>
      <c r="J210" s="57"/>
      <c r="K210" s="60" t="s">
        <v>102</v>
      </c>
      <c r="L210" s="58"/>
      <c r="M210" s="11"/>
      <c r="N210" s="100"/>
      <c r="O210" s="60" t="s">
        <v>199</v>
      </c>
      <c r="P210" s="57"/>
      <c r="Q210" s="60" t="s">
        <v>102</v>
      </c>
      <c r="R210" s="58"/>
      <c r="S210" s="11"/>
      <c r="T210" s="100"/>
      <c r="U210" s="60" t="s">
        <v>199</v>
      </c>
      <c r="V210" s="57"/>
      <c r="W210" s="60" t="s">
        <v>102</v>
      </c>
      <c r="X210" s="58"/>
      <c r="Y210" s="11"/>
      <c r="Z210" s="100"/>
      <c r="AA210" s="60" t="s">
        <v>199</v>
      </c>
      <c r="AB210" s="57"/>
      <c r="AC210" s="60" t="s">
        <v>102</v>
      </c>
      <c r="AD210" s="58"/>
      <c r="AE210" s="11"/>
      <c r="AF210" s="100"/>
      <c r="AG210" s="60"/>
      <c r="AH210" s="57"/>
      <c r="AI210" s="60"/>
      <c r="AJ210" s="58"/>
      <c r="AK210" s="11"/>
    </row>
    <row r="211" spans="1:37" ht="15.75" customHeight="1" x14ac:dyDescent="0.3">
      <c r="A211" s="11"/>
      <c r="B211" s="11"/>
      <c r="C211" s="11"/>
      <c r="D211" s="11"/>
      <c r="E211" s="11"/>
      <c r="F211" s="11"/>
      <c r="G211" s="11"/>
      <c r="H211" s="11"/>
      <c r="I211" s="11"/>
      <c r="J211" s="11"/>
      <c r="K211" s="11"/>
      <c r="L211" s="11"/>
      <c r="M211" s="11"/>
      <c r="N211" s="11"/>
      <c r="O211" s="11"/>
      <c r="P211" s="11"/>
      <c r="Q211" s="11"/>
      <c r="R211" s="11"/>
      <c r="S211" s="11"/>
      <c r="T211" s="11"/>
      <c r="U211" s="11"/>
      <c r="V211" s="11"/>
      <c r="W211" s="11"/>
      <c r="X211" s="11"/>
      <c r="Y211" s="11"/>
      <c r="Z211" s="11"/>
      <c r="AA211" s="11"/>
      <c r="AB211" s="11"/>
      <c r="AC211" s="11"/>
      <c r="AD211" s="11"/>
      <c r="AE211" s="11"/>
      <c r="AF211" s="11"/>
      <c r="AG211" s="11"/>
      <c r="AH211" s="11"/>
      <c r="AI211" s="11"/>
      <c r="AJ211" s="11"/>
      <c r="AK211" s="11"/>
    </row>
    <row r="212" spans="1:37" ht="15" customHeight="1" x14ac:dyDescent="0.3">
      <c r="A212" s="11"/>
      <c r="B212" s="98" t="s">
        <v>1023</v>
      </c>
      <c r="C212" s="91" t="s">
        <v>531</v>
      </c>
      <c r="D212" s="92"/>
      <c r="E212" s="92"/>
      <c r="F212" s="93"/>
      <c r="G212" s="11"/>
      <c r="H212" s="98" t="s">
        <v>1023</v>
      </c>
      <c r="I212" s="97" t="s">
        <v>532</v>
      </c>
      <c r="J212" s="92"/>
      <c r="K212" s="92"/>
      <c r="L212" s="93"/>
      <c r="M212" s="11"/>
      <c r="N212" s="98" t="s">
        <v>1023</v>
      </c>
      <c r="O212" s="91" t="s">
        <v>494</v>
      </c>
      <c r="P212" s="92"/>
      <c r="Q212" s="92"/>
      <c r="R212" s="93"/>
      <c r="S212" s="11"/>
      <c r="T212" s="98" t="s">
        <v>1023</v>
      </c>
      <c r="U212" s="97" t="s">
        <v>533</v>
      </c>
      <c r="V212" s="92"/>
      <c r="W212" s="92"/>
      <c r="X212" s="93"/>
      <c r="Y212" s="11"/>
      <c r="Z212" s="98" t="s">
        <v>1023</v>
      </c>
      <c r="AA212" s="97" t="s">
        <v>534</v>
      </c>
      <c r="AB212" s="92"/>
      <c r="AC212" s="92"/>
      <c r="AD212" s="93"/>
      <c r="AE212" s="11"/>
      <c r="AF212" s="98"/>
      <c r="AG212" s="97"/>
      <c r="AH212" s="92"/>
      <c r="AI212" s="92"/>
      <c r="AJ212" s="93"/>
      <c r="AK212" s="11"/>
    </row>
    <row r="213" spans="1:37" ht="15.75" customHeight="1" x14ac:dyDescent="0.3">
      <c r="A213" s="11"/>
      <c r="B213" s="99"/>
      <c r="C213" s="94"/>
      <c r="D213" s="95"/>
      <c r="E213" s="95"/>
      <c r="F213" s="96"/>
      <c r="G213" s="11"/>
      <c r="H213" s="99"/>
      <c r="I213" s="94"/>
      <c r="J213" s="95"/>
      <c r="K213" s="95"/>
      <c r="L213" s="96"/>
      <c r="M213" s="11"/>
      <c r="N213" s="99"/>
      <c r="O213" s="94"/>
      <c r="P213" s="95"/>
      <c r="Q213" s="95"/>
      <c r="R213" s="96"/>
      <c r="S213" s="11"/>
      <c r="T213" s="99"/>
      <c r="U213" s="94"/>
      <c r="V213" s="95"/>
      <c r="W213" s="95"/>
      <c r="X213" s="96"/>
      <c r="Y213" s="11"/>
      <c r="Z213" s="99"/>
      <c r="AA213" s="94"/>
      <c r="AB213" s="95"/>
      <c r="AC213" s="95"/>
      <c r="AD213" s="96"/>
      <c r="AE213" s="11"/>
      <c r="AF213" s="99"/>
      <c r="AG213" s="94"/>
      <c r="AH213" s="95"/>
      <c r="AI213" s="95"/>
      <c r="AJ213" s="96"/>
      <c r="AK213" s="11"/>
    </row>
    <row r="214" spans="1:37" ht="15.75" customHeight="1" thickBot="1" x14ac:dyDescent="0.35">
      <c r="A214" s="11"/>
      <c r="B214" s="99"/>
      <c r="C214" s="18" t="s">
        <v>99</v>
      </c>
      <c r="D214" s="19">
        <f>SUM(G215:G277)</f>
        <v>46</v>
      </c>
      <c r="E214" s="20" t="s">
        <v>100</v>
      </c>
      <c r="F214" s="21" t="str">
        <f>IF(D214&lt;=20,"Very Small",IF(D214&lt;=50,"Small",IF(D214&lt;=70,"Medium",IF(D214&lt;=100,"Large",IF(D214&lt;=120,"Very Large")))))</f>
        <v>Small</v>
      </c>
      <c r="G214" s="11"/>
      <c r="H214" s="99"/>
      <c r="I214" s="18" t="s">
        <v>99</v>
      </c>
      <c r="J214" s="19">
        <f>SUM(M215:M277)</f>
        <v>60</v>
      </c>
      <c r="K214" s="20" t="s">
        <v>100</v>
      </c>
      <c r="L214" s="21" t="str">
        <f>IF(J214&lt;=20,"Very Small",IF(J214&lt;=50,"Small",IF(J214&lt;=70,"Medium",IF(J214&lt;=100,"Large","Very Large"))))</f>
        <v>Medium</v>
      </c>
      <c r="M214" s="11"/>
      <c r="N214" s="99"/>
      <c r="O214" s="18" t="s">
        <v>99</v>
      </c>
      <c r="P214" s="19">
        <f>SUM(S215:S277)</f>
        <v>42</v>
      </c>
      <c r="Q214" s="20" t="s">
        <v>100</v>
      </c>
      <c r="R214" s="21" t="str">
        <f>IF(P214&lt;=20,"Very Small",IF(P214&lt;=50,"Small",IF(P214&lt;=70,"Medium",IF(P214&lt;=100,"Large","Very Large"))))</f>
        <v>Small</v>
      </c>
      <c r="S214" s="11"/>
      <c r="T214" s="99"/>
      <c r="U214" s="18" t="s">
        <v>99</v>
      </c>
      <c r="V214" s="19">
        <f>SUM(Y215:Y277)</f>
        <v>28</v>
      </c>
      <c r="W214" s="20" t="s">
        <v>100</v>
      </c>
      <c r="X214" s="21" t="str">
        <f>IF(V214&lt;=20,"Very Small",IF(V214&lt;=50,"Small",IF(V214&lt;=70,"Medium",IF(V214&lt;=100,"Large","Very Large"))))</f>
        <v>Small</v>
      </c>
      <c r="Y214" s="11"/>
      <c r="Z214" s="99"/>
      <c r="AA214" s="18" t="s">
        <v>99</v>
      </c>
      <c r="AB214" s="19">
        <f>SUM(AE215:AE277)</f>
        <v>67</v>
      </c>
      <c r="AC214" s="20" t="s">
        <v>100</v>
      </c>
      <c r="AD214" s="21" t="str">
        <f>IF(AB214&lt;=20,"Very Small",IF(AB214&lt;=50,"Small",IF(AB214&lt;=70,"Medium",IF(AB214&lt;=100,"Large","Very Large"))))</f>
        <v>Medium</v>
      </c>
      <c r="AE214" s="11"/>
      <c r="AF214" s="99"/>
      <c r="AG214" s="18"/>
      <c r="AH214" s="19"/>
      <c r="AI214" s="20"/>
      <c r="AJ214" s="21"/>
      <c r="AK214" s="11"/>
    </row>
    <row r="215" spans="1:37" ht="15.75" customHeight="1" x14ac:dyDescent="0.3">
      <c r="A215" s="11"/>
      <c r="B215" s="99"/>
      <c r="C215" s="29" t="s">
        <v>101</v>
      </c>
      <c r="D215" s="76" t="s">
        <v>102</v>
      </c>
      <c r="E215" s="77"/>
      <c r="F215" s="78" t="s">
        <v>103</v>
      </c>
      <c r="G215" s="11"/>
      <c r="H215" s="99"/>
      <c r="I215" s="29" t="s">
        <v>101</v>
      </c>
      <c r="J215" s="76" t="s">
        <v>102</v>
      </c>
      <c r="K215" s="77"/>
      <c r="L215" s="78" t="s">
        <v>103</v>
      </c>
      <c r="M215" s="11"/>
      <c r="N215" s="99"/>
      <c r="O215" s="29" t="s">
        <v>101</v>
      </c>
      <c r="P215" s="76" t="s">
        <v>102</v>
      </c>
      <c r="Q215" s="77"/>
      <c r="R215" s="78" t="s">
        <v>103</v>
      </c>
      <c r="S215" s="11"/>
      <c r="T215" s="99"/>
      <c r="U215" s="29" t="s">
        <v>101</v>
      </c>
      <c r="V215" s="76" t="s">
        <v>102</v>
      </c>
      <c r="W215" s="77"/>
      <c r="X215" s="78" t="s">
        <v>103</v>
      </c>
      <c r="Y215" s="11"/>
      <c r="Z215" s="99"/>
      <c r="AA215" s="29" t="s">
        <v>101</v>
      </c>
      <c r="AB215" s="76" t="s">
        <v>102</v>
      </c>
      <c r="AC215" s="77"/>
      <c r="AD215" s="78" t="s">
        <v>103</v>
      </c>
      <c r="AE215" s="11"/>
      <c r="AF215" s="99"/>
      <c r="AG215" s="29"/>
      <c r="AH215" s="76"/>
      <c r="AI215" s="77"/>
      <c r="AJ215" s="78"/>
      <c r="AK215" s="11"/>
    </row>
    <row r="216" spans="1:37" ht="15.75" customHeight="1" x14ac:dyDescent="0.3">
      <c r="A216" s="11"/>
      <c r="B216" s="99"/>
      <c r="C216" s="40" t="s">
        <v>109</v>
      </c>
      <c r="D216" s="40" t="s">
        <v>399</v>
      </c>
      <c r="E216" s="40"/>
      <c r="F216" s="79"/>
      <c r="G216" s="11"/>
      <c r="H216" s="99"/>
      <c r="I216" s="40" t="s">
        <v>109</v>
      </c>
      <c r="J216" s="40" t="s">
        <v>470</v>
      </c>
      <c r="K216" s="40"/>
      <c r="L216" s="79"/>
      <c r="M216" s="11"/>
      <c r="N216" s="99"/>
      <c r="O216" s="40" t="s">
        <v>109</v>
      </c>
      <c r="P216" s="40"/>
      <c r="Q216" s="40"/>
      <c r="R216" s="79"/>
      <c r="S216" s="11"/>
      <c r="T216" s="99"/>
      <c r="U216" s="40" t="s">
        <v>109</v>
      </c>
      <c r="V216" s="40" t="s">
        <v>399</v>
      </c>
      <c r="W216" s="40"/>
      <c r="X216" s="79"/>
      <c r="Y216" s="11"/>
      <c r="Z216" s="99"/>
      <c r="AA216" s="40" t="s">
        <v>109</v>
      </c>
      <c r="AB216" s="40" t="s">
        <v>399</v>
      </c>
      <c r="AC216" s="40"/>
      <c r="AD216" s="79"/>
      <c r="AE216" s="11"/>
      <c r="AF216" s="99"/>
      <c r="AG216" s="40"/>
      <c r="AH216" s="40"/>
      <c r="AI216" s="40"/>
      <c r="AJ216" s="79"/>
      <c r="AK216" s="11"/>
    </row>
    <row r="217" spans="1:37" ht="15.75" customHeight="1" x14ac:dyDescent="0.3">
      <c r="A217" s="11"/>
      <c r="B217" s="99"/>
      <c r="C217" s="40"/>
      <c r="D217" s="40"/>
      <c r="E217" s="40"/>
      <c r="F217" s="79"/>
      <c r="G217" s="11"/>
      <c r="H217" s="99"/>
      <c r="I217" s="40"/>
      <c r="J217" s="40"/>
      <c r="K217" s="40"/>
      <c r="L217" s="79"/>
      <c r="M217" s="11"/>
      <c r="N217" s="99"/>
      <c r="O217" s="40"/>
      <c r="P217" s="40"/>
      <c r="Q217" s="40"/>
      <c r="R217" s="79"/>
      <c r="S217" s="11"/>
      <c r="T217" s="99"/>
      <c r="U217" s="40"/>
      <c r="V217" s="40"/>
      <c r="W217" s="40"/>
      <c r="X217" s="79"/>
      <c r="Y217" s="11"/>
      <c r="Z217" s="99"/>
      <c r="AA217" s="40"/>
      <c r="AB217" s="40"/>
      <c r="AC217" s="40"/>
      <c r="AD217" s="79"/>
      <c r="AE217" s="11"/>
      <c r="AF217" s="99"/>
      <c r="AG217" s="40"/>
      <c r="AH217" s="40"/>
      <c r="AI217" s="40"/>
      <c r="AJ217" s="79"/>
      <c r="AK217" s="11"/>
    </row>
    <row r="218" spans="1:37" ht="15.75" customHeight="1" x14ac:dyDescent="0.3">
      <c r="A218" s="11"/>
      <c r="B218" s="99"/>
      <c r="C218" s="40" t="s">
        <v>119</v>
      </c>
      <c r="D218" s="40" t="s">
        <v>797</v>
      </c>
      <c r="E218" s="40"/>
      <c r="F218" s="79"/>
      <c r="G218" s="10">
        <v>8</v>
      </c>
      <c r="H218" s="99"/>
      <c r="I218" s="40" t="s">
        <v>121</v>
      </c>
      <c r="J218" s="40" t="s">
        <v>798</v>
      </c>
      <c r="K218" s="40"/>
      <c r="L218" s="79"/>
      <c r="M218" s="10">
        <v>9</v>
      </c>
      <c r="N218" s="99"/>
      <c r="O218" s="40" t="s">
        <v>119</v>
      </c>
      <c r="P218" s="40"/>
      <c r="Q218" s="40"/>
      <c r="R218" s="79"/>
      <c r="S218" s="11"/>
      <c r="T218" s="99"/>
      <c r="U218" s="40" t="s">
        <v>119</v>
      </c>
      <c r="V218" s="40" t="s">
        <v>799</v>
      </c>
      <c r="W218" s="40"/>
      <c r="X218" s="79"/>
      <c r="Y218" s="10">
        <v>12</v>
      </c>
      <c r="Z218" s="99"/>
      <c r="AA218" s="40" t="s">
        <v>119</v>
      </c>
      <c r="AB218" s="40" t="s">
        <v>445</v>
      </c>
      <c r="AC218" s="40" t="s">
        <v>800</v>
      </c>
      <c r="AD218" s="79"/>
      <c r="AE218" s="10">
        <v>13</v>
      </c>
      <c r="AF218" s="99"/>
      <c r="AG218" s="40"/>
      <c r="AH218" s="40"/>
      <c r="AI218" s="40"/>
      <c r="AJ218" s="79"/>
      <c r="AK218" s="11"/>
    </row>
    <row r="219" spans="1:37" ht="15.75" customHeight="1" x14ac:dyDescent="0.3">
      <c r="A219" s="11"/>
      <c r="B219" s="99"/>
      <c r="C219" s="40"/>
      <c r="D219" s="40"/>
      <c r="E219" s="40"/>
      <c r="F219" s="79"/>
      <c r="G219" s="11"/>
      <c r="H219" s="99"/>
      <c r="I219" s="40" t="s">
        <v>128</v>
      </c>
      <c r="J219" s="40" t="s">
        <v>801</v>
      </c>
      <c r="K219" s="40"/>
      <c r="L219" s="79"/>
      <c r="M219" s="10">
        <v>3</v>
      </c>
      <c r="N219" s="99"/>
      <c r="O219" s="40"/>
      <c r="P219" s="40"/>
      <c r="Q219" s="40"/>
      <c r="R219" s="79"/>
      <c r="S219" s="11"/>
      <c r="T219" s="99"/>
      <c r="U219" s="40"/>
      <c r="V219" s="40"/>
      <c r="W219" s="40"/>
      <c r="X219" s="79"/>
      <c r="Y219" s="11"/>
      <c r="Z219" s="99"/>
      <c r="AA219" s="40"/>
      <c r="AB219" s="40"/>
      <c r="AC219" s="40"/>
      <c r="AD219" s="79"/>
      <c r="AE219" s="11"/>
      <c r="AF219" s="99"/>
      <c r="AG219" s="40"/>
      <c r="AH219" s="40"/>
      <c r="AI219" s="40"/>
      <c r="AJ219" s="79"/>
      <c r="AK219" s="11"/>
    </row>
    <row r="220" spans="1:37" ht="15.75" customHeight="1" x14ac:dyDescent="0.3">
      <c r="A220" s="11"/>
      <c r="B220" s="99"/>
      <c r="C220" s="40"/>
      <c r="D220" s="40"/>
      <c r="E220" s="40"/>
      <c r="F220" s="79"/>
      <c r="G220" s="11"/>
      <c r="H220" s="99"/>
      <c r="I220" s="40"/>
      <c r="J220" s="40"/>
      <c r="K220" s="40"/>
      <c r="L220" s="79"/>
      <c r="M220" s="11"/>
      <c r="N220" s="99"/>
      <c r="O220" s="40"/>
      <c r="P220" s="40"/>
      <c r="Q220" s="40"/>
      <c r="R220" s="79"/>
      <c r="S220" s="11"/>
      <c r="T220" s="99"/>
      <c r="U220" s="40"/>
      <c r="V220" s="40"/>
      <c r="W220" s="40"/>
      <c r="X220" s="79"/>
      <c r="Y220" s="11"/>
      <c r="Z220" s="99"/>
      <c r="AA220" s="40"/>
      <c r="AB220" s="40"/>
      <c r="AC220" s="40"/>
      <c r="AD220" s="79"/>
      <c r="AE220" s="11"/>
      <c r="AF220" s="99"/>
      <c r="AG220" s="40"/>
      <c r="AH220" s="40"/>
      <c r="AI220" s="40"/>
      <c r="AJ220" s="79"/>
      <c r="AK220" s="11"/>
    </row>
    <row r="221" spans="1:37" ht="15.75" customHeight="1" x14ac:dyDescent="0.3">
      <c r="A221" s="11"/>
      <c r="B221" s="99"/>
      <c r="C221" s="40"/>
      <c r="D221" s="40"/>
      <c r="E221" s="40"/>
      <c r="F221" s="79"/>
      <c r="G221" s="11"/>
      <c r="H221" s="99"/>
      <c r="I221" s="40"/>
      <c r="J221" s="40"/>
      <c r="K221" s="40"/>
      <c r="L221" s="79"/>
      <c r="M221" s="11"/>
      <c r="N221" s="99"/>
      <c r="O221" s="40"/>
      <c r="P221" s="40"/>
      <c r="Q221" s="40"/>
      <c r="R221" s="79"/>
      <c r="S221" s="11"/>
      <c r="T221" s="99"/>
      <c r="U221" s="40"/>
      <c r="V221" s="40"/>
      <c r="W221" s="40"/>
      <c r="X221" s="79"/>
      <c r="Y221" s="11"/>
      <c r="Z221" s="99"/>
      <c r="AA221" s="40"/>
      <c r="AB221" s="40"/>
      <c r="AC221" s="40"/>
      <c r="AD221" s="79"/>
      <c r="AE221" s="11"/>
      <c r="AF221" s="99"/>
      <c r="AG221" s="40"/>
      <c r="AH221" s="40"/>
      <c r="AI221" s="40"/>
      <c r="AJ221" s="79"/>
      <c r="AK221" s="11"/>
    </row>
    <row r="222" spans="1:37" ht="15.75" customHeight="1" x14ac:dyDescent="0.3">
      <c r="A222" s="11"/>
      <c r="B222" s="99"/>
      <c r="C222" s="40"/>
      <c r="D222" s="40"/>
      <c r="E222" s="40"/>
      <c r="F222" s="79"/>
      <c r="G222" s="11"/>
      <c r="H222" s="99"/>
      <c r="I222" s="40"/>
      <c r="J222" s="40"/>
      <c r="K222" s="40"/>
      <c r="L222" s="79"/>
      <c r="M222" s="11"/>
      <c r="N222" s="99"/>
      <c r="O222" s="40"/>
      <c r="P222" s="40"/>
      <c r="Q222" s="40"/>
      <c r="R222" s="79"/>
      <c r="S222" s="11"/>
      <c r="T222" s="99"/>
      <c r="U222" s="40"/>
      <c r="V222" s="40"/>
      <c r="W222" s="40"/>
      <c r="X222" s="79"/>
      <c r="Y222" s="11"/>
      <c r="Z222" s="99"/>
      <c r="AA222" s="40"/>
      <c r="AB222" s="40"/>
      <c r="AC222" s="40"/>
      <c r="AD222" s="79"/>
      <c r="AE222" s="11"/>
      <c r="AF222" s="99"/>
      <c r="AG222" s="40"/>
      <c r="AH222" s="40"/>
      <c r="AI222" s="40"/>
      <c r="AJ222" s="79"/>
      <c r="AK222" s="11"/>
    </row>
    <row r="223" spans="1:37" ht="15.75" customHeight="1" thickBot="1" x14ac:dyDescent="0.35">
      <c r="A223" s="11"/>
      <c r="B223" s="99"/>
      <c r="C223" s="42" t="s">
        <v>135</v>
      </c>
      <c r="D223" s="43"/>
      <c r="E223" s="46" t="s">
        <v>136</v>
      </c>
      <c r="F223" s="45"/>
      <c r="G223" s="11"/>
      <c r="H223" s="99"/>
      <c r="I223" s="42" t="s">
        <v>135</v>
      </c>
      <c r="J223" s="43"/>
      <c r="K223" s="46" t="s">
        <v>136</v>
      </c>
      <c r="L223" s="45"/>
      <c r="M223" s="11"/>
      <c r="N223" s="99"/>
      <c r="O223" s="42" t="s">
        <v>135</v>
      </c>
      <c r="P223" s="43"/>
      <c r="Q223" s="46" t="s">
        <v>136</v>
      </c>
      <c r="R223" s="45"/>
      <c r="S223" s="11"/>
      <c r="T223" s="99"/>
      <c r="U223" s="42" t="s">
        <v>135</v>
      </c>
      <c r="V223" s="43"/>
      <c r="W223" s="46" t="s">
        <v>136</v>
      </c>
      <c r="X223" s="45"/>
      <c r="Y223" s="11"/>
      <c r="Z223" s="99"/>
      <c r="AA223" s="42" t="s">
        <v>135</v>
      </c>
      <c r="AB223" s="43"/>
      <c r="AC223" s="46" t="s">
        <v>136</v>
      </c>
      <c r="AD223" s="45"/>
      <c r="AE223" s="11"/>
      <c r="AF223" s="99"/>
      <c r="AG223" s="42"/>
      <c r="AH223" s="43"/>
      <c r="AI223" s="46"/>
      <c r="AJ223" s="45"/>
      <c r="AK223" s="11"/>
    </row>
    <row r="224" spans="1:37" ht="15.75" customHeight="1" x14ac:dyDescent="0.3">
      <c r="A224" s="11"/>
      <c r="B224" s="99"/>
      <c r="C224" s="29" t="s">
        <v>137</v>
      </c>
      <c r="D224" s="76" t="s">
        <v>102</v>
      </c>
      <c r="E224" s="77"/>
      <c r="F224" s="78" t="s">
        <v>103</v>
      </c>
      <c r="G224" s="11"/>
      <c r="H224" s="99"/>
      <c r="I224" s="29" t="s">
        <v>137</v>
      </c>
      <c r="J224" s="76" t="s">
        <v>102</v>
      </c>
      <c r="K224" s="77"/>
      <c r="L224" s="78" t="s">
        <v>103</v>
      </c>
      <c r="M224" s="11"/>
      <c r="N224" s="99"/>
      <c r="O224" s="29" t="s">
        <v>137</v>
      </c>
      <c r="P224" s="76" t="s">
        <v>102</v>
      </c>
      <c r="Q224" s="77"/>
      <c r="R224" s="78" t="s">
        <v>103</v>
      </c>
      <c r="S224" s="11"/>
      <c r="T224" s="99"/>
      <c r="U224" s="29" t="s">
        <v>137</v>
      </c>
      <c r="V224" s="76" t="s">
        <v>102</v>
      </c>
      <c r="W224" s="77"/>
      <c r="X224" s="78" t="s">
        <v>103</v>
      </c>
      <c r="Y224" s="11"/>
      <c r="Z224" s="99"/>
      <c r="AA224" s="29" t="s">
        <v>137</v>
      </c>
      <c r="AB224" s="76" t="s">
        <v>102</v>
      </c>
      <c r="AC224" s="77"/>
      <c r="AD224" s="78" t="s">
        <v>103</v>
      </c>
      <c r="AE224" s="11"/>
      <c r="AF224" s="99"/>
      <c r="AG224" s="29"/>
      <c r="AH224" s="76"/>
      <c r="AI224" s="77"/>
      <c r="AJ224" s="78"/>
      <c r="AK224" s="11"/>
    </row>
    <row r="225" spans="1:37" ht="15.75" customHeight="1" x14ac:dyDescent="0.3">
      <c r="A225" s="11"/>
      <c r="B225" s="99"/>
      <c r="C225" s="40" t="s">
        <v>109</v>
      </c>
      <c r="D225" s="40"/>
      <c r="E225" s="40"/>
      <c r="F225" s="79"/>
      <c r="G225" s="11"/>
      <c r="H225" s="99"/>
      <c r="I225" s="40" t="s">
        <v>109</v>
      </c>
      <c r="J225" s="40" t="s">
        <v>152</v>
      </c>
      <c r="K225" s="40"/>
      <c r="L225" s="79"/>
      <c r="M225" s="11"/>
      <c r="N225" s="99"/>
      <c r="O225" s="40" t="s">
        <v>109</v>
      </c>
      <c r="P225" s="40"/>
      <c r="Q225" s="40"/>
      <c r="R225" s="79"/>
      <c r="S225" s="11"/>
      <c r="T225" s="99"/>
      <c r="U225" s="40" t="s">
        <v>109</v>
      </c>
      <c r="V225" s="40"/>
      <c r="W225" s="40"/>
      <c r="X225" s="79"/>
      <c r="Y225" s="11"/>
      <c r="Z225" s="99"/>
      <c r="AA225" s="40" t="s">
        <v>109</v>
      </c>
      <c r="AB225" s="40" t="s">
        <v>152</v>
      </c>
      <c r="AC225" s="40"/>
      <c r="AD225" s="79"/>
      <c r="AE225" s="11"/>
      <c r="AF225" s="99"/>
      <c r="AG225" s="40"/>
      <c r="AH225" s="40"/>
      <c r="AI225" s="40"/>
      <c r="AJ225" s="79"/>
      <c r="AK225" s="11"/>
    </row>
    <row r="226" spans="1:37" ht="15.75" customHeight="1" x14ac:dyDescent="0.3">
      <c r="A226" s="11"/>
      <c r="B226" s="99"/>
      <c r="C226" s="40"/>
      <c r="D226" s="40"/>
      <c r="E226" s="40"/>
      <c r="F226" s="79"/>
      <c r="G226" s="11"/>
      <c r="H226" s="99"/>
      <c r="I226" s="40"/>
      <c r="J226" s="40"/>
      <c r="K226" s="40"/>
      <c r="L226" s="79"/>
      <c r="M226" s="11"/>
      <c r="N226" s="99"/>
      <c r="O226" s="40"/>
      <c r="P226" s="40"/>
      <c r="Q226" s="40"/>
      <c r="R226" s="79"/>
      <c r="S226" s="11"/>
      <c r="T226" s="99"/>
      <c r="U226" s="40"/>
      <c r="V226" s="40"/>
      <c r="W226" s="40"/>
      <c r="X226" s="79"/>
      <c r="Y226" s="11"/>
      <c r="Z226" s="99"/>
      <c r="AA226" s="40"/>
      <c r="AB226" s="40"/>
      <c r="AC226" s="40"/>
      <c r="AD226" s="79"/>
      <c r="AE226" s="11"/>
      <c r="AF226" s="99"/>
      <c r="AG226" s="40"/>
      <c r="AH226" s="40"/>
      <c r="AI226" s="40"/>
      <c r="AJ226" s="79"/>
      <c r="AK226" s="11"/>
    </row>
    <row r="227" spans="1:37" ht="15.75" customHeight="1" x14ac:dyDescent="0.3">
      <c r="A227" s="11"/>
      <c r="B227" s="99"/>
      <c r="C227" s="40" t="s">
        <v>119</v>
      </c>
      <c r="D227" s="40"/>
      <c r="E227" s="40"/>
      <c r="F227" s="79"/>
      <c r="G227" s="11"/>
      <c r="H227" s="99"/>
      <c r="I227" s="40" t="s">
        <v>119</v>
      </c>
      <c r="J227" s="40" t="s">
        <v>408</v>
      </c>
      <c r="K227" s="40" t="s">
        <v>802</v>
      </c>
      <c r="L227" s="79"/>
      <c r="M227" s="10">
        <v>18</v>
      </c>
      <c r="N227" s="99"/>
      <c r="O227" s="40" t="s">
        <v>119</v>
      </c>
      <c r="P227" s="40"/>
      <c r="Q227" s="40"/>
      <c r="R227" s="79"/>
      <c r="S227" s="11"/>
      <c r="T227" s="99"/>
      <c r="U227" s="40" t="s">
        <v>119</v>
      </c>
      <c r="V227" s="40"/>
      <c r="W227" s="40"/>
      <c r="X227" s="79"/>
      <c r="Y227" s="11"/>
      <c r="Z227" s="99"/>
      <c r="AA227" s="40" t="s">
        <v>119</v>
      </c>
      <c r="AB227" s="40" t="s">
        <v>803</v>
      </c>
      <c r="AC227" s="40" t="s">
        <v>804</v>
      </c>
      <c r="AD227" s="79"/>
      <c r="AE227" s="10">
        <v>20</v>
      </c>
      <c r="AF227" s="99"/>
      <c r="AG227" s="40"/>
      <c r="AH227" s="40"/>
      <c r="AI227" s="40"/>
      <c r="AJ227" s="79"/>
      <c r="AK227" s="11"/>
    </row>
    <row r="228" spans="1:37" ht="15.75" customHeight="1" x14ac:dyDescent="0.3">
      <c r="A228" s="11"/>
      <c r="B228" s="99"/>
      <c r="C228" s="40"/>
      <c r="D228" s="40"/>
      <c r="E228" s="40"/>
      <c r="F228" s="79"/>
      <c r="G228" s="11"/>
      <c r="H228" s="99"/>
      <c r="I228" s="40"/>
      <c r="J228" s="40"/>
      <c r="K228" s="40"/>
      <c r="L228" s="79"/>
      <c r="M228" s="11"/>
      <c r="N228" s="99"/>
      <c r="O228" s="40"/>
      <c r="P228" s="40"/>
      <c r="Q228" s="40"/>
      <c r="R228" s="79"/>
      <c r="S228" s="11"/>
      <c r="T228" s="99"/>
      <c r="U228" s="40"/>
      <c r="V228" s="40"/>
      <c r="W228" s="40"/>
      <c r="X228" s="79"/>
      <c r="Y228" s="11"/>
      <c r="Z228" s="99"/>
      <c r="AA228" s="40"/>
      <c r="AB228" s="40"/>
      <c r="AC228" s="40"/>
      <c r="AD228" s="79"/>
      <c r="AE228" s="11"/>
      <c r="AF228" s="99"/>
      <c r="AG228" s="40"/>
      <c r="AH228" s="40"/>
      <c r="AI228" s="40"/>
      <c r="AJ228" s="79"/>
      <c r="AK228" s="11"/>
    </row>
    <row r="229" spans="1:37" ht="15.75" customHeight="1" x14ac:dyDescent="0.3">
      <c r="A229" s="11"/>
      <c r="B229" s="99"/>
      <c r="C229" s="40"/>
      <c r="D229" s="40"/>
      <c r="E229" s="40"/>
      <c r="F229" s="79"/>
      <c r="G229" s="11"/>
      <c r="H229" s="99"/>
      <c r="I229" s="40"/>
      <c r="J229" s="40"/>
      <c r="K229" s="40"/>
      <c r="L229" s="79"/>
      <c r="M229" s="11"/>
      <c r="N229" s="99"/>
      <c r="O229" s="40"/>
      <c r="P229" s="40"/>
      <c r="Q229" s="40"/>
      <c r="R229" s="79"/>
      <c r="S229" s="11"/>
      <c r="T229" s="99"/>
      <c r="U229" s="40"/>
      <c r="V229" s="40"/>
      <c r="W229" s="40"/>
      <c r="X229" s="79"/>
      <c r="Y229" s="11"/>
      <c r="Z229" s="99"/>
      <c r="AA229" s="40"/>
      <c r="AB229" s="40"/>
      <c r="AC229" s="40"/>
      <c r="AD229" s="79"/>
      <c r="AE229" s="11"/>
      <c r="AF229" s="99"/>
      <c r="AG229" s="40"/>
      <c r="AH229" s="40"/>
      <c r="AI229" s="40"/>
      <c r="AJ229" s="79"/>
      <c r="AK229" s="11"/>
    </row>
    <row r="230" spans="1:37" ht="15.75" customHeight="1" x14ac:dyDescent="0.3">
      <c r="A230" s="11"/>
      <c r="B230" s="99"/>
      <c r="C230" s="40"/>
      <c r="D230" s="40"/>
      <c r="E230" s="40"/>
      <c r="F230" s="79"/>
      <c r="G230" s="11"/>
      <c r="H230" s="99"/>
      <c r="I230" s="40"/>
      <c r="J230" s="40"/>
      <c r="K230" s="40"/>
      <c r="L230" s="79"/>
      <c r="M230" s="11"/>
      <c r="N230" s="99"/>
      <c r="O230" s="40"/>
      <c r="P230" s="40"/>
      <c r="Q230" s="40"/>
      <c r="R230" s="79"/>
      <c r="S230" s="11"/>
      <c r="T230" s="99"/>
      <c r="U230" s="40"/>
      <c r="V230" s="40"/>
      <c r="W230" s="40"/>
      <c r="X230" s="79"/>
      <c r="Y230" s="11"/>
      <c r="Z230" s="99"/>
      <c r="AA230" s="40"/>
      <c r="AB230" s="40"/>
      <c r="AC230" s="40"/>
      <c r="AD230" s="79"/>
      <c r="AE230" s="11"/>
      <c r="AF230" s="99"/>
      <c r="AG230" s="40"/>
      <c r="AH230" s="40"/>
      <c r="AI230" s="40"/>
      <c r="AJ230" s="79"/>
      <c r="AK230" s="11"/>
    </row>
    <row r="231" spans="1:37" ht="15.75" customHeight="1" x14ac:dyDescent="0.3">
      <c r="A231" s="11"/>
      <c r="B231" s="99"/>
      <c r="C231" s="40"/>
      <c r="D231" s="40"/>
      <c r="E231" s="40"/>
      <c r="F231" s="79"/>
      <c r="G231" s="11"/>
      <c r="H231" s="99"/>
      <c r="I231" s="40"/>
      <c r="J231" s="40"/>
      <c r="K231" s="40"/>
      <c r="L231" s="79"/>
      <c r="M231" s="11"/>
      <c r="N231" s="99"/>
      <c r="O231" s="40"/>
      <c r="P231" s="40"/>
      <c r="Q231" s="40"/>
      <c r="R231" s="79"/>
      <c r="S231" s="11"/>
      <c r="T231" s="99"/>
      <c r="U231" s="40"/>
      <c r="V231" s="40"/>
      <c r="W231" s="40"/>
      <c r="X231" s="79"/>
      <c r="Y231" s="11"/>
      <c r="Z231" s="99"/>
      <c r="AA231" s="40"/>
      <c r="AB231" s="40"/>
      <c r="AC231" s="40"/>
      <c r="AD231" s="79"/>
      <c r="AE231" s="11"/>
      <c r="AF231" s="99"/>
      <c r="AG231" s="40"/>
      <c r="AH231" s="40"/>
      <c r="AI231" s="40"/>
      <c r="AJ231" s="79"/>
      <c r="AK231" s="11"/>
    </row>
    <row r="232" spans="1:37" ht="15.75" customHeight="1" thickBot="1" x14ac:dyDescent="0.35">
      <c r="A232" s="11"/>
      <c r="B232" s="99"/>
      <c r="C232" s="42" t="s">
        <v>135</v>
      </c>
      <c r="D232" s="43"/>
      <c r="E232" s="46" t="s">
        <v>136</v>
      </c>
      <c r="F232" s="45"/>
      <c r="G232" s="11"/>
      <c r="H232" s="99"/>
      <c r="I232" s="42" t="s">
        <v>135</v>
      </c>
      <c r="J232" s="43"/>
      <c r="K232" s="46" t="s">
        <v>136</v>
      </c>
      <c r="L232" s="45"/>
      <c r="M232" s="11"/>
      <c r="N232" s="99"/>
      <c r="O232" s="42" t="s">
        <v>135</v>
      </c>
      <c r="P232" s="43"/>
      <c r="Q232" s="46" t="s">
        <v>136</v>
      </c>
      <c r="R232" s="45"/>
      <c r="S232" s="11"/>
      <c r="T232" s="99"/>
      <c r="U232" s="42" t="s">
        <v>135</v>
      </c>
      <c r="V232" s="43"/>
      <c r="W232" s="46" t="s">
        <v>136</v>
      </c>
      <c r="X232" s="45"/>
      <c r="Y232" s="11"/>
      <c r="Z232" s="99"/>
      <c r="AA232" s="42" t="s">
        <v>135</v>
      </c>
      <c r="AB232" s="43"/>
      <c r="AC232" s="46" t="s">
        <v>136</v>
      </c>
      <c r="AD232" s="45"/>
      <c r="AE232" s="11"/>
      <c r="AF232" s="99"/>
      <c r="AG232" s="42"/>
      <c r="AH232" s="43"/>
      <c r="AI232" s="46"/>
      <c r="AJ232" s="45"/>
      <c r="AK232" s="11"/>
    </row>
    <row r="233" spans="1:37" ht="15.75" customHeight="1" x14ac:dyDescent="0.3">
      <c r="A233" s="11"/>
      <c r="B233" s="99"/>
      <c r="C233" s="29" t="s">
        <v>62</v>
      </c>
      <c r="D233" s="76" t="s">
        <v>102</v>
      </c>
      <c r="E233" s="77"/>
      <c r="F233" s="78" t="s">
        <v>103</v>
      </c>
      <c r="G233" s="11"/>
      <c r="H233" s="99"/>
      <c r="I233" s="29" t="s">
        <v>62</v>
      </c>
      <c r="J233" s="76" t="s">
        <v>102</v>
      </c>
      <c r="K233" s="77"/>
      <c r="L233" s="78" t="s">
        <v>103</v>
      </c>
      <c r="M233" s="11"/>
      <c r="N233" s="99"/>
      <c r="O233" s="29" t="s">
        <v>62</v>
      </c>
      <c r="P233" s="76" t="s">
        <v>102</v>
      </c>
      <c r="Q233" s="77"/>
      <c r="R233" s="78" t="s">
        <v>103</v>
      </c>
      <c r="S233" s="11"/>
      <c r="T233" s="99"/>
      <c r="U233" s="29" t="s">
        <v>62</v>
      </c>
      <c r="V233" s="76" t="s">
        <v>102</v>
      </c>
      <c r="W233" s="77"/>
      <c r="X233" s="78" t="s">
        <v>103</v>
      </c>
      <c r="Y233" s="11"/>
      <c r="Z233" s="99"/>
      <c r="AA233" s="29" t="s">
        <v>62</v>
      </c>
      <c r="AB233" s="76" t="s">
        <v>102</v>
      </c>
      <c r="AC233" s="77"/>
      <c r="AD233" s="78" t="s">
        <v>103</v>
      </c>
      <c r="AE233" s="11"/>
      <c r="AF233" s="99"/>
      <c r="AG233" s="29"/>
      <c r="AH233" s="76"/>
      <c r="AI233" s="77"/>
      <c r="AJ233" s="78"/>
      <c r="AK233" s="11"/>
    </row>
    <row r="234" spans="1:37" ht="15.75" customHeight="1" x14ac:dyDescent="0.3">
      <c r="A234" s="11"/>
      <c r="B234" s="99"/>
      <c r="C234" s="40" t="s">
        <v>109</v>
      </c>
      <c r="D234" s="40"/>
      <c r="E234" s="40"/>
      <c r="F234" s="79"/>
      <c r="G234" s="11"/>
      <c r="H234" s="99"/>
      <c r="I234" s="40" t="s">
        <v>109</v>
      </c>
      <c r="J234" s="40"/>
      <c r="K234" s="40"/>
      <c r="L234" s="79"/>
      <c r="M234" s="11"/>
      <c r="N234" s="99"/>
      <c r="O234" s="40" t="s">
        <v>109</v>
      </c>
      <c r="P234" s="40" t="s">
        <v>399</v>
      </c>
      <c r="Q234" s="40"/>
      <c r="R234" s="79"/>
      <c r="S234" s="11"/>
      <c r="T234" s="99"/>
      <c r="U234" s="40" t="s">
        <v>109</v>
      </c>
      <c r="V234" s="40"/>
      <c r="W234" s="40"/>
      <c r="X234" s="79"/>
      <c r="Y234" s="11"/>
      <c r="Z234" s="99"/>
      <c r="AA234" s="40" t="s">
        <v>109</v>
      </c>
      <c r="AB234" s="40"/>
      <c r="AC234" s="40"/>
      <c r="AD234" s="79"/>
      <c r="AE234" s="11"/>
      <c r="AF234" s="99"/>
      <c r="AG234" s="40"/>
      <c r="AH234" s="40"/>
      <c r="AI234" s="40"/>
      <c r="AJ234" s="79"/>
      <c r="AK234" s="11"/>
    </row>
    <row r="235" spans="1:37" ht="15.75" customHeight="1" x14ac:dyDescent="0.3">
      <c r="A235" s="11"/>
      <c r="B235" s="99"/>
      <c r="C235" s="40"/>
      <c r="D235" s="40"/>
      <c r="E235" s="40"/>
      <c r="F235" s="79"/>
      <c r="G235" s="11"/>
      <c r="H235" s="99"/>
      <c r="I235" s="40"/>
      <c r="J235" s="40"/>
      <c r="K235" s="40"/>
      <c r="L235" s="79"/>
      <c r="M235" s="11"/>
      <c r="N235" s="99"/>
      <c r="O235" s="40"/>
      <c r="P235" s="40"/>
      <c r="Q235" s="40"/>
      <c r="R235" s="79"/>
      <c r="S235" s="11"/>
      <c r="T235" s="99"/>
      <c r="U235" s="40"/>
      <c r="V235" s="40"/>
      <c r="W235" s="40"/>
      <c r="X235" s="79"/>
      <c r="Y235" s="11"/>
      <c r="Z235" s="99"/>
      <c r="AA235" s="40"/>
      <c r="AB235" s="40"/>
      <c r="AC235" s="40"/>
      <c r="AD235" s="79"/>
      <c r="AE235" s="11"/>
      <c r="AF235" s="99"/>
      <c r="AG235" s="40"/>
      <c r="AH235" s="40"/>
      <c r="AI235" s="40"/>
      <c r="AJ235" s="79"/>
      <c r="AK235" s="11"/>
    </row>
    <row r="236" spans="1:37" ht="15.75" customHeight="1" x14ac:dyDescent="0.3">
      <c r="A236" s="11"/>
      <c r="B236" s="99"/>
      <c r="C236" s="40" t="s">
        <v>119</v>
      </c>
      <c r="D236" s="40"/>
      <c r="E236" s="40"/>
      <c r="F236" s="79"/>
      <c r="G236" s="11"/>
      <c r="H236" s="99"/>
      <c r="I236" s="40" t="s">
        <v>119</v>
      </c>
      <c r="J236" s="40"/>
      <c r="K236" s="40"/>
      <c r="L236" s="79"/>
      <c r="M236" s="11"/>
      <c r="N236" s="99"/>
      <c r="O236" s="40" t="s">
        <v>119</v>
      </c>
      <c r="P236" s="40" t="s">
        <v>805</v>
      </c>
      <c r="Q236" s="40"/>
      <c r="R236" s="79"/>
      <c r="S236" s="10">
        <v>7</v>
      </c>
      <c r="T236" s="99"/>
      <c r="U236" s="40" t="s">
        <v>119</v>
      </c>
      <c r="V236" s="40"/>
      <c r="W236" s="40"/>
      <c r="X236" s="79"/>
      <c r="Y236" s="11"/>
      <c r="Z236" s="99"/>
      <c r="AA236" s="40" t="s">
        <v>119</v>
      </c>
      <c r="AB236" s="40"/>
      <c r="AC236" s="40"/>
      <c r="AD236" s="79"/>
      <c r="AE236" s="11"/>
      <c r="AF236" s="99"/>
      <c r="AG236" s="40"/>
      <c r="AH236" s="40"/>
      <c r="AI236" s="40"/>
      <c r="AJ236" s="79"/>
      <c r="AK236" s="11"/>
    </row>
    <row r="237" spans="1:37" ht="15.75" customHeight="1" x14ac:dyDescent="0.3">
      <c r="A237" s="11"/>
      <c r="B237" s="99"/>
      <c r="C237" s="40"/>
      <c r="D237" s="40"/>
      <c r="E237" s="40"/>
      <c r="F237" s="79"/>
      <c r="G237" s="11"/>
      <c r="H237" s="99"/>
      <c r="I237" s="40"/>
      <c r="J237" s="40"/>
      <c r="K237" s="40"/>
      <c r="L237" s="79"/>
      <c r="M237" s="11"/>
      <c r="N237" s="99"/>
      <c r="O237" s="40"/>
      <c r="P237" s="40"/>
      <c r="Q237" s="40"/>
      <c r="R237" s="79"/>
      <c r="S237" s="11"/>
      <c r="T237" s="99"/>
      <c r="U237" s="40"/>
      <c r="V237" s="40"/>
      <c r="W237" s="40"/>
      <c r="X237" s="79"/>
      <c r="Y237" s="11"/>
      <c r="Z237" s="99"/>
      <c r="AA237" s="40"/>
      <c r="AB237" s="40"/>
      <c r="AC237" s="40"/>
      <c r="AD237" s="79"/>
      <c r="AE237" s="11"/>
      <c r="AF237" s="99"/>
      <c r="AG237" s="40"/>
      <c r="AH237" s="40"/>
      <c r="AI237" s="40"/>
      <c r="AJ237" s="79"/>
      <c r="AK237" s="11"/>
    </row>
    <row r="238" spans="1:37" ht="15.75" customHeight="1" x14ac:dyDescent="0.3">
      <c r="A238" s="11"/>
      <c r="B238" s="99"/>
      <c r="C238" s="40"/>
      <c r="D238" s="40"/>
      <c r="E238" s="40"/>
      <c r="F238" s="79"/>
      <c r="G238" s="11"/>
      <c r="H238" s="99"/>
      <c r="I238" s="40"/>
      <c r="J238" s="40"/>
      <c r="K238" s="40"/>
      <c r="L238" s="79"/>
      <c r="M238" s="11"/>
      <c r="N238" s="99"/>
      <c r="O238" s="40"/>
      <c r="P238" s="40"/>
      <c r="Q238" s="40"/>
      <c r="R238" s="79"/>
      <c r="S238" s="11"/>
      <c r="T238" s="99"/>
      <c r="U238" s="40"/>
      <c r="V238" s="40"/>
      <c r="W238" s="40"/>
      <c r="X238" s="79"/>
      <c r="Y238" s="11"/>
      <c r="Z238" s="99"/>
      <c r="AA238" s="40"/>
      <c r="AB238" s="40"/>
      <c r="AC238" s="40"/>
      <c r="AD238" s="79"/>
      <c r="AE238" s="11"/>
      <c r="AF238" s="99"/>
      <c r="AG238" s="40"/>
      <c r="AH238" s="40"/>
      <c r="AI238" s="40"/>
      <c r="AJ238" s="79"/>
      <c r="AK238" s="11"/>
    </row>
    <row r="239" spans="1:37" ht="15.75" customHeight="1" x14ac:dyDescent="0.3">
      <c r="A239" s="11"/>
      <c r="B239" s="99"/>
      <c r="C239" s="40"/>
      <c r="D239" s="40"/>
      <c r="E239" s="40"/>
      <c r="F239" s="79"/>
      <c r="G239" s="11"/>
      <c r="H239" s="99"/>
      <c r="I239" s="40"/>
      <c r="J239" s="40"/>
      <c r="K239" s="40"/>
      <c r="L239" s="79"/>
      <c r="M239" s="11"/>
      <c r="N239" s="99"/>
      <c r="O239" s="40"/>
      <c r="P239" s="40"/>
      <c r="Q239" s="40"/>
      <c r="R239" s="79"/>
      <c r="S239" s="11"/>
      <c r="T239" s="99"/>
      <c r="U239" s="40"/>
      <c r="V239" s="40"/>
      <c r="W239" s="40"/>
      <c r="X239" s="79"/>
      <c r="Y239" s="11"/>
      <c r="Z239" s="99"/>
      <c r="AA239" s="40"/>
      <c r="AB239" s="40"/>
      <c r="AC239" s="40"/>
      <c r="AD239" s="79"/>
      <c r="AE239" s="11"/>
      <c r="AF239" s="99"/>
      <c r="AG239" s="40"/>
      <c r="AH239" s="40"/>
      <c r="AI239" s="40"/>
      <c r="AJ239" s="79"/>
      <c r="AK239" s="11"/>
    </row>
    <row r="240" spans="1:37" ht="15.75" customHeight="1" x14ac:dyDescent="0.3">
      <c r="A240" s="11"/>
      <c r="B240" s="99"/>
      <c r="C240" s="40"/>
      <c r="D240" s="40"/>
      <c r="E240" s="40"/>
      <c r="F240" s="79"/>
      <c r="G240" s="11"/>
      <c r="H240" s="99"/>
      <c r="I240" s="40"/>
      <c r="J240" s="40"/>
      <c r="K240" s="40"/>
      <c r="L240" s="79"/>
      <c r="M240" s="11"/>
      <c r="N240" s="99"/>
      <c r="O240" s="40"/>
      <c r="P240" s="40"/>
      <c r="Q240" s="40"/>
      <c r="R240" s="79"/>
      <c r="S240" s="11"/>
      <c r="T240" s="99"/>
      <c r="U240" s="40"/>
      <c r="V240" s="40"/>
      <c r="W240" s="40"/>
      <c r="X240" s="79"/>
      <c r="Y240" s="11"/>
      <c r="Z240" s="99"/>
      <c r="AA240" s="40"/>
      <c r="AB240" s="40"/>
      <c r="AC240" s="40"/>
      <c r="AD240" s="79"/>
      <c r="AE240" s="11"/>
      <c r="AF240" s="99"/>
      <c r="AG240" s="40"/>
      <c r="AH240" s="40"/>
      <c r="AI240" s="40"/>
      <c r="AJ240" s="79"/>
      <c r="AK240" s="11"/>
    </row>
    <row r="241" spans="1:37" ht="15.75" customHeight="1" thickBot="1" x14ac:dyDescent="0.35">
      <c r="A241" s="11"/>
      <c r="B241" s="99"/>
      <c r="C241" s="42" t="s">
        <v>135</v>
      </c>
      <c r="D241" s="43"/>
      <c r="E241" s="46" t="s">
        <v>136</v>
      </c>
      <c r="F241" s="45"/>
      <c r="G241" s="11"/>
      <c r="H241" s="99"/>
      <c r="I241" s="42" t="s">
        <v>135</v>
      </c>
      <c r="J241" s="43"/>
      <c r="K241" s="46" t="s">
        <v>136</v>
      </c>
      <c r="L241" s="45"/>
      <c r="M241" s="11"/>
      <c r="N241" s="99"/>
      <c r="O241" s="42" t="s">
        <v>135</v>
      </c>
      <c r="P241" s="43"/>
      <c r="Q241" s="46" t="s">
        <v>136</v>
      </c>
      <c r="R241" s="45"/>
      <c r="S241" s="11"/>
      <c r="T241" s="99"/>
      <c r="U241" s="42" t="s">
        <v>135</v>
      </c>
      <c r="V241" s="43"/>
      <c r="W241" s="46" t="s">
        <v>136</v>
      </c>
      <c r="X241" s="45"/>
      <c r="Y241" s="11"/>
      <c r="Z241" s="99"/>
      <c r="AA241" s="42" t="s">
        <v>135</v>
      </c>
      <c r="AB241" s="43"/>
      <c r="AC241" s="46" t="s">
        <v>136</v>
      </c>
      <c r="AD241" s="45"/>
      <c r="AE241" s="11"/>
      <c r="AF241" s="99"/>
      <c r="AG241" s="42"/>
      <c r="AH241" s="43"/>
      <c r="AI241" s="46"/>
      <c r="AJ241" s="45"/>
      <c r="AK241" s="11"/>
    </row>
    <row r="242" spans="1:37" ht="15.75" customHeight="1" x14ac:dyDescent="0.3">
      <c r="A242" s="11"/>
      <c r="B242" s="99"/>
      <c r="C242" s="29" t="s">
        <v>154</v>
      </c>
      <c r="D242" s="76" t="s">
        <v>102</v>
      </c>
      <c r="E242" s="77"/>
      <c r="F242" s="78" t="s">
        <v>103</v>
      </c>
      <c r="G242" s="11"/>
      <c r="H242" s="99"/>
      <c r="I242" s="29" t="s">
        <v>154</v>
      </c>
      <c r="J242" s="76" t="s">
        <v>102</v>
      </c>
      <c r="K242" s="77"/>
      <c r="L242" s="78" t="s">
        <v>103</v>
      </c>
      <c r="M242" s="11"/>
      <c r="N242" s="99"/>
      <c r="O242" s="29" t="s">
        <v>154</v>
      </c>
      <c r="P242" s="76" t="s">
        <v>102</v>
      </c>
      <c r="Q242" s="77"/>
      <c r="R242" s="78" t="s">
        <v>103</v>
      </c>
      <c r="S242" s="11"/>
      <c r="T242" s="99"/>
      <c r="U242" s="29" t="s">
        <v>154</v>
      </c>
      <c r="V242" s="76" t="s">
        <v>102</v>
      </c>
      <c r="W242" s="77"/>
      <c r="X242" s="78" t="s">
        <v>103</v>
      </c>
      <c r="Y242" s="11"/>
      <c r="Z242" s="99"/>
      <c r="AA242" s="29" t="s">
        <v>154</v>
      </c>
      <c r="AB242" s="76" t="s">
        <v>102</v>
      </c>
      <c r="AC242" s="77"/>
      <c r="AD242" s="78" t="s">
        <v>103</v>
      </c>
      <c r="AE242" s="11"/>
      <c r="AF242" s="99"/>
      <c r="AG242" s="29"/>
      <c r="AH242" s="76"/>
      <c r="AI242" s="77"/>
      <c r="AJ242" s="78"/>
      <c r="AK242" s="11"/>
    </row>
    <row r="243" spans="1:37" ht="15.75" customHeight="1" x14ac:dyDescent="0.3">
      <c r="A243" s="11"/>
      <c r="B243" s="99"/>
      <c r="C243" s="40" t="s">
        <v>109</v>
      </c>
      <c r="D243" s="40"/>
      <c r="E243" s="40"/>
      <c r="F243" s="79"/>
      <c r="G243" s="11"/>
      <c r="H243" s="99"/>
      <c r="I243" s="40" t="s">
        <v>109</v>
      </c>
      <c r="J243" s="40" t="s">
        <v>233</v>
      </c>
      <c r="K243" s="40"/>
      <c r="L243" s="79"/>
      <c r="M243" s="11"/>
      <c r="N243" s="99"/>
      <c r="O243" s="40" t="s">
        <v>109</v>
      </c>
      <c r="P243" s="40" t="s">
        <v>806</v>
      </c>
      <c r="Q243" s="40" t="s">
        <v>776</v>
      </c>
      <c r="R243" s="79"/>
      <c r="S243" s="11"/>
      <c r="T243" s="99"/>
      <c r="U243" s="40" t="s">
        <v>109</v>
      </c>
      <c r="V243" s="40"/>
      <c r="W243" s="40"/>
      <c r="X243" s="79"/>
      <c r="Y243" s="11"/>
      <c r="Z243" s="99"/>
      <c r="AA243" s="40" t="s">
        <v>109</v>
      </c>
      <c r="AB243" s="40"/>
      <c r="AC243" s="40"/>
      <c r="AD243" s="79"/>
      <c r="AE243" s="11"/>
      <c r="AF243" s="99"/>
      <c r="AG243" s="40"/>
      <c r="AH243" s="40"/>
      <c r="AI243" s="40"/>
      <c r="AJ243" s="79"/>
      <c r="AK243" s="11"/>
    </row>
    <row r="244" spans="1:37" ht="15.75" customHeight="1" x14ac:dyDescent="0.3">
      <c r="A244" s="11"/>
      <c r="B244" s="99"/>
      <c r="C244" s="40"/>
      <c r="D244" s="40"/>
      <c r="E244" s="40"/>
      <c r="F244" s="79"/>
      <c r="G244" s="11"/>
      <c r="H244" s="99"/>
      <c r="I244" s="40"/>
      <c r="J244" s="40"/>
      <c r="K244" s="40"/>
      <c r="L244" s="79"/>
      <c r="M244" s="11"/>
      <c r="N244" s="99"/>
      <c r="O244" s="40"/>
      <c r="P244" s="40"/>
      <c r="Q244" s="40"/>
      <c r="R244" s="79"/>
      <c r="S244" s="11"/>
      <c r="T244" s="99"/>
      <c r="U244" s="40"/>
      <c r="V244" s="40"/>
      <c r="W244" s="40"/>
      <c r="X244" s="79"/>
      <c r="Y244" s="11"/>
      <c r="Z244" s="99"/>
      <c r="AA244" s="40"/>
      <c r="AB244" s="40"/>
      <c r="AC244" s="40"/>
      <c r="AD244" s="79"/>
      <c r="AE244" s="11"/>
      <c r="AF244" s="99"/>
      <c r="AG244" s="40"/>
      <c r="AH244" s="40"/>
      <c r="AI244" s="40"/>
      <c r="AJ244" s="79"/>
      <c r="AK244" s="11"/>
    </row>
    <row r="245" spans="1:37" ht="15.75" customHeight="1" x14ac:dyDescent="0.3">
      <c r="A245" s="11"/>
      <c r="B245" s="99"/>
      <c r="C245" s="40" t="s">
        <v>119</v>
      </c>
      <c r="D245" s="40"/>
      <c r="E245" s="40"/>
      <c r="F245" s="79"/>
      <c r="G245" s="11"/>
      <c r="H245" s="99"/>
      <c r="I245" s="40" t="s">
        <v>119</v>
      </c>
      <c r="J245" s="40" t="s">
        <v>791</v>
      </c>
      <c r="K245" s="40"/>
      <c r="L245" s="79"/>
      <c r="M245" s="10">
        <v>16</v>
      </c>
      <c r="N245" s="99"/>
      <c r="O245" s="40" t="s">
        <v>121</v>
      </c>
      <c r="P245" s="40" t="s">
        <v>772</v>
      </c>
      <c r="Q245" s="40" t="s">
        <v>807</v>
      </c>
      <c r="R245" s="79"/>
      <c r="S245" s="10">
        <v>20</v>
      </c>
      <c r="T245" s="99"/>
      <c r="U245" s="40" t="s">
        <v>119</v>
      </c>
      <c r="V245" s="40"/>
      <c r="W245" s="40"/>
      <c r="X245" s="79"/>
      <c r="Y245" s="11"/>
      <c r="Z245" s="99"/>
      <c r="AA245" s="40" t="s">
        <v>119</v>
      </c>
      <c r="AB245" s="40"/>
      <c r="AC245" s="40"/>
      <c r="AD245" s="79"/>
      <c r="AE245" s="11"/>
      <c r="AF245" s="99"/>
      <c r="AG245" s="40"/>
      <c r="AH245" s="40"/>
      <c r="AI245" s="40"/>
      <c r="AJ245" s="79"/>
      <c r="AK245" s="11"/>
    </row>
    <row r="246" spans="1:37" ht="15.75" customHeight="1" x14ac:dyDescent="0.3">
      <c r="A246" s="11"/>
      <c r="B246" s="99"/>
      <c r="C246" s="40"/>
      <c r="D246" s="40"/>
      <c r="E246" s="40"/>
      <c r="F246" s="79"/>
      <c r="G246" s="11"/>
      <c r="H246" s="99"/>
      <c r="I246" s="40"/>
      <c r="J246" s="40"/>
      <c r="K246" s="40"/>
      <c r="L246" s="79"/>
      <c r="M246" s="11"/>
      <c r="N246" s="99"/>
      <c r="O246" s="40" t="s">
        <v>128</v>
      </c>
      <c r="P246" s="40" t="s">
        <v>663</v>
      </c>
      <c r="Q246" s="40"/>
      <c r="R246" s="79"/>
      <c r="S246" s="11"/>
      <c r="T246" s="99"/>
      <c r="U246" s="40"/>
      <c r="V246" s="40"/>
      <c r="W246" s="40"/>
      <c r="X246" s="79"/>
      <c r="Y246" s="11"/>
      <c r="Z246" s="99"/>
      <c r="AA246" s="40"/>
      <c r="AB246" s="40"/>
      <c r="AC246" s="40"/>
      <c r="AD246" s="79"/>
      <c r="AE246" s="11"/>
      <c r="AF246" s="99"/>
      <c r="AG246" s="40"/>
      <c r="AH246" s="40"/>
      <c r="AI246" s="40"/>
      <c r="AJ246" s="79"/>
      <c r="AK246" s="11"/>
    </row>
    <row r="247" spans="1:37" ht="15.75" customHeight="1" x14ac:dyDescent="0.3">
      <c r="A247" s="11"/>
      <c r="B247" s="99"/>
      <c r="C247" s="40"/>
      <c r="D247" s="40"/>
      <c r="E247" s="40"/>
      <c r="F247" s="79"/>
      <c r="G247" s="11"/>
      <c r="H247" s="99"/>
      <c r="I247" s="40"/>
      <c r="J247" s="40"/>
      <c r="K247" s="40"/>
      <c r="L247" s="79"/>
      <c r="M247" s="11"/>
      <c r="N247" s="99"/>
      <c r="O247" s="40"/>
      <c r="P247" s="40"/>
      <c r="Q247" s="40"/>
      <c r="R247" s="79"/>
      <c r="S247" s="11"/>
      <c r="T247" s="99"/>
      <c r="U247" s="40"/>
      <c r="V247" s="40"/>
      <c r="W247" s="40"/>
      <c r="X247" s="79"/>
      <c r="Y247" s="11"/>
      <c r="Z247" s="99"/>
      <c r="AA247" s="40"/>
      <c r="AB247" s="40"/>
      <c r="AC247" s="40"/>
      <c r="AD247" s="79"/>
      <c r="AE247" s="11"/>
      <c r="AF247" s="99"/>
      <c r="AG247" s="40"/>
      <c r="AH247" s="40"/>
      <c r="AI247" s="40"/>
      <c r="AJ247" s="79"/>
      <c r="AK247" s="11"/>
    </row>
    <row r="248" spans="1:37" ht="15.75" customHeight="1" x14ac:dyDescent="0.3">
      <c r="A248" s="11"/>
      <c r="B248" s="99"/>
      <c r="C248" s="40"/>
      <c r="D248" s="40"/>
      <c r="E248" s="40"/>
      <c r="F248" s="79"/>
      <c r="G248" s="11"/>
      <c r="H248" s="99"/>
      <c r="I248" s="40"/>
      <c r="J248" s="40"/>
      <c r="K248" s="40"/>
      <c r="L248" s="79"/>
      <c r="M248" s="11"/>
      <c r="N248" s="99"/>
      <c r="O248" s="40"/>
      <c r="P248" s="40"/>
      <c r="Q248" s="40"/>
      <c r="R248" s="79"/>
      <c r="S248" s="11"/>
      <c r="T248" s="99"/>
      <c r="U248" s="40"/>
      <c r="V248" s="40"/>
      <c r="W248" s="40"/>
      <c r="X248" s="79"/>
      <c r="Y248" s="11"/>
      <c r="Z248" s="99"/>
      <c r="AA248" s="40"/>
      <c r="AB248" s="40"/>
      <c r="AC248" s="40"/>
      <c r="AD248" s="79"/>
      <c r="AE248" s="11"/>
      <c r="AF248" s="99"/>
      <c r="AG248" s="40"/>
      <c r="AH248" s="40"/>
      <c r="AI248" s="40"/>
      <c r="AJ248" s="79"/>
      <c r="AK248" s="11"/>
    </row>
    <row r="249" spans="1:37" ht="15.75" customHeight="1" x14ac:dyDescent="0.3">
      <c r="A249" s="11"/>
      <c r="B249" s="99"/>
      <c r="C249" s="40"/>
      <c r="D249" s="40"/>
      <c r="E249" s="40"/>
      <c r="F249" s="79"/>
      <c r="G249" s="11"/>
      <c r="H249" s="99"/>
      <c r="I249" s="40"/>
      <c r="J249" s="40"/>
      <c r="K249" s="40"/>
      <c r="L249" s="79"/>
      <c r="M249" s="11"/>
      <c r="N249" s="99"/>
      <c r="O249" s="40"/>
      <c r="P249" s="40"/>
      <c r="Q249" s="40"/>
      <c r="R249" s="79"/>
      <c r="S249" s="11"/>
      <c r="T249" s="99"/>
      <c r="U249" s="40"/>
      <c r="V249" s="40"/>
      <c r="W249" s="40"/>
      <c r="X249" s="79"/>
      <c r="Y249" s="11"/>
      <c r="Z249" s="99"/>
      <c r="AA249" s="40"/>
      <c r="AB249" s="40"/>
      <c r="AC249" s="40"/>
      <c r="AD249" s="79"/>
      <c r="AE249" s="11"/>
      <c r="AF249" s="99"/>
      <c r="AG249" s="40"/>
      <c r="AH249" s="40"/>
      <c r="AI249" s="40"/>
      <c r="AJ249" s="79"/>
      <c r="AK249" s="11"/>
    </row>
    <row r="250" spans="1:37" ht="15.75" customHeight="1" thickBot="1" x14ac:dyDescent="0.35">
      <c r="A250" s="11"/>
      <c r="B250" s="99"/>
      <c r="C250" s="42" t="s">
        <v>135</v>
      </c>
      <c r="D250" s="43"/>
      <c r="E250" s="46" t="s">
        <v>136</v>
      </c>
      <c r="F250" s="45"/>
      <c r="G250" s="11"/>
      <c r="H250" s="99"/>
      <c r="I250" s="42" t="s">
        <v>135</v>
      </c>
      <c r="J250" s="43"/>
      <c r="K250" s="46" t="s">
        <v>136</v>
      </c>
      <c r="L250" s="45"/>
      <c r="M250" s="11"/>
      <c r="N250" s="99"/>
      <c r="O250" s="42" t="s">
        <v>135</v>
      </c>
      <c r="P250" s="43"/>
      <c r="Q250" s="46" t="s">
        <v>136</v>
      </c>
      <c r="R250" s="45"/>
      <c r="S250" s="11"/>
      <c r="T250" s="99"/>
      <c r="U250" s="42" t="s">
        <v>135</v>
      </c>
      <c r="V250" s="43"/>
      <c r="W250" s="46" t="s">
        <v>136</v>
      </c>
      <c r="X250" s="45"/>
      <c r="Y250" s="11"/>
      <c r="Z250" s="99"/>
      <c r="AA250" s="42" t="s">
        <v>135</v>
      </c>
      <c r="AB250" s="43"/>
      <c r="AC250" s="46" t="s">
        <v>136</v>
      </c>
      <c r="AD250" s="45"/>
      <c r="AE250" s="11"/>
      <c r="AF250" s="99"/>
      <c r="AG250" s="42"/>
      <c r="AH250" s="43"/>
      <c r="AI250" s="46"/>
      <c r="AJ250" s="45"/>
      <c r="AK250" s="11"/>
    </row>
    <row r="251" spans="1:37" ht="15.75" customHeight="1" x14ac:dyDescent="0.3">
      <c r="A251" s="11"/>
      <c r="B251" s="99"/>
      <c r="C251" s="29" t="s">
        <v>161</v>
      </c>
      <c r="D251" s="76" t="s">
        <v>102</v>
      </c>
      <c r="E251" s="77"/>
      <c r="F251" s="78" t="s">
        <v>103</v>
      </c>
      <c r="G251" s="11"/>
      <c r="H251" s="99"/>
      <c r="I251" s="29" t="s">
        <v>161</v>
      </c>
      <c r="J251" s="76" t="s">
        <v>102</v>
      </c>
      <c r="K251" s="77"/>
      <c r="L251" s="78" t="s">
        <v>103</v>
      </c>
      <c r="M251" s="11"/>
      <c r="N251" s="99"/>
      <c r="O251" s="29" t="s">
        <v>161</v>
      </c>
      <c r="P251" s="76" t="s">
        <v>102</v>
      </c>
      <c r="Q251" s="77"/>
      <c r="R251" s="78" t="s">
        <v>103</v>
      </c>
      <c r="S251" s="11"/>
      <c r="T251" s="99"/>
      <c r="U251" s="29" t="s">
        <v>161</v>
      </c>
      <c r="V251" s="76" t="s">
        <v>102</v>
      </c>
      <c r="W251" s="77"/>
      <c r="X251" s="78" t="s">
        <v>103</v>
      </c>
      <c r="Y251" s="11"/>
      <c r="Z251" s="99"/>
      <c r="AA251" s="29" t="s">
        <v>161</v>
      </c>
      <c r="AB251" s="76" t="s">
        <v>102</v>
      </c>
      <c r="AC251" s="77"/>
      <c r="AD251" s="78" t="s">
        <v>103</v>
      </c>
      <c r="AE251" s="11"/>
      <c r="AF251" s="99"/>
      <c r="AG251" s="29"/>
      <c r="AH251" s="76"/>
      <c r="AI251" s="77"/>
      <c r="AJ251" s="78"/>
      <c r="AK251" s="11"/>
    </row>
    <row r="252" spans="1:37" ht="15.75" customHeight="1" x14ac:dyDescent="0.3">
      <c r="A252" s="11"/>
      <c r="B252" s="99"/>
      <c r="C252" s="40" t="s">
        <v>109</v>
      </c>
      <c r="D252" s="40" t="s">
        <v>225</v>
      </c>
      <c r="E252" s="40"/>
      <c r="F252" s="79"/>
      <c r="G252" s="11"/>
      <c r="H252" s="99"/>
      <c r="I252" s="40" t="s">
        <v>109</v>
      </c>
      <c r="J252" s="40"/>
      <c r="K252" s="40"/>
      <c r="L252" s="79"/>
      <c r="M252" s="11"/>
      <c r="N252" s="99"/>
      <c r="O252" s="40" t="s">
        <v>109</v>
      </c>
      <c r="P252" s="40"/>
      <c r="Q252" s="40"/>
      <c r="R252" s="79"/>
      <c r="S252" s="11"/>
      <c r="T252" s="99"/>
      <c r="U252" s="40" t="s">
        <v>109</v>
      </c>
      <c r="V252" s="40"/>
      <c r="W252" s="40"/>
      <c r="X252" s="79"/>
      <c r="Y252" s="11"/>
      <c r="Z252" s="99"/>
      <c r="AA252" s="40" t="s">
        <v>109</v>
      </c>
      <c r="AB252" s="40" t="s">
        <v>233</v>
      </c>
      <c r="AC252" s="40"/>
      <c r="AD252" s="79"/>
      <c r="AE252" s="11"/>
      <c r="AF252" s="99"/>
      <c r="AG252" s="40"/>
      <c r="AH252" s="40"/>
      <c r="AI252" s="40"/>
      <c r="AJ252" s="79"/>
      <c r="AK252" s="11"/>
    </row>
    <row r="253" spans="1:37" ht="15.75" customHeight="1" x14ac:dyDescent="0.3">
      <c r="A253" s="11"/>
      <c r="B253" s="99"/>
      <c r="C253" s="40"/>
      <c r="D253" s="40"/>
      <c r="E253" s="40"/>
      <c r="F253" s="79"/>
      <c r="G253" s="11"/>
      <c r="H253" s="99"/>
      <c r="I253" s="40"/>
      <c r="J253" s="40"/>
      <c r="K253" s="40"/>
      <c r="L253" s="79"/>
      <c r="M253" s="11"/>
      <c r="N253" s="99"/>
      <c r="O253" s="40"/>
      <c r="P253" s="40"/>
      <c r="Q253" s="40"/>
      <c r="R253" s="79"/>
      <c r="S253" s="11"/>
      <c r="T253" s="99"/>
      <c r="U253" s="40"/>
      <c r="V253" s="40"/>
      <c r="W253" s="40"/>
      <c r="X253" s="79"/>
      <c r="Y253" s="11"/>
      <c r="Z253" s="99"/>
      <c r="AA253" s="40"/>
      <c r="AB253" s="40"/>
      <c r="AC253" s="40"/>
      <c r="AD253" s="79"/>
      <c r="AE253" s="11"/>
      <c r="AF253" s="99"/>
      <c r="AG253" s="40"/>
      <c r="AH253" s="40"/>
      <c r="AI253" s="40"/>
      <c r="AJ253" s="79"/>
      <c r="AK253" s="11"/>
    </row>
    <row r="254" spans="1:37" ht="15.75" customHeight="1" x14ac:dyDescent="0.3">
      <c r="A254" s="11"/>
      <c r="B254" s="99"/>
      <c r="C254" s="40" t="s">
        <v>121</v>
      </c>
      <c r="D254" s="40" t="s">
        <v>326</v>
      </c>
      <c r="E254" s="40" t="s">
        <v>333</v>
      </c>
      <c r="F254" s="79"/>
      <c r="G254" s="10">
        <v>18</v>
      </c>
      <c r="H254" s="99"/>
      <c r="I254" s="40" t="s">
        <v>119</v>
      </c>
      <c r="J254" s="40"/>
      <c r="K254" s="40"/>
      <c r="L254" s="79"/>
      <c r="M254" s="11"/>
      <c r="N254" s="99"/>
      <c r="O254" s="40" t="s">
        <v>119</v>
      </c>
      <c r="P254" s="40"/>
      <c r="Q254" s="40"/>
      <c r="R254" s="79"/>
      <c r="S254" s="11"/>
      <c r="T254" s="99"/>
      <c r="U254" s="40" t="s">
        <v>119</v>
      </c>
      <c r="V254" s="40"/>
      <c r="W254" s="40"/>
      <c r="X254" s="79"/>
      <c r="Y254" s="11"/>
      <c r="Z254" s="99"/>
      <c r="AA254" s="40" t="s">
        <v>119</v>
      </c>
      <c r="AB254" s="40" t="s">
        <v>808</v>
      </c>
      <c r="AC254" s="40"/>
      <c r="AD254" s="79"/>
      <c r="AE254" s="10">
        <v>16</v>
      </c>
      <c r="AF254" s="99"/>
      <c r="AG254" s="40"/>
      <c r="AH254" s="40"/>
      <c r="AI254" s="40"/>
      <c r="AJ254" s="79"/>
      <c r="AK254" s="11"/>
    </row>
    <row r="255" spans="1:37" ht="15.75" customHeight="1" x14ac:dyDescent="0.3">
      <c r="A255" s="11"/>
      <c r="B255" s="99"/>
      <c r="C255" s="40" t="s">
        <v>128</v>
      </c>
      <c r="D255" s="40" t="s">
        <v>574</v>
      </c>
      <c r="E255" s="40"/>
      <c r="F255" s="79"/>
      <c r="G255" s="11"/>
      <c r="H255" s="99"/>
      <c r="I255" s="40"/>
      <c r="J255" s="40"/>
      <c r="K255" s="40"/>
      <c r="L255" s="79"/>
      <c r="M255" s="11"/>
      <c r="N255" s="99"/>
      <c r="O255" s="40"/>
      <c r="P255" s="40"/>
      <c r="Q255" s="40"/>
      <c r="R255" s="79"/>
      <c r="S255" s="11"/>
      <c r="T255" s="99"/>
      <c r="U255" s="40"/>
      <c r="V255" s="40"/>
      <c r="W255" s="40"/>
      <c r="X255" s="79"/>
      <c r="Y255" s="11"/>
      <c r="Z255" s="99"/>
      <c r="AA255" s="40"/>
      <c r="AB255" s="40"/>
      <c r="AC255" s="40"/>
      <c r="AD255" s="79"/>
      <c r="AE255" s="11"/>
      <c r="AF255" s="99"/>
      <c r="AG255" s="40"/>
      <c r="AH255" s="40"/>
      <c r="AI255" s="40"/>
      <c r="AJ255" s="79"/>
      <c r="AK255" s="11"/>
    </row>
    <row r="256" spans="1:37" ht="15.75" customHeight="1" x14ac:dyDescent="0.3">
      <c r="A256" s="11"/>
      <c r="B256" s="99"/>
      <c r="C256" s="40"/>
      <c r="D256" s="40"/>
      <c r="E256" s="40"/>
      <c r="F256" s="79"/>
      <c r="G256" s="11"/>
      <c r="H256" s="99"/>
      <c r="I256" s="40"/>
      <c r="J256" s="40"/>
      <c r="K256" s="40"/>
      <c r="L256" s="79"/>
      <c r="M256" s="11"/>
      <c r="N256" s="99"/>
      <c r="O256" s="40"/>
      <c r="P256" s="40"/>
      <c r="Q256" s="40"/>
      <c r="R256" s="79"/>
      <c r="S256" s="11"/>
      <c r="T256" s="99"/>
      <c r="U256" s="40"/>
      <c r="V256" s="40"/>
      <c r="W256" s="40"/>
      <c r="X256" s="79"/>
      <c r="Y256" s="11"/>
      <c r="Z256" s="99"/>
      <c r="AA256" s="40"/>
      <c r="AB256" s="40"/>
      <c r="AC256" s="40"/>
      <c r="AD256" s="79"/>
      <c r="AE256" s="11"/>
      <c r="AF256" s="99"/>
      <c r="AG256" s="40"/>
      <c r="AH256" s="40"/>
      <c r="AI256" s="40"/>
      <c r="AJ256" s="79"/>
      <c r="AK256" s="11"/>
    </row>
    <row r="257" spans="1:37" ht="15.75" customHeight="1" x14ac:dyDescent="0.3">
      <c r="A257" s="11"/>
      <c r="B257" s="99"/>
      <c r="C257" s="40"/>
      <c r="D257" s="40"/>
      <c r="E257" s="40"/>
      <c r="F257" s="79"/>
      <c r="G257" s="11"/>
      <c r="H257" s="99"/>
      <c r="I257" s="40"/>
      <c r="J257" s="40"/>
      <c r="K257" s="40"/>
      <c r="L257" s="79"/>
      <c r="M257" s="11"/>
      <c r="N257" s="99"/>
      <c r="O257" s="40"/>
      <c r="P257" s="40"/>
      <c r="Q257" s="40"/>
      <c r="R257" s="79"/>
      <c r="S257" s="11"/>
      <c r="T257" s="99"/>
      <c r="U257" s="40"/>
      <c r="V257" s="40"/>
      <c r="W257" s="40"/>
      <c r="X257" s="79"/>
      <c r="Y257" s="11"/>
      <c r="Z257" s="99"/>
      <c r="AA257" s="40"/>
      <c r="AB257" s="40"/>
      <c r="AC257" s="40"/>
      <c r="AD257" s="79"/>
      <c r="AE257" s="11"/>
      <c r="AF257" s="99"/>
      <c r="AG257" s="40"/>
      <c r="AH257" s="40"/>
      <c r="AI257" s="40"/>
      <c r="AJ257" s="79"/>
      <c r="AK257" s="11"/>
    </row>
    <row r="258" spans="1:37" ht="15.75" customHeight="1" x14ac:dyDescent="0.3">
      <c r="A258" s="11"/>
      <c r="B258" s="99"/>
      <c r="C258" s="40"/>
      <c r="D258" s="40"/>
      <c r="E258" s="40"/>
      <c r="F258" s="79"/>
      <c r="G258" s="11"/>
      <c r="H258" s="99"/>
      <c r="I258" s="40"/>
      <c r="J258" s="40"/>
      <c r="K258" s="40"/>
      <c r="L258" s="79"/>
      <c r="M258" s="11"/>
      <c r="N258" s="99"/>
      <c r="O258" s="40"/>
      <c r="P258" s="40"/>
      <c r="Q258" s="40"/>
      <c r="R258" s="79"/>
      <c r="S258" s="11"/>
      <c r="T258" s="99"/>
      <c r="U258" s="40"/>
      <c r="V258" s="40"/>
      <c r="W258" s="40"/>
      <c r="X258" s="79"/>
      <c r="Y258" s="11"/>
      <c r="Z258" s="99"/>
      <c r="AA258" s="40"/>
      <c r="AB258" s="40"/>
      <c r="AC258" s="40"/>
      <c r="AD258" s="79"/>
      <c r="AE258" s="11"/>
      <c r="AF258" s="99"/>
      <c r="AG258" s="40"/>
      <c r="AH258" s="40"/>
      <c r="AI258" s="40"/>
      <c r="AJ258" s="79"/>
      <c r="AK258" s="11"/>
    </row>
    <row r="259" spans="1:37" ht="15.75" customHeight="1" thickBot="1" x14ac:dyDescent="0.35">
      <c r="A259" s="11"/>
      <c r="B259" s="99"/>
      <c r="C259" s="42" t="s">
        <v>135</v>
      </c>
      <c r="D259" s="43"/>
      <c r="E259" s="46" t="s">
        <v>136</v>
      </c>
      <c r="F259" s="45"/>
      <c r="G259" s="11"/>
      <c r="H259" s="99"/>
      <c r="I259" s="42" t="s">
        <v>135</v>
      </c>
      <c r="J259" s="43"/>
      <c r="K259" s="46" t="s">
        <v>136</v>
      </c>
      <c r="L259" s="45"/>
      <c r="M259" s="11"/>
      <c r="N259" s="99"/>
      <c r="O259" s="42" t="s">
        <v>135</v>
      </c>
      <c r="P259" s="43"/>
      <c r="Q259" s="46" t="s">
        <v>136</v>
      </c>
      <c r="R259" s="45"/>
      <c r="S259" s="11"/>
      <c r="T259" s="99"/>
      <c r="U259" s="42" t="s">
        <v>135</v>
      </c>
      <c r="V259" s="43"/>
      <c r="W259" s="46" t="s">
        <v>136</v>
      </c>
      <c r="X259" s="45"/>
      <c r="Y259" s="11"/>
      <c r="Z259" s="99"/>
      <c r="AA259" s="42" t="s">
        <v>135</v>
      </c>
      <c r="AB259" s="43"/>
      <c r="AC259" s="46" t="s">
        <v>136</v>
      </c>
      <c r="AD259" s="45"/>
      <c r="AE259" s="11"/>
      <c r="AF259" s="99"/>
      <c r="AG259" s="42"/>
      <c r="AH259" s="43"/>
      <c r="AI259" s="46"/>
      <c r="AJ259" s="45"/>
      <c r="AK259" s="11"/>
    </row>
    <row r="260" spans="1:37" ht="15.75" customHeight="1" x14ac:dyDescent="0.3">
      <c r="A260" s="11"/>
      <c r="B260" s="99"/>
      <c r="C260" s="29" t="s">
        <v>170</v>
      </c>
      <c r="D260" s="76" t="s">
        <v>102</v>
      </c>
      <c r="E260" s="77"/>
      <c r="F260" s="78" t="s">
        <v>103</v>
      </c>
      <c r="G260" s="11"/>
      <c r="H260" s="99"/>
      <c r="I260" s="29" t="s">
        <v>169</v>
      </c>
      <c r="J260" s="76" t="s">
        <v>102</v>
      </c>
      <c r="K260" s="77"/>
      <c r="L260" s="78" t="s">
        <v>103</v>
      </c>
      <c r="M260" s="11"/>
      <c r="N260" s="99"/>
      <c r="O260" s="29" t="s">
        <v>169</v>
      </c>
      <c r="P260" s="76" t="s">
        <v>102</v>
      </c>
      <c r="Q260" s="77"/>
      <c r="R260" s="78" t="s">
        <v>103</v>
      </c>
      <c r="S260" s="11"/>
      <c r="T260" s="99"/>
      <c r="U260" s="29" t="s">
        <v>169</v>
      </c>
      <c r="V260" s="76" t="s">
        <v>102</v>
      </c>
      <c r="W260" s="77"/>
      <c r="X260" s="78" t="s">
        <v>103</v>
      </c>
      <c r="Y260" s="11"/>
      <c r="Z260" s="99"/>
      <c r="AA260" s="29" t="s">
        <v>170</v>
      </c>
      <c r="AB260" s="76" t="s">
        <v>102</v>
      </c>
      <c r="AC260" s="77"/>
      <c r="AD260" s="78" t="s">
        <v>103</v>
      </c>
      <c r="AE260" s="11"/>
      <c r="AF260" s="99"/>
      <c r="AG260" s="29"/>
      <c r="AH260" s="76"/>
      <c r="AI260" s="77"/>
      <c r="AJ260" s="78"/>
      <c r="AK260" s="11"/>
    </row>
    <row r="261" spans="1:37" ht="15.75" customHeight="1" x14ac:dyDescent="0.3">
      <c r="A261" s="11"/>
      <c r="B261" s="99"/>
      <c r="C261" s="40" t="s">
        <v>109</v>
      </c>
      <c r="D261" s="40" t="s">
        <v>172</v>
      </c>
      <c r="E261" s="40"/>
      <c r="F261" s="79"/>
      <c r="G261" s="11"/>
      <c r="H261" s="99"/>
      <c r="I261" s="40" t="s">
        <v>109</v>
      </c>
      <c r="J261" s="40" t="s">
        <v>172</v>
      </c>
      <c r="K261" s="40"/>
      <c r="L261" s="79"/>
      <c r="M261" s="11"/>
      <c r="N261" s="99"/>
      <c r="O261" s="40" t="s">
        <v>109</v>
      </c>
      <c r="P261" s="40" t="s">
        <v>172</v>
      </c>
      <c r="Q261" s="40"/>
      <c r="R261" s="79"/>
      <c r="S261" s="11"/>
      <c r="T261" s="99"/>
      <c r="U261" s="40" t="s">
        <v>109</v>
      </c>
      <c r="V261" s="40" t="s">
        <v>172</v>
      </c>
      <c r="W261" s="40"/>
      <c r="X261" s="79"/>
      <c r="Y261" s="11"/>
      <c r="Z261" s="99"/>
      <c r="AA261" s="40" t="s">
        <v>109</v>
      </c>
      <c r="AB261" s="40" t="s">
        <v>172</v>
      </c>
      <c r="AC261" s="40"/>
      <c r="AD261" s="79"/>
      <c r="AE261" s="11"/>
      <c r="AF261" s="99"/>
      <c r="AG261" s="40"/>
      <c r="AH261" s="40"/>
      <c r="AI261" s="40"/>
      <c r="AJ261" s="79"/>
      <c r="AK261" s="11"/>
    </row>
    <row r="262" spans="1:37" ht="15.75" customHeight="1" x14ac:dyDescent="0.3">
      <c r="A262" s="11"/>
      <c r="B262" s="99"/>
      <c r="C262" s="40"/>
      <c r="D262" s="40"/>
      <c r="E262" s="40"/>
      <c r="F262" s="79"/>
      <c r="G262" s="11"/>
      <c r="H262" s="99"/>
      <c r="I262" s="40"/>
      <c r="J262" s="40"/>
      <c r="K262" s="40"/>
      <c r="L262" s="79"/>
      <c r="M262" s="11"/>
      <c r="N262" s="99"/>
      <c r="O262" s="40"/>
      <c r="P262" s="40"/>
      <c r="Q262" s="40"/>
      <c r="R262" s="79"/>
      <c r="S262" s="11"/>
      <c r="T262" s="99"/>
      <c r="U262" s="40"/>
      <c r="V262" s="40"/>
      <c r="W262" s="40"/>
      <c r="X262" s="79"/>
      <c r="Y262" s="11"/>
      <c r="Z262" s="99"/>
      <c r="AA262" s="40"/>
      <c r="AB262" s="40"/>
      <c r="AC262" s="40"/>
      <c r="AD262" s="79"/>
      <c r="AE262" s="11"/>
      <c r="AF262" s="99"/>
      <c r="AG262" s="40"/>
      <c r="AH262" s="40"/>
      <c r="AI262" s="40"/>
      <c r="AJ262" s="79"/>
      <c r="AK262" s="11"/>
    </row>
    <row r="263" spans="1:37" ht="15.75" customHeight="1" x14ac:dyDescent="0.3">
      <c r="A263" s="11"/>
      <c r="B263" s="99"/>
      <c r="C263" s="40" t="s">
        <v>119</v>
      </c>
      <c r="D263" s="40" t="s">
        <v>696</v>
      </c>
      <c r="E263" s="40"/>
      <c r="F263" s="79"/>
      <c r="G263" s="10">
        <v>20</v>
      </c>
      <c r="H263" s="99"/>
      <c r="I263" s="40" t="s">
        <v>119</v>
      </c>
      <c r="J263" s="40" t="s">
        <v>458</v>
      </c>
      <c r="K263" s="40" t="s">
        <v>459</v>
      </c>
      <c r="L263" s="79"/>
      <c r="M263" s="10">
        <v>14</v>
      </c>
      <c r="N263" s="99"/>
      <c r="O263" s="40" t="s">
        <v>119</v>
      </c>
      <c r="P263" s="40" t="s">
        <v>774</v>
      </c>
      <c r="Q263" s="40"/>
      <c r="R263" s="79"/>
      <c r="S263" s="10">
        <v>15</v>
      </c>
      <c r="T263" s="99"/>
      <c r="U263" s="40" t="s">
        <v>119</v>
      </c>
      <c r="V263" s="40" t="s">
        <v>773</v>
      </c>
      <c r="W263" s="40"/>
      <c r="X263" s="79"/>
      <c r="Y263" s="10">
        <v>16</v>
      </c>
      <c r="Z263" s="99"/>
      <c r="AA263" s="40" t="s">
        <v>119</v>
      </c>
      <c r="AB263" s="40" t="s">
        <v>809</v>
      </c>
      <c r="AC263" s="40"/>
      <c r="AD263" s="79"/>
      <c r="AE263" s="10">
        <v>18</v>
      </c>
      <c r="AF263" s="99"/>
      <c r="AG263" s="40"/>
      <c r="AH263" s="40"/>
      <c r="AI263" s="40"/>
      <c r="AJ263" s="79"/>
      <c r="AK263" s="11"/>
    </row>
    <row r="264" spans="1:37" ht="15.75" customHeight="1" x14ac:dyDescent="0.3">
      <c r="A264" s="11"/>
      <c r="B264" s="99"/>
      <c r="C264" s="40"/>
      <c r="D264" s="40"/>
      <c r="E264" s="40"/>
      <c r="F264" s="79"/>
      <c r="G264" s="11"/>
      <c r="H264" s="99"/>
      <c r="I264" s="40"/>
      <c r="J264" s="40"/>
      <c r="K264" s="40"/>
      <c r="L264" s="79"/>
      <c r="M264" s="11"/>
      <c r="N264" s="99"/>
      <c r="O264" s="40"/>
      <c r="P264" s="40"/>
      <c r="Q264" s="40"/>
      <c r="R264" s="79"/>
      <c r="S264" s="11"/>
      <c r="T264" s="99"/>
      <c r="U264" s="40"/>
      <c r="V264" s="40"/>
      <c r="W264" s="40"/>
      <c r="X264" s="79"/>
      <c r="Y264" s="11"/>
      <c r="Z264" s="99"/>
      <c r="AA264" s="40"/>
      <c r="AB264" s="40"/>
      <c r="AC264" s="40"/>
      <c r="AD264" s="79"/>
      <c r="AE264" s="11"/>
      <c r="AF264" s="99"/>
      <c r="AG264" s="40"/>
      <c r="AH264" s="40"/>
      <c r="AI264" s="40"/>
      <c r="AJ264" s="79"/>
      <c r="AK264" s="11"/>
    </row>
    <row r="265" spans="1:37" ht="15.75" customHeight="1" x14ac:dyDescent="0.3">
      <c r="A265" s="11"/>
      <c r="B265" s="99"/>
      <c r="C265" s="40"/>
      <c r="D265" s="40"/>
      <c r="E265" s="40"/>
      <c r="F265" s="79"/>
      <c r="G265" s="11"/>
      <c r="H265" s="99"/>
      <c r="I265" s="40"/>
      <c r="J265" s="40"/>
      <c r="K265" s="40"/>
      <c r="L265" s="79"/>
      <c r="M265" s="11"/>
      <c r="N265" s="99"/>
      <c r="O265" s="40"/>
      <c r="P265" s="40"/>
      <c r="Q265" s="40"/>
      <c r="R265" s="79"/>
      <c r="S265" s="11"/>
      <c r="T265" s="99"/>
      <c r="U265" s="40"/>
      <c r="V265" s="40"/>
      <c r="W265" s="40"/>
      <c r="X265" s="79"/>
      <c r="Y265" s="11"/>
      <c r="Z265" s="99"/>
      <c r="AA265" s="40"/>
      <c r="AB265" s="40"/>
      <c r="AC265" s="40"/>
      <c r="AD265" s="79"/>
      <c r="AE265" s="11"/>
      <c r="AF265" s="99"/>
      <c r="AG265" s="40"/>
      <c r="AH265" s="40"/>
      <c r="AI265" s="40"/>
      <c r="AJ265" s="79"/>
      <c r="AK265" s="11"/>
    </row>
    <row r="266" spans="1:37" ht="15.75" customHeight="1" x14ac:dyDescent="0.3">
      <c r="A266" s="11"/>
      <c r="B266" s="99"/>
      <c r="C266" s="40"/>
      <c r="D266" s="40"/>
      <c r="E266" s="40"/>
      <c r="F266" s="79"/>
      <c r="G266" s="11"/>
      <c r="H266" s="99"/>
      <c r="I266" s="40"/>
      <c r="J266" s="40"/>
      <c r="K266" s="40"/>
      <c r="L266" s="79"/>
      <c r="M266" s="11"/>
      <c r="N266" s="99"/>
      <c r="O266" s="40"/>
      <c r="P266" s="40"/>
      <c r="Q266" s="40"/>
      <c r="R266" s="79"/>
      <c r="S266" s="11"/>
      <c r="T266" s="99"/>
      <c r="U266" s="40"/>
      <c r="V266" s="40"/>
      <c r="W266" s="40"/>
      <c r="X266" s="79"/>
      <c r="Y266" s="11"/>
      <c r="Z266" s="99"/>
      <c r="AA266" s="40"/>
      <c r="AB266" s="40"/>
      <c r="AC266" s="40"/>
      <c r="AD266" s="79"/>
      <c r="AE266" s="11"/>
      <c r="AF266" s="99"/>
      <c r="AG266" s="40"/>
      <c r="AH266" s="40"/>
      <c r="AI266" s="40"/>
      <c r="AJ266" s="79"/>
      <c r="AK266" s="11"/>
    </row>
    <row r="267" spans="1:37" ht="15.75" customHeight="1" x14ac:dyDescent="0.3">
      <c r="A267" s="11"/>
      <c r="B267" s="99"/>
      <c r="C267" s="40"/>
      <c r="D267" s="40"/>
      <c r="E267" s="40"/>
      <c r="F267" s="79"/>
      <c r="G267" s="11"/>
      <c r="H267" s="99"/>
      <c r="I267" s="40"/>
      <c r="J267" s="40"/>
      <c r="K267" s="40"/>
      <c r="L267" s="79"/>
      <c r="M267" s="11"/>
      <c r="N267" s="99"/>
      <c r="O267" s="40"/>
      <c r="P267" s="40"/>
      <c r="Q267" s="40"/>
      <c r="R267" s="79"/>
      <c r="S267" s="11"/>
      <c r="T267" s="99"/>
      <c r="U267" s="40"/>
      <c r="V267" s="40"/>
      <c r="W267" s="40"/>
      <c r="X267" s="79"/>
      <c r="Y267" s="11"/>
      <c r="Z267" s="99"/>
      <c r="AA267" s="40"/>
      <c r="AB267" s="40"/>
      <c r="AC267" s="40"/>
      <c r="AD267" s="79"/>
      <c r="AE267" s="11"/>
      <c r="AF267" s="99"/>
      <c r="AG267" s="40"/>
      <c r="AH267" s="40"/>
      <c r="AI267" s="40"/>
      <c r="AJ267" s="79"/>
      <c r="AK267" s="11"/>
    </row>
    <row r="268" spans="1:37" ht="15.75" customHeight="1" thickBot="1" x14ac:dyDescent="0.35">
      <c r="A268" s="11"/>
      <c r="B268" s="99"/>
      <c r="C268" s="42" t="s">
        <v>135</v>
      </c>
      <c r="D268" s="43"/>
      <c r="E268" s="46" t="s">
        <v>136</v>
      </c>
      <c r="F268" s="45"/>
      <c r="G268" s="11"/>
      <c r="H268" s="99"/>
      <c r="I268" s="42" t="s">
        <v>135</v>
      </c>
      <c r="J268" s="43"/>
      <c r="K268" s="46" t="s">
        <v>136</v>
      </c>
      <c r="L268" s="45"/>
      <c r="M268" s="11"/>
      <c r="N268" s="99"/>
      <c r="O268" s="42" t="s">
        <v>135</v>
      </c>
      <c r="P268" s="43"/>
      <c r="Q268" s="46" t="s">
        <v>136</v>
      </c>
      <c r="R268" s="45"/>
      <c r="S268" s="11"/>
      <c r="T268" s="99"/>
      <c r="U268" s="42" t="s">
        <v>135</v>
      </c>
      <c r="V268" s="43"/>
      <c r="W268" s="46" t="s">
        <v>136</v>
      </c>
      <c r="X268" s="45"/>
      <c r="Y268" s="11"/>
      <c r="Z268" s="99"/>
      <c r="AA268" s="42" t="s">
        <v>135</v>
      </c>
      <c r="AB268" s="43"/>
      <c r="AC268" s="46" t="s">
        <v>136</v>
      </c>
      <c r="AD268" s="45"/>
      <c r="AE268" s="11"/>
      <c r="AF268" s="99"/>
      <c r="AG268" s="42"/>
      <c r="AH268" s="43"/>
      <c r="AI268" s="46"/>
      <c r="AJ268" s="45"/>
      <c r="AK268" s="11"/>
    </row>
    <row r="269" spans="1:37" ht="15.75" customHeight="1" x14ac:dyDescent="0.3">
      <c r="A269" s="11"/>
      <c r="B269" s="99"/>
      <c r="C269" s="88" t="s">
        <v>180</v>
      </c>
      <c r="D269" s="89"/>
      <c r="E269" s="89"/>
      <c r="F269" s="90"/>
      <c r="G269" s="11"/>
      <c r="H269" s="99"/>
      <c r="I269" s="88" t="s">
        <v>180</v>
      </c>
      <c r="J269" s="89"/>
      <c r="K269" s="89"/>
      <c r="L269" s="90"/>
      <c r="M269" s="11"/>
      <c r="N269" s="99"/>
      <c r="O269" s="88" t="s">
        <v>180</v>
      </c>
      <c r="P269" s="89"/>
      <c r="Q269" s="89"/>
      <c r="R269" s="90"/>
      <c r="S269" s="11"/>
      <c r="T269" s="99"/>
      <c r="U269" s="88" t="s">
        <v>180</v>
      </c>
      <c r="V269" s="89"/>
      <c r="W269" s="89"/>
      <c r="X269" s="90"/>
      <c r="Y269" s="11"/>
      <c r="Z269" s="99"/>
      <c r="AA269" s="88" t="s">
        <v>180</v>
      </c>
      <c r="AB269" s="89"/>
      <c r="AC269" s="89"/>
      <c r="AD269" s="90"/>
      <c r="AE269" s="11"/>
      <c r="AF269" s="99"/>
      <c r="AG269" s="88"/>
      <c r="AH269" s="89"/>
      <c r="AI269" s="89"/>
      <c r="AJ269" s="90"/>
      <c r="AK269" s="11"/>
    </row>
    <row r="270" spans="1:37" ht="15.75" customHeight="1" x14ac:dyDescent="0.3">
      <c r="A270" s="11"/>
      <c r="B270" s="99"/>
      <c r="C270" s="54" t="s">
        <v>181</v>
      </c>
      <c r="D270" s="54" t="s">
        <v>182</v>
      </c>
      <c r="E270" s="54" t="s">
        <v>103</v>
      </c>
      <c r="F270" s="79"/>
      <c r="G270" s="11"/>
      <c r="H270" s="99"/>
      <c r="I270" s="54" t="s">
        <v>181</v>
      </c>
      <c r="J270" s="54" t="s">
        <v>182</v>
      </c>
      <c r="K270" s="54" t="s">
        <v>103</v>
      </c>
      <c r="L270" s="79"/>
      <c r="M270" s="11"/>
      <c r="N270" s="99"/>
      <c r="O270" s="54" t="s">
        <v>181</v>
      </c>
      <c r="P270" s="54" t="s">
        <v>182</v>
      </c>
      <c r="Q270" s="54" t="s">
        <v>103</v>
      </c>
      <c r="R270" s="79"/>
      <c r="S270" s="11"/>
      <c r="T270" s="99"/>
      <c r="U270" s="54" t="s">
        <v>181</v>
      </c>
      <c r="V270" s="54" t="s">
        <v>182</v>
      </c>
      <c r="W270" s="54" t="s">
        <v>103</v>
      </c>
      <c r="X270" s="79"/>
      <c r="Y270" s="11"/>
      <c r="Z270" s="99"/>
      <c r="AA270" s="54" t="s">
        <v>181</v>
      </c>
      <c r="AB270" s="54" t="s">
        <v>182</v>
      </c>
      <c r="AC270" s="54" t="s">
        <v>103</v>
      </c>
      <c r="AD270" s="79"/>
      <c r="AE270" s="11"/>
      <c r="AF270" s="99"/>
      <c r="AG270" s="54"/>
      <c r="AH270" s="54"/>
      <c r="AI270" s="54"/>
      <c r="AJ270" s="79"/>
      <c r="AK270" s="11"/>
    </row>
    <row r="271" spans="1:37" ht="15.75" customHeight="1" x14ac:dyDescent="0.3">
      <c r="A271" s="11"/>
      <c r="B271" s="99"/>
      <c r="C271" s="40" t="s">
        <v>714</v>
      </c>
      <c r="D271" s="40" t="s">
        <v>392</v>
      </c>
      <c r="E271" s="40"/>
      <c r="F271" s="79"/>
      <c r="G271" s="11"/>
      <c r="H271" s="99"/>
      <c r="I271" s="40" t="s">
        <v>715</v>
      </c>
      <c r="J271" s="40" t="s">
        <v>392</v>
      </c>
      <c r="K271" s="40"/>
      <c r="L271" s="79"/>
      <c r="M271" s="11"/>
      <c r="N271" s="99"/>
      <c r="O271" s="40" t="s">
        <v>344</v>
      </c>
      <c r="P271" s="40" t="s">
        <v>716</v>
      </c>
      <c r="Q271" s="40"/>
      <c r="R271" s="79"/>
      <c r="S271" s="11"/>
      <c r="T271" s="99"/>
      <c r="U271" s="40" t="s">
        <v>188</v>
      </c>
      <c r="V271" s="40" t="s">
        <v>716</v>
      </c>
      <c r="W271" s="40"/>
      <c r="X271" s="79"/>
      <c r="Y271" s="11"/>
      <c r="Z271" s="99"/>
      <c r="AA271" s="40" t="s">
        <v>198</v>
      </c>
      <c r="AB271" s="40" t="s">
        <v>716</v>
      </c>
      <c r="AC271" s="40"/>
      <c r="AD271" s="79"/>
      <c r="AE271" s="11"/>
      <c r="AF271" s="99"/>
      <c r="AG271" s="40"/>
      <c r="AH271" s="40"/>
      <c r="AI271" s="40"/>
      <c r="AJ271" s="79"/>
      <c r="AK271" s="11"/>
    </row>
    <row r="272" spans="1:37" ht="15.75" customHeight="1" x14ac:dyDescent="0.3">
      <c r="A272" s="11"/>
      <c r="B272" s="99"/>
      <c r="C272" s="40" t="s">
        <v>191</v>
      </c>
      <c r="D272" s="40" t="s">
        <v>716</v>
      </c>
      <c r="E272" s="40"/>
      <c r="F272" s="79"/>
      <c r="G272" s="11"/>
      <c r="H272" s="99"/>
      <c r="I272" s="40" t="s">
        <v>193</v>
      </c>
      <c r="J272" s="40" t="s">
        <v>716</v>
      </c>
      <c r="K272" s="40"/>
      <c r="L272" s="79"/>
      <c r="M272" s="11"/>
      <c r="N272" s="99"/>
      <c r="O272" s="40" t="s">
        <v>343</v>
      </c>
      <c r="P272" s="40" t="s">
        <v>716</v>
      </c>
      <c r="Q272" s="40"/>
      <c r="R272" s="79"/>
      <c r="S272" s="11"/>
      <c r="T272" s="99"/>
      <c r="U272" s="40" t="s">
        <v>630</v>
      </c>
      <c r="V272" s="40" t="s">
        <v>716</v>
      </c>
      <c r="W272" s="40"/>
      <c r="X272" s="79"/>
      <c r="Y272" s="11"/>
      <c r="Z272" s="99"/>
      <c r="AA272" s="40" t="s">
        <v>187</v>
      </c>
      <c r="AB272" s="40" t="s">
        <v>716</v>
      </c>
      <c r="AC272" s="40"/>
      <c r="AD272" s="79"/>
      <c r="AE272" s="11"/>
      <c r="AF272" s="99"/>
      <c r="AG272" s="40"/>
      <c r="AH272" s="40"/>
      <c r="AI272" s="40"/>
      <c r="AJ272" s="79"/>
      <c r="AK272" s="11"/>
    </row>
    <row r="273" spans="1:37" ht="15.75" customHeight="1" x14ac:dyDescent="0.3">
      <c r="A273" s="11"/>
      <c r="B273" s="99"/>
      <c r="C273" s="40" t="s">
        <v>196</v>
      </c>
      <c r="D273" s="40" t="s">
        <v>716</v>
      </c>
      <c r="E273" s="40"/>
      <c r="F273" s="79"/>
      <c r="G273" s="11"/>
      <c r="H273" s="99"/>
      <c r="I273" s="40" t="s">
        <v>253</v>
      </c>
      <c r="J273" s="40" t="s">
        <v>716</v>
      </c>
      <c r="K273" s="40"/>
      <c r="L273" s="79"/>
      <c r="M273" s="11"/>
      <c r="N273" s="99"/>
      <c r="O273" s="40" t="s">
        <v>185</v>
      </c>
      <c r="P273" s="40" t="s">
        <v>295</v>
      </c>
      <c r="Q273" s="40"/>
      <c r="R273" s="79"/>
      <c r="S273" s="11"/>
      <c r="T273" s="99"/>
      <c r="U273" s="40" t="s">
        <v>252</v>
      </c>
      <c r="V273" s="40" t="s">
        <v>716</v>
      </c>
      <c r="W273" s="40"/>
      <c r="X273" s="79"/>
      <c r="Y273" s="11"/>
      <c r="Z273" s="99"/>
      <c r="AA273" s="40" t="s">
        <v>250</v>
      </c>
      <c r="AB273" s="40" t="s">
        <v>716</v>
      </c>
      <c r="AC273" s="40"/>
      <c r="AD273" s="79"/>
      <c r="AE273" s="11"/>
      <c r="AF273" s="99"/>
      <c r="AG273" s="40"/>
      <c r="AH273" s="40"/>
      <c r="AI273" s="40"/>
      <c r="AJ273" s="79"/>
      <c r="AK273" s="11"/>
    </row>
    <row r="274" spans="1:37" ht="15.75" customHeight="1" x14ac:dyDescent="0.3">
      <c r="A274" s="11"/>
      <c r="B274" s="99"/>
      <c r="C274" s="40"/>
      <c r="D274" s="40"/>
      <c r="E274" s="40"/>
      <c r="F274" s="79"/>
      <c r="G274" s="11"/>
      <c r="H274" s="99"/>
      <c r="I274" s="40"/>
      <c r="J274" s="40"/>
      <c r="K274" s="40"/>
      <c r="L274" s="79"/>
      <c r="M274" s="11"/>
      <c r="N274" s="99"/>
      <c r="O274" s="40"/>
      <c r="P274" s="40"/>
      <c r="Q274" s="40"/>
      <c r="R274" s="79"/>
      <c r="S274" s="11"/>
      <c r="T274" s="99"/>
      <c r="U274" s="40"/>
      <c r="V274" s="40"/>
      <c r="W274" s="40"/>
      <c r="X274" s="79"/>
      <c r="Y274" s="11"/>
      <c r="Z274" s="99"/>
      <c r="AA274" s="40"/>
      <c r="AB274" s="40"/>
      <c r="AC274" s="40"/>
      <c r="AD274" s="79"/>
      <c r="AE274" s="11"/>
      <c r="AF274" s="99"/>
      <c r="AG274" s="40"/>
      <c r="AH274" s="40"/>
      <c r="AI274" s="40"/>
      <c r="AJ274" s="79"/>
      <c r="AK274" s="11"/>
    </row>
    <row r="275" spans="1:37" ht="15.75" customHeight="1" x14ac:dyDescent="0.3">
      <c r="A275" s="11"/>
      <c r="B275" s="99"/>
      <c r="C275" s="40"/>
      <c r="D275" s="40"/>
      <c r="E275" s="40"/>
      <c r="F275" s="79"/>
      <c r="G275" s="11"/>
      <c r="H275" s="99"/>
      <c r="I275" s="40"/>
      <c r="J275" s="40"/>
      <c r="K275" s="40"/>
      <c r="L275" s="79"/>
      <c r="M275" s="11"/>
      <c r="N275" s="99"/>
      <c r="O275" s="40"/>
      <c r="P275" s="40"/>
      <c r="Q275" s="40"/>
      <c r="R275" s="79"/>
      <c r="S275" s="11"/>
      <c r="T275" s="99"/>
      <c r="U275" s="40"/>
      <c r="V275" s="40"/>
      <c r="W275" s="40"/>
      <c r="X275" s="79"/>
      <c r="Y275" s="11"/>
      <c r="Z275" s="99"/>
      <c r="AA275" s="40"/>
      <c r="AB275" s="40"/>
      <c r="AC275" s="40"/>
      <c r="AD275" s="79"/>
      <c r="AE275" s="11"/>
      <c r="AF275" s="99"/>
      <c r="AG275" s="40"/>
      <c r="AH275" s="40"/>
      <c r="AI275" s="40"/>
      <c r="AJ275" s="79"/>
      <c r="AK275" s="11"/>
    </row>
    <row r="276" spans="1:37" ht="15.75" customHeight="1" x14ac:dyDescent="0.3">
      <c r="A276" s="11"/>
      <c r="B276" s="99"/>
      <c r="C276" s="40"/>
      <c r="D276" s="40"/>
      <c r="E276" s="40"/>
      <c r="F276" s="79"/>
      <c r="G276" s="11"/>
      <c r="H276" s="99"/>
      <c r="I276" s="40"/>
      <c r="J276" s="40"/>
      <c r="K276" s="40"/>
      <c r="L276" s="79"/>
      <c r="M276" s="11"/>
      <c r="N276" s="99"/>
      <c r="O276" s="40"/>
      <c r="P276" s="40"/>
      <c r="Q276" s="40"/>
      <c r="R276" s="79"/>
      <c r="S276" s="11"/>
      <c r="T276" s="99"/>
      <c r="U276" s="40"/>
      <c r="V276" s="40"/>
      <c r="W276" s="40"/>
      <c r="X276" s="79"/>
      <c r="Y276" s="11"/>
      <c r="Z276" s="99"/>
      <c r="AA276" s="40"/>
      <c r="AB276" s="40"/>
      <c r="AC276" s="40"/>
      <c r="AD276" s="79"/>
      <c r="AE276" s="11"/>
      <c r="AF276" s="99"/>
      <c r="AG276" s="40"/>
      <c r="AH276" s="40"/>
      <c r="AI276" s="40"/>
      <c r="AJ276" s="79"/>
      <c r="AK276" s="11"/>
    </row>
    <row r="277" spans="1:37" ht="15.75" customHeight="1" x14ac:dyDescent="0.3">
      <c r="A277" s="11"/>
      <c r="B277" s="100"/>
      <c r="C277" s="60" t="s">
        <v>199</v>
      </c>
      <c r="D277" s="57"/>
      <c r="E277" s="60" t="s">
        <v>102</v>
      </c>
      <c r="F277" s="58"/>
      <c r="G277" s="11"/>
      <c r="H277" s="100"/>
      <c r="I277" s="60" t="s">
        <v>199</v>
      </c>
      <c r="J277" s="57"/>
      <c r="K277" s="60" t="s">
        <v>102</v>
      </c>
      <c r="L277" s="58"/>
      <c r="M277" s="11"/>
      <c r="N277" s="100"/>
      <c r="O277" s="60" t="s">
        <v>199</v>
      </c>
      <c r="P277" s="57"/>
      <c r="Q277" s="60" t="s">
        <v>102</v>
      </c>
      <c r="R277" s="58"/>
      <c r="S277" s="11"/>
      <c r="T277" s="100"/>
      <c r="U277" s="60" t="s">
        <v>199</v>
      </c>
      <c r="V277" s="57"/>
      <c r="W277" s="60" t="s">
        <v>102</v>
      </c>
      <c r="X277" s="58"/>
      <c r="Y277" s="11"/>
      <c r="Z277" s="100"/>
      <c r="AA277" s="60" t="s">
        <v>199</v>
      </c>
      <c r="AB277" s="57"/>
      <c r="AC277" s="60" t="s">
        <v>102</v>
      </c>
      <c r="AD277" s="58"/>
      <c r="AE277" s="11"/>
      <c r="AF277" s="100"/>
      <c r="AG277" s="60"/>
      <c r="AH277" s="57"/>
      <c r="AI277" s="60"/>
      <c r="AJ277" s="58"/>
      <c r="AK277" s="11"/>
    </row>
    <row r="278" spans="1:37" ht="15.75" customHeight="1" x14ac:dyDescent="0.3">
      <c r="A278" s="7"/>
      <c r="B278" s="7"/>
      <c r="C278" s="7"/>
      <c r="D278" s="7"/>
      <c r="E278" s="7"/>
      <c r="F278" s="7"/>
      <c r="G278" s="7"/>
      <c r="H278" s="7"/>
      <c r="I278" s="7"/>
      <c r="J278" s="7"/>
      <c r="K278" s="7"/>
      <c r="L278" s="7"/>
      <c r="M278" s="7"/>
      <c r="N278" s="7"/>
      <c r="O278" s="7"/>
      <c r="P278" s="7"/>
      <c r="Q278" s="7"/>
      <c r="R278" s="7"/>
      <c r="S278" s="7"/>
      <c r="T278" s="7"/>
      <c r="U278" s="7"/>
      <c r="V278" s="7"/>
      <c r="W278" s="7"/>
      <c r="X278" s="7"/>
      <c r="Y278" s="7"/>
      <c r="Z278" s="7"/>
      <c r="AA278" s="7"/>
      <c r="AB278" s="7"/>
      <c r="AC278" s="7"/>
      <c r="AD278" s="7"/>
      <c r="AE278" s="7"/>
      <c r="AF278" s="7"/>
      <c r="AG278" s="7"/>
      <c r="AH278" s="7"/>
      <c r="AI278" s="7"/>
      <c r="AJ278" s="7"/>
      <c r="AK278" s="7"/>
    </row>
    <row r="279" spans="1:37" ht="15.75" customHeight="1" x14ac:dyDescent="0.3">
      <c r="A279" s="7"/>
      <c r="B279" s="7"/>
      <c r="C279" s="7"/>
      <c r="D279" s="7"/>
      <c r="E279" s="7"/>
      <c r="F279" s="7"/>
      <c r="G279" s="7"/>
      <c r="H279" s="7"/>
      <c r="I279" s="7"/>
      <c r="J279" s="7"/>
      <c r="K279" s="7"/>
      <c r="L279" s="7"/>
      <c r="M279" s="7"/>
      <c r="N279" s="7"/>
      <c r="O279" s="7"/>
      <c r="P279" s="7"/>
      <c r="Q279" s="7"/>
      <c r="R279" s="7"/>
      <c r="S279" s="7"/>
      <c r="T279" s="7"/>
      <c r="U279" s="7"/>
      <c r="V279" s="7"/>
      <c r="W279" s="7"/>
      <c r="X279" s="7"/>
      <c r="Y279" s="7"/>
      <c r="Z279" s="7"/>
      <c r="AA279" s="7"/>
      <c r="AB279" s="7"/>
      <c r="AC279" s="7"/>
      <c r="AD279" s="7"/>
      <c r="AE279" s="7"/>
      <c r="AF279" s="7"/>
      <c r="AG279" s="7"/>
      <c r="AH279" s="7"/>
      <c r="AI279" s="7"/>
      <c r="AJ279" s="7"/>
      <c r="AK279" s="7"/>
    </row>
    <row r="280" spans="1:37" ht="15.75" customHeight="1" x14ac:dyDescent="0.3">
      <c r="A280" s="7"/>
      <c r="B280" s="7"/>
      <c r="C280" s="7"/>
      <c r="D280" s="7"/>
      <c r="E280" s="7"/>
      <c r="F280" s="7"/>
      <c r="G280" s="7"/>
      <c r="H280" s="7"/>
      <c r="I280" s="7"/>
      <c r="J280" s="7"/>
      <c r="K280" s="7"/>
      <c r="L280" s="7"/>
      <c r="M280" s="7"/>
      <c r="N280" s="7"/>
      <c r="O280" s="7"/>
      <c r="P280" s="7"/>
      <c r="Q280" s="7"/>
      <c r="R280" s="7"/>
      <c r="S280" s="7"/>
      <c r="T280" s="7"/>
      <c r="U280" s="7"/>
      <c r="V280" s="7"/>
      <c r="W280" s="7"/>
      <c r="X280" s="7"/>
      <c r="Y280" s="7"/>
      <c r="Z280" s="7"/>
      <c r="AA280" s="7"/>
      <c r="AB280" s="7"/>
      <c r="AC280" s="7"/>
      <c r="AD280" s="7"/>
      <c r="AE280" s="7"/>
      <c r="AF280" s="7"/>
      <c r="AG280" s="7"/>
      <c r="AH280" s="7"/>
      <c r="AI280" s="7"/>
      <c r="AJ280" s="7"/>
      <c r="AK280" s="7"/>
    </row>
    <row r="281" spans="1:37" ht="15.75" customHeight="1" x14ac:dyDescent="0.3">
      <c r="A281" s="7"/>
      <c r="B281" s="7"/>
      <c r="C281" s="7"/>
      <c r="D281" s="7"/>
      <c r="E281" s="7"/>
      <c r="F281" s="7"/>
      <c r="G281" s="7"/>
      <c r="H281" s="7"/>
      <c r="I281" s="7"/>
      <c r="J281" s="7"/>
      <c r="K281" s="7"/>
      <c r="L281" s="7"/>
      <c r="M281" s="7"/>
      <c r="N281" s="7"/>
      <c r="O281" s="7"/>
      <c r="P281" s="7"/>
      <c r="Q281" s="7"/>
      <c r="R281" s="7"/>
      <c r="S281" s="7"/>
      <c r="T281" s="7"/>
      <c r="U281" s="7"/>
      <c r="V281" s="7"/>
      <c r="W281" s="7"/>
      <c r="X281" s="7"/>
      <c r="Y281" s="7"/>
      <c r="Z281" s="7"/>
      <c r="AA281" s="7"/>
      <c r="AB281" s="7"/>
      <c r="AC281" s="7"/>
      <c r="AD281" s="7"/>
      <c r="AE281" s="7"/>
      <c r="AF281" s="7"/>
      <c r="AG281" s="7"/>
      <c r="AH281" s="7"/>
      <c r="AI281" s="7"/>
      <c r="AJ281" s="7"/>
      <c r="AK281" s="7"/>
    </row>
    <row r="282" spans="1:37" ht="15.75" customHeight="1" x14ac:dyDescent="0.3">
      <c r="A282" s="7"/>
      <c r="B282" s="7"/>
      <c r="C282" s="7"/>
      <c r="D282" s="7"/>
      <c r="E282" s="7"/>
      <c r="F282" s="7"/>
      <c r="G282" s="7"/>
      <c r="H282" s="7"/>
      <c r="I282" s="7"/>
      <c r="J282" s="7"/>
      <c r="K282" s="7"/>
      <c r="L282" s="7"/>
      <c r="M282" s="7"/>
      <c r="N282" s="7"/>
      <c r="O282" s="7"/>
      <c r="P282" s="7"/>
      <c r="Q282" s="7"/>
      <c r="R282" s="7"/>
      <c r="S282" s="7"/>
      <c r="T282" s="7"/>
      <c r="U282" s="7"/>
      <c r="V282" s="7"/>
      <c r="W282" s="7"/>
      <c r="X282" s="7"/>
      <c r="Y282" s="7"/>
      <c r="Z282" s="7"/>
      <c r="AA282" s="7"/>
      <c r="AB282" s="7"/>
      <c r="AC282" s="7"/>
      <c r="AD282" s="7"/>
      <c r="AE282" s="7"/>
      <c r="AF282" s="7"/>
      <c r="AG282" s="7"/>
      <c r="AH282" s="7"/>
      <c r="AI282" s="7"/>
      <c r="AJ282" s="7"/>
      <c r="AK282" s="7"/>
    </row>
    <row r="283" spans="1:37" ht="15.75" customHeight="1" x14ac:dyDescent="0.3">
      <c r="A283" s="7"/>
      <c r="B283" s="7"/>
      <c r="C283" s="7"/>
      <c r="D283" s="7"/>
      <c r="E283" s="7"/>
      <c r="F283" s="7"/>
      <c r="G283" s="7"/>
      <c r="H283" s="7"/>
      <c r="I283" s="7"/>
      <c r="J283" s="7"/>
      <c r="K283" s="7"/>
      <c r="L283" s="7"/>
      <c r="M283" s="7"/>
      <c r="N283" s="7"/>
      <c r="O283" s="7"/>
      <c r="P283" s="7"/>
      <c r="Q283" s="7"/>
      <c r="R283" s="7"/>
      <c r="S283" s="7"/>
      <c r="T283" s="7"/>
      <c r="U283" s="7"/>
      <c r="V283" s="7"/>
      <c r="W283" s="7"/>
      <c r="X283" s="7"/>
      <c r="Y283" s="7"/>
      <c r="Z283" s="7"/>
      <c r="AA283" s="7"/>
      <c r="AB283" s="7"/>
      <c r="AC283" s="7"/>
      <c r="AD283" s="7"/>
      <c r="AE283" s="7"/>
      <c r="AF283" s="7"/>
      <c r="AG283" s="7"/>
      <c r="AH283" s="7"/>
      <c r="AI283" s="7"/>
      <c r="AJ283" s="7"/>
      <c r="AK283" s="7"/>
    </row>
    <row r="284" spans="1:37" ht="15.75" customHeight="1" x14ac:dyDescent="0.3">
      <c r="A284" s="7"/>
      <c r="B284" s="7"/>
      <c r="C284" s="7"/>
      <c r="D284" s="7"/>
      <c r="E284" s="7"/>
      <c r="F284" s="7"/>
      <c r="G284" s="7"/>
      <c r="H284" s="7"/>
      <c r="I284" s="7"/>
      <c r="J284" s="7"/>
      <c r="K284" s="7"/>
      <c r="L284" s="7"/>
      <c r="M284" s="7"/>
      <c r="N284" s="7"/>
      <c r="O284" s="7"/>
      <c r="P284" s="7"/>
      <c r="Q284" s="7"/>
      <c r="R284" s="7"/>
      <c r="S284" s="7"/>
      <c r="T284" s="7"/>
      <c r="U284" s="7"/>
      <c r="V284" s="7"/>
      <c r="W284" s="7"/>
      <c r="X284" s="7"/>
      <c r="Y284" s="7"/>
      <c r="Z284" s="7"/>
      <c r="AA284" s="7"/>
      <c r="AB284" s="7"/>
      <c r="AC284" s="7"/>
      <c r="AD284" s="7"/>
      <c r="AE284" s="7"/>
      <c r="AF284" s="7"/>
      <c r="AG284" s="7"/>
      <c r="AH284" s="7"/>
      <c r="AI284" s="7"/>
      <c r="AJ284" s="7"/>
      <c r="AK284" s="7"/>
    </row>
    <row r="285" spans="1:37" ht="15.75" customHeight="1" x14ac:dyDescent="0.3">
      <c r="A285" s="7"/>
      <c r="B285" s="7"/>
      <c r="C285" s="7"/>
      <c r="D285" s="7"/>
      <c r="E285" s="7"/>
      <c r="F285" s="7"/>
      <c r="G285" s="7"/>
      <c r="H285" s="7"/>
      <c r="I285" s="7"/>
      <c r="J285" s="7"/>
      <c r="K285" s="7"/>
      <c r="L285" s="7"/>
      <c r="M285" s="7"/>
      <c r="N285" s="7"/>
      <c r="O285" s="7"/>
      <c r="P285" s="7"/>
      <c r="Q285" s="7"/>
      <c r="R285" s="7"/>
      <c r="S285" s="7"/>
      <c r="T285" s="7"/>
      <c r="U285" s="7"/>
      <c r="V285" s="7"/>
      <c r="W285" s="7"/>
      <c r="X285" s="7"/>
      <c r="Y285" s="7"/>
      <c r="Z285" s="7"/>
      <c r="AA285" s="7"/>
      <c r="AB285" s="7"/>
      <c r="AC285" s="7"/>
      <c r="AD285" s="7"/>
      <c r="AE285" s="7"/>
      <c r="AF285" s="7"/>
      <c r="AG285" s="7"/>
      <c r="AH285" s="7"/>
      <c r="AI285" s="7"/>
      <c r="AJ285" s="7"/>
      <c r="AK285" s="7"/>
    </row>
    <row r="286" spans="1:37" ht="15.75" customHeight="1" x14ac:dyDescent="0.3">
      <c r="A286" s="7"/>
      <c r="B286" s="7"/>
      <c r="C286" s="7"/>
      <c r="D286" s="7"/>
      <c r="E286" s="7"/>
      <c r="F286" s="7"/>
      <c r="G286" s="7"/>
      <c r="H286" s="7"/>
      <c r="I286" s="7"/>
      <c r="J286" s="7"/>
      <c r="K286" s="7"/>
      <c r="L286" s="7"/>
      <c r="M286" s="7"/>
      <c r="N286" s="7"/>
      <c r="O286" s="7"/>
      <c r="P286" s="7"/>
      <c r="Q286" s="7"/>
      <c r="R286" s="7"/>
      <c r="S286" s="7"/>
      <c r="T286" s="7"/>
      <c r="U286" s="7"/>
      <c r="V286" s="7"/>
      <c r="W286" s="7"/>
      <c r="X286" s="7"/>
      <c r="Y286" s="7"/>
      <c r="Z286" s="7"/>
      <c r="AA286" s="7"/>
      <c r="AB286" s="7"/>
      <c r="AC286" s="7"/>
      <c r="AD286" s="7"/>
      <c r="AE286" s="7"/>
      <c r="AF286" s="7"/>
      <c r="AG286" s="7"/>
      <c r="AH286" s="7"/>
      <c r="AI286" s="7"/>
      <c r="AJ286" s="7"/>
      <c r="AK286" s="7"/>
    </row>
    <row r="287" spans="1:37" ht="15.75" customHeight="1" x14ac:dyDescent="0.3">
      <c r="A287" s="7"/>
      <c r="B287" s="7"/>
      <c r="C287" s="7"/>
      <c r="D287" s="7"/>
      <c r="E287" s="7"/>
      <c r="F287" s="7"/>
      <c r="G287" s="7"/>
      <c r="H287" s="7"/>
      <c r="I287" s="7"/>
      <c r="J287" s="7"/>
      <c r="K287" s="7"/>
      <c r="L287" s="7"/>
      <c r="M287" s="7"/>
      <c r="N287" s="7"/>
      <c r="O287" s="7"/>
      <c r="P287" s="7"/>
      <c r="Q287" s="7"/>
      <c r="R287" s="7"/>
      <c r="S287" s="7"/>
      <c r="T287" s="7"/>
      <c r="U287" s="7"/>
      <c r="V287" s="7"/>
      <c r="W287" s="7"/>
      <c r="X287" s="7"/>
      <c r="Y287" s="7"/>
      <c r="Z287" s="7"/>
      <c r="AA287" s="7"/>
      <c r="AB287" s="7"/>
      <c r="AC287" s="7"/>
      <c r="AD287" s="7"/>
      <c r="AE287" s="7"/>
      <c r="AF287" s="7"/>
      <c r="AG287" s="7"/>
      <c r="AH287" s="7"/>
      <c r="AI287" s="7"/>
      <c r="AJ287" s="7"/>
      <c r="AK287" s="7"/>
    </row>
    <row r="288" spans="1:37" ht="15.75" customHeight="1" x14ac:dyDescent="0.3">
      <c r="A288" s="7"/>
      <c r="B288" s="7"/>
      <c r="C288" s="7"/>
      <c r="D288" s="7"/>
      <c r="E288" s="7"/>
      <c r="F288" s="7"/>
      <c r="G288" s="7"/>
      <c r="H288" s="7"/>
      <c r="I288" s="7"/>
      <c r="J288" s="7"/>
      <c r="K288" s="7"/>
      <c r="L288" s="7"/>
      <c r="M288" s="7"/>
      <c r="N288" s="7"/>
      <c r="O288" s="7"/>
      <c r="P288" s="7"/>
      <c r="Q288" s="7"/>
      <c r="R288" s="7"/>
      <c r="S288" s="7"/>
      <c r="T288" s="7"/>
      <c r="U288" s="7"/>
      <c r="V288" s="7"/>
      <c r="W288" s="7"/>
      <c r="X288" s="7"/>
      <c r="Y288" s="7"/>
      <c r="Z288" s="7"/>
      <c r="AA288" s="7"/>
      <c r="AB288" s="7"/>
      <c r="AC288" s="7"/>
      <c r="AD288" s="7"/>
      <c r="AE288" s="7"/>
      <c r="AF288" s="7"/>
      <c r="AG288" s="7"/>
      <c r="AH288" s="7"/>
      <c r="AI288" s="7"/>
      <c r="AJ288" s="7"/>
      <c r="AK288" s="7"/>
    </row>
    <row r="289" spans="1:37" ht="15.75" customHeight="1" x14ac:dyDescent="0.3">
      <c r="A289" s="7"/>
      <c r="B289" s="7"/>
      <c r="C289" s="7"/>
      <c r="D289" s="7"/>
      <c r="E289" s="7"/>
      <c r="F289" s="7"/>
      <c r="G289" s="7"/>
      <c r="H289" s="7"/>
      <c r="I289" s="7"/>
      <c r="J289" s="7"/>
      <c r="K289" s="7"/>
      <c r="L289" s="7"/>
      <c r="M289" s="7"/>
      <c r="N289" s="7"/>
      <c r="O289" s="7"/>
      <c r="P289" s="7"/>
      <c r="Q289" s="7"/>
      <c r="R289" s="7"/>
      <c r="S289" s="7"/>
      <c r="T289" s="7"/>
      <c r="U289" s="7"/>
      <c r="V289" s="7"/>
      <c r="W289" s="7"/>
      <c r="X289" s="7"/>
      <c r="Y289" s="7"/>
      <c r="Z289" s="7"/>
      <c r="AA289" s="7"/>
      <c r="AB289" s="7"/>
      <c r="AC289" s="7"/>
      <c r="AD289" s="7"/>
      <c r="AE289" s="7"/>
      <c r="AF289" s="7"/>
      <c r="AG289" s="7"/>
      <c r="AH289" s="7"/>
      <c r="AI289" s="7"/>
      <c r="AJ289" s="7"/>
      <c r="AK289" s="7"/>
    </row>
    <row r="290" spans="1:37" ht="15.75" customHeight="1" x14ac:dyDescent="0.3">
      <c r="A290" s="7"/>
      <c r="B290" s="7"/>
      <c r="C290" s="7"/>
      <c r="D290" s="7"/>
      <c r="E290" s="7"/>
      <c r="F290" s="7"/>
      <c r="G290" s="7"/>
      <c r="H290" s="7"/>
      <c r="I290" s="7"/>
      <c r="J290" s="7"/>
      <c r="K290" s="7"/>
      <c r="L290" s="7"/>
      <c r="M290" s="7"/>
      <c r="N290" s="7"/>
      <c r="O290" s="7"/>
      <c r="P290" s="7"/>
      <c r="Q290" s="7"/>
      <c r="R290" s="7"/>
      <c r="S290" s="7"/>
      <c r="T290" s="7"/>
      <c r="U290" s="7"/>
      <c r="V290" s="7"/>
      <c r="W290" s="7"/>
      <c r="X290" s="7"/>
      <c r="Y290" s="7"/>
      <c r="Z290" s="7"/>
      <c r="AA290" s="7"/>
      <c r="AB290" s="7"/>
      <c r="AC290" s="7"/>
      <c r="AD290" s="7"/>
      <c r="AE290" s="7"/>
      <c r="AF290" s="7"/>
      <c r="AG290" s="7"/>
      <c r="AH290" s="7"/>
      <c r="AI290" s="7"/>
      <c r="AJ290" s="7"/>
      <c r="AK290" s="7"/>
    </row>
    <row r="291" spans="1:37" ht="15.75" customHeight="1" x14ac:dyDescent="0.3">
      <c r="A291" s="7"/>
      <c r="B291" s="7"/>
      <c r="C291" s="7"/>
      <c r="D291" s="7"/>
      <c r="E291" s="7"/>
      <c r="F291" s="7"/>
      <c r="G291" s="7"/>
      <c r="H291" s="7"/>
      <c r="I291" s="7"/>
      <c r="J291" s="7"/>
      <c r="K291" s="7"/>
      <c r="L291" s="7"/>
      <c r="M291" s="7"/>
      <c r="N291" s="7"/>
      <c r="O291" s="7"/>
      <c r="P291" s="7"/>
      <c r="Q291" s="7"/>
      <c r="R291" s="7"/>
      <c r="S291" s="7"/>
      <c r="T291" s="7"/>
      <c r="U291" s="7"/>
      <c r="V291" s="7"/>
      <c r="W291" s="7"/>
      <c r="X291" s="7"/>
      <c r="Y291" s="7"/>
      <c r="Z291" s="7"/>
      <c r="AA291" s="7"/>
      <c r="AB291" s="7"/>
      <c r="AC291" s="7"/>
      <c r="AD291" s="7"/>
      <c r="AE291" s="7"/>
      <c r="AF291" s="7"/>
      <c r="AG291" s="7"/>
      <c r="AH291" s="7"/>
      <c r="AI291" s="7"/>
      <c r="AJ291" s="7"/>
      <c r="AK291" s="7"/>
    </row>
    <row r="292" spans="1:37" ht="15.75" customHeight="1" x14ac:dyDescent="0.3">
      <c r="A292" s="7"/>
      <c r="B292" s="7"/>
      <c r="C292" s="7"/>
      <c r="D292" s="7"/>
      <c r="E292" s="7"/>
      <c r="F292" s="7"/>
      <c r="G292" s="7"/>
      <c r="H292" s="7"/>
      <c r="I292" s="7"/>
      <c r="J292" s="7"/>
      <c r="K292" s="7"/>
      <c r="L292" s="7"/>
      <c r="M292" s="7"/>
      <c r="N292" s="7"/>
      <c r="O292" s="7"/>
      <c r="P292" s="7"/>
      <c r="Q292" s="7"/>
      <c r="R292" s="7"/>
      <c r="S292" s="7"/>
      <c r="T292" s="7"/>
      <c r="U292" s="7"/>
      <c r="V292" s="7"/>
      <c r="W292" s="7"/>
      <c r="X292" s="7"/>
      <c r="Y292" s="7"/>
      <c r="Z292" s="7"/>
      <c r="AA292" s="7"/>
      <c r="AB292" s="7"/>
      <c r="AC292" s="7"/>
      <c r="AD292" s="7"/>
      <c r="AE292" s="7"/>
      <c r="AF292" s="7"/>
      <c r="AG292" s="7"/>
      <c r="AH292" s="7"/>
      <c r="AI292" s="7"/>
      <c r="AJ292" s="7"/>
      <c r="AK292" s="7"/>
    </row>
    <row r="293" spans="1:37" ht="15.75" customHeight="1" x14ac:dyDescent="0.3">
      <c r="A293" s="7"/>
      <c r="B293" s="7"/>
      <c r="C293" s="7"/>
      <c r="D293" s="7"/>
      <c r="E293" s="7"/>
      <c r="F293" s="7"/>
      <c r="G293" s="7"/>
      <c r="H293" s="7"/>
      <c r="I293" s="7"/>
      <c r="J293" s="7"/>
      <c r="K293" s="7"/>
      <c r="L293" s="7"/>
      <c r="M293" s="7"/>
      <c r="N293" s="7"/>
      <c r="O293" s="7"/>
      <c r="P293" s="7"/>
      <c r="Q293" s="7"/>
      <c r="R293" s="7"/>
      <c r="S293" s="7"/>
      <c r="T293" s="7"/>
      <c r="U293" s="7"/>
      <c r="V293" s="7"/>
      <c r="W293" s="7"/>
      <c r="X293" s="7"/>
      <c r="Y293" s="7"/>
      <c r="Z293" s="7"/>
      <c r="AA293" s="7"/>
      <c r="AB293" s="7"/>
      <c r="AC293" s="7"/>
      <c r="AD293" s="7"/>
      <c r="AE293" s="7"/>
      <c r="AF293" s="7"/>
      <c r="AG293" s="7"/>
      <c r="AH293" s="7"/>
      <c r="AI293" s="7"/>
      <c r="AJ293" s="7"/>
      <c r="AK293" s="7"/>
    </row>
    <row r="294" spans="1:37" ht="15.75" customHeight="1" x14ac:dyDescent="0.3">
      <c r="A294" s="7"/>
      <c r="B294" s="7"/>
      <c r="C294" s="7"/>
      <c r="D294" s="7"/>
      <c r="E294" s="7"/>
      <c r="F294" s="7"/>
      <c r="G294" s="7"/>
      <c r="H294" s="7"/>
      <c r="I294" s="7"/>
      <c r="J294" s="7"/>
      <c r="K294" s="7"/>
      <c r="L294" s="7"/>
      <c r="M294" s="7"/>
      <c r="N294" s="7"/>
      <c r="O294" s="7"/>
      <c r="P294" s="7"/>
      <c r="Q294" s="7"/>
      <c r="R294" s="7"/>
      <c r="S294" s="7"/>
      <c r="T294" s="7"/>
      <c r="U294" s="7"/>
      <c r="V294" s="7"/>
      <c r="W294" s="7"/>
      <c r="X294" s="7"/>
      <c r="Y294" s="7"/>
      <c r="Z294" s="7"/>
      <c r="AA294" s="7"/>
      <c r="AB294" s="7"/>
      <c r="AC294" s="7"/>
      <c r="AD294" s="7"/>
      <c r="AE294" s="7"/>
      <c r="AF294" s="7"/>
      <c r="AG294" s="7"/>
      <c r="AH294" s="7"/>
      <c r="AI294" s="7"/>
      <c r="AJ294" s="7"/>
      <c r="AK294" s="7"/>
    </row>
    <row r="295" spans="1:37" ht="15.75" customHeight="1" x14ac:dyDescent="0.3">
      <c r="A295" s="7"/>
      <c r="B295" s="7"/>
      <c r="C295" s="7"/>
      <c r="D295" s="7"/>
      <c r="E295" s="7"/>
      <c r="F295" s="7"/>
      <c r="G295" s="7"/>
      <c r="H295" s="7"/>
      <c r="I295" s="7"/>
      <c r="J295" s="7"/>
      <c r="K295" s="7"/>
      <c r="L295" s="7"/>
      <c r="M295" s="7"/>
      <c r="N295" s="7"/>
      <c r="O295" s="7"/>
      <c r="P295" s="7"/>
      <c r="Q295" s="7"/>
      <c r="R295" s="7"/>
      <c r="S295" s="7"/>
      <c r="T295" s="7"/>
      <c r="U295" s="7"/>
      <c r="V295" s="7"/>
      <c r="W295" s="7"/>
      <c r="X295" s="7"/>
      <c r="Y295" s="7"/>
      <c r="Z295" s="7"/>
      <c r="AA295" s="7"/>
      <c r="AB295" s="7"/>
      <c r="AC295" s="7"/>
      <c r="AD295" s="7"/>
      <c r="AE295" s="7"/>
      <c r="AF295" s="7"/>
      <c r="AG295" s="7"/>
      <c r="AH295" s="7"/>
      <c r="AI295" s="7"/>
      <c r="AJ295" s="7"/>
      <c r="AK295" s="7"/>
    </row>
    <row r="296" spans="1:37" ht="15.75" customHeight="1" x14ac:dyDescent="0.3">
      <c r="A296" s="7"/>
      <c r="B296" s="7"/>
      <c r="C296" s="7"/>
      <c r="D296" s="7"/>
      <c r="E296" s="7"/>
      <c r="F296" s="7"/>
      <c r="G296" s="7"/>
      <c r="H296" s="7"/>
      <c r="I296" s="7"/>
      <c r="J296" s="7"/>
      <c r="K296" s="7"/>
      <c r="L296" s="7"/>
      <c r="M296" s="7"/>
      <c r="N296" s="7"/>
      <c r="O296" s="7"/>
      <c r="P296" s="7"/>
      <c r="Q296" s="7"/>
      <c r="R296" s="7"/>
      <c r="S296" s="7"/>
      <c r="T296" s="7"/>
      <c r="U296" s="7"/>
      <c r="V296" s="7"/>
      <c r="W296" s="7"/>
      <c r="X296" s="7"/>
      <c r="Y296" s="7"/>
      <c r="Z296" s="7"/>
      <c r="AA296" s="7"/>
      <c r="AB296" s="7"/>
      <c r="AC296" s="7"/>
      <c r="AD296" s="7"/>
      <c r="AE296" s="7"/>
      <c r="AF296" s="7"/>
      <c r="AG296" s="7"/>
      <c r="AH296" s="7"/>
      <c r="AI296" s="7"/>
      <c r="AJ296" s="7"/>
      <c r="AK296" s="7"/>
    </row>
    <row r="297" spans="1:37" ht="15.75" customHeight="1" x14ac:dyDescent="0.3">
      <c r="A297" s="7"/>
      <c r="B297" s="7"/>
      <c r="C297" s="7"/>
      <c r="D297" s="7"/>
      <c r="E297" s="7"/>
      <c r="F297" s="7"/>
      <c r="G297" s="7"/>
      <c r="H297" s="7"/>
      <c r="I297" s="7"/>
      <c r="J297" s="7"/>
      <c r="K297" s="7"/>
      <c r="L297" s="7"/>
      <c r="M297" s="7"/>
      <c r="N297" s="7"/>
      <c r="O297" s="7"/>
      <c r="P297" s="7"/>
      <c r="Q297" s="7"/>
      <c r="R297" s="7"/>
      <c r="S297" s="7"/>
      <c r="T297" s="7"/>
      <c r="U297" s="7"/>
      <c r="V297" s="7"/>
      <c r="W297" s="7"/>
      <c r="X297" s="7"/>
      <c r="Y297" s="7"/>
      <c r="Z297" s="7"/>
      <c r="AA297" s="7"/>
      <c r="AB297" s="7"/>
      <c r="AC297" s="7"/>
      <c r="AD297" s="7"/>
      <c r="AE297" s="7"/>
      <c r="AF297" s="7"/>
      <c r="AG297" s="7"/>
      <c r="AH297" s="7"/>
      <c r="AI297" s="7"/>
      <c r="AJ297" s="7"/>
      <c r="AK297" s="7"/>
    </row>
    <row r="298" spans="1:37" ht="15.75" customHeight="1" x14ac:dyDescent="0.3">
      <c r="A298" s="7"/>
      <c r="B298" s="7"/>
      <c r="C298" s="7"/>
      <c r="D298" s="7"/>
      <c r="E298" s="7"/>
      <c r="F298" s="7"/>
      <c r="G298" s="7"/>
      <c r="H298" s="7"/>
      <c r="I298" s="7"/>
      <c r="J298" s="7"/>
      <c r="K298" s="7"/>
      <c r="L298" s="7"/>
      <c r="M298" s="7"/>
      <c r="N298" s="7"/>
      <c r="O298" s="7"/>
      <c r="P298" s="7"/>
      <c r="Q298" s="7"/>
      <c r="R298" s="7"/>
      <c r="S298" s="7"/>
      <c r="T298" s="7"/>
      <c r="U298" s="7"/>
      <c r="V298" s="7"/>
      <c r="W298" s="7"/>
      <c r="X298" s="7"/>
      <c r="Y298" s="7"/>
      <c r="Z298" s="7"/>
      <c r="AA298" s="7"/>
      <c r="AB298" s="7"/>
      <c r="AC298" s="7"/>
      <c r="AD298" s="7"/>
      <c r="AE298" s="7"/>
      <c r="AF298" s="7"/>
      <c r="AG298" s="7"/>
      <c r="AH298" s="7"/>
      <c r="AI298" s="7"/>
      <c r="AJ298" s="7"/>
      <c r="AK298" s="7"/>
    </row>
    <row r="299" spans="1:37" ht="15.75" customHeight="1" x14ac:dyDescent="0.3">
      <c r="A299" s="7"/>
      <c r="B299" s="7"/>
      <c r="C299" s="7"/>
      <c r="D299" s="7"/>
      <c r="E299" s="7"/>
      <c r="F299" s="7"/>
      <c r="G299" s="7"/>
      <c r="H299" s="7"/>
      <c r="I299" s="7"/>
      <c r="J299" s="7"/>
      <c r="K299" s="7"/>
      <c r="L299" s="7"/>
      <c r="M299" s="7"/>
      <c r="N299" s="7"/>
      <c r="O299" s="7"/>
      <c r="P299" s="7"/>
      <c r="Q299" s="7"/>
      <c r="R299" s="7"/>
      <c r="S299" s="7"/>
      <c r="T299" s="7"/>
      <c r="U299" s="7"/>
      <c r="V299" s="7"/>
      <c r="W299" s="7"/>
      <c r="X299" s="7"/>
      <c r="Y299" s="7"/>
      <c r="Z299" s="7"/>
      <c r="AA299" s="7"/>
      <c r="AB299" s="7"/>
      <c r="AC299" s="7"/>
      <c r="AD299" s="7"/>
      <c r="AE299" s="7"/>
      <c r="AF299" s="7"/>
      <c r="AG299" s="7"/>
      <c r="AH299" s="7"/>
      <c r="AI299" s="7"/>
      <c r="AJ299" s="7"/>
      <c r="AK299" s="7"/>
    </row>
    <row r="300" spans="1:37" ht="15.75" customHeight="1" x14ac:dyDescent="0.3">
      <c r="A300" s="7"/>
      <c r="B300" s="7"/>
      <c r="C300" s="7"/>
      <c r="D300" s="7"/>
      <c r="E300" s="7"/>
      <c r="F300" s="7"/>
      <c r="G300" s="7"/>
      <c r="H300" s="7"/>
      <c r="I300" s="7"/>
      <c r="J300" s="7"/>
      <c r="K300" s="7"/>
      <c r="L300" s="7"/>
      <c r="M300" s="7"/>
      <c r="N300" s="7"/>
      <c r="O300" s="7"/>
      <c r="P300" s="7"/>
      <c r="Q300" s="7"/>
      <c r="R300" s="7"/>
      <c r="S300" s="7"/>
      <c r="T300" s="7"/>
      <c r="U300" s="7"/>
      <c r="V300" s="7"/>
      <c r="W300" s="7"/>
      <c r="X300" s="7"/>
      <c r="Y300" s="7"/>
      <c r="Z300" s="7"/>
      <c r="AA300" s="7"/>
      <c r="AB300" s="7"/>
      <c r="AC300" s="7"/>
      <c r="AD300" s="7"/>
      <c r="AE300" s="7"/>
      <c r="AF300" s="7"/>
      <c r="AG300" s="7"/>
      <c r="AH300" s="7"/>
      <c r="AI300" s="7"/>
      <c r="AJ300" s="7"/>
      <c r="AK300" s="7"/>
    </row>
    <row r="301" spans="1:37" ht="15.75" customHeight="1" x14ac:dyDescent="0.3">
      <c r="A301" s="7"/>
      <c r="B301" s="7"/>
      <c r="C301" s="7"/>
      <c r="D301" s="7"/>
      <c r="E301" s="7"/>
      <c r="F301" s="7"/>
      <c r="G301" s="7"/>
      <c r="H301" s="7"/>
      <c r="I301" s="7"/>
      <c r="J301" s="7"/>
      <c r="K301" s="7"/>
      <c r="L301" s="7"/>
      <c r="M301" s="7"/>
      <c r="N301" s="7"/>
      <c r="O301" s="7"/>
      <c r="P301" s="7"/>
      <c r="Q301" s="7"/>
      <c r="R301" s="7"/>
      <c r="S301" s="7"/>
      <c r="T301" s="7"/>
      <c r="U301" s="7"/>
      <c r="V301" s="7"/>
      <c r="W301" s="7"/>
      <c r="X301" s="7"/>
      <c r="Y301" s="7"/>
      <c r="Z301" s="7"/>
      <c r="AA301" s="7"/>
      <c r="AB301" s="7"/>
      <c r="AC301" s="7"/>
      <c r="AD301" s="7"/>
      <c r="AE301" s="7"/>
      <c r="AF301" s="7"/>
      <c r="AG301" s="7"/>
      <c r="AH301" s="7"/>
      <c r="AI301" s="7"/>
      <c r="AJ301" s="7"/>
      <c r="AK301" s="7"/>
    </row>
    <row r="302" spans="1:37" ht="15.75" customHeight="1" x14ac:dyDescent="0.3">
      <c r="A302" s="7"/>
      <c r="B302" s="7"/>
      <c r="C302" s="7"/>
      <c r="D302" s="7"/>
      <c r="E302" s="7"/>
      <c r="F302" s="7"/>
      <c r="G302" s="7"/>
      <c r="H302" s="7"/>
      <c r="I302" s="7"/>
      <c r="J302" s="7"/>
      <c r="K302" s="7"/>
      <c r="L302" s="7"/>
      <c r="M302" s="7"/>
      <c r="N302" s="7"/>
      <c r="O302" s="7"/>
      <c r="P302" s="7"/>
      <c r="Q302" s="7"/>
      <c r="R302" s="7"/>
      <c r="S302" s="7"/>
      <c r="T302" s="7"/>
      <c r="U302" s="7"/>
      <c r="V302" s="7"/>
      <c r="W302" s="7"/>
      <c r="X302" s="7"/>
      <c r="Y302" s="7"/>
      <c r="Z302" s="7"/>
      <c r="AA302" s="7"/>
      <c r="AB302" s="7"/>
      <c r="AC302" s="7"/>
      <c r="AD302" s="7"/>
      <c r="AE302" s="7"/>
      <c r="AF302" s="7"/>
      <c r="AG302" s="7"/>
      <c r="AH302" s="7"/>
      <c r="AI302" s="7"/>
      <c r="AJ302" s="7"/>
      <c r="AK302" s="7"/>
    </row>
    <row r="303" spans="1:37" ht="15.75" customHeight="1" x14ac:dyDescent="0.3">
      <c r="A303" s="7"/>
      <c r="B303" s="7"/>
      <c r="C303" s="7"/>
      <c r="D303" s="7"/>
      <c r="E303" s="7"/>
      <c r="F303" s="7"/>
      <c r="G303" s="7"/>
      <c r="H303" s="7"/>
      <c r="I303" s="7"/>
      <c r="J303" s="7"/>
      <c r="K303" s="7"/>
      <c r="L303" s="7"/>
      <c r="M303" s="7"/>
      <c r="N303" s="7"/>
      <c r="O303" s="7"/>
      <c r="P303" s="7"/>
      <c r="Q303" s="7"/>
      <c r="R303" s="7"/>
      <c r="S303" s="7"/>
      <c r="T303" s="7"/>
      <c r="U303" s="7"/>
      <c r="V303" s="7"/>
      <c r="W303" s="7"/>
      <c r="X303" s="7"/>
      <c r="Y303" s="7"/>
      <c r="Z303" s="7"/>
      <c r="AA303" s="7"/>
      <c r="AB303" s="7"/>
      <c r="AC303" s="7"/>
      <c r="AD303" s="7"/>
      <c r="AE303" s="7"/>
      <c r="AF303" s="7"/>
      <c r="AG303" s="7"/>
      <c r="AH303" s="7"/>
      <c r="AI303" s="7"/>
      <c r="AJ303" s="7"/>
      <c r="AK303" s="7"/>
    </row>
    <row r="304" spans="1:37" ht="15.75" customHeight="1" x14ac:dyDescent="0.3">
      <c r="A304" s="7"/>
      <c r="B304" s="7"/>
      <c r="C304" s="7"/>
      <c r="D304" s="7"/>
      <c r="E304" s="7"/>
      <c r="F304" s="7"/>
      <c r="G304" s="7"/>
      <c r="H304" s="7"/>
      <c r="I304" s="7"/>
      <c r="J304" s="7"/>
      <c r="K304" s="7"/>
      <c r="L304" s="7"/>
      <c r="M304" s="7"/>
      <c r="N304" s="7"/>
      <c r="O304" s="7"/>
      <c r="P304" s="7"/>
      <c r="Q304" s="7"/>
      <c r="R304" s="7"/>
      <c r="S304" s="7"/>
      <c r="T304" s="7"/>
      <c r="U304" s="7"/>
      <c r="V304" s="7"/>
      <c r="W304" s="7"/>
      <c r="X304" s="7"/>
      <c r="Y304" s="7"/>
      <c r="Z304" s="7"/>
      <c r="AA304" s="7"/>
      <c r="AB304" s="7"/>
      <c r="AC304" s="7"/>
      <c r="AD304" s="7"/>
      <c r="AE304" s="7"/>
      <c r="AF304" s="7"/>
      <c r="AG304" s="7"/>
      <c r="AH304" s="7"/>
      <c r="AI304" s="7"/>
      <c r="AJ304" s="7"/>
      <c r="AK304" s="7"/>
    </row>
    <row r="305" spans="1:37" ht="15.75" customHeight="1" x14ac:dyDescent="0.3">
      <c r="A305" s="7"/>
      <c r="B305" s="7"/>
      <c r="C305" s="7"/>
      <c r="D305" s="7"/>
      <c r="E305" s="7"/>
      <c r="F305" s="7"/>
      <c r="G305" s="7"/>
      <c r="H305" s="7"/>
      <c r="I305" s="7"/>
      <c r="J305" s="7"/>
      <c r="K305" s="7"/>
      <c r="L305" s="7"/>
      <c r="M305" s="7"/>
      <c r="N305" s="7"/>
      <c r="O305" s="7"/>
      <c r="P305" s="7"/>
      <c r="Q305" s="7"/>
      <c r="R305" s="7"/>
      <c r="S305" s="7"/>
      <c r="T305" s="7"/>
      <c r="U305" s="7"/>
      <c r="V305" s="7"/>
      <c r="W305" s="7"/>
      <c r="X305" s="7"/>
      <c r="Y305" s="7"/>
      <c r="Z305" s="7"/>
      <c r="AA305" s="7"/>
      <c r="AB305" s="7"/>
      <c r="AC305" s="7"/>
      <c r="AD305" s="7"/>
      <c r="AE305" s="7"/>
      <c r="AF305" s="7"/>
      <c r="AG305" s="7"/>
      <c r="AH305" s="7"/>
      <c r="AI305" s="7"/>
      <c r="AJ305" s="7"/>
      <c r="AK305" s="7"/>
    </row>
    <row r="306" spans="1:37" ht="15.75" customHeight="1" x14ac:dyDescent="0.3">
      <c r="A306" s="7"/>
      <c r="B306" s="7"/>
      <c r="C306" s="7"/>
      <c r="D306" s="7"/>
      <c r="E306" s="7"/>
      <c r="F306" s="7"/>
      <c r="G306" s="7"/>
      <c r="H306" s="7"/>
      <c r="I306" s="7"/>
      <c r="J306" s="7"/>
      <c r="K306" s="7"/>
      <c r="L306" s="7"/>
      <c r="M306" s="7"/>
      <c r="N306" s="7"/>
      <c r="O306" s="7"/>
      <c r="P306" s="7"/>
      <c r="Q306" s="7"/>
      <c r="R306" s="7"/>
      <c r="S306" s="7"/>
      <c r="T306" s="7"/>
      <c r="U306" s="7"/>
      <c r="V306" s="7"/>
      <c r="W306" s="7"/>
      <c r="X306" s="7"/>
      <c r="Y306" s="7"/>
      <c r="Z306" s="7"/>
      <c r="AA306" s="7"/>
      <c r="AB306" s="7"/>
      <c r="AC306" s="7"/>
      <c r="AD306" s="7"/>
      <c r="AE306" s="7"/>
      <c r="AF306" s="7"/>
      <c r="AG306" s="7"/>
      <c r="AH306" s="7"/>
      <c r="AI306" s="7"/>
      <c r="AJ306" s="7"/>
      <c r="AK306" s="7"/>
    </row>
    <row r="307" spans="1:37" ht="15.75" customHeight="1" x14ac:dyDescent="0.3">
      <c r="A307" s="7"/>
      <c r="B307" s="7"/>
      <c r="C307" s="7"/>
      <c r="D307" s="7"/>
      <c r="E307" s="7"/>
      <c r="F307" s="7"/>
      <c r="G307" s="7"/>
      <c r="H307" s="7"/>
      <c r="I307" s="7"/>
      <c r="J307" s="7"/>
      <c r="K307" s="7"/>
      <c r="L307" s="7"/>
      <c r="M307" s="7"/>
      <c r="N307" s="7"/>
      <c r="O307" s="7"/>
      <c r="P307" s="7"/>
      <c r="Q307" s="7"/>
      <c r="R307" s="7"/>
      <c r="S307" s="7"/>
      <c r="T307" s="7"/>
      <c r="U307" s="7"/>
      <c r="V307" s="7"/>
      <c r="W307" s="7"/>
      <c r="X307" s="7"/>
      <c r="Y307" s="7"/>
      <c r="Z307" s="7"/>
      <c r="AA307" s="7"/>
      <c r="AB307" s="7"/>
      <c r="AC307" s="7"/>
      <c r="AD307" s="7"/>
      <c r="AE307" s="7"/>
      <c r="AF307" s="7"/>
      <c r="AG307" s="7"/>
      <c r="AH307" s="7"/>
      <c r="AI307" s="7"/>
      <c r="AJ307" s="7"/>
      <c r="AK307" s="7"/>
    </row>
    <row r="308" spans="1:37" ht="15.75" customHeight="1" x14ac:dyDescent="0.3">
      <c r="A308" s="7"/>
      <c r="B308" s="7"/>
      <c r="C308" s="7"/>
      <c r="D308" s="7"/>
      <c r="E308" s="7"/>
      <c r="F308" s="7"/>
      <c r="G308" s="7"/>
      <c r="H308" s="7"/>
      <c r="I308" s="7"/>
      <c r="J308" s="7"/>
      <c r="K308" s="7"/>
      <c r="L308" s="7"/>
      <c r="M308" s="7"/>
      <c r="N308" s="7"/>
      <c r="O308" s="7"/>
      <c r="P308" s="7"/>
      <c r="Q308" s="7"/>
      <c r="R308" s="7"/>
      <c r="S308" s="7"/>
      <c r="T308" s="7"/>
      <c r="U308" s="7"/>
      <c r="V308" s="7"/>
      <c r="W308" s="7"/>
      <c r="X308" s="7"/>
      <c r="Y308" s="7"/>
      <c r="Z308" s="7"/>
      <c r="AA308" s="7"/>
      <c r="AB308" s="7"/>
      <c r="AC308" s="7"/>
      <c r="AD308" s="7"/>
      <c r="AE308" s="7"/>
      <c r="AF308" s="7"/>
      <c r="AG308" s="7"/>
      <c r="AH308" s="7"/>
      <c r="AI308" s="7"/>
      <c r="AJ308" s="7"/>
      <c r="AK308" s="7"/>
    </row>
    <row r="309" spans="1:37" ht="15.75" customHeight="1" x14ac:dyDescent="0.3">
      <c r="A309" s="7"/>
      <c r="B309" s="7"/>
      <c r="C309" s="7"/>
      <c r="D309" s="7"/>
      <c r="E309" s="7"/>
      <c r="F309" s="7"/>
      <c r="G309" s="7"/>
      <c r="H309" s="7"/>
      <c r="I309" s="7"/>
      <c r="J309" s="7"/>
      <c r="K309" s="7"/>
      <c r="L309" s="7"/>
      <c r="M309" s="7"/>
      <c r="N309" s="7"/>
      <c r="O309" s="7"/>
      <c r="P309" s="7"/>
      <c r="Q309" s="7"/>
      <c r="R309" s="7"/>
      <c r="S309" s="7"/>
      <c r="T309" s="7"/>
      <c r="U309" s="7"/>
      <c r="V309" s="7"/>
      <c r="W309" s="7"/>
      <c r="X309" s="7"/>
      <c r="Y309" s="7"/>
      <c r="Z309" s="7"/>
      <c r="AA309" s="7"/>
      <c r="AB309" s="7"/>
      <c r="AC309" s="7"/>
      <c r="AD309" s="7"/>
      <c r="AE309" s="7"/>
      <c r="AF309" s="7"/>
      <c r="AG309" s="7"/>
      <c r="AH309" s="7"/>
      <c r="AI309" s="7"/>
      <c r="AJ309" s="7"/>
      <c r="AK309" s="7"/>
    </row>
    <row r="310" spans="1:37" ht="15.75" customHeight="1" x14ac:dyDescent="0.3">
      <c r="A310" s="7"/>
      <c r="B310" s="7"/>
      <c r="C310" s="7"/>
      <c r="D310" s="7"/>
      <c r="E310" s="7"/>
      <c r="F310" s="7"/>
      <c r="G310" s="7"/>
      <c r="H310" s="7"/>
      <c r="I310" s="7"/>
      <c r="J310" s="7"/>
      <c r="K310" s="7"/>
      <c r="L310" s="7"/>
      <c r="M310" s="7"/>
      <c r="N310" s="7"/>
      <c r="O310" s="7"/>
      <c r="P310" s="7"/>
      <c r="Q310" s="7"/>
      <c r="R310" s="7"/>
      <c r="S310" s="7"/>
      <c r="T310" s="7"/>
      <c r="U310" s="7"/>
      <c r="V310" s="7"/>
      <c r="W310" s="7"/>
      <c r="X310" s="7"/>
      <c r="Y310" s="7"/>
      <c r="Z310" s="7"/>
      <c r="AA310" s="7"/>
      <c r="AB310" s="7"/>
      <c r="AC310" s="7"/>
      <c r="AD310" s="7"/>
      <c r="AE310" s="7"/>
      <c r="AF310" s="7"/>
      <c r="AG310" s="7"/>
      <c r="AH310" s="7"/>
      <c r="AI310" s="7"/>
      <c r="AJ310" s="7"/>
      <c r="AK310" s="7"/>
    </row>
    <row r="311" spans="1:37" ht="15.75" customHeight="1" x14ac:dyDescent="0.3">
      <c r="A311" s="7"/>
      <c r="B311" s="7"/>
      <c r="C311" s="7"/>
      <c r="D311" s="7"/>
      <c r="E311" s="7"/>
      <c r="F311" s="7"/>
      <c r="G311" s="7"/>
      <c r="H311" s="7"/>
      <c r="I311" s="7"/>
      <c r="J311" s="7"/>
      <c r="K311" s="7"/>
      <c r="L311" s="7"/>
      <c r="M311" s="7"/>
      <c r="N311" s="7"/>
      <c r="O311" s="7"/>
      <c r="P311" s="7"/>
      <c r="Q311" s="7"/>
      <c r="R311" s="7"/>
      <c r="S311" s="7"/>
      <c r="T311" s="7"/>
      <c r="U311" s="7"/>
      <c r="V311" s="7"/>
      <c r="W311" s="7"/>
      <c r="X311" s="7"/>
      <c r="Y311" s="7"/>
      <c r="Z311" s="7"/>
      <c r="AA311" s="7"/>
      <c r="AB311" s="7"/>
      <c r="AC311" s="7"/>
      <c r="AD311" s="7"/>
      <c r="AE311" s="7"/>
      <c r="AF311" s="7"/>
      <c r="AG311" s="7"/>
      <c r="AH311" s="7"/>
      <c r="AI311" s="7"/>
      <c r="AJ311" s="7"/>
      <c r="AK311" s="7"/>
    </row>
    <row r="312" spans="1:37" ht="15.75" customHeight="1" x14ac:dyDescent="0.3">
      <c r="A312" s="7"/>
      <c r="B312" s="7"/>
      <c r="C312" s="7"/>
      <c r="D312" s="7"/>
      <c r="E312" s="7"/>
      <c r="F312" s="7"/>
      <c r="G312" s="7"/>
      <c r="H312" s="7"/>
      <c r="I312" s="7"/>
      <c r="J312" s="7"/>
      <c r="K312" s="7"/>
      <c r="L312" s="7"/>
      <c r="M312" s="7"/>
      <c r="N312" s="7"/>
      <c r="O312" s="7"/>
      <c r="P312" s="7"/>
      <c r="Q312" s="7"/>
      <c r="R312" s="7"/>
      <c r="S312" s="7"/>
      <c r="T312" s="7"/>
      <c r="U312" s="7"/>
      <c r="V312" s="7"/>
      <c r="W312" s="7"/>
      <c r="X312" s="7"/>
      <c r="Y312" s="7"/>
      <c r="Z312" s="7"/>
      <c r="AA312" s="7"/>
      <c r="AB312" s="7"/>
      <c r="AC312" s="7"/>
      <c r="AD312" s="7"/>
      <c r="AE312" s="7"/>
      <c r="AF312" s="7"/>
      <c r="AG312" s="7"/>
      <c r="AH312" s="7"/>
      <c r="AI312" s="7"/>
      <c r="AJ312" s="7"/>
      <c r="AK312" s="7"/>
    </row>
    <row r="313" spans="1:37" ht="15.75" customHeight="1" x14ac:dyDescent="0.3">
      <c r="A313" s="7"/>
      <c r="B313" s="7"/>
      <c r="C313" s="7"/>
      <c r="D313" s="7"/>
      <c r="E313" s="7"/>
      <c r="F313" s="7"/>
      <c r="G313" s="7"/>
      <c r="H313" s="7"/>
      <c r="I313" s="7"/>
      <c r="J313" s="7"/>
      <c r="K313" s="7"/>
      <c r="L313" s="7"/>
      <c r="M313" s="7"/>
      <c r="N313" s="7"/>
      <c r="O313" s="7"/>
      <c r="P313" s="7"/>
      <c r="Q313" s="7"/>
      <c r="R313" s="7"/>
      <c r="S313" s="7"/>
      <c r="T313" s="7"/>
      <c r="U313" s="7"/>
      <c r="V313" s="7"/>
      <c r="W313" s="7"/>
      <c r="X313" s="7"/>
      <c r="Y313" s="7"/>
      <c r="Z313" s="7"/>
      <c r="AA313" s="7"/>
      <c r="AB313" s="7"/>
      <c r="AC313" s="7"/>
      <c r="AD313" s="7"/>
      <c r="AE313" s="7"/>
      <c r="AF313" s="7"/>
      <c r="AG313" s="7"/>
      <c r="AH313" s="7"/>
      <c r="AI313" s="7"/>
      <c r="AJ313" s="7"/>
      <c r="AK313" s="7"/>
    </row>
    <row r="314" spans="1:37" ht="15.75" customHeight="1" x14ac:dyDescent="0.3">
      <c r="A314" s="7"/>
      <c r="B314" s="7"/>
      <c r="C314" s="7"/>
      <c r="D314" s="7"/>
      <c r="E314" s="7"/>
      <c r="F314" s="7"/>
      <c r="G314" s="7"/>
      <c r="H314" s="7"/>
      <c r="I314" s="7"/>
      <c r="J314" s="7"/>
      <c r="K314" s="7"/>
      <c r="L314" s="7"/>
      <c r="M314" s="7"/>
      <c r="N314" s="7"/>
      <c r="O314" s="7"/>
      <c r="P314" s="7"/>
      <c r="Q314" s="7"/>
      <c r="R314" s="7"/>
      <c r="S314" s="7"/>
      <c r="T314" s="7"/>
      <c r="U314" s="7"/>
      <c r="V314" s="7"/>
      <c r="W314" s="7"/>
      <c r="X314" s="7"/>
      <c r="Y314" s="7"/>
      <c r="Z314" s="7"/>
      <c r="AA314" s="7"/>
      <c r="AB314" s="7"/>
      <c r="AC314" s="7"/>
      <c r="AD314" s="7"/>
      <c r="AE314" s="7"/>
      <c r="AF314" s="7"/>
      <c r="AG314" s="7"/>
      <c r="AH314" s="7"/>
      <c r="AI314" s="7"/>
      <c r="AJ314" s="7"/>
      <c r="AK314" s="7"/>
    </row>
    <row r="315" spans="1:37" ht="15.75" customHeight="1" x14ac:dyDescent="0.3">
      <c r="A315" s="7"/>
      <c r="B315" s="7"/>
      <c r="C315" s="7"/>
      <c r="D315" s="7"/>
      <c r="E315" s="7"/>
      <c r="F315" s="7"/>
      <c r="G315" s="7"/>
      <c r="H315" s="7"/>
      <c r="I315" s="7"/>
      <c r="J315" s="7"/>
      <c r="K315" s="7"/>
      <c r="L315" s="7"/>
      <c r="M315" s="7"/>
      <c r="N315" s="7"/>
      <c r="O315" s="7"/>
      <c r="P315" s="7"/>
      <c r="Q315" s="7"/>
      <c r="R315" s="7"/>
      <c r="S315" s="7"/>
      <c r="T315" s="7"/>
      <c r="U315" s="7"/>
      <c r="V315" s="7"/>
      <c r="W315" s="7"/>
      <c r="X315" s="7"/>
      <c r="Y315" s="7"/>
      <c r="Z315" s="7"/>
      <c r="AA315" s="7"/>
      <c r="AB315" s="7"/>
      <c r="AC315" s="7"/>
      <c r="AD315" s="7"/>
      <c r="AE315" s="7"/>
      <c r="AF315" s="7"/>
      <c r="AG315" s="7"/>
      <c r="AH315" s="7"/>
      <c r="AI315" s="7"/>
      <c r="AJ315" s="7"/>
      <c r="AK315" s="7"/>
    </row>
    <row r="316" spans="1:37" ht="15.75" customHeight="1" x14ac:dyDescent="0.3">
      <c r="A316" s="7"/>
      <c r="B316" s="7"/>
      <c r="C316" s="7"/>
      <c r="D316" s="7"/>
      <c r="E316" s="7"/>
      <c r="F316" s="7"/>
      <c r="G316" s="7"/>
      <c r="H316" s="7"/>
      <c r="I316" s="7"/>
      <c r="J316" s="7"/>
      <c r="K316" s="7"/>
      <c r="L316" s="7"/>
      <c r="M316" s="7"/>
      <c r="N316" s="7"/>
      <c r="O316" s="7"/>
      <c r="P316" s="7"/>
      <c r="Q316" s="7"/>
      <c r="R316" s="7"/>
      <c r="S316" s="7"/>
      <c r="T316" s="7"/>
      <c r="U316" s="7"/>
      <c r="V316" s="7"/>
      <c r="W316" s="7"/>
      <c r="X316" s="7"/>
      <c r="Y316" s="7"/>
      <c r="Z316" s="7"/>
      <c r="AA316" s="7"/>
      <c r="AB316" s="7"/>
      <c r="AC316" s="7"/>
      <c r="AD316" s="7"/>
      <c r="AE316" s="7"/>
      <c r="AF316" s="7"/>
      <c r="AG316" s="7"/>
      <c r="AH316" s="7"/>
      <c r="AI316" s="7"/>
      <c r="AJ316" s="7"/>
      <c r="AK316" s="7"/>
    </row>
    <row r="317" spans="1:37" ht="15.75" customHeight="1" x14ac:dyDescent="0.3">
      <c r="A317" s="7"/>
      <c r="B317" s="7"/>
      <c r="C317" s="7"/>
      <c r="D317" s="7"/>
      <c r="E317" s="7"/>
      <c r="F317" s="7"/>
      <c r="G317" s="7"/>
      <c r="H317" s="7"/>
      <c r="I317" s="7"/>
      <c r="J317" s="7"/>
      <c r="K317" s="7"/>
      <c r="L317" s="7"/>
      <c r="M317" s="7"/>
      <c r="N317" s="7"/>
      <c r="O317" s="7"/>
      <c r="P317" s="7"/>
      <c r="Q317" s="7"/>
      <c r="R317" s="7"/>
      <c r="S317" s="7"/>
      <c r="T317" s="7"/>
      <c r="U317" s="7"/>
      <c r="V317" s="7"/>
      <c r="W317" s="7"/>
      <c r="X317" s="7"/>
      <c r="Y317" s="7"/>
      <c r="Z317" s="7"/>
      <c r="AA317" s="7"/>
      <c r="AB317" s="7"/>
      <c r="AC317" s="7"/>
      <c r="AD317" s="7"/>
      <c r="AE317" s="7"/>
      <c r="AF317" s="7"/>
      <c r="AG317" s="7"/>
      <c r="AH317" s="7"/>
      <c r="AI317" s="7"/>
      <c r="AJ317" s="7"/>
      <c r="AK317" s="7"/>
    </row>
    <row r="318" spans="1:37" ht="15.75" customHeight="1" x14ac:dyDescent="0.3">
      <c r="A318" s="7"/>
      <c r="B318" s="7"/>
      <c r="C318" s="7"/>
      <c r="D318" s="7"/>
      <c r="E318" s="7"/>
      <c r="F318" s="7"/>
      <c r="G318" s="7"/>
      <c r="H318" s="7"/>
      <c r="I318" s="7"/>
      <c r="J318" s="7"/>
      <c r="K318" s="7"/>
      <c r="L318" s="7"/>
      <c r="M318" s="7"/>
      <c r="N318" s="7"/>
      <c r="O318" s="7"/>
      <c r="P318" s="7"/>
      <c r="Q318" s="7"/>
      <c r="R318" s="7"/>
      <c r="S318" s="7"/>
      <c r="T318" s="7"/>
      <c r="U318" s="7"/>
      <c r="V318" s="7"/>
      <c r="W318" s="7"/>
      <c r="X318" s="7"/>
      <c r="Y318" s="7"/>
      <c r="Z318" s="7"/>
      <c r="AA318" s="7"/>
      <c r="AB318" s="7"/>
      <c r="AC318" s="7"/>
      <c r="AD318" s="7"/>
      <c r="AE318" s="7"/>
      <c r="AF318" s="7"/>
      <c r="AG318" s="7"/>
      <c r="AH318" s="7"/>
      <c r="AI318" s="7"/>
      <c r="AJ318" s="7"/>
      <c r="AK318" s="7"/>
    </row>
    <row r="319" spans="1:37" ht="15.75" customHeight="1" x14ac:dyDescent="0.3">
      <c r="A319" s="7"/>
      <c r="B319" s="7"/>
      <c r="C319" s="7"/>
      <c r="D319" s="7"/>
      <c r="E319" s="7"/>
      <c r="F319" s="7"/>
      <c r="G319" s="7"/>
      <c r="H319" s="7"/>
      <c r="I319" s="7"/>
      <c r="J319" s="7"/>
      <c r="K319" s="7"/>
      <c r="L319" s="7"/>
      <c r="M319" s="7"/>
      <c r="N319" s="7"/>
      <c r="O319" s="7"/>
      <c r="P319" s="7"/>
      <c r="Q319" s="7"/>
      <c r="R319" s="7"/>
      <c r="S319" s="7"/>
      <c r="T319" s="7"/>
      <c r="U319" s="7"/>
      <c r="V319" s="7"/>
      <c r="W319" s="7"/>
      <c r="X319" s="7"/>
      <c r="Y319" s="7"/>
      <c r="Z319" s="7"/>
      <c r="AA319" s="7"/>
      <c r="AB319" s="7"/>
      <c r="AC319" s="7"/>
      <c r="AD319" s="7"/>
      <c r="AE319" s="7"/>
      <c r="AF319" s="7"/>
      <c r="AG319" s="7"/>
      <c r="AH319" s="7"/>
      <c r="AI319" s="7"/>
      <c r="AJ319" s="7"/>
      <c r="AK319" s="7"/>
    </row>
    <row r="320" spans="1:37" ht="15.75" customHeight="1" x14ac:dyDescent="0.3">
      <c r="A320" s="7"/>
      <c r="B320" s="7"/>
      <c r="C320" s="7"/>
      <c r="D320" s="7"/>
      <c r="E320" s="7"/>
      <c r="F320" s="7"/>
      <c r="G320" s="7"/>
      <c r="H320" s="7"/>
      <c r="I320" s="7"/>
      <c r="J320" s="7"/>
      <c r="K320" s="7"/>
      <c r="L320" s="7"/>
      <c r="M320" s="7"/>
      <c r="N320" s="7"/>
      <c r="O320" s="7"/>
      <c r="P320" s="7"/>
      <c r="Q320" s="7"/>
      <c r="R320" s="7"/>
      <c r="S320" s="7"/>
      <c r="T320" s="7"/>
      <c r="U320" s="7"/>
      <c r="V320" s="7"/>
      <c r="W320" s="7"/>
      <c r="X320" s="7"/>
      <c r="Y320" s="7"/>
      <c r="Z320" s="7"/>
      <c r="AA320" s="7"/>
      <c r="AB320" s="7"/>
      <c r="AC320" s="7"/>
      <c r="AD320" s="7"/>
      <c r="AE320" s="7"/>
      <c r="AF320" s="7"/>
      <c r="AG320" s="7"/>
      <c r="AH320" s="7"/>
      <c r="AI320" s="7"/>
      <c r="AJ320" s="7"/>
      <c r="AK320" s="7"/>
    </row>
    <row r="321" spans="1:37" ht="15.75" customHeight="1" x14ac:dyDescent="0.3">
      <c r="A321" s="7"/>
      <c r="B321" s="7"/>
      <c r="C321" s="7"/>
      <c r="D321" s="7"/>
      <c r="E321" s="7"/>
      <c r="F321" s="7"/>
      <c r="G321" s="7"/>
      <c r="H321" s="7"/>
      <c r="I321" s="7"/>
      <c r="J321" s="7"/>
      <c r="K321" s="7"/>
      <c r="L321" s="7"/>
      <c r="M321" s="7"/>
      <c r="N321" s="7"/>
      <c r="O321" s="7"/>
      <c r="P321" s="7"/>
      <c r="Q321" s="7"/>
      <c r="R321" s="7"/>
      <c r="S321" s="7"/>
      <c r="T321" s="7"/>
      <c r="U321" s="7"/>
      <c r="V321" s="7"/>
      <c r="W321" s="7"/>
      <c r="X321" s="7"/>
      <c r="Y321" s="7"/>
      <c r="Z321" s="7"/>
      <c r="AA321" s="7"/>
      <c r="AB321" s="7"/>
      <c r="AC321" s="7"/>
      <c r="AD321" s="7"/>
      <c r="AE321" s="7"/>
      <c r="AF321" s="7"/>
      <c r="AG321" s="7"/>
      <c r="AH321" s="7"/>
      <c r="AI321" s="7"/>
      <c r="AJ321" s="7"/>
      <c r="AK321" s="7"/>
    </row>
    <row r="322" spans="1:37" ht="15.75" customHeight="1" x14ac:dyDescent="0.3">
      <c r="A322" s="7"/>
      <c r="B322" s="7"/>
      <c r="C322" s="7"/>
      <c r="D322" s="7"/>
      <c r="E322" s="7"/>
      <c r="F322" s="7"/>
      <c r="G322" s="7"/>
      <c r="H322" s="7"/>
      <c r="I322" s="7"/>
      <c r="J322" s="7"/>
      <c r="K322" s="7"/>
      <c r="L322" s="7"/>
      <c r="M322" s="7"/>
      <c r="N322" s="7"/>
      <c r="O322" s="7"/>
      <c r="P322" s="7"/>
      <c r="Q322" s="7"/>
      <c r="R322" s="7"/>
      <c r="S322" s="7"/>
      <c r="T322" s="7"/>
      <c r="U322" s="7"/>
      <c r="V322" s="7"/>
      <c r="W322" s="7"/>
      <c r="X322" s="7"/>
      <c r="Y322" s="7"/>
      <c r="Z322" s="7"/>
      <c r="AA322" s="7"/>
      <c r="AB322" s="7"/>
      <c r="AC322" s="7"/>
      <c r="AD322" s="7"/>
      <c r="AE322" s="7"/>
      <c r="AF322" s="7"/>
      <c r="AG322" s="7"/>
      <c r="AH322" s="7"/>
      <c r="AI322" s="7"/>
      <c r="AJ322" s="7"/>
      <c r="AK322" s="7"/>
    </row>
    <row r="323" spans="1:37" ht="15.75" customHeight="1" x14ac:dyDescent="0.3">
      <c r="A323" s="7"/>
      <c r="B323" s="7"/>
      <c r="C323" s="7"/>
      <c r="D323" s="7"/>
      <c r="E323" s="7"/>
      <c r="F323" s="7"/>
      <c r="G323" s="7"/>
      <c r="H323" s="7"/>
      <c r="I323" s="7"/>
      <c r="J323" s="7"/>
      <c r="K323" s="7"/>
      <c r="L323" s="7"/>
      <c r="M323" s="7"/>
      <c r="N323" s="7"/>
      <c r="O323" s="7"/>
      <c r="P323" s="7"/>
      <c r="Q323" s="7"/>
      <c r="R323" s="7"/>
      <c r="S323" s="7"/>
      <c r="T323" s="7"/>
      <c r="U323" s="7"/>
      <c r="V323" s="7"/>
      <c r="W323" s="7"/>
      <c r="X323" s="7"/>
      <c r="Y323" s="7"/>
      <c r="Z323" s="7"/>
      <c r="AA323" s="7"/>
      <c r="AB323" s="7"/>
      <c r="AC323" s="7"/>
      <c r="AD323" s="7"/>
      <c r="AE323" s="7"/>
      <c r="AF323" s="7"/>
      <c r="AG323" s="7"/>
      <c r="AH323" s="7"/>
      <c r="AI323" s="7"/>
      <c r="AJ323" s="7"/>
      <c r="AK323" s="7"/>
    </row>
    <row r="324" spans="1:37" ht="15.75" customHeight="1" x14ac:dyDescent="0.3">
      <c r="A324" s="7"/>
      <c r="B324" s="7"/>
      <c r="C324" s="7"/>
      <c r="D324" s="7"/>
      <c r="E324" s="7"/>
      <c r="F324" s="7"/>
      <c r="G324" s="7"/>
      <c r="H324" s="7"/>
      <c r="I324" s="7"/>
      <c r="J324" s="7"/>
      <c r="K324" s="7"/>
      <c r="L324" s="7"/>
      <c r="M324" s="7"/>
      <c r="N324" s="7"/>
      <c r="O324" s="7"/>
      <c r="P324" s="7"/>
      <c r="Q324" s="7"/>
      <c r="R324" s="7"/>
      <c r="S324" s="7"/>
      <c r="T324" s="7"/>
      <c r="U324" s="7"/>
      <c r="V324" s="7"/>
      <c r="W324" s="7"/>
      <c r="X324" s="7"/>
      <c r="Y324" s="7"/>
      <c r="Z324" s="7"/>
      <c r="AA324" s="7"/>
      <c r="AB324" s="7"/>
      <c r="AC324" s="7"/>
      <c r="AD324" s="7"/>
      <c r="AE324" s="7"/>
      <c r="AF324" s="7"/>
      <c r="AG324" s="7"/>
      <c r="AH324" s="7"/>
      <c r="AI324" s="7"/>
      <c r="AJ324" s="7"/>
      <c r="AK324" s="7"/>
    </row>
    <row r="325" spans="1:37" ht="15.75" customHeight="1" x14ac:dyDescent="0.3">
      <c r="A325" s="7"/>
      <c r="B325" s="7"/>
      <c r="C325" s="7"/>
      <c r="D325" s="7"/>
      <c r="E325" s="7"/>
      <c r="F325" s="7"/>
      <c r="G325" s="7"/>
      <c r="H325" s="7"/>
      <c r="I325" s="7"/>
      <c r="J325" s="7"/>
      <c r="K325" s="7"/>
      <c r="L325" s="7"/>
      <c r="M325" s="7"/>
      <c r="N325" s="7"/>
      <c r="O325" s="7"/>
      <c r="P325" s="7"/>
      <c r="Q325" s="7"/>
      <c r="R325" s="7"/>
      <c r="S325" s="7"/>
      <c r="T325" s="7"/>
      <c r="U325" s="7"/>
      <c r="V325" s="7"/>
      <c r="W325" s="7"/>
      <c r="X325" s="7"/>
      <c r="Y325" s="7"/>
      <c r="Z325" s="7"/>
      <c r="AA325" s="7"/>
      <c r="AB325" s="7"/>
      <c r="AC325" s="7"/>
      <c r="AD325" s="7"/>
      <c r="AE325" s="7"/>
      <c r="AF325" s="7"/>
      <c r="AG325" s="7"/>
      <c r="AH325" s="7"/>
      <c r="AI325" s="7"/>
      <c r="AJ325" s="7"/>
      <c r="AK325" s="7"/>
    </row>
    <row r="326" spans="1:37" ht="15.75" customHeight="1" x14ac:dyDescent="0.3">
      <c r="A326" s="7"/>
      <c r="B326" s="7"/>
      <c r="C326" s="7"/>
      <c r="D326" s="7"/>
      <c r="E326" s="7"/>
      <c r="F326" s="7"/>
      <c r="G326" s="7"/>
      <c r="H326" s="7"/>
      <c r="I326" s="7"/>
      <c r="J326" s="7"/>
      <c r="K326" s="7"/>
      <c r="L326" s="7"/>
      <c r="M326" s="7"/>
      <c r="N326" s="7"/>
      <c r="O326" s="7"/>
      <c r="P326" s="7"/>
      <c r="Q326" s="7"/>
      <c r="R326" s="7"/>
      <c r="S326" s="7"/>
      <c r="T326" s="7"/>
      <c r="U326" s="7"/>
      <c r="V326" s="7"/>
      <c r="W326" s="7"/>
      <c r="X326" s="7"/>
      <c r="Y326" s="7"/>
      <c r="Z326" s="7"/>
      <c r="AA326" s="7"/>
      <c r="AB326" s="7"/>
      <c r="AC326" s="7"/>
      <c r="AD326" s="7"/>
      <c r="AE326" s="7"/>
      <c r="AF326" s="7"/>
      <c r="AG326" s="7"/>
      <c r="AH326" s="7"/>
      <c r="AI326" s="7"/>
      <c r="AJ326" s="7"/>
      <c r="AK326" s="7"/>
    </row>
    <row r="327" spans="1:37" ht="15.75" customHeight="1" x14ac:dyDescent="0.3">
      <c r="A327" s="7"/>
      <c r="B327" s="7"/>
      <c r="C327" s="7"/>
      <c r="D327" s="7"/>
      <c r="E327" s="7"/>
      <c r="F327" s="7"/>
      <c r="G327" s="7"/>
      <c r="H327" s="7"/>
      <c r="I327" s="7"/>
      <c r="J327" s="7"/>
      <c r="K327" s="7"/>
      <c r="L327" s="7"/>
      <c r="M327" s="7"/>
      <c r="N327" s="7"/>
      <c r="O327" s="7"/>
      <c r="P327" s="7"/>
      <c r="Q327" s="7"/>
      <c r="R327" s="7"/>
      <c r="S327" s="7"/>
      <c r="T327" s="7"/>
      <c r="U327" s="7"/>
      <c r="V327" s="7"/>
      <c r="W327" s="7"/>
      <c r="X327" s="7"/>
      <c r="Y327" s="7"/>
      <c r="Z327" s="7"/>
      <c r="AA327" s="7"/>
      <c r="AB327" s="7"/>
      <c r="AC327" s="7"/>
      <c r="AD327" s="7"/>
      <c r="AE327" s="7"/>
      <c r="AF327" s="7"/>
      <c r="AG327" s="7"/>
      <c r="AH327" s="7"/>
      <c r="AI327" s="7"/>
      <c r="AJ327" s="7"/>
      <c r="AK327" s="7"/>
    </row>
    <row r="328" spans="1:37" ht="15.75" customHeight="1" x14ac:dyDescent="0.3">
      <c r="A328" s="7"/>
      <c r="B328" s="7"/>
      <c r="C328" s="7"/>
      <c r="D328" s="7"/>
      <c r="E328" s="7"/>
      <c r="F328" s="7"/>
      <c r="G328" s="7"/>
      <c r="H328" s="7"/>
      <c r="I328" s="7"/>
      <c r="J328" s="7"/>
      <c r="K328" s="7"/>
      <c r="L328" s="7"/>
      <c r="M328" s="7"/>
      <c r="N328" s="7"/>
      <c r="O328" s="7"/>
      <c r="P328" s="7"/>
      <c r="Q328" s="7"/>
      <c r="R328" s="7"/>
      <c r="S328" s="7"/>
      <c r="T328" s="7"/>
      <c r="U328" s="7"/>
      <c r="V328" s="7"/>
      <c r="W328" s="7"/>
      <c r="X328" s="7"/>
      <c r="Y328" s="7"/>
      <c r="Z328" s="7"/>
      <c r="AA328" s="7"/>
      <c r="AB328" s="7"/>
      <c r="AC328" s="7"/>
      <c r="AD328" s="7"/>
      <c r="AE328" s="7"/>
      <c r="AF328" s="7"/>
      <c r="AG328" s="7"/>
      <c r="AH328" s="7"/>
      <c r="AI328" s="7"/>
      <c r="AJ328" s="7"/>
      <c r="AK328" s="7"/>
    </row>
    <row r="329" spans="1:37" ht="15.75" customHeight="1" x14ac:dyDescent="0.3">
      <c r="A329" s="7"/>
      <c r="B329" s="7"/>
      <c r="C329" s="7"/>
      <c r="D329" s="7"/>
      <c r="E329" s="7"/>
      <c r="F329" s="7"/>
      <c r="G329" s="7"/>
      <c r="H329" s="7"/>
      <c r="I329" s="7"/>
      <c r="J329" s="7"/>
      <c r="K329" s="7"/>
      <c r="L329" s="7"/>
      <c r="M329" s="7"/>
      <c r="N329" s="7"/>
      <c r="O329" s="7"/>
      <c r="P329" s="7"/>
      <c r="Q329" s="7"/>
      <c r="R329" s="7"/>
      <c r="S329" s="7"/>
      <c r="T329" s="7"/>
      <c r="U329" s="7"/>
      <c r="V329" s="7"/>
      <c r="W329" s="7"/>
      <c r="X329" s="7"/>
      <c r="Y329" s="7"/>
      <c r="Z329" s="7"/>
      <c r="AA329" s="7"/>
      <c r="AB329" s="7"/>
      <c r="AC329" s="7"/>
      <c r="AD329" s="7"/>
      <c r="AE329" s="7"/>
      <c r="AF329" s="7"/>
      <c r="AG329" s="7"/>
      <c r="AH329" s="7"/>
      <c r="AI329" s="7"/>
      <c r="AJ329" s="7"/>
      <c r="AK329" s="7"/>
    </row>
    <row r="330" spans="1:37" ht="15.75" customHeight="1" x14ac:dyDescent="0.3">
      <c r="A330" s="7"/>
      <c r="B330" s="7"/>
      <c r="C330" s="7"/>
      <c r="D330" s="7"/>
      <c r="E330" s="7"/>
      <c r="F330" s="7"/>
      <c r="G330" s="7"/>
      <c r="H330" s="7"/>
      <c r="I330" s="7"/>
      <c r="J330" s="7"/>
      <c r="K330" s="7"/>
      <c r="L330" s="7"/>
      <c r="M330" s="7"/>
      <c r="N330" s="7"/>
      <c r="O330" s="7"/>
      <c r="P330" s="7"/>
      <c r="Q330" s="7"/>
      <c r="R330" s="7"/>
      <c r="S330" s="7"/>
      <c r="T330" s="7"/>
      <c r="U330" s="7"/>
      <c r="V330" s="7"/>
      <c r="W330" s="7"/>
      <c r="X330" s="7"/>
      <c r="Y330" s="7"/>
      <c r="Z330" s="7"/>
      <c r="AA330" s="7"/>
      <c r="AB330" s="7"/>
      <c r="AC330" s="7"/>
      <c r="AD330" s="7"/>
      <c r="AE330" s="7"/>
      <c r="AF330" s="7"/>
      <c r="AG330" s="7"/>
      <c r="AH330" s="7"/>
      <c r="AI330" s="7"/>
      <c r="AJ330" s="7"/>
      <c r="AK330" s="7"/>
    </row>
    <row r="331" spans="1:37" ht="15.75" customHeight="1" x14ac:dyDescent="0.3">
      <c r="A331" s="7"/>
      <c r="B331" s="7"/>
      <c r="C331" s="7"/>
      <c r="D331" s="7"/>
      <c r="E331" s="7"/>
      <c r="F331" s="7"/>
      <c r="G331" s="7"/>
      <c r="H331" s="7"/>
      <c r="I331" s="7"/>
      <c r="J331" s="7"/>
      <c r="K331" s="7"/>
      <c r="L331" s="7"/>
      <c r="M331" s="7"/>
      <c r="N331" s="7"/>
      <c r="O331" s="7"/>
      <c r="P331" s="7"/>
      <c r="Q331" s="7"/>
      <c r="R331" s="7"/>
      <c r="S331" s="7"/>
      <c r="T331" s="7"/>
      <c r="U331" s="7"/>
      <c r="V331" s="7"/>
      <c r="W331" s="7"/>
      <c r="X331" s="7"/>
      <c r="Y331" s="7"/>
      <c r="Z331" s="7"/>
      <c r="AA331" s="7"/>
      <c r="AB331" s="7"/>
      <c r="AC331" s="7"/>
      <c r="AD331" s="7"/>
      <c r="AE331" s="7"/>
      <c r="AF331" s="7"/>
      <c r="AG331" s="7"/>
      <c r="AH331" s="7"/>
      <c r="AI331" s="7"/>
      <c r="AJ331" s="7"/>
      <c r="AK331" s="7"/>
    </row>
    <row r="332" spans="1:37" ht="15.75" customHeight="1" x14ac:dyDescent="0.3">
      <c r="A332" s="7"/>
      <c r="B332" s="7"/>
      <c r="C332" s="7"/>
      <c r="D332" s="7"/>
      <c r="E332" s="7"/>
      <c r="F332" s="7"/>
      <c r="G332" s="7"/>
      <c r="H332" s="7"/>
      <c r="I332" s="7"/>
      <c r="J332" s="7"/>
      <c r="K332" s="7"/>
      <c r="L332" s="7"/>
      <c r="M332" s="7"/>
      <c r="N332" s="7"/>
      <c r="O332" s="7"/>
      <c r="P332" s="7"/>
      <c r="Q332" s="7"/>
      <c r="R332" s="7"/>
      <c r="S332" s="7"/>
      <c r="T332" s="7"/>
      <c r="U332" s="7"/>
      <c r="V332" s="7"/>
      <c r="W332" s="7"/>
      <c r="X332" s="7"/>
      <c r="Y332" s="7"/>
      <c r="Z332" s="7"/>
      <c r="AA332" s="7"/>
      <c r="AB332" s="7"/>
      <c r="AC332" s="7"/>
      <c r="AD332" s="7"/>
      <c r="AE332" s="7"/>
      <c r="AF332" s="7"/>
      <c r="AG332" s="7"/>
      <c r="AH332" s="7"/>
      <c r="AI332" s="7"/>
      <c r="AJ332" s="7"/>
      <c r="AK332" s="7"/>
    </row>
    <row r="333" spans="1:37" ht="15.75" customHeight="1" x14ac:dyDescent="0.3">
      <c r="A333" s="7"/>
      <c r="B333" s="7"/>
      <c r="C333" s="7"/>
      <c r="D333" s="7"/>
      <c r="E333" s="7"/>
      <c r="F333" s="7"/>
      <c r="G333" s="7"/>
      <c r="H333" s="7"/>
      <c r="I333" s="7"/>
      <c r="J333" s="7"/>
      <c r="K333" s="7"/>
      <c r="L333" s="7"/>
      <c r="M333" s="7"/>
      <c r="N333" s="7"/>
      <c r="O333" s="7"/>
      <c r="P333" s="7"/>
      <c r="Q333" s="7"/>
      <c r="R333" s="7"/>
      <c r="S333" s="7"/>
      <c r="T333" s="7"/>
      <c r="U333" s="7"/>
      <c r="V333" s="7"/>
      <c r="W333" s="7"/>
      <c r="X333" s="7"/>
      <c r="Y333" s="7"/>
      <c r="Z333" s="7"/>
      <c r="AA333" s="7"/>
      <c r="AB333" s="7"/>
      <c r="AC333" s="7"/>
      <c r="AD333" s="7"/>
      <c r="AE333" s="7"/>
      <c r="AF333" s="7"/>
      <c r="AG333" s="7"/>
      <c r="AH333" s="7"/>
      <c r="AI333" s="7"/>
      <c r="AJ333" s="7"/>
      <c r="AK333" s="7"/>
    </row>
    <row r="334" spans="1:37" ht="15.75" customHeight="1" x14ac:dyDescent="0.3">
      <c r="A334" s="7"/>
      <c r="B334" s="7"/>
      <c r="C334" s="7"/>
      <c r="D334" s="7"/>
      <c r="E334" s="7"/>
      <c r="F334" s="7"/>
      <c r="G334" s="7"/>
      <c r="H334" s="7"/>
      <c r="I334" s="7"/>
      <c r="J334" s="7"/>
      <c r="K334" s="7"/>
      <c r="L334" s="7"/>
      <c r="M334" s="7"/>
      <c r="N334" s="7"/>
      <c r="O334" s="7"/>
      <c r="P334" s="7"/>
      <c r="Q334" s="7"/>
      <c r="R334" s="7"/>
      <c r="S334" s="7"/>
      <c r="T334" s="7"/>
      <c r="U334" s="7"/>
      <c r="V334" s="7"/>
      <c r="W334" s="7"/>
      <c r="X334" s="7"/>
      <c r="Y334" s="7"/>
      <c r="Z334" s="7"/>
      <c r="AA334" s="7"/>
      <c r="AB334" s="7"/>
      <c r="AC334" s="7"/>
      <c r="AD334" s="7"/>
      <c r="AE334" s="7"/>
      <c r="AF334" s="7"/>
      <c r="AG334" s="7"/>
      <c r="AH334" s="7"/>
      <c r="AI334" s="7"/>
      <c r="AJ334" s="7"/>
      <c r="AK334" s="7"/>
    </row>
    <row r="335" spans="1:37" ht="15.75" customHeight="1" x14ac:dyDescent="0.3">
      <c r="A335" s="7"/>
      <c r="B335" s="7"/>
      <c r="C335" s="7"/>
      <c r="D335" s="7"/>
      <c r="E335" s="7"/>
      <c r="F335" s="7"/>
      <c r="G335" s="7"/>
      <c r="H335" s="7"/>
      <c r="I335" s="7"/>
      <c r="J335" s="7"/>
      <c r="K335" s="7"/>
      <c r="L335" s="7"/>
      <c r="M335" s="7"/>
      <c r="N335" s="7"/>
      <c r="O335" s="7"/>
      <c r="P335" s="7"/>
      <c r="Q335" s="7"/>
      <c r="R335" s="7"/>
      <c r="S335" s="7"/>
      <c r="T335" s="7"/>
      <c r="U335" s="7"/>
      <c r="V335" s="7"/>
      <c r="W335" s="7"/>
      <c r="X335" s="7"/>
      <c r="Y335" s="7"/>
      <c r="Z335" s="7"/>
      <c r="AA335" s="7"/>
      <c r="AB335" s="7"/>
      <c r="AC335" s="7"/>
      <c r="AD335" s="7"/>
      <c r="AE335" s="7"/>
      <c r="AF335" s="7"/>
      <c r="AG335" s="7"/>
      <c r="AH335" s="7"/>
      <c r="AI335" s="7"/>
      <c r="AJ335" s="7"/>
      <c r="AK335" s="7"/>
    </row>
    <row r="336" spans="1:37" ht="15.75" customHeight="1" x14ac:dyDescent="0.3">
      <c r="A336" s="7"/>
      <c r="B336" s="7"/>
      <c r="C336" s="7"/>
      <c r="D336" s="7"/>
      <c r="E336" s="7"/>
      <c r="F336" s="7"/>
      <c r="G336" s="7"/>
      <c r="H336" s="7"/>
      <c r="I336" s="7"/>
      <c r="J336" s="7"/>
      <c r="K336" s="7"/>
      <c r="L336" s="7"/>
      <c r="M336" s="7"/>
      <c r="N336" s="7"/>
      <c r="O336" s="7"/>
      <c r="P336" s="7"/>
      <c r="Q336" s="7"/>
      <c r="R336" s="7"/>
      <c r="S336" s="7"/>
      <c r="T336" s="7"/>
      <c r="U336" s="7"/>
      <c r="V336" s="7"/>
      <c r="W336" s="7"/>
      <c r="X336" s="7"/>
      <c r="Y336" s="7"/>
      <c r="Z336" s="7"/>
      <c r="AA336" s="7"/>
      <c r="AB336" s="7"/>
      <c r="AC336" s="7"/>
      <c r="AD336" s="7"/>
      <c r="AE336" s="7"/>
      <c r="AF336" s="7"/>
      <c r="AG336" s="7"/>
      <c r="AH336" s="7"/>
      <c r="AI336" s="7"/>
      <c r="AJ336" s="7"/>
      <c r="AK336" s="7"/>
    </row>
    <row r="337" spans="1:37" ht="15.75" customHeight="1" x14ac:dyDescent="0.3">
      <c r="A337" s="7"/>
      <c r="B337" s="7"/>
      <c r="C337" s="7"/>
      <c r="D337" s="7"/>
      <c r="E337" s="7"/>
      <c r="F337" s="7"/>
      <c r="G337" s="7"/>
      <c r="H337" s="7"/>
      <c r="I337" s="7"/>
      <c r="J337" s="7"/>
      <c r="K337" s="7"/>
      <c r="L337" s="7"/>
      <c r="M337" s="7"/>
      <c r="N337" s="7"/>
      <c r="O337" s="7"/>
      <c r="P337" s="7"/>
      <c r="Q337" s="7"/>
      <c r="R337" s="7"/>
      <c r="S337" s="7"/>
      <c r="T337" s="7"/>
      <c r="U337" s="7"/>
      <c r="V337" s="7"/>
      <c r="W337" s="7"/>
      <c r="X337" s="7"/>
      <c r="Y337" s="7"/>
      <c r="Z337" s="7"/>
      <c r="AA337" s="7"/>
      <c r="AB337" s="7"/>
      <c r="AC337" s="7"/>
      <c r="AD337" s="7"/>
      <c r="AE337" s="7"/>
      <c r="AF337" s="7"/>
      <c r="AG337" s="7"/>
      <c r="AH337" s="7"/>
      <c r="AI337" s="7"/>
      <c r="AJ337" s="7"/>
      <c r="AK337" s="7"/>
    </row>
    <row r="338" spans="1:37" ht="15.75" customHeight="1" x14ac:dyDescent="0.3">
      <c r="A338" s="7"/>
      <c r="B338" s="7"/>
      <c r="C338" s="7"/>
      <c r="D338" s="7"/>
      <c r="E338" s="7"/>
      <c r="F338" s="7"/>
      <c r="G338" s="7"/>
      <c r="H338" s="7"/>
      <c r="I338" s="7"/>
      <c r="J338" s="7"/>
      <c r="K338" s="7"/>
      <c r="L338" s="7"/>
      <c r="M338" s="7"/>
      <c r="N338" s="7"/>
      <c r="O338" s="7"/>
      <c r="P338" s="7"/>
      <c r="Q338" s="7"/>
      <c r="R338" s="7"/>
      <c r="S338" s="7"/>
      <c r="T338" s="7"/>
      <c r="U338" s="7"/>
      <c r="V338" s="7"/>
      <c r="W338" s="7"/>
      <c r="X338" s="7"/>
      <c r="Y338" s="7"/>
      <c r="Z338" s="7"/>
      <c r="AA338" s="7"/>
      <c r="AB338" s="7"/>
      <c r="AC338" s="7"/>
      <c r="AD338" s="7"/>
      <c r="AE338" s="7"/>
      <c r="AF338" s="7"/>
      <c r="AG338" s="7"/>
      <c r="AH338" s="7"/>
      <c r="AI338" s="7"/>
      <c r="AJ338" s="7"/>
      <c r="AK338" s="7"/>
    </row>
    <row r="339" spans="1:37" ht="15.75" customHeight="1" x14ac:dyDescent="0.3">
      <c r="A339" s="7"/>
      <c r="B339" s="7"/>
      <c r="C339" s="7"/>
      <c r="D339" s="7"/>
      <c r="E339" s="7"/>
      <c r="F339" s="7"/>
      <c r="G339" s="7"/>
      <c r="H339" s="7"/>
      <c r="I339" s="7"/>
      <c r="J339" s="7"/>
      <c r="K339" s="7"/>
      <c r="L339" s="7"/>
      <c r="M339" s="7"/>
      <c r="N339" s="7"/>
      <c r="O339" s="7"/>
      <c r="P339" s="7"/>
      <c r="Q339" s="7"/>
      <c r="R339" s="7"/>
      <c r="S339" s="7"/>
      <c r="T339" s="7"/>
      <c r="U339" s="7"/>
      <c r="V339" s="7"/>
      <c r="W339" s="7"/>
      <c r="X339" s="7"/>
      <c r="Y339" s="7"/>
      <c r="Z339" s="7"/>
      <c r="AA339" s="7"/>
      <c r="AB339" s="7"/>
      <c r="AC339" s="7"/>
      <c r="AD339" s="7"/>
      <c r="AE339" s="7"/>
      <c r="AF339" s="7"/>
      <c r="AG339" s="7"/>
      <c r="AH339" s="7"/>
      <c r="AI339" s="7"/>
      <c r="AJ339" s="7"/>
      <c r="AK339" s="7"/>
    </row>
    <row r="340" spans="1:37" ht="15.75" customHeight="1" x14ac:dyDescent="0.3">
      <c r="A340" s="7"/>
      <c r="B340" s="7"/>
      <c r="C340" s="7"/>
      <c r="D340" s="7"/>
      <c r="E340" s="7"/>
      <c r="F340" s="7"/>
      <c r="G340" s="7"/>
      <c r="H340" s="7"/>
      <c r="I340" s="7"/>
      <c r="J340" s="7"/>
      <c r="K340" s="7"/>
      <c r="L340" s="7"/>
      <c r="M340" s="7"/>
      <c r="N340" s="7"/>
      <c r="O340" s="7"/>
      <c r="P340" s="7"/>
      <c r="Q340" s="7"/>
      <c r="R340" s="7"/>
      <c r="S340" s="7"/>
      <c r="T340" s="7"/>
      <c r="U340" s="7"/>
      <c r="V340" s="7"/>
      <c r="W340" s="7"/>
      <c r="X340" s="7"/>
      <c r="Y340" s="7"/>
      <c r="Z340" s="7"/>
      <c r="AA340" s="7"/>
      <c r="AB340" s="7"/>
      <c r="AC340" s="7"/>
      <c r="AD340" s="7"/>
      <c r="AE340" s="7"/>
      <c r="AF340" s="7"/>
      <c r="AG340" s="7"/>
      <c r="AH340" s="7"/>
      <c r="AI340" s="7"/>
      <c r="AJ340" s="7"/>
      <c r="AK340" s="7"/>
    </row>
    <row r="341" spans="1:37" ht="15.75" customHeight="1" x14ac:dyDescent="0.3">
      <c r="A341" s="7"/>
      <c r="B341" s="7"/>
      <c r="C341" s="7"/>
      <c r="D341" s="7"/>
      <c r="E341" s="7"/>
      <c r="F341" s="7"/>
      <c r="G341" s="7"/>
      <c r="H341" s="7"/>
      <c r="I341" s="7"/>
      <c r="J341" s="7"/>
      <c r="K341" s="7"/>
      <c r="L341" s="7"/>
      <c r="M341" s="7"/>
      <c r="N341" s="7"/>
      <c r="O341" s="7"/>
      <c r="P341" s="7"/>
      <c r="Q341" s="7"/>
      <c r="R341" s="7"/>
      <c r="S341" s="7"/>
      <c r="T341" s="7"/>
      <c r="U341" s="7"/>
      <c r="V341" s="7"/>
      <c r="W341" s="7"/>
      <c r="X341" s="7"/>
      <c r="Y341" s="7"/>
      <c r="Z341" s="7"/>
      <c r="AA341" s="7"/>
      <c r="AB341" s="7"/>
      <c r="AC341" s="7"/>
      <c r="AD341" s="7"/>
      <c r="AE341" s="7"/>
      <c r="AF341" s="7"/>
      <c r="AG341" s="7"/>
      <c r="AH341" s="7"/>
      <c r="AI341" s="7"/>
      <c r="AJ341" s="7"/>
      <c r="AK341" s="7"/>
    </row>
    <row r="342" spans="1:37" ht="15.75" customHeight="1" x14ac:dyDescent="0.3">
      <c r="A342" s="7"/>
      <c r="B342" s="7"/>
      <c r="C342" s="7"/>
      <c r="D342" s="7"/>
      <c r="E342" s="7"/>
      <c r="F342" s="7"/>
      <c r="G342" s="7"/>
      <c r="H342" s="7"/>
      <c r="I342" s="7"/>
      <c r="J342" s="7"/>
      <c r="K342" s="7"/>
      <c r="L342" s="7"/>
      <c r="M342" s="7"/>
      <c r="N342" s="7"/>
      <c r="O342" s="7"/>
      <c r="P342" s="7"/>
      <c r="Q342" s="7"/>
      <c r="R342" s="7"/>
      <c r="S342" s="7"/>
      <c r="T342" s="7"/>
      <c r="U342" s="7"/>
      <c r="V342" s="7"/>
      <c r="W342" s="7"/>
      <c r="X342" s="7"/>
      <c r="Y342" s="7"/>
      <c r="Z342" s="7"/>
      <c r="AA342" s="7"/>
      <c r="AB342" s="7"/>
      <c r="AC342" s="7"/>
      <c r="AD342" s="7"/>
      <c r="AE342" s="7"/>
      <c r="AF342" s="7"/>
      <c r="AG342" s="7"/>
      <c r="AH342" s="7"/>
      <c r="AI342" s="7"/>
      <c r="AJ342" s="7"/>
      <c r="AK342" s="7"/>
    </row>
    <row r="343" spans="1:37" ht="15.75" customHeight="1" x14ac:dyDescent="0.3">
      <c r="A343" s="7"/>
      <c r="B343" s="7"/>
      <c r="C343" s="7"/>
      <c r="D343" s="7"/>
      <c r="E343" s="7"/>
      <c r="F343" s="7"/>
      <c r="G343" s="7"/>
      <c r="H343" s="7"/>
      <c r="I343" s="7"/>
      <c r="J343" s="7"/>
      <c r="K343" s="7"/>
      <c r="L343" s="7"/>
      <c r="M343" s="7"/>
      <c r="N343" s="7"/>
      <c r="O343" s="7"/>
      <c r="P343" s="7"/>
      <c r="Q343" s="7"/>
      <c r="R343" s="7"/>
      <c r="S343" s="7"/>
      <c r="T343" s="7"/>
      <c r="U343" s="7"/>
      <c r="V343" s="7"/>
      <c r="W343" s="7"/>
      <c r="X343" s="7"/>
      <c r="Y343" s="7"/>
      <c r="Z343" s="7"/>
      <c r="AA343" s="7"/>
      <c r="AB343" s="7"/>
      <c r="AC343" s="7"/>
      <c r="AD343" s="7"/>
      <c r="AE343" s="7"/>
      <c r="AF343" s="7"/>
      <c r="AG343" s="7"/>
      <c r="AH343" s="7"/>
      <c r="AI343" s="7"/>
      <c r="AJ343" s="7"/>
      <c r="AK343" s="7"/>
    </row>
    <row r="344" spans="1:37" ht="15.75" customHeight="1" x14ac:dyDescent="0.3">
      <c r="A344" s="7"/>
      <c r="B344" s="7"/>
      <c r="C344" s="7"/>
      <c r="D344" s="7"/>
      <c r="E344" s="7"/>
      <c r="F344" s="7"/>
      <c r="G344" s="7"/>
      <c r="H344" s="7"/>
      <c r="I344" s="7"/>
      <c r="J344" s="7"/>
      <c r="K344" s="7"/>
      <c r="L344" s="7"/>
      <c r="M344" s="7"/>
      <c r="N344" s="7"/>
      <c r="O344" s="7"/>
      <c r="P344" s="7"/>
      <c r="Q344" s="7"/>
      <c r="R344" s="7"/>
      <c r="S344" s="7"/>
      <c r="T344" s="7"/>
      <c r="U344" s="7"/>
      <c r="V344" s="7"/>
      <c r="W344" s="7"/>
      <c r="X344" s="7"/>
      <c r="Y344" s="7"/>
      <c r="Z344" s="7"/>
      <c r="AA344" s="7"/>
      <c r="AB344" s="7"/>
      <c r="AC344" s="7"/>
      <c r="AD344" s="7"/>
      <c r="AE344" s="7"/>
      <c r="AF344" s="7"/>
      <c r="AG344" s="7"/>
      <c r="AH344" s="7"/>
      <c r="AI344" s="7"/>
      <c r="AJ344" s="7"/>
      <c r="AK344" s="7"/>
    </row>
    <row r="345" spans="1:37" ht="15.75" customHeight="1" x14ac:dyDescent="0.3">
      <c r="A345" s="7"/>
      <c r="B345" s="7"/>
      <c r="C345" s="7"/>
      <c r="D345" s="7"/>
      <c r="E345" s="7"/>
      <c r="F345" s="7"/>
      <c r="G345" s="7"/>
      <c r="H345" s="7"/>
      <c r="I345" s="7"/>
      <c r="J345" s="7"/>
      <c r="K345" s="7"/>
      <c r="L345" s="7"/>
      <c r="M345" s="7"/>
      <c r="N345" s="7"/>
      <c r="O345" s="7"/>
      <c r="P345" s="7"/>
      <c r="Q345" s="7"/>
      <c r="R345" s="7"/>
      <c r="S345" s="7"/>
      <c r="T345" s="7"/>
      <c r="U345" s="7"/>
      <c r="V345" s="7"/>
      <c r="W345" s="7"/>
      <c r="X345" s="7"/>
      <c r="Y345" s="7"/>
      <c r="Z345" s="7"/>
      <c r="AA345" s="7"/>
      <c r="AB345" s="7"/>
      <c r="AC345" s="7"/>
      <c r="AD345" s="7"/>
      <c r="AE345" s="7"/>
      <c r="AF345" s="7"/>
      <c r="AG345" s="7"/>
      <c r="AH345" s="7"/>
      <c r="AI345" s="7"/>
      <c r="AJ345" s="7"/>
      <c r="AK345" s="7"/>
    </row>
    <row r="346" spans="1:37" ht="15.75" customHeight="1" x14ac:dyDescent="0.3">
      <c r="A346" s="7"/>
      <c r="B346" s="7"/>
      <c r="C346" s="7"/>
      <c r="D346" s="7"/>
      <c r="E346" s="7"/>
      <c r="F346" s="7"/>
      <c r="G346" s="7"/>
      <c r="H346" s="7"/>
      <c r="I346" s="7"/>
      <c r="J346" s="7"/>
      <c r="K346" s="7"/>
      <c r="L346" s="7"/>
      <c r="M346" s="7"/>
      <c r="N346" s="7"/>
      <c r="O346" s="7"/>
      <c r="P346" s="7"/>
      <c r="Q346" s="7"/>
      <c r="R346" s="7"/>
      <c r="S346" s="7"/>
      <c r="T346" s="7"/>
      <c r="U346" s="7"/>
      <c r="V346" s="7"/>
      <c r="W346" s="7"/>
      <c r="X346" s="7"/>
      <c r="Y346" s="7"/>
      <c r="Z346" s="7"/>
      <c r="AA346" s="7"/>
      <c r="AB346" s="7"/>
      <c r="AC346" s="7"/>
      <c r="AD346" s="7"/>
      <c r="AE346" s="7"/>
      <c r="AF346" s="7"/>
      <c r="AG346" s="7"/>
      <c r="AH346" s="7"/>
      <c r="AI346" s="7"/>
      <c r="AJ346" s="7"/>
      <c r="AK346" s="7"/>
    </row>
    <row r="347" spans="1:37" ht="15.75" customHeight="1" x14ac:dyDescent="0.3">
      <c r="A347" s="7"/>
      <c r="B347" s="7"/>
      <c r="C347" s="7"/>
      <c r="D347" s="7"/>
      <c r="E347" s="7"/>
      <c r="F347" s="7"/>
      <c r="G347" s="7"/>
      <c r="H347" s="7"/>
      <c r="I347" s="7"/>
      <c r="J347" s="7"/>
      <c r="K347" s="7"/>
      <c r="L347" s="7"/>
      <c r="M347" s="7"/>
      <c r="N347" s="7"/>
      <c r="O347" s="7"/>
      <c r="P347" s="7"/>
      <c r="Q347" s="7"/>
      <c r="R347" s="7"/>
      <c r="S347" s="7"/>
      <c r="T347" s="7"/>
      <c r="U347" s="7"/>
      <c r="V347" s="7"/>
      <c r="W347" s="7"/>
      <c r="X347" s="7"/>
      <c r="Y347" s="7"/>
      <c r="Z347" s="7"/>
      <c r="AA347" s="7"/>
      <c r="AB347" s="7"/>
      <c r="AC347" s="7"/>
      <c r="AD347" s="7"/>
      <c r="AE347" s="7"/>
      <c r="AF347" s="7"/>
      <c r="AG347" s="7"/>
      <c r="AH347" s="7"/>
      <c r="AI347" s="7"/>
      <c r="AJ347" s="7"/>
      <c r="AK347" s="7"/>
    </row>
    <row r="348" spans="1:37" ht="15.75" customHeight="1" x14ac:dyDescent="0.3">
      <c r="A348" s="7"/>
      <c r="B348" s="7"/>
      <c r="C348" s="7"/>
      <c r="D348" s="7"/>
      <c r="E348" s="7"/>
      <c r="F348" s="7"/>
      <c r="G348" s="7"/>
      <c r="H348" s="7"/>
      <c r="I348" s="7"/>
      <c r="J348" s="7"/>
      <c r="K348" s="7"/>
      <c r="L348" s="7"/>
      <c r="M348" s="7"/>
      <c r="N348" s="7"/>
      <c r="O348" s="7"/>
      <c r="P348" s="7"/>
      <c r="Q348" s="7"/>
      <c r="R348" s="7"/>
      <c r="S348" s="7"/>
      <c r="T348" s="7"/>
      <c r="U348" s="7"/>
      <c r="V348" s="7"/>
      <c r="W348" s="7"/>
      <c r="X348" s="7"/>
      <c r="Y348" s="7"/>
      <c r="Z348" s="7"/>
      <c r="AA348" s="7"/>
      <c r="AB348" s="7"/>
      <c r="AC348" s="7"/>
      <c r="AD348" s="7"/>
      <c r="AE348" s="7"/>
      <c r="AF348" s="7"/>
      <c r="AG348" s="7"/>
      <c r="AH348" s="7"/>
      <c r="AI348" s="7"/>
      <c r="AJ348" s="7"/>
      <c r="AK348" s="7"/>
    </row>
    <row r="349" spans="1:37" ht="15.75" customHeight="1" x14ac:dyDescent="0.3">
      <c r="A349" s="7"/>
      <c r="B349" s="7"/>
      <c r="C349" s="7"/>
      <c r="D349" s="7"/>
      <c r="E349" s="7"/>
      <c r="F349" s="7"/>
      <c r="G349" s="7"/>
      <c r="H349" s="7"/>
      <c r="I349" s="7"/>
      <c r="J349" s="7"/>
      <c r="K349" s="7"/>
      <c r="L349" s="7"/>
      <c r="M349" s="7"/>
      <c r="N349" s="7"/>
      <c r="O349" s="7"/>
      <c r="P349" s="7"/>
      <c r="Q349" s="7"/>
      <c r="R349" s="7"/>
      <c r="S349" s="7"/>
      <c r="T349" s="7"/>
      <c r="U349" s="7"/>
      <c r="V349" s="7"/>
      <c r="W349" s="7"/>
      <c r="X349" s="7"/>
      <c r="Y349" s="7"/>
      <c r="Z349" s="7"/>
      <c r="AA349" s="7"/>
      <c r="AB349" s="7"/>
      <c r="AC349" s="7"/>
      <c r="AD349" s="7"/>
      <c r="AE349" s="7"/>
      <c r="AF349" s="7"/>
      <c r="AG349" s="7"/>
      <c r="AH349" s="7"/>
      <c r="AI349" s="7"/>
      <c r="AJ349" s="7"/>
      <c r="AK349" s="7"/>
    </row>
    <row r="350" spans="1:37" ht="15.75" customHeight="1" x14ac:dyDescent="0.3">
      <c r="A350" s="7"/>
      <c r="B350" s="7"/>
      <c r="C350" s="7"/>
      <c r="D350" s="7"/>
      <c r="E350" s="7"/>
      <c r="F350" s="7"/>
      <c r="G350" s="7"/>
      <c r="H350" s="7"/>
      <c r="I350" s="7"/>
      <c r="J350" s="7"/>
      <c r="K350" s="7"/>
      <c r="L350" s="7"/>
      <c r="M350" s="7"/>
      <c r="N350" s="7"/>
      <c r="O350" s="7"/>
      <c r="P350" s="7"/>
      <c r="Q350" s="7"/>
      <c r="R350" s="7"/>
      <c r="S350" s="7"/>
      <c r="T350" s="7"/>
      <c r="U350" s="7"/>
      <c r="V350" s="7"/>
      <c r="W350" s="7"/>
      <c r="X350" s="7"/>
      <c r="Y350" s="7"/>
      <c r="Z350" s="7"/>
      <c r="AA350" s="7"/>
      <c r="AB350" s="7"/>
      <c r="AC350" s="7"/>
      <c r="AD350" s="7"/>
      <c r="AE350" s="7"/>
      <c r="AF350" s="7"/>
      <c r="AG350" s="7"/>
      <c r="AH350" s="7"/>
      <c r="AI350" s="7"/>
      <c r="AJ350" s="7"/>
      <c r="AK350" s="7"/>
    </row>
    <row r="351" spans="1:37" ht="15.75" customHeight="1" x14ac:dyDescent="0.3">
      <c r="A351" s="7"/>
      <c r="B351" s="7"/>
      <c r="C351" s="7"/>
      <c r="D351" s="7"/>
      <c r="E351" s="7"/>
      <c r="F351" s="7"/>
      <c r="G351" s="7"/>
      <c r="H351" s="7"/>
      <c r="I351" s="7"/>
      <c r="J351" s="7"/>
      <c r="K351" s="7"/>
      <c r="L351" s="7"/>
      <c r="M351" s="7"/>
      <c r="N351" s="7"/>
      <c r="O351" s="7"/>
      <c r="P351" s="7"/>
      <c r="Q351" s="7"/>
      <c r="R351" s="7"/>
      <c r="S351" s="7"/>
      <c r="T351" s="7"/>
      <c r="U351" s="7"/>
      <c r="V351" s="7"/>
      <c r="W351" s="7"/>
      <c r="X351" s="7"/>
      <c r="Y351" s="7"/>
      <c r="Z351" s="7"/>
      <c r="AA351" s="7"/>
      <c r="AB351" s="7"/>
      <c r="AC351" s="7"/>
      <c r="AD351" s="7"/>
      <c r="AE351" s="7"/>
      <c r="AF351" s="7"/>
      <c r="AG351" s="7"/>
      <c r="AH351" s="7"/>
      <c r="AI351" s="7"/>
      <c r="AJ351" s="7"/>
      <c r="AK351" s="7"/>
    </row>
    <row r="352" spans="1:37" ht="15.75" customHeight="1" x14ac:dyDescent="0.3">
      <c r="A352" s="7"/>
      <c r="B352" s="7"/>
      <c r="C352" s="7"/>
      <c r="D352" s="7"/>
      <c r="E352" s="7"/>
      <c r="F352" s="7"/>
      <c r="G352" s="7"/>
      <c r="H352" s="7"/>
      <c r="I352" s="7"/>
      <c r="J352" s="7"/>
      <c r="K352" s="7"/>
      <c r="L352" s="7"/>
      <c r="M352" s="7"/>
      <c r="N352" s="7"/>
      <c r="O352" s="7"/>
      <c r="P352" s="7"/>
      <c r="Q352" s="7"/>
      <c r="R352" s="7"/>
      <c r="S352" s="7"/>
      <c r="T352" s="7"/>
      <c r="U352" s="7"/>
      <c r="V352" s="7"/>
      <c r="W352" s="7"/>
      <c r="X352" s="7"/>
      <c r="Y352" s="7"/>
      <c r="Z352" s="7"/>
      <c r="AA352" s="7"/>
      <c r="AB352" s="7"/>
      <c r="AC352" s="7"/>
      <c r="AD352" s="7"/>
      <c r="AE352" s="7"/>
      <c r="AF352" s="7"/>
      <c r="AG352" s="7"/>
      <c r="AH352" s="7"/>
      <c r="AI352" s="7"/>
      <c r="AJ352" s="7"/>
      <c r="AK352" s="7"/>
    </row>
    <row r="353" spans="1:37" ht="15.75" customHeight="1" x14ac:dyDescent="0.3">
      <c r="A353" s="7"/>
      <c r="B353" s="7"/>
      <c r="C353" s="7"/>
      <c r="D353" s="7"/>
      <c r="E353" s="7"/>
      <c r="F353" s="7"/>
      <c r="G353" s="7"/>
      <c r="H353" s="7"/>
      <c r="I353" s="7"/>
      <c r="J353" s="7"/>
      <c r="K353" s="7"/>
      <c r="L353" s="7"/>
      <c r="M353" s="7"/>
      <c r="N353" s="7"/>
      <c r="O353" s="7"/>
      <c r="P353" s="7"/>
      <c r="Q353" s="7"/>
      <c r="R353" s="7"/>
      <c r="S353" s="7"/>
      <c r="T353" s="7"/>
      <c r="U353" s="7"/>
      <c r="V353" s="7"/>
      <c r="W353" s="7"/>
      <c r="X353" s="7"/>
      <c r="Y353" s="7"/>
      <c r="Z353" s="7"/>
      <c r="AA353" s="7"/>
      <c r="AB353" s="7"/>
      <c r="AC353" s="7"/>
      <c r="AD353" s="7"/>
      <c r="AE353" s="7"/>
      <c r="AF353" s="7"/>
      <c r="AG353" s="7"/>
      <c r="AH353" s="7"/>
      <c r="AI353" s="7"/>
      <c r="AJ353" s="7"/>
      <c r="AK353" s="7"/>
    </row>
    <row r="354" spans="1:37" ht="15.75" customHeight="1" x14ac:dyDescent="0.3">
      <c r="A354" s="7"/>
      <c r="B354" s="7"/>
      <c r="C354" s="7"/>
      <c r="D354" s="7"/>
      <c r="E354" s="7"/>
      <c r="F354" s="7"/>
      <c r="G354" s="7"/>
      <c r="H354" s="7"/>
      <c r="I354" s="7"/>
      <c r="J354" s="7"/>
      <c r="K354" s="7"/>
      <c r="L354" s="7"/>
      <c r="M354" s="7"/>
      <c r="N354" s="7"/>
      <c r="O354" s="7"/>
      <c r="P354" s="7"/>
      <c r="Q354" s="7"/>
      <c r="R354" s="7"/>
      <c r="S354" s="7"/>
      <c r="T354" s="7"/>
      <c r="U354" s="7"/>
      <c r="V354" s="7"/>
      <c r="W354" s="7"/>
      <c r="X354" s="7"/>
      <c r="Y354" s="7"/>
      <c r="Z354" s="7"/>
      <c r="AA354" s="7"/>
      <c r="AB354" s="7"/>
      <c r="AC354" s="7"/>
      <c r="AD354" s="7"/>
      <c r="AE354" s="7"/>
      <c r="AF354" s="7"/>
      <c r="AG354" s="7"/>
      <c r="AH354" s="7"/>
      <c r="AI354" s="7"/>
      <c r="AJ354" s="7"/>
      <c r="AK354" s="7"/>
    </row>
    <row r="355" spans="1:37" ht="15.75" customHeight="1" x14ac:dyDescent="0.3">
      <c r="A355" s="7"/>
      <c r="B355" s="7"/>
      <c r="C355" s="7"/>
      <c r="D355" s="7"/>
      <c r="E355" s="7"/>
      <c r="F355" s="7"/>
      <c r="G355" s="7"/>
      <c r="H355" s="7"/>
      <c r="I355" s="7"/>
      <c r="J355" s="7"/>
      <c r="K355" s="7"/>
      <c r="L355" s="7"/>
      <c r="M355" s="7"/>
      <c r="N355" s="7"/>
      <c r="O355" s="7"/>
      <c r="P355" s="7"/>
      <c r="Q355" s="7"/>
      <c r="R355" s="7"/>
      <c r="S355" s="7"/>
      <c r="T355" s="7"/>
      <c r="U355" s="7"/>
      <c r="V355" s="7"/>
      <c r="W355" s="7"/>
      <c r="X355" s="7"/>
      <c r="Y355" s="7"/>
      <c r="Z355" s="7"/>
      <c r="AA355" s="7"/>
      <c r="AB355" s="7"/>
      <c r="AC355" s="7"/>
      <c r="AD355" s="7"/>
      <c r="AE355" s="7"/>
      <c r="AF355" s="7"/>
      <c r="AG355" s="7"/>
      <c r="AH355" s="7"/>
      <c r="AI355" s="7"/>
      <c r="AJ355" s="7"/>
      <c r="AK355" s="7"/>
    </row>
    <row r="356" spans="1:37" ht="15.75" customHeight="1" x14ac:dyDescent="0.3">
      <c r="A356" s="7"/>
      <c r="B356" s="7"/>
      <c r="C356" s="7"/>
      <c r="D356" s="7"/>
      <c r="E356" s="7"/>
      <c r="F356" s="7"/>
      <c r="G356" s="7"/>
      <c r="H356" s="7"/>
      <c r="I356" s="7"/>
      <c r="J356" s="7"/>
      <c r="K356" s="7"/>
      <c r="L356" s="7"/>
      <c r="M356" s="7"/>
      <c r="N356" s="7"/>
      <c r="O356" s="7"/>
      <c r="P356" s="7"/>
      <c r="Q356" s="7"/>
      <c r="R356" s="7"/>
      <c r="S356" s="7"/>
      <c r="T356" s="7"/>
      <c r="U356" s="7"/>
      <c r="V356" s="7"/>
      <c r="W356" s="7"/>
      <c r="X356" s="7"/>
      <c r="Y356" s="7"/>
      <c r="Z356" s="7"/>
      <c r="AA356" s="7"/>
      <c r="AB356" s="7"/>
      <c r="AC356" s="7"/>
      <c r="AD356" s="7"/>
      <c r="AE356" s="7"/>
      <c r="AF356" s="7"/>
      <c r="AG356" s="7"/>
      <c r="AH356" s="7"/>
      <c r="AI356" s="7"/>
      <c r="AJ356" s="7"/>
      <c r="AK356" s="7"/>
    </row>
    <row r="357" spans="1:37" ht="15.75" customHeight="1" x14ac:dyDescent="0.3">
      <c r="A357" s="7"/>
      <c r="B357" s="7"/>
      <c r="C357" s="7"/>
      <c r="D357" s="7"/>
      <c r="E357" s="7"/>
      <c r="F357" s="7"/>
      <c r="G357" s="7"/>
      <c r="H357" s="7"/>
      <c r="I357" s="7"/>
      <c r="J357" s="7"/>
      <c r="K357" s="7"/>
      <c r="L357" s="7"/>
      <c r="M357" s="7"/>
      <c r="N357" s="7"/>
      <c r="O357" s="7"/>
      <c r="P357" s="7"/>
      <c r="Q357" s="7"/>
      <c r="R357" s="7"/>
      <c r="S357" s="7"/>
      <c r="T357" s="7"/>
      <c r="U357" s="7"/>
      <c r="V357" s="7"/>
      <c r="W357" s="7"/>
      <c r="X357" s="7"/>
      <c r="Y357" s="7"/>
      <c r="Z357" s="7"/>
      <c r="AA357" s="7"/>
      <c r="AB357" s="7"/>
      <c r="AC357" s="7"/>
      <c r="AD357" s="7"/>
      <c r="AE357" s="7"/>
      <c r="AF357" s="7"/>
      <c r="AG357" s="7"/>
      <c r="AH357" s="7"/>
      <c r="AI357" s="7"/>
      <c r="AJ357" s="7"/>
      <c r="AK357" s="7"/>
    </row>
    <row r="358" spans="1:37" ht="15.75" customHeight="1" x14ac:dyDescent="0.3">
      <c r="A358" s="7"/>
      <c r="B358" s="7"/>
      <c r="C358" s="7"/>
      <c r="D358" s="7"/>
      <c r="E358" s="7"/>
      <c r="F358" s="7"/>
      <c r="G358" s="7"/>
      <c r="H358" s="7"/>
      <c r="I358" s="7"/>
      <c r="J358" s="7"/>
      <c r="K358" s="7"/>
      <c r="L358" s="7"/>
      <c r="M358" s="7"/>
      <c r="N358" s="7"/>
      <c r="O358" s="7"/>
      <c r="P358" s="7"/>
      <c r="Q358" s="7"/>
      <c r="R358" s="7"/>
      <c r="S358" s="7"/>
      <c r="T358" s="7"/>
      <c r="U358" s="7"/>
      <c r="V358" s="7"/>
      <c r="W358" s="7"/>
      <c r="X358" s="7"/>
      <c r="Y358" s="7"/>
      <c r="Z358" s="7"/>
      <c r="AA358" s="7"/>
      <c r="AB358" s="7"/>
      <c r="AC358" s="7"/>
      <c r="AD358" s="7"/>
      <c r="AE358" s="7"/>
      <c r="AF358" s="7"/>
      <c r="AG358" s="7"/>
      <c r="AH358" s="7"/>
      <c r="AI358" s="7"/>
      <c r="AJ358" s="7"/>
      <c r="AK358" s="7"/>
    </row>
    <row r="359" spans="1:37" ht="15.75" customHeight="1" x14ac:dyDescent="0.3">
      <c r="A359" s="7"/>
      <c r="B359" s="7"/>
      <c r="C359" s="7"/>
      <c r="D359" s="7"/>
      <c r="E359" s="7"/>
      <c r="F359" s="7"/>
      <c r="G359" s="7"/>
      <c r="H359" s="7"/>
      <c r="I359" s="7"/>
      <c r="J359" s="7"/>
      <c r="K359" s="7"/>
      <c r="L359" s="7"/>
      <c r="M359" s="7"/>
      <c r="N359" s="7"/>
      <c r="O359" s="7"/>
      <c r="P359" s="7"/>
      <c r="Q359" s="7"/>
      <c r="R359" s="7"/>
      <c r="S359" s="7"/>
      <c r="T359" s="7"/>
      <c r="U359" s="7"/>
      <c r="V359" s="7"/>
      <c r="W359" s="7"/>
      <c r="X359" s="7"/>
      <c r="Y359" s="7"/>
      <c r="Z359" s="7"/>
      <c r="AA359" s="7"/>
      <c r="AB359" s="7"/>
      <c r="AC359" s="7"/>
      <c r="AD359" s="7"/>
      <c r="AE359" s="7"/>
      <c r="AF359" s="7"/>
      <c r="AG359" s="7"/>
      <c r="AH359" s="7"/>
      <c r="AI359" s="7"/>
      <c r="AJ359" s="7"/>
      <c r="AK359" s="7"/>
    </row>
    <row r="360" spans="1:37" ht="15.75" customHeight="1" x14ac:dyDescent="0.3">
      <c r="A360" s="7"/>
      <c r="B360" s="7"/>
      <c r="C360" s="7"/>
      <c r="D360" s="7"/>
      <c r="E360" s="7"/>
      <c r="F360" s="7"/>
      <c r="G360" s="7"/>
      <c r="H360" s="7"/>
      <c r="I360" s="7"/>
      <c r="J360" s="7"/>
      <c r="K360" s="7"/>
      <c r="L360" s="7"/>
      <c r="M360" s="7"/>
      <c r="N360" s="7"/>
      <c r="O360" s="7"/>
      <c r="P360" s="7"/>
      <c r="Q360" s="7"/>
      <c r="R360" s="7"/>
      <c r="S360" s="7"/>
      <c r="T360" s="7"/>
      <c r="U360" s="7"/>
      <c r="V360" s="7"/>
      <c r="W360" s="7"/>
      <c r="X360" s="7"/>
      <c r="Y360" s="7"/>
      <c r="Z360" s="7"/>
      <c r="AA360" s="7"/>
      <c r="AB360" s="7"/>
      <c r="AC360" s="7"/>
      <c r="AD360" s="7"/>
      <c r="AE360" s="7"/>
      <c r="AF360" s="7"/>
      <c r="AG360" s="7"/>
      <c r="AH360" s="7"/>
      <c r="AI360" s="7"/>
      <c r="AJ360" s="7"/>
      <c r="AK360" s="7"/>
    </row>
    <row r="361" spans="1:37" ht="15.75" customHeight="1" x14ac:dyDescent="0.3">
      <c r="A361" s="7"/>
      <c r="B361" s="7"/>
      <c r="C361" s="7"/>
      <c r="D361" s="7"/>
      <c r="E361" s="7"/>
      <c r="F361" s="7"/>
      <c r="G361" s="7"/>
      <c r="H361" s="7"/>
      <c r="I361" s="7"/>
      <c r="J361" s="7"/>
      <c r="K361" s="7"/>
      <c r="L361" s="7"/>
      <c r="M361" s="7"/>
      <c r="N361" s="7"/>
      <c r="O361" s="7"/>
      <c r="P361" s="7"/>
      <c r="Q361" s="7"/>
      <c r="R361" s="7"/>
      <c r="S361" s="7"/>
      <c r="T361" s="7"/>
      <c r="U361" s="7"/>
      <c r="V361" s="7"/>
      <c r="W361" s="7"/>
      <c r="X361" s="7"/>
      <c r="Y361" s="7"/>
      <c r="Z361" s="7"/>
      <c r="AA361" s="7"/>
      <c r="AB361" s="7"/>
      <c r="AC361" s="7"/>
      <c r="AD361" s="7"/>
      <c r="AE361" s="7"/>
      <c r="AF361" s="7"/>
      <c r="AG361" s="7"/>
      <c r="AH361" s="7"/>
      <c r="AI361" s="7"/>
      <c r="AJ361" s="7"/>
      <c r="AK361" s="7"/>
    </row>
    <row r="362" spans="1:37" ht="15.75" customHeight="1" x14ac:dyDescent="0.3">
      <c r="A362" s="7"/>
      <c r="B362" s="7"/>
      <c r="C362" s="7"/>
      <c r="D362" s="7"/>
      <c r="E362" s="7"/>
      <c r="F362" s="7"/>
      <c r="G362" s="7"/>
      <c r="H362" s="7"/>
      <c r="I362" s="7"/>
      <c r="J362" s="7"/>
      <c r="K362" s="7"/>
      <c r="L362" s="7"/>
      <c r="M362" s="7"/>
      <c r="N362" s="7"/>
      <c r="O362" s="7"/>
      <c r="P362" s="7"/>
      <c r="Q362" s="7"/>
      <c r="R362" s="7"/>
      <c r="S362" s="7"/>
      <c r="T362" s="7"/>
      <c r="U362" s="7"/>
      <c r="V362" s="7"/>
      <c r="W362" s="7"/>
      <c r="X362" s="7"/>
      <c r="Y362" s="7"/>
      <c r="Z362" s="7"/>
      <c r="AA362" s="7"/>
      <c r="AB362" s="7"/>
      <c r="AC362" s="7"/>
      <c r="AD362" s="7"/>
      <c r="AE362" s="7"/>
      <c r="AF362" s="7"/>
      <c r="AG362" s="7"/>
      <c r="AH362" s="7"/>
      <c r="AI362" s="7"/>
      <c r="AJ362" s="7"/>
      <c r="AK362" s="7"/>
    </row>
    <row r="363" spans="1:37" ht="15.75" customHeight="1" x14ac:dyDescent="0.3">
      <c r="A363" s="7"/>
      <c r="B363" s="7"/>
      <c r="C363" s="7"/>
      <c r="D363" s="7"/>
      <c r="E363" s="7"/>
      <c r="F363" s="7"/>
      <c r="G363" s="7"/>
      <c r="H363" s="7"/>
      <c r="I363" s="7"/>
      <c r="J363" s="7"/>
      <c r="K363" s="7"/>
      <c r="L363" s="7"/>
      <c r="M363" s="7"/>
      <c r="N363" s="7"/>
      <c r="O363" s="7"/>
      <c r="P363" s="7"/>
      <c r="Q363" s="7"/>
      <c r="R363" s="7"/>
      <c r="S363" s="7"/>
      <c r="T363" s="7"/>
      <c r="U363" s="7"/>
      <c r="V363" s="7"/>
      <c r="W363" s="7"/>
      <c r="X363" s="7"/>
      <c r="Y363" s="7"/>
      <c r="Z363" s="7"/>
      <c r="AA363" s="7"/>
      <c r="AB363" s="7"/>
      <c r="AC363" s="7"/>
      <c r="AD363" s="7"/>
      <c r="AE363" s="7"/>
      <c r="AF363" s="7"/>
      <c r="AG363" s="7"/>
      <c r="AH363" s="7"/>
      <c r="AI363" s="7"/>
      <c r="AJ363" s="7"/>
      <c r="AK363" s="7"/>
    </row>
    <row r="364" spans="1:37" ht="15.75" customHeight="1" x14ac:dyDescent="0.3">
      <c r="A364" s="7"/>
      <c r="B364" s="7"/>
      <c r="C364" s="7"/>
      <c r="D364" s="7"/>
      <c r="E364" s="7"/>
      <c r="F364" s="7"/>
      <c r="G364" s="7"/>
      <c r="H364" s="7"/>
      <c r="I364" s="7"/>
      <c r="J364" s="7"/>
      <c r="K364" s="7"/>
      <c r="L364" s="7"/>
      <c r="M364" s="7"/>
      <c r="N364" s="7"/>
      <c r="O364" s="7"/>
      <c r="P364" s="7"/>
      <c r="Q364" s="7"/>
      <c r="R364" s="7"/>
      <c r="S364" s="7"/>
      <c r="T364" s="7"/>
      <c r="U364" s="7"/>
      <c r="V364" s="7"/>
      <c r="W364" s="7"/>
      <c r="X364" s="7"/>
      <c r="Y364" s="7"/>
      <c r="Z364" s="7"/>
      <c r="AA364" s="7"/>
      <c r="AB364" s="7"/>
      <c r="AC364" s="7"/>
      <c r="AD364" s="7"/>
      <c r="AE364" s="7"/>
      <c r="AF364" s="7"/>
      <c r="AG364" s="7"/>
      <c r="AH364" s="7"/>
      <c r="AI364" s="7"/>
      <c r="AJ364" s="7"/>
      <c r="AK364" s="7"/>
    </row>
    <row r="365" spans="1:37" ht="15.75" customHeight="1" x14ac:dyDescent="0.3">
      <c r="A365" s="7"/>
      <c r="B365" s="7"/>
      <c r="C365" s="7"/>
      <c r="D365" s="7"/>
      <c r="E365" s="7"/>
      <c r="F365" s="7"/>
      <c r="G365" s="7"/>
      <c r="H365" s="7"/>
      <c r="I365" s="7"/>
      <c r="J365" s="7"/>
      <c r="K365" s="7"/>
      <c r="L365" s="7"/>
      <c r="M365" s="7"/>
      <c r="N365" s="7"/>
      <c r="O365" s="7"/>
      <c r="P365" s="7"/>
      <c r="Q365" s="7"/>
      <c r="R365" s="7"/>
      <c r="S365" s="7"/>
      <c r="T365" s="7"/>
      <c r="U365" s="7"/>
      <c r="V365" s="7"/>
      <c r="W365" s="7"/>
      <c r="X365" s="7"/>
      <c r="Y365" s="7"/>
      <c r="Z365" s="7"/>
      <c r="AA365" s="7"/>
      <c r="AB365" s="7"/>
      <c r="AC365" s="7"/>
      <c r="AD365" s="7"/>
      <c r="AE365" s="7"/>
      <c r="AF365" s="7"/>
      <c r="AG365" s="7"/>
      <c r="AH365" s="7"/>
      <c r="AI365" s="7"/>
      <c r="AJ365" s="7"/>
      <c r="AK365" s="7"/>
    </row>
    <row r="366" spans="1:37" ht="15.75" customHeight="1" x14ac:dyDescent="0.3">
      <c r="A366" s="7"/>
      <c r="B366" s="7"/>
      <c r="C366" s="7"/>
      <c r="D366" s="7"/>
      <c r="E366" s="7"/>
      <c r="F366" s="7"/>
      <c r="G366" s="7"/>
      <c r="H366" s="7"/>
      <c r="I366" s="7"/>
      <c r="J366" s="7"/>
      <c r="K366" s="7"/>
      <c r="L366" s="7"/>
      <c r="M366" s="7"/>
      <c r="N366" s="7"/>
      <c r="O366" s="7"/>
      <c r="P366" s="7"/>
      <c r="Q366" s="7"/>
      <c r="R366" s="7"/>
      <c r="S366" s="7"/>
      <c r="T366" s="7"/>
      <c r="U366" s="7"/>
      <c r="V366" s="7"/>
      <c r="W366" s="7"/>
      <c r="X366" s="7"/>
      <c r="Y366" s="7"/>
      <c r="Z366" s="7"/>
      <c r="AA366" s="7"/>
      <c r="AB366" s="7"/>
      <c r="AC366" s="7"/>
      <c r="AD366" s="7"/>
      <c r="AE366" s="7"/>
      <c r="AF366" s="7"/>
      <c r="AG366" s="7"/>
      <c r="AH366" s="7"/>
      <c r="AI366" s="7"/>
      <c r="AJ366" s="7"/>
      <c r="AK366" s="7"/>
    </row>
    <row r="367" spans="1:37" ht="15.75" customHeight="1" x14ac:dyDescent="0.3">
      <c r="A367" s="7"/>
      <c r="B367" s="7"/>
      <c r="C367" s="7"/>
      <c r="D367" s="7"/>
      <c r="E367" s="7"/>
      <c r="F367" s="7"/>
      <c r="G367" s="7"/>
      <c r="H367" s="7"/>
      <c r="I367" s="7"/>
      <c r="J367" s="7"/>
      <c r="K367" s="7"/>
      <c r="L367" s="7"/>
      <c r="M367" s="7"/>
      <c r="N367" s="7"/>
      <c r="O367" s="7"/>
      <c r="P367" s="7"/>
      <c r="Q367" s="7"/>
      <c r="R367" s="7"/>
      <c r="S367" s="7"/>
      <c r="T367" s="7"/>
      <c r="U367" s="7"/>
      <c r="V367" s="7"/>
      <c r="W367" s="7"/>
      <c r="X367" s="7"/>
      <c r="Y367" s="7"/>
      <c r="Z367" s="7"/>
      <c r="AA367" s="7"/>
      <c r="AB367" s="7"/>
      <c r="AC367" s="7"/>
      <c r="AD367" s="7"/>
      <c r="AE367" s="7"/>
      <c r="AF367" s="7"/>
      <c r="AG367" s="7"/>
      <c r="AH367" s="7"/>
      <c r="AI367" s="7"/>
      <c r="AJ367" s="7"/>
      <c r="AK367" s="7"/>
    </row>
    <row r="368" spans="1:37" ht="15.75" customHeight="1" x14ac:dyDescent="0.3">
      <c r="A368" s="7"/>
      <c r="B368" s="7"/>
      <c r="C368" s="7"/>
      <c r="D368" s="7"/>
      <c r="E368" s="7"/>
      <c r="F368" s="7"/>
      <c r="G368" s="7"/>
      <c r="H368" s="7"/>
      <c r="I368" s="7"/>
      <c r="J368" s="7"/>
      <c r="K368" s="7"/>
      <c r="L368" s="7"/>
      <c r="M368" s="7"/>
      <c r="N368" s="7"/>
      <c r="O368" s="7"/>
      <c r="P368" s="7"/>
      <c r="Q368" s="7"/>
      <c r="R368" s="7"/>
      <c r="S368" s="7"/>
      <c r="T368" s="7"/>
      <c r="U368" s="7"/>
      <c r="V368" s="7"/>
      <c r="W368" s="7"/>
      <c r="X368" s="7"/>
      <c r="Y368" s="7"/>
      <c r="Z368" s="7"/>
      <c r="AA368" s="7"/>
      <c r="AB368" s="7"/>
      <c r="AC368" s="7"/>
      <c r="AD368" s="7"/>
      <c r="AE368" s="7"/>
      <c r="AF368" s="7"/>
      <c r="AG368" s="7"/>
      <c r="AH368" s="7"/>
      <c r="AI368" s="7"/>
      <c r="AJ368" s="7"/>
      <c r="AK368" s="7"/>
    </row>
    <row r="369" spans="1:37" ht="15.75" customHeight="1" x14ac:dyDescent="0.3">
      <c r="A369" s="7"/>
      <c r="B369" s="7"/>
      <c r="C369" s="7"/>
      <c r="D369" s="7"/>
      <c r="E369" s="7"/>
      <c r="F369" s="7"/>
      <c r="G369" s="7"/>
      <c r="H369" s="7"/>
      <c r="I369" s="7"/>
      <c r="J369" s="7"/>
      <c r="K369" s="7"/>
      <c r="L369" s="7"/>
      <c r="M369" s="7"/>
      <c r="N369" s="7"/>
      <c r="O369" s="7"/>
      <c r="P369" s="7"/>
      <c r="Q369" s="7"/>
      <c r="R369" s="7"/>
      <c r="S369" s="7"/>
      <c r="T369" s="7"/>
      <c r="U369" s="7"/>
      <c r="V369" s="7"/>
      <c r="W369" s="7"/>
      <c r="X369" s="7"/>
      <c r="Y369" s="7"/>
      <c r="Z369" s="7"/>
      <c r="AA369" s="7"/>
      <c r="AB369" s="7"/>
      <c r="AC369" s="7"/>
      <c r="AD369" s="7"/>
      <c r="AE369" s="7"/>
      <c r="AF369" s="7"/>
      <c r="AG369" s="7"/>
      <c r="AH369" s="7"/>
      <c r="AI369" s="7"/>
      <c r="AJ369" s="7"/>
      <c r="AK369" s="7"/>
    </row>
    <row r="370" spans="1:37" ht="15.75" customHeight="1" x14ac:dyDescent="0.3">
      <c r="A370" s="7"/>
      <c r="B370" s="7"/>
      <c r="C370" s="7"/>
      <c r="D370" s="7"/>
      <c r="E370" s="7"/>
      <c r="F370" s="7"/>
      <c r="G370" s="7"/>
      <c r="H370" s="7"/>
      <c r="I370" s="7"/>
      <c r="J370" s="7"/>
      <c r="K370" s="7"/>
      <c r="L370" s="7"/>
      <c r="M370" s="7"/>
      <c r="N370" s="7"/>
      <c r="O370" s="7"/>
      <c r="P370" s="7"/>
      <c r="Q370" s="7"/>
      <c r="R370" s="7"/>
      <c r="S370" s="7"/>
      <c r="T370" s="7"/>
      <c r="U370" s="7"/>
      <c r="V370" s="7"/>
      <c r="W370" s="7"/>
      <c r="X370" s="7"/>
      <c r="Y370" s="7"/>
      <c r="Z370" s="7"/>
      <c r="AA370" s="7"/>
      <c r="AB370" s="7"/>
      <c r="AC370" s="7"/>
      <c r="AD370" s="7"/>
      <c r="AE370" s="7"/>
      <c r="AF370" s="7"/>
      <c r="AG370" s="7"/>
      <c r="AH370" s="7"/>
      <c r="AI370" s="7"/>
      <c r="AJ370" s="7"/>
      <c r="AK370" s="7"/>
    </row>
    <row r="371" spans="1:37" ht="15.75" customHeight="1" x14ac:dyDescent="0.3">
      <c r="A371" s="7"/>
      <c r="B371" s="7"/>
      <c r="C371" s="7"/>
      <c r="D371" s="7"/>
      <c r="E371" s="7"/>
      <c r="F371" s="7"/>
      <c r="G371" s="7"/>
      <c r="H371" s="7"/>
      <c r="I371" s="7"/>
      <c r="J371" s="7"/>
      <c r="K371" s="7"/>
      <c r="L371" s="7"/>
      <c r="M371" s="7"/>
      <c r="N371" s="7"/>
      <c r="O371" s="7"/>
      <c r="P371" s="7"/>
      <c r="Q371" s="7"/>
      <c r="R371" s="7"/>
      <c r="S371" s="7"/>
      <c r="T371" s="7"/>
      <c r="U371" s="7"/>
      <c r="V371" s="7"/>
      <c r="W371" s="7"/>
      <c r="X371" s="7"/>
      <c r="Y371" s="7"/>
      <c r="Z371" s="7"/>
      <c r="AA371" s="7"/>
      <c r="AB371" s="7"/>
      <c r="AC371" s="7"/>
      <c r="AD371" s="7"/>
      <c r="AE371" s="7"/>
      <c r="AF371" s="7"/>
      <c r="AG371" s="7"/>
      <c r="AH371" s="7"/>
      <c r="AI371" s="7"/>
      <c r="AJ371" s="7"/>
      <c r="AK371" s="7"/>
    </row>
    <row r="372" spans="1:37" ht="15.75" customHeight="1" x14ac:dyDescent="0.3">
      <c r="A372" s="7"/>
      <c r="B372" s="7"/>
      <c r="C372" s="7"/>
      <c r="D372" s="7"/>
      <c r="E372" s="7"/>
      <c r="F372" s="7"/>
      <c r="G372" s="7"/>
      <c r="H372" s="7"/>
      <c r="I372" s="7"/>
      <c r="J372" s="7"/>
      <c r="K372" s="7"/>
      <c r="L372" s="7"/>
      <c r="M372" s="7"/>
      <c r="N372" s="7"/>
      <c r="O372" s="7"/>
      <c r="P372" s="7"/>
      <c r="Q372" s="7"/>
      <c r="R372" s="7"/>
      <c r="S372" s="7"/>
      <c r="T372" s="7"/>
      <c r="U372" s="7"/>
      <c r="V372" s="7"/>
      <c r="W372" s="7"/>
      <c r="X372" s="7"/>
      <c r="Y372" s="7"/>
      <c r="Z372" s="7"/>
      <c r="AA372" s="7"/>
      <c r="AB372" s="7"/>
      <c r="AC372" s="7"/>
      <c r="AD372" s="7"/>
      <c r="AE372" s="7"/>
      <c r="AF372" s="7"/>
      <c r="AG372" s="7"/>
      <c r="AH372" s="7"/>
      <c r="AI372" s="7"/>
      <c r="AJ372" s="7"/>
      <c r="AK372" s="7"/>
    </row>
    <row r="373" spans="1:37" ht="15.75" customHeight="1" x14ac:dyDescent="0.3">
      <c r="A373" s="7"/>
      <c r="B373" s="7"/>
      <c r="C373" s="7"/>
      <c r="D373" s="7"/>
      <c r="E373" s="7"/>
      <c r="F373" s="7"/>
      <c r="G373" s="7"/>
      <c r="H373" s="7"/>
      <c r="I373" s="7"/>
      <c r="J373" s="7"/>
      <c r="K373" s="7"/>
      <c r="L373" s="7"/>
      <c r="M373" s="7"/>
      <c r="N373" s="7"/>
      <c r="O373" s="7"/>
      <c r="P373" s="7"/>
      <c r="Q373" s="7"/>
      <c r="R373" s="7"/>
      <c r="S373" s="7"/>
      <c r="T373" s="7"/>
      <c r="U373" s="7"/>
      <c r="V373" s="7"/>
      <c r="W373" s="7"/>
      <c r="X373" s="7"/>
      <c r="Y373" s="7"/>
      <c r="Z373" s="7"/>
      <c r="AA373" s="7"/>
      <c r="AB373" s="7"/>
      <c r="AC373" s="7"/>
      <c r="AD373" s="7"/>
      <c r="AE373" s="7"/>
      <c r="AF373" s="7"/>
      <c r="AG373" s="7"/>
      <c r="AH373" s="7"/>
      <c r="AI373" s="7"/>
      <c r="AJ373" s="7"/>
      <c r="AK373" s="7"/>
    </row>
    <row r="374" spans="1:37" ht="15.75" customHeight="1" x14ac:dyDescent="0.3">
      <c r="A374" s="7"/>
      <c r="B374" s="7"/>
      <c r="C374" s="7"/>
      <c r="D374" s="7"/>
      <c r="E374" s="7"/>
      <c r="F374" s="7"/>
      <c r="G374" s="7"/>
      <c r="H374" s="7"/>
      <c r="I374" s="7"/>
      <c r="J374" s="7"/>
      <c r="K374" s="7"/>
      <c r="L374" s="7"/>
      <c r="M374" s="7"/>
      <c r="N374" s="7"/>
      <c r="O374" s="7"/>
      <c r="P374" s="7"/>
      <c r="Q374" s="7"/>
      <c r="R374" s="7"/>
      <c r="S374" s="7"/>
      <c r="T374" s="7"/>
      <c r="U374" s="7"/>
      <c r="V374" s="7"/>
      <c r="W374" s="7"/>
      <c r="X374" s="7"/>
      <c r="Y374" s="7"/>
      <c r="Z374" s="7"/>
      <c r="AA374" s="7"/>
      <c r="AB374" s="7"/>
      <c r="AC374" s="7"/>
      <c r="AD374" s="7"/>
      <c r="AE374" s="7"/>
      <c r="AF374" s="7"/>
      <c r="AG374" s="7"/>
      <c r="AH374" s="7"/>
      <c r="AI374" s="7"/>
      <c r="AJ374" s="7"/>
      <c r="AK374" s="7"/>
    </row>
    <row r="375" spans="1:37" ht="15.75" customHeight="1" x14ac:dyDescent="0.3">
      <c r="A375" s="7"/>
      <c r="B375" s="7"/>
      <c r="C375" s="7"/>
      <c r="D375" s="7"/>
      <c r="E375" s="7"/>
      <c r="F375" s="7"/>
      <c r="G375" s="7"/>
      <c r="H375" s="7"/>
      <c r="I375" s="7"/>
      <c r="J375" s="7"/>
      <c r="K375" s="7"/>
      <c r="L375" s="7"/>
      <c r="M375" s="7"/>
      <c r="N375" s="7"/>
      <c r="O375" s="7"/>
      <c r="P375" s="7"/>
      <c r="Q375" s="7"/>
      <c r="R375" s="7"/>
      <c r="S375" s="7"/>
      <c r="T375" s="7"/>
      <c r="U375" s="7"/>
      <c r="V375" s="7"/>
      <c r="W375" s="7"/>
      <c r="X375" s="7"/>
      <c r="Y375" s="7"/>
      <c r="Z375" s="7"/>
      <c r="AA375" s="7"/>
      <c r="AB375" s="7"/>
      <c r="AC375" s="7"/>
      <c r="AD375" s="7"/>
      <c r="AE375" s="7"/>
      <c r="AF375" s="7"/>
      <c r="AG375" s="7"/>
      <c r="AH375" s="7"/>
      <c r="AI375" s="7"/>
      <c r="AJ375" s="7"/>
      <c r="AK375" s="7"/>
    </row>
    <row r="376" spans="1:37" ht="15.75" customHeight="1" x14ac:dyDescent="0.3">
      <c r="A376" s="7"/>
      <c r="B376" s="7"/>
      <c r="C376" s="7"/>
      <c r="D376" s="7"/>
      <c r="E376" s="7"/>
      <c r="F376" s="7"/>
      <c r="G376" s="7"/>
      <c r="H376" s="7"/>
      <c r="I376" s="7"/>
      <c r="J376" s="7"/>
      <c r="K376" s="7"/>
      <c r="L376" s="7"/>
      <c r="M376" s="7"/>
      <c r="N376" s="7"/>
      <c r="O376" s="7"/>
      <c r="P376" s="7"/>
      <c r="Q376" s="7"/>
      <c r="R376" s="7"/>
      <c r="S376" s="7"/>
      <c r="T376" s="7"/>
      <c r="U376" s="7"/>
      <c r="V376" s="7"/>
      <c r="W376" s="7"/>
      <c r="X376" s="7"/>
      <c r="Y376" s="7"/>
      <c r="Z376" s="7"/>
      <c r="AA376" s="7"/>
      <c r="AB376" s="7"/>
      <c r="AC376" s="7"/>
      <c r="AD376" s="7"/>
      <c r="AE376" s="7"/>
      <c r="AF376" s="7"/>
      <c r="AG376" s="7"/>
      <c r="AH376" s="7"/>
      <c r="AI376" s="7"/>
      <c r="AJ376" s="7"/>
      <c r="AK376" s="7"/>
    </row>
    <row r="377" spans="1:37" ht="15.75" customHeight="1" x14ac:dyDescent="0.3">
      <c r="A377" s="7"/>
      <c r="B377" s="7"/>
      <c r="C377" s="7"/>
      <c r="D377" s="7"/>
      <c r="E377" s="7"/>
      <c r="F377" s="7"/>
      <c r="G377" s="7"/>
      <c r="H377" s="7"/>
      <c r="I377" s="7"/>
      <c r="J377" s="7"/>
      <c r="K377" s="7"/>
      <c r="L377" s="7"/>
      <c r="M377" s="7"/>
      <c r="N377" s="7"/>
      <c r="O377" s="7"/>
      <c r="P377" s="7"/>
      <c r="Q377" s="7"/>
      <c r="R377" s="7"/>
      <c r="S377" s="7"/>
      <c r="T377" s="7"/>
      <c r="U377" s="7"/>
      <c r="V377" s="7"/>
      <c r="W377" s="7"/>
      <c r="X377" s="7"/>
      <c r="Y377" s="7"/>
      <c r="Z377" s="7"/>
      <c r="AA377" s="7"/>
      <c r="AB377" s="7"/>
      <c r="AC377" s="7"/>
      <c r="AD377" s="7"/>
      <c r="AE377" s="7"/>
      <c r="AF377" s="7"/>
      <c r="AG377" s="7"/>
      <c r="AH377" s="7"/>
      <c r="AI377" s="7"/>
      <c r="AJ377" s="7"/>
      <c r="AK377" s="7"/>
    </row>
    <row r="378" spans="1:37" ht="15.75" customHeight="1" x14ac:dyDescent="0.3">
      <c r="A378" s="7"/>
      <c r="B378" s="7"/>
      <c r="C378" s="7"/>
      <c r="D378" s="7"/>
      <c r="E378" s="7"/>
      <c r="F378" s="7"/>
      <c r="G378" s="7"/>
      <c r="H378" s="7"/>
      <c r="I378" s="7"/>
      <c r="J378" s="7"/>
      <c r="K378" s="7"/>
      <c r="L378" s="7"/>
      <c r="M378" s="7"/>
      <c r="N378" s="7"/>
      <c r="O378" s="7"/>
      <c r="P378" s="7"/>
      <c r="Q378" s="7"/>
      <c r="R378" s="7"/>
      <c r="S378" s="7"/>
      <c r="T378" s="7"/>
      <c r="U378" s="7"/>
      <c r="V378" s="7"/>
      <c r="W378" s="7"/>
      <c r="X378" s="7"/>
      <c r="Y378" s="7"/>
      <c r="Z378" s="7"/>
      <c r="AA378" s="7"/>
      <c r="AB378" s="7"/>
      <c r="AC378" s="7"/>
      <c r="AD378" s="7"/>
      <c r="AE378" s="7"/>
      <c r="AF378" s="7"/>
      <c r="AG378" s="7"/>
      <c r="AH378" s="7"/>
      <c r="AI378" s="7"/>
      <c r="AJ378" s="7"/>
      <c r="AK378" s="7"/>
    </row>
    <row r="379" spans="1:37" ht="15.75" customHeight="1" x14ac:dyDescent="0.3">
      <c r="A379" s="7"/>
      <c r="B379" s="7"/>
      <c r="C379" s="7"/>
      <c r="D379" s="7"/>
      <c r="E379" s="7"/>
      <c r="F379" s="7"/>
      <c r="G379" s="7"/>
      <c r="H379" s="7"/>
      <c r="I379" s="7"/>
      <c r="J379" s="7"/>
      <c r="K379" s="7"/>
      <c r="L379" s="7"/>
      <c r="M379" s="7"/>
      <c r="N379" s="7"/>
      <c r="O379" s="7"/>
      <c r="P379" s="7"/>
      <c r="Q379" s="7"/>
      <c r="R379" s="7"/>
      <c r="S379" s="7"/>
      <c r="T379" s="7"/>
      <c r="U379" s="7"/>
      <c r="V379" s="7"/>
      <c r="W379" s="7"/>
      <c r="X379" s="7"/>
      <c r="Y379" s="7"/>
      <c r="Z379" s="7"/>
      <c r="AA379" s="7"/>
      <c r="AB379" s="7"/>
      <c r="AC379" s="7"/>
      <c r="AD379" s="7"/>
      <c r="AE379" s="7"/>
      <c r="AF379" s="7"/>
      <c r="AG379" s="7"/>
      <c r="AH379" s="7"/>
      <c r="AI379" s="7"/>
      <c r="AJ379" s="7"/>
      <c r="AK379" s="7"/>
    </row>
    <row r="380" spans="1:37" ht="15.75" customHeight="1" x14ac:dyDescent="0.3">
      <c r="A380" s="7"/>
      <c r="B380" s="7"/>
      <c r="C380" s="7"/>
      <c r="D380" s="7"/>
      <c r="E380" s="7"/>
      <c r="F380" s="7"/>
      <c r="G380" s="7"/>
      <c r="H380" s="7"/>
      <c r="I380" s="7"/>
      <c r="J380" s="7"/>
      <c r="K380" s="7"/>
      <c r="L380" s="7"/>
      <c r="M380" s="7"/>
      <c r="N380" s="7"/>
      <c r="O380" s="7"/>
      <c r="P380" s="7"/>
      <c r="Q380" s="7"/>
      <c r="R380" s="7"/>
      <c r="S380" s="7"/>
      <c r="T380" s="7"/>
      <c r="U380" s="7"/>
      <c r="V380" s="7"/>
      <c r="W380" s="7"/>
      <c r="X380" s="7"/>
      <c r="Y380" s="7"/>
      <c r="Z380" s="7"/>
      <c r="AA380" s="7"/>
      <c r="AB380" s="7"/>
      <c r="AC380" s="7"/>
      <c r="AD380" s="7"/>
      <c r="AE380" s="7"/>
      <c r="AF380" s="7"/>
      <c r="AG380" s="7"/>
      <c r="AH380" s="7"/>
      <c r="AI380" s="7"/>
      <c r="AJ380" s="7"/>
      <c r="AK380" s="7"/>
    </row>
    <row r="381" spans="1:37" ht="15.75" customHeight="1" x14ac:dyDescent="0.3">
      <c r="A381" s="7"/>
      <c r="B381" s="7"/>
      <c r="C381" s="7"/>
      <c r="D381" s="7"/>
      <c r="E381" s="7"/>
      <c r="F381" s="7"/>
      <c r="G381" s="7"/>
      <c r="H381" s="7"/>
      <c r="I381" s="7"/>
      <c r="J381" s="7"/>
      <c r="K381" s="7"/>
      <c r="L381" s="7"/>
      <c r="M381" s="7"/>
      <c r="N381" s="7"/>
      <c r="O381" s="7"/>
      <c r="P381" s="7"/>
      <c r="Q381" s="7"/>
      <c r="R381" s="7"/>
      <c r="S381" s="7"/>
      <c r="T381" s="7"/>
      <c r="U381" s="7"/>
      <c r="V381" s="7"/>
      <c r="W381" s="7"/>
      <c r="X381" s="7"/>
      <c r="Y381" s="7"/>
      <c r="Z381" s="7"/>
      <c r="AA381" s="7"/>
      <c r="AB381" s="7"/>
      <c r="AC381" s="7"/>
      <c r="AD381" s="7"/>
      <c r="AE381" s="7"/>
      <c r="AF381" s="7"/>
      <c r="AG381" s="7"/>
      <c r="AH381" s="7"/>
      <c r="AI381" s="7"/>
      <c r="AJ381" s="7"/>
      <c r="AK381" s="7"/>
    </row>
    <row r="382" spans="1:37" ht="15.75" customHeight="1" x14ac:dyDescent="0.3">
      <c r="A382" s="7"/>
      <c r="B382" s="7"/>
      <c r="C382" s="7"/>
      <c r="D382" s="7"/>
      <c r="E382" s="7"/>
      <c r="F382" s="7"/>
      <c r="G382" s="7"/>
      <c r="H382" s="7"/>
      <c r="I382" s="7"/>
      <c r="J382" s="7"/>
      <c r="K382" s="7"/>
      <c r="L382" s="7"/>
      <c r="M382" s="7"/>
      <c r="N382" s="7"/>
      <c r="O382" s="7"/>
      <c r="P382" s="7"/>
      <c r="Q382" s="7"/>
      <c r="R382" s="7"/>
      <c r="S382" s="7"/>
      <c r="T382" s="7"/>
      <c r="U382" s="7"/>
      <c r="V382" s="7"/>
      <c r="W382" s="7"/>
      <c r="X382" s="7"/>
      <c r="Y382" s="7"/>
      <c r="Z382" s="7"/>
      <c r="AA382" s="7"/>
      <c r="AB382" s="7"/>
      <c r="AC382" s="7"/>
      <c r="AD382" s="7"/>
      <c r="AE382" s="7"/>
      <c r="AF382" s="7"/>
      <c r="AG382" s="7"/>
      <c r="AH382" s="7"/>
      <c r="AI382" s="7"/>
      <c r="AJ382" s="7"/>
      <c r="AK382" s="7"/>
    </row>
    <row r="383" spans="1:37" ht="15.75" customHeight="1" x14ac:dyDescent="0.3">
      <c r="A383" s="7"/>
      <c r="B383" s="7"/>
      <c r="C383" s="7"/>
      <c r="D383" s="7"/>
      <c r="E383" s="7"/>
      <c r="F383" s="7"/>
      <c r="G383" s="7"/>
      <c r="H383" s="7"/>
      <c r="I383" s="7"/>
      <c r="J383" s="7"/>
      <c r="K383" s="7"/>
      <c r="L383" s="7"/>
      <c r="M383" s="7"/>
      <c r="N383" s="7"/>
      <c r="O383" s="7"/>
      <c r="P383" s="7"/>
      <c r="Q383" s="7"/>
      <c r="R383" s="7"/>
      <c r="S383" s="7"/>
      <c r="T383" s="7"/>
      <c r="U383" s="7"/>
      <c r="V383" s="7"/>
      <c r="W383" s="7"/>
      <c r="X383" s="7"/>
      <c r="Y383" s="7"/>
      <c r="Z383" s="7"/>
      <c r="AA383" s="7"/>
      <c r="AB383" s="7"/>
      <c r="AC383" s="7"/>
      <c r="AD383" s="7"/>
      <c r="AE383" s="7"/>
      <c r="AF383" s="7"/>
      <c r="AG383" s="7"/>
      <c r="AH383" s="7"/>
      <c r="AI383" s="7"/>
      <c r="AJ383" s="7"/>
      <c r="AK383" s="7"/>
    </row>
    <row r="384" spans="1:37" ht="15.75" customHeight="1" x14ac:dyDescent="0.3">
      <c r="A384" s="7"/>
      <c r="B384" s="7"/>
      <c r="C384" s="7"/>
      <c r="D384" s="7"/>
      <c r="E384" s="7"/>
      <c r="F384" s="7"/>
      <c r="G384" s="7"/>
      <c r="H384" s="7"/>
      <c r="I384" s="7"/>
      <c r="J384" s="7"/>
      <c r="K384" s="7"/>
      <c r="L384" s="7"/>
      <c r="M384" s="7"/>
      <c r="N384" s="7"/>
      <c r="O384" s="7"/>
      <c r="P384" s="7"/>
      <c r="Q384" s="7"/>
      <c r="R384" s="7"/>
      <c r="S384" s="7"/>
      <c r="T384" s="7"/>
      <c r="U384" s="7"/>
      <c r="V384" s="7"/>
      <c r="W384" s="7"/>
      <c r="X384" s="7"/>
      <c r="Y384" s="7"/>
      <c r="Z384" s="7"/>
      <c r="AA384" s="7"/>
      <c r="AB384" s="7"/>
      <c r="AC384" s="7"/>
      <c r="AD384" s="7"/>
      <c r="AE384" s="7"/>
      <c r="AF384" s="7"/>
      <c r="AG384" s="7"/>
      <c r="AH384" s="7"/>
      <c r="AI384" s="7"/>
      <c r="AJ384" s="7"/>
      <c r="AK384" s="7"/>
    </row>
    <row r="385" spans="1:37" ht="15.75" customHeight="1" x14ac:dyDescent="0.3">
      <c r="A385" s="7"/>
      <c r="B385" s="7"/>
      <c r="C385" s="7"/>
      <c r="D385" s="7"/>
      <c r="E385" s="7"/>
      <c r="F385" s="7"/>
      <c r="G385" s="7"/>
      <c r="H385" s="7"/>
      <c r="I385" s="7"/>
      <c r="J385" s="7"/>
      <c r="K385" s="7"/>
      <c r="L385" s="7"/>
      <c r="M385" s="7"/>
      <c r="N385" s="7"/>
      <c r="O385" s="7"/>
      <c r="P385" s="7"/>
      <c r="Q385" s="7"/>
      <c r="R385" s="7"/>
      <c r="S385" s="7"/>
      <c r="T385" s="7"/>
      <c r="U385" s="7"/>
      <c r="V385" s="7"/>
      <c r="W385" s="7"/>
      <c r="X385" s="7"/>
      <c r="Y385" s="7"/>
      <c r="Z385" s="7"/>
      <c r="AA385" s="7"/>
      <c r="AB385" s="7"/>
      <c r="AC385" s="7"/>
      <c r="AD385" s="7"/>
      <c r="AE385" s="7"/>
      <c r="AF385" s="7"/>
      <c r="AG385" s="7"/>
      <c r="AH385" s="7"/>
      <c r="AI385" s="7"/>
      <c r="AJ385" s="7"/>
      <c r="AK385" s="7"/>
    </row>
    <row r="386" spans="1:37" ht="15.75" customHeight="1" x14ac:dyDescent="0.3">
      <c r="A386" s="7"/>
      <c r="B386" s="7"/>
      <c r="C386" s="7"/>
      <c r="D386" s="7"/>
      <c r="E386" s="7"/>
      <c r="F386" s="7"/>
      <c r="G386" s="7"/>
      <c r="H386" s="7"/>
      <c r="I386" s="7"/>
      <c r="J386" s="7"/>
      <c r="K386" s="7"/>
      <c r="L386" s="7"/>
      <c r="M386" s="7"/>
      <c r="N386" s="7"/>
      <c r="O386" s="7"/>
      <c r="P386" s="7"/>
      <c r="Q386" s="7"/>
      <c r="R386" s="7"/>
      <c r="S386" s="7"/>
      <c r="T386" s="7"/>
      <c r="U386" s="7"/>
      <c r="V386" s="7"/>
      <c r="W386" s="7"/>
      <c r="X386" s="7"/>
      <c r="Y386" s="7"/>
      <c r="Z386" s="7"/>
      <c r="AA386" s="7"/>
      <c r="AB386" s="7"/>
      <c r="AC386" s="7"/>
      <c r="AD386" s="7"/>
      <c r="AE386" s="7"/>
      <c r="AF386" s="7"/>
      <c r="AG386" s="7"/>
      <c r="AH386" s="7"/>
      <c r="AI386" s="7"/>
      <c r="AJ386" s="7"/>
      <c r="AK386" s="7"/>
    </row>
    <row r="387" spans="1:37" ht="15.75" customHeight="1" x14ac:dyDescent="0.3">
      <c r="A387" s="7"/>
      <c r="B387" s="7"/>
      <c r="C387" s="7"/>
      <c r="D387" s="7"/>
      <c r="E387" s="7"/>
      <c r="F387" s="7"/>
      <c r="G387" s="7"/>
      <c r="H387" s="7"/>
      <c r="I387" s="7"/>
      <c r="J387" s="7"/>
      <c r="K387" s="7"/>
      <c r="L387" s="7"/>
      <c r="M387" s="7"/>
      <c r="N387" s="7"/>
      <c r="O387" s="7"/>
      <c r="P387" s="7"/>
      <c r="Q387" s="7"/>
      <c r="R387" s="7"/>
      <c r="S387" s="7"/>
      <c r="T387" s="7"/>
      <c r="U387" s="7"/>
      <c r="V387" s="7"/>
      <c r="W387" s="7"/>
      <c r="X387" s="7"/>
      <c r="Y387" s="7"/>
      <c r="Z387" s="7"/>
      <c r="AA387" s="7"/>
      <c r="AB387" s="7"/>
      <c r="AC387" s="7"/>
      <c r="AD387" s="7"/>
      <c r="AE387" s="7"/>
      <c r="AF387" s="7"/>
      <c r="AG387" s="7"/>
      <c r="AH387" s="7"/>
      <c r="AI387" s="7"/>
      <c r="AJ387" s="7"/>
      <c r="AK387" s="7"/>
    </row>
    <row r="388" spans="1:37" ht="15.75" customHeight="1" x14ac:dyDescent="0.3">
      <c r="A388" s="7"/>
      <c r="B388" s="7"/>
      <c r="C388" s="7"/>
      <c r="D388" s="7"/>
      <c r="E388" s="7"/>
      <c r="F388" s="7"/>
      <c r="G388" s="7"/>
      <c r="H388" s="7"/>
      <c r="I388" s="7"/>
      <c r="J388" s="7"/>
      <c r="K388" s="7"/>
      <c r="L388" s="7"/>
      <c r="M388" s="7"/>
      <c r="N388" s="7"/>
      <c r="O388" s="7"/>
      <c r="P388" s="7"/>
      <c r="Q388" s="7"/>
      <c r="R388" s="7"/>
      <c r="S388" s="7"/>
      <c r="T388" s="7"/>
      <c r="U388" s="7"/>
      <c r="V388" s="7"/>
      <c r="W388" s="7"/>
      <c r="X388" s="7"/>
      <c r="Y388" s="7"/>
      <c r="Z388" s="7"/>
      <c r="AA388" s="7"/>
      <c r="AB388" s="7"/>
      <c r="AC388" s="7"/>
      <c r="AD388" s="7"/>
      <c r="AE388" s="7"/>
      <c r="AF388" s="7"/>
      <c r="AG388" s="7"/>
      <c r="AH388" s="7"/>
      <c r="AI388" s="7"/>
      <c r="AJ388" s="7"/>
      <c r="AK388" s="7"/>
    </row>
    <row r="389" spans="1:37" ht="15.75" customHeight="1" x14ac:dyDescent="0.3">
      <c r="A389" s="7"/>
      <c r="B389" s="7"/>
      <c r="C389" s="7"/>
      <c r="D389" s="7"/>
      <c r="E389" s="7"/>
      <c r="F389" s="7"/>
      <c r="G389" s="7"/>
      <c r="H389" s="7"/>
      <c r="I389" s="7"/>
      <c r="J389" s="7"/>
      <c r="K389" s="7"/>
      <c r="L389" s="7"/>
      <c r="M389" s="7"/>
      <c r="N389" s="7"/>
      <c r="O389" s="7"/>
      <c r="P389" s="7"/>
      <c r="Q389" s="7"/>
      <c r="R389" s="7"/>
      <c r="S389" s="7"/>
      <c r="T389" s="7"/>
      <c r="U389" s="7"/>
      <c r="V389" s="7"/>
      <c r="W389" s="7"/>
      <c r="X389" s="7"/>
      <c r="Y389" s="7"/>
      <c r="Z389" s="7"/>
      <c r="AA389" s="7"/>
      <c r="AB389" s="7"/>
      <c r="AC389" s="7"/>
      <c r="AD389" s="7"/>
      <c r="AE389" s="7"/>
      <c r="AF389" s="7"/>
      <c r="AG389" s="7"/>
      <c r="AH389" s="7"/>
      <c r="AI389" s="7"/>
      <c r="AJ389" s="7"/>
      <c r="AK389" s="7"/>
    </row>
    <row r="390" spans="1:37" ht="15.75" customHeight="1" x14ac:dyDescent="0.3">
      <c r="A390" s="7"/>
      <c r="B390" s="7"/>
      <c r="C390" s="7"/>
      <c r="D390" s="7"/>
      <c r="E390" s="7"/>
      <c r="F390" s="7"/>
      <c r="G390" s="7"/>
      <c r="H390" s="7"/>
      <c r="I390" s="7"/>
      <c r="J390" s="7"/>
      <c r="K390" s="7"/>
      <c r="L390" s="7"/>
      <c r="M390" s="7"/>
      <c r="N390" s="7"/>
      <c r="O390" s="7"/>
      <c r="P390" s="7"/>
      <c r="Q390" s="7"/>
      <c r="R390" s="7"/>
      <c r="S390" s="7"/>
      <c r="T390" s="7"/>
      <c r="U390" s="7"/>
      <c r="V390" s="7"/>
      <c r="W390" s="7"/>
      <c r="X390" s="7"/>
      <c r="Y390" s="7"/>
      <c r="Z390" s="7"/>
      <c r="AA390" s="7"/>
      <c r="AB390" s="7"/>
      <c r="AC390" s="7"/>
      <c r="AD390" s="7"/>
      <c r="AE390" s="7"/>
      <c r="AF390" s="7"/>
      <c r="AG390" s="7"/>
      <c r="AH390" s="7"/>
      <c r="AI390" s="7"/>
      <c r="AJ390" s="7"/>
      <c r="AK390" s="7"/>
    </row>
    <row r="391" spans="1:37" ht="15.75" customHeight="1" x14ac:dyDescent="0.3">
      <c r="A391" s="7"/>
      <c r="B391" s="7"/>
      <c r="C391" s="7"/>
      <c r="D391" s="7"/>
      <c r="E391" s="7"/>
      <c r="F391" s="7"/>
      <c r="G391" s="7"/>
      <c r="H391" s="7"/>
      <c r="I391" s="7"/>
      <c r="J391" s="7"/>
      <c r="K391" s="7"/>
      <c r="L391" s="7"/>
      <c r="M391" s="7"/>
      <c r="N391" s="7"/>
      <c r="O391" s="7"/>
      <c r="P391" s="7"/>
      <c r="Q391" s="7"/>
      <c r="R391" s="7"/>
      <c r="S391" s="7"/>
      <c r="T391" s="7"/>
      <c r="U391" s="7"/>
      <c r="V391" s="7"/>
      <c r="W391" s="7"/>
      <c r="X391" s="7"/>
      <c r="Y391" s="7"/>
      <c r="Z391" s="7"/>
      <c r="AA391" s="7"/>
      <c r="AB391" s="7"/>
      <c r="AC391" s="7"/>
      <c r="AD391" s="7"/>
      <c r="AE391" s="7"/>
      <c r="AF391" s="7"/>
      <c r="AG391" s="7"/>
      <c r="AH391" s="7"/>
      <c r="AI391" s="7"/>
      <c r="AJ391" s="7"/>
      <c r="AK391" s="7"/>
    </row>
    <row r="392" spans="1:37" ht="15.75" customHeight="1" x14ac:dyDescent="0.3">
      <c r="A392" s="7"/>
      <c r="B392" s="7"/>
      <c r="C392" s="7"/>
      <c r="D392" s="7"/>
      <c r="E392" s="7"/>
      <c r="F392" s="7"/>
      <c r="G392" s="7"/>
      <c r="H392" s="7"/>
      <c r="I392" s="7"/>
      <c r="J392" s="7"/>
      <c r="K392" s="7"/>
      <c r="L392" s="7"/>
      <c r="M392" s="7"/>
      <c r="N392" s="7"/>
      <c r="O392" s="7"/>
      <c r="P392" s="7"/>
      <c r="Q392" s="7"/>
      <c r="R392" s="7"/>
      <c r="S392" s="7"/>
      <c r="T392" s="7"/>
      <c r="U392" s="7"/>
      <c r="V392" s="7"/>
      <c r="W392" s="7"/>
      <c r="X392" s="7"/>
      <c r="Y392" s="7"/>
      <c r="Z392" s="7"/>
      <c r="AA392" s="7"/>
      <c r="AB392" s="7"/>
      <c r="AC392" s="7"/>
      <c r="AD392" s="7"/>
      <c r="AE392" s="7"/>
      <c r="AF392" s="7"/>
      <c r="AG392" s="7"/>
      <c r="AH392" s="7"/>
      <c r="AI392" s="7"/>
      <c r="AJ392" s="7"/>
      <c r="AK392" s="7"/>
    </row>
    <row r="393" spans="1:37" ht="15.75" customHeight="1" x14ac:dyDescent="0.3">
      <c r="A393" s="7"/>
      <c r="B393" s="7"/>
      <c r="C393" s="7"/>
      <c r="D393" s="7"/>
      <c r="E393" s="7"/>
      <c r="F393" s="7"/>
      <c r="G393" s="7"/>
      <c r="H393" s="7"/>
      <c r="I393" s="7"/>
      <c r="J393" s="7"/>
      <c r="K393" s="7"/>
      <c r="L393" s="7"/>
      <c r="M393" s="7"/>
      <c r="N393" s="7"/>
      <c r="O393" s="7"/>
      <c r="P393" s="7"/>
      <c r="Q393" s="7"/>
      <c r="R393" s="7"/>
      <c r="S393" s="7"/>
      <c r="T393" s="7"/>
      <c r="U393" s="7"/>
      <c r="V393" s="7"/>
      <c r="W393" s="7"/>
      <c r="X393" s="7"/>
      <c r="Y393" s="7"/>
      <c r="Z393" s="7"/>
      <c r="AA393" s="7"/>
      <c r="AB393" s="7"/>
      <c r="AC393" s="7"/>
      <c r="AD393" s="7"/>
      <c r="AE393" s="7"/>
      <c r="AF393" s="7"/>
      <c r="AG393" s="7"/>
      <c r="AH393" s="7"/>
      <c r="AI393" s="7"/>
      <c r="AJ393" s="7"/>
      <c r="AK393" s="7"/>
    </row>
    <row r="394" spans="1:37" ht="15.75" customHeight="1" x14ac:dyDescent="0.3">
      <c r="A394" s="7"/>
      <c r="B394" s="7"/>
      <c r="C394" s="7"/>
      <c r="D394" s="7"/>
      <c r="E394" s="7"/>
      <c r="F394" s="7"/>
      <c r="G394" s="7"/>
      <c r="H394" s="7"/>
      <c r="I394" s="7"/>
      <c r="J394" s="7"/>
      <c r="K394" s="7"/>
      <c r="L394" s="7"/>
      <c r="M394" s="7"/>
      <c r="N394" s="7"/>
      <c r="O394" s="7"/>
      <c r="P394" s="7"/>
      <c r="Q394" s="7"/>
      <c r="R394" s="7"/>
      <c r="S394" s="7"/>
      <c r="T394" s="7"/>
      <c r="U394" s="7"/>
      <c r="V394" s="7"/>
      <c r="W394" s="7"/>
      <c r="X394" s="7"/>
      <c r="Y394" s="7"/>
      <c r="Z394" s="7"/>
      <c r="AA394" s="7"/>
      <c r="AB394" s="7"/>
      <c r="AC394" s="7"/>
      <c r="AD394" s="7"/>
      <c r="AE394" s="7"/>
      <c r="AF394" s="7"/>
      <c r="AG394" s="7"/>
      <c r="AH394" s="7"/>
      <c r="AI394" s="7"/>
      <c r="AJ394" s="7"/>
      <c r="AK394" s="7"/>
    </row>
    <row r="395" spans="1:37" ht="15.75" customHeight="1" x14ac:dyDescent="0.3">
      <c r="A395" s="7"/>
      <c r="B395" s="7"/>
      <c r="C395" s="7"/>
      <c r="D395" s="7"/>
      <c r="E395" s="7"/>
      <c r="F395" s="7"/>
      <c r="G395" s="7"/>
      <c r="H395" s="7"/>
      <c r="I395" s="7"/>
      <c r="J395" s="7"/>
      <c r="K395" s="7"/>
      <c r="L395" s="7"/>
      <c r="M395" s="7"/>
      <c r="N395" s="7"/>
      <c r="O395" s="7"/>
      <c r="P395" s="7"/>
      <c r="Q395" s="7"/>
      <c r="R395" s="7"/>
      <c r="S395" s="7"/>
      <c r="T395" s="7"/>
      <c r="U395" s="7"/>
      <c r="V395" s="7"/>
      <c r="W395" s="7"/>
      <c r="X395" s="7"/>
      <c r="Y395" s="7"/>
      <c r="Z395" s="7"/>
      <c r="AA395" s="7"/>
      <c r="AB395" s="7"/>
      <c r="AC395" s="7"/>
      <c r="AD395" s="7"/>
      <c r="AE395" s="7"/>
      <c r="AF395" s="7"/>
      <c r="AG395" s="7"/>
      <c r="AH395" s="7"/>
      <c r="AI395" s="7"/>
      <c r="AJ395" s="7"/>
      <c r="AK395" s="7"/>
    </row>
    <row r="396" spans="1:37" ht="15.75" customHeight="1" x14ac:dyDescent="0.3">
      <c r="A396" s="7"/>
      <c r="B396" s="7"/>
      <c r="C396" s="7"/>
      <c r="D396" s="7"/>
      <c r="E396" s="7"/>
      <c r="F396" s="7"/>
      <c r="G396" s="7"/>
      <c r="H396" s="7"/>
      <c r="I396" s="7"/>
      <c r="J396" s="7"/>
      <c r="K396" s="7"/>
      <c r="L396" s="7"/>
      <c r="M396" s="7"/>
      <c r="N396" s="7"/>
      <c r="O396" s="7"/>
      <c r="P396" s="7"/>
      <c r="Q396" s="7"/>
      <c r="R396" s="7"/>
      <c r="S396" s="7"/>
      <c r="T396" s="7"/>
      <c r="U396" s="7"/>
      <c r="V396" s="7"/>
      <c r="W396" s="7"/>
      <c r="X396" s="7"/>
      <c r="Y396" s="7"/>
      <c r="Z396" s="7"/>
      <c r="AA396" s="7"/>
      <c r="AB396" s="7"/>
      <c r="AC396" s="7"/>
      <c r="AD396" s="7"/>
      <c r="AE396" s="7"/>
      <c r="AF396" s="7"/>
      <c r="AG396" s="7"/>
      <c r="AH396" s="7"/>
      <c r="AI396" s="7"/>
      <c r="AJ396" s="7"/>
      <c r="AK396" s="7"/>
    </row>
    <row r="397" spans="1:37" ht="15.75" customHeight="1" x14ac:dyDescent="0.3">
      <c r="A397" s="7"/>
      <c r="B397" s="7"/>
      <c r="C397" s="7"/>
      <c r="D397" s="7"/>
      <c r="E397" s="7"/>
      <c r="F397" s="7"/>
      <c r="G397" s="7"/>
      <c r="H397" s="7"/>
      <c r="I397" s="7"/>
      <c r="J397" s="7"/>
      <c r="K397" s="7"/>
      <c r="L397" s="7"/>
      <c r="M397" s="7"/>
      <c r="N397" s="7"/>
      <c r="O397" s="7"/>
      <c r="P397" s="7"/>
      <c r="Q397" s="7"/>
      <c r="R397" s="7"/>
      <c r="S397" s="7"/>
      <c r="T397" s="7"/>
      <c r="U397" s="7"/>
      <c r="V397" s="7"/>
      <c r="W397" s="7"/>
      <c r="X397" s="7"/>
      <c r="Y397" s="7"/>
      <c r="Z397" s="7"/>
      <c r="AA397" s="7"/>
      <c r="AB397" s="7"/>
      <c r="AC397" s="7"/>
      <c r="AD397" s="7"/>
      <c r="AE397" s="7"/>
      <c r="AF397" s="7"/>
      <c r="AG397" s="7"/>
      <c r="AH397" s="7"/>
      <c r="AI397" s="7"/>
      <c r="AJ397" s="7"/>
      <c r="AK397" s="7"/>
    </row>
    <row r="398" spans="1:37" ht="15.75" customHeight="1" x14ac:dyDescent="0.3">
      <c r="A398" s="7"/>
      <c r="B398" s="7"/>
      <c r="C398" s="7"/>
      <c r="D398" s="7"/>
      <c r="E398" s="7"/>
      <c r="F398" s="7"/>
      <c r="G398" s="7"/>
      <c r="H398" s="7"/>
      <c r="I398" s="7"/>
      <c r="J398" s="7"/>
      <c r="K398" s="7"/>
      <c r="L398" s="7"/>
      <c r="M398" s="7"/>
      <c r="N398" s="7"/>
      <c r="O398" s="7"/>
      <c r="P398" s="7"/>
      <c r="Q398" s="7"/>
      <c r="R398" s="7"/>
      <c r="S398" s="7"/>
      <c r="T398" s="7"/>
      <c r="U398" s="7"/>
      <c r="V398" s="7"/>
      <c r="W398" s="7"/>
      <c r="X398" s="7"/>
      <c r="Y398" s="7"/>
      <c r="Z398" s="7"/>
      <c r="AA398" s="7"/>
      <c r="AB398" s="7"/>
      <c r="AC398" s="7"/>
      <c r="AD398" s="7"/>
      <c r="AE398" s="7"/>
      <c r="AF398" s="7"/>
      <c r="AG398" s="7"/>
      <c r="AH398" s="7"/>
      <c r="AI398" s="7"/>
      <c r="AJ398" s="7"/>
      <c r="AK398" s="7"/>
    </row>
    <row r="399" spans="1:37" ht="15.75" customHeight="1" x14ac:dyDescent="0.3">
      <c r="A399" s="7"/>
      <c r="B399" s="7"/>
      <c r="C399" s="7"/>
      <c r="D399" s="7"/>
      <c r="E399" s="7"/>
      <c r="F399" s="7"/>
      <c r="G399" s="7"/>
      <c r="H399" s="7"/>
      <c r="I399" s="7"/>
      <c r="J399" s="7"/>
      <c r="K399" s="7"/>
      <c r="L399" s="7"/>
      <c r="M399" s="7"/>
      <c r="N399" s="7"/>
      <c r="O399" s="7"/>
      <c r="P399" s="7"/>
      <c r="Q399" s="7"/>
      <c r="R399" s="7"/>
      <c r="S399" s="7"/>
      <c r="T399" s="7"/>
      <c r="U399" s="7"/>
      <c r="V399" s="7"/>
      <c r="W399" s="7"/>
      <c r="X399" s="7"/>
      <c r="Y399" s="7"/>
      <c r="Z399" s="7"/>
      <c r="AA399" s="7"/>
      <c r="AB399" s="7"/>
      <c r="AC399" s="7"/>
      <c r="AD399" s="7"/>
      <c r="AE399" s="7"/>
      <c r="AF399" s="7"/>
      <c r="AG399" s="7"/>
      <c r="AH399" s="7"/>
      <c r="AI399" s="7"/>
      <c r="AJ399" s="7"/>
      <c r="AK399" s="7"/>
    </row>
    <row r="400" spans="1:37" ht="15.75" customHeight="1" x14ac:dyDescent="0.3">
      <c r="A400" s="7"/>
      <c r="B400" s="7"/>
      <c r="C400" s="7"/>
      <c r="D400" s="7"/>
      <c r="E400" s="7"/>
      <c r="F400" s="7"/>
      <c r="G400" s="7"/>
      <c r="H400" s="7"/>
      <c r="I400" s="7"/>
      <c r="J400" s="7"/>
      <c r="K400" s="7"/>
      <c r="L400" s="7"/>
      <c r="M400" s="7"/>
      <c r="N400" s="7"/>
      <c r="O400" s="7"/>
      <c r="P400" s="7"/>
      <c r="Q400" s="7"/>
      <c r="R400" s="7"/>
      <c r="S400" s="7"/>
      <c r="T400" s="7"/>
      <c r="U400" s="7"/>
      <c r="V400" s="7"/>
      <c r="W400" s="7"/>
      <c r="X400" s="7"/>
      <c r="Y400" s="7"/>
      <c r="Z400" s="7"/>
      <c r="AA400" s="7"/>
      <c r="AB400" s="7"/>
      <c r="AC400" s="7"/>
      <c r="AD400" s="7"/>
      <c r="AE400" s="7"/>
      <c r="AF400" s="7"/>
      <c r="AG400" s="7"/>
      <c r="AH400" s="7"/>
      <c r="AI400" s="7"/>
      <c r="AJ400" s="7"/>
      <c r="AK400" s="7"/>
    </row>
    <row r="401" spans="1:37" ht="15.75" customHeight="1" x14ac:dyDescent="0.3">
      <c r="A401" s="7"/>
      <c r="B401" s="7"/>
      <c r="C401" s="7"/>
      <c r="D401" s="7"/>
      <c r="E401" s="7"/>
      <c r="F401" s="7"/>
      <c r="G401" s="7"/>
      <c r="H401" s="7"/>
      <c r="I401" s="7"/>
      <c r="J401" s="7"/>
      <c r="K401" s="7"/>
      <c r="L401" s="7"/>
      <c r="M401" s="7"/>
      <c r="N401" s="7"/>
      <c r="O401" s="7"/>
      <c r="P401" s="7"/>
      <c r="Q401" s="7"/>
      <c r="R401" s="7"/>
      <c r="S401" s="7"/>
      <c r="T401" s="7"/>
      <c r="U401" s="7"/>
      <c r="V401" s="7"/>
      <c r="W401" s="7"/>
      <c r="X401" s="7"/>
      <c r="Y401" s="7"/>
      <c r="Z401" s="7"/>
      <c r="AA401" s="7"/>
      <c r="AB401" s="7"/>
      <c r="AC401" s="7"/>
      <c r="AD401" s="7"/>
      <c r="AE401" s="7"/>
      <c r="AF401" s="7"/>
      <c r="AG401" s="7"/>
      <c r="AH401" s="7"/>
      <c r="AI401" s="7"/>
      <c r="AJ401" s="7"/>
      <c r="AK401" s="7"/>
    </row>
    <row r="402" spans="1:37" ht="15.75" customHeight="1" x14ac:dyDescent="0.3">
      <c r="A402" s="7"/>
      <c r="B402" s="7"/>
      <c r="C402" s="7"/>
      <c r="D402" s="7"/>
      <c r="E402" s="7"/>
      <c r="F402" s="7"/>
      <c r="G402" s="7"/>
      <c r="H402" s="7"/>
      <c r="I402" s="7"/>
      <c r="J402" s="7"/>
      <c r="K402" s="7"/>
      <c r="L402" s="7"/>
      <c r="M402" s="7"/>
      <c r="N402" s="7"/>
      <c r="O402" s="7"/>
      <c r="P402" s="7"/>
      <c r="Q402" s="7"/>
      <c r="R402" s="7"/>
      <c r="S402" s="7"/>
      <c r="T402" s="7"/>
      <c r="U402" s="7"/>
      <c r="V402" s="7"/>
      <c r="W402" s="7"/>
      <c r="X402" s="7"/>
      <c r="Y402" s="7"/>
      <c r="Z402" s="7"/>
      <c r="AA402" s="7"/>
      <c r="AB402" s="7"/>
      <c r="AC402" s="7"/>
      <c r="AD402" s="7"/>
      <c r="AE402" s="7"/>
      <c r="AF402" s="7"/>
      <c r="AG402" s="7"/>
      <c r="AH402" s="7"/>
      <c r="AI402" s="7"/>
      <c r="AJ402" s="7"/>
      <c r="AK402" s="7"/>
    </row>
    <row r="403" spans="1:37" ht="15.75" customHeight="1" x14ac:dyDescent="0.3">
      <c r="A403" s="7"/>
      <c r="B403" s="7"/>
      <c r="C403" s="7"/>
      <c r="D403" s="7"/>
      <c r="E403" s="7"/>
      <c r="F403" s="7"/>
      <c r="G403" s="7"/>
      <c r="H403" s="7"/>
      <c r="I403" s="7"/>
      <c r="J403" s="7"/>
      <c r="K403" s="7"/>
      <c r="L403" s="7"/>
      <c r="M403" s="7"/>
      <c r="N403" s="7"/>
      <c r="O403" s="7"/>
      <c r="P403" s="7"/>
      <c r="Q403" s="7"/>
      <c r="R403" s="7"/>
      <c r="S403" s="7"/>
      <c r="T403" s="7"/>
      <c r="U403" s="7"/>
      <c r="V403" s="7"/>
      <c r="W403" s="7"/>
      <c r="X403" s="7"/>
      <c r="Y403" s="7"/>
      <c r="Z403" s="7"/>
      <c r="AA403" s="7"/>
      <c r="AB403" s="7"/>
      <c r="AC403" s="7"/>
      <c r="AD403" s="7"/>
      <c r="AE403" s="7"/>
      <c r="AF403" s="7"/>
      <c r="AG403" s="7"/>
      <c r="AH403" s="7"/>
      <c r="AI403" s="7"/>
      <c r="AJ403" s="7"/>
      <c r="AK403" s="7"/>
    </row>
    <row r="404" spans="1:37" ht="15.75" customHeight="1" x14ac:dyDescent="0.3">
      <c r="A404" s="7"/>
      <c r="B404" s="7"/>
      <c r="C404" s="7"/>
      <c r="D404" s="7"/>
      <c r="E404" s="7"/>
      <c r="F404" s="7"/>
      <c r="G404" s="7"/>
      <c r="H404" s="7"/>
      <c r="I404" s="7"/>
      <c r="J404" s="7"/>
      <c r="K404" s="7"/>
      <c r="L404" s="7"/>
      <c r="M404" s="7"/>
      <c r="N404" s="7"/>
      <c r="O404" s="7"/>
      <c r="P404" s="7"/>
      <c r="Q404" s="7"/>
      <c r="R404" s="7"/>
      <c r="S404" s="7"/>
      <c r="T404" s="7"/>
      <c r="U404" s="7"/>
      <c r="V404" s="7"/>
      <c r="W404" s="7"/>
      <c r="X404" s="7"/>
      <c r="Y404" s="7"/>
      <c r="Z404" s="7"/>
      <c r="AA404" s="7"/>
      <c r="AB404" s="7"/>
      <c r="AC404" s="7"/>
      <c r="AD404" s="7"/>
      <c r="AE404" s="7"/>
      <c r="AF404" s="7"/>
      <c r="AG404" s="7"/>
      <c r="AH404" s="7"/>
      <c r="AI404" s="7"/>
      <c r="AJ404" s="7"/>
      <c r="AK404" s="7"/>
    </row>
    <row r="405" spans="1:37" ht="15.75" customHeight="1" x14ac:dyDescent="0.3">
      <c r="A405" s="7"/>
      <c r="B405" s="7"/>
      <c r="C405" s="7"/>
      <c r="D405" s="7"/>
      <c r="E405" s="7"/>
      <c r="F405" s="7"/>
      <c r="G405" s="7"/>
      <c r="H405" s="7"/>
      <c r="I405" s="7"/>
      <c r="J405" s="7"/>
      <c r="K405" s="7"/>
      <c r="L405" s="7"/>
      <c r="M405" s="7"/>
      <c r="N405" s="7"/>
      <c r="O405" s="7"/>
      <c r="P405" s="7"/>
      <c r="Q405" s="7"/>
      <c r="R405" s="7"/>
      <c r="S405" s="7"/>
      <c r="T405" s="7"/>
      <c r="U405" s="7"/>
      <c r="V405" s="7"/>
      <c r="W405" s="7"/>
      <c r="X405" s="7"/>
      <c r="Y405" s="7"/>
      <c r="Z405" s="7"/>
      <c r="AA405" s="7"/>
      <c r="AB405" s="7"/>
      <c r="AC405" s="7"/>
      <c r="AD405" s="7"/>
      <c r="AE405" s="7"/>
      <c r="AF405" s="7"/>
      <c r="AG405" s="7"/>
      <c r="AH405" s="7"/>
      <c r="AI405" s="7"/>
      <c r="AJ405" s="7"/>
      <c r="AK405" s="7"/>
    </row>
    <row r="406" spans="1:37" ht="15.75" customHeight="1" x14ac:dyDescent="0.3">
      <c r="A406" s="7"/>
      <c r="B406" s="7"/>
      <c r="C406" s="7"/>
      <c r="D406" s="7"/>
      <c r="E406" s="7"/>
      <c r="F406" s="7"/>
      <c r="G406" s="7"/>
      <c r="H406" s="7"/>
      <c r="I406" s="7"/>
      <c r="J406" s="7"/>
      <c r="K406" s="7"/>
      <c r="L406" s="7"/>
      <c r="M406" s="7"/>
      <c r="N406" s="7"/>
      <c r="O406" s="7"/>
      <c r="P406" s="7"/>
      <c r="Q406" s="7"/>
      <c r="R406" s="7"/>
      <c r="S406" s="7"/>
      <c r="T406" s="7"/>
      <c r="U406" s="7"/>
      <c r="V406" s="7"/>
      <c r="W406" s="7"/>
      <c r="X406" s="7"/>
      <c r="Y406" s="7"/>
      <c r="Z406" s="7"/>
      <c r="AA406" s="7"/>
      <c r="AB406" s="7"/>
      <c r="AC406" s="7"/>
      <c r="AD406" s="7"/>
      <c r="AE406" s="7"/>
      <c r="AF406" s="7"/>
      <c r="AG406" s="7"/>
      <c r="AH406" s="7"/>
      <c r="AI406" s="7"/>
      <c r="AJ406" s="7"/>
      <c r="AK406" s="7"/>
    </row>
    <row r="407" spans="1:37" ht="15.75" customHeight="1" x14ac:dyDescent="0.3">
      <c r="A407" s="7"/>
      <c r="B407" s="7"/>
      <c r="C407" s="7"/>
      <c r="D407" s="7"/>
      <c r="E407" s="7"/>
      <c r="F407" s="7"/>
      <c r="G407" s="7"/>
      <c r="H407" s="7"/>
      <c r="I407" s="7"/>
      <c r="J407" s="7"/>
      <c r="K407" s="7"/>
      <c r="L407" s="7"/>
      <c r="M407" s="7"/>
      <c r="N407" s="7"/>
      <c r="O407" s="7"/>
      <c r="P407" s="7"/>
      <c r="Q407" s="7"/>
      <c r="R407" s="7"/>
      <c r="S407" s="7"/>
      <c r="T407" s="7"/>
      <c r="U407" s="7"/>
      <c r="V407" s="7"/>
      <c r="W407" s="7"/>
      <c r="X407" s="7"/>
      <c r="Y407" s="7"/>
      <c r="Z407" s="7"/>
      <c r="AA407" s="7"/>
      <c r="AB407" s="7"/>
      <c r="AC407" s="7"/>
      <c r="AD407" s="7"/>
      <c r="AE407" s="7"/>
      <c r="AF407" s="7"/>
      <c r="AG407" s="7"/>
      <c r="AH407" s="7"/>
      <c r="AI407" s="7"/>
      <c r="AJ407" s="7"/>
      <c r="AK407" s="7"/>
    </row>
    <row r="408" spans="1:37" ht="15.75" customHeight="1" x14ac:dyDescent="0.3">
      <c r="A408" s="7"/>
      <c r="B408" s="7"/>
      <c r="C408" s="7"/>
      <c r="D408" s="7"/>
      <c r="E408" s="7"/>
      <c r="F408" s="7"/>
      <c r="G408" s="7"/>
      <c r="H408" s="7"/>
      <c r="I408" s="7"/>
      <c r="J408" s="7"/>
      <c r="K408" s="7"/>
      <c r="L408" s="7"/>
      <c r="M408" s="7"/>
      <c r="N408" s="7"/>
      <c r="O408" s="7"/>
      <c r="P408" s="7"/>
      <c r="Q408" s="7"/>
      <c r="R408" s="7"/>
      <c r="S408" s="7"/>
      <c r="T408" s="7"/>
      <c r="U408" s="7"/>
      <c r="V408" s="7"/>
      <c r="W408" s="7"/>
      <c r="X408" s="7"/>
      <c r="Y408" s="7"/>
      <c r="Z408" s="7"/>
      <c r="AA408" s="7"/>
      <c r="AB408" s="7"/>
      <c r="AC408" s="7"/>
      <c r="AD408" s="7"/>
      <c r="AE408" s="7"/>
      <c r="AF408" s="7"/>
      <c r="AG408" s="7"/>
      <c r="AH408" s="7"/>
      <c r="AI408" s="7"/>
      <c r="AJ408" s="7"/>
      <c r="AK408" s="7"/>
    </row>
    <row r="409" spans="1:37" ht="15.75" customHeight="1" x14ac:dyDescent="0.3">
      <c r="A409" s="7"/>
      <c r="B409" s="7"/>
      <c r="C409" s="7"/>
      <c r="D409" s="7"/>
      <c r="E409" s="7"/>
      <c r="F409" s="7"/>
      <c r="G409" s="7"/>
      <c r="H409" s="7"/>
      <c r="I409" s="7"/>
      <c r="J409" s="7"/>
      <c r="K409" s="7"/>
      <c r="L409" s="7"/>
      <c r="M409" s="7"/>
      <c r="N409" s="7"/>
      <c r="O409" s="7"/>
      <c r="P409" s="7"/>
      <c r="Q409" s="7"/>
      <c r="R409" s="7"/>
      <c r="S409" s="7"/>
      <c r="T409" s="7"/>
      <c r="U409" s="7"/>
      <c r="V409" s="7"/>
      <c r="W409" s="7"/>
      <c r="X409" s="7"/>
      <c r="Y409" s="7"/>
      <c r="Z409" s="7"/>
      <c r="AA409" s="7"/>
      <c r="AB409" s="7"/>
      <c r="AC409" s="7"/>
      <c r="AD409" s="7"/>
      <c r="AE409" s="7"/>
      <c r="AF409" s="7"/>
      <c r="AG409" s="7"/>
      <c r="AH409" s="7"/>
      <c r="AI409" s="7"/>
      <c r="AJ409" s="7"/>
      <c r="AK409" s="7"/>
    </row>
    <row r="410" spans="1:37" ht="15.75" customHeight="1" x14ac:dyDescent="0.3">
      <c r="A410" s="7"/>
      <c r="B410" s="7"/>
      <c r="C410" s="7"/>
      <c r="D410" s="7"/>
      <c r="E410" s="7"/>
      <c r="F410" s="7"/>
      <c r="G410" s="7"/>
      <c r="H410" s="7"/>
      <c r="I410" s="7"/>
      <c r="J410" s="7"/>
      <c r="K410" s="7"/>
      <c r="L410" s="7"/>
      <c r="M410" s="7"/>
      <c r="N410" s="7"/>
      <c r="O410" s="7"/>
      <c r="P410" s="7"/>
      <c r="Q410" s="7"/>
      <c r="R410" s="7"/>
      <c r="S410" s="7"/>
      <c r="T410" s="7"/>
      <c r="U410" s="7"/>
      <c r="V410" s="7"/>
      <c r="W410" s="7"/>
      <c r="X410" s="7"/>
      <c r="Y410" s="7"/>
      <c r="Z410" s="7"/>
      <c r="AA410" s="7"/>
      <c r="AB410" s="7"/>
      <c r="AC410" s="7"/>
      <c r="AD410" s="7"/>
      <c r="AE410" s="7"/>
      <c r="AF410" s="7"/>
      <c r="AG410" s="7"/>
      <c r="AH410" s="7"/>
      <c r="AI410" s="7"/>
      <c r="AJ410" s="7"/>
      <c r="AK410" s="7"/>
    </row>
    <row r="411" spans="1:37" ht="15.75" customHeight="1" x14ac:dyDescent="0.3">
      <c r="A411" s="7"/>
      <c r="B411" s="7"/>
      <c r="C411" s="7"/>
      <c r="D411" s="7"/>
      <c r="E411" s="7"/>
      <c r="F411" s="7"/>
      <c r="G411" s="7"/>
      <c r="H411" s="7"/>
      <c r="I411" s="7"/>
      <c r="J411" s="7"/>
      <c r="K411" s="7"/>
      <c r="L411" s="7"/>
      <c r="M411" s="7"/>
      <c r="N411" s="7"/>
      <c r="O411" s="7"/>
      <c r="P411" s="7"/>
      <c r="Q411" s="7"/>
      <c r="R411" s="7"/>
      <c r="S411" s="7"/>
      <c r="T411" s="7"/>
      <c r="U411" s="7"/>
      <c r="V411" s="7"/>
      <c r="W411" s="7"/>
      <c r="X411" s="7"/>
      <c r="Y411" s="7"/>
      <c r="Z411" s="7"/>
      <c r="AA411" s="7"/>
      <c r="AB411" s="7"/>
      <c r="AC411" s="7"/>
      <c r="AD411" s="7"/>
      <c r="AE411" s="7"/>
      <c r="AF411" s="7"/>
      <c r="AG411" s="7"/>
      <c r="AH411" s="7"/>
      <c r="AI411" s="7"/>
      <c r="AJ411" s="7"/>
      <c r="AK411" s="7"/>
    </row>
    <row r="412" spans="1:37" ht="15.75" customHeight="1" x14ac:dyDescent="0.3">
      <c r="A412" s="7"/>
      <c r="B412" s="7"/>
      <c r="C412" s="7"/>
      <c r="D412" s="7"/>
      <c r="E412" s="7"/>
      <c r="F412" s="7"/>
      <c r="G412" s="7"/>
      <c r="H412" s="7"/>
      <c r="I412" s="7"/>
      <c r="J412" s="7"/>
      <c r="K412" s="7"/>
      <c r="L412" s="7"/>
      <c r="M412" s="7"/>
      <c r="N412" s="7"/>
      <c r="O412" s="7"/>
      <c r="P412" s="7"/>
      <c r="Q412" s="7"/>
      <c r="R412" s="7"/>
      <c r="S412" s="7"/>
      <c r="T412" s="7"/>
      <c r="U412" s="7"/>
      <c r="V412" s="7"/>
      <c r="W412" s="7"/>
      <c r="X412" s="7"/>
      <c r="Y412" s="7"/>
      <c r="Z412" s="7"/>
      <c r="AA412" s="7"/>
      <c r="AB412" s="7"/>
      <c r="AC412" s="7"/>
      <c r="AD412" s="7"/>
      <c r="AE412" s="7"/>
      <c r="AF412" s="7"/>
      <c r="AG412" s="7"/>
      <c r="AH412" s="7"/>
      <c r="AI412" s="7"/>
      <c r="AJ412" s="7"/>
      <c r="AK412" s="7"/>
    </row>
    <row r="413" spans="1:37" ht="15.75" customHeight="1" x14ac:dyDescent="0.3">
      <c r="A413" s="7"/>
      <c r="B413" s="7"/>
      <c r="C413" s="7"/>
      <c r="D413" s="7"/>
      <c r="E413" s="7"/>
      <c r="F413" s="7"/>
      <c r="G413" s="7"/>
      <c r="H413" s="7"/>
      <c r="I413" s="7"/>
      <c r="J413" s="7"/>
      <c r="K413" s="7"/>
      <c r="L413" s="7"/>
      <c r="M413" s="7"/>
      <c r="N413" s="7"/>
      <c r="O413" s="7"/>
      <c r="P413" s="7"/>
      <c r="Q413" s="7"/>
      <c r="R413" s="7"/>
      <c r="S413" s="7"/>
      <c r="T413" s="7"/>
      <c r="U413" s="7"/>
      <c r="V413" s="7"/>
      <c r="W413" s="7"/>
      <c r="X413" s="7"/>
      <c r="Y413" s="7"/>
      <c r="Z413" s="7"/>
      <c r="AA413" s="7"/>
      <c r="AB413" s="7"/>
      <c r="AC413" s="7"/>
      <c r="AD413" s="7"/>
      <c r="AE413" s="7"/>
      <c r="AF413" s="7"/>
      <c r="AG413" s="7"/>
      <c r="AH413" s="7"/>
      <c r="AI413" s="7"/>
      <c r="AJ413" s="7"/>
      <c r="AK413" s="7"/>
    </row>
    <row r="414" spans="1:37" ht="15.75" customHeight="1" x14ac:dyDescent="0.3">
      <c r="A414" s="7"/>
      <c r="B414" s="7"/>
      <c r="C414" s="7"/>
      <c r="D414" s="7"/>
      <c r="E414" s="7"/>
      <c r="F414" s="7"/>
      <c r="G414" s="7"/>
      <c r="H414" s="7"/>
      <c r="I414" s="7"/>
      <c r="J414" s="7"/>
      <c r="K414" s="7"/>
      <c r="L414" s="7"/>
      <c r="M414" s="7"/>
      <c r="N414" s="7"/>
      <c r="O414" s="7"/>
      <c r="P414" s="7"/>
      <c r="Q414" s="7"/>
      <c r="R414" s="7"/>
      <c r="S414" s="7"/>
      <c r="T414" s="7"/>
      <c r="U414" s="7"/>
      <c r="V414" s="7"/>
      <c r="W414" s="7"/>
      <c r="X414" s="7"/>
      <c r="Y414" s="7"/>
      <c r="Z414" s="7"/>
      <c r="AA414" s="7"/>
      <c r="AB414" s="7"/>
      <c r="AC414" s="7"/>
      <c r="AD414" s="7"/>
      <c r="AE414" s="7"/>
      <c r="AF414" s="7"/>
      <c r="AG414" s="7"/>
      <c r="AH414" s="7"/>
      <c r="AI414" s="7"/>
      <c r="AJ414" s="7"/>
      <c r="AK414" s="7"/>
    </row>
    <row r="415" spans="1:37" ht="15.75" customHeight="1" x14ac:dyDescent="0.3">
      <c r="A415" s="7"/>
      <c r="B415" s="7"/>
      <c r="C415" s="7"/>
      <c r="D415" s="7"/>
      <c r="E415" s="7"/>
      <c r="F415" s="7"/>
      <c r="G415" s="7"/>
      <c r="H415" s="7"/>
      <c r="I415" s="7"/>
      <c r="J415" s="7"/>
      <c r="K415" s="7"/>
      <c r="L415" s="7"/>
      <c r="M415" s="7"/>
      <c r="N415" s="7"/>
      <c r="O415" s="7"/>
      <c r="P415" s="7"/>
      <c r="Q415" s="7"/>
      <c r="R415" s="7"/>
      <c r="S415" s="7"/>
      <c r="T415" s="7"/>
      <c r="U415" s="7"/>
      <c r="V415" s="7"/>
      <c r="W415" s="7"/>
      <c r="X415" s="7"/>
      <c r="Y415" s="7"/>
      <c r="Z415" s="7"/>
      <c r="AA415" s="7"/>
      <c r="AB415" s="7"/>
      <c r="AC415" s="7"/>
      <c r="AD415" s="7"/>
      <c r="AE415" s="7"/>
      <c r="AF415" s="7"/>
      <c r="AG415" s="7"/>
      <c r="AH415" s="7"/>
      <c r="AI415" s="7"/>
      <c r="AJ415" s="7"/>
      <c r="AK415" s="7"/>
    </row>
    <row r="416" spans="1:37" ht="15.75" customHeight="1" x14ac:dyDescent="0.3">
      <c r="A416" s="7"/>
      <c r="B416" s="7"/>
      <c r="C416" s="7"/>
      <c r="D416" s="7"/>
      <c r="E416" s="7"/>
      <c r="F416" s="7"/>
      <c r="G416" s="7"/>
      <c r="H416" s="7"/>
      <c r="I416" s="7"/>
      <c r="J416" s="7"/>
      <c r="K416" s="7"/>
      <c r="L416" s="7"/>
      <c r="M416" s="7"/>
      <c r="N416" s="7"/>
      <c r="O416" s="7"/>
      <c r="P416" s="7"/>
      <c r="Q416" s="7"/>
      <c r="R416" s="7"/>
      <c r="S416" s="7"/>
      <c r="T416" s="7"/>
      <c r="U416" s="7"/>
      <c r="V416" s="7"/>
      <c r="W416" s="7"/>
      <c r="X416" s="7"/>
      <c r="Y416" s="7"/>
      <c r="Z416" s="7"/>
      <c r="AA416" s="7"/>
      <c r="AB416" s="7"/>
      <c r="AC416" s="7"/>
      <c r="AD416" s="7"/>
      <c r="AE416" s="7"/>
      <c r="AF416" s="7"/>
      <c r="AG416" s="7"/>
      <c r="AH416" s="7"/>
      <c r="AI416" s="7"/>
      <c r="AJ416" s="7"/>
      <c r="AK416" s="7"/>
    </row>
    <row r="417" spans="1:37" ht="15.75" customHeight="1" x14ac:dyDescent="0.3">
      <c r="A417" s="7"/>
      <c r="B417" s="7"/>
      <c r="C417" s="7"/>
      <c r="D417" s="7"/>
      <c r="E417" s="7"/>
      <c r="F417" s="7"/>
      <c r="G417" s="7"/>
      <c r="H417" s="7"/>
      <c r="I417" s="7"/>
      <c r="J417" s="7"/>
      <c r="K417" s="7"/>
      <c r="L417" s="7"/>
      <c r="M417" s="7"/>
      <c r="N417" s="7"/>
      <c r="O417" s="7"/>
      <c r="P417" s="7"/>
      <c r="Q417" s="7"/>
      <c r="R417" s="7"/>
      <c r="S417" s="7"/>
      <c r="T417" s="7"/>
      <c r="U417" s="7"/>
      <c r="V417" s="7"/>
      <c r="W417" s="7"/>
      <c r="X417" s="7"/>
      <c r="Y417" s="7"/>
      <c r="Z417" s="7"/>
      <c r="AA417" s="7"/>
      <c r="AB417" s="7"/>
      <c r="AC417" s="7"/>
      <c r="AD417" s="7"/>
      <c r="AE417" s="7"/>
      <c r="AF417" s="7"/>
      <c r="AG417" s="7"/>
      <c r="AH417" s="7"/>
      <c r="AI417" s="7"/>
      <c r="AJ417" s="7"/>
      <c r="AK417" s="7"/>
    </row>
    <row r="418" spans="1:37" ht="15.75" customHeight="1" x14ac:dyDescent="0.3">
      <c r="A418" s="7"/>
      <c r="B418" s="7"/>
      <c r="C418" s="7"/>
      <c r="D418" s="7"/>
      <c r="E418" s="7"/>
      <c r="F418" s="7"/>
      <c r="G418" s="7"/>
      <c r="H418" s="7"/>
      <c r="I418" s="7"/>
      <c r="J418" s="7"/>
      <c r="K418" s="7"/>
      <c r="L418" s="7"/>
      <c r="M418" s="7"/>
      <c r="N418" s="7"/>
      <c r="O418" s="7"/>
      <c r="P418" s="7"/>
      <c r="Q418" s="7"/>
      <c r="R418" s="7"/>
      <c r="S418" s="7"/>
      <c r="T418" s="7"/>
      <c r="U418" s="7"/>
      <c r="V418" s="7"/>
      <c r="W418" s="7"/>
      <c r="X418" s="7"/>
      <c r="Y418" s="7"/>
      <c r="Z418" s="7"/>
      <c r="AA418" s="7"/>
      <c r="AB418" s="7"/>
      <c r="AC418" s="7"/>
      <c r="AD418" s="7"/>
      <c r="AE418" s="7"/>
      <c r="AF418" s="7"/>
      <c r="AG418" s="7"/>
      <c r="AH418" s="7"/>
      <c r="AI418" s="7"/>
      <c r="AJ418" s="7"/>
      <c r="AK418" s="7"/>
    </row>
    <row r="419" spans="1:37" ht="15.75" customHeight="1" x14ac:dyDescent="0.3">
      <c r="A419" s="7"/>
      <c r="B419" s="7"/>
      <c r="C419" s="7"/>
      <c r="D419" s="7"/>
      <c r="E419" s="7"/>
      <c r="F419" s="7"/>
      <c r="G419" s="7"/>
      <c r="H419" s="7"/>
      <c r="I419" s="7"/>
      <c r="J419" s="7"/>
      <c r="K419" s="7"/>
      <c r="L419" s="7"/>
      <c r="M419" s="7"/>
      <c r="N419" s="7"/>
      <c r="O419" s="7"/>
      <c r="P419" s="7"/>
      <c r="Q419" s="7"/>
      <c r="R419" s="7"/>
      <c r="S419" s="7"/>
      <c r="T419" s="7"/>
      <c r="U419" s="7"/>
      <c r="V419" s="7"/>
      <c r="W419" s="7"/>
      <c r="X419" s="7"/>
      <c r="Y419" s="7"/>
      <c r="Z419" s="7"/>
      <c r="AA419" s="7"/>
      <c r="AB419" s="7"/>
      <c r="AC419" s="7"/>
      <c r="AD419" s="7"/>
      <c r="AE419" s="7"/>
      <c r="AF419" s="7"/>
      <c r="AG419" s="7"/>
      <c r="AH419" s="7"/>
      <c r="AI419" s="7"/>
      <c r="AJ419" s="7"/>
      <c r="AK419" s="7"/>
    </row>
    <row r="420" spans="1:37" ht="15.75" customHeight="1" x14ac:dyDescent="0.3">
      <c r="A420" s="7"/>
      <c r="B420" s="7"/>
      <c r="C420" s="7"/>
      <c r="D420" s="7"/>
      <c r="E420" s="7"/>
      <c r="F420" s="7"/>
      <c r="G420" s="7"/>
      <c r="H420" s="7"/>
      <c r="I420" s="7"/>
      <c r="J420" s="7"/>
      <c r="K420" s="7"/>
      <c r="L420" s="7"/>
      <c r="M420" s="7"/>
      <c r="N420" s="7"/>
      <c r="O420" s="7"/>
      <c r="P420" s="7"/>
      <c r="Q420" s="7"/>
      <c r="R420" s="7"/>
      <c r="S420" s="7"/>
      <c r="T420" s="7"/>
      <c r="U420" s="7"/>
      <c r="V420" s="7"/>
      <c r="W420" s="7"/>
      <c r="X420" s="7"/>
      <c r="Y420" s="7"/>
      <c r="Z420" s="7"/>
      <c r="AA420" s="7"/>
      <c r="AB420" s="7"/>
      <c r="AC420" s="7"/>
      <c r="AD420" s="7"/>
      <c r="AE420" s="7"/>
      <c r="AF420" s="7"/>
      <c r="AG420" s="7"/>
      <c r="AH420" s="7"/>
      <c r="AI420" s="7"/>
      <c r="AJ420" s="7"/>
      <c r="AK420" s="7"/>
    </row>
    <row r="421" spans="1:37" ht="15.75" customHeight="1" x14ac:dyDescent="0.3">
      <c r="A421" s="7"/>
      <c r="B421" s="7"/>
      <c r="C421" s="7"/>
      <c r="D421" s="7"/>
      <c r="E421" s="7"/>
      <c r="F421" s="7"/>
      <c r="G421" s="7"/>
      <c r="H421" s="7"/>
      <c r="I421" s="7"/>
      <c r="J421" s="7"/>
      <c r="K421" s="7"/>
      <c r="L421" s="7"/>
      <c r="M421" s="7"/>
      <c r="N421" s="7"/>
      <c r="O421" s="7"/>
      <c r="P421" s="7"/>
      <c r="Q421" s="7"/>
      <c r="R421" s="7"/>
      <c r="S421" s="7"/>
      <c r="T421" s="7"/>
      <c r="U421" s="7"/>
      <c r="V421" s="7"/>
      <c r="W421" s="7"/>
      <c r="X421" s="7"/>
      <c r="Y421" s="7"/>
      <c r="Z421" s="7"/>
      <c r="AA421" s="7"/>
      <c r="AB421" s="7"/>
      <c r="AC421" s="7"/>
      <c r="AD421" s="7"/>
      <c r="AE421" s="7"/>
      <c r="AF421" s="7"/>
      <c r="AG421" s="7"/>
      <c r="AH421" s="7"/>
      <c r="AI421" s="7"/>
      <c r="AJ421" s="7"/>
      <c r="AK421" s="7"/>
    </row>
    <row r="422" spans="1:37" ht="15.75" customHeight="1" x14ac:dyDescent="0.3">
      <c r="A422" s="7"/>
      <c r="B422" s="7"/>
      <c r="C422" s="7"/>
      <c r="D422" s="7"/>
      <c r="E422" s="7"/>
      <c r="F422" s="7"/>
      <c r="G422" s="7"/>
      <c r="H422" s="7"/>
      <c r="I422" s="7"/>
      <c r="J422" s="7"/>
      <c r="K422" s="7"/>
      <c r="L422" s="7"/>
      <c r="M422" s="7"/>
      <c r="N422" s="7"/>
      <c r="O422" s="7"/>
      <c r="P422" s="7"/>
      <c r="Q422" s="7"/>
      <c r="R422" s="7"/>
      <c r="S422" s="7"/>
      <c r="T422" s="7"/>
      <c r="U422" s="7"/>
      <c r="V422" s="7"/>
      <c r="W422" s="7"/>
      <c r="X422" s="7"/>
      <c r="Y422" s="7"/>
      <c r="Z422" s="7"/>
      <c r="AA422" s="7"/>
      <c r="AB422" s="7"/>
      <c r="AC422" s="7"/>
      <c r="AD422" s="7"/>
      <c r="AE422" s="7"/>
      <c r="AF422" s="7"/>
      <c r="AG422" s="7"/>
      <c r="AH422" s="7"/>
      <c r="AI422" s="7"/>
      <c r="AJ422" s="7"/>
      <c r="AK422" s="7"/>
    </row>
    <row r="423" spans="1:37" ht="15.75" customHeight="1" x14ac:dyDescent="0.3">
      <c r="A423" s="7"/>
      <c r="B423" s="7"/>
      <c r="C423" s="7"/>
      <c r="D423" s="7"/>
      <c r="E423" s="7"/>
      <c r="F423" s="7"/>
      <c r="G423" s="7"/>
      <c r="H423" s="7"/>
      <c r="I423" s="7"/>
      <c r="J423" s="7"/>
      <c r="K423" s="7"/>
      <c r="L423" s="7"/>
      <c r="M423" s="7"/>
      <c r="N423" s="7"/>
      <c r="O423" s="7"/>
      <c r="P423" s="7"/>
      <c r="Q423" s="7"/>
      <c r="R423" s="7"/>
      <c r="S423" s="7"/>
      <c r="T423" s="7"/>
      <c r="U423" s="7"/>
      <c r="V423" s="7"/>
      <c r="W423" s="7"/>
      <c r="X423" s="7"/>
      <c r="Y423" s="7"/>
      <c r="Z423" s="7"/>
      <c r="AA423" s="7"/>
      <c r="AB423" s="7"/>
      <c r="AC423" s="7"/>
      <c r="AD423" s="7"/>
      <c r="AE423" s="7"/>
      <c r="AF423" s="7"/>
      <c r="AG423" s="7"/>
      <c r="AH423" s="7"/>
      <c r="AI423" s="7"/>
      <c r="AJ423" s="7"/>
      <c r="AK423" s="7"/>
    </row>
    <row r="424" spans="1:37" ht="15.75" customHeight="1" x14ac:dyDescent="0.3">
      <c r="A424" s="7"/>
      <c r="B424" s="7"/>
      <c r="C424" s="7"/>
      <c r="D424" s="7"/>
      <c r="E424" s="7"/>
      <c r="F424" s="7"/>
      <c r="G424" s="7"/>
      <c r="H424" s="7"/>
      <c r="I424" s="7"/>
      <c r="J424" s="7"/>
      <c r="K424" s="7"/>
      <c r="L424" s="7"/>
      <c r="M424" s="7"/>
      <c r="N424" s="7"/>
      <c r="O424" s="7"/>
      <c r="P424" s="7"/>
      <c r="Q424" s="7"/>
      <c r="R424" s="7"/>
      <c r="S424" s="7"/>
      <c r="T424" s="7"/>
      <c r="U424" s="7"/>
      <c r="V424" s="7"/>
      <c r="W424" s="7"/>
      <c r="X424" s="7"/>
      <c r="Y424" s="7"/>
      <c r="Z424" s="7"/>
      <c r="AA424" s="7"/>
      <c r="AB424" s="7"/>
      <c r="AC424" s="7"/>
      <c r="AD424" s="7"/>
      <c r="AE424" s="7"/>
      <c r="AF424" s="7"/>
      <c r="AG424" s="7"/>
      <c r="AH424" s="7"/>
      <c r="AI424" s="7"/>
      <c r="AJ424" s="7"/>
      <c r="AK424" s="7"/>
    </row>
    <row r="425" spans="1:37" ht="15.75" customHeight="1" x14ac:dyDescent="0.3">
      <c r="A425" s="7"/>
      <c r="B425" s="7"/>
      <c r="C425" s="7"/>
      <c r="D425" s="7"/>
      <c r="E425" s="7"/>
      <c r="F425" s="7"/>
      <c r="G425" s="7"/>
      <c r="H425" s="7"/>
      <c r="I425" s="7"/>
      <c r="J425" s="7"/>
      <c r="K425" s="7"/>
      <c r="L425" s="7"/>
      <c r="M425" s="7"/>
      <c r="N425" s="7"/>
      <c r="O425" s="7"/>
      <c r="P425" s="7"/>
      <c r="Q425" s="7"/>
      <c r="R425" s="7"/>
      <c r="S425" s="7"/>
      <c r="T425" s="7"/>
      <c r="U425" s="7"/>
      <c r="V425" s="7"/>
      <c r="W425" s="7"/>
      <c r="X425" s="7"/>
      <c r="Y425" s="7"/>
      <c r="Z425" s="7"/>
      <c r="AA425" s="7"/>
      <c r="AB425" s="7"/>
      <c r="AC425" s="7"/>
      <c r="AD425" s="7"/>
      <c r="AE425" s="7"/>
      <c r="AF425" s="7"/>
      <c r="AG425" s="7"/>
      <c r="AH425" s="7"/>
      <c r="AI425" s="7"/>
      <c r="AJ425" s="7"/>
      <c r="AK425" s="7"/>
    </row>
    <row r="426" spans="1:37" ht="15.75" customHeight="1" x14ac:dyDescent="0.3">
      <c r="A426" s="7"/>
      <c r="B426" s="7"/>
      <c r="C426" s="7"/>
      <c r="D426" s="7"/>
      <c r="E426" s="7"/>
      <c r="F426" s="7"/>
      <c r="G426" s="7"/>
      <c r="H426" s="7"/>
      <c r="I426" s="7"/>
      <c r="J426" s="7"/>
      <c r="K426" s="7"/>
      <c r="L426" s="7"/>
      <c r="M426" s="7"/>
      <c r="N426" s="7"/>
      <c r="O426" s="7"/>
      <c r="P426" s="7"/>
      <c r="Q426" s="7"/>
      <c r="R426" s="7"/>
      <c r="S426" s="7"/>
      <c r="T426" s="7"/>
      <c r="U426" s="7"/>
      <c r="V426" s="7"/>
      <c r="W426" s="7"/>
      <c r="X426" s="7"/>
      <c r="Y426" s="7"/>
      <c r="Z426" s="7"/>
      <c r="AA426" s="7"/>
      <c r="AB426" s="7"/>
      <c r="AC426" s="7"/>
      <c r="AD426" s="7"/>
      <c r="AE426" s="7"/>
      <c r="AF426" s="7"/>
      <c r="AG426" s="7"/>
      <c r="AH426" s="7"/>
      <c r="AI426" s="7"/>
      <c r="AJ426" s="7"/>
      <c r="AK426" s="7"/>
    </row>
    <row r="427" spans="1:37" ht="15.75" customHeight="1" x14ac:dyDescent="0.3">
      <c r="A427" s="7"/>
      <c r="B427" s="7"/>
      <c r="C427" s="7"/>
      <c r="D427" s="7"/>
      <c r="E427" s="7"/>
      <c r="F427" s="7"/>
      <c r="G427" s="7"/>
      <c r="H427" s="7"/>
      <c r="I427" s="7"/>
      <c r="J427" s="7"/>
      <c r="K427" s="7"/>
      <c r="L427" s="7"/>
      <c r="M427" s="7"/>
      <c r="N427" s="7"/>
      <c r="O427" s="7"/>
      <c r="P427" s="7"/>
      <c r="Q427" s="7"/>
      <c r="R427" s="7"/>
      <c r="S427" s="7"/>
      <c r="T427" s="7"/>
      <c r="U427" s="7"/>
      <c r="V427" s="7"/>
      <c r="W427" s="7"/>
      <c r="X427" s="7"/>
      <c r="Y427" s="7"/>
      <c r="Z427" s="7"/>
      <c r="AA427" s="7"/>
      <c r="AB427" s="7"/>
      <c r="AC427" s="7"/>
      <c r="AD427" s="7"/>
      <c r="AE427" s="7"/>
      <c r="AF427" s="7"/>
      <c r="AG427" s="7"/>
      <c r="AH427" s="7"/>
      <c r="AI427" s="7"/>
      <c r="AJ427" s="7"/>
      <c r="AK427" s="7"/>
    </row>
    <row r="428" spans="1:37" ht="15.75" customHeight="1" x14ac:dyDescent="0.3">
      <c r="A428" s="7"/>
      <c r="B428" s="7"/>
      <c r="C428" s="7"/>
      <c r="D428" s="7"/>
      <c r="E428" s="7"/>
      <c r="F428" s="7"/>
      <c r="G428" s="7"/>
      <c r="H428" s="7"/>
      <c r="I428" s="7"/>
      <c r="J428" s="7"/>
      <c r="K428" s="7"/>
      <c r="L428" s="7"/>
      <c r="M428" s="7"/>
      <c r="N428" s="7"/>
      <c r="O428" s="7"/>
      <c r="P428" s="7"/>
      <c r="Q428" s="7"/>
      <c r="R428" s="7"/>
      <c r="S428" s="7"/>
      <c r="T428" s="7"/>
      <c r="U428" s="7"/>
      <c r="V428" s="7"/>
      <c r="W428" s="7"/>
      <c r="X428" s="7"/>
      <c r="Y428" s="7"/>
      <c r="Z428" s="7"/>
      <c r="AA428" s="7"/>
      <c r="AB428" s="7"/>
      <c r="AC428" s="7"/>
      <c r="AD428" s="7"/>
      <c r="AE428" s="7"/>
      <c r="AF428" s="7"/>
      <c r="AG428" s="7"/>
      <c r="AH428" s="7"/>
      <c r="AI428" s="7"/>
      <c r="AJ428" s="7"/>
      <c r="AK428" s="7"/>
    </row>
    <row r="429" spans="1:37" ht="15.75" customHeight="1" x14ac:dyDescent="0.3">
      <c r="A429" s="7"/>
      <c r="B429" s="7"/>
      <c r="C429" s="7"/>
      <c r="D429" s="7"/>
      <c r="E429" s="7"/>
      <c r="F429" s="7"/>
      <c r="G429" s="7"/>
      <c r="H429" s="7"/>
      <c r="I429" s="7"/>
      <c r="J429" s="7"/>
      <c r="K429" s="7"/>
      <c r="L429" s="7"/>
      <c r="M429" s="7"/>
      <c r="N429" s="7"/>
      <c r="O429" s="7"/>
      <c r="P429" s="7"/>
      <c r="Q429" s="7"/>
      <c r="R429" s="7"/>
      <c r="S429" s="7"/>
      <c r="T429" s="7"/>
      <c r="U429" s="7"/>
      <c r="V429" s="7"/>
      <c r="W429" s="7"/>
      <c r="X429" s="7"/>
      <c r="Y429" s="7"/>
      <c r="Z429" s="7"/>
      <c r="AA429" s="7"/>
      <c r="AB429" s="7"/>
      <c r="AC429" s="7"/>
      <c r="AD429" s="7"/>
      <c r="AE429" s="7"/>
      <c r="AF429" s="7"/>
      <c r="AG429" s="7"/>
      <c r="AH429" s="7"/>
      <c r="AI429" s="7"/>
      <c r="AJ429" s="7"/>
      <c r="AK429" s="7"/>
    </row>
    <row r="430" spans="1:37" ht="15.75" customHeight="1" x14ac:dyDescent="0.3">
      <c r="A430" s="7"/>
      <c r="B430" s="7"/>
      <c r="C430" s="7"/>
      <c r="D430" s="7"/>
      <c r="E430" s="7"/>
      <c r="F430" s="7"/>
      <c r="G430" s="7"/>
      <c r="H430" s="7"/>
      <c r="I430" s="7"/>
      <c r="J430" s="7"/>
      <c r="K430" s="7"/>
      <c r="L430" s="7"/>
      <c r="M430" s="7"/>
      <c r="N430" s="7"/>
      <c r="O430" s="7"/>
      <c r="P430" s="7"/>
      <c r="Q430" s="7"/>
      <c r="R430" s="7"/>
      <c r="S430" s="7"/>
      <c r="T430" s="7"/>
      <c r="U430" s="7"/>
      <c r="V430" s="7"/>
      <c r="W430" s="7"/>
      <c r="X430" s="7"/>
      <c r="Y430" s="7"/>
      <c r="Z430" s="7"/>
      <c r="AA430" s="7"/>
      <c r="AB430" s="7"/>
      <c r="AC430" s="7"/>
      <c r="AD430" s="7"/>
      <c r="AE430" s="7"/>
      <c r="AF430" s="7"/>
      <c r="AG430" s="7"/>
      <c r="AH430" s="7"/>
      <c r="AI430" s="7"/>
      <c r="AJ430" s="7"/>
      <c r="AK430" s="7"/>
    </row>
    <row r="431" spans="1:37" ht="15.75" customHeight="1" x14ac:dyDescent="0.3">
      <c r="A431" s="7"/>
      <c r="B431" s="7"/>
      <c r="C431" s="7"/>
      <c r="D431" s="7"/>
      <c r="E431" s="7"/>
      <c r="F431" s="7"/>
      <c r="G431" s="7"/>
      <c r="H431" s="7"/>
      <c r="I431" s="7"/>
      <c r="J431" s="7"/>
      <c r="K431" s="7"/>
      <c r="L431" s="7"/>
      <c r="M431" s="7"/>
      <c r="N431" s="7"/>
      <c r="O431" s="7"/>
      <c r="P431" s="7"/>
      <c r="Q431" s="7"/>
      <c r="R431" s="7"/>
      <c r="S431" s="7"/>
      <c r="T431" s="7"/>
      <c r="U431" s="7"/>
      <c r="V431" s="7"/>
      <c r="W431" s="7"/>
      <c r="X431" s="7"/>
      <c r="Y431" s="7"/>
      <c r="Z431" s="7"/>
      <c r="AA431" s="7"/>
      <c r="AB431" s="7"/>
      <c r="AC431" s="7"/>
      <c r="AD431" s="7"/>
      <c r="AE431" s="7"/>
      <c r="AF431" s="7"/>
      <c r="AG431" s="7"/>
      <c r="AH431" s="7"/>
      <c r="AI431" s="7"/>
      <c r="AJ431" s="7"/>
      <c r="AK431" s="7"/>
    </row>
    <row r="432" spans="1:37" ht="15.75" customHeight="1" x14ac:dyDescent="0.3">
      <c r="A432" s="7"/>
      <c r="B432" s="7"/>
      <c r="C432" s="7"/>
      <c r="D432" s="7"/>
      <c r="E432" s="7"/>
      <c r="F432" s="7"/>
      <c r="G432" s="7"/>
      <c r="H432" s="7"/>
      <c r="I432" s="7"/>
      <c r="J432" s="7"/>
      <c r="K432" s="7"/>
      <c r="L432" s="7"/>
      <c r="M432" s="7"/>
      <c r="N432" s="7"/>
      <c r="O432" s="7"/>
      <c r="P432" s="7"/>
      <c r="Q432" s="7"/>
      <c r="R432" s="7"/>
      <c r="S432" s="7"/>
      <c r="T432" s="7"/>
      <c r="U432" s="7"/>
      <c r="V432" s="7"/>
      <c r="W432" s="7"/>
      <c r="X432" s="7"/>
      <c r="Y432" s="7"/>
      <c r="Z432" s="7"/>
      <c r="AA432" s="7"/>
      <c r="AB432" s="7"/>
      <c r="AC432" s="7"/>
      <c r="AD432" s="7"/>
      <c r="AE432" s="7"/>
      <c r="AF432" s="7"/>
      <c r="AG432" s="7"/>
      <c r="AH432" s="7"/>
      <c r="AI432" s="7"/>
      <c r="AJ432" s="7"/>
      <c r="AK432" s="7"/>
    </row>
    <row r="433" spans="1:37" ht="15.75" customHeight="1" x14ac:dyDescent="0.3">
      <c r="A433" s="7"/>
      <c r="B433" s="7"/>
      <c r="C433" s="7"/>
      <c r="D433" s="7"/>
      <c r="E433" s="7"/>
      <c r="F433" s="7"/>
      <c r="G433" s="7"/>
      <c r="H433" s="7"/>
      <c r="I433" s="7"/>
      <c r="J433" s="7"/>
      <c r="K433" s="7"/>
      <c r="L433" s="7"/>
      <c r="M433" s="7"/>
      <c r="N433" s="7"/>
      <c r="O433" s="7"/>
      <c r="P433" s="7"/>
      <c r="Q433" s="7"/>
      <c r="R433" s="7"/>
      <c r="S433" s="7"/>
      <c r="T433" s="7"/>
      <c r="U433" s="7"/>
      <c r="V433" s="7"/>
      <c r="W433" s="7"/>
      <c r="X433" s="7"/>
      <c r="Y433" s="7"/>
      <c r="Z433" s="7"/>
      <c r="AA433" s="7"/>
      <c r="AB433" s="7"/>
      <c r="AC433" s="7"/>
      <c r="AD433" s="7"/>
      <c r="AE433" s="7"/>
      <c r="AF433" s="7"/>
      <c r="AG433" s="7"/>
      <c r="AH433" s="7"/>
      <c r="AI433" s="7"/>
      <c r="AJ433" s="7"/>
      <c r="AK433" s="7"/>
    </row>
    <row r="434" spans="1:37" ht="15.75" customHeight="1" x14ac:dyDescent="0.3">
      <c r="A434" s="7"/>
      <c r="B434" s="7"/>
      <c r="C434" s="7"/>
      <c r="D434" s="7"/>
      <c r="E434" s="7"/>
      <c r="F434" s="7"/>
      <c r="G434" s="7"/>
      <c r="H434" s="7"/>
      <c r="I434" s="7"/>
      <c r="J434" s="7"/>
      <c r="K434" s="7"/>
      <c r="L434" s="7"/>
      <c r="M434" s="7"/>
      <c r="N434" s="7"/>
      <c r="O434" s="7"/>
      <c r="P434" s="7"/>
      <c r="Q434" s="7"/>
      <c r="R434" s="7"/>
      <c r="S434" s="7"/>
      <c r="T434" s="7"/>
      <c r="U434" s="7"/>
      <c r="V434" s="7"/>
      <c r="W434" s="7"/>
      <c r="X434" s="7"/>
      <c r="Y434" s="7"/>
      <c r="Z434" s="7"/>
      <c r="AA434" s="7"/>
      <c r="AB434" s="7"/>
      <c r="AC434" s="7"/>
      <c r="AD434" s="7"/>
      <c r="AE434" s="7"/>
      <c r="AF434" s="7"/>
      <c r="AG434" s="7"/>
      <c r="AH434" s="7"/>
      <c r="AI434" s="7"/>
      <c r="AJ434" s="7"/>
      <c r="AK434" s="7"/>
    </row>
    <row r="435" spans="1:37" ht="15.75" customHeight="1" x14ac:dyDescent="0.3">
      <c r="A435" s="7"/>
      <c r="B435" s="7"/>
      <c r="C435" s="7"/>
      <c r="D435" s="7"/>
      <c r="E435" s="7"/>
      <c r="F435" s="7"/>
      <c r="G435" s="7"/>
      <c r="H435" s="7"/>
      <c r="I435" s="7"/>
      <c r="J435" s="7"/>
      <c r="K435" s="7"/>
      <c r="L435" s="7"/>
      <c r="M435" s="7"/>
      <c r="N435" s="7"/>
      <c r="O435" s="7"/>
      <c r="P435" s="7"/>
      <c r="Q435" s="7"/>
      <c r="R435" s="7"/>
      <c r="S435" s="7"/>
      <c r="T435" s="7"/>
      <c r="U435" s="7"/>
      <c r="V435" s="7"/>
      <c r="W435" s="7"/>
      <c r="X435" s="7"/>
      <c r="Y435" s="7"/>
      <c r="Z435" s="7"/>
      <c r="AA435" s="7"/>
      <c r="AB435" s="7"/>
      <c r="AC435" s="7"/>
      <c r="AD435" s="7"/>
      <c r="AE435" s="7"/>
      <c r="AF435" s="7"/>
      <c r="AG435" s="7"/>
      <c r="AH435" s="7"/>
      <c r="AI435" s="7"/>
      <c r="AJ435" s="7"/>
      <c r="AK435" s="7"/>
    </row>
    <row r="436" spans="1:37" ht="15.75" customHeight="1" x14ac:dyDescent="0.3">
      <c r="A436" s="7"/>
      <c r="B436" s="7"/>
      <c r="C436" s="7"/>
      <c r="D436" s="7"/>
      <c r="E436" s="7"/>
      <c r="F436" s="7"/>
      <c r="G436" s="7"/>
      <c r="H436" s="7"/>
      <c r="I436" s="7"/>
      <c r="J436" s="7"/>
      <c r="K436" s="7"/>
      <c r="L436" s="7"/>
      <c r="M436" s="7"/>
      <c r="N436" s="7"/>
      <c r="O436" s="7"/>
      <c r="P436" s="7"/>
      <c r="Q436" s="7"/>
      <c r="R436" s="7"/>
      <c r="S436" s="7"/>
      <c r="T436" s="7"/>
      <c r="U436" s="7"/>
      <c r="V436" s="7"/>
      <c r="W436" s="7"/>
      <c r="X436" s="7"/>
      <c r="Y436" s="7"/>
      <c r="Z436" s="7"/>
      <c r="AA436" s="7"/>
      <c r="AB436" s="7"/>
      <c r="AC436" s="7"/>
      <c r="AD436" s="7"/>
      <c r="AE436" s="7"/>
      <c r="AF436" s="7"/>
      <c r="AG436" s="7"/>
      <c r="AH436" s="7"/>
      <c r="AI436" s="7"/>
      <c r="AJ436" s="7"/>
      <c r="AK436" s="7"/>
    </row>
    <row r="437" spans="1:37" ht="15.75" customHeight="1" x14ac:dyDescent="0.3">
      <c r="A437" s="7"/>
      <c r="B437" s="7"/>
      <c r="C437" s="7"/>
      <c r="D437" s="7"/>
      <c r="E437" s="7"/>
      <c r="F437" s="7"/>
      <c r="G437" s="7"/>
      <c r="H437" s="7"/>
      <c r="I437" s="7"/>
      <c r="J437" s="7"/>
      <c r="K437" s="7"/>
      <c r="L437" s="7"/>
      <c r="M437" s="7"/>
      <c r="N437" s="7"/>
      <c r="O437" s="7"/>
      <c r="P437" s="7"/>
      <c r="Q437" s="7"/>
      <c r="R437" s="7"/>
      <c r="S437" s="7"/>
      <c r="T437" s="7"/>
      <c r="U437" s="7"/>
      <c r="V437" s="7"/>
      <c r="W437" s="7"/>
      <c r="X437" s="7"/>
      <c r="Y437" s="7"/>
      <c r="Z437" s="7"/>
      <c r="AA437" s="7"/>
      <c r="AB437" s="7"/>
      <c r="AC437" s="7"/>
      <c r="AD437" s="7"/>
      <c r="AE437" s="7"/>
      <c r="AF437" s="7"/>
      <c r="AG437" s="7"/>
      <c r="AH437" s="7"/>
      <c r="AI437" s="7"/>
      <c r="AJ437" s="7"/>
      <c r="AK437" s="7"/>
    </row>
    <row r="438" spans="1:37" ht="15.75" customHeight="1" x14ac:dyDescent="0.3">
      <c r="A438" s="7"/>
      <c r="B438" s="7"/>
      <c r="C438" s="7"/>
      <c r="D438" s="7"/>
      <c r="E438" s="7"/>
      <c r="F438" s="7"/>
      <c r="G438" s="7"/>
      <c r="H438" s="7"/>
      <c r="I438" s="7"/>
      <c r="J438" s="7"/>
      <c r="K438" s="7"/>
      <c r="L438" s="7"/>
      <c r="M438" s="7"/>
      <c r="N438" s="7"/>
      <c r="O438" s="7"/>
      <c r="P438" s="7"/>
      <c r="Q438" s="7"/>
      <c r="R438" s="7"/>
      <c r="S438" s="7"/>
      <c r="T438" s="7"/>
      <c r="U438" s="7"/>
      <c r="V438" s="7"/>
      <c r="W438" s="7"/>
      <c r="X438" s="7"/>
      <c r="Y438" s="7"/>
      <c r="Z438" s="7"/>
      <c r="AA438" s="7"/>
      <c r="AB438" s="7"/>
      <c r="AC438" s="7"/>
      <c r="AD438" s="7"/>
      <c r="AE438" s="7"/>
      <c r="AF438" s="7"/>
      <c r="AG438" s="7"/>
      <c r="AH438" s="7"/>
      <c r="AI438" s="7"/>
      <c r="AJ438" s="7"/>
      <c r="AK438" s="7"/>
    </row>
    <row r="439" spans="1:37" ht="15.75" customHeight="1" x14ac:dyDescent="0.3">
      <c r="A439" s="7"/>
      <c r="B439" s="7"/>
      <c r="C439" s="7"/>
      <c r="D439" s="7"/>
      <c r="E439" s="7"/>
      <c r="F439" s="7"/>
      <c r="G439" s="7"/>
      <c r="H439" s="7"/>
      <c r="I439" s="7"/>
      <c r="J439" s="7"/>
      <c r="K439" s="7"/>
      <c r="L439" s="7"/>
      <c r="M439" s="7"/>
      <c r="N439" s="7"/>
      <c r="O439" s="7"/>
      <c r="P439" s="7"/>
      <c r="Q439" s="7"/>
      <c r="R439" s="7"/>
      <c r="S439" s="7"/>
      <c r="T439" s="7"/>
      <c r="U439" s="7"/>
      <c r="V439" s="7"/>
      <c r="W439" s="7"/>
      <c r="X439" s="7"/>
      <c r="Y439" s="7"/>
      <c r="Z439" s="7"/>
      <c r="AA439" s="7"/>
      <c r="AB439" s="7"/>
      <c r="AC439" s="7"/>
      <c r="AD439" s="7"/>
      <c r="AE439" s="7"/>
      <c r="AF439" s="7"/>
      <c r="AG439" s="7"/>
      <c r="AH439" s="7"/>
      <c r="AI439" s="7"/>
      <c r="AJ439" s="7"/>
      <c r="AK439" s="7"/>
    </row>
    <row r="440" spans="1:37" ht="15.75" customHeight="1" x14ac:dyDescent="0.3">
      <c r="A440" s="7"/>
      <c r="B440" s="7"/>
      <c r="C440" s="7"/>
      <c r="D440" s="7"/>
      <c r="E440" s="7"/>
      <c r="F440" s="7"/>
      <c r="G440" s="7"/>
      <c r="H440" s="7"/>
      <c r="I440" s="7"/>
      <c r="J440" s="7"/>
      <c r="K440" s="7"/>
      <c r="L440" s="7"/>
      <c r="M440" s="7"/>
      <c r="N440" s="7"/>
      <c r="O440" s="7"/>
      <c r="P440" s="7"/>
      <c r="Q440" s="7"/>
      <c r="R440" s="7"/>
      <c r="S440" s="7"/>
      <c r="T440" s="7"/>
      <c r="U440" s="7"/>
      <c r="V440" s="7"/>
      <c r="W440" s="7"/>
      <c r="X440" s="7"/>
      <c r="Y440" s="7"/>
      <c r="Z440" s="7"/>
      <c r="AA440" s="7"/>
      <c r="AB440" s="7"/>
      <c r="AC440" s="7"/>
      <c r="AD440" s="7"/>
      <c r="AE440" s="7"/>
      <c r="AF440" s="7"/>
      <c r="AG440" s="7"/>
      <c r="AH440" s="7"/>
      <c r="AI440" s="7"/>
      <c r="AJ440" s="7"/>
      <c r="AK440" s="7"/>
    </row>
    <row r="441" spans="1:37" ht="15.75" customHeight="1" x14ac:dyDescent="0.3">
      <c r="A441" s="7"/>
      <c r="B441" s="7"/>
      <c r="C441" s="7"/>
      <c r="D441" s="7"/>
      <c r="E441" s="7"/>
      <c r="F441" s="7"/>
      <c r="G441" s="7"/>
      <c r="H441" s="7"/>
      <c r="I441" s="7"/>
      <c r="J441" s="7"/>
      <c r="K441" s="7"/>
      <c r="L441" s="7"/>
      <c r="M441" s="7"/>
      <c r="N441" s="7"/>
      <c r="O441" s="7"/>
      <c r="P441" s="7"/>
      <c r="Q441" s="7"/>
      <c r="R441" s="7"/>
      <c r="S441" s="7"/>
      <c r="T441" s="7"/>
      <c r="U441" s="7"/>
      <c r="V441" s="7"/>
      <c r="W441" s="7"/>
      <c r="X441" s="7"/>
      <c r="Y441" s="7"/>
      <c r="Z441" s="7"/>
      <c r="AA441" s="7"/>
      <c r="AB441" s="7"/>
      <c r="AC441" s="7"/>
      <c r="AD441" s="7"/>
      <c r="AE441" s="7"/>
      <c r="AF441" s="7"/>
      <c r="AG441" s="7"/>
      <c r="AH441" s="7"/>
      <c r="AI441" s="7"/>
      <c r="AJ441" s="7"/>
      <c r="AK441" s="7"/>
    </row>
    <row r="442" spans="1:37" ht="15.75" customHeight="1" x14ac:dyDescent="0.3">
      <c r="A442" s="7"/>
      <c r="B442" s="7"/>
      <c r="C442" s="7"/>
      <c r="D442" s="7"/>
      <c r="E442" s="7"/>
      <c r="F442" s="7"/>
      <c r="G442" s="7"/>
      <c r="H442" s="7"/>
      <c r="I442" s="7"/>
      <c r="J442" s="7"/>
      <c r="K442" s="7"/>
      <c r="L442" s="7"/>
      <c r="M442" s="7"/>
      <c r="N442" s="7"/>
      <c r="O442" s="7"/>
      <c r="P442" s="7"/>
      <c r="Q442" s="7"/>
      <c r="R442" s="7"/>
      <c r="S442" s="7"/>
      <c r="T442" s="7"/>
      <c r="U442" s="7"/>
      <c r="V442" s="7"/>
      <c r="W442" s="7"/>
      <c r="X442" s="7"/>
      <c r="Y442" s="7"/>
      <c r="Z442" s="7"/>
      <c r="AA442" s="7"/>
      <c r="AB442" s="7"/>
      <c r="AC442" s="7"/>
      <c r="AD442" s="7"/>
      <c r="AE442" s="7"/>
      <c r="AF442" s="7"/>
      <c r="AG442" s="7"/>
      <c r="AH442" s="7"/>
      <c r="AI442" s="7"/>
      <c r="AJ442" s="7"/>
      <c r="AK442" s="7"/>
    </row>
    <row r="443" spans="1:37" ht="15.75" customHeight="1" x14ac:dyDescent="0.3">
      <c r="A443" s="7"/>
      <c r="B443" s="7"/>
      <c r="C443" s="7"/>
      <c r="D443" s="7"/>
      <c r="E443" s="7"/>
      <c r="F443" s="7"/>
      <c r="G443" s="7"/>
      <c r="H443" s="7"/>
      <c r="I443" s="7"/>
      <c r="J443" s="7"/>
      <c r="K443" s="7"/>
      <c r="L443" s="7"/>
      <c r="M443" s="7"/>
      <c r="N443" s="7"/>
      <c r="O443" s="7"/>
      <c r="P443" s="7"/>
      <c r="Q443" s="7"/>
      <c r="R443" s="7"/>
      <c r="S443" s="7"/>
      <c r="T443" s="7"/>
      <c r="U443" s="7"/>
      <c r="V443" s="7"/>
      <c r="W443" s="7"/>
      <c r="X443" s="7"/>
      <c r="Y443" s="7"/>
      <c r="Z443" s="7"/>
      <c r="AA443" s="7"/>
      <c r="AB443" s="7"/>
      <c r="AC443" s="7"/>
      <c r="AD443" s="7"/>
      <c r="AE443" s="7"/>
      <c r="AF443" s="7"/>
      <c r="AG443" s="7"/>
      <c r="AH443" s="7"/>
      <c r="AI443" s="7"/>
      <c r="AJ443" s="7"/>
      <c r="AK443" s="7"/>
    </row>
    <row r="444" spans="1:37" ht="15.75" customHeight="1" x14ac:dyDescent="0.3">
      <c r="A444" s="7"/>
      <c r="B444" s="7"/>
      <c r="C444" s="7"/>
      <c r="D444" s="7"/>
      <c r="E444" s="7"/>
      <c r="F444" s="7"/>
      <c r="G444" s="7"/>
      <c r="H444" s="7"/>
      <c r="I444" s="7"/>
      <c r="J444" s="7"/>
      <c r="K444" s="7"/>
      <c r="L444" s="7"/>
      <c r="M444" s="7"/>
      <c r="N444" s="7"/>
      <c r="O444" s="7"/>
      <c r="P444" s="7"/>
      <c r="Q444" s="7"/>
      <c r="R444" s="7"/>
      <c r="S444" s="7"/>
      <c r="T444" s="7"/>
      <c r="U444" s="7"/>
      <c r="V444" s="7"/>
      <c r="W444" s="7"/>
      <c r="X444" s="7"/>
      <c r="Y444" s="7"/>
      <c r="Z444" s="7"/>
      <c r="AA444" s="7"/>
      <c r="AB444" s="7"/>
      <c r="AC444" s="7"/>
      <c r="AD444" s="7"/>
      <c r="AE444" s="7"/>
      <c r="AF444" s="7"/>
      <c r="AG444" s="7"/>
      <c r="AH444" s="7"/>
      <c r="AI444" s="7"/>
      <c r="AJ444" s="7"/>
      <c r="AK444" s="7"/>
    </row>
    <row r="445" spans="1:37" ht="15.75" customHeight="1" x14ac:dyDescent="0.3">
      <c r="A445" s="7"/>
      <c r="B445" s="7"/>
      <c r="C445" s="7"/>
      <c r="D445" s="7"/>
      <c r="E445" s="7"/>
      <c r="F445" s="7"/>
      <c r="G445" s="7"/>
      <c r="H445" s="7"/>
      <c r="I445" s="7"/>
      <c r="J445" s="7"/>
      <c r="K445" s="7"/>
      <c r="L445" s="7"/>
      <c r="M445" s="7"/>
      <c r="N445" s="7"/>
      <c r="O445" s="7"/>
      <c r="P445" s="7"/>
      <c r="Q445" s="7"/>
      <c r="R445" s="7"/>
      <c r="S445" s="7"/>
      <c r="T445" s="7"/>
      <c r="U445" s="7"/>
      <c r="V445" s="7"/>
      <c r="W445" s="7"/>
      <c r="X445" s="7"/>
      <c r="Y445" s="7"/>
      <c r="Z445" s="7"/>
      <c r="AA445" s="7"/>
      <c r="AB445" s="7"/>
      <c r="AC445" s="7"/>
      <c r="AD445" s="7"/>
      <c r="AE445" s="7"/>
      <c r="AF445" s="7"/>
      <c r="AG445" s="7"/>
      <c r="AH445" s="7"/>
      <c r="AI445" s="7"/>
      <c r="AJ445" s="7"/>
      <c r="AK445" s="7"/>
    </row>
    <row r="446" spans="1:37" ht="15.75" customHeight="1" x14ac:dyDescent="0.3">
      <c r="A446" s="7"/>
      <c r="B446" s="7"/>
      <c r="C446" s="7"/>
      <c r="D446" s="7"/>
      <c r="E446" s="7"/>
      <c r="F446" s="7"/>
      <c r="G446" s="7"/>
      <c r="H446" s="7"/>
      <c r="I446" s="7"/>
      <c r="J446" s="7"/>
      <c r="K446" s="7"/>
      <c r="L446" s="7"/>
      <c r="M446" s="7"/>
      <c r="N446" s="7"/>
      <c r="O446" s="7"/>
      <c r="P446" s="7"/>
      <c r="Q446" s="7"/>
      <c r="R446" s="7"/>
      <c r="S446" s="7"/>
      <c r="T446" s="7"/>
      <c r="U446" s="7"/>
      <c r="V446" s="7"/>
      <c r="W446" s="7"/>
      <c r="X446" s="7"/>
      <c r="Y446" s="7"/>
      <c r="Z446" s="7"/>
      <c r="AA446" s="7"/>
      <c r="AB446" s="7"/>
      <c r="AC446" s="7"/>
      <c r="AD446" s="7"/>
      <c r="AE446" s="7"/>
      <c r="AF446" s="7"/>
      <c r="AG446" s="7"/>
      <c r="AH446" s="7"/>
      <c r="AI446" s="7"/>
      <c r="AJ446" s="7"/>
      <c r="AK446" s="7"/>
    </row>
    <row r="447" spans="1:37" ht="15.75" customHeight="1" x14ac:dyDescent="0.3">
      <c r="A447" s="7"/>
      <c r="B447" s="7"/>
      <c r="C447" s="7"/>
      <c r="D447" s="7"/>
      <c r="E447" s="7"/>
      <c r="F447" s="7"/>
      <c r="G447" s="7"/>
      <c r="H447" s="7"/>
      <c r="I447" s="7"/>
      <c r="J447" s="7"/>
      <c r="K447" s="7"/>
      <c r="L447" s="7"/>
      <c r="M447" s="7"/>
      <c r="N447" s="7"/>
      <c r="O447" s="7"/>
      <c r="P447" s="7"/>
      <c r="Q447" s="7"/>
      <c r="R447" s="7"/>
      <c r="S447" s="7"/>
      <c r="T447" s="7"/>
      <c r="U447" s="7"/>
      <c r="V447" s="7"/>
      <c r="W447" s="7"/>
      <c r="X447" s="7"/>
      <c r="Y447" s="7"/>
      <c r="Z447" s="7"/>
      <c r="AA447" s="7"/>
      <c r="AB447" s="7"/>
      <c r="AC447" s="7"/>
      <c r="AD447" s="7"/>
      <c r="AE447" s="7"/>
      <c r="AF447" s="7"/>
      <c r="AG447" s="7"/>
      <c r="AH447" s="7"/>
      <c r="AI447" s="7"/>
      <c r="AJ447" s="7"/>
      <c r="AK447" s="7"/>
    </row>
    <row r="448" spans="1:37" ht="15.75" customHeight="1" x14ac:dyDescent="0.3">
      <c r="A448" s="7"/>
      <c r="B448" s="7"/>
      <c r="C448" s="7"/>
      <c r="D448" s="7"/>
      <c r="E448" s="7"/>
      <c r="F448" s="7"/>
      <c r="G448" s="7"/>
      <c r="H448" s="7"/>
      <c r="I448" s="7"/>
      <c r="J448" s="7"/>
      <c r="K448" s="7"/>
      <c r="L448" s="7"/>
      <c r="M448" s="7"/>
      <c r="N448" s="7"/>
      <c r="O448" s="7"/>
      <c r="P448" s="7"/>
      <c r="Q448" s="7"/>
      <c r="R448" s="7"/>
      <c r="S448" s="7"/>
      <c r="T448" s="7"/>
      <c r="U448" s="7"/>
      <c r="V448" s="7"/>
      <c r="W448" s="7"/>
      <c r="X448" s="7"/>
      <c r="Y448" s="7"/>
      <c r="Z448" s="7"/>
      <c r="AA448" s="7"/>
      <c r="AB448" s="7"/>
      <c r="AC448" s="7"/>
      <c r="AD448" s="7"/>
      <c r="AE448" s="7"/>
      <c r="AF448" s="7"/>
      <c r="AG448" s="7"/>
      <c r="AH448" s="7"/>
      <c r="AI448" s="7"/>
      <c r="AJ448" s="7"/>
      <c r="AK448" s="7"/>
    </row>
    <row r="449" spans="1:37" ht="15.75" customHeight="1" x14ac:dyDescent="0.3">
      <c r="A449" s="7"/>
      <c r="B449" s="7"/>
      <c r="C449" s="7"/>
      <c r="D449" s="7"/>
      <c r="E449" s="7"/>
      <c r="F449" s="7"/>
      <c r="G449" s="7"/>
      <c r="H449" s="7"/>
      <c r="I449" s="7"/>
      <c r="J449" s="7"/>
      <c r="K449" s="7"/>
      <c r="L449" s="7"/>
      <c r="M449" s="7"/>
      <c r="N449" s="7"/>
      <c r="O449" s="7"/>
      <c r="P449" s="7"/>
      <c r="Q449" s="7"/>
      <c r="R449" s="7"/>
      <c r="S449" s="7"/>
      <c r="T449" s="7"/>
      <c r="U449" s="7"/>
      <c r="V449" s="7"/>
      <c r="W449" s="7"/>
      <c r="X449" s="7"/>
      <c r="Y449" s="7"/>
      <c r="Z449" s="7"/>
      <c r="AA449" s="7"/>
      <c r="AB449" s="7"/>
      <c r="AC449" s="7"/>
      <c r="AD449" s="7"/>
      <c r="AE449" s="7"/>
      <c r="AF449" s="7"/>
      <c r="AG449" s="7"/>
      <c r="AH449" s="7"/>
      <c r="AI449" s="7"/>
      <c r="AJ449" s="7"/>
      <c r="AK449" s="7"/>
    </row>
    <row r="450" spans="1:37" ht="15.75" customHeight="1" x14ac:dyDescent="0.3">
      <c r="A450" s="7"/>
      <c r="B450" s="7"/>
      <c r="C450" s="7"/>
      <c r="D450" s="7"/>
      <c r="E450" s="7"/>
      <c r="F450" s="7"/>
      <c r="G450" s="7"/>
      <c r="H450" s="7"/>
      <c r="I450" s="7"/>
      <c r="J450" s="7"/>
      <c r="K450" s="7"/>
      <c r="L450" s="7"/>
      <c r="M450" s="7"/>
      <c r="N450" s="7"/>
      <c r="O450" s="7"/>
      <c r="P450" s="7"/>
      <c r="Q450" s="7"/>
      <c r="R450" s="7"/>
      <c r="S450" s="7"/>
      <c r="T450" s="7"/>
      <c r="U450" s="7"/>
      <c r="V450" s="7"/>
      <c r="W450" s="7"/>
      <c r="X450" s="7"/>
      <c r="Y450" s="7"/>
      <c r="Z450" s="7"/>
      <c r="AA450" s="7"/>
      <c r="AB450" s="7"/>
      <c r="AC450" s="7"/>
      <c r="AD450" s="7"/>
      <c r="AE450" s="7"/>
      <c r="AF450" s="7"/>
      <c r="AG450" s="7"/>
      <c r="AH450" s="7"/>
      <c r="AI450" s="7"/>
      <c r="AJ450" s="7"/>
      <c r="AK450" s="7"/>
    </row>
    <row r="451" spans="1:37" ht="15.75" customHeight="1" x14ac:dyDescent="0.3">
      <c r="A451" s="7"/>
      <c r="B451" s="7"/>
      <c r="C451" s="7"/>
      <c r="D451" s="7"/>
      <c r="E451" s="7"/>
      <c r="F451" s="7"/>
      <c r="G451" s="7"/>
      <c r="H451" s="7"/>
      <c r="I451" s="7"/>
      <c r="J451" s="7"/>
      <c r="K451" s="7"/>
      <c r="L451" s="7"/>
      <c r="M451" s="7"/>
      <c r="N451" s="7"/>
      <c r="O451" s="7"/>
      <c r="P451" s="7"/>
      <c r="Q451" s="7"/>
      <c r="R451" s="7"/>
      <c r="S451" s="7"/>
      <c r="T451" s="7"/>
      <c r="U451" s="7"/>
      <c r="V451" s="7"/>
      <c r="W451" s="7"/>
      <c r="X451" s="7"/>
      <c r="Y451" s="7"/>
      <c r="Z451" s="7"/>
      <c r="AA451" s="7"/>
      <c r="AB451" s="7"/>
      <c r="AC451" s="7"/>
      <c r="AD451" s="7"/>
      <c r="AE451" s="7"/>
      <c r="AF451" s="7"/>
      <c r="AG451" s="7"/>
      <c r="AH451" s="7"/>
      <c r="AI451" s="7"/>
      <c r="AJ451" s="7"/>
      <c r="AK451" s="7"/>
    </row>
    <row r="452" spans="1:37" ht="15.75" customHeight="1" x14ac:dyDescent="0.3">
      <c r="A452" s="7"/>
      <c r="B452" s="7"/>
      <c r="C452" s="7"/>
      <c r="D452" s="7"/>
      <c r="E452" s="7"/>
      <c r="F452" s="7"/>
      <c r="G452" s="7"/>
      <c r="H452" s="7"/>
      <c r="I452" s="7"/>
      <c r="J452" s="7"/>
      <c r="K452" s="7"/>
      <c r="L452" s="7"/>
      <c r="M452" s="7"/>
      <c r="N452" s="7"/>
      <c r="O452" s="7"/>
      <c r="P452" s="7"/>
      <c r="Q452" s="7"/>
      <c r="R452" s="7"/>
      <c r="S452" s="7"/>
      <c r="T452" s="7"/>
      <c r="U452" s="7"/>
      <c r="V452" s="7"/>
      <c r="W452" s="7"/>
      <c r="X452" s="7"/>
      <c r="Y452" s="7"/>
      <c r="Z452" s="7"/>
      <c r="AA452" s="7"/>
      <c r="AB452" s="7"/>
      <c r="AC452" s="7"/>
      <c r="AD452" s="7"/>
      <c r="AE452" s="7"/>
      <c r="AF452" s="7"/>
      <c r="AG452" s="7"/>
      <c r="AH452" s="7"/>
      <c r="AI452" s="7"/>
      <c r="AJ452" s="7"/>
      <c r="AK452" s="7"/>
    </row>
    <row r="453" spans="1:37" ht="15.75" customHeight="1" x14ac:dyDescent="0.3">
      <c r="A453" s="7"/>
      <c r="B453" s="7"/>
      <c r="C453" s="7"/>
      <c r="D453" s="7"/>
      <c r="E453" s="7"/>
      <c r="F453" s="7"/>
      <c r="G453" s="7"/>
      <c r="H453" s="7"/>
      <c r="I453" s="7"/>
      <c r="J453" s="7"/>
      <c r="K453" s="7"/>
      <c r="L453" s="7"/>
      <c r="M453" s="7"/>
      <c r="N453" s="7"/>
      <c r="O453" s="7"/>
      <c r="P453" s="7"/>
      <c r="Q453" s="7"/>
      <c r="R453" s="7"/>
      <c r="S453" s="7"/>
      <c r="T453" s="7"/>
      <c r="U453" s="7"/>
      <c r="V453" s="7"/>
      <c r="W453" s="7"/>
      <c r="X453" s="7"/>
      <c r="Y453" s="7"/>
      <c r="Z453" s="7"/>
      <c r="AA453" s="7"/>
      <c r="AB453" s="7"/>
      <c r="AC453" s="7"/>
      <c r="AD453" s="7"/>
      <c r="AE453" s="7"/>
      <c r="AF453" s="7"/>
      <c r="AG453" s="7"/>
      <c r="AH453" s="7"/>
      <c r="AI453" s="7"/>
      <c r="AJ453" s="7"/>
      <c r="AK453" s="7"/>
    </row>
    <row r="454" spans="1:37" ht="15.75" customHeight="1" x14ac:dyDescent="0.3">
      <c r="A454" s="7"/>
      <c r="B454" s="7"/>
      <c r="C454" s="7"/>
      <c r="D454" s="7"/>
      <c r="E454" s="7"/>
      <c r="F454" s="7"/>
      <c r="G454" s="7"/>
      <c r="H454" s="7"/>
      <c r="I454" s="7"/>
      <c r="J454" s="7"/>
      <c r="K454" s="7"/>
      <c r="L454" s="7"/>
      <c r="M454" s="7"/>
      <c r="N454" s="7"/>
      <c r="O454" s="7"/>
      <c r="P454" s="7"/>
      <c r="Q454" s="7"/>
      <c r="R454" s="7"/>
      <c r="S454" s="7"/>
      <c r="T454" s="7"/>
      <c r="U454" s="7"/>
      <c r="V454" s="7"/>
      <c r="W454" s="7"/>
      <c r="X454" s="7"/>
      <c r="Y454" s="7"/>
      <c r="Z454" s="7"/>
      <c r="AA454" s="7"/>
      <c r="AB454" s="7"/>
      <c r="AC454" s="7"/>
      <c r="AD454" s="7"/>
      <c r="AE454" s="7"/>
      <c r="AF454" s="7"/>
      <c r="AG454" s="7"/>
      <c r="AH454" s="7"/>
      <c r="AI454" s="7"/>
      <c r="AJ454" s="7"/>
      <c r="AK454" s="7"/>
    </row>
    <row r="455" spans="1:37" ht="15.75" customHeight="1" x14ac:dyDescent="0.3">
      <c r="A455" s="7"/>
      <c r="B455" s="7"/>
      <c r="C455" s="7"/>
      <c r="D455" s="7"/>
      <c r="E455" s="7"/>
      <c r="F455" s="7"/>
      <c r="G455" s="7"/>
      <c r="H455" s="7"/>
      <c r="I455" s="7"/>
      <c r="J455" s="7"/>
      <c r="K455" s="7"/>
      <c r="L455" s="7"/>
      <c r="M455" s="7"/>
      <c r="N455" s="7"/>
      <c r="O455" s="7"/>
      <c r="P455" s="7"/>
      <c r="Q455" s="7"/>
      <c r="R455" s="7"/>
      <c r="S455" s="7"/>
      <c r="T455" s="7"/>
      <c r="U455" s="7"/>
      <c r="V455" s="7"/>
      <c r="W455" s="7"/>
      <c r="X455" s="7"/>
      <c r="Y455" s="7"/>
      <c r="Z455" s="7"/>
      <c r="AA455" s="7"/>
      <c r="AB455" s="7"/>
      <c r="AC455" s="7"/>
      <c r="AD455" s="7"/>
      <c r="AE455" s="7"/>
      <c r="AF455" s="7"/>
      <c r="AG455" s="7"/>
      <c r="AH455" s="7"/>
      <c r="AI455" s="7"/>
      <c r="AJ455" s="7"/>
      <c r="AK455" s="7"/>
    </row>
    <row r="456" spans="1:37" ht="15.75" customHeight="1" x14ac:dyDescent="0.3">
      <c r="A456" s="7"/>
      <c r="B456" s="7"/>
      <c r="C456" s="7"/>
      <c r="D456" s="7"/>
      <c r="E456" s="7"/>
      <c r="F456" s="7"/>
      <c r="G456" s="7"/>
      <c r="H456" s="7"/>
      <c r="I456" s="7"/>
      <c r="J456" s="7"/>
      <c r="K456" s="7"/>
      <c r="L456" s="7"/>
      <c r="M456" s="7"/>
      <c r="N456" s="7"/>
      <c r="O456" s="7"/>
      <c r="P456" s="7"/>
      <c r="Q456" s="7"/>
      <c r="R456" s="7"/>
      <c r="S456" s="7"/>
      <c r="T456" s="7"/>
      <c r="U456" s="7"/>
      <c r="V456" s="7"/>
      <c r="W456" s="7"/>
      <c r="X456" s="7"/>
      <c r="Y456" s="7"/>
      <c r="Z456" s="7"/>
      <c r="AA456" s="7"/>
      <c r="AB456" s="7"/>
      <c r="AC456" s="7"/>
      <c r="AD456" s="7"/>
      <c r="AE456" s="7"/>
      <c r="AF456" s="7"/>
      <c r="AG456" s="7"/>
      <c r="AH456" s="7"/>
      <c r="AI456" s="7"/>
      <c r="AJ456" s="7"/>
      <c r="AK456" s="7"/>
    </row>
    <row r="457" spans="1:37" ht="15.75" customHeight="1" x14ac:dyDescent="0.3">
      <c r="A457" s="7"/>
      <c r="B457" s="7"/>
      <c r="C457" s="7"/>
      <c r="D457" s="7"/>
      <c r="E457" s="7"/>
      <c r="F457" s="7"/>
      <c r="G457" s="7"/>
      <c r="H457" s="7"/>
      <c r="I457" s="7"/>
      <c r="J457" s="7"/>
      <c r="K457" s="7"/>
      <c r="L457" s="7"/>
      <c r="M457" s="7"/>
      <c r="N457" s="7"/>
      <c r="O457" s="7"/>
      <c r="P457" s="7"/>
      <c r="Q457" s="7"/>
      <c r="R457" s="7"/>
      <c r="S457" s="7"/>
      <c r="T457" s="7"/>
      <c r="U457" s="7"/>
      <c r="V457" s="7"/>
      <c r="W457" s="7"/>
      <c r="X457" s="7"/>
      <c r="Y457" s="7"/>
      <c r="Z457" s="7"/>
      <c r="AA457" s="7"/>
      <c r="AB457" s="7"/>
      <c r="AC457" s="7"/>
      <c r="AD457" s="7"/>
      <c r="AE457" s="7"/>
      <c r="AF457" s="7"/>
      <c r="AG457" s="7"/>
      <c r="AH457" s="7"/>
      <c r="AI457" s="7"/>
      <c r="AJ457" s="7"/>
      <c r="AK457" s="7"/>
    </row>
    <row r="458" spans="1:37" ht="15.75" customHeight="1" x14ac:dyDescent="0.3">
      <c r="A458" s="7"/>
      <c r="B458" s="7"/>
      <c r="C458" s="7"/>
      <c r="D458" s="7"/>
      <c r="E458" s="7"/>
      <c r="F458" s="7"/>
      <c r="G458" s="7"/>
      <c r="H458" s="7"/>
      <c r="I458" s="7"/>
      <c r="J458" s="7"/>
      <c r="K458" s="7"/>
      <c r="L458" s="7"/>
      <c r="M458" s="7"/>
      <c r="N458" s="7"/>
      <c r="O458" s="7"/>
      <c r="P458" s="7"/>
      <c r="Q458" s="7"/>
      <c r="R458" s="7"/>
      <c r="S458" s="7"/>
      <c r="T458" s="7"/>
      <c r="U458" s="7"/>
      <c r="V458" s="7"/>
      <c r="W458" s="7"/>
      <c r="X458" s="7"/>
      <c r="Y458" s="7"/>
      <c r="Z458" s="7"/>
      <c r="AA458" s="7"/>
      <c r="AB458" s="7"/>
      <c r="AC458" s="7"/>
      <c r="AD458" s="7"/>
      <c r="AE458" s="7"/>
      <c r="AF458" s="7"/>
      <c r="AG458" s="7"/>
      <c r="AH458" s="7"/>
      <c r="AI458" s="7"/>
      <c r="AJ458" s="7"/>
      <c r="AK458" s="7"/>
    </row>
    <row r="459" spans="1:37" ht="15.75" customHeight="1" x14ac:dyDescent="0.3">
      <c r="A459" s="7"/>
      <c r="B459" s="7"/>
      <c r="C459" s="7"/>
      <c r="D459" s="7"/>
      <c r="E459" s="7"/>
      <c r="F459" s="7"/>
      <c r="G459" s="7"/>
      <c r="H459" s="7"/>
      <c r="I459" s="7"/>
      <c r="J459" s="7"/>
      <c r="K459" s="7"/>
      <c r="L459" s="7"/>
      <c r="M459" s="7"/>
      <c r="N459" s="7"/>
      <c r="O459" s="7"/>
      <c r="P459" s="7"/>
      <c r="Q459" s="7"/>
      <c r="R459" s="7"/>
      <c r="S459" s="7"/>
      <c r="T459" s="7"/>
      <c r="U459" s="7"/>
      <c r="V459" s="7"/>
      <c r="W459" s="7"/>
      <c r="X459" s="7"/>
      <c r="Y459" s="7"/>
      <c r="Z459" s="7"/>
      <c r="AA459" s="7"/>
      <c r="AB459" s="7"/>
      <c r="AC459" s="7"/>
      <c r="AD459" s="7"/>
      <c r="AE459" s="7"/>
      <c r="AF459" s="7"/>
      <c r="AG459" s="7"/>
      <c r="AH459" s="7"/>
      <c r="AI459" s="7"/>
      <c r="AJ459" s="7"/>
      <c r="AK459" s="7"/>
    </row>
    <row r="460" spans="1:37" ht="15.75" customHeight="1" x14ac:dyDescent="0.3">
      <c r="A460" s="7"/>
      <c r="B460" s="7"/>
      <c r="C460" s="7"/>
      <c r="D460" s="7"/>
      <c r="E460" s="7"/>
      <c r="F460" s="7"/>
      <c r="G460" s="7"/>
      <c r="H460" s="7"/>
      <c r="I460" s="7"/>
      <c r="J460" s="7"/>
      <c r="K460" s="7"/>
      <c r="L460" s="7"/>
      <c r="M460" s="7"/>
      <c r="N460" s="7"/>
      <c r="O460" s="7"/>
      <c r="P460" s="7"/>
      <c r="Q460" s="7"/>
      <c r="R460" s="7"/>
      <c r="S460" s="7"/>
      <c r="T460" s="7"/>
      <c r="U460" s="7"/>
      <c r="V460" s="7"/>
      <c r="W460" s="7"/>
      <c r="X460" s="7"/>
      <c r="Y460" s="7"/>
      <c r="Z460" s="7"/>
      <c r="AA460" s="7"/>
      <c r="AB460" s="7"/>
      <c r="AC460" s="7"/>
      <c r="AD460" s="7"/>
      <c r="AE460" s="7"/>
      <c r="AF460" s="7"/>
      <c r="AG460" s="7"/>
      <c r="AH460" s="7"/>
      <c r="AI460" s="7"/>
      <c r="AJ460" s="7"/>
      <c r="AK460" s="7"/>
    </row>
    <row r="461" spans="1:37" ht="15.75" customHeight="1" x14ac:dyDescent="0.3">
      <c r="A461" s="7"/>
      <c r="B461" s="7"/>
      <c r="C461" s="7"/>
      <c r="D461" s="7"/>
      <c r="E461" s="7"/>
      <c r="F461" s="7"/>
      <c r="G461" s="7"/>
      <c r="H461" s="7"/>
      <c r="I461" s="7"/>
      <c r="J461" s="7"/>
      <c r="K461" s="7"/>
      <c r="L461" s="7"/>
      <c r="M461" s="7"/>
      <c r="N461" s="7"/>
      <c r="O461" s="7"/>
      <c r="P461" s="7"/>
      <c r="Q461" s="7"/>
      <c r="R461" s="7"/>
      <c r="S461" s="7"/>
      <c r="T461" s="7"/>
      <c r="U461" s="7"/>
      <c r="V461" s="7"/>
      <c r="W461" s="7"/>
      <c r="X461" s="7"/>
      <c r="Y461" s="7"/>
      <c r="Z461" s="7"/>
      <c r="AA461" s="7"/>
      <c r="AB461" s="7"/>
      <c r="AC461" s="7"/>
      <c r="AD461" s="7"/>
      <c r="AE461" s="7"/>
      <c r="AF461" s="7"/>
      <c r="AG461" s="7"/>
      <c r="AH461" s="7"/>
      <c r="AI461" s="7"/>
      <c r="AJ461" s="7"/>
      <c r="AK461" s="7"/>
    </row>
    <row r="462" spans="1:37" ht="15.75" customHeight="1" x14ac:dyDescent="0.3">
      <c r="A462" s="7"/>
      <c r="B462" s="7"/>
      <c r="C462" s="7"/>
      <c r="D462" s="7"/>
      <c r="E462" s="7"/>
      <c r="F462" s="7"/>
      <c r="G462" s="7"/>
      <c r="H462" s="7"/>
      <c r="I462" s="7"/>
      <c r="J462" s="7"/>
      <c r="K462" s="7"/>
      <c r="L462" s="7"/>
      <c r="M462" s="7"/>
      <c r="N462" s="7"/>
      <c r="O462" s="7"/>
      <c r="P462" s="7"/>
      <c r="Q462" s="7"/>
      <c r="R462" s="7"/>
      <c r="S462" s="7"/>
      <c r="T462" s="7"/>
      <c r="U462" s="7"/>
      <c r="V462" s="7"/>
      <c r="W462" s="7"/>
      <c r="X462" s="7"/>
      <c r="Y462" s="7"/>
      <c r="Z462" s="7"/>
      <c r="AA462" s="7"/>
      <c r="AB462" s="7"/>
      <c r="AC462" s="7"/>
      <c r="AD462" s="7"/>
      <c r="AE462" s="7"/>
      <c r="AF462" s="7"/>
      <c r="AG462" s="7"/>
      <c r="AH462" s="7"/>
      <c r="AI462" s="7"/>
      <c r="AJ462" s="7"/>
      <c r="AK462" s="7"/>
    </row>
    <row r="463" spans="1:37" ht="15.75" customHeight="1" x14ac:dyDescent="0.3">
      <c r="A463" s="7"/>
      <c r="B463" s="7"/>
      <c r="C463" s="7"/>
      <c r="D463" s="7"/>
      <c r="E463" s="7"/>
      <c r="F463" s="7"/>
      <c r="G463" s="7"/>
      <c r="H463" s="7"/>
      <c r="I463" s="7"/>
      <c r="J463" s="7"/>
      <c r="K463" s="7"/>
      <c r="L463" s="7"/>
      <c r="M463" s="7"/>
      <c r="N463" s="7"/>
      <c r="O463" s="7"/>
      <c r="P463" s="7"/>
      <c r="Q463" s="7"/>
      <c r="R463" s="7"/>
      <c r="S463" s="7"/>
      <c r="T463" s="7"/>
      <c r="U463" s="7"/>
      <c r="V463" s="7"/>
      <c r="W463" s="7"/>
      <c r="X463" s="7"/>
      <c r="Y463" s="7"/>
      <c r="Z463" s="7"/>
      <c r="AA463" s="7"/>
      <c r="AB463" s="7"/>
      <c r="AC463" s="7"/>
      <c r="AD463" s="7"/>
      <c r="AE463" s="7"/>
      <c r="AF463" s="7"/>
      <c r="AG463" s="7"/>
      <c r="AH463" s="7"/>
      <c r="AI463" s="7"/>
      <c r="AJ463" s="7"/>
      <c r="AK463" s="7"/>
    </row>
    <row r="464" spans="1:37" ht="15.75" customHeight="1" x14ac:dyDescent="0.3">
      <c r="A464" s="7"/>
      <c r="B464" s="7"/>
      <c r="C464" s="7"/>
      <c r="D464" s="7"/>
      <c r="E464" s="7"/>
      <c r="F464" s="7"/>
      <c r="G464" s="7"/>
      <c r="H464" s="7"/>
      <c r="I464" s="7"/>
      <c r="J464" s="7"/>
      <c r="K464" s="7"/>
      <c r="L464" s="7"/>
      <c r="M464" s="7"/>
      <c r="N464" s="7"/>
      <c r="O464" s="7"/>
      <c r="P464" s="7"/>
      <c r="Q464" s="7"/>
      <c r="R464" s="7"/>
      <c r="S464" s="7"/>
      <c r="T464" s="7"/>
      <c r="U464" s="7"/>
      <c r="V464" s="7"/>
      <c r="W464" s="7"/>
      <c r="X464" s="7"/>
      <c r="Y464" s="7"/>
      <c r="Z464" s="7"/>
      <c r="AA464" s="7"/>
      <c r="AB464" s="7"/>
      <c r="AC464" s="7"/>
      <c r="AD464" s="7"/>
      <c r="AE464" s="7"/>
      <c r="AF464" s="7"/>
      <c r="AG464" s="7"/>
      <c r="AH464" s="7"/>
      <c r="AI464" s="7"/>
      <c r="AJ464" s="7"/>
      <c r="AK464" s="7"/>
    </row>
    <row r="465" spans="1:37" ht="15.75" customHeight="1" x14ac:dyDescent="0.3">
      <c r="A465" s="7"/>
      <c r="B465" s="7"/>
      <c r="C465" s="7"/>
      <c r="D465" s="7"/>
      <c r="E465" s="7"/>
      <c r="F465" s="7"/>
      <c r="G465" s="7"/>
      <c r="H465" s="7"/>
      <c r="I465" s="7"/>
      <c r="J465" s="7"/>
      <c r="K465" s="7"/>
      <c r="L465" s="7"/>
      <c r="M465" s="7"/>
      <c r="N465" s="7"/>
      <c r="O465" s="7"/>
      <c r="P465" s="7"/>
      <c r="Q465" s="7"/>
      <c r="R465" s="7"/>
      <c r="S465" s="7"/>
      <c r="T465" s="7"/>
      <c r="U465" s="7"/>
      <c r="V465" s="7"/>
      <c r="W465" s="7"/>
      <c r="X465" s="7"/>
      <c r="Y465" s="7"/>
      <c r="Z465" s="7"/>
      <c r="AA465" s="7"/>
      <c r="AB465" s="7"/>
      <c r="AC465" s="7"/>
      <c r="AD465" s="7"/>
      <c r="AE465" s="7"/>
      <c r="AF465" s="7"/>
      <c r="AG465" s="7"/>
      <c r="AH465" s="7"/>
      <c r="AI465" s="7"/>
      <c r="AJ465" s="7"/>
      <c r="AK465" s="7"/>
    </row>
    <row r="466" spans="1:37" ht="15.75" customHeight="1" x14ac:dyDescent="0.3">
      <c r="A466" s="7"/>
      <c r="B466" s="7"/>
      <c r="C466" s="7"/>
      <c r="D466" s="7"/>
      <c r="E466" s="7"/>
      <c r="F466" s="7"/>
      <c r="G466" s="7"/>
      <c r="H466" s="7"/>
      <c r="I466" s="7"/>
      <c r="J466" s="7"/>
      <c r="K466" s="7"/>
      <c r="L466" s="7"/>
      <c r="M466" s="7"/>
      <c r="N466" s="7"/>
      <c r="O466" s="7"/>
      <c r="P466" s="7"/>
      <c r="Q466" s="7"/>
      <c r="R466" s="7"/>
      <c r="S466" s="7"/>
      <c r="T466" s="7"/>
      <c r="U466" s="7"/>
      <c r="V466" s="7"/>
      <c r="W466" s="7"/>
      <c r="X466" s="7"/>
      <c r="Y466" s="7"/>
      <c r="Z466" s="7"/>
      <c r="AA466" s="7"/>
      <c r="AB466" s="7"/>
      <c r="AC466" s="7"/>
      <c r="AD466" s="7"/>
      <c r="AE466" s="7"/>
      <c r="AF466" s="7"/>
      <c r="AG466" s="7"/>
      <c r="AH466" s="7"/>
      <c r="AI466" s="7"/>
      <c r="AJ466" s="7"/>
      <c r="AK466" s="7"/>
    </row>
    <row r="467" spans="1:37" ht="15.75" customHeight="1" x14ac:dyDescent="0.3">
      <c r="A467" s="7"/>
      <c r="B467" s="7"/>
      <c r="C467" s="7"/>
      <c r="D467" s="7"/>
      <c r="E467" s="7"/>
      <c r="F467" s="7"/>
      <c r="G467" s="7"/>
      <c r="H467" s="7"/>
      <c r="I467" s="7"/>
      <c r="J467" s="7"/>
      <c r="K467" s="7"/>
      <c r="L467" s="7"/>
      <c r="M467" s="7"/>
      <c r="N467" s="7"/>
      <c r="O467" s="7"/>
      <c r="P467" s="7"/>
      <c r="Q467" s="7"/>
      <c r="R467" s="7"/>
      <c r="S467" s="7"/>
      <c r="T467" s="7"/>
      <c r="U467" s="7"/>
      <c r="V467" s="7"/>
      <c r="W467" s="7"/>
      <c r="X467" s="7"/>
      <c r="Y467" s="7"/>
      <c r="Z467" s="7"/>
      <c r="AA467" s="7"/>
      <c r="AB467" s="7"/>
      <c r="AC467" s="7"/>
      <c r="AD467" s="7"/>
      <c r="AE467" s="7"/>
      <c r="AF467" s="7"/>
      <c r="AG467" s="7"/>
      <c r="AH467" s="7"/>
      <c r="AI467" s="7"/>
      <c r="AJ467" s="7"/>
      <c r="AK467" s="7"/>
    </row>
    <row r="468" spans="1:37" ht="15.75" customHeight="1" x14ac:dyDescent="0.3">
      <c r="A468" s="7"/>
      <c r="B468" s="7"/>
      <c r="C468" s="7"/>
      <c r="D468" s="7"/>
      <c r="E468" s="7"/>
      <c r="F468" s="7"/>
      <c r="G468" s="7"/>
      <c r="H468" s="7"/>
      <c r="I468" s="7"/>
      <c r="J468" s="7"/>
      <c r="K468" s="7"/>
      <c r="L468" s="7"/>
      <c r="M468" s="7"/>
      <c r="N468" s="7"/>
      <c r="O468" s="7"/>
      <c r="P468" s="7"/>
      <c r="Q468" s="7"/>
      <c r="R468" s="7"/>
      <c r="S468" s="7"/>
      <c r="T468" s="7"/>
      <c r="U468" s="7"/>
      <c r="V468" s="7"/>
      <c r="W468" s="7"/>
      <c r="X468" s="7"/>
      <c r="Y468" s="7"/>
      <c r="Z468" s="7"/>
      <c r="AA468" s="7"/>
      <c r="AB468" s="7"/>
      <c r="AC468" s="7"/>
      <c r="AD468" s="7"/>
      <c r="AE468" s="7"/>
      <c r="AF468" s="7"/>
      <c r="AG468" s="7"/>
      <c r="AH468" s="7"/>
      <c r="AI468" s="7"/>
      <c r="AJ468" s="7"/>
      <c r="AK468" s="7"/>
    </row>
    <row r="469" spans="1:37" ht="15.75" customHeight="1" x14ac:dyDescent="0.3">
      <c r="A469" s="7"/>
      <c r="B469" s="7"/>
      <c r="C469" s="7"/>
      <c r="D469" s="7"/>
      <c r="E469" s="7"/>
      <c r="F469" s="7"/>
      <c r="G469" s="7"/>
      <c r="H469" s="7"/>
      <c r="I469" s="7"/>
      <c r="J469" s="7"/>
      <c r="K469" s="7"/>
      <c r="L469" s="7"/>
      <c r="M469" s="7"/>
      <c r="N469" s="7"/>
      <c r="O469" s="7"/>
      <c r="P469" s="7"/>
      <c r="Q469" s="7"/>
      <c r="R469" s="7"/>
      <c r="S469" s="7"/>
      <c r="T469" s="7"/>
      <c r="U469" s="7"/>
      <c r="V469" s="7"/>
      <c r="W469" s="7"/>
      <c r="X469" s="7"/>
      <c r="Y469" s="7"/>
      <c r="Z469" s="7"/>
      <c r="AA469" s="7"/>
      <c r="AB469" s="7"/>
      <c r="AC469" s="7"/>
      <c r="AD469" s="7"/>
      <c r="AE469" s="7"/>
      <c r="AF469" s="7"/>
      <c r="AG469" s="7"/>
      <c r="AH469" s="7"/>
      <c r="AI469" s="7"/>
      <c r="AJ469" s="7"/>
      <c r="AK469" s="7"/>
    </row>
    <row r="470" spans="1:37" ht="15.75" customHeight="1" x14ac:dyDescent="0.3">
      <c r="A470" s="7"/>
      <c r="B470" s="7"/>
      <c r="C470" s="7"/>
      <c r="D470" s="7"/>
      <c r="E470" s="7"/>
      <c r="F470" s="7"/>
      <c r="G470" s="7"/>
      <c r="H470" s="7"/>
      <c r="I470" s="7"/>
      <c r="J470" s="7"/>
      <c r="K470" s="7"/>
      <c r="L470" s="7"/>
      <c r="M470" s="7"/>
      <c r="N470" s="7"/>
      <c r="O470" s="7"/>
      <c r="P470" s="7"/>
      <c r="Q470" s="7"/>
      <c r="R470" s="7"/>
      <c r="S470" s="7"/>
      <c r="T470" s="7"/>
      <c r="U470" s="7"/>
      <c r="V470" s="7"/>
      <c r="W470" s="7"/>
      <c r="X470" s="7"/>
      <c r="Y470" s="7"/>
      <c r="Z470" s="7"/>
      <c r="AA470" s="7"/>
      <c r="AB470" s="7"/>
      <c r="AC470" s="7"/>
      <c r="AD470" s="7"/>
      <c r="AE470" s="7"/>
      <c r="AF470" s="7"/>
      <c r="AG470" s="7"/>
      <c r="AH470" s="7"/>
      <c r="AI470" s="7"/>
      <c r="AJ470" s="7"/>
      <c r="AK470" s="7"/>
    </row>
    <row r="471" spans="1:37" ht="15.75" customHeight="1" x14ac:dyDescent="0.3">
      <c r="A471" s="7"/>
      <c r="B471" s="7"/>
      <c r="C471" s="7"/>
      <c r="D471" s="7"/>
      <c r="E471" s="7"/>
      <c r="F471" s="7"/>
      <c r="G471" s="7"/>
      <c r="H471" s="7"/>
      <c r="I471" s="7"/>
      <c r="J471" s="7"/>
      <c r="K471" s="7"/>
      <c r="L471" s="7"/>
      <c r="M471" s="7"/>
      <c r="N471" s="7"/>
      <c r="O471" s="7"/>
      <c r="P471" s="7"/>
      <c r="Q471" s="7"/>
      <c r="R471" s="7"/>
      <c r="S471" s="7"/>
      <c r="T471" s="7"/>
      <c r="U471" s="7"/>
      <c r="V471" s="7"/>
      <c r="W471" s="7"/>
      <c r="X471" s="7"/>
      <c r="Y471" s="7"/>
      <c r="Z471" s="7"/>
      <c r="AA471" s="7"/>
      <c r="AB471" s="7"/>
      <c r="AC471" s="7"/>
      <c r="AD471" s="7"/>
      <c r="AE471" s="7"/>
      <c r="AF471" s="7"/>
      <c r="AG471" s="7"/>
      <c r="AH471" s="7"/>
      <c r="AI471" s="7"/>
      <c r="AJ471" s="7"/>
      <c r="AK471" s="7"/>
    </row>
    <row r="472" spans="1:37" ht="15.75" customHeight="1" x14ac:dyDescent="0.3">
      <c r="A472" s="7"/>
      <c r="B472" s="7"/>
      <c r="C472" s="7"/>
      <c r="D472" s="7"/>
      <c r="E472" s="7"/>
      <c r="F472" s="7"/>
      <c r="G472" s="7"/>
      <c r="H472" s="7"/>
      <c r="I472" s="7"/>
      <c r="J472" s="7"/>
      <c r="K472" s="7"/>
      <c r="L472" s="7"/>
      <c r="M472" s="7"/>
      <c r="N472" s="7"/>
      <c r="O472" s="7"/>
      <c r="P472" s="7"/>
      <c r="Q472" s="7"/>
      <c r="R472" s="7"/>
      <c r="S472" s="7"/>
      <c r="T472" s="7"/>
      <c r="U472" s="7"/>
      <c r="V472" s="7"/>
      <c r="W472" s="7"/>
      <c r="X472" s="7"/>
      <c r="Y472" s="7"/>
      <c r="Z472" s="7"/>
      <c r="AA472" s="7"/>
      <c r="AB472" s="7"/>
      <c r="AC472" s="7"/>
      <c r="AD472" s="7"/>
      <c r="AE472" s="7"/>
      <c r="AF472" s="7"/>
      <c r="AG472" s="7"/>
      <c r="AH472" s="7"/>
      <c r="AI472" s="7"/>
      <c r="AJ472" s="7"/>
      <c r="AK472" s="7"/>
    </row>
    <row r="473" spans="1:37" ht="15.75" customHeight="1" x14ac:dyDescent="0.3">
      <c r="A473" s="7"/>
      <c r="B473" s="7"/>
      <c r="C473" s="7"/>
      <c r="D473" s="7"/>
      <c r="E473" s="7"/>
      <c r="F473" s="7"/>
      <c r="G473" s="7"/>
      <c r="H473" s="7"/>
      <c r="I473" s="7"/>
      <c r="J473" s="7"/>
      <c r="K473" s="7"/>
      <c r="L473" s="7"/>
      <c r="M473" s="7"/>
      <c r="N473" s="7"/>
      <c r="O473" s="7"/>
      <c r="P473" s="7"/>
      <c r="Q473" s="7"/>
      <c r="R473" s="7"/>
      <c r="S473" s="7"/>
      <c r="T473" s="7"/>
      <c r="U473" s="7"/>
      <c r="V473" s="7"/>
      <c r="W473" s="7"/>
      <c r="X473" s="7"/>
      <c r="Y473" s="7"/>
      <c r="Z473" s="7"/>
      <c r="AA473" s="7"/>
      <c r="AB473" s="7"/>
      <c r="AC473" s="7"/>
      <c r="AD473" s="7"/>
      <c r="AE473" s="7"/>
      <c r="AF473" s="7"/>
      <c r="AG473" s="7"/>
      <c r="AH473" s="7"/>
      <c r="AI473" s="7"/>
      <c r="AJ473" s="7"/>
      <c r="AK473" s="7"/>
    </row>
    <row r="474" spans="1:37" ht="15.75" customHeight="1" x14ac:dyDescent="0.3">
      <c r="A474" s="7"/>
      <c r="B474" s="7"/>
      <c r="C474" s="7"/>
      <c r="D474" s="7"/>
      <c r="E474" s="7"/>
      <c r="F474" s="7"/>
      <c r="G474" s="7"/>
      <c r="H474" s="7"/>
      <c r="I474" s="7"/>
      <c r="J474" s="7"/>
      <c r="K474" s="7"/>
      <c r="L474" s="7"/>
      <c r="M474" s="7"/>
      <c r="N474" s="7"/>
      <c r="O474" s="7"/>
      <c r="P474" s="7"/>
      <c r="Q474" s="7"/>
      <c r="R474" s="7"/>
      <c r="S474" s="7"/>
      <c r="T474" s="7"/>
      <c r="U474" s="7"/>
      <c r="V474" s="7"/>
      <c r="W474" s="7"/>
      <c r="X474" s="7"/>
      <c r="Y474" s="7"/>
      <c r="Z474" s="7"/>
      <c r="AA474" s="7"/>
      <c r="AB474" s="7"/>
      <c r="AC474" s="7"/>
      <c r="AD474" s="7"/>
      <c r="AE474" s="7"/>
      <c r="AF474" s="7"/>
      <c r="AG474" s="7"/>
      <c r="AH474" s="7"/>
      <c r="AI474" s="7"/>
      <c r="AJ474" s="7"/>
      <c r="AK474" s="7"/>
    </row>
    <row r="475" spans="1:37" ht="15.75" customHeight="1" x14ac:dyDescent="0.3">
      <c r="A475" s="7"/>
      <c r="B475" s="7"/>
      <c r="C475" s="7"/>
      <c r="D475" s="7"/>
      <c r="E475" s="7"/>
      <c r="F475" s="7"/>
      <c r="G475" s="7"/>
      <c r="H475" s="7"/>
      <c r="I475" s="7"/>
      <c r="J475" s="7"/>
      <c r="K475" s="7"/>
      <c r="L475" s="7"/>
      <c r="M475" s="7"/>
      <c r="N475" s="7"/>
      <c r="O475" s="7"/>
      <c r="P475" s="7"/>
      <c r="Q475" s="7"/>
      <c r="R475" s="7"/>
      <c r="S475" s="7"/>
      <c r="T475" s="7"/>
      <c r="U475" s="7"/>
      <c r="V475" s="7"/>
      <c r="W475" s="7"/>
      <c r="X475" s="7"/>
      <c r="Y475" s="7"/>
      <c r="Z475" s="7"/>
      <c r="AA475" s="7"/>
      <c r="AB475" s="7"/>
      <c r="AC475" s="7"/>
      <c r="AD475" s="7"/>
      <c r="AE475" s="7"/>
      <c r="AF475" s="7"/>
      <c r="AG475" s="7"/>
      <c r="AH475" s="7"/>
      <c r="AI475" s="7"/>
      <c r="AJ475" s="7"/>
      <c r="AK475" s="7"/>
    </row>
    <row r="476" spans="1:37" ht="15.75" customHeight="1" x14ac:dyDescent="0.3">
      <c r="A476" s="7"/>
      <c r="B476" s="7"/>
      <c r="C476" s="7"/>
      <c r="D476" s="7"/>
      <c r="E476" s="7"/>
      <c r="F476" s="7"/>
      <c r="G476" s="7"/>
      <c r="H476" s="7"/>
      <c r="I476" s="7"/>
      <c r="J476" s="7"/>
      <c r="K476" s="7"/>
      <c r="L476" s="7"/>
      <c r="M476" s="7"/>
      <c r="N476" s="7"/>
      <c r="O476" s="7"/>
      <c r="P476" s="7"/>
      <c r="Q476" s="7"/>
      <c r="R476" s="7"/>
      <c r="S476" s="7"/>
      <c r="T476" s="7"/>
      <c r="U476" s="7"/>
      <c r="V476" s="7"/>
      <c r="W476" s="7"/>
      <c r="X476" s="7"/>
      <c r="Y476" s="7"/>
      <c r="Z476" s="7"/>
      <c r="AA476" s="7"/>
      <c r="AB476" s="7"/>
      <c r="AC476" s="7"/>
      <c r="AD476" s="7"/>
      <c r="AE476" s="7"/>
      <c r="AF476" s="7"/>
      <c r="AG476" s="7"/>
      <c r="AH476" s="7"/>
      <c r="AI476" s="7"/>
      <c r="AJ476" s="7"/>
      <c r="AK476" s="7"/>
    </row>
    <row r="477" spans="1:37" ht="15.75" customHeight="1" x14ac:dyDescent="0.3">
      <c r="A477" s="7"/>
      <c r="B477" s="7"/>
      <c r="C477" s="7"/>
      <c r="D477" s="7"/>
      <c r="E477" s="7"/>
      <c r="F477" s="7"/>
      <c r="G477" s="7"/>
      <c r="H477" s="7"/>
      <c r="I477" s="7"/>
      <c r="J477" s="7"/>
      <c r="K477" s="7"/>
      <c r="L477" s="7"/>
      <c r="M477" s="7"/>
      <c r="N477" s="7"/>
      <c r="O477" s="7"/>
      <c r="P477" s="7"/>
      <c r="Q477" s="7"/>
      <c r="R477" s="7"/>
      <c r="S477" s="7"/>
      <c r="T477" s="7"/>
      <c r="U477" s="7"/>
      <c r="V477" s="7"/>
      <c r="W477" s="7"/>
      <c r="X477" s="7"/>
      <c r="Y477" s="7"/>
      <c r="Z477" s="7"/>
      <c r="AA477" s="7"/>
      <c r="AB477" s="7"/>
      <c r="AC477" s="7"/>
      <c r="AD477" s="7"/>
      <c r="AE477" s="7"/>
      <c r="AF477" s="7"/>
      <c r="AG477" s="7"/>
      <c r="AH477" s="7"/>
      <c r="AI477" s="7"/>
      <c r="AJ477" s="7"/>
      <c r="AK477" s="7"/>
    </row>
    <row r="478" spans="1:37" ht="15.75" customHeight="1" x14ac:dyDescent="0.3">
      <c r="A478" s="7"/>
      <c r="B478" s="7"/>
      <c r="C478" s="7"/>
      <c r="D478" s="7"/>
      <c r="E478" s="7"/>
      <c r="F478" s="7"/>
      <c r="G478" s="7"/>
      <c r="H478" s="7"/>
      <c r="I478" s="7"/>
      <c r="J478" s="7"/>
      <c r="K478" s="7"/>
      <c r="L478" s="7"/>
      <c r="M478" s="7"/>
      <c r="N478" s="7"/>
      <c r="O478" s="7"/>
      <c r="P478" s="7"/>
      <c r="Q478" s="7"/>
      <c r="R478" s="7"/>
      <c r="S478" s="7"/>
      <c r="T478" s="7"/>
      <c r="U478" s="7"/>
      <c r="V478" s="7"/>
      <c r="W478" s="7"/>
      <c r="X478" s="7"/>
      <c r="Y478" s="7"/>
      <c r="Z478" s="7"/>
      <c r="AA478" s="7"/>
      <c r="AB478" s="7"/>
      <c r="AC478" s="7"/>
      <c r="AD478" s="7"/>
      <c r="AE478" s="7"/>
      <c r="AF478" s="7"/>
      <c r="AG478" s="7"/>
      <c r="AH478" s="7"/>
      <c r="AI478" s="7"/>
      <c r="AJ478" s="7"/>
      <c r="AK478" s="7"/>
    </row>
    <row r="479" spans="1:37" ht="15.75" customHeight="1" x14ac:dyDescent="0.3">
      <c r="A479" s="7"/>
      <c r="B479" s="7"/>
      <c r="C479" s="7"/>
      <c r="D479" s="7"/>
      <c r="E479" s="7"/>
      <c r="F479" s="7"/>
      <c r="G479" s="7"/>
      <c r="H479" s="7"/>
      <c r="I479" s="7"/>
      <c r="J479" s="7"/>
      <c r="K479" s="7"/>
      <c r="L479" s="7"/>
      <c r="M479" s="7"/>
      <c r="N479" s="7"/>
      <c r="O479" s="7"/>
      <c r="P479" s="7"/>
      <c r="Q479" s="7"/>
      <c r="R479" s="7"/>
      <c r="S479" s="7"/>
      <c r="T479" s="7"/>
      <c r="U479" s="7"/>
      <c r="V479" s="7"/>
      <c r="W479" s="7"/>
      <c r="X479" s="7"/>
      <c r="Y479" s="7"/>
      <c r="Z479" s="7"/>
      <c r="AA479" s="7"/>
      <c r="AB479" s="7"/>
      <c r="AC479" s="7"/>
      <c r="AD479" s="7"/>
      <c r="AE479" s="7"/>
      <c r="AF479" s="7"/>
      <c r="AG479" s="7"/>
      <c r="AH479" s="7"/>
      <c r="AI479" s="7"/>
      <c r="AJ479" s="7"/>
      <c r="AK479" s="7"/>
    </row>
    <row r="480" spans="1:37" ht="15.75" customHeight="1" x14ac:dyDescent="0.3">
      <c r="A480" s="7"/>
      <c r="B480" s="7"/>
      <c r="C480" s="7"/>
      <c r="D480" s="7"/>
      <c r="E480" s="7"/>
      <c r="F480" s="7"/>
      <c r="G480" s="7"/>
      <c r="H480" s="7"/>
      <c r="I480" s="7"/>
      <c r="J480" s="7"/>
      <c r="K480" s="7"/>
      <c r="L480" s="7"/>
      <c r="M480" s="7"/>
      <c r="N480" s="7"/>
      <c r="O480" s="7"/>
      <c r="P480" s="7"/>
      <c r="Q480" s="7"/>
      <c r="R480" s="7"/>
      <c r="S480" s="7"/>
      <c r="T480" s="7"/>
      <c r="U480" s="7"/>
      <c r="V480" s="7"/>
      <c r="W480" s="7"/>
      <c r="X480" s="7"/>
      <c r="Y480" s="7"/>
      <c r="Z480" s="7"/>
      <c r="AA480" s="7"/>
      <c r="AB480" s="7"/>
      <c r="AC480" s="7"/>
      <c r="AD480" s="7"/>
      <c r="AE480" s="7"/>
      <c r="AF480" s="7"/>
      <c r="AG480" s="7"/>
      <c r="AH480" s="7"/>
      <c r="AI480" s="7"/>
      <c r="AJ480" s="7"/>
      <c r="AK480" s="7"/>
    </row>
    <row r="481" spans="1:37" ht="15.75" customHeight="1" x14ac:dyDescent="0.3">
      <c r="A481" s="7"/>
      <c r="B481" s="7"/>
      <c r="C481" s="7"/>
      <c r="D481" s="7"/>
      <c r="E481" s="7"/>
      <c r="F481" s="7"/>
      <c r="G481" s="7"/>
      <c r="H481" s="7"/>
      <c r="I481" s="7"/>
      <c r="J481" s="7"/>
      <c r="K481" s="7"/>
      <c r="L481" s="7"/>
      <c r="M481" s="7"/>
      <c r="N481" s="7"/>
      <c r="O481" s="7"/>
      <c r="P481" s="7"/>
      <c r="Q481" s="7"/>
      <c r="R481" s="7"/>
      <c r="S481" s="7"/>
      <c r="T481" s="7"/>
      <c r="U481" s="7"/>
      <c r="V481" s="7"/>
      <c r="W481" s="7"/>
      <c r="X481" s="7"/>
      <c r="Y481" s="7"/>
      <c r="Z481" s="7"/>
      <c r="AA481" s="7"/>
      <c r="AB481" s="7"/>
      <c r="AC481" s="7"/>
      <c r="AD481" s="7"/>
      <c r="AE481" s="7"/>
      <c r="AF481" s="7"/>
      <c r="AG481" s="7"/>
      <c r="AH481" s="7"/>
      <c r="AI481" s="7"/>
      <c r="AJ481" s="7"/>
      <c r="AK481" s="7"/>
    </row>
    <row r="482" spans="1:37" ht="15.75" customHeight="1" x14ac:dyDescent="0.3">
      <c r="A482" s="7"/>
      <c r="B482" s="7"/>
      <c r="C482" s="7"/>
      <c r="D482" s="7"/>
      <c r="E482" s="7"/>
      <c r="F482" s="7"/>
      <c r="G482" s="7"/>
      <c r="H482" s="7"/>
      <c r="I482" s="7"/>
      <c r="J482" s="7"/>
      <c r="K482" s="7"/>
      <c r="L482" s="7"/>
      <c r="M482" s="7"/>
      <c r="N482" s="7"/>
      <c r="O482" s="7"/>
      <c r="P482" s="7"/>
      <c r="Q482" s="7"/>
      <c r="R482" s="7"/>
      <c r="S482" s="7"/>
      <c r="T482" s="7"/>
      <c r="U482" s="7"/>
      <c r="V482" s="7"/>
      <c r="W482" s="7"/>
      <c r="X482" s="7"/>
      <c r="Y482" s="7"/>
      <c r="Z482" s="7"/>
      <c r="AA482" s="7"/>
      <c r="AB482" s="7"/>
      <c r="AC482" s="7"/>
      <c r="AD482" s="7"/>
      <c r="AE482" s="7"/>
      <c r="AF482" s="7"/>
      <c r="AG482" s="7"/>
      <c r="AH482" s="7"/>
      <c r="AI482" s="7"/>
      <c r="AJ482" s="7"/>
      <c r="AK482" s="7"/>
    </row>
    <row r="483" spans="1:37" ht="15.75" customHeight="1" x14ac:dyDescent="0.3">
      <c r="A483" s="7"/>
      <c r="B483" s="7"/>
      <c r="C483" s="7"/>
      <c r="D483" s="7"/>
      <c r="E483" s="7"/>
      <c r="F483" s="7"/>
      <c r="G483" s="7"/>
      <c r="H483" s="7"/>
      <c r="I483" s="7"/>
      <c r="J483" s="7"/>
      <c r="K483" s="7"/>
      <c r="L483" s="7"/>
      <c r="M483" s="7"/>
      <c r="N483" s="7"/>
      <c r="O483" s="7"/>
      <c r="P483" s="7"/>
      <c r="Q483" s="7"/>
      <c r="R483" s="7"/>
      <c r="S483" s="7"/>
      <c r="T483" s="7"/>
      <c r="U483" s="7"/>
      <c r="V483" s="7"/>
      <c r="W483" s="7"/>
      <c r="X483" s="7"/>
      <c r="Y483" s="7"/>
      <c r="Z483" s="7"/>
      <c r="AA483" s="7"/>
      <c r="AB483" s="7"/>
      <c r="AC483" s="7"/>
      <c r="AD483" s="7"/>
      <c r="AE483" s="7"/>
      <c r="AF483" s="7"/>
      <c r="AG483" s="7"/>
      <c r="AH483" s="7"/>
      <c r="AI483" s="7"/>
      <c r="AJ483" s="7"/>
      <c r="AK483" s="7"/>
    </row>
    <row r="484" spans="1:37" ht="15.75" customHeight="1" x14ac:dyDescent="0.3">
      <c r="A484" s="7"/>
      <c r="B484" s="7"/>
      <c r="C484" s="7"/>
      <c r="D484" s="7"/>
      <c r="E484" s="7"/>
      <c r="F484" s="7"/>
      <c r="G484" s="7"/>
      <c r="H484" s="7"/>
      <c r="I484" s="7"/>
      <c r="J484" s="7"/>
      <c r="K484" s="7"/>
      <c r="L484" s="7"/>
      <c r="M484" s="7"/>
      <c r="N484" s="7"/>
      <c r="O484" s="7"/>
      <c r="P484" s="7"/>
      <c r="Q484" s="7"/>
      <c r="R484" s="7"/>
      <c r="S484" s="7"/>
      <c r="T484" s="7"/>
      <c r="U484" s="7"/>
      <c r="V484" s="7"/>
      <c r="W484" s="7"/>
      <c r="X484" s="7"/>
      <c r="Y484" s="7"/>
      <c r="Z484" s="7"/>
      <c r="AA484" s="7"/>
      <c r="AB484" s="7"/>
      <c r="AC484" s="7"/>
      <c r="AD484" s="7"/>
      <c r="AE484" s="7"/>
      <c r="AF484" s="7"/>
      <c r="AG484" s="7"/>
      <c r="AH484" s="7"/>
      <c r="AI484" s="7"/>
      <c r="AJ484" s="7"/>
      <c r="AK484" s="7"/>
    </row>
    <row r="485" spans="1:37" ht="15.75" customHeight="1" x14ac:dyDescent="0.3">
      <c r="A485" s="7"/>
      <c r="B485" s="7"/>
      <c r="C485" s="7"/>
      <c r="D485" s="7"/>
      <c r="E485" s="7"/>
      <c r="F485" s="7"/>
      <c r="G485" s="7"/>
      <c r="H485" s="7"/>
      <c r="I485" s="7"/>
      <c r="J485" s="7"/>
      <c r="K485" s="7"/>
      <c r="L485" s="7"/>
      <c r="M485" s="7"/>
      <c r="N485" s="7"/>
      <c r="O485" s="7"/>
      <c r="P485" s="7"/>
      <c r="Q485" s="7"/>
      <c r="R485" s="7"/>
      <c r="S485" s="7"/>
      <c r="T485" s="7"/>
      <c r="U485" s="7"/>
      <c r="V485" s="7"/>
      <c r="W485" s="7"/>
      <c r="X485" s="7"/>
      <c r="Y485" s="7"/>
      <c r="Z485" s="7"/>
      <c r="AA485" s="7"/>
      <c r="AB485" s="7"/>
      <c r="AC485" s="7"/>
      <c r="AD485" s="7"/>
      <c r="AE485" s="7"/>
      <c r="AF485" s="7"/>
      <c r="AG485" s="7"/>
      <c r="AH485" s="7"/>
      <c r="AI485" s="7"/>
      <c r="AJ485" s="7"/>
      <c r="AK485" s="7"/>
    </row>
    <row r="486" spans="1:37" ht="15.75" customHeight="1" x14ac:dyDescent="0.3">
      <c r="A486" s="7"/>
      <c r="B486" s="7"/>
      <c r="C486" s="7"/>
      <c r="D486" s="7"/>
      <c r="E486" s="7"/>
      <c r="F486" s="7"/>
      <c r="G486" s="7"/>
      <c r="H486" s="7"/>
      <c r="I486" s="7"/>
      <c r="J486" s="7"/>
      <c r="K486" s="7"/>
      <c r="L486" s="7"/>
      <c r="M486" s="7"/>
      <c r="N486" s="7"/>
      <c r="O486" s="7"/>
      <c r="P486" s="7"/>
      <c r="Q486" s="7"/>
      <c r="R486" s="7"/>
      <c r="S486" s="7"/>
      <c r="T486" s="7"/>
      <c r="U486" s="7"/>
      <c r="V486" s="7"/>
      <c r="W486" s="7"/>
      <c r="X486" s="7"/>
      <c r="Y486" s="7"/>
      <c r="Z486" s="7"/>
      <c r="AA486" s="7"/>
      <c r="AB486" s="7"/>
      <c r="AC486" s="7"/>
      <c r="AD486" s="7"/>
      <c r="AE486" s="7"/>
      <c r="AF486" s="7"/>
      <c r="AG486" s="7"/>
      <c r="AH486" s="7"/>
      <c r="AI486" s="7"/>
      <c r="AJ486" s="7"/>
      <c r="AK486" s="7"/>
    </row>
    <row r="487" spans="1:37" ht="15.75" customHeight="1" x14ac:dyDescent="0.3">
      <c r="A487" s="7"/>
      <c r="B487" s="7"/>
      <c r="C487" s="7"/>
      <c r="D487" s="7"/>
      <c r="E487" s="7"/>
      <c r="F487" s="7"/>
      <c r="G487" s="7"/>
      <c r="H487" s="7"/>
      <c r="I487" s="7"/>
      <c r="J487" s="7"/>
      <c r="K487" s="7"/>
      <c r="L487" s="7"/>
      <c r="M487" s="7"/>
      <c r="N487" s="7"/>
      <c r="O487" s="7"/>
      <c r="P487" s="7"/>
      <c r="Q487" s="7"/>
      <c r="R487" s="7"/>
      <c r="S487" s="7"/>
      <c r="T487" s="7"/>
      <c r="U487" s="7"/>
      <c r="V487" s="7"/>
      <c r="W487" s="7"/>
      <c r="X487" s="7"/>
      <c r="Y487" s="7"/>
      <c r="Z487" s="7"/>
      <c r="AA487" s="7"/>
      <c r="AB487" s="7"/>
      <c r="AC487" s="7"/>
      <c r="AD487" s="7"/>
      <c r="AE487" s="7"/>
      <c r="AF487" s="7"/>
      <c r="AG487" s="7"/>
      <c r="AH487" s="7"/>
      <c r="AI487" s="7"/>
      <c r="AJ487" s="7"/>
      <c r="AK487" s="7"/>
    </row>
    <row r="488" spans="1:37" ht="15.75" customHeight="1" x14ac:dyDescent="0.3">
      <c r="A488" s="7"/>
      <c r="B488" s="7"/>
      <c r="C488" s="7"/>
      <c r="D488" s="7"/>
      <c r="E488" s="7"/>
      <c r="F488" s="7"/>
      <c r="G488" s="7"/>
      <c r="H488" s="7"/>
      <c r="I488" s="7"/>
      <c r="J488" s="7"/>
      <c r="K488" s="7"/>
      <c r="L488" s="7"/>
      <c r="M488" s="7"/>
      <c r="N488" s="7"/>
      <c r="O488" s="7"/>
      <c r="P488" s="7"/>
      <c r="Q488" s="7"/>
      <c r="R488" s="7"/>
      <c r="S488" s="7"/>
      <c r="T488" s="7"/>
      <c r="U488" s="7"/>
      <c r="V488" s="7"/>
      <c r="W488" s="7"/>
      <c r="X488" s="7"/>
      <c r="Y488" s="7"/>
      <c r="Z488" s="7"/>
      <c r="AA488" s="7"/>
      <c r="AB488" s="7"/>
      <c r="AC488" s="7"/>
      <c r="AD488" s="7"/>
      <c r="AE488" s="7"/>
      <c r="AF488" s="7"/>
      <c r="AG488" s="7"/>
      <c r="AH488" s="7"/>
      <c r="AI488" s="7"/>
      <c r="AJ488" s="7"/>
      <c r="AK488" s="7"/>
    </row>
    <row r="489" spans="1:37" ht="15.75" customHeight="1" x14ac:dyDescent="0.3">
      <c r="A489" s="7"/>
      <c r="B489" s="7"/>
      <c r="C489" s="7"/>
      <c r="D489" s="7"/>
      <c r="E489" s="7"/>
      <c r="F489" s="7"/>
      <c r="G489" s="7"/>
      <c r="H489" s="7"/>
      <c r="I489" s="7"/>
      <c r="J489" s="7"/>
      <c r="K489" s="7"/>
      <c r="L489" s="7"/>
      <c r="M489" s="7"/>
      <c r="N489" s="7"/>
      <c r="O489" s="7"/>
      <c r="P489" s="7"/>
      <c r="Q489" s="7"/>
      <c r="R489" s="7"/>
      <c r="S489" s="7"/>
      <c r="T489" s="7"/>
      <c r="U489" s="7"/>
      <c r="V489" s="7"/>
      <c r="W489" s="7"/>
      <c r="X489" s="7"/>
      <c r="Y489" s="7"/>
      <c r="Z489" s="7"/>
      <c r="AA489" s="7"/>
      <c r="AB489" s="7"/>
      <c r="AC489" s="7"/>
      <c r="AD489" s="7"/>
      <c r="AE489" s="7"/>
      <c r="AF489" s="7"/>
      <c r="AG489" s="7"/>
      <c r="AH489" s="7"/>
      <c r="AI489" s="7"/>
      <c r="AJ489" s="7"/>
      <c r="AK489" s="7"/>
    </row>
    <row r="490" spans="1:37" ht="15.75" customHeight="1" x14ac:dyDescent="0.3">
      <c r="A490" s="7"/>
      <c r="B490" s="7"/>
      <c r="C490" s="7"/>
      <c r="D490" s="7"/>
      <c r="E490" s="7"/>
      <c r="F490" s="7"/>
      <c r="G490" s="7"/>
      <c r="H490" s="7"/>
      <c r="I490" s="7"/>
      <c r="J490" s="7"/>
      <c r="K490" s="7"/>
      <c r="L490" s="7"/>
      <c r="M490" s="7"/>
      <c r="N490" s="7"/>
      <c r="O490" s="7"/>
      <c r="P490" s="7"/>
      <c r="Q490" s="7"/>
      <c r="R490" s="7"/>
      <c r="S490" s="7"/>
      <c r="T490" s="7"/>
      <c r="U490" s="7"/>
      <c r="V490" s="7"/>
      <c r="W490" s="7"/>
      <c r="X490" s="7"/>
      <c r="Y490" s="7"/>
      <c r="Z490" s="7"/>
      <c r="AA490" s="7"/>
      <c r="AB490" s="7"/>
      <c r="AC490" s="7"/>
      <c r="AD490" s="7"/>
      <c r="AE490" s="7"/>
      <c r="AF490" s="7"/>
      <c r="AG490" s="7"/>
      <c r="AH490" s="7"/>
      <c r="AI490" s="7"/>
      <c r="AJ490" s="7"/>
      <c r="AK490" s="7"/>
    </row>
    <row r="491" spans="1:37" ht="15.75" customHeight="1" x14ac:dyDescent="0.3">
      <c r="A491" s="7"/>
      <c r="B491" s="7"/>
      <c r="C491" s="7"/>
      <c r="D491" s="7"/>
      <c r="E491" s="7"/>
      <c r="F491" s="7"/>
      <c r="G491" s="7"/>
      <c r="H491" s="7"/>
      <c r="I491" s="7"/>
      <c r="J491" s="7"/>
      <c r="K491" s="7"/>
      <c r="L491" s="7"/>
      <c r="M491" s="7"/>
      <c r="N491" s="7"/>
      <c r="O491" s="7"/>
      <c r="P491" s="7"/>
      <c r="Q491" s="7"/>
      <c r="R491" s="7"/>
      <c r="S491" s="7"/>
      <c r="T491" s="7"/>
      <c r="U491" s="7"/>
      <c r="V491" s="7"/>
      <c r="W491" s="7"/>
      <c r="X491" s="7"/>
      <c r="Y491" s="7"/>
      <c r="Z491" s="7"/>
      <c r="AA491" s="7"/>
      <c r="AB491" s="7"/>
      <c r="AC491" s="7"/>
      <c r="AD491" s="7"/>
      <c r="AE491" s="7"/>
      <c r="AF491" s="7"/>
      <c r="AG491" s="7"/>
      <c r="AH491" s="7"/>
      <c r="AI491" s="7"/>
      <c r="AJ491" s="7"/>
      <c r="AK491" s="7"/>
    </row>
    <row r="492" spans="1:37" ht="15.75" customHeight="1" x14ac:dyDescent="0.3">
      <c r="A492" s="7"/>
      <c r="B492" s="7"/>
      <c r="C492" s="7"/>
      <c r="D492" s="7"/>
      <c r="E492" s="7"/>
      <c r="F492" s="7"/>
      <c r="G492" s="7"/>
      <c r="H492" s="7"/>
      <c r="I492" s="7"/>
      <c r="J492" s="7"/>
      <c r="K492" s="7"/>
      <c r="L492" s="7"/>
      <c r="M492" s="7"/>
      <c r="N492" s="7"/>
      <c r="O492" s="7"/>
      <c r="P492" s="7"/>
      <c r="Q492" s="7"/>
      <c r="R492" s="7"/>
      <c r="S492" s="7"/>
      <c r="T492" s="7"/>
      <c r="U492" s="7"/>
      <c r="V492" s="7"/>
      <c r="W492" s="7"/>
      <c r="X492" s="7"/>
      <c r="Y492" s="7"/>
      <c r="Z492" s="7"/>
      <c r="AA492" s="7"/>
      <c r="AB492" s="7"/>
      <c r="AC492" s="7"/>
      <c r="AD492" s="7"/>
      <c r="AE492" s="7"/>
      <c r="AF492" s="7"/>
      <c r="AG492" s="7"/>
      <c r="AH492" s="7"/>
      <c r="AI492" s="7"/>
      <c r="AJ492" s="7"/>
      <c r="AK492" s="7"/>
    </row>
    <row r="493" spans="1:37" ht="15.75" customHeight="1" x14ac:dyDescent="0.3">
      <c r="A493" s="7"/>
      <c r="B493" s="7"/>
      <c r="C493" s="7"/>
      <c r="D493" s="7"/>
      <c r="E493" s="7"/>
      <c r="F493" s="7"/>
      <c r="G493" s="7"/>
      <c r="H493" s="7"/>
      <c r="I493" s="7"/>
      <c r="J493" s="7"/>
      <c r="K493" s="7"/>
      <c r="L493" s="7"/>
      <c r="M493" s="7"/>
      <c r="N493" s="7"/>
      <c r="O493" s="7"/>
      <c r="P493" s="7"/>
      <c r="Q493" s="7"/>
      <c r="R493" s="7"/>
      <c r="S493" s="7"/>
      <c r="T493" s="7"/>
      <c r="U493" s="7"/>
      <c r="V493" s="7"/>
      <c r="W493" s="7"/>
      <c r="X493" s="7"/>
      <c r="Y493" s="7"/>
      <c r="Z493" s="7"/>
      <c r="AA493" s="7"/>
      <c r="AB493" s="7"/>
      <c r="AC493" s="7"/>
      <c r="AD493" s="7"/>
      <c r="AE493" s="7"/>
      <c r="AF493" s="7"/>
      <c r="AG493" s="7"/>
      <c r="AH493" s="7"/>
      <c r="AI493" s="7"/>
      <c r="AJ493" s="7"/>
      <c r="AK493" s="7"/>
    </row>
    <row r="494" spans="1:37" ht="15.75" customHeight="1" x14ac:dyDescent="0.3">
      <c r="A494" s="7"/>
      <c r="B494" s="7"/>
      <c r="C494" s="7"/>
      <c r="D494" s="7"/>
      <c r="E494" s="7"/>
      <c r="F494" s="7"/>
      <c r="G494" s="7"/>
      <c r="H494" s="7"/>
      <c r="I494" s="7"/>
      <c r="J494" s="7"/>
      <c r="K494" s="7"/>
      <c r="L494" s="7"/>
      <c r="M494" s="7"/>
      <c r="N494" s="7"/>
      <c r="O494" s="7"/>
      <c r="P494" s="7"/>
      <c r="Q494" s="7"/>
      <c r="R494" s="7"/>
      <c r="S494" s="7"/>
      <c r="T494" s="7"/>
      <c r="U494" s="7"/>
      <c r="V494" s="7"/>
      <c r="W494" s="7"/>
      <c r="X494" s="7"/>
      <c r="Y494" s="7"/>
      <c r="Z494" s="7"/>
      <c r="AA494" s="7"/>
      <c r="AB494" s="7"/>
      <c r="AC494" s="7"/>
      <c r="AD494" s="7"/>
      <c r="AE494" s="7"/>
      <c r="AF494" s="7"/>
      <c r="AG494" s="7"/>
      <c r="AH494" s="7"/>
      <c r="AI494" s="7"/>
      <c r="AJ494" s="7"/>
      <c r="AK494" s="7"/>
    </row>
    <row r="495" spans="1:37" ht="15.75" customHeight="1" x14ac:dyDescent="0.3">
      <c r="A495" s="7"/>
      <c r="B495" s="7"/>
      <c r="C495" s="7"/>
      <c r="D495" s="7"/>
      <c r="E495" s="7"/>
      <c r="F495" s="7"/>
      <c r="G495" s="7"/>
      <c r="H495" s="7"/>
      <c r="I495" s="7"/>
      <c r="J495" s="7"/>
      <c r="K495" s="7"/>
      <c r="L495" s="7"/>
      <c r="M495" s="7"/>
      <c r="N495" s="7"/>
      <c r="O495" s="7"/>
      <c r="P495" s="7"/>
      <c r="Q495" s="7"/>
      <c r="R495" s="7"/>
      <c r="S495" s="7"/>
      <c r="T495" s="7"/>
      <c r="U495" s="7"/>
      <c r="V495" s="7"/>
      <c r="W495" s="7"/>
      <c r="X495" s="7"/>
      <c r="Y495" s="7"/>
      <c r="Z495" s="7"/>
      <c r="AA495" s="7"/>
      <c r="AB495" s="7"/>
      <c r="AC495" s="7"/>
      <c r="AD495" s="7"/>
      <c r="AE495" s="7"/>
      <c r="AF495" s="7"/>
      <c r="AG495" s="7"/>
      <c r="AH495" s="7"/>
      <c r="AI495" s="7"/>
      <c r="AJ495" s="7"/>
      <c r="AK495" s="7"/>
    </row>
    <row r="496" spans="1:37" ht="15.75" customHeight="1" x14ac:dyDescent="0.3">
      <c r="A496" s="7"/>
      <c r="B496" s="7"/>
      <c r="C496" s="7"/>
      <c r="D496" s="7"/>
      <c r="E496" s="7"/>
      <c r="F496" s="7"/>
      <c r="G496" s="7"/>
      <c r="H496" s="7"/>
      <c r="I496" s="7"/>
      <c r="J496" s="7"/>
      <c r="K496" s="7"/>
      <c r="L496" s="7"/>
      <c r="M496" s="7"/>
      <c r="N496" s="7"/>
      <c r="O496" s="7"/>
      <c r="P496" s="7"/>
      <c r="Q496" s="7"/>
      <c r="R496" s="7"/>
      <c r="S496" s="7"/>
      <c r="T496" s="7"/>
      <c r="U496" s="7"/>
      <c r="V496" s="7"/>
      <c r="W496" s="7"/>
      <c r="X496" s="7"/>
      <c r="Y496" s="7"/>
      <c r="Z496" s="7"/>
      <c r="AA496" s="7"/>
      <c r="AB496" s="7"/>
      <c r="AC496" s="7"/>
      <c r="AD496" s="7"/>
      <c r="AE496" s="7"/>
      <c r="AF496" s="7"/>
      <c r="AG496" s="7"/>
      <c r="AH496" s="7"/>
      <c r="AI496" s="7"/>
      <c r="AJ496" s="7"/>
      <c r="AK496" s="7"/>
    </row>
    <row r="497" spans="1:37" ht="15.75" customHeight="1" x14ac:dyDescent="0.3">
      <c r="A497" s="7"/>
      <c r="B497" s="7"/>
      <c r="C497" s="7"/>
      <c r="D497" s="7"/>
      <c r="E497" s="7"/>
      <c r="F497" s="7"/>
      <c r="G497" s="7"/>
      <c r="H497" s="7"/>
      <c r="I497" s="7"/>
      <c r="J497" s="7"/>
      <c r="K497" s="7"/>
      <c r="L497" s="7"/>
      <c r="M497" s="7"/>
      <c r="N497" s="7"/>
      <c r="O497" s="7"/>
      <c r="P497" s="7"/>
      <c r="Q497" s="7"/>
      <c r="R497" s="7"/>
      <c r="S497" s="7"/>
      <c r="T497" s="7"/>
      <c r="U497" s="7"/>
      <c r="V497" s="7"/>
      <c r="W497" s="7"/>
      <c r="X497" s="7"/>
      <c r="Y497" s="7"/>
      <c r="Z497" s="7"/>
      <c r="AA497" s="7"/>
      <c r="AB497" s="7"/>
      <c r="AC497" s="7"/>
      <c r="AD497" s="7"/>
      <c r="AE497" s="7"/>
      <c r="AF497" s="7"/>
      <c r="AG497" s="7"/>
      <c r="AH497" s="7"/>
      <c r="AI497" s="7"/>
      <c r="AJ497" s="7"/>
      <c r="AK497" s="7"/>
    </row>
    <row r="498" spans="1:37" ht="15.75" customHeight="1" x14ac:dyDescent="0.3">
      <c r="A498" s="7"/>
      <c r="B498" s="7"/>
      <c r="C498" s="7"/>
      <c r="D498" s="7"/>
      <c r="E498" s="7"/>
      <c r="F498" s="7"/>
      <c r="G498" s="7"/>
      <c r="H498" s="7"/>
      <c r="I498" s="7"/>
      <c r="J498" s="7"/>
      <c r="K498" s="7"/>
      <c r="L498" s="7"/>
      <c r="M498" s="7"/>
      <c r="N498" s="7"/>
      <c r="O498" s="7"/>
      <c r="P498" s="7"/>
      <c r="Q498" s="7"/>
      <c r="R498" s="7"/>
      <c r="S498" s="7"/>
      <c r="T498" s="7"/>
      <c r="U498" s="7"/>
      <c r="V498" s="7"/>
      <c r="W498" s="7"/>
      <c r="X498" s="7"/>
      <c r="Y498" s="7"/>
      <c r="Z498" s="7"/>
      <c r="AA498" s="7"/>
      <c r="AB498" s="7"/>
      <c r="AC498" s="7"/>
      <c r="AD498" s="7"/>
      <c r="AE498" s="7"/>
      <c r="AF498" s="7"/>
      <c r="AG498" s="7"/>
      <c r="AH498" s="7"/>
      <c r="AI498" s="7"/>
      <c r="AJ498" s="7"/>
      <c r="AK498" s="7"/>
    </row>
    <row r="499" spans="1:37" ht="15.75" customHeight="1" x14ac:dyDescent="0.3">
      <c r="A499" s="7"/>
      <c r="B499" s="7"/>
      <c r="C499" s="7"/>
      <c r="D499" s="7"/>
      <c r="E499" s="7"/>
      <c r="F499" s="7"/>
      <c r="G499" s="7"/>
      <c r="H499" s="7"/>
      <c r="I499" s="7"/>
      <c r="J499" s="7"/>
      <c r="K499" s="7"/>
      <c r="L499" s="7"/>
      <c r="M499" s="7"/>
      <c r="N499" s="7"/>
      <c r="O499" s="7"/>
      <c r="P499" s="7"/>
      <c r="Q499" s="7"/>
      <c r="R499" s="7"/>
      <c r="S499" s="7"/>
      <c r="T499" s="7"/>
      <c r="U499" s="7"/>
      <c r="V499" s="7"/>
      <c r="W499" s="7"/>
      <c r="X499" s="7"/>
      <c r="Y499" s="7"/>
      <c r="Z499" s="7"/>
      <c r="AA499" s="7"/>
      <c r="AB499" s="7"/>
      <c r="AC499" s="7"/>
      <c r="AD499" s="7"/>
      <c r="AE499" s="7"/>
      <c r="AF499" s="7"/>
      <c r="AG499" s="7"/>
      <c r="AH499" s="7"/>
      <c r="AI499" s="7"/>
      <c r="AJ499" s="7"/>
      <c r="AK499" s="7"/>
    </row>
    <row r="500" spans="1:37" ht="15.75" customHeight="1" x14ac:dyDescent="0.3">
      <c r="A500" s="7"/>
      <c r="B500" s="7"/>
      <c r="C500" s="7"/>
      <c r="D500" s="7"/>
      <c r="E500" s="7"/>
      <c r="F500" s="7"/>
      <c r="G500" s="7"/>
      <c r="H500" s="7"/>
      <c r="I500" s="7"/>
      <c r="J500" s="7"/>
      <c r="K500" s="7"/>
      <c r="L500" s="7"/>
      <c r="M500" s="7"/>
      <c r="N500" s="7"/>
      <c r="O500" s="7"/>
      <c r="P500" s="7"/>
      <c r="Q500" s="7"/>
      <c r="R500" s="7"/>
      <c r="S500" s="7"/>
      <c r="T500" s="7"/>
      <c r="U500" s="7"/>
      <c r="V500" s="7"/>
      <c r="W500" s="7"/>
      <c r="X500" s="7"/>
      <c r="Y500" s="7"/>
      <c r="Z500" s="7"/>
      <c r="AA500" s="7"/>
      <c r="AB500" s="7"/>
      <c r="AC500" s="7"/>
      <c r="AD500" s="7"/>
      <c r="AE500" s="7"/>
      <c r="AF500" s="7"/>
      <c r="AG500" s="7"/>
      <c r="AH500" s="7"/>
      <c r="AI500" s="7"/>
      <c r="AJ500" s="7"/>
      <c r="AK500" s="7"/>
    </row>
    <row r="501" spans="1:37" ht="15.75" customHeight="1" x14ac:dyDescent="0.3">
      <c r="A501" s="7"/>
      <c r="B501" s="7"/>
      <c r="C501" s="7"/>
      <c r="D501" s="7"/>
      <c r="E501" s="7"/>
      <c r="F501" s="7"/>
      <c r="G501" s="7"/>
      <c r="H501" s="7"/>
      <c r="I501" s="7"/>
      <c r="J501" s="7"/>
      <c r="K501" s="7"/>
      <c r="L501" s="7"/>
      <c r="M501" s="7"/>
      <c r="N501" s="7"/>
      <c r="O501" s="7"/>
      <c r="P501" s="7"/>
      <c r="Q501" s="7"/>
      <c r="R501" s="7"/>
      <c r="S501" s="7"/>
      <c r="T501" s="7"/>
      <c r="U501" s="7"/>
      <c r="V501" s="7"/>
      <c r="W501" s="7"/>
      <c r="X501" s="7"/>
      <c r="Y501" s="7"/>
      <c r="Z501" s="7"/>
      <c r="AA501" s="7"/>
      <c r="AB501" s="7"/>
      <c r="AC501" s="7"/>
      <c r="AD501" s="7"/>
      <c r="AE501" s="7"/>
      <c r="AF501" s="7"/>
      <c r="AG501" s="7"/>
      <c r="AH501" s="7"/>
      <c r="AI501" s="7"/>
      <c r="AJ501" s="7"/>
      <c r="AK501" s="7"/>
    </row>
    <row r="502" spans="1:37" ht="15.75" customHeight="1" x14ac:dyDescent="0.3">
      <c r="A502" s="7"/>
      <c r="B502" s="7"/>
      <c r="C502" s="7"/>
      <c r="D502" s="7"/>
      <c r="E502" s="7"/>
      <c r="F502" s="7"/>
      <c r="G502" s="7"/>
      <c r="H502" s="7"/>
      <c r="I502" s="7"/>
      <c r="J502" s="7"/>
      <c r="K502" s="7"/>
      <c r="L502" s="7"/>
      <c r="M502" s="7"/>
      <c r="N502" s="7"/>
      <c r="O502" s="7"/>
      <c r="P502" s="7"/>
      <c r="Q502" s="7"/>
      <c r="R502" s="7"/>
      <c r="S502" s="7"/>
      <c r="T502" s="7"/>
      <c r="U502" s="7"/>
      <c r="V502" s="7"/>
      <c r="W502" s="7"/>
      <c r="X502" s="7"/>
      <c r="Y502" s="7"/>
      <c r="Z502" s="7"/>
      <c r="AA502" s="7"/>
      <c r="AB502" s="7"/>
      <c r="AC502" s="7"/>
      <c r="AD502" s="7"/>
      <c r="AE502" s="7"/>
      <c r="AF502" s="7"/>
      <c r="AG502" s="7"/>
      <c r="AH502" s="7"/>
      <c r="AI502" s="7"/>
      <c r="AJ502" s="7"/>
      <c r="AK502" s="7"/>
    </row>
    <row r="503" spans="1:37" ht="15.75" customHeight="1" x14ac:dyDescent="0.3">
      <c r="A503" s="7"/>
      <c r="B503" s="7"/>
      <c r="C503" s="7"/>
      <c r="D503" s="7"/>
      <c r="E503" s="7"/>
      <c r="F503" s="7"/>
      <c r="G503" s="7"/>
      <c r="H503" s="7"/>
      <c r="I503" s="7"/>
      <c r="J503" s="7"/>
      <c r="K503" s="7"/>
      <c r="L503" s="7"/>
      <c r="M503" s="7"/>
      <c r="N503" s="7"/>
      <c r="O503" s="7"/>
      <c r="P503" s="7"/>
      <c r="Q503" s="7"/>
      <c r="R503" s="7"/>
      <c r="S503" s="7"/>
      <c r="T503" s="7"/>
      <c r="U503" s="7"/>
      <c r="V503" s="7"/>
      <c r="W503" s="7"/>
      <c r="X503" s="7"/>
      <c r="Y503" s="7"/>
      <c r="Z503" s="7"/>
      <c r="AA503" s="7"/>
      <c r="AB503" s="7"/>
      <c r="AC503" s="7"/>
      <c r="AD503" s="7"/>
      <c r="AE503" s="7"/>
      <c r="AF503" s="7"/>
      <c r="AG503" s="7"/>
      <c r="AH503" s="7"/>
      <c r="AI503" s="7"/>
      <c r="AJ503" s="7"/>
      <c r="AK503" s="7"/>
    </row>
    <row r="504" spans="1:37" ht="15.75" customHeight="1" x14ac:dyDescent="0.3">
      <c r="A504" s="7"/>
      <c r="B504" s="7"/>
      <c r="C504" s="7"/>
      <c r="D504" s="7"/>
      <c r="E504" s="7"/>
      <c r="F504" s="7"/>
      <c r="G504" s="7"/>
      <c r="H504" s="7"/>
      <c r="I504" s="7"/>
      <c r="J504" s="7"/>
      <c r="K504" s="7"/>
      <c r="L504" s="7"/>
      <c r="M504" s="7"/>
      <c r="N504" s="7"/>
      <c r="O504" s="7"/>
      <c r="P504" s="7"/>
      <c r="Q504" s="7"/>
      <c r="R504" s="7"/>
      <c r="S504" s="7"/>
      <c r="T504" s="7"/>
      <c r="U504" s="7"/>
      <c r="V504" s="7"/>
      <c r="W504" s="7"/>
      <c r="X504" s="7"/>
      <c r="Y504" s="7"/>
      <c r="Z504" s="7"/>
      <c r="AA504" s="7"/>
      <c r="AB504" s="7"/>
      <c r="AC504" s="7"/>
      <c r="AD504" s="7"/>
      <c r="AE504" s="7"/>
      <c r="AF504" s="7"/>
      <c r="AG504" s="7"/>
      <c r="AH504" s="7"/>
      <c r="AI504" s="7"/>
      <c r="AJ504" s="7"/>
      <c r="AK504" s="7"/>
    </row>
    <row r="505" spans="1:37" ht="15.75" customHeight="1" x14ac:dyDescent="0.3">
      <c r="A505" s="7"/>
      <c r="B505" s="7"/>
      <c r="C505" s="7"/>
      <c r="D505" s="7"/>
      <c r="E505" s="7"/>
      <c r="F505" s="7"/>
      <c r="G505" s="7"/>
      <c r="H505" s="7"/>
      <c r="I505" s="7"/>
      <c r="J505" s="7"/>
      <c r="K505" s="7"/>
      <c r="L505" s="7"/>
      <c r="M505" s="7"/>
      <c r="N505" s="7"/>
      <c r="O505" s="7"/>
      <c r="P505" s="7"/>
      <c r="Q505" s="7"/>
      <c r="R505" s="7"/>
      <c r="S505" s="7"/>
      <c r="T505" s="7"/>
      <c r="U505" s="7"/>
      <c r="V505" s="7"/>
      <c r="W505" s="7"/>
      <c r="X505" s="7"/>
      <c r="Y505" s="7"/>
      <c r="Z505" s="7"/>
      <c r="AA505" s="7"/>
      <c r="AB505" s="7"/>
      <c r="AC505" s="7"/>
      <c r="AD505" s="7"/>
      <c r="AE505" s="7"/>
      <c r="AF505" s="7"/>
      <c r="AG505" s="7"/>
      <c r="AH505" s="7"/>
      <c r="AI505" s="7"/>
      <c r="AJ505" s="7"/>
      <c r="AK505" s="7"/>
    </row>
    <row r="506" spans="1:37" ht="15.75" customHeight="1" x14ac:dyDescent="0.3">
      <c r="A506" s="7"/>
      <c r="B506" s="7"/>
      <c r="C506" s="7"/>
      <c r="D506" s="7"/>
      <c r="E506" s="7"/>
      <c r="F506" s="7"/>
      <c r="G506" s="7"/>
      <c r="H506" s="7"/>
      <c r="I506" s="7"/>
      <c r="J506" s="7"/>
      <c r="K506" s="7"/>
      <c r="L506" s="7"/>
      <c r="M506" s="7"/>
      <c r="N506" s="7"/>
      <c r="O506" s="7"/>
      <c r="P506" s="7"/>
      <c r="Q506" s="7"/>
      <c r="R506" s="7"/>
      <c r="S506" s="7"/>
      <c r="T506" s="7"/>
      <c r="U506" s="7"/>
      <c r="V506" s="7"/>
      <c r="W506" s="7"/>
      <c r="X506" s="7"/>
      <c r="Y506" s="7"/>
      <c r="Z506" s="7"/>
      <c r="AA506" s="7"/>
      <c r="AB506" s="7"/>
      <c r="AC506" s="7"/>
      <c r="AD506" s="7"/>
      <c r="AE506" s="7"/>
      <c r="AF506" s="7"/>
      <c r="AG506" s="7"/>
      <c r="AH506" s="7"/>
      <c r="AI506" s="7"/>
      <c r="AJ506" s="7"/>
      <c r="AK506" s="7"/>
    </row>
    <row r="507" spans="1:37" ht="15.75" customHeight="1" x14ac:dyDescent="0.3">
      <c r="A507" s="7"/>
      <c r="B507" s="7"/>
      <c r="C507" s="7"/>
      <c r="D507" s="7"/>
      <c r="E507" s="7"/>
      <c r="F507" s="7"/>
      <c r="G507" s="7"/>
      <c r="H507" s="7"/>
      <c r="I507" s="7"/>
      <c r="J507" s="7"/>
      <c r="K507" s="7"/>
      <c r="L507" s="7"/>
      <c r="M507" s="7"/>
      <c r="N507" s="7"/>
      <c r="O507" s="7"/>
      <c r="P507" s="7"/>
      <c r="Q507" s="7"/>
      <c r="R507" s="7"/>
      <c r="S507" s="7"/>
      <c r="T507" s="7"/>
      <c r="U507" s="7"/>
      <c r="V507" s="7"/>
      <c r="W507" s="7"/>
      <c r="X507" s="7"/>
      <c r="Y507" s="7"/>
      <c r="Z507" s="7"/>
      <c r="AA507" s="7"/>
      <c r="AB507" s="7"/>
      <c r="AC507" s="7"/>
      <c r="AD507" s="7"/>
      <c r="AE507" s="7"/>
      <c r="AF507" s="7"/>
      <c r="AG507" s="7"/>
      <c r="AH507" s="7"/>
      <c r="AI507" s="7"/>
      <c r="AJ507" s="7"/>
      <c r="AK507" s="7"/>
    </row>
    <row r="508" spans="1:37" ht="15.75" customHeight="1" x14ac:dyDescent="0.3">
      <c r="A508" s="7"/>
      <c r="B508" s="7"/>
      <c r="C508" s="7"/>
      <c r="D508" s="7"/>
      <c r="E508" s="7"/>
      <c r="F508" s="7"/>
      <c r="G508" s="7"/>
      <c r="H508" s="7"/>
      <c r="I508" s="7"/>
      <c r="J508" s="7"/>
      <c r="K508" s="7"/>
      <c r="L508" s="7"/>
      <c r="M508" s="7"/>
      <c r="N508" s="7"/>
      <c r="O508" s="7"/>
      <c r="P508" s="7"/>
      <c r="Q508" s="7"/>
      <c r="R508" s="7"/>
      <c r="S508" s="7"/>
      <c r="T508" s="7"/>
      <c r="U508" s="7"/>
      <c r="V508" s="7"/>
      <c r="W508" s="7"/>
      <c r="X508" s="7"/>
      <c r="Y508" s="7"/>
      <c r="Z508" s="7"/>
      <c r="AA508" s="7"/>
      <c r="AB508" s="7"/>
      <c r="AC508" s="7"/>
      <c r="AD508" s="7"/>
      <c r="AE508" s="7"/>
      <c r="AF508" s="7"/>
      <c r="AG508" s="7"/>
      <c r="AH508" s="7"/>
      <c r="AI508" s="7"/>
      <c r="AJ508" s="7"/>
      <c r="AK508" s="7"/>
    </row>
    <row r="509" spans="1:37" ht="15.75" customHeight="1" x14ac:dyDescent="0.3">
      <c r="A509" s="7"/>
      <c r="B509" s="7"/>
      <c r="C509" s="7"/>
      <c r="D509" s="7"/>
      <c r="E509" s="7"/>
      <c r="F509" s="7"/>
      <c r="G509" s="7"/>
      <c r="H509" s="7"/>
      <c r="I509" s="7"/>
      <c r="J509" s="7"/>
      <c r="K509" s="7"/>
      <c r="L509" s="7"/>
      <c r="M509" s="7"/>
      <c r="N509" s="7"/>
      <c r="O509" s="7"/>
      <c r="P509" s="7"/>
      <c r="Q509" s="7"/>
      <c r="R509" s="7"/>
      <c r="S509" s="7"/>
      <c r="T509" s="7"/>
      <c r="U509" s="7"/>
      <c r="V509" s="7"/>
      <c r="W509" s="7"/>
      <c r="X509" s="7"/>
      <c r="Y509" s="7"/>
      <c r="Z509" s="7"/>
      <c r="AA509" s="7"/>
      <c r="AB509" s="7"/>
      <c r="AC509" s="7"/>
      <c r="AD509" s="7"/>
      <c r="AE509" s="7"/>
      <c r="AF509" s="7"/>
      <c r="AG509" s="7"/>
      <c r="AH509" s="7"/>
      <c r="AI509" s="7"/>
      <c r="AJ509" s="7"/>
      <c r="AK509" s="7"/>
    </row>
    <row r="510" spans="1:37" ht="15.75" customHeight="1" x14ac:dyDescent="0.3">
      <c r="A510" s="7"/>
      <c r="B510" s="7"/>
      <c r="C510" s="7"/>
      <c r="D510" s="7"/>
      <c r="E510" s="7"/>
      <c r="F510" s="7"/>
      <c r="G510" s="7"/>
      <c r="H510" s="7"/>
      <c r="I510" s="7"/>
      <c r="J510" s="7"/>
      <c r="K510" s="7"/>
      <c r="L510" s="7"/>
      <c r="M510" s="7"/>
      <c r="N510" s="7"/>
      <c r="O510" s="7"/>
      <c r="P510" s="7"/>
      <c r="Q510" s="7"/>
      <c r="R510" s="7"/>
      <c r="S510" s="7"/>
      <c r="T510" s="7"/>
      <c r="U510" s="7"/>
      <c r="V510" s="7"/>
      <c r="W510" s="7"/>
      <c r="X510" s="7"/>
      <c r="Y510" s="7"/>
      <c r="Z510" s="7"/>
      <c r="AA510" s="7"/>
      <c r="AB510" s="7"/>
      <c r="AC510" s="7"/>
      <c r="AD510" s="7"/>
      <c r="AE510" s="7"/>
      <c r="AF510" s="7"/>
      <c r="AG510" s="7"/>
      <c r="AH510" s="7"/>
      <c r="AI510" s="7"/>
      <c r="AJ510" s="7"/>
      <c r="AK510" s="7"/>
    </row>
    <row r="511" spans="1:37" ht="15.75" customHeight="1" x14ac:dyDescent="0.3">
      <c r="A511" s="7"/>
      <c r="B511" s="7"/>
      <c r="C511" s="7"/>
      <c r="D511" s="7"/>
      <c r="E511" s="7"/>
      <c r="F511" s="7"/>
      <c r="G511" s="7"/>
      <c r="H511" s="7"/>
      <c r="I511" s="7"/>
      <c r="J511" s="7"/>
      <c r="K511" s="7"/>
      <c r="L511" s="7"/>
      <c r="M511" s="7"/>
      <c r="N511" s="7"/>
      <c r="O511" s="7"/>
      <c r="P511" s="7"/>
      <c r="Q511" s="7"/>
      <c r="R511" s="7"/>
      <c r="S511" s="7"/>
      <c r="T511" s="7"/>
      <c r="U511" s="7"/>
      <c r="V511" s="7"/>
      <c r="W511" s="7"/>
      <c r="X511" s="7"/>
      <c r="Y511" s="7"/>
      <c r="Z511" s="7"/>
      <c r="AA511" s="7"/>
      <c r="AB511" s="7"/>
      <c r="AC511" s="7"/>
      <c r="AD511" s="7"/>
      <c r="AE511" s="7"/>
      <c r="AF511" s="7"/>
      <c r="AG511" s="7"/>
      <c r="AH511" s="7"/>
      <c r="AI511" s="7"/>
      <c r="AJ511" s="7"/>
      <c r="AK511" s="7"/>
    </row>
    <row r="512" spans="1:37" ht="15.75" customHeight="1" x14ac:dyDescent="0.3">
      <c r="A512" s="7"/>
      <c r="B512" s="7"/>
      <c r="C512" s="7"/>
      <c r="D512" s="7"/>
      <c r="E512" s="7"/>
      <c r="F512" s="7"/>
      <c r="G512" s="7"/>
      <c r="H512" s="7"/>
      <c r="I512" s="7"/>
      <c r="J512" s="7"/>
      <c r="K512" s="7"/>
      <c r="L512" s="7"/>
      <c r="M512" s="7"/>
      <c r="N512" s="7"/>
      <c r="O512" s="7"/>
      <c r="P512" s="7"/>
      <c r="Q512" s="7"/>
      <c r="R512" s="7"/>
      <c r="S512" s="7"/>
      <c r="T512" s="7"/>
      <c r="U512" s="7"/>
      <c r="V512" s="7"/>
      <c r="W512" s="7"/>
      <c r="X512" s="7"/>
      <c r="Y512" s="7"/>
      <c r="Z512" s="7"/>
      <c r="AA512" s="7"/>
      <c r="AB512" s="7"/>
      <c r="AC512" s="7"/>
      <c r="AD512" s="7"/>
      <c r="AE512" s="7"/>
      <c r="AF512" s="7"/>
      <c r="AG512" s="7"/>
      <c r="AH512" s="7"/>
      <c r="AI512" s="7"/>
      <c r="AJ512" s="7"/>
      <c r="AK512" s="7"/>
    </row>
    <row r="513" spans="1:37" ht="15.75" customHeight="1" x14ac:dyDescent="0.3">
      <c r="A513" s="7"/>
      <c r="B513" s="7"/>
      <c r="C513" s="7"/>
      <c r="D513" s="7"/>
      <c r="E513" s="7"/>
      <c r="F513" s="7"/>
      <c r="G513" s="7"/>
      <c r="H513" s="7"/>
      <c r="I513" s="7"/>
      <c r="J513" s="7"/>
      <c r="K513" s="7"/>
      <c r="L513" s="7"/>
      <c r="M513" s="7"/>
      <c r="N513" s="7"/>
      <c r="O513" s="7"/>
      <c r="P513" s="7"/>
      <c r="Q513" s="7"/>
      <c r="R513" s="7"/>
      <c r="S513" s="7"/>
      <c r="T513" s="7"/>
      <c r="U513" s="7"/>
      <c r="V513" s="7"/>
      <c r="W513" s="7"/>
      <c r="X513" s="7"/>
      <c r="Y513" s="7"/>
      <c r="Z513" s="7"/>
      <c r="AA513" s="7"/>
      <c r="AB513" s="7"/>
      <c r="AC513" s="7"/>
      <c r="AD513" s="7"/>
      <c r="AE513" s="7"/>
      <c r="AF513" s="7"/>
      <c r="AG513" s="7"/>
      <c r="AH513" s="7"/>
      <c r="AI513" s="7"/>
      <c r="AJ513" s="7"/>
      <c r="AK513" s="7"/>
    </row>
    <row r="514" spans="1:37" ht="15.75" customHeight="1" x14ac:dyDescent="0.3">
      <c r="A514" s="7"/>
      <c r="B514" s="7"/>
      <c r="C514" s="7"/>
      <c r="D514" s="7"/>
      <c r="E514" s="7"/>
      <c r="F514" s="7"/>
      <c r="G514" s="7"/>
      <c r="H514" s="7"/>
      <c r="I514" s="7"/>
      <c r="J514" s="7"/>
      <c r="K514" s="7"/>
      <c r="L514" s="7"/>
      <c r="M514" s="7"/>
      <c r="N514" s="7"/>
      <c r="O514" s="7"/>
      <c r="P514" s="7"/>
      <c r="Q514" s="7"/>
      <c r="R514" s="7"/>
      <c r="S514" s="7"/>
      <c r="T514" s="7"/>
      <c r="U514" s="7"/>
      <c r="V514" s="7"/>
      <c r="W514" s="7"/>
      <c r="X514" s="7"/>
      <c r="Y514" s="7"/>
      <c r="Z514" s="7"/>
      <c r="AA514" s="7"/>
      <c r="AB514" s="7"/>
      <c r="AC514" s="7"/>
      <c r="AD514" s="7"/>
      <c r="AE514" s="7"/>
      <c r="AF514" s="7"/>
      <c r="AG514" s="7"/>
      <c r="AH514" s="7"/>
      <c r="AI514" s="7"/>
      <c r="AJ514" s="7"/>
      <c r="AK514" s="7"/>
    </row>
    <row r="515" spans="1:37" ht="15.75" customHeight="1" x14ac:dyDescent="0.3">
      <c r="A515" s="7"/>
      <c r="B515" s="7"/>
      <c r="C515" s="7"/>
      <c r="D515" s="7"/>
      <c r="E515" s="7"/>
      <c r="F515" s="7"/>
      <c r="G515" s="7"/>
      <c r="H515" s="7"/>
      <c r="I515" s="7"/>
      <c r="J515" s="7"/>
      <c r="K515" s="7"/>
      <c r="L515" s="7"/>
      <c r="M515" s="7"/>
      <c r="N515" s="7"/>
      <c r="O515" s="7"/>
      <c r="P515" s="7"/>
      <c r="Q515" s="7"/>
      <c r="R515" s="7"/>
      <c r="S515" s="7"/>
      <c r="T515" s="7"/>
      <c r="U515" s="7"/>
      <c r="V515" s="7"/>
      <c r="W515" s="7"/>
      <c r="X515" s="7"/>
      <c r="Y515" s="7"/>
      <c r="Z515" s="7"/>
      <c r="AA515" s="7"/>
      <c r="AB515" s="7"/>
      <c r="AC515" s="7"/>
      <c r="AD515" s="7"/>
      <c r="AE515" s="7"/>
      <c r="AF515" s="7"/>
      <c r="AG515" s="7"/>
      <c r="AH515" s="7"/>
      <c r="AI515" s="7"/>
      <c r="AJ515" s="7"/>
      <c r="AK515" s="7"/>
    </row>
    <row r="516" spans="1:37" ht="15.75" customHeight="1" x14ac:dyDescent="0.3">
      <c r="A516" s="7"/>
      <c r="B516" s="7"/>
      <c r="C516" s="7"/>
      <c r="D516" s="7"/>
      <c r="E516" s="7"/>
      <c r="F516" s="7"/>
      <c r="G516" s="7"/>
      <c r="H516" s="7"/>
      <c r="I516" s="7"/>
      <c r="J516" s="7"/>
      <c r="K516" s="7"/>
      <c r="L516" s="7"/>
      <c r="M516" s="7"/>
      <c r="N516" s="7"/>
      <c r="O516" s="7"/>
      <c r="P516" s="7"/>
      <c r="Q516" s="7"/>
      <c r="R516" s="7"/>
      <c r="S516" s="7"/>
      <c r="T516" s="7"/>
      <c r="U516" s="7"/>
      <c r="V516" s="7"/>
      <c r="W516" s="7"/>
      <c r="X516" s="7"/>
      <c r="Y516" s="7"/>
      <c r="Z516" s="7"/>
      <c r="AA516" s="7"/>
      <c r="AB516" s="7"/>
      <c r="AC516" s="7"/>
      <c r="AD516" s="7"/>
      <c r="AE516" s="7"/>
      <c r="AF516" s="7"/>
      <c r="AG516" s="7"/>
      <c r="AH516" s="7"/>
      <c r="AI516" s="7"/>
      <c r="AJ516" s="7"/>
      <c r="AK516" s="7"/>
    </row>
    <row r="517" spans="1:37" ht="15.75" customHeight="1" x14ac:dyDescent="0.3">
      <c r="A517" s="7"/>
      <c r="B517" s="7"/>
      <c r="C517" s="7"/>
      <c r="D517" s="7"/>
      <c r="E517" s="7"/>
      <c r="F517" s="7"/>
      <c r="G517" s="7"/>
      <c r="H517" s="7"/>
      <c r="I517" s="7"/>
      <c r="J517" s="7"/>
      <c r="K517" s="7"/>
      <c r="L517" s="7"/>
      <c r="M517" s="7"/>
      <c r="N517" s="7"/>
      <c r="O517" s="7"/>
      <c r="P517" s="7"/>
      <c r="Q517" s="7"/>
      <c r="R517" s="7"/>
      <c r="S517" s="7"/>
      <c r="T517" s="7"/>
      <c r="U517" s="7"/>
      <c r="V517" s="7"/>
      <c r="W517" s="7"/>
      <c r="X517" s="7"/>
      <c r="Y517" s="7"/>
      <c r="Z517" s="7"/>
      <c r="AA517" s="7"/>
      <c r="AB517" s="7"/>
      <c r="AC517" s="7"/>
      <c r="AD517" s="7"/>
      <c r="AE517" s="7"/>
      <c r="AF517" s="7"/>
      <c r="AG517" s="7"/>
      <c r="AH517" s="7"/>
      <c r="AI517" s="7"/>
      <c r="AJ517" s="7"/>
      <c r="AK517" s="7"/>
    </row>
    <row r="518" spans="1:37" ht="15.75" customHeight="1" x14ac:dyDescent="0.3">
      <c r="A518" s="7"/>
      <c r="B518" s="7"/>
      <c r="C518" s="7"/>
      <c r="D518" s="7"/>
      <c r="E518" s="7"/>
      <c r="F518" s="7"/>
      <c r="G518" s="7"/>
      <c r="H518" s="7"/>
      <c r="I518" s="7"/>
      <c r="J518" s="7"/>
      <c r="K518" s="7"/>
      <c r="L518" s="7"/>
      <c r="M518" s="7"/>
      <c r="N518" s="7"/>
      <c r="O518" s="7"/>
      <c r="P518" s="7"/>
      <c r="Q518" s="7"/>
      <c r="R518" s="7"/>
      <c r="S518" s="7"/>
      <c r="T518" s="7"/>
      <c r="U518" s="7"/>
      <c r="V518" s="7"/>
      <c r="W518" s="7"/>
      <c r="X518" s="7"/>
      <c r="Y518" s="7"/>
      <c r="Z518" s="7"/>
      <c r="AA518" s="7"/>
      <c r="AB518" s="7"/>
      <c r="AC518" s="7"/>
      <c r="AD518" s="7"/>
      <c r="AE518" s="7"/>
      <c r="AF518" s="7"/>
      <c r="AG518" s="7"/>
      <c r="AH518" s="7"/>
      <c r="AI518" s="7"/>
      <c r="AJ518" s="7"/>
      <c r="AK518" s="7"/>
    </row>
    <row r="519" spans="1:37" ht="15.75" customHeight="1" x14ac:dyDescent="0.3">
      <c r="A519" s="7"/>
      <c r="B519" s="7"/>
      <c r="C519" s="7"/>
      <c r="D519" s="7"/>
      <c r="E519" s="7"/>
      <c r="F519" s="7"/>
      <c r="G519" s="7"/>
      <c r="H519" s="7"/>
      <c r="I519" s="7"/>
      <c r="J519" s="7"/>
      <c r="K519" s="7"/>
      <c r="L519" s="7"/>
      <c r="M519" s="7"/>
      <c r="N519" s="7"/>
      <c r="O519" s="7"/>
      <c r="P519" s="7"/>
      <c r="Q519" s="7"/>
      <c r="R519" s="7"/>
      <c r="S519" s="7"/>
      <c r="T519" s="7"/>
      <c r="U519" s="7"/>
      <c r="V519" s="7"/>
      <c r="W519" s="7"/>
      <c r="X519" s="7"/>
      <c r="Y519" s="7"/>
      <c r="Z519" s="7"/>
      <c r="AA519" s="7"/>
      <c r="AB519" s="7"/>
      <c r="AC519" s="7"/>
      <c r="AD519" s="7"/>
      <c r="AE519" s="7"/>
      <c r="AF519" s="7"/>
      <c r="AG519" s="7"/>
      <c r="AH519" s="7"/>
      <c r="AI519" s="7"/>
      <c r="AJ519" s="7"/>
      <c r="AK519" s="7"/>
    </row>
    <row r="520" spans="1:37" ht="15.75" customHeight="1" x14ac:dyDescent="0.3">
      <c r="A520" s="7"/>
      <c r="B520" s="7"/>
      <c r="C520" s="7"/>
      <c r="D520" s="7"/>
      <c r="E520" s="7"/>
      <c r="F520" s="7"/>
      <c r="G520" s="7"/>
      <c r="H520" s="7"/>
      <c r="I520" s="7"/>
      <c r="J520" s="7"/>
      <c r="K520" s="7"/>
      <c r="L520" s="7"/>
      <c r="M520" s="7"/>
      <c r="N520" s="7"/>
      <c r="O520" s="7"/>
      <c r="P520" s="7"/>
      <c r="Q520" s="7"/>
      <c r="R520" s="7"/>
      <c r="S520" s="7"/>
      <c r="T520" s="7"/>
      <c r="U520" s="7"/>
      <c r="V520" s="7"/>
      <c r="W520" s="7"/>
      <c r="X520" s="7"/>
      <c r="Y520" s="7"/>
      <c r="Z520" s="7"/>
      <c r="AA520" s="7"/>
      <c r="AB520" s="7"/>
      <c r="AC520" s="7"/>
      <c r="AD520" s="7"/>
      <c r="AE520" s="7"/>
      <c r="AF520" s="7"/>
      <c r="AG520" s="7"/>
      <c r="AH520" s="7"/>
      <c r="AI520" s="7"/>
      <c r="AJ520" s="7"/>
      <c r="AK520" s="7"/>
    </row>
    <row r="521" spans="1:37" ht="15.75" customHeight="1" x14ac:dyDescent="0.3">
      <c r="A521" s="7"/>
      <c r="B521" s="7"/>
      <c r="C521" s="7"/>
      <c r="D521" s="7"/>
      <c r="E521" s="7"/>
      <c r="F521" s="7"/>
      <c r="G521" s="7"/>
      <c r="H521" s="7"/>
      <c r="I521" s="7"/>
      <c r="J521" s="7"/>
      <c r="K521" s="7"/>
      <c r="L521" s="7"/>
      <c r="M521" s="7"/>
      <c r="N521" s="7"/>
      <c r="O521" s="7"/>
      <c r="P521" s="7"/>
      <c r="Q521" s="7"/>
      <c r="R521" s="7"/>
      <c r="S521" s="7"/>
      <c r="T521" s="7"/>
      <c r="U521" s="7"/>
      <c r="V521" s="7"/>
      <c r="W521" s="7"/>
      <c r="X521" s="7"/>
      <c r="Y521" s="7"/>
      <c r="Z521" s="7"/>
      <c r="AA521" s="7"/>
      <c r="AB521" s="7"/>
      <c r="AC521" s="7"/>
      <c r="AD521" s="7"/>
      <c r="AE521" s="7"/>
      <c r="AF521" s="7"/>
      <c r="AG521" s="7"/>
      <c r="AH521" s="7"/>
      <c r="AI521" s="7"/>
      <c r="AJ521" s="7"/>
      <c r="AK521" s="7"/>
    </row>
    <row r="522" spans="1:37" ht="15.75" customHeight="1" x14ac:dyDescent="0.3">
      <c r="A522" s="7"/>
      <c r="B522" s="7"/>
      <c r="C522" s="7"/>
      <c r="D522" s="7"/>
      <c r="E522" s="7"/>
      <c r="F522" s="7"/>
      <c r="G522" s="7"/>
      <c r="H522" s="7"/>
      <c r="I522" s="7"/>
      <c r="J522" s="7"/>
      <c r="K522" s="7"/>
      <c r="L522" s="7"/>
      <c r="M522" s="7"/>
      <c r="N522" s="7"/>
      <c r="O522" s="7"/>
      <c r="P522" s="7"/>
      <c r="Q522" s="7"/>
      <c r="R522" s="7"/>
      <c r="S522" s="7"/>
      <c r="T522" s="7"/>
      <c r="U522" s="7"/>
      <c r="V522" s="7"/>
      <c r="W522" s="7"/>
      <c r="X522" s="7"/>
      <c r="Y522" s="7"/>
      <c r="Z522" s="7"/>
      <c r="AA522" s="7"/>
      <c r="AB522" s="7"/>
      <c r="AC522" s="7"/>
      <c r="AD522" s="7"/>
      <c r="AE522" s="7"/>
      <c r="AF522" s="7"/>
      <c r="AG522" s="7"/>
      <c r="AH522" s="7"/>
      <c r="AI522" s="7"/>
      <c r="AJ522" s="7"/>
      <c r="AK522" s="7"/>
    </row>
    <row r="523" spans="1:37" ht="15.75" customHeight="1" x14ac:dyDescent="0.3">
      <c r="A523" s="7"/>
      <c r="B523" s="7"/>
      <c r="C523" s="7"/>
      <c r="D523" s="7"/>
      <c r="E523" s="7"/>
      <c r="F523" s="7"/>
      <c r="G523" s="7"/>
      <c r="H523" s="7"/>
      <c r="I523" s="7"/>
      <c r="J523" s="7"/>
      <c r="K523" s="7"/>
      <c r="L523" s="7"/>
      <c r="M523" s="7"/>
      <c r="N523" s="7"/>
      <c r="O523" s="7"/>
      <c r="P523" s="7"/>
      <c r="Q523" s="7"/>
      <c r="R523" s="7"/>
      <c r="S523" s="7"/>
      <c r="T523" s="7"/>
      <c r="U523" s="7"/>
      <c r="V523" s="7"/>
      <c r="W523" s="7"/>
      <c r="X523" s="7"/>
      <c r="Y523" s="7"/>
      <c r="Z523" s="7"/>
      <c r="AA523" s="7"/>
      <c r="AB523" s="7"/>
      <c r="AC523" s="7"/>
      <c r="AD523" s="7"/>
      <c r="AE523" s="7"/>
      <c r="AF523" s="7"/>
      <c r="AG523" s="7"/>
      <c r="AH523" s="7"/>
      <c r="AI523" s="7"/>
      <c r="AJ523" s="7"/>
      <c r="AK523" s="7"/>
    </row>
    <row r="524" spans="1:37" ht="15.75" customHeight="1" x14ac:dyDescent="0.3">
      <c r="A524" s="7"/>
      <c r="B524" s="7"/>
      <c r="C524" s="7"/>
      <c r="D524" s="7"/>
      <c r="E524" s="7"/>
      <c r="F524" s="7"/>
      <c r="G524" s="7"/>
      <c r="H524" s="7"/>
      <c r="I524" s="7"/>
      <c r="J524" s="7"/>
      <c r="K524" s="7"/>
      <c r="L524" s="7"/>
      <c r="M524" s="7"/>
      <c r="N524" s="7"/>
      <c r="O524" s="7"/>
      <c r="P524" s="7"/>
      <c r="Q524" s="7"/>
      <c r="R524" s="7"/>
      <c r="S524" s="7"/>
      <c r="T524" s="7"/>
      <c r="U524" s="7"/>
      <c r="V524" s="7"/>
      <c r="W524" s="7"/>
      <c r="X524" s="7"/>
      <c r="Y524" s="7"/>
      <c r="Z524" s="7"/>
      <c r="AA524" s="7"/>
      <c r="AB524" s="7"/>
      <c r="AC524" s="7"/>
      <c r="AD524" s="7"/>
      <c r="AE524" s="7"/>
      <c r="AF524" s="7"/>
      <c r="AG524" s="7"/>
      <c r="AH524" s="7"/>
      <c r="AI524" s="7"/>
      <c r="AJ524" s="7"/>
      <c r="AK524" s="7"/>
    </row>
    <row r="525" spans="1:37" ht="15.75" customHeight="1" x14ac:dyDescent="0.3">
      <c r="A525" s="7"/>
      <c r="B525" s="7"/>
      <c r="C525" s="7"/>
      <c r="D525" s="7"/>
      <c r="E525" s="7"/>
      <c r="F525" s="7"/>
      <c r="G525" s="7"/>
      <c r="H525" s="7"/>
      <c r="I525" s="7"/>
      <c r="J525" s="7"/>
      <c r="K525" s="7"/>
      <c r="L525" s="7"/>
      <c r="M525" s="7"/>
      <c r="N525" s="7"/>
      <c r="O525" s="7"/>
      <c r="P525" s="7"/>
      <c r="Q525" s="7"/>
      <c r="R525" s="7"/>
      <c r="S525" s="7"/>
      <c r="T525" s="7"/>
      <c r="U525" s="7"/>
      <c r="V525" s="7"/>
      <c r="W525" s="7"/>
      <c r="X525" s="7"/>
      <c r="Y525" s="7"/>
      <c r="Z525" s="7"/>
      <c r="AA525" s="7"/>
      <c r="AB525" s="7"/>
      <c r="AC525" s="7"/>
      <c r="AD525" s="7"/>
      <c r="AE525" s="7"/>
      <c r="AF525" s="7"/>
      <c r="AG525" s="7"/>
      <c r="AH525" s="7"/>
      <c r="AI525" s="7"/>
      <c r="AJ525" s="7"/>
      <c r="AK525" s="7"/>
    </row>
    <row r="526" spans="1:37" ht="15.75" customHeight="1" x14ac:dyDescent="0.3">
      <c r="A526" s="7"/>
      <c r="B526" s="7"/>
      <c r="C526" s="7"/>
      <c r="D526" s="7"/>
      <c r="E526" s="7"/>
      <c r="F526" s="7"/>
      <c r="G526" s="7"/>
      <c r="H526" s="7"/>
      <c r="I526" s="7"/>
      <c r="J526" s="7"/>
      <c r="K526" s="7"/>
      <c r="L526" s="7"/>
      <c r="M526" s="7"/>
      <c r="N526" s="7"/>
      <c r="O526" s="7"/>
      <c r="P526" s="7"/>
      <c r="Q526" s="7"/>
      <c r="R526" s="7"/>
      <c r="S526" s="7"/>
      <c r="T526" s="7"/>
      <c r="U526" s="7"/>
      <c r="V526" s="7"/>
      <c r="W526" s="7"/>
      <c r="X526" s="7"/>
      <c r="Y526" s="7"/>
      <c r="Z526" s="7"/>
      <c r="AA526" s="7"/>
      <c r="AB526" s="7"/>
      <c r="AC526" s="7"/>
      <c r="AD526" s="7"/>
      <c r="AE526" s="7"/>
      <c r="AF526" s="7"/>
      <c r="AG526" s="7"/>
      <c r="AH526" s="7"/>
      <c r="AI526" s="7"/>
      <c r="AJ526" s="7"/>
      <c r="AK526" s="7"/>
    </row>
    <row r="527" spans="1:37" ht="15.75" customHeight="1" x14ac:dyDescent="0.3">
      <c r="A527" s="7"/>
      <c r="B527" s="7"/>
      <c r="C527" s="7"/>
      <c r="D527" s="7"/>
      <c r="E527" s="7"/>
      <c r="F527" s="7"/>
      <c r="G527" s="7"/>
      <c r="H527" s="7"/>
      <c r="I527" s="7"/>
      <c r="J527" s="7"/>
      <c r="K527" s="7"/>
      <c r="L527" s="7"/>
      <c r="M527" s="7"/>
      <c r="N527" s="7"/>
      <c r="O527" s="7"/>
      <c r="P527" s="7"/>
      <c r="Q527" s="7"/>
      <c r="R527" s="7"/>
      <c r="S527" s="7"/>
      <c r="T527" s="7"/>
      <c r="U527" s="7"/>
      <c r="V527" s="7"/>
      <c r="W527" s="7"/>
      <c r="X527" s="7"/>
      <c r="Y527" s="7"/>
      <c r="Z527" s="7"/>
      <c r="AA527" s="7"/>
      <c r="AB527" s="7"/>
      <c r="AC527" s="7"/>
      <c r="AD527" s="7"/>
      <c r="AE527" s="7"/>
      <c r="AF527" s="7"/>
      <c r="AG527" s="7"/>
      <c r="AH527" s="7"/>
      <c r="AI527" s="7"/>
      <c r="AJ527" s="7"/>
      <c r="AK527" s="7"/>
    </row>
    <row r="528" spans="1:37" ht="15.75" customHeight="1" x14ac:dyDescent="0.3">
      <c r="A528" s="7"/>
      <c r="B528" s="7"/>
      <c r="C528" s="7"/>
      <c r="D528" s="7"/>
      <c r="E528" s="7"/>
      <c r="F528" s="7"/>
      <c r="G528" s="7"/>
      <c r="H528" s="7"/>
      <c r="I528" s="7"/>
      <c r="J528" s="7"/>
      <c r="K528" s="7"/>
      <c r="L528" s="7"/>
      <c r="M528" s="7"/>
      <c r="N528" s="7"/>
      <c r="O528" s="7"/>
      <c r="P528" s="7"/>
      <c r="Q528" s="7"/>
      <c r="R528" s="7"/>
      <c r="S528" s="7"/>
      <c r="T528" s="7"/>
      <c r="U528" s="7"/>
      <c r="V528" s="7"/>
      <c r="W528" s="7"/>
      <c r="X528" s="7"/>
      <c r="Y528" s="7"/>
      <c r="Z528" s="7"/>
      <c r="AA528" s="7"/>
      <c r="AB528" s="7"/>
      <c r="AC528" s="7"/>
      <c r="AD528" s="7"/>
      <c r="AE528" s="7"/>
      <c r="AF528" s="7"/>
      <c r="AG528" s="7"/>
      <c r="AH528" s="7"/>
      <c r="AI528" s="7"/>
      <c r="AJ528" s="7"/>
      <c r="AK528" s="7"/>
    </row>
    <row r="529" spans="1:37" ht="15.75" customHeight="1" x14ac:dyDescent="0.3">
      <c r="A529" s="7"/>
      <c r="B529" s="7"/>
      <c r="C529" s="7"/>
      <c r="D529" s="7"/>
      <c r="E529" s="7"/>
      <c r="F529" s="7"/>
      <c r="G529" s="7"/>
      <c r="H529" s="7"/>
      <c r="I529" s="7"/>
      <c r="J529" s="7"/>
      <c r="K529" s="7"/>
      <c r="L529" s="7"/>
      <c r="M529" s="7"/>
      <c r="N529" s="7"/>
      <c r="O529" s="7"/>
      <c r="P529" s="7"/>
      <c r="Q529" s="7"/>
      <c r="R529" s="7"/>
      <c r="S529" s="7"/>
      <c r="T529" s="7"/>
      <c r="U529" s="7"/>
      <c r="V529" s="7"/>
      <c r="W529" s="7"/>
      <c r="X529" s="7"/>
      <c r="Y529" s="7"/>
      <c r="Z529" s="7"/>
      <c r="AA529" s="7"/>
      <c r="AB529" s="7"/>
      <c r="AC529" s="7"/>
      <c r="AD529" s="7"/>
      <c r="AE529" s="7"/>
      <c r="AF529" s="7"/>
      <c r="AG529" s="7"/>
      <c r="AH529" s="7"/>
      <c r="AI529" s="7"/>
      <c r="AJ529" s="7"/>
      <c r="AK529" s="7"/>
    </row>
    <row r="530" spans="1:37" ht="15.75" customHeight="1" x14ac:dyDescent="0.3">
      <c r="A530" s="7"/>
      <c r="B530" s="7"/>
      <c r="C530" s="7"/>
      <c r="D530" s="7"/>
      <c r="E530" s="7"/>
      <c r="F530" s="7"/>
      <c r="G530" s="7"/>
      <c r="H530" s="7"/>
      <c r="I530" s="7"/>
      <c r="J530" s="7"/>
      <c r="K530" s="7"/>
      <c r="L530" s="7"/>
      <c r="M530" s="7"/>
      <c r="N530" s="7"/>
      <c r="O530" s="7"/>
      <c r="P530" s="7"/>
      <c r="Q530" s="7"/>
      <c r="R530" s="7"/>
      <c r="S530" s="7"/>
      <c r="T530" s="7"/>
      <c r="U530" s="7"/>
      <c r="V530" s="7"/>
      <c r="W530" s="7"/>
      <c r="X530" s="7"/>
      <c r="Y530" s="7"/>
      <c r="Z530" s="7"/>
      <c r="AA530" s="7"/>
      <c r="AB530" s="7"/>
      <c r="AC530" s="7"/>
      <c r="AD530" s="7"/>
      <c r="AE530" s="7"/>
      <c r="AF530" s="7"/>
      <c r="AG530" s="7"/>
      <c r="AH530" s="7"/>
      <c r="AI530" s="7"/>
      <c r="AJ530" s="7"/>
      <c r="AK530" s="7"/>
    </row>
    <row r="531" spans="1:37" ht="15.75" customHeight="1" x14ac:dyDescent="0.3">
      <c r="A531" s="7"/>
      <c r="B531" s="7"/>
      <c r="C531" s="7"/>
      <c r="D531" s="7"/>
      <c r="E531" s="7"/>
      <c r="F531" s="7"/>
      <c r="G531" s="7"/>
      <c r="H531" s="7"/>
      <c r="I531" s="7"/>
      <c r="J531" s="7"/>
      <c r="K531" s="7"/>
      <c r="L531" s="7"/>
      <c r="M531" s="7"/>
      <c r="N531" s="7"/>
      <c r="O531" s="7"/>
      <c r="P531" s="7"/>
      <c r="Q531" s="7"/>
      <c r="R531" s="7"/>
      <c r="S531" s="7"/>
      <c r="T531" s="7"/>
      <c r="U531" s="7"/>
      <c r="V531" s="7"/>
      <c r="W531" s="7"/>
      <c r="X531" s="7"/>
      <c r="Y531" s="7"/>
      <c r="Z531" s="7"/>
      <c r="AA531" s="7"/>
      <c r="AB531" s="7"/>
      <c r="AC531" s="7"/>
      <c r="AD531" s="7"/>
      <c r="AE531" s="7"/>
      <c r="AF531" s="7"/>
      <c r="AG531" s="7"/>
      <c r="AH531" s="7"/>
      <c r="AI531" s="7"/>
      <c r="AJ531" s="7"/>
      <c r="AK531" s="7"/>
    </row>
    <row r="532" spans="1:37" ht="15.75" customHeight="1" x14ac:dyDescent="0.3">
      <c r="A532" s="7"/>
      <c r="B532" s="7"/>
      <c r="C532" s="7"/>
      <c r="D532" s="7"/>
      <c r="E532" s="7"/>
      <c r="F532" s="7"/>
      <c r="G532" s="7"/>
      <c r="H532" s="7"/>
      <c r="I532" s="7"/>
      <c r="J532" s="7"/>
      <c r="K532" s="7"/>
      <c r="L532" s="7"/>
      <c r="M532" s="7"/>
      <c r="N532" s="7"/>
      <c r="O532" s="7"/>
      <c r="P532" s="7"/>
      <c r="Q532" s="7"/>
      <c r="R532" s="7"/>
      <c r="S532" s="7"/>
      <c r="T532" s="7"/>
      <c r="U532" s="7"/>
      <c r="V532" s="7"/>
      <c r="W532" s="7"/>
      <c r="X532" s="7"/>
      <c r="Y532" s="7"/>
      <c r="Z532" s="7"/>
      <c r="AA532" s="7"/>
      <c r="AB532" s="7"/>
      <c r="AC532" s="7"/>
      <c r="AD532" s="7"/>
      <c r="AE532" s="7"/>
      <c r="AF532" s="7"/>
      <c r="AG532" s="7"/>
      <c r="AH532" s="7"/>
      <c r="AI532" s="7"/>
      <c r="AJ532" s="7"/>
      <c r="AK532" s="7"/>
    </row>
    <row r="533" spans="1:37" ht="15.75" customHeight="1" x14ac:dyDescent="0.3">
      <c r="A533" s="7"/>
      <c r="B533" s="7"/>
      <c r="C533" s="7"/>
      <c r="D533" s="7"/>
      <c r="E533" s="7"/>
      <c r="F533" s="7"/>
      <c r="G533" s="7"/>
      <c r="H533" s="7"/>
      <c r="I533" s="7"/>
      <c r="J533" s="7"/>
      <c r="K533" s="7"/>
      <c r="L533" s="7"/>
      <c r="M533" s="7"/>
      <c r="N533" s="7"/>
      <c r="O533" s="7"/>
      <c r="P533" s="7"/>
      <c r="Q533" s="7"/>
      <c r="R533" s="7"/>
      <c r="S533" s="7"/>
      <c r="T533" s="7"/>
      <c r="U533" s="7"/>
      <c r="V533" s="7"/>
      <c r="W533" s="7"/>
      <c r="X533" s="7"/>
      <c r="Y533" s="7"/>
      <c r="Z533" s="7"/>
      <c r="AA533" s="7"/>
      <c r="AB533" s="7"/>
      <c r="AC533" s="7"/>
      <c r="AD533" s="7"/>
      <c r="AE533" s="7"/>
      <c r="AF533" s="7"/>
      <c r="AG533" s="7"/>
      <c r="AH533" s="7"/>
      <c r="AI533" s="7"/>
      <c r="AJ533" s="7"/>
      <c r="AK533" s="7"/>
    </row>
    <row r="534" spans="1:37" ht="15.75" customHeight="1" x14ac:dyDescent="0.3">
      <c r="A534" s="7"/>
      <c r="B534" s="7"/>
      <c r="C534" s="7"/>
      <c r="D534" s="7"/>
      <c r="E534" s="7"/>
      <c r="F534" s="7"/>
      <c r="G534" s="7"/>
      <c r="H534" s="7"/>
      <c r="I534" s="7"/>
      <c r="J534" s="7"/>
      <c r="K534" s="7"/>
      <c r="L534" s="7"/>
      <c r="M534" s="7"/>
      <c r="N534" s="7"/>
      <c r="O534" s="7"/>
      <c r="P534" s="7"/>
      <c r="Q534" s="7"/>
      <c r="R534" s="7"/>
      <c r="S534" s="7"/>
      <c r="T534" s="7"/>
      <c r="U534" s="7"/>
      <c r="V534" s="7"/>
      <c r="W534" s="7"/>
      <c r="X534" s="7"/>
      <c r="Y534" s="7"/>
      <c r="Z534" s="7"/>
      <c r="AA534" s="7"/>
      <c r="AB534" s="7"/>
      <c r="AC534" s="7"/>
      <c r="AD534" s="7"/>
      <c r="AE534" s="7"/>
      <c r="AF534" s="7"/>
      <c r="AG534" s="7"/>
      <c r="AH534" s="7"/>
      <c r="AI534" s="7"/>
      <c r="AJ534" s="7"/>
      <c r="AK534" s="7"/>
    </row>
    <row r="535" spans="1:37" ht="15.75" customHeight="1" x14ac:dyDescent="0.3">
      <c r="A535" s="7"/>
      <c r="B535" s="7"/>
      <c r="C535" s="7"/>
      <c r="D535" s="7"/>
      <c r="E535" s="7"/>
      <c r="F535" s="7"/>
      <c r="G535" s="7"/>
      <c r="H535" s="7"/>
      <c r="I535" s="7"/>
      <c r="J535" s="7"/>
      <c r="K535" s="7"/>
      <c r="L535" s="7"/>
      <c r="M535" s="7"/>
      <c r="N535" s="7"/>
      <c r="O535" s="7"/>
      <c r="P535" s="7"/>
      <c r="Q535" s="7"/>
      <c r="R535" s="7"/>
      <c r="S535" s="7"/>
      <c r="T535" s="7"/>
      <c r="U535" s="7"/>
      <c r="V535" s="7"/>
      <c r="W535" s="7"/>
      <c r="X535" s="7"/>
      <c r="Y535" s="7"/>
      <c r="Z535" s="7"/>
      <c r="AA535" s="7"/>
      <c r="AB535" s="7"/>
      <c r="AC535" s="7"/>
      <c r="AD535" s="7"/>
      <c r="AE535" s="7"/>
      <c r="AF535" s="7"/>
      <c r="AG535" s="7"/>
      <c r="AH535" s="7"/>
      <c r="AI535" s="7"/>
      <c r="AJ535" s="7"/>
      <c r="AK535" s="7"/>
    </row>
    <row r="536" spans="1:37" ht="15.75" customHeight="1" x14ac:dyDescent="0.3">
      <c r="A536" s="7"/>
      <c r="B536" s="7"/>
      <c r="C536" s="7"/>
      <c r="D536" s="7"/>
      <c r="E536" s="7"/>
      <c r="F536" s="7"/>
      <c r="G536" s="7"/>
      <c r="H536" s="7"/>
      <c r="I536" s="7"/>
      <c r="J536" s="7"/>
      <c r="K536" s="7"/>
      <c r="L536" s="7"/>
      <c r="M536" s="7"/>
      <c r="N536" s="7"/>
      <c r="O536" s="7"/>
      <c r="P536" s="7"/>
      <c r="Q536" s="7"/>
      <c r="R536" s="7"/>
      <c r="S536" s="7"/>
      <c r="T536" s="7"/>
      <c r="U536" s="7"/>
      <c r="V536" s="7"/>
      <c r="W536" s="7"/>
      <c r="X536" s="7"/>
      <c r="Y536" s="7"/>
      <c r="Z536" s="7"/>
      <c r="AA536" s="7"/>
      <c r="AB536" s="7"/>
      <c r="AC536" s="7"/>
      <c r="AD536" s="7"/>
      <c r="AE536" s="7"/>
      <c r="AF536" s="7"/>
      <c r="AG536" s="7"/>
      <c r="AH536" s="7"/>
      <c r="AI536" s="7"/>
      <c r="AJ536" s="7"/>
      <c r="AK536" s="7"/>
    </row>
    <row r="537" spans="1:37" ht="15.75" customHeight="1" x14ac:dyDescent="0.3">
      <c r="A537" s="7"/>
      <c r="B537" s="7"/>
      <c r="C537" s="7"/>
      <c r="D537" s="7"/>
      <c r="E537" s="7"/>
      <c r="F537" s="7"/>
      <c r="G537" s="7"/>
      <c r="H537" s="7"/>
      <c r="I537" s="7"/>
      <c r="J537" s="7"/>
      <c r="K537" s="7"/>
      <c r="L537" s="7"/>
      <c r="M537" s="7"/>
      <c r="N537" s="7"/>
      <c r="O537" s="7"/>
      <c r="P537" s="7"/>
      <c r="Q537" s="7"/>
      <c r="R537" s="7"/>
      <c r="S537" s="7"/>
      <c r="T537" s="7"/>
      <c r="U537" s="7"/>
      <c r="V537" s="7"/>
      <c r="W537" s="7"/>
      <c r="X537" s="7"/>
      <c r="Y537" s="7"/>
      <c r="Z537" s="7"/>
      <c r="AA537" s="7"/>
      <c r="AB537" s="7"/>
      <c r="AC537" s="7"/>
      <c r="AD537" s="7"/>
      <c r="AE537" s="7"/>
      <c r="AF537" s="7"/>
      <c r="AG537" s="7"/>
      <c r="AH537" s="7"/>
      <c r="AI537" s="7"/>
      <c r="AJ537" s="7"/>
      <c r="AK537" s="7"/>
    </row>
    <row r="538" spans="1:37" ht="15.75" customHeight="1" x14ac:dyDescent="0.3">
      <c r="A538" s="7"/>
      <c r="B538" s="7"/>
      <c r="C538" s="7"/>
      <c r="D538" s="7"/>
      <c r="E538" s="7"/>
      <c r="F538" s="7"/>
      <c r="G538" s="7"/>
      <c r="H538" s="7"/>
      <c r="I538" s="7"/>
      <c r="J538" s="7"/>
      <c r="K538" s="7"/>
      <c r="L538" s="7"/>
      <c r="M538" s="7"/>
      <c r="N538" s="7"/>
      <c r="O538" s="7"/>
      <c r="P538" s="7"/>
      <c r="Q538" s="7"/>
      <c r="R538" s="7"/>
      <c r="S538" s="7"/>
      <c r="T538" s="7"/>
      <c r="U538" s="7"/>
      <c r="V538" s="7"/>
      <c r="W538" s="7"/>
      <c r="X538" s="7"/>
      <c r="Y538" s="7"/>
      <c r="Z538" s="7"/>
      <c r="AA538" s="7"/>
      <c r="AB538" s="7"/>
      <c r="AC538" s="7"/>
      <c r="AD538" s="7"/>
      <c r="AE538" s="7"/>
      <c r="AF538" s="7"/>
      <c r="AG538" s="7"/>
      <c r="AH538" s="7"/>
      <c r="AI538" s="7"/>
      <c r="AJ538" s="7"/>
      <c r="AK538" s="7"/>
    </row>
    <row r="539" spans="1:37" ht="15.75" customHeight="1" x14ac:dyDescent="0.3">
      <c r="A539" s="7"/>
      <c r="B539" s="7"/>
      <c r="C539" s="7"/>
      <c r="D539" s="7"/>
      <c r="E539" s="7"/>
      <c r="F539" s="7"/>
      <c r="G539" s="7"/>
      <c r="H539" s="7"/>
      <c r="I539" s="7"/>
      <c r="J539" s="7"/>
      <c r="K539" s="7"/>
      <c r="L539" s="7"/>
      <c r="M539" s="7"/>
      <c r="N539" s="7"/>
      <c r="O539" s="7"/>
      <c r="P539" s="7"/>
      <c r="Q539" s="7"/>
      <c r="R539" s="7"/>
      <c r="S539" s="7"/>
      <c r="T539" s="7"/>
      <c r="U539" s="7"/>
      <c r="V539" s="7"/>
      <c r="W539" s="7"/>
      <c r="X539" s="7"/>
      <c r="Y539" s="7"/>
      <c r="Z539" s="7"/>
      <c r="AA539" s="7"/>
      <c r="AB539" s="7"/>
      <c r="AC539" s="7"/>
      <c r="AD539" s="7"/>
      <c r="AE539" s="7"/>
      <c r="AF539" s="7"/>
      <c r="AG539" s="7"/>
      <c r="AH539" s="7"/>
      <c r="AI539" s="7"/>
      <c r="AJ539" s="7"/>
      <c r="AK539" s="7"/>
    </row>
    <row r="540" spans="1:37" ht="15.75" customHeight="1" x14ac:dyDescent="0.3">
      <c r="A540" s="7"/>
      <c r="B540" s="7"/>
      <c r="C540" s="7"/>
      <c r="D540" s="7"/>
      <c r="E540" s="7"/>
      <c r="F540" s="7"/>
      <c r="G540" s="7"/>
      <c r="H540" s="7"/>
      <c r="I540" s="7"/>
      <c r="J540" s="7"/>
      <c r="K540" s="7"/>
      <c r="L540" s="7"/>
      <c r="M540" s="7"/>
      <c r="N540" s="7"/>
      <c r="O540" s="7"/>
      <c r="P540" s="7"/>
      <c r="Q540" s="7"/>
      <c r="R540" s="7"/>
      <c r="S540" s="7"/>
      <c r="T540" s="7"/>
      <c r="U540" s="7"/>
      <c r="V540" s="7"/>
      <c r="W540" s="7"/>
      <c r="X540" s="7"/>
      <c r="Y540" s="7"/>
      <c r="Z540" s="7"/>
      <c r="AA540" s="7"/>
      <c r="AB540" s="7"/>
      <c r="AC540" s="7"/>
      <c r="AD540" s="7"/>
      <c r="AE540" s="7"/>
      <c r="AF540" s="7"/>
      <c r="AG540" s="7"/>
      <c r="AH540" s="7"/>
      <c r="AI540" s="7"/>
      <c r="AJ540" s="7"/>
      <c r="AK540" s="7"/>
    </row>
    <row r="541" spans="1:37" ht="15.75" customHeight="1" x14ac:dyDescent="0.3">
      <c r="A541" s="7"/>
      <c r="B541" s="7"/>
      <c r="C541" s="7"/>
      <c r="D541" s="7"/>
      <c r="E541" s="7"/>
      <c r="F541" s="7"/>
      <c r="G541" s="7"/>
      <c r="H541" s="7"/>
      <c r="I541" s="7"/>
      <c r="J541" s="7"/>
      <c r="K541" s="7"/>
      <c r="L541" s="7"/>
      <c r="M541" s="7"/>
      <c r="N541" s="7"/>
      <c r="O541" s="7"/>
      <c r="P541" s="7"/>
      <c r="Q541" s="7"/>
      <c r="R541" s="7"/>
      <c r="S541" s="7"/>
      <c r="T541" s="7"/>
      <c r="U541" s="7"/>
      <c r="V541" s="7"/>
      <c r="W541" s="7"/>
      <c r="X541" s="7"/>
      <c r="Y541" s="7"/>
      <c r="Z541" s="7"/>
      <c r="AA541" s="7"/>
      <c r="AB541" s="7"/>
      <c r="AC541" s="7"/>
      <c r="AD541" s="7"/>
      <c r="AE541" s="7"/>
      <c r="AF541" s="7"/>
      <c r="AG541" s="7"/>
      <c r="AH541" s="7"/>
      <c r="AI541" s="7"/>
      <c r="AJ541" s="7"/>
      <c r="AK541" s="7"/>
    </row>
    <row r="542" spans="1:37" ht="15.75" customHeight="1" x14ac:dyDescent="0.3">
      <c r="A542" s="7"/>
      <c r="B542" s="7"/>
      <c r="C542" s="7"/>
      <c r="D542" s="7"/>
      <c r="E542" s="7"/>
      <c r="F542" s="7"/>
      <c r="G542" s="7"/>
      <c r="H542" s="7"/>
      <c r="I542" s="7"/>
      <c r="J542" s="7"/>
      <c r="K542" s="7"/>
      <c r="L542" s="7"/>
      <c r="M542" s="7"/>
      <c r="N542" s="7"/>
      <c r="O542" s="7"/>
      <c r="P542" s="7"/>
      <c r="Q542" s="7"/>
      <c r="R542" s="7"/>
      <c r="S542" s="7"/>
      <c r="T542" s="7"/>
      <c r="U542" s="7"/>
      <c r="V542" s="7"/>
      <c r="W542" s="7"/>
      <c r="X542" s="7"/>
      <c r="Y542" s="7"/>
      <c r="Z542" s="7"/>
      <c r="AA542" s="7"/>
      <c r="AB542" s="7"/>
      <c r="AC542" s="7"/>
      <c r="AD542" s="7"/>
      <c r="AE542" s="7"/>
      <c r="AF542" s="7"/>
      <c r="AG542" s="7"/>
      <c r="AH542" s="7"/>
      <c r="AI542" s="7"/>
      <c r="AJ542" s="7"/>
      <c r="AK542" s="7"/>
    </row>
    <row r="543" spans="1:37" ht="15.75" customHeight="1" x14ac:dyDescent="0.3">
      <c r="A543" s="7"/>
      <c r="B543" s="7"/>
      <c r="C543" s="7"/>
      <c r="D543" s="7"/>
      <c r="E543" s="7"/>
      <c r="F543" s="7"/>
      <c r="G543" s="7"/>
      <c r="H543" s="7"/>
      <c r="I543" s="7"/>
      <c r="J543" s="7"/>
      <c r="K543" s="7"/>
      <c r="L543" s="7"/>
      <c r="M543" s="7"/>
      <c r="N543" s="7"/>
      <c r="O543" s="7"/>
      <c r="P543" s="7"/>
      <c r="Q543" s="7"/>
      <c r="R543" s="7"/>
      <c r="S543" s="7"/>
      <c r="T543" s="7"/>
      <c r="U543" s="7"/>
      <c r="V543" s="7"/>
      <c r="W543" s="7"/>
      <c r="X543" s="7"/>
      <c r="Y543" s="7"/>
      <c r="Z543" s="7"/>
      <c r="AA543" s="7"/>
      <c r="AB543" s="7"/>
      <c r="AC543" s="7"/>
      <c r="AD543" s="7"/>
      <c r="AE543" s="7"/>
      <c r="AF543" s="7"/>
      <c r="AG543" s="7"/>
      <c r="AH543" s="7"/>
      <c r="AI543" s="7"/>
      <c r="AJ543" s="7"/>
      <c r="AK543" s="7"/>
    </row>
    <row r="544" spans="1:37" ht="15.75" customHeight="1" x14ac:dyDescent="0.3">
      <c r="A544" s="7"/>
      <c r="B544" s="7"/>
      <c r="C544" s="7"/>
      <c r="D544" s="7"/>
      <c r="E544" s="7"/>
      <c r="F544" s="7"/>
      <c r="G544" s="7"/>
      <c r="H544" s="7"/>
      <c r="I544" s="7"/>
      <c r="J544" s="7"/>
      <c r="K544" s="7"/>
      <c r="L544" s="7"/>
      <c r="M544" s="7"/>
      <c r="N544" s="7"/>
      <c r="O544" s="7"/>
      <c r="P544" s="7"/>
      <c r="Q544" s="7"/>
      <c r="R544" s="7"/>
      <c r="S544" s="7"/>
      <c r="T544" s="7"/>
      <c r="U544" s="7"/>
      <c r="V544" s="7"/>
      <c r="W544" s="7"/>
      <c r="X544" s="7"/>
      <c r="Y544" s="7"/>
      <c r="Z544" s="7"/>
      <c r="AA544" s="7"/>
      <c r="AB544" s="7"/>
      <c r="AC544" s="7"/>
      <c r="AD544" s="7"/>
      <c r="AE544" s="7"/>
      <c r="AF544" s="7"/>
      <c r="AG544" s="7"/>
      <c r="AH544" s="7"/>
      <c r="AI544" s="7"/>
      <c r="AJ544" s="7"/>
      <c r="AK544" s="7"/>
    </row>
    <row r="545" spans="1:37" ht="15.75" customHeight="1" x14ac:dyDescent="0.3">
      <c r="A545" s="7"/>
      <c r="B545" s="7"/>
      <c r="C545" s="7"/>
      <c r="D545" s="7"/>
      <c r="E545" s="7"/>
      <c r="F545" s="7"/>
      <c r="G545" s="7"/>
      <c r="H545" s="7"/>
      <c r="I545" s="7"/>
      <c r="J545" s="7"/>
      <c r="K545" s="7"/>
      <c r="L545" s="7"/>
      <c r="M545" s="7"/>
      <c r="N545" s="7"/>
      <c r="O545" s="7"/>
      <c r="P545" s="7"/>
      <c r="Q545" s="7"/>
      <c r="R545" s="7"/>
      <c r="S545" s="7"/>
      <c r="T545" s="7"/>
      <c r="U545" s="7"/>
      <c r="V545" s="7"/>
      <c r="W545" s="7"/>
      <c r="X545" s="7"/>
      <c r="Y545" s="7"/>
      <c r="Z545" s="7"/>
      <c r="AA545" s="7"/>
      <c r="AB545" s="7"/>
      <c r="AC545" s="7"/>
      <c r="AD545" s="7"/>
      <c r="AE545" s="7"/>
      <c r="AF545" s="7"/>
      <c r="AG545" s="7"/>
      <c r="AH545" s="7"/>
      <c r="AI545" s="7"/>
      <c r="AJ545" s="7"/>
      <c r="AK545" s="7"/>
    </row>
    <row r="546" spans="1:37" ht="15.75" customHeight="1" x14ac:dyDescent="0.3">
      <c r="A546" s="7"/>
      <c r="B546" s="7"/>
      <c r="C546" s="7"/>
      <c r="D546" s="7"/>
      <c r="E546" s="7"/>
      <c r="F546" s="7"/>
      <c r="G546" s="7"/>
      <c r="H546" s="7"/>
      <c r="I546" s="7"/>
      <c r="J546" s="7"/>
      <c r="K546" s="7"/>
      <c r="L546" s="7"/>
      <c r="M546" s="7"/>
      <c r="N546" s="7"/>
      <c r="O546" s="7"/>
      <c r="P546" s="7"/>
      <c r="Q546" s="7"/>
      <c r="R546" s="7"/>
      <c r="S546" s="7"/>
      <c r="T546" s="7"/>
      <c r="U546" s="7"/>
      <c r="V546" s="7"/>
      <c r="W546" s="7"/>
      <c r="X546" s="7"/>
      <c r="Y546" s="7"/>
      <c r="Z546" s="7"/>
      <c r="AA546" s="7"/>
      <c r="AB546" s="7"/>
      <c r="AC546" s="7"/>
      <c r="AD546" s="7"/>
      <c r="AE546" s="7"/>
      <c r="AF546" s="7"/>
      <c r="AG546" s="7"/>
      <c r="AH546" s="7"/>
      <c r="AI546" s="7"/>
      <c r="AJ546" s="7"/>
      <c r="AK546" s="7"/>
    </row>
    <row r="547" spans="1:37" ht="15.75" customHeight="1" x14ac:dyDescent="0.3">
      <c r="A547" s="7"/>
      <c r="B547" s="7"/>
      <c r="C547" s="7"/>
      <c r="D547" s="7"/>
      <c r="E547" s="7"/>
      <c r="F547" s="7"/>
      <c r="G547" s="7"/>
      <c r="H547" s="7"/>
      <c r="I547" s="7"/>
      <c r="J547" s="7"/>
      <c r="K547" s="7"/>
      <c r="L547" s="7"/>
      <c r="M547" s="7"/>
      <c r="N547" s="7"/>
      <c r="O547" s="7"/>
      <c r="P547" s="7"/>
      <c r="Q547" s="7"/>
      <c r="R547" s="7"/>
      <c r="S547" s="7"/>
      <c r="T547" s="7"/>
      <c r="U547" s="7"/>
      <c r="V547" s="7"/>
      <c r="W547" s="7"/>
      <c r="X547" s="7"/>
      <c r="Y547" s="7"/>
      <c r="Z547" s="7"/>
      <c r="AA547" s="7"/>
      <c r="AB547" s="7"/>
      <c r="AC547" s="7"/>
      <c r="AD547" s="7"/>
      <c r="AE547" s="7"/>
      <c r="AF547" s="7"/>
      <c r="AG547" s="7"/>
      <c r="AH547" s="7"/>
      <c r="AI547" s="7"/>
      <c r="AJ547" s="7"/>
      <c r="AK547" s="7"/>
    </row>
    <row r="548" spans="1:37" ht="15.75" customHeight="1" x14ac:dyDescent="0.3">
      <c r="A548" s="7"/>
      <c r="B548" s="7"/>
      <c r="C548" s="7"/>
      <c r="D548" s="7"/>
      <c r="E548" s="7"/>
      <c r="F548" s="7"/>
      <c r="G548" s="7"/>
      <c r="H548" s="7"/>
      <c r="I548" s="7"/>
      <c r="J548" s="7"/>
      <c r="K548" s="7"/>
      <c r="L548" s="7"/>
      <c r="M548" s="7"/>
      <c r="N548" s="7"/>
      <c r="O548" s="7"/>
      <c r="P548" s="7"/>
      <c r="Q548" s="7"/>
      <c r="R548" s="7"/>
      <c r="S548" s="7"/>
      <c r="T548" s="7"/>
      <c r="U548" s="7"/>
      <c r="V548" s="7"/>
      <c r="W548" s="7"/>
      <c r="X548" s="7"/>
      <c r="Y548" s="7"/>
      <c r="Z548" s="7"/>
      <c r="AA548" s="7"/>
      <c r="AB548" s="7"/>
      <c r="AC548" s="7"/>
      <c r="AD548" s="7"/>
      <c r="AE548" s="7"/>
      <c r="AF548" s="7"/>
      <c r="AG548" s="7"/>
      <c r="AH548" s="7"/>
      <c r="AI548" s="7"/>
      <c r="AJ548" s="7"/>
      <c r="AK548" s="7"/>
    </row>
    <row r="549" spans="1:37" ht="15.75" customHeight="1" x14ac:dyDescent="0.3">
      <c r="A549" s="7"/>
      <c r="B549" s="7"/>
      <c r="C549" s="7"/>
      <c r="D549" s="7"/>
      <c r="E549" s="7"/>
      <c r="F549" s="7"/>
      <c r="G549" s="7"/>
      <c r="H549" s="7"/>
      <c r="I549" s="7"/>
      <c r="J549" s="7"/>
      <c r="K549" s="7"/>
      <c r="L549" s="7"/>
      <c r="M549" s="7"/>
      <c r="N549" s="7"/>
      <c r="O549" s="7"/>
      <c r="P549" s="7"/>
      <c r="Q549" s="7"/>
      <c r="R549" s="7"/>
      <c r="S549" s="7"/>
      <c r="T549" s="7"/>
      <c r="U549" s="7"/>
      <c r="V549" s="7"/>
      <c r="W549" s="7"/>
      <c r="X549" s="7"/>
      <c r="Y549" s="7"/>
      <c r="Z549" s="7"/>
      <c r="AA549" s="7"/>
      <c r="AB549" s="7"/>
      <c r="AC549" s="7"/>
      <c r="AD549" s="7"/>
      <c r="AE549" s="7"/>
      <c r="AF549" s="7"/>
      <c r="AG549" s="7"/>
      <c r="AH549" s="7"/>
      <c r="AI549" s="7"/>
      <c r="AJ549" s="7"/>
      <c r="AK549" s="7"/>
    </row>
    <row r="550" spans="1:37" ht="15.75" customHeight="1" x14ac:dyDescent="0.3">
      <c r="A550" s="7"/>
      <c r="B550" s="7"/>
      <c r="C550" s="7"/>
      <c r="D550" s="7"/>
      <c r="E550" s="7"/>
      <c r="F550" s="7"/>
      <c r="G550" s="7"/>
      <c r="H550" s="7"/>
      <c r="I550" s="7"/>
      <c r="J550" s="7"/>
      <c r="K550" s="7"/>
      <c r="L550" s="7"/>
      <c r="M550" s="7"/>
      <c r="N550" s="7"/>
      <c r="O550" s="7"/>
      <c r="P550" s="7"/>
      <c r="Q550" s="7"/>
      <c r="R550" s="7"/>
      <c r="S550" s="7"/>
      <c r="T550" s="7"/>
      <c r="U550" s="7"/>
      <c r="V550" s="7"/>
      <c r="W550" s="7"/>
      <c r="X550" s="7"/>
      <c r="Y550" s="7"/>
      <c r="Z550" s="7"/>
      <c r="AA550" s="7"/>
      <c r="AB550" s="7"/>
      <c r="AC550" s="7"/>
      <c r="AD550" s="7"/>
      <c r="AE550" s="7"/>
      <c r="AF550" s="7"/>
      <c r="AG550" s="7"/>
      <c r="AH550" s="7"/>
      <c r="AI550" s="7"/>
      <c r="AJ550" s="7"/>
      <c r="AK550" s="7"/>
    </row>
    <row r="551" spans="1:37" ht="15.75" customHeight="1" x14ac:dyDescent="0.3">
      <c r="A551" s="7"/>
      <c r="B551" s="7"/>
      <c r="C551" s="7"/>
      <c r="D551" s="7"/>
      <c r="E551" s="7"/>
      <c r="F551" s="7"/>
      <c r="G551" s="7"/>
      <c r="H551" s="7"/>
      <c r="I551" s="7"/>
      <c r="J551" s="7"/>
      <c r="K551" s="7"/>
      <c r="L551" s="7"/>
      <c r="M551" s="7"/>
      <c r="N551" s="7"/>
      <c r="O551" s="7"/>
      <c r="P551" s="7"/>
      <c r="Q551" s="7"/>
      <c r="R551" s="7"/>
      <c r="S551" s="7"/>
      <c r="T551" s="7"/>
      <c r="U551" s="7"/>
      <c r="V551" s="7"/>
      <c r="W551" s="7"/>
      <c r="X551" s="7"/>
      <c r="Y551" s="7"/>
      <c r="Z551" s="7"/>
      <c r="AA551" s="7"/>
      <c r="AB551" s="7"/>
      <c r="AC551" s="7"/>
      <c r="AD551" s="7"/>
      <c r="AE551" s="7"/>
      <c r="AF551" s="7"/>
      <c r="AG551" s="7"/>
      <c r="AH551" s="7"/>
      <c r="AI551" s="7"/>
      <c r="AJ551" s="7"/>
      <c r="AK551" s="7"/>
    </row>
    <row r="552" spans="1:37" ht="15.75" customHeight="1" x14ac:dyDescent="0.3">
      <c r="A552" s="7"/>
      <c r="B552" s="7"/>
      <c r="C552" s="7"/>
      <c r="D552" s="7"/>
      <c r="E552" s="7"/>
      <c r="F552" s="7"/>
      <c r="G552" s="7"/>
      <c r="H552" s="7"/>
      <c r="I552" s="7"/>
      <c r="J552" s="7"/>
      <c r="K552" s="7"/>
      <c r="L552" s="7"/>
      <c r="M552" s="7"/>
      <c r="N552" s="7"/>
      <c r="O552" s="7"/>
      <c r="P552" s="7"/>
      <c r="Q552" s="7"/>
      <c r="R552" s="7"/>
      <c r="S552" s="7"/>
      <c r="T552" s="7"/>
      <c r="U552" s="7"/>
      <c r="V552" s="7"/>
      <c r="W552" s="7"/>
      <c r="X552" s="7"/>
      <c r="Y552" s="7"/>
      <c r="Z552" s="7"/>
      <c r="AA552" s="7"/>
      <c r="AB552" s="7"/>
      <c r="AC552" s="7"/>
      <c r="AD552" s="7"/>
      <c r="AE552" s="7"/>
      <c r="AF552" s="7"/>
      <c r="AG552" s="7"/>
      <c r="AH552" s="7"/>
      <c r="AI552" s="7"/>
      <c r="AJ552" s="7"/>
      <c r="AK552" s="7"/>
    </row>
    <row r="553" spans="1:37" ht="15.75" customHeight="1" x14ac:dyDescent="0.3">
      <c r="A553" s="7"/>
      <c r="B553" s="7"/>
      <c r="C553" s="7"/>
      <c r="D553" s="7"/>
      <c r="E553" s="7"/>
      <c r="F553" s="7"/>
      <c r="G553" s="7"/>
      <c r="H553" s="7"/>
      <c r="I553" s="7"/>
      <c r="J553" s="7"/>
      <c r="K553" s="7"/>
      <c r="L553" s="7"/>
      <c r="M553" s="7"/>
      <c r="N553" s="7"/>
      <c r="O553" s="7"/>
      <c r="P553" s="7"/>
      <c r="Q553" s="7"/>
      <c r="R553" s="7"/>
      <c r="S553" s="7"/>
      <c r="T553" s="7"/>
      <c r="U553" s="7"/>
      <c r="V553" s="7"/>
      <c r="W553" s="7"/>
      <c r="X553" s="7"/>
      <c r="Y553" s="7"/>
      <c r="Z553" s="7"/>
      <c r="AA553" s="7"/>
      <c r="AB553" s="7"/>
      <c r="AC553" s="7"/>
      <c r="AD553" s="7"/>
      <c r="AE553" s="7"/>
      <c r="AF553" s="7"/>
      <c r="AG553" s="7"/>
      <c r="AH553" s="7"/>
      <c r="AI553" s="7"/>
      <c r="AJ553" s="7"/>
      <c r="AK553" s="7"/>
    </row>
    <row r="554" spans="1:37" ht="15.75" customHeight="1" x14ac:dyDescent="0.3">
      <c r="A554" s="7"/>
      <c r="B554" s="7"/>
      <c r="C554" s="7"/>
      <c r="D554" s="7"/>
      <c r="E554" s="7"/>
      <c r="F554" s="7"/>
      <c r="G554" s="7"/>
      <c r="H554" s="7"/>
      <c r="I554" s="7"/>
      <c r="J554" s="7"/>
      <c r="K554" s="7"/>
      <c r="L554" s="7"/>
      <c r="M554" s="7"/>
      <c r="N554" s="7"/>
      <c r="O554" s="7"/>
      <c r="P554" s="7"/>
      <c r="Q554" s="7"/>
      <c r="R554" s="7"/>
      <c r="S554" s="7"/>
      <c r="T554" s="7"/>
      <c r="U554" s="7"/>
      <c r="V554" s="7"/>
      <c r="W554" s="7"/>
      <c r="X554" s="7"/>
      <c r="Y554" s="7"/>
      <c r="Z554" s="7"/>
      <c r="AA554" s="7"/>
      <c r="AB554" s="7"/>
      <c r="AC554" s="7"/>
      <c r="AD554" s="7"/>
      <c r="AE554" s="7"/>
      <c r="AF554" s="7"/>
      <c r="AG554" s="7"/>
      <c r="AH554" s="7"/>
      <c r="AI554" s="7"/>
      <c r="AJ554" s="7"/>
      <c r="AK554" s="7"/>
    </row>
    <row r="555" spans="1:37" ht="15.75" customHeight="1" x14ac:dyDescent="0.3">
      <c r="A555" s="7"/>
      <c r="B555" s="7"/>
      <c r="C555" s="7"/>
      <c r="D555" s="7"/>
      <c r="E555" s="7"/>
      <c r="F555" s="7"/>
      <c r="G555" s="7"/>
      <c r="H555" s="7"/>
      <c r="I555" s="7"/>
      <c r="J555" s="7"/>
      <c r="K555" s="7"/>
      <c r="L555" s="7"/>
      <c r="M555" s="7"/>
      <c r="N555" s="7"/>
      <c r="O555" s="7"/>
      <c r="P555" s="7"/>
      <c r="Q555" s="7"/>
      <c r="R555" s="7"/>
      <c r="S555" s="7"/>
      <c r="T555" s="7"/>
      <c r="U555" s="7"/>
      <c r="V555" s="7"/>
      <c r="W555" s="7"/>
      <c r="X555" s="7"/>
      <c r="Y555" s="7"/>
      <c r="Z555" s="7"/>
      <c r="AA555" s="7"/>
      <c r="AB555" s="7"/>
      <c r="AC555" s="7"/>
      <c r="AD555" s="7"/>
      <c r="AE555" s="7"/>
      <c r="AF555" s="7"/>
      <c r="AG555" s="7"/>
      <c r="AH555" s="7"/>
      <c r="AI555" s="7"/>
      <c r="AJ555" s="7"/>
      <c r="AK555" s="7"/>
    </row>
    <row r="556" spans="1:37" ht="15.75" customHeight="1" x14ac:dyDescent="0.3">
      <c r="A556" s="7"/>
      <c r="B556" s="7"/>
      <c r="C556" s="7"/>
      <c r="D556" s="7"/>
      <c r="E556" s="7"/>
      <c r="F556" s="7"/>
      <c r="G556" s="7"/>
      <c r="H556" s="7"/>
      <c r="I556" s="7"/>
      <c r="J556" s="7"/>
      <c r="K556" s="7"/>
      <c r="L556" s="7"/>
      <c r="M556" s="7"/>
      <c r="N556" s="7"/>
      <c r="O556" s="7"/>
      <c r="P556" s="7"/>
      <c r="Q556" s="7"/>
      <c r="R556" s="7"/>
      <c r="S556" s="7"/>
      <c r="T556" s="7"/>
      <c r="U556" s="7"/>
      <c r="V556" s="7"/>
      <c r="W556" s="7"/>
      <c r="X556" s="7"/>
      <c r="Y556" s="7"/>
      <c r="Z556" s="7"/>
      <c r="AA556" s="7"/>
      <c r="AB556" s="7"/>
      <c r="AC556" s="7"/>
      <c r="AD556" s="7"/>
      <c r="AE556" s="7"/>
      <c r="AF556" s="7"/>
      <c r="AG556" s="7"/>
      <c r="AH556" s="7"/>
      <c r="AI556" s="7"/>
      <c r="AJ556" s="7"/>
      <c r="AK556" s="7"/>
    </row>
    <row r="557" spans="1:37" ht="15.75" customHeight="1" x14ac:dyDescent="0.3">
      <c r="A557" s="7"/>
      <c r="B557" s="7"/>
      <c r="C557" s="7"/>
      <c r="D557" s="7"/>
      <c r="E557" s="7"/>
      <c r="F557" s="7"/>
      <c r="G557" s="7"/>
      <c r="H557" s="7"/>
      <c r="I557" s="7"/>
      <c r="J557" s="7"/>
      <c r="K557" s="7"/>
      <c r="L557" s="7"/>
      <c r="M557" s="7"/>
      <c r="N557" s="7"/>
      <c r="O557" s="7"/>
      <c r="P557" s="7"/>
      <c r="Q557" s="7"/>
      <c r="R557" s="7"/>
      <c r="S557" s="7"/>
      <c r="T557" s="7"/>
      <c r="U557" s="7"/>
      <c r="V557" s="7"/>
      <c r="W557" s="7"/>
      <c r="X557" s="7"/>
      <c r="Y557" s="7"/>
      <c r="Z557" s="7"/>
      <c r="AA557" s="7"/>
      <c r="AB557" s="7"/>
      <c r="AC557" s="7"/>
      <c r="AD557" s="7"/>
      <c r="AE557" s="7"/>
      <c r="AF557" s="7"/>
      <c r="AG557" s="7"/>
      <c r="AH557" s="7"/>
      <c r="AI557" s="7"/>
      <c r="AJ557" s="7"/>
      <c r="AK557" s="7"/>
    </row>
    <row r="558" spans="1:37" ht="15.75" customHeight="1" x14ac:dyDescent="0.3">
      <c r="A558" s="7"/>
      <c r="B558" s="7"/>
      <c r="C558" s="7"/>
      <c r="D558" s="7"/>
      <c r="E558" s="7"/>
      <c r="F558" s="7"/>
      <c r="G558" s="7"/>
      <c r="H558" s="7"/>
      <c r="I558" s="7"/>
      <c r="J558" s="7"/>
      <c r="K558" s="7"/>
      <c r="L558" s="7"/>
      <c r="M558" s="7"/>
      <c r="N558" s="7"/>
      <c r="O558" s="7"/>
      <c r="P558" s="7"/>
      <c r="Q558" s="7"/>
      <c r="R558" s="7"/>
      <c r="S558" s="7"/>
      <c r="T558" s="7"/>
      <c r="U558" s="7"/>
      <c r="V558" s="7"/>
      <c r="W558" s="7"/>
      <c r="X558" s="7"/>
      <c r="Y558" s="7"/>
      <c r="Z558" s="7"/>
      <c r="AA558" s="7"/>
      <c r="AB558" s="7"/>
      <c r="AC558" s="7"/>
      <c r="AD558" s="7"/>
      <c r="AE558" s="7"/>
      <c r="AF558" s="7"/>
      <c r="AG558" s="7"/>
      <c r="AH558" s="7"/>
      <c r="AI558" s="7"/>
      <c r="AJ558" s="7"/>
      <c r="AK558" s="7"/>
    </row>
    <row r="559" spans="1:37" ht="15.75" customHeight="1" x14ac:dyDescent="0.3">
      <c r="A559" s="7"/>
      <c r="B559" s="7"/>
      <c r="C559" s="7"/>
      <c r="D559" s="7"/>
      <c r="E559" s="7"/>
      <c r="F559" s="7"/>
      <c r="G559" s="7"/>
      <c r="H559" s="7"/>
      <c r="I559" s="7"/>
      <c r="J559" s="7"/>
      <c r="K559" s="7"/>
      <c r="L559" s="7"/>
      <c r="M559" s="7"/>
      <c r="N559" s="7"/>
      <c r="O559" s="7"/>
      <c r="P559" s="7"/>
      <c r="Q559" s="7"/>
      <c r="R559" s="7"/>
      <c r="S559" s="7"/>
      <c r="T559" s="7"/>
      <c r="U559" s="7"/>
      <c r="V559" s="7"/>
      <c r="W559" s="7"/>
      <c r="X559" s="7"/>
      <c r="Y559" s="7"/>
      <c r="Z559" s="7"/>
      <c r="AA559" s="7"/>
      <c r="AB559" s="7"/>
      <c r="AC559" s="7"/>
      <c r="AD559" s="7"/>
      <c r="AE559" s="7"/>
      <c r="AF559" s="7"/>
      <c r="AG559" s="7"/>
      <c r="AH559" s="7"/>
      <c r="AI559" s="7"/>
      <c r="AJ559" s="7"/>
      <c r="AK559" s="7"/>
    </row>
    <row r="560" spans="1:37" ht="15.75" customHeight="1" x14ac:dyDescent="0.3">
      <c r="A560" s="7"/>
      <c r="B560" s="7"/>
      <c r="C560" s="7"/>
      <c r="D560" s="7"/>
      <c r="E560" s="7"/>
      <c r="F560" s="7"/>
      <c r="G560" s="7"/>
      <c r="H560" s="7"/>
      <c r="I560" s="7"/>
      <c r="J560" s="7"/>
      <c r="K560" s="7"/>
      <c r="L560" s="7"/>
      <c r="M560" s="7"/>
      <c r="N560" s="7"/>
      <c r="O560" s="7"/>
      <c r="P560" s="7"/>
      <c r="Q560" s="7"/>
      <c r="R560" s="7"/>
      <c r="S560" s="7"/>
      <c r="T560" s="7"/>
      <c r="U560" s="7"/>
      <c r="V560" s="7"/>
      <c r="W560" s="7"/>
      <c r="X560" s="7"/>
      <c r="Y560" s="7"/>
      <c r="Z560" s="7"/>
      <c r="AA560" s="7"/>
      <c r="AB560" s="7"/>
      <c r="AC560" s="7"/>
      <c r="AD560" s="7"/>
      <c r="AE560" s="7"/>
      <c r="AF560" s="7"/>
      <c r="AG560" s="7"/>
      <c r="AH560" s="7"/>
      <c r="AI560" s="7"/>
      <c r="AJ560" s="7"/>
      <c r="AK560" s="7"/>
    </row>
    <row r="561" spans="1:37" ht="15.75" customHeight="1" x14ac:dyDescent="0.3">
      <c r="A561" s="7"/>
      <c r="B561" s="7"/>
      <c r="C561" s="7"/>
      <c r="D561" s="7"/>
      <c r="E561" s="7"/>
      <c r="F561" s="7"/>
      <c r="G561" s="7"/>
      <c r="H561" s="7"/>
      <c r="I561" s="7"/>
      <c r="J561" s="7"/>
      <c r="K561" s="7"/>
      <c r="L561" s="7"/>
      <c r="M561" s="7"/>
      <c r="N561" s="7"/>
      <c r="O561" s="7"/>
      <c r="P561" s="7"/>
      <c r="Q561" s="7"/>
      <c r="R561" s="7"/>
      <c r="S561" s="7"/>
      <c r="T561" s="7"/>
      <c r="U561" s="7"/>
      <c r="V561" s="7"/>
      <c r="W561" s="7"/>
      <c r="X561" s="7"/>
      <c r="Y561" s="7"/>
      <c r="Z561" s="7"/>
      <c r="AA561" s="7"/>
      <c r="AB561" s="7"/>
      <c r="AC561" s="7"/>
      <c r="AD561" s="7"/>
      <c r="AE561" s="7"/>
      <c r="AF561" s="7"/>
      <c r="AG561" s="7"/>
      <c r="AH561" s="7"/>
      <c r="AI561" s="7"/>
      <c r="AJ561" s="7"/>
      <c r="AK561" s="7"/>
    </row>
    <row r="562" spans="1:37" ht="15.75" customHeight="1" x14ac:dyDescent="0.3">
      <c r="A562" s="7"/>
      <c r="B562" s="7"/>
      <c r="C562" s="7"/>
      <c r="D562" s="7"/>
      <c r="E562" s="7"/>
      <c r="F562" s="7"/>
      <c r="G562" s="7"/>
      <c r="H562" s="7"/>
      <c r="I562" s="7"/>
      <c r="J562" s="7"/>
      <c r="K562" s="7"/>
      <c r="L562" s="7"/>
      <c r="M562" s="7"/>
      <c r="N562" s="7"/>
      <c r="O562" s="7"/>
      <c r="P562" s="7"/>
      <c r="Q562" s="7"/>
      <c r="R562" s="7"/>
      <c r="S562" s="7"/>
      <c r="T562" s="7"/>
      <c r="U562" s="7"/>
      <c r="V562" s="7"/>
      <c r="W562" s="7"/>
      <c r="X562" s="7"/>
      <c r="Y562" s="7"/>
      <c r="Z562" s="7"/>
      <c r="AA562" s="7"/>
      <c r="AB562" s="7"/>
      <c r="AC562" s="7"/>
      <c r="AD562" s="7"/>
      <c r="AE562" s="7"/>
      <c r="AF562" s="7"/>
      <c r="AG562" s="7"/>
      <c r="AH562" s="7"/>
      <c r="AI562" s="7"/>
      <c r="AJ562" s="7"/>
      <c r="AK562" s="7"/>
    </row>
    <row r="563" spans="1:37" ht="15.75" customHeight="1" x14ac:dyDescent="0.3">
      <c r="A563" s="7"/>
      <c r="B563" s="7"/>
      <c r="C563" s="7"/>
      <c r="D563" s="7"/>
      <c r="E563" s="7"/>
      <c r="F563" s="7"/>
      <c r="G563" s="7"/>
      <c r="H563" s="7"/>
      <c r="I563" s="7"/>
      <c r="J563" s="7"/>
      <c r="K563" s="7"/>
      <c r="L563" s="7"/>
      <c r="M563" s="7"/>
      <c r="N563" s="7"/>
      <c r="O563" s="7"/>
      <c r="P563" s="7"/>
      <c r="Q563" s="7"/>
      <c r="R563" s="7"/>
      <c r="S563" s="7"/>
      <c r="T563" s="7"/>
      <c r="U563" s="7"/>
      <c r="V563" s="7"/>
      <c r="W563" s="7"/>
      <c r="X563" s="7"/>
      <c r="Y563" s="7"/>
      <c r="Z563" s="7"/>
      <c r="AA563" s="7"/>
      <c r="AB563" s="7"/>
      <c r="AC563" s="7"/>
      <c r="AD563" s="7"/>
      <c r="AE563" s="7"/>
      <c r="AF563" s="7"/>
      <c r="AG563" s="7"/>
      <c r="AH563" s="7"/>
      <c r="AI563" s="7"/>
      <c r="AJ563" s="7"/>
      <c r="AK563" s="7"/>
    </row>
    <row r="564" spans="1:37" ht="15.75" customHeight="1" x14ac:dyDescent="0.3">
      <c r="A564" s="7"/>
      <c r="B564" s="7"/>
      <c r="C564" s="7"/>
      <c r="D564" s="7"/>
      <c r="E564" s="7"/>
      <c r="F564" s="7"/>
      <c r="G564" s="7"/>
      <c r="H564" s="7"/>
      <c r="I564" s="7"/>
      <c r="J564" s="7"/>
      <c r="K564" s="7"/>
      <c r="L564" s="7"/>
      <c r="M564" s="7"/>
      <c r="N564" s="7"/>
      <c r="O564" s="7"/>
      <c r="P564" s="7"/>
      <c r="Q564" s="7"/>
      <c r="R564" s="7"/>
      <c r="S564" s="7"/>
      <c r="T564" s="7"/>
      <c r="U564" s="7"/>
      <c r="V564" s="7"/>
      <c r="W564" s="7"/>
      <c r="X564" s="7"/>
      <c r="Y564" s="7"/>
      <c r="Z564" s="7"/>
      <c r="AA564" s="7"/>
      <c r="AB564" s="7"/>
      <c r="AC564" s="7"/>
      <c r="AD564" s="7"/>
      <c r="AE564" s="7"/>
      <c r="AF564" s="7"/>
      <c r="AG564" s="7"/>
      <c r="AH564" s="7"/>
      <c r="AI564" s="7"/>
      <c r="AJ564" s="7"/>
      <c r="AK564" s="7"/>
    </row>
    <row r="565" spans="1:37" ht="15.75" customHeight="1" x14ac:dyDescent="0.3">
      <c r="A565" s="7"/>
      <c r="B565" s="7"/>
      <c r="C565" s="7"/>
      <c r="D565" s="7"/>
      <c r="E565" s="7"/>
      <c r="F565" s="7"/>
      <c r="G565" s="7"/>
      <c r="H565" s="7"/>
      <c r="I565" s="7"/>
      <c r="J565" s="7"/>
      <c r="K565" s="7"/>
      <c r="L565" s="7"/>
      <c r="M565" s="7"/>
      <c r="N565" s="7"/>
      <c r="O565" s="7"/>
      <c r="P565" s="7"/>
      <c r="Q565" s="7"/>
      <c r="R565" s="7"/>
      <c r="S565" s="7"/>
      <c r="T565" s="7"/>
      <c r="U565" s="7"/>
      <c r="V565" s="7"/>
      <c r="W565" s="7"/>
      <c r="X565" s="7"/>
      <c r="Y565" s="7"/>
      <c r="Z565" s="7"/>
      <c r="AA565" s="7"/>
      <c r="AB565" s="7"/>
      <c r="AC565" s="7"/>
      <c r="AD565" s="7"/>
      <c r="AE565" s="7"/>
      <c r="AF565" s="7"/>
      <c r="AG565" s="7"/>
      <c r="AH565" s="7"/>
      <c r="AI565" s="7"/>
      <c r="AJ565" s="7"/>
      <c r="AK565" s="7"/>
    </row>
    <row r="566" spans="1:37" ht="15.75" customHeight="1" x14ac:dyDescent="0.3">
      <c r="A566" s="7"/>
      <c r="B566" s="7"/>
      <c r="C566" s="7"/>
      <c r="D566" s="7"/>
      <c r="E566" s="7"/>
      <c r="F566" s="7"/>
      <c r="G566" s="7"/>
      <c r="H566" s="7"/>
      <c r="I566" s="7"/>
      <c r="J566" s="7"/>
      <c r="K566" s="7"/>
      <c r="L566" s="7"/>
      <c r="M566" s="7"/>
      <c r="N566" s="7"/>
      <c r="O566" s="7"/>
      <c r="P566" s="7"/>
      <c r="Q566" s="7"/>
      <c r="R566" s="7"/>
      <c r="S566" s="7"/>
      <c r="T566" s="7"/>
      <c r="U566" s="7"/>
      <c r="V566" s="7"/>
      <c r="W566" s="7"/>
      <c r="X566" s="7"/>
      <c r="Y566" s="7"/>
      <c r="Z566" s="7"/>
      <c r="AA566" s="7"/>
      <c r="AB566" s="7"/>
      <c r="AC566" s="7"/>
      <c r="AD566" s="7"/>
      <c r="AE566" s="7"/>
      <c r="AF566" s="7"/>
      <c r="AG566" s="7"/>
      <c r="AH566" s="7"/>
      <c r="AI566" s="7"/>
      <c r="AJ566" s="7"/>
      <c r="AK566" s="7"/>
    </row>
    <row r="567" spans="1:37" ht="15.75" customHeight="1" x14ac:dyDescent="0.3">
      <c r="A567" s="7"/>
      <c r="B567" s="7"/>
      <c r="C567" s="7"/>
      <c r="D567" s="7"/>
      <c r="E567" s="7"/>
      <c r="F567" s="7"/>
      <c r="G567" s="7"/>
      <c r="H567" s="7"/>
      <c r="I567" s="7"/>
      <c r="J567" s="7"/>
      <c r="K567" s="7"/>
      <c r="L567" s="7"/>
      <c r="M567" s="7"/>
      <c r="N567" s="7"/>
      <c r="O567" s="7"/>
      <c r="P567" s="7"/>
      <c r="Q567" s="7"/>
      <c r="R567" s="7"/>
      <c r="S567" s="7"/>
      <c r="T567" s="7"/>
      <c r="U567" s="7"/>
      <c r="V567" s="7"/>
      <c r="W567" s="7"/>
      <c r="X567" s="7"/>
      <c r="Y567" s="7"/>
      <c r="Z567" s="7"/>
      <c r="AA567" s="7"/>
      <c r="AB567" s="7"/>
      <c r="AC567" s="7"/>
      <c r="AD567" s="7"/>
      <c r="AE567" s="7"/>
      <c r="AF567" s="7"/>
      <c r="AG567" s="7"/>
      <c r="AH567" s="7"/>
      <c r="AI567" s="7"/>
      <c r="AJ567" s="7"/>
      <c r="AK567" s="7"/>
    </row>
    <row r="568" spans="1:37" ht="15.75" customHeight="1" x14ac:dyDescent="0.3">
      <c r="A568" s="7"/>
      <c r="B568" s="7"/>
      <c r="C568" s="7"/>
      <c r="D568" s="7"/>
      <c r="E568" s="7"/>
      <c r="F568" s="7"/>
      <c r="G568" s="7"/>
      <c r="H568" s="7"/>
      <c r="I568" s="7"/>
      <c r="J568" s="7"/>
      <c r="K568" s="7"/>
      <c r="L568" s="7"/>
      <c r="M568" s="7"/>
      <c r="N568" s="7"/>
      <c r="O568" s="7"/>
      <c r="P568" s="7"/>
      <c r="Q568" s="7"/>
      <c r="R568" s="7"/>
      <c r="S568" s="7"/>
      <c r="T568" s="7"/>
      <c r="U568" s="7"/>
      <c r="V568" s="7"/>
      <c r="W568" s="7"/>
      <c r="X568" s="7"/>
      <c r="Y568" s="7"/>
      <c r="Z568" s="7"/>
      <c r="AA568" s="7"/>
      <c r="AB568" s="7"/>
      <c r="AC568" s="7"/>
      <c r="AD568" s="7"/>
      <c r="AE568" s="7"/>
      <c r="AF568" s="7"/>
      <c r="AG568" s="7"/>
      <c r="AH568" s="7"/>
      <c r="AI568" s="7"/>
      <c r="AJ568" s="7"/>
      <c r="AK568" s="7"/>
    </row>
    <row r="569" spans="1:37" ht="15.75" customHeight="1" x14ac:dyDescent="0.3">
      <c r="A569" s="7"/>
      <c r="B569" s="7"/>
      <c r="C569" s="7"/>
      <c r="D569" s="7"/>
      <c r="E569" s="7"/>
      <c r="F569" s="7"/>
      <c r="G569" s="7"/>
      <c r="H569" s="7"/>
      <c r="I569" s="7"/>
      <c r="J569" s="7"/>
      <c r="K569" s="7"/>
      <c r="L569" s="7"/>
      <c r="M569" s="7"/>
      <c r="N569" s="7"/>
      <c r="O569" s="7"/>
      <c r="P569" s="7"/>
      <c r="Q569" s="7"/>
      <c r="R569" s="7"/>
      <c r="S569" s="7"/>
      <c r="T569" s="7"/>
      <c r="U569" s="7"/>
      <c r="V569" s="7"/>
      <c r="W569" s="7"/>
      <c r="X569" s="7"/>
      <c r="Y569" s="7"/>
      <c r="Z569" s="7"/>
      <c r="AA569" s="7"/>
      <c r="AB569" s="7"/>
      <c r="AC569" s="7"/>
      <c r="AD569" s="7"/>
      <c r="AE569" s="7"/>
      <c r="AF569" s="7"/>
      <c r="AG569" s="7"/>
      <c r="AH569" s="7"/>
      <c r="AI569" s="7"/>
      <c r="AJ569" s="7"/>
      <c r="AK569" s="7"/>
    </row>
    <row r="570" spans="1:37" ht="15.75" customHeight="1" x14ac:dyDescent="0.3">
      <c r="A570" s="7"/>
      <c r="B570" s="7"/>
      <c r="C570" s="7"/>
      <c r="D570" s="7"/>
      <c r="E570" s="7"/>
      <c r="F570" s="7"/>
      <c r="G570" s="7"/>
      <c r="H570" s="7"/>
      <c r="I570" s="7"/>
      <c r="J570" s="7"/>
      <c r="K570" s="7"/>
      <c r="L570" s="7"/>
      <c r="M570" s="7"/>
      <c r="N570" s="7"/>
      <c r="O570" s="7"/>
      <c r="P570" s="7"/>
      <c r="Q570" s="7"/>
      <c r="R570" s="7"/>
      <c r="S570" s="7"/>
      <c r="T570" s="7"/>
      <c r="U570" s="7"/>
      <c r="V570" s="7"/>
      <c r="W570" s="7"/>
      <c r="X570" s="7"/>
      <c r="Y570" s="7"/>
      <c r="Z570" s="7"/>
      <c r="AA570" s="7"/>
      <c r="AB570" s="7"/>
      <c r="AC570" s="7"/>
      <c r="AD570" s="7"/>
      <c r="AE570" s="7"/>
      <c r="AF570" s="7"/>
      <c r="AG570" s="7"/>
      <c r="AH570" s="7"/>
      <c r="AI570" s="7"/>
      <c r="AJ570" s="7"/>
      <c r="AK570" s="7"/>
    </row>
    <row r="571" spans="1:37" ht="15.75" customHeight="1" x14ac:dyDescent="0.3">
      <c r="A571" s="7"/>
      <c r="B571" s="7"/>
      <c r="C571" s="7"/>
      <c r="D571" s="7"/>
      <c r="E571" s="7"/>
      <c r="F571" s="7"/>
      <c r="G571" s="7"/>
      <c r="H571" s="7"/>
      <c r="I571" s="7"/>
      <c r="J571" s="7"/>
      <c r="K571" s="7"/>
      <c r="L571" s="7"/>
      <c r="M571" s="7"/>
      <c r="N571" s="7"/>
      <c r="O571" s="7"/>
      <c r="P571" s="7"/>
      <c r="Q571" s="7"/>
      <c r="R571" s="7"/>
      <c r="S571" s="7"/>
      <c r="T571" s="7"/>
      <c r="U571" s="7"/>
      <c r="V571" s="7"/>
      <c r="W571" s="7"/>
      <c r="X571" s="7"/>
      <c r="Y571" s="7"/>
      <c r="Z571" s="7"/>
      <c r="AA571" s="7"/>
      <c r="AB571" s="7"/>
      <c r="AC571" s="7"/>
      <c r="AD571" s="7"/>
      <c r="AE571" s="7"/>
      <c r="AF571" s="7"/>
      <c r="AG571" s="7"/>
      <c r="AH571" s="7"/>
      <c r="AI571" s="7"/>
      <c r="AJ571" s="7"/>
      <c r="AK571" s="7"/>
    </row>
    <row r="572" spans="1:37" ht="15.75" customHeight="1" x14ac:dyDescent="0.3">
      <c r="A572" s="7"/>
      <c r="B572" s="7"/>
      <c r="C572" s="7"/>
      <c r="D572" s="7"/>
      <c r="E572" s="7"/>
      <c r="F572" s="7"/>
      <c r="G572" s="7"/>
      <c r="H572" s="7"/>
      <c r="I572" s="7"/>
      <c r="J572" s="7"/>
      <c r="K572" s="7"/>
      <c r="L572" s="7"/>
      <c r="M572" s="7"/>
      <c r="N572" s="7"/>
      <c r="O572" s="7"/>
      <c r="P572" s="7"/>
      <c r="Q572" s="7"/>
      <c r="R572" s="7"/>
      <c r="S572" s="7"/>
      <c r="T572" s="7"/>
      <c r="U572" s="7"/>
      <c r="V572" s="7"/>
      <c r="W572" s="7"/>
      <c r="X572" s="7"/>
      <c r="Y572" s="7"/>
      <c r="Z572" s="7"/>
      <c r="AA572" s="7"/>
      <c r="AB572" s="7"/>
      <c r="AC572" s="7"/>
      <c r="AD572" s="7"/>
      <c r="AE572" s="7"/>
      <c r="AF572" s="7"/>
      <c r="AG572" s="7"/>
      <c r="AH572" s="7"/>
      <c r="AI572" s="7"/>
      <c r="AJ572" s="7"/>
      <c r="AK572" s="7"/>
    </row>
    <row r="573" spans="1:37" ht="15.75" customHeight="1" x14ac:dyDescent="0.3">
      <c r="A573" s="7"/>
      <c r="B573" s="7"/>
      <c r="C573" s="7"/>
      <c r="D573" s="7"/>
      <c r="E573" s="7"/>
      <c r="F573" s="7"/>
      <c r="G573" s="7"/>
      <c r="H573" s="7"/>
      <c r="I573" s="7"/>
      <c r="J573" s="7"/>
      <c r="K573" s="7"/>
      <c r="L573" s="7"/>
      <c r="M573" s="7"/>
      <c r="N573" s="7"/>
      <c r="O573" s="7"/>
      <c r="P573" s="7"/>
      <c r="Q573" s="7"/>
      <c r="R573" s="7"/>
      <c r="S573" s="7"/>
      <c r="T573" s="7"/>
      <c r="U573" s="7"/>
      <c r="V573" s="7"/>
      <c r="W573" s="7"/>
      <c r="X573" s="7"/>
      <c r="Y573" s="7"/>
      <c r="Z573" s="7"/>
      <c r="AA573" s="7"/>
      <c r="AB573" s="7"/>
      <c r="AC573" s="7"/>
      <c r="AD573" s="7"/>
      <c r="AE573" s="7"/>
      <c r="AF573" s="7"/>
      <c r="AG573" s="7"/>
      <c r="AH573" s="7"/>
      <c r="AI573" s="7"/>
      <c r="AJ573" s="7"/>
      <c r="AK573" s="7"/>
    </row>
    <row r="574" spans="1:37" ht="15.75" customHeight="1" x14ac:dyDescent="0.3">
      <c r="A574" s="7"/>
      <c r="B574" s="7"/>
      <c r="C574" s="7"/>
      <c r="D574" s="7"/>
      <c r="E574" s="7"/>
      <c r="F574" s="7"/>
      <c r="G574" s="7"/>
      <c r="H574" s="7"/>
      <c r="I574" s="7"/>
      <c r="J574" s="7"/>
      <c r="K574" s="7"/>
      <c r="L574" s="7"/>
      <c r="M574" s="7"/>
      <c r="N574" s="7"/>
      <c r="O574" s="7"/>
      <c r="P574" s="7"/>
      <c r="Q574" s="7"/>
      <c r="R574" s="7"/>
      <c r="S574" s="7"/>
      <c r="T574" s="7"/>
      <c r="U574" s="7"/>
      <c r="V574" s="7"/>
      <c r="W574" s="7"/>
      <c r="X574" s="7"/>
      <c r="Y574" s="7"/>
      <c r="Z574" s="7"/>
      <c r="AA574" s="7"/>
      <c r="AB574" s="7"/>
      <c r="AC574" s="7"/>
      <c r="AD574" s="7"/>
      <c r="AE574" s="7"/>
      <c r="AF574" s="7"/>
      <c r="AG574" s="7"/>
      <c r="AH574" s="7"/>
      <c r="AI574" s="7"/>
      <c r="AJ574" s="7"/>
      <c r="AK574" s="7"/>
    </row>
    <row r="575" spans="1:37" ht="15.75" customHeight="1" x14ac:dyDescent="0.3">
      <c r="A575" s="7"/>
      <c r="B575" s="7"/>
      <c r="C575" s="7"/>
      <c r="D575" s="7"/>
      <c r="E575" s="7"/>
      <c r="F575" s="7"/>
      <c r="G575" s="7"/>
      <c r="H575" s="7"/>
      <c r="I575" s="7"/>
      <c r="J575" s="7"/>
      <c r="K575" s="7"/>
      <c r="L575" s="7"/>
      <c r="M575" s="7"/>
      <c r="N575" s="7"/>
      <c r="O575" s="7"/>
      <c r="P575" s="7"/>
      <c r="Q575" s="7"/>
      <c r="R575" s="7"/>
      <c r="S575" s="7"/>
      <c r="T575" s="7"/>
      <c r="U575" s="7"/>
      <c r="V575" s="7"/>
      <c r="W575" s="7"/>
      <c r="X575" s="7"/>
      <c r="Y575" s="7"/>
      <c r="Z575" s="7"/>
      <c r="AA575" s="7"/>
      <c r="AB575" s="7"/>
      <c r="AC575" s="7"/>
      <c r="AD575" s="7"/>
      <c r="AE575" s="7"/>
      <c r="AF575" s="7"/>
      <c r="AG575" s="7"/>
      <c r="AH575" s="7"/>
      <c r="AI575" s="7"/>
      <c r="AJ575" s="7"/>
      <c r="AK575" s="7"/>
    </row>
    <row r="576" spans="1:37" ht="15.75" customHeight="1" x14ac:dyDescent="0.3">
      <c r="A576" s="7"/>
      <c r="B576" s="7"/>
      <c r="C576" s="7"/>
      <c r="D576" s="7"/>
      <c r="E576" s="7"/>
      <c r="F576" s="7"/>
      <c r="G576" s="7"/>
      <c r="H576" s="7"/>
      <c r="I576" s="7"/>
      <c r="J576" s="7"/>
      <c r="K576" s="7"/>
      <c r="L576" s="7"/>
      <c r="M576" s="7"/>
      <c r="N576" s="7"/>
      <c r="O576" s="7"/>
      <c r="P576" s="7"/>
      <c r="Q576" s="7"/>
      <c r="R576" s="7"/>
      <c r="S576" s="7"/>
      <c r="T576" s="7"/>
      <c r="U576" s="7"/>
      <c r="V576" s="7"/>
      <c r="W576" s="7"/>
      <c r="X576" s="7"/>
      <c r="Y576" s="7"/>
      <c r="Z576" s="7"/>
      <c r="AA576" s="7"/>
      <c r="AB576" s="7"/>
      <c r="AC576" s="7"/>
      <c r="AD576" s="7"/>
      <c r="AE576" s="7"/>
      <c r="AF576" s="7"/>
      <c r="AG576" s="7"/>
      <c r="AH576" s="7"/>
      <c r="AI576" s="7"/>
      <c r="AJ576" s="7"/>
      <c r="AK576" s="7"/>
    </row>
    <row r="577" spans="1:37" ht="15.75" customHeight="1" x14ac:dyDescent="0.3">
      <c r="A577" s="7"/>
      <c r="B577" s="7"/>
      <c r="C577" s="7"/>
      <c r="D577" s="7"/>
      <c r="E577" s="7"/>
      <c r="F577" s="7"/>
      <c r="G577" s="7"/>
      <c r="H577" s="7"/>
      <c r="I577" s="7"/>
      <c r="J577" s="7"/>
      <c r="K577" s="7"/>
      <c r="L577" s="7"/>
      <c r="M577" s="7"/>
      <c r="N577" s="7"/>
      <c r="O577" s="7"/>
      <c r="P577" s="7"/>
      <c r="Q577" s="7"/>
      <c r="R577" s="7"/>
      <c r="S577" s="7"/>
      <c r="T577" s="7"/>
      <c r="U577" s="7"/>
      <c r="V577" s="7"/>
      <c r="W577" s="7"/>
      <c r="X577" s="7"/>
      <c r="Y577" s="7"/>
      <c r="Z577" s="7"/>
      <c r="AA577" s="7"/>
      <c r="AB577" s="7"/>
      <c r="AC577" s="7"/>
      <c r="AD577" s="7"/>
      <c r="AE577" s="7"/>
      <c r="AF577" s="7"/>
      <c r="AG577" s="7"/>
      <c r="AH577" s="7"/>
      <c r="AI577" s="7"/>
      <c r="AJ577" s="7"/>
      <c r="AK577" s="7"/>
    </row>
    <row r="578" spans="1:37" ht="15.75" customHeight="1" x14ac:dyDescent="0.3">
      <c r="A578" s="7"/>
      <c r="B578" s="7"/>
      <c r="C578" s="7"/>
      <c r="D578" s="7"/>
      <c r="E578" s="7"/>
      <c r="F578" s="7"/>
      <c r="G578" s="7"/>
      <c r="H578" s="7"/>
      <c r="I578" s="7"/>
      <c r="J578" s="7"/>
      <c r="K578" s="7"/>
      <c r="L578" s="7"/>
      <c r="M578" s="7"/>
      <c r="N578" s="7"/>
      <c r="O578" s="7"/>
      <c r="P578" s="7"/>
      <c r="Q578" s="7"/>
      <c r="R578" s="7"/>
      <c r="S578" s="7"/>
      <c r="T578" s="7"/>
      <c r="U578" s="7"/>
      <c r="V578" s="7"/>
      <c r="W578" s="7"/>
      <c r="X578" s="7"/>
      <c r="Y578" s="7"/>
      <c r="Z578" s="7"/>
      <c r="AA578" s="7"/>
      <c r="AB578" s="7"/>
      <c r="AC578" s="7"/>
      <c r="AD578" s="7"/>
      <c r="AE578" s="7"/>
      <c r="AF578" s="7"/>
      <c r="AG578" s="7"/>
      <c r="AH578" s="7"/>
      <c r="AI578" s="7"/>
      <c r="AJ578" s="7"/>
      <c r="AK578" s="7"/>
    </row>
    <row r="579" spans="1:37" ht="15.75" customHeight="1" x14ac:dyDescent="0.3">
      <c r="A579" s="7"/>
      <c r="B579" s="7"/>
      <c r="C579" s="7"/>
      <c r="D579" s="7"/>
      <c r="E579" s="7"/>
      <c r="F579" s="7"/>
      <c r="G579" s="7"/>
      <c r="H579" s="7"/>
      <c r="I579" s="7"/>
      <c r="J579" s="7"/>
      <c r="K579" s="7"/>
      <c r="L579" s="7"/>
      <c r="M579" s="7"/>
      <c r="N579" s="7"/>
      <c r="O579" s="7"/>
      <c r="P579" s="7"/>
      <c r="Q579" s="7"/>
      <c r="R579" s="7"/>
      <c r="S579" s="7"/>
      <c r="T579" s="7"/>
      <c r="U579" s="7"/>
      <c r="V579" s="7"/>
      <c r="W579" s="7"/>
      <c r="X579" s="7"/>
      <c r="Y579" s="7"/>
      <c r="Z579" s="7"/>
      <c r="AA579" s="7"/>
      <c r="AB579" s="7"/>
      <c r="AC579" s="7"/>
      <c r="AD579" s="7"/>
      <c r="AE579" s="7"/>
      <c r="AF579" s="7"/>
      <c r="AG579" s="7"/>
      <c r="AH579" s="7"/>
      <c r="AI579" s="7"/>
      <c r="AJ579" s="7"/>
      <c r="AK579" s="7"/>
    </row>
    <row r="580" spans="1:37" ht="15.75" customHeight="1" x14ac:dyDescent="0.3">
      <c r="A580" s="7"/>
      <c r="B580" s="7"/>
      <c r="C580" s="7"/>
      <c r="D580" s="7"/>
      <c r="E580" s="7"/>
      <c r="F580" s="7"/>
      <c r="G580" s="7"/>
      <c r="H580" s="7"/>
      <c r="I580" s="7"/>
      <c r="J580" s="7"/>
      <c r="K580" s="7"/>
      <c r="L580" s="7"/>
      <c r="M580" s="7"/>
      <c r="N580" s="7"/>
      <c r="O580" s="7"/>
      <c r="P580" s="7"/>
      <c r="Q580" s="7"/>
      <c r="R580" s="7"/>
      <c r="S580" s="7"/>
      <c r="T580" s="7"/>
      <c r="U580" s="7"/>
      <c r="V580" s="7"/>
      <c r="W580" s="7"/>
      <c r="X580" s="7"/>
      <c r="Y580" s="7"/>
      <c r="Z580" s="7"/>
      <c r="AA580" s="7"/>
      <c r="AB580" s="7"/>
      <c r="AC580" s="7"/>
      <c r="AD580" s="7"/>
      <c r="AE580" s="7"/>
      <c r="AF580" s="7"/>
      <c r="AG580" s="7"/>
      <c r="AH580" s="7"/>
      <c r="AI580" s="7"/>
      <c r="AJ580" s="7"/>
      <c r="AK580" s="7"/>
    </row>
    <row r="581" spans="1:37" ht="15.75" customHeight="1" x14ac:dyDescent="0.3">
      <c r="A581" s="7"/>
      <c r="B581" s="7"/>
      <c r="C581" s="7"/>
      <c r="D581" s="7"/>
      <c r="E581" s="7"/>
      <c r="F581" s="7"/>
      <c r="G581" s="7"/>
      <c r="H581" s="7"/>
      <c r="I581" s="7"/>
      <c r="J581" s="7"/>
      <c r="K581" s="7"/>
      <c r="L581" s="7"/>
      <c r="M581" s="7"/>
      <c r="N581" s="7"/>
      <c r="O581" s="7"/>
      <c r="P581" s="7"/>
      <c r="Q581" s="7"/>
      <c r="R581" s="7"/>
      <c r="S581" s="7"/>
      <c r="T581" s="7"/>
      <c r="U581" s="7"/>
      <c r="V581" s="7"/>
      <c r="W581" s="7"/>
      <c r="X581" s="7"/>
      <c r="Y581" s="7"/>
      <c r="Z581" s="7"/>
      <c r="AA581" s="7"/>
      <c r="AB581" s="7"/>
      <c r="AC581" s="7"/>
      <c r="AD581" s="7"/>
      <c r="AE581" s="7"/>
      <c r="AF581" s="7"/>
      <c r="AG581" s="7"/>
      <c r="AH581" s="7"/>
      <c r="AI581" s="7"/>
      <c r="AJ581" s="7"/>
      <c r="AK581" s="7"/>
    </row>
    <row r="582" spans="1:37" ht="15.75" customHeight="1" x14ac:dyDescent="0.3">
      <c r="A582" s="7"/>
      <c r="B582" s="7"/>
      <c r="C582" s="7"/>
      <c r="D582" s="7"/>
      <c r="E582" s="7"/>
      <c r="F582" s="7"/>
      <c r="G582" s="7"/>
      <c r="H582" s="7"/>
      <c r="I582" s="7"/>
      <c r="J582" s="7"/>
      <c r="K582" s="7"/>
      <c r="L582" s="7"/>
      <c r="M582" s="7"/>
      <c r="N582" s="7"/>
      <c r="O582" s="7"/>
      <c r="P582" s="7"/>
      <c r="Q582" s="7"/>
      <c r="R582" s="7"/>
      <c r="S582" s="7"/>
      <c r="T582" s="7"/>
      <c r="U582" s="7"/>
      <c r="V582" s="7"/>
      <c r="W582" s="7"/>
      <c r="X582" s="7"/>
      <c r="Y582" s="7"/>
      <c r="Z582" s="7"/>
      <c r="AA582" s="7"/>
      <c r="AB582" s="7"/>
      <c r="AC582" s="7"/>
      <c r="AD582" s="7"/>
      <c r="AE582" s="7"/>
      <c r="AF582" s="7"/>
      <c r="AG582" s="7"/>
      <c r="AH582" s="7"/>
      <c r="AI582" s="7"/>
      <c r="AJ582" s="7"/>
      <c r="AK582" s="7"/>
    </row>
    <row r="583" spans="1:37" ht="15.75" customHeight="1" x14ac:dyDescent="0.3">
      <c r="A583" s="7"/>
      <c r="B583" s="7"/>
      <c r="C583" s="7"/>
      <c r="D583" s="7"/>
      <c r="E583" s="7"/>
      <c r="F583" s="7"/>
      <c r="G583" s="7"/>
      <c r="H583" s="7"/>
      <c r="I583" s="7"/>
      <c r="J583" s="7"/>
      <c r="K583" s="7"/>
      <c r="L583" s="7"/>
      <c r="M583" s="7"/>
      <c r="N583" s="7"/>
      <c r="O583" s="7"/>
      <c r="P583" s="7"/>
      <c r="Q583" s="7"/>
      <c r="R583" s="7"/>
      <c r="S583" s="7"/>
      <c r="T583" s="7"/>
      <c r="U583" s="7"/>
      <c r="V583" s="7"/>
      <c r="W583" s="7"/>
      <c r="X583" s="7"/>
      <c r="Y583" s="7"/>
      <c r="Z583" s="7"/>
      <c r="AA583" s="7"/>
      <c r="AB583" s="7"/>
      <c r="AC583" s="7"/>
      <c r="AD583" s="7"/>
      <c r="AE583" s="7"/>
      <c r="AF583" s="7"/>
      <c r="AG583" s="7"/>
      <c r="AH583" s="7"/>
      <c r="AI583" s="7"/>
      <c r="AJ583" s="7"/>
      <c r="AK583" s="7"/>
    </row>
    <row r="584" spans="1:37" ht="15.75" customHeight="1" x14ac:dyDescent="0.3">
      <c r="A584" s="7"/>
      <c r="B584" s="7"/>
      <c r="C584" s="7"/>
      <c r="D584" s="7"/>
      <c r="E584" s="7"/>
      <c r="F584" s="7"/>
      <c r="G584" s="7"/>
      <c r="H584" s="7"/>
      <c r="I584" s="7"/>
      <c r="J584" s="7"/>
      <c r="K584" s="7"/>
      <c r="L584" s="7"/>
      <c r="M584" s="7"/>
      <c r="N584" s="7"/>
      <c r="O584" s="7"/>
      <c r="P584" s="7"/>
      <c r="Q584" s="7"/>
      <c r="R584" s="7"/>
      <c r="S584" s="7"/>
      <c r="T584" s="7"/>
      <c r="U584" s="7"/>
      <c r="V584" s="7"/>
      <c r="W584" s="7"/>
      <c r="X584" s="7"/>
      <c r="Y584" s="7"/>
      <c r="Z584" s="7"/>
      <c r="AA584" s="7"/>
      <c r="AB584" s="7"/>
      <c r="AC584" s="7"/>
      <c r="AD584" s="7"/>
      <c r="AE584" s="7"/>
      <c r="AF584" s="7"/>
      <c r="AG584" s="7"/>
      <c r="AH584" s="7"/>
      <c r="AI584" s="7"/>
      <c r="AJ584" s="7"/>
      <c r="AK584" s="7"/>
    </row>
    <row r="585" spans="1:37" ht="15.75" customHeight="1" x14ac:dyDescent="0.3">
      <c r="A585" s="7"/>
      <c r="B585" s="7"/>
      <c r="C585" s="7"/>
      <c r="D585" s="7"/>
      <c r="E585" s="7"/>
      <c r="F585" s="7"/>
      <c r="G585" s="7"/>
      <c r="H585" s="7"/>
      <c r="I585" s="7"/>
      <c r="J585" s="7"/>
      <c r="K585" s="7"/>
      <c r="L585" s="7"/>
      <c r="M585" s="7"/>
      <c r="N585" s="7"/>
      <c r="O585" s="7"/>
      <c r="P585" s="7"/>
      <c r="Q585" s="7"/>
      <c r="R585" s="7"/>
      <c r="S585" s="7"/>
      <c r="T585" s="7"/>
      <c r="U585" s="7"/>
      <c r="V585" s="7"/>
      <c r="W585" s="7"/>
      <c r="X585" s="7"/>
      <c r="Y585" s="7"/>
      <c r="Z585" s="7"/>
      <c r="AA585" s="7"/>
      <c r="AB585" s="7"/>
      <c r="AC585" s="7"/>
      <c r="AD585" s="7"/>
      <c r="AE585" s="7"/>
      <c r="AF585" s="7"/>
      <c r="AG585" s="7"/>
      <c r="AH585" s="7"/>
      <c r="AI585" s="7"/>
      <c r="AJ585" s="7"/>
      <c r="AK585" s="7"/>
    </row>
    <row r="586" spans="1:37" ht="15.75" customHeight="1" x14ac:dyDescent="0.3">
      <c r="A586" s="7"/>
      <c r="B586" s="7"/>
      <c r="C586" s="7"/>
      <c r="D586" s="7"/>
      <c r="E586" s="7"/>
      <c r="F586" s="7"/>
      <c r="G586" s="7"/>
      <c r="H586" s="7"/>
      <c r="I586" s="7"/>
      <c r="J586" s="7"/>
      <c r="K586" s="7"/>
      <c r="L586" s="7"/>
      <c r="M586" s="7"/>
      <c r="N586" s="7"/>
      <c r="O586" s="7"/>
      <c r="P586" s="7"/>
      <c r="Q586" s="7"/>
      <c r="R586" s="7"/>
      <c r="S586" s="7"/>
      <c r="T586" s="7"/>
      <c r="U586" s="7"/>
      <c r="V586" s="7"/>
      <c r="W586" s="7"/>
      <c r="X586" s="7"/>
      <c r="Y586" s="7"/>
      <c r="Z586" s="7"/>
      <c r="AA586" s="7"/>
      <c r="AB586" s="7"/>
      <c r="AC586" s="7"/>
      <c r="AD586" s="7"/>
      <c r="AE586" s="7"/>
      <c r="AF586" s="7"/>
      <c r="AG586" s="7"/>
      <c r="AH586" s="7"/>
      <c r="AI586" s="7"/>
      <c r="AJ586" s="7"/>
      <c r="AK586" s="7"/>
    </row>
    <row r="587" spans="1:37" ht="15.75" customHeight="1" x14ac:dyDescent="0.3">
      <c r="A587" s="7"/>
      <c r="B587" s="7"/>
      <c r="C587" s="7"/>
      <c r="D587" s="7"/>
      <c r="E587" s="7"/>
      <c r="F587" s="7"/>
      <c r="G587" s="7"/>
      <c r="H587" s="7"/>
      <c r="I587" s="7"/>
      <c r="J587" s="7"/>
      <c r="K587" s="7"/>
      <c r="L587" s="7"/>
      <c r="M587" s="7"/>
      <c r="N587" s="7"/>
      <c r="O587" s="7"/>
      <c r="P587" s="7"/>
      <c r="Q587" s="7"/>
      <c r="R587" s="7"/>
      <c r="S587" s="7"/>
      <c r="T587" s="7"/>
      <c r="U587" s="7"/>
      <c r="V587" s="7"/>
      <c r="W587" s="7"/>
      <c r="X587" s="7"/>
      <c r="Y587" s="7"/>
      <c r="Z587" s="7"/>
      <c r="AA587" s="7"/>
      <c r="AB587" s="7"/>
      <c r="AC587" s="7"/>
      <c r="AD587" s="7"/>
      <c r="AE587" s="7"/>
      <c r="AF587" s="7"/>
      <c r="AG587" s="7"/>
      <c r="AH587" s="7"/>
      <c r="AI587" s="7"/>
      <c r="AJ587" s="7"/>
      <c r="AK587" s="7"/>
    </row>
    <row r="588" spans="1:37" ht="15.75" customHeight="1" x14ac:dyDescent="0.3">
      <c r="A588" s="7"/>
      <c r="B588" s="7"/>
      <c r="C588" s="7"/>
      <c r="D588" s="7"/>
      <c r="E588" s="7"/>
      <c r="F588" s="7"/>
      <c r="G588" s="7"/>
      <c r="H588" s="7"/>
      <c r="I588" s="7"/>
      <c r="J588" s="7"/>
      <c r="K588" s="7"/>
      <c r="L588" s="7"/>
      <c r="M588" s="7"/>
      <c r="N588" s="7"/>
      <c r="O588" s="7"/>
      <c r="P588" s="7"/>
      <c r="Q588" s="7"/>
      <c r="R588" s="7"/>
      <c r="S588" s="7"/>
      <c r="T588" s="7"/>
      <c r="U588" s="7"/>
      <c r="V588" s="7"/>
      <c r="W588" s="7"/>
      <c r="X588" s="7"/>
      <c r="Y588" s="7"/>
      <c r="Z588" s="7"/>
      <c r="AA588" s="7"/>
      <c r="AB588" s="7"/>
      <c r="AC588" s="7"/>
      <c r="AD588" s="7"/>
      <c r="AE588" s="7"/>
      <c r="AF588" s="7"/>
      <c r="AG588" s="7"/>
      <c r="AH588" s="7"/>
      <c r="AI588" s="7"/>
      <c r="AJ588" s="7"/>
      <c r="AK588" s="7"/>
    </row>
    <row r="589" spans="1:37" ht="15.75" customHeight="1" x14ac:dyDescent="0.3">
      <c r="A589" s="7"/>
      <c r="B589" s="7"/>
      <c r="C589" s="7"/>
      <c r="D589" s="7"/>
      <c r="E589" s="7"/>
      <c r="F589" s="7"/>
      <c r="G589" s="7"/>
      <c r="H589" s="7"/>
      <c r="I589" s="7"/>
      <c r="J589" s="7"/>
      <c r="K589" s="7"/>
      <c r="L589" s="7"/>
      <c r="M589" s="7"/>
      <c r="N589" s="7"/>
      <c r="O589" s="7"/>
      <c r="P589" s="7"/>
      <c r="Q589" s="7"/>
      <c r="R589" s="7"/>
      <c r="S589" s="7"/>
      <c r="T589" s="7"/>
      <c r="U589" s="7"/>
      <c r="V589" s="7"/>
      <c r="W589" s="7"/>
      <c r="X589" s="7"/>
      <c r="Y589" s="7"/>
      <c r="Z589" s="7"/>
      <c r="AA589" s="7"/>
      <c r="AB589" s="7"/>
      <c r="AC589" s="7"/>
      <c r="AD589" s="7"/>
      <c r="AE589" s="7"/>
      <c r="AF589" s="7"/>
      <c r="AG589" s="7"/>
      <c r="AH589" s="7"/>
      <c r="AI589" s="7"/>
      <c r="AJ589" s="7"/>
      <c r="AK589" s="7"/>
    </row>
    <row r="590" spans="1:37" ht="15.75" customHeight="1" x14ac:dyDescent="0.3">
      <c r="A590" s="7"/>
      <c r="B590" s="7"/>
      <c r="C590" s="7"/>
      <c r="D590" s="7"/>
      <c r="E590" s="7"/>
      <c r="F590" s="7"/>
      <c r="G590" s="7"/>
      <c r="H590" s="7"/>
      <c r="I590" s="7"/>
      <c r="J590" s="7"/>
      <c r="K590" s="7"/>
      <c r="L590" s="7"/>
      <c r="M590" s="7"/>
      <c r="N590" s="7"/>
      <c r="O590" s="7"/>
      <c r="P590" s="7"/>
      <c r="Q590" s="7"/>
      <c r="R590" s="7"/>
      <c r="S590" s="7"/>
      <c r="T590" s="7"/>
      <c r="U590" s="7"/>
      <c r="V590" s="7"/>
      <c r="W590" s="7"/>
      <c r="X590" s="7"/>
      <c r="Y590" s="7"/>
      <c r="Z590" s="7"/>
      <c r="AA590" s="7"/>
      <c r="AB590" s="7"/>
      <c r="AC590" s="7"/>
      <c r="AD590" s="7"/>
      <c r="AE590" s="7"/>
      <c r="AF590" s="7"/>
      <c r="AG590" s="7"/>
      <c r="AH590" s="7"/>
      <c r="AI590" s="7"/>
      <c r="AJ590" s="7"/>
      <c r="AK590" s="7"/>
    </row>
    <row r="591" spans="1:37" ht="15.75" customHeight="1" x14ac:dyDescent="0.3">
      <c r="A591" s="7"/>
      <c r="B591" s="7"/>
      <c r="C591" s="7"/>
      <c r="D591" s="7"/>
      <c r="E591" s="7"/>
      <c r="F591" s="7"/>
      <c r="G591" s="7"/>
      <c r="H591" s="7"/>
      <c r="I591" s="7"/>
      <c r="J591" s="7"/>
      <c r="K591" s="7"/>
      <c r="L591" s="7"/>
      <c r="M591" s="7"/>
      <c r="N591" s="7"/>
      <c r="O591" s="7"/>
      <c r="P591" s="7"/>
      <c r="Q591" s="7"/>
      <c r="R591" s="7"/>
      <c r="S591" s="7"/>
      <c r="T591" s="7"/>
      <c r="U591" s="7"/>
      <c r="V591" s="7"/>
      <c r="W591" s="7"/>
      <c r="X591" s="7"/>
      <c r="Y591" s="7"/>
      <c r="Z591" s="7"/>
      <c r="AA591" s="7"/>
      <c r="AB591" s="7"/>
      <c r="AC591" s="7"/>
      <c r="AD591" s="7"/>
      <c r="AE591" s="7"/>
      <c r="AF591" s="7"/>
      <c r="AG591" s="7"/>
      <c r="AH591" s="7"/>
      <c r="AI591" s="7"/>
      <c r="AJ591" s="7"/>
      <c r="AK591" s="7"/>
    </row>
    <row r="592" spans="1:37" ht="15.75" customHeight="1" x14ac:dyDescent="0.3">
      <c r="A592" s="7"/>
      <c r="B592" s="7"/>
      <c r="C592" s="7"/>
      <c r="D592" s="7"/>
      <c r="E592" s="7"/>
      <c r="F592" s="7"/>
      <c r="G592" s="7"/>
      <c r="H592" s="7"/>
      <c r="I592" s="7"/>
      <c r="J592" s="7"/>
      <c r="K592" s="7"/>
      <c r="L592" s="7"/>
      <c r="M592" s="7"/>
      <c r="N592" s="7"/>
      <c r="O592" s="7"/>
      <c r="P592" s="7"/>
      <c r="Q592" s="7"/>
      <c r="R592" s="7"/>
      <c r="S592" s="7"/>
      <c r="T592" s="7"/>
      <c r="U592" s="7"/>
      <c r="V592" s="7"/>
      <c r="W592" s="7"/>
      <c r="X592" s="7"/>
      <c r="Y592" s="7"/>
      <c r="Z592" s="7"/>
      <c r="AA592" s="7"/>
      <c r="AB592" s="7"/>
      <c r="AC592" s="7"/>
      <c r="AD592" s="7"/>
      <c r="AE592" s="7"/>
      <c r="AF592" s="7"/>
      <c r="AG592" s="7"/>
      <c r="AH592" s="7"/>
      <c r="AI592" s="7"/>
      <c r="AJ592" s="7"/>
      <c r="AK592" s="7"/>
    </row>
    <row r="593" spans="1:37" ht="15.75" customHeight="1" x14ac:dyDescent="0.3">
      <c r="A593" s="7"/>
      <c r="B593" s="7"/>
      <c r="C593" s="7"/>
      <c r="D593" s="7"/>
      <c r="E593" s="7"/>
      <c r="F593" s="7"/>
      <c r="G593" s="7"/>
      <c r="H593" s="7"/>
      <c r="I593" s="7"/>
      <c r="J593" s="7"/>
      <c r="K593" s="7"/>
      <c r="L593" s="7"/>
      <c r="M593" s="7"/>
      <c r="N593" s="7"/>
      <c r="O593" s="7"/>
      <c r="P593" s="7"/>
      <c r="Q593" s="7"/>
      <c r="R593" s="7"/>
      <c r="S593" s="7"/>
      <c r="T593" s="7"/>
      <c r="U593" s="7"/>
      <c r="V593" s="7"/>
      <c r="W593" s="7"/>
      <c r="X593" s="7"/>
      <c r="Y593" s="7"/>
      <c r="Z593" s="7"/>
      <c r="AA593" s="7"/>
      <c r="AB593" s="7"/>
      <c r="AC593" s="7"/>
      <c r="AD593" s="7"/>
      <c r="AE593" s="7"/>
      <c r="AF593" s="7"/>
      <c r="AG593" s="7"/>
      <c r="AH593" s="7"/>
      <c r="AI593" s="7"/>
      <c r="AJ593" s="7"/>
      <c r="AK593" s="7"/>
    </row>
    <row r="594" spans="1:37" ht="15.75" customHeight="1" x14ac:dyDescent="0.3">
      <c r="A594" s="7"/>
      <c r="B594" s="7"/>
      <c r="C594" s="7"/>
      <c r="D594" s="7"/>
      <c r="E594" s="7"/>
      <c r="F594" s="7"/>
      <c r="G594" s="7"/>
      <c r="H594" s="7"/>
      <c r="I594" s="7"/>
      <c r="J594" s="7"/>
      <c r="K594" s="7"/>
      <c r="L594" s="7"/>
      <c r="M594" s="7"/>
      <c r="N594" s="7"/>
      <c r="O594" s="7"/>
      <c r="P594" s="7"/>
      <c r="Q594" s="7"/>
      <c r="R594" s="7"/>
      <c r="S594" s="7"/>
      <c r="T594" s="7"/>
      <c r="U594" s="7"/>
      <c r="V594" s="7"/>
      <c r="W594" s="7"/>
      <c r="X594" s="7"/>
      <c r="Y594" s="7"/>
      <c r="Z594" s="7"/>
      <c r="AA594" s="7"/>
      <c r="AB594" s="7"/>
      <c r="AC594" s="7"/>
      <c r="AD594" s="7"/>
      <c r="AE594" s="7"/>
      <c r="AF594" s="7"/>
      <c r="AG594" s="7"/>
      <c r="AH594" s="7"/>
      <c r="AI594" s="7"/>
      <c r="AJ594" s="7"/>
      <c r="AK594" s="7"/>
    </row>
    <row r="595" spans="1:37" ht="15.75" customHeight="1" x14ac:dyDescent="0.3">
      <c r="A595" s="7"/>
      <c r="B595" s="7"/>
      <c r="C595" s="7"/>
      <c r="D595" s="7"/>
      <c r="E595" s="7"/>
      <c r="F595" s="7"/>
      <c r="G595" s="7"/>
      <c r="H595" s="7"/>
      <c r="I595" s="7"/>
      <c r="J595" s="7"/>
      <c r="K595" s="7"/>
      <c r="L595" s="7"/>
      <c r="M595" s="7"/>
      <c r="N595" s="7"/>
      <c r="O595" s="7"/>
      <c r="P595" s="7"/>
      <c r="Q595" s="7"/>
      <c r="R595" s="7"/>
      <c r="S595" s="7"/>
      <c r="T595" s="7"/>
      <c r="U595" s="7"/>
      <c r="V595" s="7"/>
      <c r="W595" s="7"/>
      <c r="X595" s="7"/>
      <c r="Y595" s="7"/>
      <c r="Z595" s="7"/>
      <c r="AA595" s="7"/>
      <c r="AB595" s="7"/>
      <c r="AC595" s="7"/>
      <c r="AD595" s="7"/>
      <c r="AE595" s="7"/>
      <c r="AF595" s="7"/>
      <c r="AG595" s="7"/>
      <c r="AH595" s="7"/>
      <c r="AI595" s="7"/>
      <c r="AJ595" s="7"/>
      <c r="AK595" s="7"/>
    </row>
    <row r="596" spans="1:37" ht="15.75" customHeight="1" x14ac:dyDescent="0.3">
      <c r="A596" s="7"/>
      <c r="B596" s="7"/>
      <c r="C596" s="7"/>
      <c r="D596" s="7"/>
      <c r="E596" s="7"/>
      <c r="F596" s="7"/>
      <c r="G596" s="7"/>
      <c r="H596" s="7"/>
      <c r="I596" s="7"/>
      <c r="J596" s="7"/>
      <c r="K596" s="7"/>
      <c r="L596" s="7"/>
      <c r="M596" s="7"/>
      <c r="N596" s="7"/>
      <c r="O596" s="7"/>
      <c r="P596" s="7"/>
      <c r="Q596" s="7"/>
      <c r="R596" s="7"/>
      <c r="S596" s="7"/>
      <c r="T596" s="7"/>
      <c r="U596" s="7"/>
      <c r="V596" s="7"/>
      <c r="W596" s="7"/>
      <c r="X596" s="7"/>
      <c r="Y596" s="7"/>
      <c r="Z596" s="7"/>
      <c r="AA596" s="7"/>
      <c r="AB596" s="7"/>
      <c r="AC596" s="7"/>
      <c r="AD596" s="7"/>
      <c r="AE596" s="7"/>
      <c r="AF596" s="7"/>
      <c r="AG596" s="7"/>
      <c r="AH596" s="7"/>
      <c r="AI596" s="7"/>
      <c r="AJ596" s="7"/>
      <c r="AK596" s="7"/>
    </row>
    <row r="597" spans="1:37" ht="15.75" customHeight="1" x14ac:dyDescent="0.3">
      <c r="A597" s="7"/>
      <c r="B597" s="7"/>
      <c r="C597" s="7"/>
      <c r="D597" s="7"/>
      <c r="E597" s="7"/>
      <c r="F597" s="7"/>
      <c r="G597" s="7"/>
      <c r="H597" s="7"/>
      <c r="I597" s="7"/>
      <c r="J597" s="7"/>
      <c r="K597" s="7"/>
      <c r="L597" s="7"/>
      <c r="M597" s="7"/>
      <c r="N597" s="7"/>
      <c r="O597" s="7"/>
      <c r="P597" s="7"/>
      <c r="Q597" s="7"/>
      <c r="R597" s="7"/>
      <c r="S597" s="7"/>
      <c r="T597" s="7"/>
      <c r="U597" s="7"/>
      <c r="V597" s="7"/>
      <c r="W597" s="7"/>
      <c r="X597" s="7"/>
      <c r="Y597" s="7"/>
      <c r="Z597" s="7"/>
      <c r="AA597" s="7"/>
      <c r="AB597" s="7"/>
      <c r="AC597" s="7"/>
      <c r="AD597" s="7"/>
      <c r="AE597" s="7"/>
      <c r="AF597" s="7"/>
      <c r="AG597" s="7"/>
      <c r="AH597" s="7"/>
      <c r="AI597" s="7"/>
      <c r="AJ597" s="7"/>
      <c r="AK597" s="7"/>
    </row>
    <row r="598" spans="1:37" ht="15.75" customHeight="1" x14ac:dyDescent="0.3">
      <c r="A598" s="7"/>
      <c r="B598" s="7"/>
      <c r="C598" s="7"/>
      <c r="D598" s="7"/>
      <c r="E598" s="7"/>
      <c r="F598" s="7"/>
      <c r="G598" s="7"/>
      <c r="H598" s="7"/>
      <c r="I598" s="7"/>
      <c r="J598" s="7"/>
      <c r="K598" s="7"/>
      <c r="L598" s="7"/>
      <c r="M598" s="7"/>
      <c r="N598" s="7"/>
      <c r="O598" s="7"/>
      <c r="P598" s="7"/>
      <c r="Q598" s="7"/>
      <c r="R598" s="7"/>
      <c r="S598" s="7"/>
      <c r="T598" s="7"/>
      <c r="U598" s="7"/>
      <c r="V598" s="7"/>
      <c r="W598" s="7"/>
      <c r="X598" s="7"/>
      <c r="Y598" s="7"/>
      <c r="Z598" s="7"/>
      <c r="AA598" s="7"/>
      <c r="AB598" s="7"/>
      <c r="AC598" s="7"/>
      <c r="AD598" s="7"/>
      <c r="AE598" s="7"/>
      <c r="AF598" s="7"/>
      <c r="AG598" s="7"/>
      <c r="AH598" s="7"/>
      <c r="AI598" s="7"/>
      <c r="AJ598" s="7"/>
      <c r="AK598" s="7"/>
    </row>
    <row r="599" spans="1:37" ht="15.75" customHeight="1" x14ac:dyDescent="0.3">
      <c r="A599" s="7"/>
      <c r="B599" s="7"/>
      <c r="C599" s="7"/>
      <c r="D599" s="7"/>
      <c r="E599" s="7"/>
      <c r="F599" s="7"/>
      <c r="G599" s="7"/>
      <c r="H599" s="7"/>
      <c r="I599" s="7"/>
      <c r="J599" s="7"/>
      <c r="K599" s="7"/>
      <c r="L599" s="7"/>
      <c r="M599" s="7"/>
      <c r="N599" s="7"/>
      <c r="O599" s="7"/>
      <c r="P599" s="7"/>
      <c r="Q599" s="7"/>
      <c r="R599" s="7"/>
      <c r="S599" s="7"/>
      <c r="T599" s="7"/>
      <c r="U599" s="7"/>
      <c r="V599" s="7"/>
      <c r="W599" s="7"/>
      <c r="X599" s="7"/>
      <c r="Y599" s="7"/>
      <c r="Z599" s="7"/>
      <c r="AA599" s="7"/>
      <c r="AB599" s="7"/>
      <c r="AC599" s="7"/>
      <c r="AD599" s="7"/>
      <c r="AE599" s="7"/>
      <c r="AF599" s="7"/>
      <c r="AG599" s="7"/>
      <c r="AH599" s="7"/>
      <c r="AI599" s="7"/>
      <c r="AJ599" s="7"/>
      <c r="AK599" s="7"/>
    </row>
    <row r="600" spans="1:37" ht="15.75" customHeight="1" x14ac:dyDescent="0.3">
      <c r="A600" s="7"/>
      <c r="B600" s="7"/>
      <c r="C600" s="7"/>
      <c r="D600" s="7"/>
      <c r="E600" s="7"/>
      <c r="F600" s="7"/>
      <c r="G600" s="7"/>
      <c r="H600" s="7"/>
      <c r="I600" s="7"/>
      <c r="J600" s="7"/>
      <c r="K600" s="7"/>
      <c r="L600" s="7"/>
      <c r="M600" s="7"/>
      <c r="N600" s="7"/>
      <c r="O600" s="7"/>
      <c r="P600" s="7"/>
      <c r="Q600" s="7"/>
      <c r="R600" s="7"/>
      <c r="S600" s="7"/>
      <c r="T600" s="7"/>
      <c r="U600" s="7"/>
      <c r="V600" s="7"/>
      <c r="W600" s="7"/>
      <c r="X600" s="7"/>
      <c r="Y600" s="7"/>
      <c r="Z600" s="7"/>
      <c r="AA600" s="7"/>
      <c r="AB600" s="7"/>
      <c r="AC600" s="7"/>
      <c r="AD600" s="7"/>
      <c r="AE600" s="7"/>
      <c r="AF600" s="7"/>
      <c r="AG600" s="7"/>
      <c r="AH600" s="7"/>
      <c r="AI600" s="7"/>
      <c r="AJ600" s="7"/>
      <c r="AK600" s="7"/>
    </row>
    <row r="601" spans="1:37" ht="15.75" customHeight="1" x14ac:dyDescent="0.3">
      <c r="A601" s="7"/>
      <c r="B601" s="7"/>
      <c r="C601" s="7"/>
      <c r="D601" s="7"/>
      <c r="E601" s="7"/>
      <c r="F601" s="7"/>
      <c r="G601" s="7"/>
      <c r="H601" s="7"/>
      <c r="I601" s="7"/>
      <c r="J601" s="7"/>
      <c r="K601" s="7"/>
      <c r="L601" s="7"/>
      <c r="M601" s="7"/>
      <c r="N601" s="7"/>
      <c r="O601" s="7"/>
      <c r="P601" s="7"/>
      <c r="Q601" s="7"/>
      <c r="R601" s="7"/>
      <c r="S601" s="7"/>
      <c r="T601" s="7"/>
      <c r="U601" s="7"/>
      <c r="V601" s="7"/>
      <c r="W601" s="7"/>
      <c r="X601" s="7"/>
      <c r="Y601" s="7"/>
      <c r="Z601" s="7"/>
      <c r="AA601" s="7"/>
      <c r="AB601" s="7"/>
      <c r="AC601" s="7"/>
      <c r="AD601" s="7"/>
      <c r="AE601" s="7"/>
      <c r="AF601" s="7"/>
      <c r="AG601" s="7"/>
      <c r="AH601" s="7"/>
      <c r="AI601" s="7"/>
      <c r="AJ601" s="7"/>
      <c r="AK601" s="7"/>
    </row>
    <row r="602" spans="1:37" ht="15.75" customHeight="1" x14ac:dyDescent="0.3">
      <c r="A602" s="7"/>
      <c r="B602" s="7"/>
      <c r="C602" s="7"/>
      <c r="D602" s="7"/>
      <c r="E602" s="7"/>
      <c r="F602" s="7"/>
      <c r="G602" s="7"/>
      <c r="H602" s="7"/>
      <c r="I602" s="7"/>
      <c r="J602" s="7"/>
      <c r="K602" s="7"/>
      <c r="L602" s="7"/>
      <c r="M602" s="7"/>
      <c r="N602" s="7"/>
      <c r="O602" s="7"/>
      <c r="P602" s="7"/>
      <c r="Q602" s="7"/>
      <c r="R602" s="7"/>
      <c r="S602" s="7"/>
      <c r="T602" s="7"/>
      <c r="U602" s="7"/>
      <c r="V602" s="7"/>
      <c r="W602" s="7"/>
      <c r="X602" s="7"/>
      <c r="Y602" s="7"/>
      <c r="Z602" s="7"/>
      <c r="AA602" s="7"/>
      <c r="AB602" s="7"/>
      <c r="AC602" s="7"/>
      <c r="AD602" s="7"/>
      <c r="AE602" s="7"/>
      <c r="AF602" s="7"/>
      <c r="AG602" s="7"/>
      <c r="AH602" s="7"/>
      <c r="AI602" s="7"/>
      <c r="AJ602" s="7"/>
      <c r="AK602" s="7"/>
    </row>
    <row r="603" spans="1:37" ht="15.75" customHeight="1" x14ac:dyDescent="0.3">
      <c r="A603" s="7"/>
      <c r="B603" s="7"/>
      <c r="C603" s="7"/>
      <c r="D603" s="7"/>
      <c r="E603" s="7"/>
      <c r="F603" s="7"/>
      <c r="G603" s="7"/>
      <c r="H603" s="7"/>
      <c r="I603" s="7"/>
      <c r="J603" s="7"/>
      <c r="K603" s="7"/>
      <c r="L603" s="7"/>
      <c r="M603" s="7"/>
      <c r="N603" s="7"/>
      <c r="O603" s="7"/>
      <c r="P603" s="7"/>
      <c r="Q603" s="7"/>
      <c r="R603" s="7"/>
      <c r="S603" s="7"/>
      <c r="T603" s="7"/>
      <c r="U603" s="7"/>
      <c r="V603" s="7"/>
      <c r="W603" s="7"/>
      <c r="X603" s="7"/>
      <c r="Y603" s="7"/>
      <c r="Z603" s="7"/>
      <c r="AA603" s="7"/>
      <c r="AB603" s="7"/>
      <c r="AC603" s="7"/>
      <c r="AD603" s="7"/>
      <c r="AE603" s="7"/>
      <c r="AF603" s="7"/>
      <c r="AG603" s="7"/>
      <c r="AH603" s="7"/>
      <c r="AI603" s="7"/>
      <c r="AJ603" s="7"/>
      <c r="AK603" s="7"/>
    </row>
    <row r="604" spans="1:37" ht="15.75" customHeight="1" x14ac:dyDescent="0.3">
      <c r="A604" s="7"/>
      <c r="B604" s="7"/>
      <c r="C604" s="7"/>
      <c r="D604" s="7"/>
      <c r="E604" s="7"/>
      <c r="F604" s="7"/>
      <c r="G604" s="7"/>
      <c r="H604" s="7"/>
      <c r="I604" s="7"/>
      <c r="J604" s="7"/>
      <c r="K604" s="7"/>
      <c r="L604" s="7"/>
      <c r="M604" s="7"/>
      <c r="N604" s="7"/>
      <c r="O604" s="7"/>
      <c r="P604" s="7"/>
      <c r="Q604" s="7"/>
      <c r="R604" s="7"/>
      <c r="S604" s="7"/>
      <c r="T604" s="7"/>
      <c r="U604" s="7"/>
      <c r="V604" s="7"/>
      <c r="W604" s="7"/>
      <c r="X604" s="7"/>
      <c r="Y604" s="7"/>
      <c r="Z604" s="7"/>
      <c r="AA604" s="7"/>
      <c r="AB604" s="7"/>
      <c r="AC604" s="7"/>
      <c r="AD604" s="7"/>
      <c r="AE604" s="7"/>
      <c r="AF604" s="7"/>
      <c r="AG604" s="7"/>
      <c r="AH604" s="7"/>
      <c r="AI604" s="7"/>
      <c r="AJ604" s="7"/>
      <c r="AK604" s="7"/>
    </row>
    <row r="605" spans="1:37" ht="15.75" customHeight="1" x14ac:dyDescent="0.3">
      <c r="A605" s="7"/>
      <c r="B605" s="7"/>
      <c r="C605" s="7"/>
      <c r="D605" s="7"/>
      <c r="E605" s="7"/>
      <c r="F605" s="7"/>
      <c r="G605" s="7"/>
      <c r="H605" s="7"/>
      <c r="I605" s="7"/>
      <c r="J605" s="7"/>
      <c r="K605" s="7"/>
      <c r="L605" s="7"/>
      <c r="M605" s="7"/>
      <c r="N605" s="7"/>
      <c r="O605" s="7"/>
      <c r="P605" s="7"/>
      <c r="Q605" s="7"/>
      <c r="R605" s="7"/>
      <c r="S605" s="7"/>
      <c r="T605" s="7"/>
      <c r="U605" s="7"/>
      <c r="V605" s="7"/>
      <c r="W605" s="7"/>
      <c r="X605" s="7"/>
      <c r="Y605" s="7"/>
      <c r="Z605" s="7"/>
      <c r="AA605" s="7"/>
      <c r="AB605" s="7"/>
      <c r="AC605" s="7"/>
      <c r="AD605" s="7"/>
      <c r="AE605" s="7"/>
      <c r="AF605" s="7"/>
      <c r="AG605" s="7"/>
      <c r="AH605" s="7"/>
      <c r="AI605" s="7"/>
      <c r="AJ605" s="7"/>
      <c r="AK605" s="7"/>
    </row>
    <row r="606" spans="1:37" ht="15.75" customHeight="1" x14ac:dyDescent="0.3">
      <c r="A606" s="7"/>
      <c r="B606" s="7"/>
      <c r="C606" s="7"/>
      <c r="D606" s="7"/>
      <c r="E606" s="7"/>
      <c r="F606" s="7"/>
      <c r="G606" s="7"/>
      <c r="H606" s="7"/>
      <c r="I606" s="7"/>
      <c r="J606" s="7"/>
      <c r="K606" s="7"/>
      <c r="L606" s="7"/>
      <c r="M606" s="7"/>
      <c r="N606" s="7"/>
      <c r="O606" s="7"/>
      <c r="P606" s="7"/>
      <c r="Q606" s="7"/>
      <c r="R606" s="7"/>
      <c r="S606" s="7"/>
      <c r="T606" s="7"/>
      <c r="U606" s="7"/>
      <c r="V606" s="7"/>
      <c r="W606" s="7"/>
      <c r="X606" s="7"/>
      <c r="Y606" s="7"/>
      <c r="Z606" s="7"/>
      <c r="AA606" s="7"/>
      <c r="AB606" s="7"/>
      <c r="AC606" s="7"/>
      <c r="AD606" s="7"/>
      <c r="AE606" s="7"/>
      <c r="AF606" s="7"/>
      <c r="AG606" s="7"/>
      <c r="AH606" s="7"/>
      <c r="AI606" s="7"/>
      <c r="AJ606" s="7"/>
      <c r="AK606" s="7"/>
    </row>
    <row r="607" spans="1:37" ht="15.75" customHeight="1" x14ac:dyDescent="0.3">
      <c r="A607" s="7"/>
      <c r="B607" s="7"/>
      <c r="C607" s="7"/>
      <c r="D607" s="7"/>
      <c r="E607" s="7"/>
      <c r="F607" s="7"/>
      <c r="G607" s="7"/>
      <c r="H607" s="7"/>
      <c r="I607" s="7"/>
      <c r="J607" s="7"/>
      <c r="K607" s="7"/>
      <c r="L607" s="7"/>
      <c r="M607" s="7"/>
      <c r="N607" s="7"/>
      <c r="O607" s="7"/>
      <c r="P607" s="7"/>
      <c r="Q607" s="7"/>
      <c r="R607" s="7"/>
      <c r="S607" s="7"/>
      <c r="T607" s="7"/>
      <c r="U607" s="7"/>
      <c r="V607" s="7"/>
      <c r="W607" s="7"/>
      <c r="X607" s="7"/>
      <c r="Y607" s="7"/>
      <c r="Z607" s="7"/>
      <c r="AA607" s="7"/>
      <c r="AB607" s="7"/>
      <c r="AC607" s="7"/>
      <c r="AD607" s="7"/>
      <c r="AE607" s="7"/>
      <c r="AF607" s="7"/>
      <c r="AG607" s="7"/>
      <c r="AH607" s="7"/>
      <c r="AI607" s="7"/>
      <c r="AJ607" s="7"/>
      <c r="AK607" s="7"/>
    </row>
    <row r="608" spans="1:37" ht="15.75" customHeight="1" x14ac:dyDescent="0.3">
      <c r="A608" s="7"/>
      <c r="B608" s="7"/>
      <c r="C608" s="7"/>
      <c r="D608" s="7"/>
      <c r="E608" s="7"/>
      <c r="F608" s="7"/>
      <c r="G608" s="7"/>
      <c r="H608" s="7"/>
      <c r="I608" s="7"/>
      <c r="J608" s="7"/>
      <c r="K608" s="7"/>
      <c r="L608" s="7"/>
      <c r="M608" s="7"/>
      <c r="N608" s="7"/>
      <c r="O608" s="7"/>
      <c r="P608" s="7"/>
      <c r="Q608" s="7"/>
      <c r="R608" s="7"/>
      <c r="S608" s="7"/>
      <c r="T608" s="7"/>
      <c r="U608" s="7"/>
      <c r="V608" s="7"/>
      <c r="W608" s="7"/>
      <c r="X608" s="7"/>
      <c r="Y608" s="7"/>
      <c r="Z608" s="7"/>
      <c r="AA608" s="7"/>
      <c r="AB608" s="7"/>
      <c r="AC608" s="7"/>
      <c r="AD608" s="7"/>
      <c r="AE608" s="7"/>
      <c r="AF608" s="7"/>
      <c r="AG608" s="7"/>
      <c r="AH608" s="7"/>
      <c r="AI608" s="7"/>
      <c r="AJ608" s="7"/>
      <c r="AK608" s="7"/>
    </row>
    <row r="609" spans="1:37" ht="15.75" customHeight="1" x14ac:dyDescent="0.3">
      <c r="A609" s="7"/>
      <c r="B609" s="7"/>
      <c r="C609" s="7"/>
      <c r="D609" s="7"/>
      <c r="E609" s="7"/>
      <c r="F609" s="7"/>
      <c r="G609" s="7"/>
      <c r="H609" s="7"/>
      <c r="I609" s="7"/>
      <c r="J609" s="7"/>
      <c r="K609" s="7"/>
      <c r="L609" s="7"/>
      <c r="M609" s="7"/>
      <c r="N609" s="7"/>
      <c r="O609" s="7"/>
      <c r="P609" s="7"/>
      <c r="Q609" s="7"/>
      <c r="R609" s="7"/>
      <c r="S609" s="7"/>
      <c r="T609" s="7"/>
      <c r="U609" s="7"/>
      <c r="V609" s="7"/>
      <c r="W609" s="7"/>
      <c r="X609" s="7"/>
      <c r="Y609" s="7"/>
      <c r="Z609" s="7"/>
      <c r="AA609" s="7"/>
      <c r="AB609" s="7"/>
      <c r="AC609" s="7"/>
      <c r="AD609" s="7"/>
      <c r="AE609" s="7"/>
      <c r="AF609" s="7"/>
      <c r="AG609" s="7"/>
      <c r="AH609" s="7"/>
      <c r="AI609" s="7"/>
      <c r="AJ609" s="7"/>
      <c r="AK609" s="7"/>
    </row>
    <row r="610" spans="1:37" ht="15.75" customHeight="1" x14ac:dyDescent="0.3">
      <c r="A610" s="7"/>
      <c r="B610" s="7"/>
      <c r="C610" s="7"/>
      <c r="D610" s="7"/>
      <c r="E610" s="7"/>
      <c r="F610" s="7"/>
      <c r="G610" s="7"/>
      <c r="H610" s="7"/>
      <c r="I610" s="7"/>
      <c r="J610" s="7"/>
      <c r="K610" s="7"/>
      <c r="L610" s="7"/>
      <c r="M610" s="7"/>
      <c r="N610" s="7"/>
      <c r="O610" s="7"/>
      <c r="P610" s="7"/>
      <c r="Q610" s="7"/>
      <c r="R610" s="7"/>
      <c r="S610" s="7"/>
      <c r="T610" s="7"/>
      <c r="U610" s="7"/>
      <c r="V610" s="7"/>
      <c r="W610" s="7"/>
      <c r="X610" s="7"/>
      <c r="Y610" s="7"/>
      <c r="Z610" s="7"/>
      <c r="AA610" s="7"/>
      <c r="AB610" s="7"/>
      <c r="AC610" s="7"/>
      <c r="AD610" s="7"/>
      <c r="AE610" s="7"/>
      <c r="AF610" s="7"/>
      <c r="AG610" s="7"/>
      <c r="AH610" s="7"/>
      <c r="AI610" s="7"/>
      <c r="AJ610" s="7"/>
      <c r="AK610" s="7"/>
    </row>
    <row r="611" spans="1:37" ht="15.75" customHeight="1" x14ac:dyDescent="0.3">
      <c r="A611" s="7"/>
      <c r="B611" s="7"/>
      <c r="C611" s="7"/>
      <c r="D611" s="7"/>
      <c r="E611" s="7"/>
      <c r="F611" s="7"/>
      <c r="G611" s="7"/>
      <c r="H611" s="7"/>
      <c r="I611" s="7"/>
      <c r="J611" s="7"/>
      <c r="K611" s="7"/>
      <c r="L611" s="7"/>
      <c r="M611" s="7"/>
      <c r="N611" s="7"/>
      <c r="O611" s="7"/>
      <c r="P611" s="7"/>
      <c r="Q611" s="7"/>
      <c r="R611" s="7"/>
      <c r="S611" s="7"/>
      <c r="T611" s="7"/>
      <c r="U611" s="7"/>
      <c r="V611" s="7"/>
      <c r="W611" s="7"/>
      <c r="X611" s="7"/>
      <c r="Y611" s="7"/>
      <c r="Z611" s="7"/>
      <c r="AA611" s="7"/>
      <c r="AB611" s="7"/>
      <c r="AC611" s="7"/>
      <c r="AD611" s="7"/>
      <c r="AE611" s="7"/>
      <c r="AF611" s="7"/>
      <c r="AG611" s="7"/>
      <c r="AH611" s="7"/>
      <c r="AI611" s="7"/>
      <c r="AJ611" s="7"/>
      <c r="AK611" s="7"/>
    </row>
    <row r="612" spans="1:37" ht="15.75" customHeight="1" x14ac:dyDescent="0.3">
      <c r="A612" s="7"/>
      <c r="B612" s="7"/>
      <c r="C612" s="7"/>
      <c r="D612" s="7"/>
      <c r="E612" s="7"/>
      <c r="F612" s="7"/>
      <c r="G612" s="7"/>
      <c r="H612" s="7"/>
      <c r="I612" s="7"/>
      <c r="J612" s="7"/>
      <c r="K612" s="7"/>
      <c r="L612" s="7"/>
      <c r="M612" s="7"/>
      <c r="N612" s="7"/>
      <c r="O612" s="7"/>
      <c r="P612" s="7"/>
      <c r="Q612" s="7"/>
      <c r="R612" s="7"/>
      <c r="S612" s="7"/>
      <c r="T612" s="7"/>
      <c r="U612" s="7"/>
      <c r="V612" s="7"/>
      <c r="W612" s="7"/>
      <c r="X612" s="7"/>
      <c r="Y612" s="7"/>
      <c r="Z612" s="7"/>
      <c r="AA612" s="7"/>
      <c r="AB612" s="7"/>
      <c r="AC612" s="7"/>
      <c r="AD612" s="7"/>
      <c r="AE612" s="7"/>
      <c r="AF612" s="7"/>
      <c r="AG612" s="7"/>
      <c r="AH612" s="7"/>
      <c r="AI612" s="7"/>
      <c r="AJ612" s="7"/>
      <c r="AK612" s="7"/>
    </row>
    <row r="613" spans="1:37" ht="15.75" customHeight="1" x14ac:dyDescent="0.3">
      <c r="A613" s="7"/>
      <c r="B613" s="7"/>
      <c r="C613" s="7"/>
      <c r="D613" s="7"/>
      <c r="E613" s="7"/>
      <c r="F613" s="7"/>
      <c r="G613" s="7"/>
      <c r="H613" s="7"/>
      <c r="I613" s="7"/>
      <c r="J613" s="7"/>
      <c r="K613" s="7"/>
      <c r="L613" s="7"/>
      <c r="M613" s="7"/>
      <c r="N613" s="7"/>
      <c r="O613" s="7"/>
      <c r="P613" s="7"/>
      <c r="Q613" s="7"/>
      <c r="R613" s="7"/>
      <c r="S613" s="7"/>
      <c r="T613" s="7"/>
      <c r="U613" s="7"/>
      <c r="V613" s="7"/>
      <c r="W613" s="7"/>
      <c r="X613" s="7"/>
      <c r="Y613" s="7"/>
      <c r="Z613" s="7"/>
      <c r="AA613" s="7"/>
      <c r="AB613" s="7"/>
      <c r="AC613" s="7"/>
      <c r="AD613" s="7"/>
      <c r="AE613" s="7"/>
      <c r="AF613" s="7"/>
      <c r="AG613" s="7"/>
      <c r="AH613" s="7"/>
      <c r="AI613" s="7"/>
      <c r="AJ613" s="7"/>
      <c r="AK613" s="7"/>
    </row>
    <row r="614" spans="1:37" ht="15.75" customHeight="1" x14ac:dyDescent="0.3">
      <c r="A614" s="7"/>
      <c r="B614" s="7"/>
      <c r="C614" s="7"/>
      <c r="D614" s="7"/>
      <c r="E614" s="7"/>
      <c r="F614" s="7"/>
      <c r="G614" s="7"/>
      <c r="H614" s="7"/>
      <c r="I614" s="7"/>
      <c r="J614" s="7"/>
      <c r="K614" s="7"/>
      <c r="L614" s="7"/>
      <c r="M614" s="7"/>
      <c r="N614" s="7"/>
      <c r="O614" s="7"/>
      <c r="P614" s="7"/>
      <c r="Q614" s="7"/>
      <c r="R614" s="7"/>
      <c r="S614" s="7"/>
      <c r="T614" s="7"/>
      <c r="U614" s="7"/>
      <c r="V614" s="7"/>
      <c r="W614" s="7"/>
      <c r="X614" s="7"/>
      <c r="Y614" s="7"/>
      <c r="Z614" s="7"/>
      <c r="AA614" s="7"/>
      <c r="AB614" s="7"/>
      <c r="AC614" s="7"/>
      <c r="AD614" s="7"/>
      <c r="AE614" s="7"/>
      <c r="AF614" s="7"/>
      <c r="AG614" s="7"/>
      <c r="AH614" s="7"/>
      <c r="AI614" s="7"/>
      <c r="AJ614" s="7"/>
      <c r="AK614" s="7"/>
    </row>
    <row r="615" spans="1:37" ht="15.75" customHeight="1" x14ac:dyDescent="0.3">
      <c r="A615" s="7"/>
      <c r="B615" s="7"/>
      <c r="C615" s="7"/>
      <c r="D615" s="7"/>
      <c r="E615" s="7"/>
      <c r="F615" s="7"/>
      <c r="G615" s="7"/>
      <c r="H615" s="7"/>
      <c r="I615" s="7"/>
      <c r="J615" s="7"/>
      <c r="K615" s="7"/>
      <c r="L615" s="7"/>
      <c r="M615" s="7"/>
      <c r="N615" s="7"/>
      <c r="O615" s="7"/>
      <c r="P615" s="7"/>
      <c r="Q615" s="7"/>
      <c r="R615" s="7"/>
      <c r="S615" s="7"/>
      <c r="T615" s="7"/>
      <c r="U615" s="7"/>
      <c r="V615" s="7"/>
      <c r="W615" s="7"/>
      <c r="X615" s="7"/>
      <c r="Y615" s="7"/>
      <c r="Z615" s="7"/>
      <c r="AA615" s="7"/>
      <c r="AB615" s="7"/>
      <c r="AC615" s="7"/>
      <c r="AD615" s="7"/>
      <c r="AE615" s="7"/>
      <c r="AF615" s="7"/>
      <c r="AG615" s="7"/>
      <c r="AH615" s="7"/>
      <c r="AI615" s="7"/>
      <c r="AJ615" s="7"/>
      <c r="AK615" s="7"/>
    </row>
    <row r="616" spans="1:37" ht="15.75" customHeight="1" x14ac:dyDescent="0.3">
      <c r="A616" s="7"/>
      <c r="B616" s="7"/>
      <c r="C616" s="7"/>
      <c r="D616" s="7"/>
      <c r="E616" s="7"/>
      <c r="F616" s="7"/>
      <c r="G616" s="7"/>
      <c r="H616" s="7"/>
      <c r="I616" s="7"/>
      <c r="J616" s="7"/>
      <c r="K616" s="7"/>
      <c r="L616" s="7"/>
      <c r="M616" s="7"/>
      <c r="N616" s="7"/>
      <c r="O616" s="7"/>
      <c r="P616" s="7"/>
      <c r="Q616" s="7"/>
      <c r="R616" s="7"/>
      <c r="S616" s="7"/>
      <c r="T616" s="7"/>
      <c r="U616" s="7"/>
      <c r="V616" s="7"/>
      <c r="W616" s="7"/>
      <c r="X616" s="7"/>
      <c r="Y616" s="7"/>
      <c r="Z616" s="7"/>
      <c r="AA616" s="7"/>
      <c r="AB616" s="7"/>
      <c r="AC616" s="7"/>
      <c r="AD616" s="7"/>
      <c r="AE616" s="7"/>
      <c r="AF616" s="7"/>
      <c r="AG616" s="7"/>
      <c r="AH616" s="7"/>
      <c r="AI616" s="7"/>
      <c r="AJ616" s="7"/>
      <c r="AK616" s="7"/>
    </row>
    <row r="617" spans="1:37" ht="15.75" customHeight="1" x14ac:dyDescent="0.3">
      <c r="A617" s="7"/>
      <c r="B617" s="7"/>
      <c r="C617" s="7"/>
      <c r="D617" s="7"/>
      <c r="E617" s="7"/>
      <c r="F617" s="7"/>
      <c r="G617" s="7"/>
      <c r="H617" s="7"/>
      <c r="I617" s="7"/>
      <c r="J617" s="7"/>
      <c r="K617" s="7"/>
      <c r="L617" s="7"/>
      <c r="M617" s="7"/>
      <c r="N617" s="7"/>
      <c r="O617" s="7"/>
      <c r="P617" s="7"/>
      <c r="Q617" s="7"/>
      <c r="R617" s="7"/>
      <c r="S617" s="7"/>
      <c r="T617" s="7"/>
      <c r="U617" s="7"/>
      <c r="V617" s="7"/>
      <c r="W617" s="7"/>
      <c r="X617" s="7"/>
      <c r="Y617" s="7"/>
      <c r="Z617" s="7"/>
      <c r="AA617" s="7"/>
      <c r="AB617" s="7"/>
      <c r="AC617" s="7"/>
      <c r="AD617" s="7"/>
      <c r="AE617" s="7"/>
      <c r="AF617" s="7"/>
      <c r="AG617" s="7"/>
      <c r="AH617" s="7"/>
      <c r="AI617" s="7"/>
      <c r="AJ617" s="7"/>
      <c r="AK617" s="7"/>
    </row>
    <row r="618" spans="1:37" ht="15.75" customHeight="1" x14ac:dyDescent="0.3">
      <c r="A618" s="7"/>
      <c r="B618" s="7"/>
      <c r="C618" s="7"/>
      <c r="D618" s="7"/>
      <c r="E618" s="7"/>
      <c r="F618" s="7"/>
      <c r="G618" s="7"/>
      <c r="H618" s="7"/>
      <c r="I618" s="7"/>
      <c r="J618" s="7"/>
      <c r="K618" s="7"/>
      <c r="L618" s="7"/>
      <c r="M618" s="7"/>
      <c r="N618" s="7"/>
      <c r="O618" s="7"/>
      <c r="P618" s="7"/>
      <c r="Q618" s="7"/>
      <c r="R618" s="7"/>
      <c r="S618" s="7"/>
      <c r="T618" s="7"/>
      <c r="U618" s="7"/>
      <c r="V618" s="7"/>
      <c r="W618" s="7"/>
      <c r="X618" s="7"/>
      <c r="Y618" s="7"/>
      <c r="Z618" s="7"/>
      <c r="AA618" s="7"/>
      <c r="AB618" s="7"/>
      <c r="AC618" s="7"/>
      <c r="AD618" s="7"/>
      <c r="AE618" s="7"/>
      <c r="AF618" s="7"/>
      <c r="AG618" s="7"/>
      <c r="AH618" s="7"/>
      <c r="AI618" s="7"/>
      <c r="AJ618" s="7"/>
      <c r="AK618" s="7"/>
    </row>
    <row r="619" spans="1:37" ht="15.75" customHeight="1" x14ac:dyDescent="0.3">
      <c r="A619" s="7"/>
      <c r="B619" s="7"/>
      <c r="C619" s="7"/>
      <c r="D619" s="7"/>
      <c r="E619" s="7"/>
      <c r="F619" s="7"/>
      <c r="G619" s="7"/>
      <c r="H619" s="7"/>
      <c r="I619" s="7"/>
      <c r="J619" s="7"/>
      <c r="K619" s="7"/>
      <c r="L619" s="7"/>
      <c r="M619" s="7"/>
      <c r="N619" s="7"/>
      <c r="O619" s="7"/>
      <c r="P619" s="7"/>
      <c r="Q619" s="7"/>
      <c r="R619" s="7"/>
      <c r="S619" s="7"/>
      <c r="T619" s="7"/>
      <c r="U619" s="7"/>
      <c r="V619" s="7"/>
      <c r="W619" s="7"/>
      <c r="X619" s="7"/>
      <c r="Y619" s="7"/>
      <c r="Z619" s="7"/>
      <c r="AA619" s="7"/>
      <c r="AB619" s="7"/>
      <c r="AC619" s="7"/>
      <c r="AD619" s="7"/>
      <c r="AE619" s="7"/>
      <c r="AF619" s="7"/>
      <c r="AG619" s="7"/>
      <c r="AH619" s="7"/>
      <c r="AI619" s="7"/>
      <c r="AJ619" s="7"/>
      <c r="AK619" s="7"/>
    </row>
    <row r="620" spans="1:37" ht="15.75" customHeight="1" x14ac:dyDescent="0.3">
      <c r="A620" s="7"/>
      <c r="B620" s="7"/>
      <c r="C620" s="7"/>
      <c r="D620" s="7"/>
      <c r="E620" s="7"/>
      <c r="F620" s="7"/>
      <c r="G620" s="7"/>
      <c r="H620" s="7"/>
      <c r="I620" s="7"/>
      <c r="J620" s="7"/>
      <c r="K620" s="7"/>
      <c r="L620" s="7"/>
      <c r="M620" s="7"/>
      <c r="N620" s="7"/>
      <c r="O620" s="7"/>
      <c r="P620" s="7"/>
      <c r="Q620" s="7"/>
      <c r="R620" s="7"/>
      <c r="S620" s="7"/>
      <c r="T620" s="7"/>
      <c r="U620" s="7"/>
      <c r="V620" s="7"/>
      <c r="W620" s="7"/>
      <c r="X620" s="7"/>
      <c r="Y620" s="7"/>
      <c r="Z620" s="7"/>
      <c r="AA620" s="7"/>
      <c r="AB620" s="7"/>
      <c r="AC620" s="7"/>
      <c r="AD620" s="7"/>
      <c r="AE620" s="7"/>
      <c r="AF620" s="7"/>
      <c r="AG620" s="7"/>
      <c r="AH620" s="7"/>
      <c r="AI620" s="7"/>
      <c r="AJ620" s="7"/>
      <c r="AK620" s="7"/>
    </row>
    <row r="621" spans="1:37" ht="15.75" customHeight="1" x14ac:dyDescent="0.3">
      <c r="A621" s="7"/>
      <c r="B621" s="7"/>
      <c r="C621" s="7"/>
      <c r="D621" s="7"/>
      <c r="E621" s="7"/>
      <c r="F621" s="7"/>
      <c r="G621" s="7"/>
      <c r="H621" s="7"/>
      <c r="I621" s="7"/>
      <c r="J621" s="7"/>
      <c r="K621" s="7"/>
      <c r="L621" s="7"/>
      <c r="M621" s="7"/>
      <c r="N621" s="7"/>
      <c r="O621" s="7"/>
      <c r="P621" s="7"/>
      <c r="Q621" s="7"/>
      <c r="R621" s="7"/>
      <c r="S621" s="7"/>
      <c r="T621" s="7"/>
      <c r="U621" s="7"/>
      <c r="V621" s="7"/>
      <c r="W621" s="7"/>
      <c r="X621" s="7"/>
      <c r="Y621" s="7"/>
      <c r="Z621" s="7"/>
      <c r="AA621" s="7"/>
      <c r="AB621" s="7"/>
      <c r="AC621" s="7"/>
      <c r="AD621" s="7"/>
      <c r="AE621" s="7"/>
      <c r="AF621" s="7"/>
      <c r="AG621" s="7"/>
      <c r="AH621" s="7"/>
      <c r="AI621" s="7"/>
      <c r="AJ621" s="7"/>
      <c r="AK621" s="7"/>
    </row>
    <row r="622" spans="1:37" ht="15.75" customHeight="1" x14ac:dyDescent="0.3">
      <c r="A622" s="7"/>
      <c r="B622" s="7"/>
      <c r="C622" s="7"/>
      <c r="D622" s="7"/>
      <c r="E622" s="7"/>
      <c r="F622" s="7"/>
      <c r="G622" s="7"/>
      <c r="H622" s="7"/>
      <c r="I622" s="7"/>
      <c r="J622" s="7"/>
      <c r="K622" s="7"/>
      <c r="L622" s="7"/>
      <c r="M622" s="7"/>
      <c r="N622" s="7"/>
      <c r="O622" s="7"/>
      <c r="P622" s="7"/>
      <c r="Q622" s="7"/>
      <c r="R622" s="7"/>
      <c r="S622" s="7"/>
      <c r="T622" s="7"/>
      <c r="U622" s="7"/>
      <c r="V622" s="7"/>
      <c r="W622" s="7"/>
      <c r="X622" s="7"/>
      <c r="Y622" s="7"/>
      <c r="Z622" s="7"/>
      <c r="AA622" s="7"/>
      <c r="AB622" s="7"/>
      <c r="AC622" s="7"/>
      <c r="AD622" s="7"/>
      <c r="AE622" s="7"/>
      <c r="AF622" s="7"/>
      <c r="AG622" s="7"/>
      <c r="AH622" s="7"/>
      <c r="AI622" s="7"/>
      <c r="AJ622" s="7"/>
      <c r="AK622" s="7"/>
    </row>
    <row r="623" spans="1:37" ht="15.75" customHeight="1" x14ac:dyDescent="0.3">
      <c r="A623" s="7"/>
      <c r="B623" s="7"/>
      <c r="C623" s="7"/>
      <c r="D623" s="7"/>
      <c r="E623" s="7"/>
      <c r="F623" s="7"/>
      <c r="G623" s="7"/>
      <c r="H623" s="7"/>
      <c r="I623" s="7"/>
      <c r="J623" s="7"/>
      <c r="K623" s="7"/>
      <c r="L623" s="7"/>
      <c r="M623" s="7"/>
      <c r="N623" s="7"/>
      <c r="O623" s="7"/>
      <c r="P623" s="7"/>
      <c r="Q623" s="7"/>
      <c r="R623" s="7"/>
      <c r="S623" s="7"/>
      <c r="T623" s="7"/>
      <c r="U623" s="7"/>
      <c r="V623" s="7"/>
      <c r="W623" s="7"/>
      <c r="X623" s="7"/>
      <c r="Y623" s="7"/>
      <c r="Z623" s="7"/>
      <c r="AA623" s="7"/>
      <c r="AB623" s="7"/>
      <c r="AC623" s="7"/>
      <c r="AD623" s="7"/>
      <c r="AE623" s="7"/>
      <c r="AF623" s="7"/>
      <c r="AG623" s="7"/>
      <c r="AH623" s="7"/>
      <c r="AI623" s="7"/>
      <c r="AJ623" s="7"/>
      <c r="AK623" s="7"/>
    </row>
    <row r="624" spans="1:37" ht="15.75" customHeight="1" x14ac:dyDescent="0.3">
      <c r="A624" s="7"/>
      <c r="B624" s="7"/>
      <c r="C624" s="7"/>
      <c r="D624" s="7"/>
      <c r="E624" s="7"/>
      <c r="F624" s="7"/>
      <c r="G624" s="7"/>
      <c r="H624" s="7"/>
      <c r="I624" s="7"/>
      <c r="J624" s="7"/>
      <c r="K624" s="7"/>
      <c r="L624" s="7"/>
      <c r="M624" s="7"/>
      <c r="N624" s="7"/>
      <c r="O624" s="7"/>
      <c r="P624" s="7"/>
      <c r="Q624" s="7"/>
      <c r="R624" s="7"/>
      <c r="S624" s="7"/>
      <c r="T624" s="7"/>
      <c r="U624" s="7"/>
      <c r="V624" s="7"/>
      <c r="W624" s="7"/>
      <c r="X624" s="7"/>
      <c r="Y624" s="7"/>
      <c r="Z624" s="7"/>
      <c r="AA624" s="7"/>
      <c r="AB624" s="7"/>
      <c r="AC624" s="7"/>
      <c r="AD624" s="7"/>
      <c r="AE624" s="7"/>
      <c r="AF624" s="7"/>
      <c r="AG624" s="7"/>
      <c r="AH624" s="7"/>
      <c r="AI624" s="7"/>
      <c r="AJ624" s="7"/>
      <c r="AK624" s="7"/>
    </row>
    <row r="625" spans="1:37" ht="15.75" customHeight="1" x14ac:dyDescent="0.3">
      <c r="A625" s="7"/>
      <c r="B625" s="7"/>
      <c r="C625" s="7"/>
      <c r="D625" s="7"/>
      <c r="E625" s="7"/>
      <c r="F625" s="7"/>
      <c r="G625" s="7"/>
      <c r="H625" s="7"/>
      <c r="I625" s="7"/>
      <c r="J625" s="7"/>
      <c r="K625" s="7"/>
      <c r="L625" s="7"/>
      <c r="M625" s="7"/>
      <c r="N625" s="7"/>
      <c r="O625" s="7"/>
      <c r="P625" s="7"/>
      <c r="Q625" s="7"/>
      <c r="R625" s="7"/>
      <c r="S625" s="7"/>
      <c r="T625" s="7"/>
      <c r="U625" s="7"/>
      <c r="V625" s="7"/>
      <c r="W625" s="7"/>
      <c r="X625" s="7"/>
      <c r="Y625" s="7"/>
      <c r="Z625" s="7"/>
      <c r="AA625" s="7"/>
      <c r="AB625" s="7"/>
      <c r="AC625" s="7"/>
      <c r="AD625" s="7"/>
      <c r="AE625" s="7"/>
      <c r="AF625" s="7"/>
      <c r="AG625" s="7"/>
      <c r="AH625" s="7"/>
      <c r="AI625" s="7"/>
      <c r="AJ625" s="7"/>
      <c r="AK625" s="7"/>
    </row>
    <row r="626" spans="1:37" ht="15.75" customHeight="1" x14ac:dyDescent="0.3">
      <c r="A626" s="7"/>
      <c r="B626" s="7"/>
      <c r="C626" s="7"/>
      <c r="D626" s="7"/>
      <c r="E626" s="7"/>
      <c r="F626" s="7"/>
      <c r="G626" s="7"/>
      <c r="H626" s="7"/>
      <c r="I626" s="7"/>
      <c r="J626" s="7"/>
      <c r="K626" s="7"/>
      <c r="L626" s="7"/>
      <c r="M626" s="7"/>
      <c r="N626" s="7"/>
      <c r="O626" s="7"/>
      <c r="P626" s="7"/>
      <c r="Q626" s="7"/>
      <c r="R626" s="7"/>
      <c r="S626" s="7"/>
      <c r="T626" s="7"/>
      <c r="U626" s="7"/>
      <c r="V626" s="7"/>
      <c r="W626" s="7"/>
      <c r="X626" s="7"/>
      <c r="Y626" s="7"/>
      <c r="Z626" s="7"/>
      <c r="AA626" s="7"/>
      <c r="AB626" s="7"/>
      <c r="AC626" s="7"/>
      <c r="AD626" s="7"/>
      <c r="AE626" s="7"/>
      <c r="AF626" s="7"/>
      <c r="AG626" s="7"/>
      <c r="AH626" s="7"/>
      <c r="AI626" s="7"/>
      <c r="AJ626" s="7"/>
      <c r="AK626" s="7"/>
    </row>
    <row r="627" spans="1:37" ht="15.75" customHeight="1" x14ac:dyDescent="0.3">
      <c r="A627" s="7"/>
      <c r="B627" s="7"/>
      <c r="C627" s="7"/>
      <c r="D627" s="7"/>
      <c r="E627" s="7"/>
      <c r="F627" s="7"/>
      <c r="G627" s="7"/>
      <c r="H627" s="7"/>
      <c r="I627" s="7"/>
      <c r="J627" s="7"/>
      <c r="K627" s="7"/>
      <c r="L627" s="7"/>
      <c r="M627" s="7"/>
      <c r="N627" s="7"/>
      <c r="O627" s="7"/>
      <c r="P627" s="7"/>
      <c r="Q627" s="7"/>
      <c r="R627" s="7"/>
      <c r="S627" s="7"/>
      <c r="T627" s="7"/>
      <c r="U627" s="7"/>
      <c r="V627" s="7"/>
      <c r="W627" s="7"/>
      <c r="X627" s="7"/>
      <c r="Y627" s="7"/>
      <c r="Z627" s="7"/>
      <c r="AA627" s="7"/>
      <c r="AB627" s="7"/>
      <c r="AC627" s="7"/>
      <c r="AD627" s="7"/>
      <c r="AE627" s="7"/>
      <c r="AF627" s="7"/>
      <c r="AG627" s="7"/>
      <c r="AH627" s="7"/>
      <c r="AI627" s="7"/>
      <c r="AJ627" s="7"/>
      <c r="AK627" s="7"/>
    </row>
    <row r="628" spans="1:37" ht="15.75" customHeight="1" x14ac:dyDescent="0.3">
      <c r="A628" s="7"/>
      <c r="B628" s="7"/>
      <c r="C628" s="7"/>
      <c r="D628" s="7"/>
      <c r="E628" s="7"/>
      <c r="F628" s="7"/>
      <c r="G628" s="7"/>
      <c r="H628" s="7"/>
      <c r="I628" s="7"/>
      <c r="J628" s="7"/>
      <c r="K628" s="7"/>
      <c r="L628" s="7"/>
      <c r="M628" s="7"/>
      <c r="N628" s="7"/>
      <c r="O628" s="7"/>
      <c r="P628" s="7"/>
      <c r="Q628" s="7"/>
      <c r="R628" s="7"/>
      <c r="S628" s="7"/>
      <c r="T628" s="7"/>
      <c r="U628" s="7"/>
      <c r="V628" s="7"/>
      <c r="W628" s="7"/>
      <c r="X628" s="7"/>
      <c r="Y628" s="7"/>
      <c r="Z628" s="7"/>
      <c r="AA628" s="7"/>
      <c r="AB628" s="7"/>
      <c r="AC628" s="7"/>
      <c r="AD628" s="7"/>
      <c r="AE628" s="7"/>
      <c r="AF628" s="7"/>
      <c r="AG628" s="7"/>
      <c r="AH628" s="7"/>
      <c r="AI628" s="7"/>
      <c r="AJ628" s="7"/>
      <c r="AK628" s="7"/>
    </row>
    <row r="629" spans="1:37" ht="15.75" customHeight="1" x14ac:dyDescent="0.3">
      <c r="A629" s="7"/>
      <c r="B629" s="7"/>
      <c r="C629" s="7"/>
      <c r="D629" s="7"/>
      <c r="E629" s="7"/>
      <c r="F629" s="7"/>
      <c r="G629" s="7"/>
      <c r="H629" s="7"/>
      <c r="I629" s="7"/>
      <c r="J629" s="7"/>
      <c r="K629" s="7"/>
      <c r="L629" s="7"/>
      <c r="M629" s="7"/>
      <c r="N629" s="7"/>
      <c r="O629" s="7"/>
      <c r="P629" s="7"/>
      <c r="Q629" s="7"/>
      <c r="R629" s="7"/>
      <c r="S629" s="7"/>
      <c r="T629" s="7"/>
      <c r="U629" s="7"/>
      <c r="V629" s="7"/>
      <c r="W629" s="7"/>
      <c r="X629" s="7"/>
      <c r="Y629" s="7"/>
      <c r="Z629" s="7"/>
      <c r="AA629" s="7"/>
      <c r="AB629" s="7"/>
      <c r="AC629" s="7"/>
      <c r="AD629" s="7"/>
      <c r="AE629" s="7"/>
      <c r="AF629" s="7"/>
      <c r="AG629" s="7"/>
      <c r="AH629" s="7"/>
      <c r="AI629" s="7"/>
      <c r="AJ629" s="7"/>
      <c r="AK629" s="7"/>
    </row>
    <row r="630" spans="1:37" ht="15.75" customHeight="1" x14ac:dyDescent="0.3">
      <c r="A630" s="7"/>
      <c r="B630" s="7"/>
      <c r="C630" s="7"/>
      <c r="D630" s="7"/>
      <c r="E630" s="7"/>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c r="AG630" s="7"/>
      <c r="AH630" s="7"/>
      <c r="AI630" s="7"/>
      <c r="AJ630" s="7"/>
      <c r="AK630" s="7"/>
    </row>
    <row r="631" spans="1:37" ht="15.75" customHeight="1" x14ac:dyDescent="0.3">
      <c r="A631" s="7"/>
      <c r="B631" s="7"/>
      <c r="C631" s="7"/>
      <c r="D631" s="7"/>
      <c r="E631" s="7"/>
      <c r="F631" s="7"/>
      <c r="G631" s="7"/>
      <c r="H631" s="7"/>
      <c r="I631" s="7"/>
      <c r="J631" s="7"/>
      <c r="K631" s="7"/>
      <c r="L631" s="7"/>
      <c r="M631" s="7"/>
      <c r="N631" s="7"/>
      <c r="O631" s="7"/>
      <c r="P631" s="7"/>
      <c r="Q631" s="7"/>
      <c r="R631" s="7"/>
      <c r="S631" s="7"/>
      <c r="T631" s="7"/>
      <c r="U631" s="7"/>
      <c r="V631" s="7"/>
      <c r="W631" s="7"/>
      <c r="X631" s="7"/>
      <c r="Y631" s="7"/>
      <c r="Z631" s="7"/>
      <c r="AA631" s="7"/>
      <c r="AB631" s="7"/>
      <c r="AC631" s="7"/>
      <c r="AD631" s="7"/>
      <c r="AE631" s="7"/>
      <c r="AF631" s="7"/>
      <c r="AG631" s="7"/>
      <c r="AH631" s="7"/>
      <c r="AI631" s="7"/>
      <c r="AJ631" s="7"/>
      <c r="AK631" s="7"/>
    </row>
    <row r="632" spans="1:37" ht="15.75" customHeight="1" x14ac:dyDescent="0.3">
      <c r="A632" s="7"/>
      <c r="B632" s="7"/>
      <c r="C632" s="7"/>
      <c r="D632" s="7"/>
      <c r="E632" s="7"/>
      <c r="F632" s="7"/>
      <c r="G632" s="7"/>
      <c r="H632" s="7"/>
      <c r="I632" s="7"/>
      <c r="J632" s="7"/>
      <c r="K632" s="7"/>
      <c r="L632" s="7"/>
      <c r="M632" s="7"/>
      <c r="N632" s="7"/>
      <c r="O632" s="7"/>
      <c r="P632" s="7"/>
      <c r="Q632" s="7"/>
      <c r="R632" s="7"/>
      <c r="S632" s="7"/>
      <c r="T632" s="7"/>
      <c r="U632" s="7"/>
      <c r="V632" s="7"/>
      <c r="W632" s="7"/>
      <c r="X632" s="7"/>
      <c r="Y632" s="7"/>
      <c r="Z632" s="7"/>
      <c r="AA632" s="7"/>
      <c r="AB632" s="7"/>
      <c r="AC632" s="7"/>
      <c r="AD632" s="7"/>
      <c r="AE632" s="7"/>
      <c r="AF632" s="7"/>
      <c r="AG632" s="7"/>
      <c r="AH632" s="7"/>
      <c r="AI632" s="7"/>
      <c r="AJ632" s="7"/>
      <c r="AK632" s="7"/>
    </row>
    <row r="633" spans="1:37" ht="15.75" customHeight="1" x14ac:dyDescent="0.3">
      <c r="A633" s="7"/>
      <c r="B633" s="7"/>
      <c r="C633" s="7"/>
      <c r="D633" s="7"/>
      <c r="E633" s="7"/>
      <c r="F633" s="7"/>
      <c r="G633" s="7"/>
      <c r="H633" s="7"/>
      <c r="I633" s="7"/>
      <c r="J633" s="7"/>
      <c r="K633" s="7"/>
      <c r="L633" s="7"/>
      <c r="M633" s="7"/>
      <c r="N633" s="7"/>
      <c r="O633" s="7"/>
      <c r="P633" s="7"/>
      <c r="Q633" s="7"/>
      <c r="R633" s="7"/>
      <c r="S633" s="7"/>
      <c r="T633" s="7"/>
      <c r="U633" s="7"/>
      <c r="V633" s="7"/>
      <c r="W633" s="7"/>
      <c r="X633" s="7"/>
      <c r="Y633" s="7"/>
      <c r="Z633" s="7"/>
      <c r="AA633" s="7"/>
      <c r="AB633" s="7"/>
      <c r="AC633" s="7"/>
      <c r="AD633" s="7"/>
      <c r="AE633" s="7"/>
      <c r="AF633" s="7"/>
      <c r="AG633" s="7"/>
      <c r="AH633" s="7"/>
      <c r="AI633" s="7"/>
      <c r="AJ633" s="7"/>
      <c r="AK633" s="7"/>
    </row>
    <row r="634" spans="1:37" ht="15.75" customHeight="1" x14ac:dyDescent="0.3">
      <c r="A634" s="7"/>
      <c r="B634" s="7"/>
      <c r="C634" s="7"/>
      <c r="D634" s="7"/>
      <c r="E634" s="7"/>
      <c r="F634" s="7"/>
      <c r="G634" s="7"/>
      <c r="H634" s="7"/>
      <c r="I634" s="7"/>
      <c r="J634" s="7"/>
      <c r="K634" s="7"/>
      <c r="L634" s="7"/>
      <c r="M634" s="7"/>
      <c r="N634" s="7"/>
      <c r="O634" s="7"/>
      <c r="P634" s="7"/>
      <c r="Q634" s="7"/>
      <c r="R634" s="7"/>
      <c r="S634" s="7"/>
      <c r="T634" s="7"/>
      <c r="U634" s="7"/>
      <c r="V634" s="7"/>
      <c r="W634" s="7"/>
      <c r="X634" s="7"/>
      <c r="Y634" s="7"/>
      <c r="Z634" s="7"/>
      <c r="AA634" s="7"/>
      <c r="AB634" s="7"/>
      <c r="AC634" s="7"/>
      <c r="AD634" s="7"/>
      <c r="AE634" s="7"/>
      <c r="AF634" s="7"/>
      <c r="AG634" s="7"/>
      <c r="AH634" s="7"/>
      <c r="AI634" s="7"/>
      <c r="AJ634" s="7"/>
      <c r="AK634" s="7"/>
    </row>
    <row r="635" spans="1:37" ht="15.75" customHeight="1" x14ac:dyDescent="0.3">
      <c r="A635" s="7"/>
      <c r="B635" s="7"/>
      <c r="C635" s="7"/>
      <c r="D635" s="7"/>
      <c r="E635" s="7"/>
      <c r="F635" s="7"/>
      <c r="G635" s="7"/>
      <c r="H635" s="7"/>
      <c r="I635" s="7"/>
      <c r="J635" s="7"/>
      <c r="K635" s="7"/>
      <c r="L635" s="7"/>
      <c r="M635" s="7"/>
      <c r="N635" s="7"/>
      <c r="O635" s="7"/>
      <c r="P635" s="7"/>
      <c r="Q635" s="7"/>
      <c r="R635" s="7"/>
      <c r="S635" s="7"/>
      <c r="T635" s="7"/>
      <c r="U635" s="7"/>
      <c r="V635" s="7"/>
      <c r="W635" s="7"/>
      <c r="X635" s="7"/>
      <c r="Y635" s="7"/>
      <c r="Z635" s="7"/>
      <c r="AA635" s="7"/>
      <c r="AB635" s="7"/>
      <c r="AC635" s="7"/>
      <c r="AD635" s="7"/>
      <c r="AE635" s="7"/>
      <c r="AF635" s="7"/>
      <c r="AG635" s="7"/>
      <c r="AH635" s="7"/>
      <c r="AI635" s="7"/>
      <c r="AJ635" s="7"/>
      <c r="AK635" s="7"/>
    </row>
    <row r="636" spans="1:37" ht="15.75" customHeight="1" x14ac:dyDescent="0.3">
      <c r="A636" s="7"/>
      <c r="B636" s="7"/>
      <c r="C636" s="7"/>
      <c r="D636" s="7"/>
      <c r="E636" s="7"/>
      <c r="F636" s="7"/>
      <c r="G636" s="7"/>
      <c r="H636" s="7"/>
      <c r="I636" s="7"/>
      <c r="J636" s="7"/>
      <c r="K636" s="7"/>
      <c r="L636" s="7"/>
      <c r="M636" s="7"/>
      <c r="N636" s="7"/>
      <c r="O636" s="7"/>
      <c r="P636" s="7"/>
      <c r="Q636" s="7"/>
      <c r="R636" s="7"/>
      <c r="S636" s="7"/>
      <c r="T636" s="7"/>
      <c r="U636" s="7"/>
      <c r="V636" s="7"/>
      <c r="W636" s="7"/>
      <c r="X636" s="7"/>
      <c r="Y636" s="7"/>
      <c r="Z636" s="7"/>
      <c r="AA636" s="7"/>
      <c r="AB636" s="7"/>
      <c r="AC636" s="7"/>
      <c r="AD636" s="7"/>
      <c r="AE636" s="7"/>
      <c r="AF636" s="7"/>
      <c r="AG636" s="7"/>
      <c r="AH636" s="7"/>
      <c r="AI636" s="7"/>
      <c r="AJ636" s="7"/>
      <c r="AK636" s="7"/>
    </row>
    <row r="637" spans="1:37" ht="15.75" customHeight="1" x14ac:dyDescent="0.3">
      <c r="A637" s="7"/>
      <c r="B637" s="7"/>
      <c r="C637" s="7"/>
      <c r="D637" s="7"/>
      <c r="E637" s="7"/>
      <c r="F637" s="7"/>
      <c r="G637" s="7"/>
      <c r="H637" s="7"/>
      <c r="I637" s="7"/>
      <c r="J637" s="7"/>
      <c r="K637" s="7"/>
      <c r="L637" s="7"/>
      <c r="M637" s="7"/>
      <c r="N637" s="7"/>
      <c r="O637" s="7"/>
      <c r="P637" s="7"/>
      <c r="Q637" s="7"/>
      <c r="R637" s="7"/>
      <c r="S637" s="7"/>
      <c r="T637" s="7"/>
      <c r="U637" s="7"/>
      <c r="V637" s="7"/>
      <c r="W637" s="7"/>
      <c r="X637" s="7"/>
      <c r="Y637" s="7"/>
      <c r="Z637" s="7"/>
      <c r="AA637" s="7"/>
      <c r="AB637" s="7"/>
      <c r="AC637" s="7"/>
      <c r="AD637" s="7"/>
      <c r="AE637" s="7"/>
      <c r="AF637" s="7"/>
      <c r="AG637" s="7"/>
      <c r="AH637" s="7"/>
      <c r="AI637" s="7"/>
      <c r="AJ637" s="7"/>
      <c r="AK637" s="7"/>
    </row>
    <row r="638" spans="1:37" ht="15.75" customHeight="1" x14ac:dyDescent="0.3">
      <c r="A638" s="7"/>
      <c r="B638" s="7"/>
      <c r="C638" s="7"/>
      <c r="D638" s="7"/>
      <c r="E638" s="7"/>
      <c r="F638" s="7"/>
      <c r="G638" s="7"/>
      <c r="H638" s="7"/>
      <c r="I638" s="7"/>
      <c r="J638" s="7"/>
      <c r="K638" s="7"/>
      <c r="L638" s="7"/>
      <c r="M638" s="7"/>
      <c r="N638" s="7"/>
      <c r="O638" s="7"/>
      <c r="P638" s="7"/>
      <c r="Q638" s="7"/>
      <c r="R638" s="7"/>
      <c r="S638" s="7"/>
      <c r="T638" s="7"/>
      <c r="U638" s="7"/>
      <c r="V638" s="7"/>
      <c r="W638" s="7"/>
      <c r="X638" s="7"/>
      <c r="Y638" s="7"/>
      <c r="Z638" s="7"/>
      <c r="AA638" s="7"/>
      <c r="AB638" s="7"/>
      <c r="AC638" s="7"/>
      <c r="AD638" s="7"/>
      <c r="AE638" s="7"/>
      <c r="AF638" s="7"/>
      <c r="AG638" s="7"/>
      <c r="AH638" s="7"/>
      <c r="AI638" s="7"/>
      <c r="AJ638" s="7"/>
      <c r="AK638" s="7"/>
    </row>
    <row r="639" spans="1:37" ht="15.75" customHeight="1" x14ac:dyDescent="0.3">
      <c r="A639" s="7"/>
      <c r="B639" s="7"/>
      <c r="C639" s="7"/>
      <c r="D639" s="7"/>
      <c r="E639" s="7"/>
      <c r="F639" s="7"/>
      <c r="G639" s="7"/>
      <c r="H639" s="7"/>
      <c r="I639" s="7"/>
      <c r="J639" s="7"/>
      <c r="K639" s="7"/>
      <c r="L639" s="7"/>
      <c r="M639" s="7"/>
      <c r="N639" s="7"/>
      <c r="O639" s="7"/>
      <c r="P639" s="7"/>
      <c r="Q639" s="7"/>
      <c r="R639" s="7"/>
      <c r="S639" s="7"/>
      <c r="T639" s="7"/>
      <c r="U639" s="7"/>
      <c r="V639" s="7"/>
      <c r="W639" s="7"/>
      <c r="X639" s="7"/>
      <c r="Y639" s="7"/>
      <c r="Z639" s="7"/>
      <c r="AA639" s="7"/>
      <c r="AB639" s="7"/>
      <c r="AC639" s="7"/>
      <c r="AD639" s="7"/>
      <c r="AE639" s="7"/>
      <c r="AF639" s="7"/>
      <c r="AG639" s="7"/>
      <c r="AH639" s="7"/>
      <c r="AI639" s="7"/>
      <c r="AJ639" s="7"/>
      <c r="AK639" s="7"/>
    </row>
    <row r="640" spans="1:37" ht="15.75" customHeight="1" x14ac:dyDescent="0.3">
      <c r="A640" s="7"/>
      <c r="B640" s="7"/>
      <c r="C640" s="7"/>
      <c r="D640" s="7"/>
      <c r="E640" s="7"/>
      <c r="F640" s="7"/>
      <c r="G640" s="7"/>
      <c r="H640" s="7"/>
      <c r="I640" s="7"/>
      <c r="J640" s="7"/>
      <c r="K640" s="7"/>
      <c r="L640" s="7"/>
      <c r="M640" s="7"/>
      <c r="N640" s="7"/>
      <c r="O640" s="7"/>
      <c r="P640" s="7"/>
      <c r="Q640" s="7"/>
      <c r="R640" s="7"/>
      <c r="S640" s="7"/>
      <c r="T640" s="7"/>
      <c r="U640" s="7"/>
      <c r="V640" s="7"/>
      <c r="W640" s="7"/>
      <c r="X640" s="7"/>
      <c r="Y640" s="7"/>
      <c r="Z640" s="7"/>
      <c r="AA640" s="7"/>
      <c r="AB640" s="7"/>
      <c r="AC640" s="7"/>
      <c r="AD640" s="7"/>
      <c r="AE640" s="7"/>
      <c r="AF640" s="7"/>
      <c r="AG640" s="7"/>
      <c r="AH640" s="7"/>
      <c r="AI640" s="7"/>
      <c r="AJ640" s="7"/>
      <c r="AK640" s="7"/>
    </row>
    <row r="641" spans="1:37" ht="15.75" customHeight="1" x14ac:dyDescent="0.3">
      <c r="A641" s="7"/>
      <c r="B641" s="7"/>
      <c r="C641" s="7"/>
      <c r="D641" s="7"/>
      <c r="E641" s="7"/>
      <c r="F641" s="7"/>
      <c r="G641" s="7"/>
      <c r="H641" s="7"/>
      <c r="I641" s="7"/>
      <c r="J641" s="7"/>
      <c r="K641" s="7"/>
      <c r="L641" s="7"/>
      <c r="M641" s="7"/>
      <c r="N641" s="7"/>
      <c r="O641" s="7"/>
      <c r="P641" s="7"/>
      <c r="Q641" s="7"/>
      <c r="R641" s="7"/>
      <c r="S641" s="7"/>
      <c r="T641" s="7"/>
      <c r="U641" s="7"/>
      <c r="V641" s="7"/>
      <c r="W641" s="7"/>
      <c r="X641" s="7"/>
      <c r="Y641" s="7"/>
      <c r="Z641" s="7"/>
      <c r="AA641" s="7"/>
      <c r="AB641" s="7"/>
      <c r="AC641" s="7"/>
      <c r="AD641" s="7"/>
      <c r="AE641" s="7"/>
      <c r="AF641" s="7"/>
      <c r="AG641" s="7"/>
      <c r="AH641" s="7"/>
      <c r="AI641" s="7"/>
      <c r="AJ641" s="7"/>
      <c r="AK641" s="7"/>
    </row>
    <row r="642" spans="1:37" ht="15.75" customHeight="1" x14ac:dyDescent="0.3">
      <c r="A642" s="7"/>
      <c r="B642" s="7"/>
      <c r="C642" s="7"/>
      <c r="D642" s="7"/>
      <c r="E642" s="7"/>
      <c r="F642" s="7"/>
      <c r="G642" s="7"/>
      <c r="H642" s="7"/>
      <c r="I642" s="7"/>
      <c r="J642" s="7"/>
      <c r="K642" s="7"/>
      <c r="L642" s="7"/>
      <c r="M642" s="7"/>
      <c r="N642" s="7"/>
      <c r="O642" s="7"/>
      <c r="P642" s="7"/>
      <c r="Q642" s="7"/>
      <c r="R642" s="7"/>
      <c r="S642" s="7"/>
      <c r="T642" s="7"/>
      <c r="U642" s="7"/>
      <c r="V642" s="7"/>
      <c r="W642" s="7"/>
      <c r="X642" s="7"/>
      <c r="Y642" s="7"/>
      <c r="Z642" s="7"/>
      <c r="AA642" s="7"/>
      <c r="AB642" s="7"/>
      <c r="AC642" s="7"/>
      <c r="AD642" s="7"/>
      <c r="AE642" s="7"/>
      <c r="AF642" s="7"/>
      <c r="AG642" s="7"/>
      <c r="AH642" s="7"/>
      <c r="AI642" s="7"/>
      <c r="AJ642" s="7"/>
      <c r="AK642" s="7"/>
    </row>
    <row r="643" spans="1:37" ht="15.75" customHeight="1" x14ac:dyDescent="0.3">
      <c r="A643" s="7"/>
      <c r="B643" s="7"/>
      <c r="C643" s="7"/>
      <c r="D643" s="7"/>
      <c r="E643" s="7"/>
      <c r="F643" s="7"/>
      <c r="G643" s="7"/>
      <c r="H643" s="7"/>
      <c r="I643" s="7"/>
      <c r="J643" s="7"/>
      <c r="K643" s="7"/>
      <c r="L643" s="7"/>
      <c r="M643" s="7"/>
      <c r="N643" s="7"/>
      <c r="O643" s="7"/>
      <c r="P643" s="7"/>
      <c r="Q643" s="7"/>
      <c r="R643" s="7"/>
      <c r="S643" s="7"/>
      <c r="T643" s="7"/>
      <c r="U643" s="7"/>
      <c r="V643" s="7"/>
      <c r="W643" s="7"/>
      <c r="X643" s="7"/>
      <c r="Y643" s="7"/>
      <c r="Z643" s="7"/>
      <c r="AA643" s="7"/>
      <c r="AB643" s="7"/>
      <c r="AC643" s="7"/>
      <c r="AD643" s="7"/>
      <c r="AE643" s="7"/>
      <c r="AF643" s="7"/>
      <c r="AG643" s="7"/>
      <c r="AH643" s="7"/>
      <c r="AI643" s="7"/>
      <c r="AJ643" s="7"/>
      <c r="AK643" s="7"/>
    </row>
    <row r="644" spans="1:37" ht="15.75" customHeight="1" x14ac:dyDescent="0.3">
      <c r="A644" s="7"/>
      <c r="B644" s="7"/>
      <c r="C644" s="7"/>
      <c r="D644" s="7"/>
      <c r="E644" s="7"/>
      <c r="F644" s="7"/>
      <c r="G644" s="7"/>
      <c r="H644" s="7"/>
      <c r="I644" s="7"/>
      <c r="J644" s="7"/>
      <c r="K644" s="7"/>
      <c r="L644" s="7"/>
      <c r="M644" s="7"/>
      <c r="N644" s="7"/>
      <c r="O644" s="7"/>
      <c r="P644" s="7"/>
      <c r="Q644" s="7"/>
      <c r="R644" s="7"/>
      <c r="S644" s="7"/>
      <c r="T644" s="7"/>
      <c r="U644" s="7"/>
      <c r="V644" s="7"/>
      <c r="W644" s="7"/>
      <c r="X644" s="7"/>
      <c r="Y644" s="7"/>
      <c r="Z644" s="7"/>
      <c r="AA644" s="7"/>
      <c r="AB644" s="7"/>
      <c r="AC644" s="7"/>
      <c r="AD644" s="7"/>
      <c r="AE644" s="7"/>
      <c r="AF644" s="7"/>
      <c r="AG644" s="7"/>
      <c r="AH644" s="7"/>
      <c r="AI644" s="7"/>
      <c r="AJ644" s="7"/>
      <c r="AK644" s="7"/>
    </row>
    <row r="645" spans="1:37" ht="15.75" customHeight="1" x14ac:dyDescent="0.3">
      <c r="A645" s="7"/>
      <c r="B645" s="7"/>
      <c r="C645" s="7"/>
      <c r="D645" s="7"/>
      <c r="E645" s="7"/>
      <c r="F645" s="7"/>
      <c r="G645" s="7"/>
      <c r="H645" s="7"/>
      <c r="I645" s="7"/>
      <c r="J645" s="7"/>
      <c r="K645" s="7"/>
      <c r="L645" s="7"/>
      <c r="M645" s="7"/>
      <c r="N645" s="7"/>
      <c r="O645" s="7"/>
      <c r="P645" s="7"/>
      <c r="Q645" s="7"/>
      <c r="R645" s="7"/>
      <c r="S645" s="7"/>
      <c r="T645" s="7"/>
      <c r="U645" s="7"/>
      <c r="V645" s="7"/>
      <c r="W645" s="7"/>
      <c r="X645" s="7"/>
      <c r="Y645" s="7"/>
      <c r="Z645" s="7"/>
      <c r="AA645" s="7"/>
      <c r="AB645" s="7"/>
      <c r="AC645" s="7"/>
      <c r="AD645" s="7"/>
      <c r="AE645" s="7"/>
      <c r="AF645" s="7"/>
      <c r="AG645" s="7"/>
      <c r="AH645" s="7"/>
      <c r="AI645" s="7"/>
      <c r="AJ645" s="7"/>
      <c r="AK645" s="7"/>
    </row>
    <row r="646" spans="1:37" ht="15.75" customHeight="1" x14ac:dyDescent="0.3">
      <c r="A646" s="7"/>
      <c r="B646" s="7"/>
      <c r="C646" s="7"/>
      <c r="D646" s="7"/>
      <c r="E646" s="7"/>
      <c r="F646" s="7"/>
      <c r="G646" s="7"/>
      <c r="H646" s="7"/>
      <c r="I646" s="7"/>
      <c r="J646" s="7"/>
      <c r="K646" s="7"/>
      <c r="L646" s="7"/>
      <c r="M646" s="7"/>
      <c r="N646" s="7"/>
      <c r="O646" s="7"/>
      <c r="P646" s="7"/>
      <c r="Q646" s="7"/>
      <c r="R646" s="7"/>
      <c r="S646" s="7"/>
      <c r="T646" s="7"/>
      <c r="U646" s="7"/>
      <c r="V646" s="7"/>
      <c r="W646" s="7"/>
      <c r="X646" s="7"/>
      <c r="Y646" s="7"/>
      <c r="Z646" s="7"/>
      <c r="AA646" s="7"/>
      <c r="AB646" s="7"/>
      <c r="AC646" s="7"/>
      <c r="AD646" s="7"/>
      <c r="AE646" s="7"/>
      <c r="AF646" s="7"/>
      <c r="AG646" s="7"/>
      <c r="AH646" s="7"/>
      <c r="AI646" s="7"/>
      <c r="AJ646" s="7"/>
      <c r="AK646" s="7"/>
    </row>
    <row r="647" spans="1:37" ht="15.75" customHeight="1" x14ac:dyDescent="0.3">
      <c r="A647" s="7"/>
      <c r="B647" s="7"/>
      <c r="C647" s="7"/>
      <c r="D647" s="7"/>
      <c r="E647" s="7"/>
      <c r="F647" s="7"/>
      <c r="G647" s="7"/>
      <c r="H647" s="7"/>
      <c r="I647" s="7"/>
      <c r="J647" s="7"/>
      <c r="K647" s="7"/>
      <c r="L647" s="7"/>
      <c r="M647" s="7"/>
      <c r="N647" s="7"/>
      <c r="O647" s="7"/>
      <c r="P647" s="7"/>
      <c r="Q647" s="7"/>
      <c r="R647" s="7"/>
      <c r="S647" s="7"/>
      <c r="T647" s="7"/>
      <c r="U647" s="7"/>
      <c r="V647" s="7"/>
      <c r="W647" s="7"/>
      <c r="X647" s="7"/>
      <c r="Y647" s="7"/>
      <c r="Z647" s="7"/>
      <c r="AA647" s="7"/>
      <c r="AB647" s="7"/>
      <c r="AC647" s="7"/>
      <c r="AD647" s="7"/>
      <c r="AE647" s="7"/>
      <c r="AF647" s="7"/>
      <c r="AG647" s="7"/>
      <c r="AH647" s="7"/>
      <c r="AI647" s="7"/>
      <c r="AJ647" s="7"/>
      <c r="AK647" s="7"/>
    </row>
    <row r="648" spans="1:37" ht="15.75" customHeight="1" x14ac:dyDescent="0.3">
      <c r="A648" s="7"/>
      <c r="B648" s="7"/>
      <c r="C648" s="7"/>
      <c r="D648" s="7"/>
      <c r="E648" s="7"/>
      <c r="F648" s="7"/>
      <c r="G648" s="7"/>
      <c r="H648" s="7"/>
      <c r="I648" s="7"/>
      <c r="J648" s="7"/>
      <c r="K648" s="7"/>
      <c r="L648" s="7"/>
      <c r="M648" s="7"/>
      <c r="N648" s="7"/>
      <c r="O648" s="7"/>
      <c r="P648" s="7"/>
      <c r="Q648" s="7"/>
      <c r="R648" s="7"/>
      <c r="S648" s="7"/>
      <c r="T648" s="7"/>
      <c r="U648" s="7"/>
      <c r="V648" s="7"/>
      <c r="W648" s="7"/>
      <c r="X648" s="7"/>
      <c r="Y648" s="7"/>
      <c r="Z648" s="7"/>
      <c r="AA648" s="7"/>
      <c r="AB648" s="7"/>
      <c r="AC648" s="7"/>
      <c r="AD648" s="7"/>
      <c r="AE648" s="7"/>
      <c r="AF648" s="7"/>
      <c r="AG648" s="7"/>
      <c r="AH648" s="7"/>
      <c r="AI648" s="7"/>
      <c r="AJ648" s="7"/>
      <c r="AK648" s="7"/>
    </row>
    <row r="649" spans="1:37" ht="15.75" customHeight="1" x14ac:dyDescent="0.3">
      <c r="A649" s="7"/>
      <c r="B649" s="7"/>
      <c r="C649" s="7"/>
      <c r="D649" s="7"/>
      <c r="E649" s="7"/>
      <c r="F649" s="7"/>
      <c r="G649" s="7"/>
      <c r="H649" s="7"/>
      <c r="I649" s="7"/>
      <c r="J649" s="7"/>
      <c r="K649" s="7"/>
      <c r="L649" s="7"/>
      <c r="M649" s="7"/>
      <c r="N649" s="7"/>
      <c r="O649" s="7"/>
      <c r="P649" s="7"/>
      <c r="Q649" s="7"/>
      <c r="R649" s="7"/>
      <c r="S649" s="7"/>
      <c r="T649" s="7"/>
      <c r="U649" s="7"/>
      <c r="V649" s="7"/>
      <c r="W649" s="7"/>
      <c r="X649" s="7"/>
      <c r="Y649" s="7"/>
      <c r="Z649" s="7"/>
      <c r="AA649" s="7"/>
      <c r="AB649" s="7"/>
      <c r="AC649" s="7"/>
      <c r="AD649" s="7"/>
      <c r="AE649" s="7"/>
      <c r="AF649" s="7"/>
      <c r="AG649" s="7"/>
      <c r="AH649" s="7"/>
      <c r="AI649" s="7"/>
      <c r="AJ649" s="7"/>
      <c r="AK649" s="7"/>
    </row>
    <row r="650" spans="1:37" ht="15.75" customHeight="1" x14ac:dyDescent="0.3">
      <c r="A650" s="7"/>
      <c r="B650" s="7"/>
      <c r="C650" s="7"/>
      <c r="D650" s="7"/>
      <c r="E650" s="7"/>
      <c r="F650" s="7"/>
      <c r="G650" s="7"/>
      <c r="H650" s="7"/>
      <c r="I650" s="7"/>
      <c r="J650" s="7"/>
      <c r="K650" s="7"/>
      <c r="L650" s="7"/>
      <c r="M650" s="7"/>
      <c r="N650" s="7"/>
      <c r="O650" s="7"/>
      <c r="P650" s="7"/>
      <c r="Q650" s="7"/>
      <c r="R650" s="7"/>
      <c r="S650" s="7"/>
      <c r="T650" s="7"/>
      <c r="U650" s="7"/>
      <c r="V650" s="7"/>
      <c r="W650" s="7"/>
      <c r="X650" s="7"/>
      <c r="Y650" s="7"/>
      <c r="Z650" s="7"/>
      <c r="AA650" s="7"/>
      <c r="AB650" s="7"/>
      <c r="AC650" s="7"/>
      <c r="AD650" s="7"/>
      <c r="AE650" s="7"/>
      <c r="AF650" s="7"/>
      <c r="AG650" s="7"/>
      <c r="AH650" s="7"/>
      <c r="AI650" s="7"/>
      <c r="AJ650" s="7"/>
      <c r="AK650" s="7"/>
    </row>
    <row r="651" spans="1:37" ht="15.75" customHeight="1" x14ac:dyDescent="0.3">
      <c r="A651" s="7"/>
      <c r="B651" s="7"/>
      <c r="C651" s="7"/>
      <c r="D651" s="7"/>
      <c r="E651" s="7"/>
      <c r="F651" s="7"/>
      <c r="G651" s="7"/>
      <c r="H651" s="7"/>
      <c r="I651" s="7"/>
      <c r="J651" s="7"/>
      <c r="K651" s="7"/>
      <c r="L651" s="7"/>
      <c r="M651" s="7"/>
      <c r="N651" s="7"/>
      <c r="O651" s="7"/>
      <c r="P651" s="7"/>
      <c r="Q651" s="7"/>
      <c r="R651" s="7"/>
      <c r="S651" s="7"/>
      <c r="T651" s="7"/>
      <c r="U651" s="7"/>
      <c r="V651" s="7"/>
      <c r="W651" s="7"/>
      <c r="X651" s="7"/>
      <c r="Y651" s="7"/>
      <c r="Z651" s="7"/>
      <c r="AA651" s="7"/>
      <c r="AB651" s="7"/>
      <c r="AC651" s="7"/>
      <c r="AD651" s="7"/>
      <c r="AE651" s="7"/>
      <c r="AF651" s="7"/>
      <c r="AG651" s="7"/>
      <c r="AH651" s="7"/>
      <c r="AI651" s="7"/>
      <c r="AJ651" s="7"/>
      <c r="AK651" s="7"/>
    </row>
    <row r="652" spans="1:37" ht="15.75" customHeight="1" x14ac:dyDescent="0.3">
      <c r="A652" s="7"/>
      <c r="B652" s="7"/>
      <c r="C652" s="7"/>
      <c r="D652" s="7"/>
      <c r="E652" s="7"/>
      <c r="F652" s="7"/>
      <c r="G652" s="7"/>
      <c r="H652" s="7"/>
      <c r="I652" s="7"/>
      <c r="J652" s="7"/>
      <c r="K652" s="7"/>
      <c r="L652" s="7"/>
      <c r="M652" s="7"/>
      <c r="N652" s="7"/>
      <c r="O652" s="7"/>
      <c r="P652" s="7"/>
      <c r="Q652" s="7"/>
      <c r="R652" s="7"/>
      <c r="S652" s="7"/>
      <c r="T652" s="7"/>
      <c r="U652" s="7"/>
      <c r="V652" s="7"/>
      <c r="W652" s="7"/>
      <c r="X652" s="7"/>
      <c r="Y652" s="7"/>
      <c r="Z652" s="7"/>
      <c r="AA652" s="7"/>
      <c r="AB652" s="7"/>
      <c r="AC652" s="7"/>
      <c r="AD652" s="7"/>
      <c r="AE652" s="7"/>
      <c r="AF652" s="7"/>
      <c r="AG652" s="7"/>
      <c r="AH652" s="7"/>
      <c r="AI652" s="7"/>
      <c r="AJ652" s="7"/>
      <c r="AK652" s="7"/>
    </row>
    <row r="653" spans="1:37" ht="15.75" customHeight="1" x14ac:dyDescent="0.3">
      <c r="A653" s="7"/>
      <c r="B653" s="7"/>
      <c r="C653" s="7"/>
      <c r="D653" s="7"/>
      <c r="E653" s="7"/>
      <c r="F653" s="7"/>
      <c r="G653" s="7"/>
      <c r="H653" s="7"/>
      <c r="I653" s="7"/>
      <c r="J653" s="7"/>
      <c r="K653" s="7"/>
      <c r="L653" s="7"/>
      <c r="M653" s="7"/>
      <c r="N653" s="7"/>
      <c r="O653" s="7"/>
      <c r="P653" s="7"/>
      <c r="Q653" s="7"/>
      <c r="R653" s="7"/>
      <c r="S653" s="7"/>
      <c r="T653" s="7"/>
      <c r="U653" s="7"/>
      <c r="V653" s="7"/>
      <c r="W653" s="7"/>
      <c r="X653" s="7"/>
      <c r="Y653" s="7"/>
      <c r="Z653" s="7"/>
      <c r="AA653" s="7"/>
      <c r="AB653" s="7"/>
      <c r="AC653" s="7"/>
      <c r="AD653" s="7"/>
      <c r="AE653" s="7"/>
      <c r="AF653" s="7"/>
      <c r="AG653" s="7"/>
      <c r="AH653" s="7"/>
      <c r="AI653" s="7"/>
      <c r="AJ653" s="7"/>
      <c r="AK653" s="7"/>
    </row>
    <row r="654" spans="1:37" ht="15.75" customHeight="1" x14ac:dyDescent="0.3">
      <c r="A654" s="7"/>
      <c r="B654" s="7"/>
      <c r="C654" s="7"/>
      <c r="D654" s="7"/>
      <c r="E654" s="7"/>
      <c r="F654" s="7"/>
      <c r="G654" s="7"/>
      <c r="H654" s="7"/>
      <c r="I654" s="7"/>
      <c r="J654" s="7"/>
      <c r="K654" s="7"/>
      <c r="L654" s="7"/>
      <c r="M654" s="7"/>
      <c r="N654" s="7"/>
      <c r="O654" s="7"/>
      <c r="P654" s="7"/>
      <c r="Q654" s="7"/>
      <c r="R654" s="7"/>
      <c r="S654" s="7"/>
      <c r="T654" s="7"/>
      <c r="U654" s="7"/>
      <c r="V654" s="7"/>
      <c r="W654" s="7"/>
      <c r="X654" s="7"/>
      <c r="Y654" s="7"/>
      <c r="Z654" s="7"/>
      <c r="AA654" s="7"/>
      <c r="AB654" s="7"/>
      <c r="AC654" s="7"/>
      <c r="AD654" s="7"/>
      <c r="AE654" s="7"/>
      <c r="AF654" s="7"/>
      <c r="AG654" s="7"/>
      <c r="AH654" s="7"/>
      <c r="AI654" s="7"/>
      <c r="AJ654" s="7"/>
      <c r="AK654" s="7"/>
    </row>
    <row r="655" spans="1:37" ht="15.75" customHeight="1" x14ac:dyDescent="0.3">
      <c r="A655" s="7"/>
      <c r="B655" s="7"/>
      <c r="C655" s="7"/>
      <c r="D655" s="7"/>
      <c r="E655" s="7"/>
      <c r="F655" s="7"/>
      <c r="G655" s="7"/>
      <c r="H655" s="7"/>
      <c r="I655" s="7"/>
      <c r="J655" s="7"/>
      <c r="K655" s="7"/>
      <c r="L655" s="7"/>
      <c r="M655" s="7"/>
      <c r="N655" s="7"/>
      <c r="O655" s="7"/>
      <c r="P655" s="7"/>
      <c r="Q655" s="7"/>
      <c r="R655" s="7"/>
      <c r="S655" s="7"/>
      <c r="T655" s="7"/>
      <c r="U655" s="7"/>
      <c r="V655" s="7"/>
      <c r="W655" s="7"/>
      <c r="X655" s="7"/>
      <c r="Y655" s="7"/>
      <c r="Z655" s="7"/>
      <c r="AA655" s="7"/>
      <c r="AB655" s="7"/>
      <c r="AC655" s="7"/>
      <c r="AD655" s="7"/>
      <c r="AE655" s="7"/>
      <c r="AF655" s="7"/>
      <c r="AG655" s="7"/>
      <c r="AH655" s="7"/>
      <c r="AI655" s="7"/>
      <c r="AJ655" s="7"/>
      <c r="AK655" s="7"/>
    </row>
    <row r="656" spans="1:37" ht="15.75" customHeight="1" x14ac:dyDescent="0.3">
      <c r="A656" s="7"/>
      <c r="B656" s="7"/>
      <c r="C656" s="7"/>
      <c r="D656" s="7"/>
      <c r="E656" s="7"/>
      <c r="F656" s="7"/>
      <c r="G656" s="7"/>
      <c r="H656" s="7"/>
      <c r="I656" s="7"/>
      <c r="J656" s="7"/>
      <c r="K656" s="7"/>
      <c r="L656" s="7"/>
      <c r="M656" s="7"/>
      <c r="N656" s="7"/>
      <c r="O656" s="7"/>
      <c r="P656" s="7"/>
      <c r="Q656" s="7"/>
      <c r="R656" s="7"/>
      <c r="S656" s="7"/>
      <c r="T656" s="7"/>
      <c r="U656" s="7"/>
      <c r="V656" s="7"/>
      <c r="W656" s="7"/>
      <c r="X656" s="7"/>
      <c r="Y656" s="7"/>
      <c r="Z656" s="7"/>
      <c r="AA656" s="7"/>
      <c r="AB656" s="7"/>
      <c r="AC656" s="7"/>
      <c r="AD656" s="7"/>
      <c r="AE656" s="7"/>
      <c r="AF656" s="7"/>
      <c r="AG656" s="7"/>
      <c r="AH656" s="7"/>
      <c r="AI656" s="7"/>
      <c r="AJ656" s="7"/>
      <c r="AK656" s="7"/>
    </row>
    <row r="657" spans="1:37" ht="15.75" customHeight="1" x14ac:dyDescent="0.3">
      <c r="A657" s="7"/>
      <c r="B657" s="7"/>
      <c r="C657" s="7"/>
      <c r="D657" s="7"/>
      <c r="E657" s="7"/>
      <c r="F657" s="7"/>
      <c r="G657" s="7"/>
      <c r="H657" s="7"/>
      <c r="I657" s="7"/>
      <c r="J657" s="7"/>
      <c r="K657" s="7"/>
      <c r="L657" s="7"/>
      <c r="M657" s="7"/>
      <c r="N657" s="7"/>
      <c r="O657" s="7"/>
      <c r="P657" s="7"/>
      <c r="Q657" s="7"/>
      <c r="R657" s="7"/>
      <c r="S657" s="7"/>
      <c r="T657" s="7"/>
      <c r="U657" s="7"/>
      <c r="V657" s="7"/>
      <c r="W657" s="7"/>
      <c r="X657" s="7"/>
      <c r="Y657" s="7"/>
      <c r="Z657" s="7"/>
      <c r="AA657" s="7"/>
      <c r="AB657" s="7"/>
      <c r="AC657" s="7"/>
      <c r="AD657" s="7"/>
      <c r="AE657" s="7"/>
      <c r="AF657" s="7"/>
      <c r="AG657" s="7"/>
      <c r="AH657" s="7"/>
      <c r="AI657" s="7"/>
      <c r="AJ657" s="7"/>
      <c r="AK657" s="7"/>
    </row>
    <row r="658" spans="1:37" ht="15.75" customHeight="1" x14ac:dyDescent="0.3">
      <c r="A658" s="7"/>
      <c r="B658" s="7"/>
      <c r="C658" s="7"/>
      <c r="D658" s="7"/>
      <c r="E658" s="7"/>
      <c r="F658" s="7"/>
      <c r="G658" s="7"/>
      <c r="H658" s="7"/>
      <c r="I658" s="7"/>
      <c r="J658" s="7"/>
      <c r="K658" s="7"/>
      <c r="L658" s="7"/>
      <c r="M658" s="7"/>
      <c r="N658" s="7"/>
      <c r="O658" s="7"/>
      <c r="P658" s="7"/>
      <c r="Q658" s="7"/>
      <c r="R658" s="7"/>
      <c r="S658" s="7"/>
      <c r="T658" s="7"/>
      <c r="U658" s="7"/>
      <c r="V658" s="7"/>
      <c r="W658" s="7"/>
      <c r="X658" s="7"/>
      <c r="Y658" s="7"/>
      <c r="Z658" s="7"/>
      <c r="AA658" s="7"/>
      <c r="AB658" s="7"/>
      <c r="AC658" s="7"/>
      <c r="AD658" s="7"/>
      <c r="AE658" s="7"/>
      <c r="AF658" s="7"/>
      <c r="AG658" s="7"/>
      <c r="AH658" s="7"/>
      <c r="AI658" s="7"/>
      <c r="AJ658" s="7"/>
      <c r="AK658" s="7"/>
    </row>
    <row r="659" spans="1:37" ht="15.75" customHeight="1" x14ac:dyDescent="0.3">
      <c r="A659" s="7"/>
      <c r="B659" s="7"/>
      <c r="C659" s="7"/>
      <c r="D659" s="7"/>
      <c r="E659" s="7"/>
      <c r="F659" s="7"/>
      <c r="G659" s="7"/>
      <c r="H659" s="7"/>
      <c r="I659" s="7"/>
      <c r="J659" s="7"/>
      <c r="K659" s="7"/>
      <c r="L659" s="7"/>
      <c r="M659" s="7"/>
      <c r="N659" s="7"/>
      <c r="O659" s="7"/>
      <c r="P659" s="7"/>
      <c r="Q659" s="7"/>
      <c r="R659" s="7"/>
      <c r="S659" s="7"/>
      <c r="T659" s="7"/>
      <c r="U659" s="7"/>
      <c r="V659" s="7"/>
      <c r="W659" s="7"/>
      <c r="X659" s="7"/>
      <c r="Y659" s="7"/>
      <c r="Z659" s="7"/>
      <c r="AA659" s="7"/>
      <c r="AB659" s="7"/>
      <c r="AC659" s="7"/>
      <c r="AD659" s="7"/>
      <c r="AE659" s="7"/>
      <c r="AF659" s="7"/>
      <c r="AG659" s="7"/>
      <c r="AH659" s="7"/>
      <c r="AI659" s="7"/>
      <c r="AJ659" s="7"/>
      <c r="AK659" s="7"/>
    </row>
    <row r="660" spans="1:37" ht="15.75" customHeight="1" x14ac:dyDescent="0.3">
      <c r="A660" s="7"/>
      <c r="B660" s="7"/>
      <c r="C660" s="7"/>
      <c r="D660" s="7"/>
      <c r="E660" s="7"/>
      <c r="F660" s="7"/>
      <c r="G660" s="7"/>
      <c r="H660" s="7"/>
      <c r="I660" s="7"/>
      <c r="J660" s="7"/>
      <c r="K660" s="7"/>
      <c r="L660" s="7"/>
      <c r="M660" s="7"/>
      <c r="N660" s="7"/>
      <c r="O660" s="7"/>
      <c r="P660" s="7"/>
      <c r="Q660" s="7"/>
      <c r="R660" s="7"/>
      <c r="S660" s="7"/>
      <c r="T660" s="7"/>
      <c r="U660" s="7"/>
      <c r="V660" s="7"/>
      <c r="W660" s="7"/>
      <c r="X660" s="7"/>
      <c r="Y660" s="7"/>
      <c r="Z660" s="7"/>
      <c r="AA660" s="7"/>
      <c r="AB660" s="7"/>
      <c r="AC660" s="7"/>
      <c r="AD660" s="7"/>
      <c r="AE660" s="7"/>
      <c r="AF660" s="7"/>
      <c r="AG660" s="7"/>
      <c r="AH660" s="7"/>
      <c r="AI660" s="7"/>
      <c r="AJ660" s="7"/>
      <c r="AK660" s="7"/>
    </row>
    <row r="661" spans="1:37" ht="15.75" customHeight="1" x14ac:dyDescent="0.3">
      <c r="A661" s="7"/>
      <c r="B661" s="7"/>
      <c r="C661" s="7"/>
      <c r="D661" s="7"/>
      <c r="E661" s="7"/>
      <c r="F661" s="7"/>
      <c r="G661" s="7"/>
      <c r="H661" s="7"/>
      <c r="I661" s="7"/>
      <c r="J661" s="7"/>
      <c r="K661" s="7"/>
      <c r="L661" s="7"/>
      <c r="M661" s="7"/>
      <c r="N661" s="7"/>
      <c r="O661" s="7"/>
      <c r="P661" s="7"/>
      <c r="Q661" s="7"/>
      <c r="R661" s="7"/>
      <c r="S661" s="7"/>
      <c r="T661" s="7"/>
      <c r="U661" s="7"/>
      <c r="V661" s="7"/>
      <c r="W661" s="7"/>
      <c r="X661" s="7"/>
      <c r="Y661" s="7"/>
      <c r="Z661" s="7"/>
      <c r="AA661" s="7"/>
      <c r="AB661" s="7"/>
      <c r="AC661" s="7"/>
      <c r="AD661" s="7"/>
      <c r="AE661" s="7"/>
      <c r="AF661" s="7"/>
      <c r="AG661" s="7"/>
      <c r="AH661" s="7"/>
      <c r="AI661" s="7"/>
      <c r="AJ661" s="7"/>
      <c r="AK661" s="7"/>
    </row>
    <row r="662" spans="1:37" ht="15.75" customHeight="1" x14ac:dyDescent="0.3">
      <c r="A662" s="7"/>
      <c r="B662" s="7"/>
      <c r="C662" s="7"/>
      <c r="D662" s="7"/>
      <c r="E662" s="7"/>
      <c r="F662" s="7"/>
      <c r="G662" s="7"/>
      <c r="H662" s="7"/>
      <c r="I662" s="7"/>
      <c r="J662" s="7"/>
      <c r="K662" s="7"/>
      <c r="L662" s="7"/>
      <c r="M662" s="7"/>
      <c r="N662" s="7"/>
      <c r="O662" s="7"/>
      <c r="P662" s="7"/>
      <c r="Q662" s="7"/>
      <c r="R662" s="7"/>
      <c r="S662" s="7"/>
      <c r="T662" s="7"/>
      <c r="U662" s="7"/>
      <c r="V662" s="7"/>
      <c r="W662" s="7"/>
      <c r="X662" s="7"/>
      <c r="Y662" s="7"/>
      <c r="Z662" s="7"/>
      <c r="AA662" s="7"/>
      <c r="AB662" s="7"/>
      <c r="AC662" s="7"/>
      <c r="AD662" s="7"/>
      <c r="AE662" s="7"/>
      <c r="AF662" s="7"/>
      <c r="AG662" s="7"/>
      <c r="AH662" s="7"/>
      <c r="AI662" s="7"/>
      <c r="AJ662" s="7"/>
      <c r="AK662" s="7"/>
    </row>
    <row r="663" spans="1:37" ht="15.75" customHeight="1" x14ac:dyDescent="0.3">
      <c r="A663" s="7"/>
      <c r="B663" s="7"/>
      <c r="C663" s="7"/>
      <c r="D663" s="7"/>
      <c r="E663" s="7"/>
      <c r="F663" s="7"/>
      <c r="G663" s="7"/>
      <c r="H663" s="7"/>
      <c r="I663" s="7"/>
      <c r="J663" s="7"/>
      <c r="K663" s="7"/>
      <c r="L663" s="7"/>
      <c r="M663" s="7"/>
      <c r="N663" s="7"/>
      <c r="O663" s="7"/>
      <c r="P663" s="7"/>
      <c r="Q663" s="7"/>
      <c r="R663" s="7"/>
      <c r="S663" s="7"/>
      <c r="T663" s="7"/>
      <c r="U663" s="7"/>
      <c r="V663" s="7"/>
      <c r="W663" s="7"/>
      <c r="X663" s="7"/>
      <c r="Y663" s="7"/>
      <c r="Z663" s="7"/>
      <c r="AA663" s="7"/>
      <c r="AB663" s="7"/>
      <c r="AC663" s="7"/>
      <c r="AD663" s="7"/>
      <c r="AE663" s="7"/>
      <c r="AF663" s="7"/>
      <c r="AG663" s="7"/>
      <c r="AH663" s="7"/>
      <c r="AI663" s="7"/>
      <c r="AJ663" s="7"/>
      <c r="AK663" s="7"/>
    </row>
    <row r="664" spans="1:37" ht="15.75" customHeight="1" x14ac:dyDescent="0.3">
      <c r="A664" s="7"/>
      <c r="B664" s="7"/>
      <c r="C664" s="7"/>
      <c r="D664" s="7"/>
      <c r="E664" s="7"/>
      <c r="F664" s="7"/>
      <c r="G664" s="7"/>
      <c r="H664" s="7"/>
      <c r="I664" s="7"/>
      <c r="J664" s="7"/>
      <c r="K664" s="7"/>
      <c r="L664" s="7"/>
      <c r="M664" s="7"/>
      <c r="N664" s="7"/>
      <c r="O664" s="7"/>
      <c r="P664" s="7"/>
      <c r="Q664" s="7"/>
      <c r="R664" s="7"/>
      <c r="S664" s="7"/>
      <c r="T664" s="7"/>
      <c r="U664" s="7"/>
      <c r="V664" s="7"/>
      <c r="W664" s="7"/>
      <c r="X664" s="7"/>
      <c r="Y664" s="7"/>
      <c r="Z664" s="7"/>
      <c r="AA664" s="7"/>
      <c r="AB664" s="7"/>
      <c r="AC664" s="7"/>
      <c r="AD664" s="7"/>
      <c r="AE664" s="7"/>
      <c r="AF664" s="7"/>
      <c r="AG664" s="7"/>
      <c r="AH664" s="7"/>
      <c r="AI664" s="7"/>
      <c r="AJ664" s="7"/>
      <c r="AK664" s="7"/>
    </row>
    <row r="665" spans="1:37" ht="15.75" customHeight="1" x14ac:dyDescent="0.3">
      <c r="A665" s="7"/>
      <c r="B665" s="7"/>
      <c r="C665" s="7"/>
      <c r="D665" s="7"/>
      <c r="E665" s="7"/>
      <c r="F665" s="7"/>
      <c r="G665" s="7"/>
      <c r="H665" s="7"/>
      <c r="I665" s="7"/>
      <c r="J665" s="7"/>
      <c r="K665" s="7"/>
      <c r="L665" s="7"/>
      <c r="M665" s="7"/>
      <c r="N665" s="7"/>
      <c r="O665" s="7"/>
      <c r="P665" s="7"/>
      <c r="Q665" s="7"/>
      <c r="R665" s="7"/>
      <c r="S665" s="7"/>
      <c r="T665" s="7"/>
      <c r="U665" s="7"/>
      <c r="V665" s="7"/>
      <c r="W665" s="7"/>
      <c r="X665" s="7"/>
      <c r="Y665" s="7"/>
      <c r="Z665" s="7"/>
      <c r="AA665" s="7"/>
      <c r="AB665" s="7"/>
      <c r="AC665" s="7"/>
      <c r="AD665" s="7"/>
      <c r="AE665" s="7"/>
      <c r="AF665" s="7"/>
      <c r="AG665" s="7"/>
      <c r="AH665" s="7"/>
      <c r="AI665" s="7"/>
      <c r="AJ665" s="7"/>
      <c r="AK665" s="7"/>
    </row>
    <row r="666" spans="1:37" ht="15.75" customHeight="1" x14ac:dyDescent="0.3">
      <c r="A666" s="7"/>
      <c r="B666" s="7"/>
      <c r="C666" s="7"/>
      <c r="D666" s="7"/>
      <c r="E666" s="7"/>
      <c r="F666" s="7"/>
      <c r="G666" s="7"/>
      <c r="H666" s="7"/>
      <c r="I666" s="7"/>
      <c r="J666" s="7"/>
      <c r="K666" s="7"/>
      <c r="L666" s="7"/>
      <c r="M666" s="7"/>
      <c r="N666" s="7"/>
      <c r="O666" s="7"/>
      <c r="P666" s="7"/>
      <c r="Q666" s="7"/>
      <c r="R666" s="7"/>
      <c r="S666" s="7"/>
      <c r="T666" s="7"/>
      <c r="U666" s="7"/>
      <c r="V666" s="7"/>
      <c r="W666" s="7"/>
      <c r="X666" s="7"/>
      <c r="Y666" s="7"/>
      <c r="Z666" s="7"/>
      <c r="AA666" s="7"/>
      <c r="AB666" s="7"/>
      <c r="AC666" s="7"/>
      <c r="AD666" s="7"/>
      <c r="AE666" s="7"/>
      <c r="AF666" s="7"/>
      <c r="AG666" s="7"/>
      <c r="AH666" s="7"/>
      <c r="AI666" s="7"/>
      <c r="AJ666" s="7"/>
      <c r="AK666" s="7"/>
    </row>
    <row r="667" spans="1:37" ht="15.75" customHeight="1" x14ac:dyDescent="0.3">
      <c r="A667" s="7"/>
      <c r="B667" s="7"/>
      <c r="C667" s="7"/>
      <c r="D667" s="7"/>
      <c r="E667" s="7"/>
      <c r="F667" s="7"/>
      <c r="G667" s="7"/>
      <c r="H667" s="7"/>
      <c r="I667" s="7"/>
      <c r="J667" s="7"/>
      <c r="K667" s="7"/>
      <c r="L667" s="7"/>
      <c r="M667" s="7"/>
      <c r="N667" s="7"/>
      <c r="O667" s="7"/>
      <c r="P667" s="7"/>
      <c r="Q667" s="7"/>
      <c r="R667" s="7"/>
      <c r="S667" s="7"/>
      <c r="T667" s="7"/>
      <c r="U667" s="7"/>
      <c r="V667" s="7"/>
      <c r="W667" s="7"/>
      <c r="X667" s="7"/>
      <c r="Y667" s="7"/>
      <c r="Z667" s="7"/>
      <c r="AA667" s="7"/>
      <c r="AB667" s="7"/>
      <c r="AC667" s="7"/>
      <c r="AD667" s="7"/>
      <c r="AE667" s="7"/>
      <c r="AF667" s="7"/>
      <c r="AG667" s="7"/>
      <c r="AH667" s="7"/>
      <c r="AI667" s="7"/>
      <c r="AJ667" s="7"/>
      <c r="AK667" s="7"/>
    </row>
    <row r="668" spans="1:37" ht="15.75" customHeight="1" x14ac:dyDescent="0.3">
      <c r="A668" s="7"/>
      <c r="B668" s="7"/>
      <c r="C668" s="7"/>
      <c r="D668" s="7"/>
      <c r="E668" s="7"/>
      <c r="F668" s="7"/>
      <c r="G668" s="7"/>
      <c r="H668" s="7"/>
      <c r="I668" s="7"/>
      <c r="J668" s="7"/>
      <c r="K668" s="7"/>
      <c r="L668" s="7"/>
      <c r="M668" s="7"/>
      <c r="N668" s="7"/>
      <c r="O668" s="7"/>
      <c r="P668" s="7"/>
      <c r="Q668" s="7"/>
      <c r="R668" s="7"/>
      <c r="S668" s="7"/>
      <c r="T668" s="7"/>
      <c r="U668" s="7"/>
      <c r="V668" s="7"/>
      <c r="W668" s="7"/>
      <c r="X668" s="7"/>
      <c r="Y668" s="7"/>
      <c r="Z668" s="7"/>
      <c r="AA668" s="7"/>
      <c r="AB668" s="7"/>
      <c r="AC668" s="7"/>
      <c r="AD668" s="7"/>
      <c r="AE668" s="7"/>
      <c r="AF668" s="7"/>
      <c r="AG668" s="7"/>
      <c r="AH668" s="7"/>
      <c r="AI668" s="7"/>
      <c r="AJ668" s="7"/>
      <c r="AK668" s="7"/>
    </row>
    <row r="669" spans="1:37" ht="15.75" customHeight="1" x14ac:dyDescent="0.3">
      <c r="A669" s="7"/>
      <c r="B669" s="7"/>
      <c r="C669" s="7"/>
      <c r="D669" s="7"/>
      <c r="E669" s="7"/>
      <c r="F669" s="7"/>
      <c r="G669" s="7"/>
      <c r="H669" s="7"/>
      <c r="I669" s="7"/>
      <c r="J669" s="7"/>
      <c r="K669" s="7"/>
      <c r="L669" s="7"/>
      <c r="M669" s="7"/>
      <c r="N669" s="7"/>
      <c r="O669" s="7"/>
      <c r="P669" s="7"/>
      <c r="Q669" s="7"/>
      <c r="R669" s="7"/>
      <c r="S669" s="7"/>
      <c r="T669" s="7"/>
      <c r="U669" s="7"/>
      <c r="V669" s="7"/>
      <c r="W669" s="7"/>
      <c r="X669" s="7"/>
      <c r="Y669" s="7"/>
      <c r="Z669" s="7"/>
      <c r="AA669" s="7"/>
      <c r="AB669" s="7"/>
      <c r="AC669" s="7"/>
      <c r="AD669" s="7"/>
      <c r="AE669" s="7"/>
      <c r="AF669" s="7"/>
      <c r="AG669" s="7"/>
      <c r="AH669" s="7"/>
      <c r="AI669" s="7"/>
      <c r="AJ669" s="7"/>
      <c r="AK669" s="7"/>
    </row>
    <row r="670" spans="1:37" ht="15.75" customHeight="1" x14ac:dyDescent="0.3">
      <c r="A670" s="7"/>
      <c r="B670" s="7"/>
      <c r="C670" s="7"/>
      <c r="D670" s="7"/>
      <c r="E670" s="7"/>
      <c r="F670" s="7"/>
      <c r="G670" s="7"/>
      <c r="H670" s="7"/>
      <c r="I670" s="7"/>
      <c r="J670" s="7"/>
      <c r="K670" s="7"/>
      <c r="L670" s="7"/>
      <c r="M670" s="7"/>
      <c r="N670" s="7"/>
      <c r="O670" s="7"/>
      <c r="P670" s="7"/>
      <c r="Q670" s="7"/>
      <c r="R670" s="7"/>
      <c r="S670" s="7"/>
      <c r="T670" s="7"/>
      <c r="U670" s="7"/>
      <c r="V670" s="7"/>
      <c r="W670" s="7"/>
      <c r="X670" s="7"/>
      <c r="Y670" s="7"/>
      <c r="Z670" s="7"/>
      <c r="AA670" s="7"/>
      <c r="AB670" s="7"/>
      <c r="AC670" s="7"/>
      <c r="AD670" s="7"/>
      <c r="AE670" s="7"/>
      <c r="AF670" s="7"/>
      <c r="AG670" s="7"/>
      <c r="AH670" s="7"/>
      <c r="AI670" s="7"/>
      <c r="AJ670" s="7"/>
      <c r="AK670" s="7"/>
    </row>
    <row r="671" spans="1:37" ht="15.75" customHeight="1" x14ac:dyDescent="0.3">
      <c r="A671" s="7"/>
      <c r="B671" s="7"/>
      <c r="C671" s="7"/>
      <c r="D671" s="7"/>
      <c r="E671" s="7"/>
      <c r="F671" s="7"/>
      <c r="G671" s="7"/>
      <c r="H671" s="7"/>
      <c r="I671" s="7"/>
      <c r="J671" s="7"/>
      <c r="K671" s="7"/>
      <c r="L671" s="7"/>
      <c r="M671" s="7"/>
      <c r="N671" s="7"/>
      <c r="O671" s="7"/>
      <c r="P671" s="7"/>
      <c r="Q671" s="7"/>
      <c r="R671" s="7"/>
      <c r="S671" s="7"/>
      <c r="T671" s="7"/>
      <c r="U671" s="7"/>
      <c r="V671" s="7"/>
      <c r="W671" s="7"/>
      <c r="X671" s="7"/>
      <c r="Y671" s="7"/>
      <c r="Z671" s="7"/>
      <c r="AA671" s="7"/>
      <c r="AB671" s="7"/>
      <c r="AC671" s="7"/>
      <c r="AD671" s="7"/>
      <c r="AE671" s="7"/>
      <c r="AF671" s="7"/>
      <c r="AG671" s="7"/>
      <c r="AH671" s="7"/>
      <c r="AI671" s="7"/>
      <c r="AJ671" s="7"/>
      <c r="AK671" s="7"/>
    </row>
    <row r="672" spans="1:37" ht="15.75" customHeight="1" x14ac:dyDescent="0.3">
      <c r="A672" s="7"/>
      <c r="B672" s="7"/>
      <c r="C672" s="7"/>
      <c r="D672" s="7"/>
      <c r="E672" s="7"/>
      <c r="F672" s="7"/>
      <c r="G672" s="7"/>
      <c r="H672" s="7"/>
      <c r="I672" s="7"/>
      <c r="J672" s="7"/>
      <c r="K672" s="7"/>
      <c r="L672" s="7"/>
      <c r="M672" s="7"/>
      <c r="N672" s="7"/>
      <c r="O672" s="7"/>
      <c r="P672" s="7"/>
      <c r="Q672" s="7"/>
      <c r="R672" s="7"/>
      <c r="S672" s="7"/>
      <c r="T672" s="7"/>
      <c r="U672" s="7"/>
      <c r="V672" s="7"/>
      <c r="W672" s="7"/>
      <c r="X672" s="7"/>
      <c r="Y672" s="7"/>
      <c r="Z672" s="7"/>
      <c r="AA672" s="7"/>
      <c r="AB672" s="7"/>
      <c r="AC672" s="7"/>
      <c r="AD672" s="7"/>
      <c r="AE672" s="7"/>
      <c r="AF672" s="7"/>
      <c r="AG672" s="7"/>
      <c r="AH672" s="7"/>
      <c r="AI672" s="7"/>
      <c r="AJ672" s="7"/>
      <c r="AK672" s="7"/>
    </row>
    <row r="673" spans="1:37" ht="15.75" customHeight="1" x14ac:dyDescent="0.3">
      <c r="A673" s="7"/>
      <c r="B673" s="7"/>
      <c r="C673" s="7"/>
      <c r="D673" s="7"/>
      <c r="E673" s="7"/>
      <c r="F673" s="7"/>
      <c r="G673" s="7"/>
      <c r="H673" s="7"/>
      <c r="I673" s="7"/>
      <c r="J673" s="7"/>
      <c r="K673" s="7"/>
      <c r="L673" s="7"/>
      <c r="M673" s="7"/>
      <c r="N673" s="7"/>
      <c r="O673" s="7"/>
      <c r="P673" s="7"/>
      <c r="Q673" s="7"/>
      <c r="R673" s="7"/>
      <c r="S673" s="7"/>
      <c r="T673" s="7"/>
      <c r="U673" s="7"/>
      <c r="V673" s="7"/>
      <c r="W673" s="7"/>
      <c r="X673" s="7"/>
      <c r="Y673" s="7"/>
      <c r="Z673" s="7"/>
      <c r="AA673" s="7"/>
      <c r="AB673" s="7"/>
      <c r="AC673" s="7"/>
      <c r="AD673" s="7"/>
      <c r="AE673" s="7"/>
      <c r="AF673" s="7"/>
      <c r="AG673" s="7"/>
      <c r="AH673" s="7"/>
      <c r="AI673" s="7"/>
      <c r="AJ673" s="7"/>
      <c r="AK673" s="7"/>
    </row>
    <row r="674" spans="1:37" ht="15.75" customHeight="1" x14ac:dyDescent="0.3">
      <c r="A674" s="7"/>
      <c r="B674" s="7"/>
      <c r="C674" s="7"/>
      <c r="D674" s="7"/>
      <c r="E674" s="7"/>
      <c r="F674" s="7"/>
      <c r="G674" s="7"/>
      <c r="H674" s="7"/>
      <c r="I674" s="7"/>
      <c r="J674" s="7"/>
      <c r="K674" s="7"/>
      <c r="L674" s="7"/>
      <c r="M674" s="7"/>
      <c r="N674" s="7"/>
      <c r="O674" s="7"/>
      <c r="P674" s="7"/>
      <c r="Q674" s="7"/>
      <c r="R674" s="7"/>
      <c r="S674" s="7"/>
      <c r="T674" s="7"/>
      <c r="U674" s="7"/>
      <c r="V674" s="7"/>
      <c r="W674" s="7"/>
      <c r="X674" s="7"/>
      <c r="Y674" s="7"/>
      <c r="Z674" s="7"/>
      <c r="AA674" s="7"/>
      <c r="AB674" s="7"/>
      <c r="AC674" s="7"/>
      <c r="AD674" s="7"/>
      <c r="AE674" s="7"/>
      <c r="AF674" s="7"/>
      <c r="AG674" s="7"/>
      <c r="AH674" s="7"/>
      <c r="AI674" s="7"/>
      <c r="AJ674" s="7"/>
      <c r="AK674" s="7"/>
    </row>
    <row r="675" spans="1:37" ht="15.75" customHeight="1" x14ac:dyDescent="0.3">
      <c r="A675" s="7"/>
      <c r="B675" s="7"/>
      <c r="C675" s="7"/>
      <c r="D675" s="7"/>
      <c r="E675" s="7"/>
      <c r="F675" s="7"/>
      <c r="G675" s="7"/>
      <c r="H675" s="7"/>
      <c r="I675" s="7"/>
      <c r="J675" s="7"/>
      <c r="K675" s="7"/>
      <c r="L675" s="7"/>
      <c r="M675" s="7"/>
      <c r="N675" s="7"/>
      <c r="O675" s="7"/>
      <c r="P675" s="7"/>
      <c r="Q675" s="7"/>
      <c r="R675" s="7"/>
      <c r="S675" s="7"/>
      <c r="T675" s="7"/>
      <c r="U675" s="7"/>
      <c r="V675" s="7"/>
      <c r="W675" s="7"/>
      <c r="X675" s="7"/>
      <c r="Y675" s="7"/>
      <c r="Z675" s="7"/>
      <c r="AA675" s="7"/>
      <c r="AB675" s="7"/>
      <c r="AC675" s="7"/>
      <c r="AD675" s="7"/>
      <c r="AE675" s="7"/>
      <c r="AF675" s="7"/>
      <c r="AG675" s="7"/>
      <c r="AH675" s="7"/>
      <c r="AI675" s="7"/>
      <c r="AJ675" s="7"/>
      <c r="AK675" s="7"/>
    </row>
    <row r="676" spans="1:37" ht="15.75" customHeight="1" x14ac:dyDescent="0.3">
      <c r="A676" s="7"/>
      <c r="B676" s="7"/>
      <c r="C676" s="7"/>
      <c r="D676" s="7"/>
      <c r="E676" s="7"/>
      <c r="F676" s="7"/>
      <c r="G676" s="7"/>
      <c r="H676" s="7"/>
      <c r="I676" s="7"/>
      <c r="J676" s="7"/>
      <c r="K676" s="7"/>
      <c r="L676" s="7"/>
      <c r="M676" s="7"/>
      <c r="N676" s="7"/>
      <c r="O676" s="7"/>
      <c r="P676" s="7"/>
      <c r="Q676" s="7"/>
      <c r="R676" s="7"/>
      <c r="S676" s="7"/>
      <c r="T676" s="7"/>
      <c r="U676" s="7"/>
      <c r="V676" s="7"/>
      <c r="W676" s="7"/>
      <c r="X676" s="7"/>
      <c r="Y676" s="7"/>
      <c r="Z676" s="7"/>
      <c r="AA676" s="7"/>
      <c r="AB676" s="7"/>
      <c r="AC676" s="7"/>
      <c r="AD676" s="7"/>
      <c r="AE676" s="7"/>
      <c r="AF676" s="7"/>
      <c r="AG676" s="7"/>
      <c r="AH676" s="7"/>
      <c r="AI676" s="7"/>
      <c r="AJ676" s="7"/>
      <c r="AK676" s="7"/>
    </row>
    <row r="677" spans="1:37" ht="15.75" customHeight="1" x14ac:dyDescent="0.3">
      <c r="A677" s="7"/>
      <c r="B677" s="7"/>
      <c r="C677" s="7"/>
      <c r="D677" s="7"/>
      <c r="E677" s="7"/>
      <c r="F677" s="7"/>
      <c r="G677" s="7"/>
      <c r="H677" s="7"/>
      <c r="I677" s="7"/>
      <c r="J677" s="7"/>
      <c r="K677" s="7"/>
      <c r="L677" s="7"/>
      <c r="M677" s="7"/>
      <c r="N677" s="7"/>
      <c r="O677" s="7"/>
      <c r="P677" s="7"/>
      <c r="Q677" s="7"/>
      <c r="R677" s="7"/>
      <c r="S677" s="7"/>
      <c r="T677" s="7"/>
      <c r="U677" s="7"/>
      <c r="V677" s="7"/>
      <c r="W677" s="7"/>
      <c r="X677" s="7"/>
      <c r="Y677" s="7"/>
      <c r="Z677" s="7"/>
      <c r="AA677" s="7"/>
      <c r="AB677" s="7"/>
      <c r="AC677" s="7"/>
      <c r="AD677" s="7"/>
      <c r="AE677" s="7"/>
      <c r="AF677" s="7"/>
      <c r="AG677" s="7"/>
      <c r="AH677" s="7"/>
      <c r="AI677" s="7"/>
      <c r="AJ677" s="7"/>
      <c r="AK677" s="7"/>
    </row>
    <row r="678" spans="1:37" ht="15.75" customHeight="1" x14ac:dyDescent="0.3">
      <c r="A678" s="7"/>
      <c r="B678" s="7"/>
      <c r="C678" s="7"/>
      <c r="D678" s="7"/>
      <c r="E678" s="7"/>
      <c r="F678" s="7"/>
      <c r="G678" s="7"/>
      <c r="H678" s="7"/>
      <c r="I678" s="7"/>
      <c r="J678" s="7"/>
      <c r="K678" s="7"/>
      <c r="L678" s="7"/>
      <c r="M678" s="7"/>
      <c r="N678" s="7"/>
      <c r="O678" s="7"/>
      <c r="P678" s="7"/>
      <c r="Q678" s="7"/>
      <c r="R678" s="7"/>
      <c r="S678" s="7"/>
      <c r="T678" s="7"/>
      <c r="U678" s="7"/>
      <c r="V678" s="7"/>
      <c r="W678" s="7"/>
      <c r="X678" s="7"/>
      <c r="Y678" s="7"/>
      <c r="Z678" s="7"/>
      <c r="AA678" s="7"/>
      <c r="AB678" s="7"/>
      <c r="AC678" s="7"/>
      <c r="AD678" s="7"/>
      <c r="AE678" s="7"/>
      <c r="AF678" s="7"/>
      <c r="AG678" s="7"/>
      <c r="AH678" s="7"/>
      <c r="AI678" s="7"/>
      <c r="AJ678" s="7"/>
      <c r="AK678" s="7"/>
    </row>
    <row r="679" spans="1:37" ht="15.75" customHeight="1" x14ac:dyDescent="0.3">
      <c r="A679" s="7"/>
      <c r="B679" s="7"/>
      <c r="C679" s="7"/>
      <c r="D679" s="7"/>
      <c r="E679" s="7"/>
      <c r="F679" s="7"/>
      <c r="G679" s="7"/>
      <c r="H679" s="7"/>
      <c r="I679" s="7"/>
      <c r="J679" s="7"/>
      <c r="K679" s="7"/>
      <c r="L679" s="7"/>
      <c r="M679" s="7"/>
      <c r="N679" s="7"/>
      <c r="O679" s="7"/>
      <c r="P679" s="7"/>
      <c r="Q679" s="7"/>
      <c r="R679" s="7"/>
      <c r="S679" s="7"/>
      <c r="T679" s="7"/>
      <c r="U679" s="7"/>
      <c r="V679" s="7"/>
      <c r="W679" s="7"/>
      <c r="X679" s="7"/>
      <c r="Y679" s="7"/>
      <c r="Z679" s="7"/>
      <c r="AA679" s="7"/>
      <c r="AB679" s="7"/>
      <c r="AC679" s="7"/>
      <c r="AD679" s="7"/>
      <c r="AE679" s="7"/>
      <c r="AF679" s="7"/>
      <c r="AG679" s="7"/>
      <c r="AH679" s="7"/>
      <c r="AI679" s="7"/>
      <c r="AJ679" s="7"/>
      <c r="AK679" s="7"/>
    </row>
    <row r="680" spans="1:37" ht="15.75" customHeight="1" x14ac:dyDescent="0.3">
      <c r="A680" s="7"/>
      <c r="B680" s="7"/>
      <c r="C680" s="7"/>
      <c r="D680" s="7"/>
      <c r="E680" s="7"/>
      <c r="F680" s="7"/>
      <c r="G680" s="7"/>
      <c r="H680" s="7"/>
      <c r="I680" s="7"/>
      <c r="J680" s="7"/>
      <c r="K680" s="7"/>
      <c r="L680" s="7"/>
      <c r="M680" s="7"/>
      <c r="N680" s="7"/>
      <c r="O680" s="7"/>
      <c r="P680" s="7"/>
      <c r="Q680" s="7"/>
      <c r="R680" s="7"/>
      <c r="S680" s="7"/>
      <c r="T680" s="7"/>
      <c r="U680" s="7"/>
      <c r="V680" s="7"/>
      <c r="W680" s="7"/>
      <c r="X680" s="7"/>
      <c r="Y680" s="7"/>
      <c r="Z680" s="7"/>
      <c r="AA680" s="7"/>
      <c r="AB680" s="7"/>
      <c r="AC680" s="7"/>
      <c r="AD680" s="7"/>
      <c r="AE680" s="7"/>
      <c r="AF680" s="7"/>
      <c r="AG680" s="7"/>
      <c r="AH680" s="7"/>
      <c r="AI680" s="7"/>
      <c r="AJ680" s="7"/>
      <c r="AK680" s="7"/>
    </row>
    <row r="681" spans="1:37" ht="15.75" customHeight="1" x14ac:dyDescent="0.3">
      <c r="A681" s="7"/>
      <c r="B681" s="7"/>
      <c r="C681" s="7"/>
      <c r="D681" s="7"/>
      <c r="E681" s="7"/>
      <c r="F681" s="7"/>
      <c r="G681" s="7"/>
      <c r="H681" s="7"/>
      <c r="I681" s="7"/>
      <c r="J681" s="7"/>
      <c r="K681" s="7"/>
      <c r="L681" s="7"/>
      <c r="M681" s="7"/>
      <c r="N681" s="7"/>
      <c r="O681" s="7"/>
      <c r="P681" s="7"/>
      <c r="Q681" s="7"/>
      <c r="R681" s="7"/>
      <c r="S681" s="7"/>
      <c r="T681" s="7"/>
      <c r="U681" s="7"/>
      <c r="V681" s="7"/>
      <c r="W681" s="7"/>
      <c r="X681" s="7"/>
      <c r="Y681" s="7"/>
      <c r="Z681" s="7"/>
      <c r="AA681" s="7"/>
      <c r="AB681" s="7"/>
      <c r="AC681" s="7"/>
      <c r="AD681" s="7"/>
      <c r="AE681" s="7"/>
      <c r="AF681" s="7"/>
      <c r="AG681" s="7"/>
      <c r="AH681" s="7"/>
      <c r="AI681" s="7"/>
      <c r="AJ681" s="7"/>
      <c r="AK681" s="7"/>
    </row>
    <row r="682" spans="1:37" ht="15.75" customHeight="1" x14ac:dyDescent="0.3">
      <c r="A682" s="7"/>
      <c r="B682" s="7"/>
      <c r="C682" s="7"/>
      <c r="D682" s="7"/>
      <c r="E682" s="7"/>
      <c r="F682" s="7"/>
      <c r="G682" s="7"/>
      <c r="H682" s="7"/>
      <c r="I682" s="7"/>
      <c r="J682" s="7"/>
      <c r="K682" s="7"/>
      <c r="L682" s="7"/>
      <c r="M682" s="7"/>
      <c r="N682" s="7"/>
      <c r="O682" s="7"/>
      <c r="P682" s="7"/>
      <c r="Q682" s="7"/>
      <c r="R682" s="7"/>
      <c r="S682" s="7"/>
      <c r="T682" s="7"/>
      <c r="U682" s="7"/>
      <c r="V682" s="7"/>
      <c r="W682" s="7"/>
      <c r="X682" s="7"/>
      <c r="Y682" s="7"/>
      <c r="Z682" s="7"/>
      <c r="AA682" s="7"/>
      <c r="AB682" s="7"/>
      <c r="AC682" s="7"/>
      <c r="AD682" s="7"/>
      <c r="AE682" s="7"/>
      <c r="AF682" s="7"/>
      <c r="AG682" s="7"/>
      <c r="AH682" s="7"/>
      <c r="AI682" s="7"/>
      <c r="AJ682" s="7"/>
      <c r="AK682" s="7"/>
    </row>
    <row r="683" spans="1:37" ht="15.75" customHeight="1" x14ac:dyDescent="0.3">
      <c r="A683" s="7"/>
      <c r="B683" s="7"/>
      <c r="C683" s="7"/>
      <c r="D683" s="7"/>
      <c r="E683" s="7"/>
      <c r="F683" s="7"/>
      <c r="G683" s="7"/>
      <c r="H683" s="7"/>
      <c r="I683" s="7"/>
      <c r="J683" s="7"/>
      <c r="K683" s="7"/>
      <c r="L683" s="7"/>
      <c r="M683" s="7"/>
      <c r="N683" s="7"/>
      <c r="O683" s="7"/>
      <c r="P683" s="7"/>
      <c r="Q683" s="7"/>
      <c r="R683" s="7"/>
      <c r="S683" s="7"/>
      <c r="T683" s="7"/>
      <c r="U683" s="7"/>
      <c r="V683" s="7"/>
      <c r="W683" s="7"/>
      <c r="X683" s="7"/>
      <c r="Y683" s="7"/>
      <c r="Z683" s="7"/>
      <c r="AA683" s="7"/>
      <c r="AB683" s="7"/>
      <c r="AC683" s="7"/>
      <c r="AD683" s="7"/>
      <c r="AE683" s="7"/>
      <c r="AF683" s="7"/>
      <c r="AG683" s="7"/>
      <c r="AH683" s="7"/>
      <c r="AI683" s="7"/>
      <c r="AJ683" s="7"/>
      <c r="AK683" s="7"/>
    </row>
    <row r="684" spans="1:37" ht="15.75" customHeight="1" x14ac:dyDescent="0.3">
      <c r="A684" s="7"/>
      <c r="B684" s="7"/>
      <c r="C684" s="7"/>
      <c r="D684" s="7"/>
      <c r="E684" s="7"/>
      <c r="F684" s="7"/>
      <c r="G684" s="7"/>
      <c r="H684" s="7"/>
      <c r="I684" s="7"/>
      <c r="J684" s="7"/>
      <c r="K684" s="7"/>
      <c r="L684" s="7"/>
      <c r="M684" s="7"/>
      <c r="N684" s="7"/>
      <c r="O684" s="7"/>
      <c r="P684" s="7"/>
      <c r="Q684" s="7"/>
      <c r="R684" s="7"/>
      <c r="S684" s="7"/>
      <c r="T684" s="7"/>
      <c r="U684" s="7"/>
      <c r="V684" s="7"/>
      <c r="W684" s="7"/>
      <c r="X684" s="7"/>
      <c r="Y684" s="7"/>
      <c r="Z684" s="7"/>
      <c r="AA684" s="7"/>
      <c r="AB684" s="7"/>
      <c r="AC684" s="7"/>
      <c r="AD684" s="7"/>
      <c r="AE684" s="7"/>
      <c r="AF684" s="7"/>
      <c r="AG684" s="7"/>
      <c r="AH684" s="7"/>
      <c r="AI684" s="7"/>
      <c r="AJ684" s="7"/>
      <c r="AK684" s="7"/>
    </row>
    <row r="685" spans="1:37" ht="15.75" customHeight="1" x14ac:dyDescent="0.3">
      <c r="A685" s="7"/>
      <c r="B685" s="7"/>
      <c r="C685" s="7"/>
      <c r="D685" s="7"/>
      <c r="E685" s="7"/>
      <c r="F685" s="7"/>
      <c r="G685" s="7"/>
      <c r="H685" s="7"/>
      <c r="I685" s="7"/>
      <c r="J685" s="7"/>
      <c r="K685" s="7"/>
      <c r="L685" s="7"/>
      <c r="M685" s="7"/>
      <c r="N685" s="7"/>
      <c r="O685" s="7"/>
      <c r="P685" s="7"/>
      <c r="Q685" s="7"/>
      <c r="R685" s="7"/>
      <c r="S685" s="7"/>
      <c r="T685" s="7"/>
      <c r="U685" s="7"/>
      <c r="V685" s="7"/>
      <c r="W685" s="7"/>
      <c r="X685" s="7"/>
      <c r="Y685" s="7"/>
      <c r="Z685" s="7"/>
      <c r="AA685" s="7"/>
      <c r="AB685" s="7"/>
      <c r="AC685" s="7"/>
      <c r="AD685" s="7"/>
      <c r="AE685" s="7"/>
      <c r="AF685" s="7"/>
      <c r="AG685" s="7"/>
      <c r="AH685" s="7"/>
      <c r="AI685" s="7"/>
      <c r="AJ685" s="7"/>
      <c r="AK685" s="7"/>
    </row>
    <row r="686" spans="1:37" ht="15.75" customHeight="1" x14ac:dyDescent="0.3">
      <c r="A686" s="7"/>
      <c r="B686" s="7"/>
      <c r="C686" s="7"/>
      <c r="D686" s="7"/>
      <c r="E686" s="7"/>
      <c r="F686" s="7"/>
      <c r="G686" s="7"/>
      <c r="H686" s="7"/>
      <c r="I686" s="7"/>
      <c r="J686" s="7"/>
      <c r="K686" s="7"/>
      <c r="L686" s="7"/>
      <c r="M686" s="7"/>
      <c r="N686" s="7"/>
      <c r="O686" s="7"/>
      <c r="P686" s="7"/>
      <c r="Q686" s="7"/>
      <c r="R686" s="7"/>
      <c r="S686" s="7"/>
      <c r="T686" s="7"/>
      <c r="U686" s="7"/>
      <c r="V686" s="7"/>
      <c r="W686" s="7"/>
      <c r="X686" s="7"/>
      <c r="Y686" s="7"/>
      <c r="Z686" s="7"/>
      <c r="AA686" s="7"/>
      <c r="AB686" s="7"/>
      <c r="AC686" s="7"/>
      <c r="AD686" s="7"/>
      <c r="AE686" s="7"/>
      <c r="AF686" s="7"/>
      <c r="AG686" s="7"/>
      <c r="AH686" s="7"/>
      <c r="AI686" s="7"/>
      <c r="AJ686" s="7"/>
      <c r="AK686" s="7"/>
    </row>
    <row r="687" spans="1:37" ht="15.75" customHeight="1" x14ac:dyDescent="0.3">
      <c r="A687" s="7"/>
      <c r="B687" s="7"/>
      <c r="C687" s="7"/>
      <c r="D687" s="7"/>
      <c r="E687" s="7"/>
      <c r="F687" s="7"/>
      <c r="G687" s="7"/>
      <c r="H687" s="7"/>
      <c r="I687" s="7"/>
      <c r="J687" s="7"/>
      <c r="K687" s="7"/>
      <c r="L687" s="7"/>
      <c r="M687" s="7"/>
      <c r="N687" s="7"/>
      <c r="O687" s="7"/>
      <c r="P687" s="7"/>
      <c r="Q687" s="7"/>
      <c r="R687" s="7"/>
      <c r="S687" s="7"/>
      <c r="T687" s="7"/>
      <c r="U687" s="7"/>
      <c r="V687" s="7"/>
      <c r="W687" s="7"/>
      <c r="X687" s="7"/>
      <c r="Y687" s="7"/>
      <c r="Z687" s="7"/>
      <c r="AA687" s="7"/>
      <c r="AB687" s="7"/>
      <c r="AC687" s="7"/>
      <c r="AD687" s="7"/>
      <c r="AE687" s="7"/>
      <c r="AF687" s="7"/>
      <c r="AG687" s="7"/>
      <c r="AH687" s="7"/>
      <c r="AI687" s="7"/>
      <c r="AJ687" s="7"/>
      <c r="AK687" s="7"/>
    </row>
    <row r="688" spans="1:37" ht="15.75" customHeight="1" x14ac:dyDescent="0.3">
      <c r="A688" s="7"/>
      <c r="B688" s="7"/>
      <c r="C688" s="7"/>
      <c r="D688" s="7"/>
      <c r="E688" s="7"/>
      <c r="F688" s="7"/>
      <c r="G688" s="7"/>
      <c r="H688" s="7"/>
      <c r="I688" s="7"/>
      <c r="J688" s="7"/>
      <c r="K688" s="7"/>
      <c r="L688" s="7"/>
      <c r="M688" s="7"/>
      <c r="N688" s="7"/>
      <c r="O688" s="7"/>
      <c r="P688" s="7"/>
      <c r="Q688" s="7"/>
      <c r="R688" s="7"/>
      <c r="S688" s="7"/>
      <c r="T688" s="7"/>
      <c r="U688" s="7"/>
      <c r="V688" s="7"/>
      <c r="W688" s="7"/>
      <c r="X688" s="7"/>
      <c r="Y688" s="7"/>
      <c r="Z688" s="7"/>
      <c r="AA688" s="7"/>
      <c r="AB688" s="7"/>
      <c r="AC688" s="7"/>
      <c r="AD688" s="7"/>
      <c r="AE688" s="7"/>
      <c r="AF688" s="7"/>
      <c r="AG688" s="7"/>
      <c r="AH688" s="7"/>
      <c r="AI688" s="7"/>
      <c r="AJ688" s="7"/>
      <c r="AK688" s="7"/>
    </row>
    <row r="689" spans="1:37" ht="15.75" customHeight="1" x14ac:dyDescent="0.3">
      <c r="A689" s="7"/>
      <c r="B689" s="7"/>
      <c r="C689" s="7"/>
      <c r="D689" s="7"/>
      <c r="E689" s="7"/>
      <c r="F689" s="7"/>
      <c r="G689" s="7"/>
      <c r="H689" s="7"/>
      <c r="I689" s="7"/>
      <c r="J689" s="7"/>
      <c r="K689" s="7"/>
      <c r="L689" s="7"/>
      <c r="M689" s="7"/>
      <c r="N689" s="7"/>
      <c r="O689" s="7"/>
      <c r="P689" s="7"/>
      <c r="Q689" s="7"/>
      <c r="R689" s="7"/>
      <c r="S689" s="7"/>
      <c r="T689" s="7"/>
      <c r="U689" s="7"/>
      <c r="V689" s="7"/>
      <c r="W689" s="7"/>
      <c r="X689" s="7"/>
      <c r="Y689" s="7"/>
      <c r="Z689" s="7"/>
      <c r="AA689" s="7"/>
      <c r="AB689" s="7"/>
      <c r="AC689" s="7"/>
      <c r="AD689" s="7"/>
      <c r="AE689" s="7"/>
      <c r="AF689" s="7"/>
      <c r="AG689" s="7"/>
      <c r="AH689" s="7"/>
      <c r="AI689" s="7"/>
      <c r="AJ689" s="7"/>
      <c r="AK689" s="7"/>
    </row>
    <row r="690" spans="1:37" ht="15.75" customHeight="1" x14ac:dyDescent="0.3">
      <c r="A690" s="7"/>
      <c r="B690" s="7"/>
      <c r="C690" s="7"/>
      <c r="D690" s="7"/>
      <c r="E690" s="7"/>
      <c r="F690" s="7"/>
      <c r="G690" s="7"/>
      <c r="H690" s="7"/>
      <c r="I690" s="7"/>
      <c r="J690" s="7"/>
      <c r="K690" s="7"/>
      <c r="L690" s="7"/>
      <c r="M690" s="7"/>
      <c r="N690" s="7"/>
      <c r="O690" s="7"/>
      <c r="P690" s="7"/>
      <c r="Q690" s="7"/>
      <c r="R690" s="7"/>
      <c r="S690" s="7"/>
      <c r="T690" s="7"/>
      <c r="U690" s="7"/>
      <c r="V690" s="7"/>
      <c r="W690" s="7"/>
      <c r="X690" s="7"/>
      <c r="Y690" s="7"/>
      <c r="Z690" s="7"/>
      <c r="AA690" s="7"/>
      <c r="AB690" s="7"/>
      <c r="AC690" s="7"/>
      <c r="AD690" s="7"/>
      <c r="AE690" s="7"/>
      <c r="AF690" s="7"/>
      <c r="AG690" s="7"/>
      <c r="AH690" s="7"/>
      <c r="AI690" s="7"/>
      <c r="AJ690" s="7"/>
      <c r="AK690" s="7"/>
    </row>
    <row r="691" spans="1:37" ht="15.75" customHeight="1" x14ac:dyDescent="0.3">
      <c r="A691" s="7"/>
      <c r="B691" s="7"/>
      <c r="C691" s="7"/>
      <c r="D691" s="7"/>
      <c r="E691" s="7"/>
      <c r="F691" s="7"/>
      <c r="G691" s="7"/>
      <c r="H691" s="7"/>
      <c r="I691" s="7"/>
      <c r="J691" s="7"/>
      <c r="K691" s="7"/>
      <c r="L691" s="7"/>
      <c r="M691" s="7"/>
      <c r="N691" s="7"/>
      <c r="O691" s="7"/>
      <c r="P691" s="7"/>
      <c r="Q691" s="7"/>
      <c r="R691" s="7"/>
      <c r="S691" s="7"/>
      <c r="T691" s="7"/>
      <c r="U691" s="7"/>
      <c r="V691" s="7"/>
      <c r="W691" s="7"/>
      <c r="X691" s="7"/>
      <c r="Y691" s="7"/>
      <c r="Z691" s="7"/>
      <c r="AA691" s="7"/>
      <c r="AB691" s="7"/>
      <c r="AC691" s="7"/>
      <c r="AD691" s="7"/>
      <c r="AE691" s="7"/>
      <c r="AF691" s="7"/>
      <c r="AG691" s="7"/>
      <c r="AH691" s="7"/>
      <c r="AI691" s="7"/>
      <c r="AJ691" s="7"/>
      <c r="AK691" s="7"/>
    </row>
    <row r="692" spans="1:37" ht="15.75" customHeight="1" x14ac:dyDescent="0.3">
      <c r="A692" s="7"/>
      <c r="B692" s="7"/>
      <c r="C692" s="7"/>
      <c r="D692" s="7"/>
      <c r="E692" s="7"/>
      <c r="F692" s="7"/>
      <c r="G692" s="7"/>
      <c r="H692" s="7"/>
      <c r="I692" s="7"/>
      <c r="J692" s="7"/>
      <c r="K692" s="7"/>
      <c r="L692" s="7"/>
      <c r="M692" s="7"/>
      <c r="N692" s="7"/>
      <c r="O692" s="7"/>
      <c r="P692" s="7"/>
      <c r="Q692" s="7"/>
      <c r="R692" s="7"/>
      <c r="S692" s="7"/>
      <c r="T692" s="7"/>
      <c r="U692" s="7"/>
      <c r="V692" s="7"/>
      <c r="W692" s="7"/>
      <c r="X692" s="7"/>
      <c r="Y692" s="7"/>
      <c r="Z692" s="7"/>
      <c r="AA692" s="7"/>
      <c r="AB692" s="7"/>
      <c r="AC692" s="7"/>
      <c r="AD692" s="7"/>
      <c r="AE692" s="7"/>
      <c r="AF692" s="7"/>
      <c r="AG692" s="7"/>
      <c r="AH692" s="7"/>
      <c r="AI692" s="7"/>
      <c r="AJ692" s="7"/>
      <c r="AK692" s="7"/>
    </row>
    <row r="693" spans="1:37" ht="15.75" customHeight="1" x14ac:dyDescent="0.3">
      <c r="A693" s="7"/>
      <c r="B693" s="7"/>
      <c r="C693" s="7"/>
      <c r="D693" s="7"/>
      <c r="E693" s="7"/>
      <c r="F693" s="7"/>
      <c r="G693" s="7"/>
      <c r="H693" s="7"/>
      <c r="I693" s="7"/>
      <c r="J693" s="7"/>
      <c r="K693" s="7"/>
      <c r="L693" s="7"/>
      <c r="M693" s="7"/>
      <c r="N693" s="7"/>
      <c r="O693" s="7"/>
      <c r="P693" s="7"/>
      <c r="Q693" s="7"/>
      <c r="R693" s="7"/>
      <c r="S693" s="7"/>
      <c r="T693" s="7"/>
      <c r="U693" s="7"/>
      <c r="V693" s="7"/>
      <c r="W693" s="7"/>
      <c r="X693" s="7"/>
      <c r="Y693" s="7"/>
      <c r="Z693" s="7"/>
      <c r="AA693" s="7"/>
      <c r="AB693" s="7"/>
      <c r="AC693" s="7"/>
      <c r="AD693" s="7"/>
      <c r="AE693" s="7"/>
      <c r="AF693" s="7"/>
      <c r="AG693" s="7"/>
      <c r="AH693" s="7"/>
      <c r="AI693" s="7"/>
      <c r="AJ693" s="7"/>
      <c r="AK693" s="7"/>
    </row>
    <row r="694" spans="1:37" ht="15.75" customHeight="1" x14ac:dyDescent="0.3">
      <c r="A694" s="7"/>
      <c r="B694" s="7"/>
      <c r="C694" s="7"/>
      <c r="D694" s="7"/>
      <c r="E694" s="7"/>
      <c r="F694" s="7"/>
      <c r="G694" s="7"/>
      <c r="H694" s="7"/>
      <c r="I694" s="7"/>
      <c r="J694" s="7"/>
      <c r="K694" s="7"/>
      <c r="L694" s="7"/>
      <c r="M694" s="7"/>
      <c r="N694" s="7"/>
      <c r="O694" s="7"/>
      <c r="P694" s="7"/>
      <c r="Q694" s="7"/>
      <c r="R694" s="7"/>
      <c r="S694" s="7"/>
      <c r="T694" s="7"/>
      <c r="U694" s="7"/>
      <c r="V694" s="7"/>
      <c r="W694" s="7"/>
      <c r="X694" s="7"/>
      <c r="Y694" s="7"/>
      <c r="Z694" s="7"/>
      <c r="AA694" s="7"/>
      <c r="AB694" s="7"/>
      <c r="AC694" s="7"/>
      <c r="AD694" s="7"/>
      <c r="AE694" s="7"/>
      <c r="AF694" s="7"/>
      <c r="AG694" s="7"/>
      <c r="AH694" s="7"/>
      <c r="AI694" s="7"/>
      <c r="AJ694" s="7"/>
      <c r="AK694" s="7"/>
    </row>
    <row r="695" spans="1:37" ht="15.75" customHeight="1" x14ac:dyDescent="0.3">
      <c r="A695" s="7"/>
      <c r="B695" s="7"/>
      <c r="C695" s="7"/>
      <c r="D695" s="7"/>
      <c r="E695" s="7"/>
      <c r="F695" s="7"/>
      <c r="G695" s="7"/>
      <c r="H695" s="7"/>
      <c r="I695" s="7"/>
      <c r="J695" s="7"/>
      <c r="K695" s="7"/>
      <c r="L695" s="7"/>
      <c r="M695" s="7"/>
      <c r="N695" s="7"/>
      <c r="O695" s="7"/>
      <c r="P695" s="7"/>
      <c r="Q695" s="7"/>
      <c r="R695" s="7"/>
      <c r="S695" s="7"/>
      <c r="T695" s="7"/>
      <c r="U695" s="7"/>
      <c r="V695" s="7"/>
      <c r="W695" s="7"/>
      <c r="X695" s="7"/>
      <c r="Y695" s="7"/>
      <c r="Z695" s="7"/>
      <c r="AA695" s="7"/>
      <c r="AB695" s="7"/>
      <c r="AC695" s="7"/>
      <c r="AD695" s="7"/>
      <c r="AE695" s="7"/>
      <c r="AF695" s="7"/>
      <c r="AG695" s="7"/>
      <c r="AH695" s="7"/>
      <c r="AI695" s="7"/>
      <c r="AJ695" s="7"/>
      <c r="AK695" s="7"/>
    </row>
    <row r="696" spans="1:37" ht="15.75" customHeight="1" x14ac:dyDescent="0.3">
      <c r="A696" s="7"/>
      <c r="B696" s="7"/>
      <c r="C696" s="7"/>
      <c r="D696" s="7"/>
      <c r="E696" s="7"/>
      <c r="F696" s="7"/>
      <c r="G696" s="7"/>
      <c r="H696" s="7"/>
      <c r="I696" s="7"/>
      <c r="J696" s="7"/>
      <c r="K696" s="7"/>
      <c r="L696" s="7"/>
      <c r="M696" s="7"/>
      <c r="N696" s="7"/>
      <c r="O696" s="7"/>
      <c r="P696" s="7"/>
      <c r="Q696" s="7"/>
      <c r="R696" s="7"/>
      <c r="S696" s="7"/>
      <c r="T696" s="7"/>
      <c r="U696" s="7"/>
      <c r="V696" s="7"/>
      <c r="W696" s="7"/>
      <c r="X696" s="7"/>
      <c r="Y696" s="7"/>
      <c r="Z696" s="7"/>
      <c r="AA696" s="7"/>
      <c r="AB696" s="7"/>
      <c r="AC696" s="7"/>
      <c r="AD696" s="7"/>
      <c r="AE696" s="7"/>
      <c r="AF696" s="7"/>
      <c r="AG696" s="7"/>
      <c r="AH696" s="7"/>
      <c r="AI696" s="7"/>
      <c r="AJ696" s="7"/>
      <c r="AK696" s="7"/>
    </row>
    <row r="697" spans="1:37" ht="15.75" customHeight="1" x14ac:dyDescent="0.3">
      <c r="A697" s="7"/>
      <c r="B697" s="7"/>
      <c r="C697" s="7"/>
      <c r="D697" s="7"/>
      <c r="E697" s="7"/>
      <c r="F697" s="7"/>
      <c r="G697" s="7"/>
      <c r="H697" s="7"/>
      <c r="I697" s="7"/>
      <c r="J697" s="7"/>
      <c r="K697" s="7"/>
      <c r="L697" s="7"/>
      <c r="M697" s="7"/>
      <c r="N697" s="7"/>
      <c r="O697" s="7"/>
      <c r="P697" s="7"/>
      <c r="Q697" s="7"/>
      <c r="R697" s="7"/>
      <c r="S697" s="7"/>
      <c r="T697" s="7"/>
      <c r="U697" s="7"/>
      <c r="V697" s="7"/>
      <c r="W697" s="7"/>
      <c r="X697" s="7"/>
      <c r="Y697" s="7"/>
      <c r="Z697" s="7"/>
      <c r="AA697" s="7"/>
      <c r="AB697" s="7"/>
      <c r="AC697" s="7"/>
      <c r="AD697" s="7"/>
      <c r="AE697" s="7"/>
      <c r="AF697" s="7"/>
      <c r="AG697" s="7"/>
      <c r="AH697" s="7"/>
      <c r="AI697" s="7"/>
      <c r="AJ697" s="7"/>
      <c r="AK697" s="7"/>
    </row>
    <row r="698" spans="1:37" ht="15.75" customHeight="1" x14ac:dyDescent="0.3">
      <c r="A698" s="7"/>
      <c r="B698" s="7"/>
      <c r="C698" s="7"/>
      <c r="D698" s="7"/>
      <c r="E698" s="7"/>
      <c r="F698" s="7"/>
      <c r="G698" s="7"/>
      <c r="H698" s="7"/>
      <c r="I698" s="7"/>
      <c r="J698" s="7"/>
      <c r="K698" s="7"/>
      <c r="L698" s="7"/>
      <c r="M698" s="7"/>
      <c r="N698" s="7"/>
      <c r="O698" s="7"/>
      <c r="P698" s="7"/>
      <c r="Q698" s="7"/>
      <c r="R698" s="7"/>
      <c r="S698" s="7"/>
      <c r="T698" s="7"/>
      <c r="U698" s="7"/>
      <c r="V698" s="7"/>
      <c r="W698" s="7"/>
      <c r="X698" s="7"/>
      <c r="Y698" s="7"/>
      <c r="Z698" s="7"/>
      <c r="AA698" s="7"/>
      <c r="AB698" s="7"/>
      <c r="AC698" s="7"/>
      <c r="AD698" s="7"/>
      <c r="AE698" s="7"/>
      <c r="AF698" s="7"/>
      <c r="AG698" s="7"/>
      <c r="AH698" s="7"/>
      <c r="AI698" s="7"/>
      <c r="AJ698" s="7"/>
      <c r="AK698" s="7"/>
    </row>
    <row r="699" spans="1:37" ht="15.75" customHeight="1" x14ac:dyDescent="0.3">
      <c r="A699" s="7"/>
      <c r="B699" s="7"/>
      <c r="C699" s="7"/>
      <c r="D699" s="7"/>
      <c r="E699" s="7"/>
      <c r="F699" s="7"/>
      <c r="G699" s="7"/>
      <c r="H699" s="7"/>
      <c r="I699" s="7"/>
      <c r="J699" s="7"/>
      <c r="K699" s="7"/>
      <c r="L699" s="7"/>
      <c r="M699" s="7"/>
      <c r="N699" s="7"/>
      <c r="O699" s="7"/>
      <c r="P699" s="7"/>
      <c r="Q699" s="7"/>
      <c r="R699" s="7"/>
      <c r="S699" s="7"/>
      <c r="T699" s="7"/>
      <c r="U699" s="7"/>
      <c r="V699" s="7"/>
      <c r="W699" s="7"/>
      <c r="X699" s="7"/>
      <c r="Y699" s="7"/>
      <c r="Z699" s="7"/>
      <c r="AA699" s="7"/>
      <c r="AB699" s="7"/>
      <c r="AC699" s="7"/>
      <c r="AD699" s="7"/>
      <c r="AE699" s="7"/>
      <c r="AF699" s="7"/>
      <c r="AG699" s="7"/>
      <c r="AH699" s="7"/>
      <c r="AI699" s="7"/>
      <c r="AJ699" s="7"/>
      <c r="AK699" s="7"/>
    </row>
    <row r="700" spans="1:37" ht="15.75" customHeight="1" x14ac:dyDescent="0.3">
      <c r="A700" s="7"/>
      <c r="B700" s="7"/>
      <c r="C700" s="7"/>
      <c r="D700" s="7"/>
      <c r="E700" s="7"/>
      <c r="F700" s="7"/>
      <c r="G700" s="7"/>
      <c r="H700" s="7"/>
      <c r="I700" s="7"/>
      <c r="J700" s="7"/>
      <c r="K700" s="7"/>
      <c r="L700" s="7"/>
      <c r="M700" s="7"/>
      <c r="N700" s="7"/>
      <c r="O700" s="7"/>
      <c r="P700" s="7"/>
      <c r="Q700" s="7"/>
      <c r="R700" s="7"/>
      <c r="S700" s="7"/>
      <c r="T700" s="7"/>
      <c r="U700" s="7"/>
      <c r="V700" s="7"/>
      <c r="W700" s="7"/>
      <c r="X700" s="7"/>
      <c r="Y700" s="7"/>
      <c r="Z700" s="7"/>
      <c r="AA700" s="7"/>
      <c r="AB700" s="7"/>
      <c r="AC700" s="7"/>
      <c r="AD700" s="7"/>
      <c r="AE700" s="7"/>
      <c r="AF700" s="7"/>
      <c r="AG700" s="7"/>
      <c r="AH700" s="7"/>
      <c r="AI700" s="7"/>
      <c r="AJ700" s="7"/>
      <c r="AK700" s="7"/>
    </row>
    <row r="701" spans="1:37" ht="15.75" customHeight="1" x14ac:dyDescent="0.3">
      <c r="A701" s="7"/>
      <c r="B701" s="7"/>
      <c r="C701" s="7"/>
      <c r="D701" s="7"/>
      <c r="E701" s="7"/>
      <c r="F701" s="7"/>
      <c r="G701" s="7"/>
      <c r="H701" s="7"/>
      <c r="I701" s="7"/>
      <c r="J701" s="7"/>
      <c r="K701" s="7"/>
      <c r="L701" s="7"/>
      <c r="M701" s="7"/>
      <c r="N701" s="7"/>
      <c r="O701" s="7"/>
      <c r="P701" s="7"/>
      <c r="Q701" s="7"/>
      <c r="R701" s="7"/>
      <c r="S701" s="7"/>
      <c r="T701" s="7"/>
      <c r="U701" s="7"/>
      <c r="V701" s="7"/>
      <c r="W701" s="7"/>
      <c r="X701" s="7"/>
      <c r="Y701" s="7"/>
      <c r="Z701" s="7"/>
      <c r="AA701" s="7"/>
      <c r="AB701" s="7"/>
      <c r="AC701" s="7"/>
      <c r="AD701" s="7"/>
      <c r="AE701" s="7"/>
      <c r="AF701" s="7"/>
      <c r="AG701" s="7"/>
      <c r="AH701" s="7"/>
      <c r="AI701" s="7"/>
      <c r="AJ701" s="7"/>
      <c r="AK701" s="7"/>
    </row>
    <row r="702" spans="1:37" ht="15.75" customHeight="1" x14ac:dyDescent="0.3">
      <c r="A702" s="7"/>
      <c r="B702" s="7"/>
      <c r="C702" s="7"/>
      <c r="D702" s="7"/>
      <c r="E702" s="7"/>
      <c r="F702" s="7"/>
      <c r="G702" s="7"/>
      <c r="H702" s="7"/>
      <c r="I702" s="7"/>
      <c r="J702" s="7"/>
      <c r="K702" s="7"/>
      <c r="L702" s="7"/>
      <c r="M702" s="7"/>
      <c r="N702" s="7"/>
      <c r="O702" s="7"/>
      <c r="P702" s="7"/>
      <c r="Q702" s="7"/>
      <c r="R702" s="7"/>
      <c r="S702" s="7"/>
      <c r="T702" s="7"/>
      <c r="U702" s="7"/>
      <c r="V702" s="7"/>
      <c r="W702" s="7"/>
      <c r="X702" s="7"/>
      <c r="Y702" s="7"/>
      <c r="Z702" s="7"/>
      <c r="AA702" s="7"/>
      <c r="AB702" s="7"/>
      <c r="AC702" s="7"/>
      <c r="AD702" s="7"/>
      <c r="AE702" s="7"/>
      <c r="AF702" s="7"/>
      <c r="AG702" s="7"/>
      <c r="AH702" s="7"/>
      <c r="AI702" s="7"/>
      <c r="AJ702" s="7"/>
      <c r="AK702" s="7"/>
    </row>
    <row r="703" spans="1:37" ht="15.75" customHeight="1" x14ac:dyDescent="0.3">
      <c r="A703" s="7"/>
      <c r="B703" s="7"/>
      <c r="C703" s="7"/>
      <c r="D703" s="7"/>
      <c r="E703" s="7"/>
      <c r="F703" s="7"/>
      <c r="G703" s="7"/>
      <c r="H703" s="7"/>
      <c r="I703" s="7"/>
      <c r="J703" s="7"/>
      <c r="K703" s="7"/>
      <c r="L703" s="7"/>
      <c r="M703" s="7"/>
      <c r="N703" s="7"/>
      <c r="O703" s="7"/>
      <c r="P703" s="7"/>
      <c r="Q703" s="7"/>
      <c r="R703" s="7"/>
      <c r="S703" s="7"/>
      <c r="T703" s="7"/>
      <c r="U703" s="7"/>
      <c r="V703" s="7"/>
      <c r="W703" s="7"/>
      <c r="X703" s="7"/>
      <c r="Y703" s="7"/>
      <c r="Z703" s="7"/>
      <c r="AA703" s="7"/>
      <c r="AB703" s="7"/>
      <c r="AC703" s="7"/>
      <c r="AD703" s="7"/>
      <c r="AE703" s="7"/>
      <c r="AF703" s="7"/>
      <c r="AG703" s="7"/>
      <c r="AH703" s="7"/>
      <c r="AI703" s="7"/>
      <c r="AJ703" s="7"/>
      <c r="AK703" s="7"/>
    </row>
    <row r="704" spans="1:37" ht="15.75" customHeight="1" x14ac:dyDescent="0.3">
      <c r="A704" s="7"/>
      <c r="B704" s="7"/>
      <c r="C704" s="7"/>
      <c r="D704" s="7"/>
      <c r="E704" s="7"/>
      <c r="F704" s="7"/>
      <c r="G704" s="7"/>
      <c r="H704" s="7"/>
      <c r="I704" s="7"/>
      <c r="J704" s="7"/>
      <c r="K704" s="7"/>
      <c r="L704" s="7"/>
      <c r="M704" s="7"/>
      <c r="N704" s="7"/>
      <c r="O704" s="7"/>
      <c r="P704" s="7"/>
      <c r="Q704" s="7"/>
      <c r="R704" s="7"/>
      <c r="S704" s="7"/>
      <c r="T704" s="7"/>
      <c r="U704" s="7"/>
      <c r="V704" s="7"/>
      <c r="W704" s="7"/>
      <c r="X704" s="7"/>
      <c r="Y704" s="7"/>
      <c r="Z704" s="7"/>
      <c r="AA704" s="7"/>
      <c r="AB704" s="7"/>
      <c r="AC704" s="7"/>
      <c r="AD704" s="7"/>
      <c r="AE704" s="7"/>
      <c r="AF704" s="7"/>
      <c r="AG704" s="7"/>
      <c r="AH704" s="7"/>
      <c r="AI704" s="7"/>
      <c r="AJ704" s="7"/>
      <c r="AK704" s="7"/>
    </row>
    <row r="705" spans="1:37" ht="15.75" customHeight="1" x14ac:dyDescent="0.3">
      <c r="A705" s="7"/>
      <c r="B705" s="7"/>
      <c r="C705" s="7"/>
      <c r="D705" s="7"/>
      <c r="E705" s="7"/>
      <c r="F705" s="7"/>
      <c r="G705" s="7"/>
      <c r="H705" s="7"/>
      <c r="I705" s="7"/>
      <c r="J705" s="7"/>
      <c r="K705" s="7"/>
      <c r="L705" s="7"/>
      <c r="M705" s="7"/>
      <c r="N705" s="7"/>
      <c r="O705" s="7"/>
      <c r="P705" s="7"/>
      <c r="Q705" s="7"/>
      <c r="R705" s="7"/>
      <c r="S705" s="7"/>
      <c r="T705" s="7"/>
      <c r="U705" s="7"/>
      <c r="V705" s="7"/>
      <c r="W705" s="7"/>
      <c r="X705" s="7"/>
      <c r="Y705" s="7"/>
      <c r="Z705" s="7"/>
      <c r="AA705" s="7"/>
      <c r="AB705" s="7"/>
      <c r="AC705" s="7"/>
      <c r="AD705" s="7"/>
      <c r="AE705" s="7"/>
      <c r="AF705" s="7"/>
      <c r="AG705" s="7"/>
      <c r="AH705" s="7"/>
      <c r="AI705" s="7"/>
      <c r="AJ705" s="7"/>
      <c r="AK705" s="7"/>
    </row>
    <row r="706" spans="1:37" ht="15.75" customHeight="1" x14ac:dyDescent="0.3">
      <c r="A706" s="7"/>
      <c r="B706" s="7"/>
      <c r="C706" s="7"/>
      <c r="D706" s="7"/>
      <c r="E706" s="7"/>
      <c r="F706" s="7"/>
      <c r="G706" s="7"/>
      <c r="H706" s="7"/>
      <c r="I706" s="7"/>
      <c r="J706" s="7"/>
      <c r="K706" s="7"/>
      <c r="L706" s="7"/>
      <c r="M706" s="7"/>
      <c r="N706" s="7"/>
      <c r="O706" s="7"/>
      <c r="P706" s="7"/>
      <c r="Q706" s="7"/>
      <c r="R706" s="7"/>
      <c r="S706" s="7"/>
      <c r="T706" s="7"/>
      <c r="U706" s="7"/>
      <c r="V706" s="7"/>
      <c r="W706" s="7"/>
      <c r="X706" s="7"/>
      <c r="Y706" s="7"/>
      <c r="Z706" s="7"/>
      <c r="AA706" s="7"/>
      <c r="AB706" s="7"/>
      <c r="AC706" s="7"/>
      <c r="AD706" s="7"/>
      <c r="AE706" s="7"/>
      <c r="AF706" s="7"/>
      <c r="AG706" s="7"/>
      <c r="AH706" s="7"/>
      <c r="AI706" s="7"/>
      <c r="AJ706" s="7"/>
      <c r="AK706" s="7"/>
    </row>
    <row r="707" spans="1:37" ht="15.75" customHeight="1" x14ac:dyDescent="0.3">
      <c r="A707" s="7"/>
      <c r="B707" s="7"/>
      <c r="C707" s="7"/>
      <c r="D707" s="7"/>
      <c r="E707" s="7"/>
      <c r="F707" s="7"/>
      <c r="G707" s="7"/>
      <c r="H707" s="7"/>
      <c r="I707" s="7"/>
      <c r="J707" s="7"/>
      <c r="K707" s="7"/>
      <c r="L707" s="7"/>
      <c r="M707" s="7"/>
      <c r="N707" s="7"/>
      <c r="O707" s="7"/>
      <c r="P707" s="7"/>
      <c r="Q707" s="7"/>
      <c r="R707" s="7"/>
      <c r="S707" s="7"/>
      <c r="T707" s="7"/>
      <c r="U707" s="7"/>
      <c r="V707" s="7"/>
      <c r="W707" s="7"/>
      <c r="X707" s="7"/>
      <c r="Y707" s="7"/>
      <c r="Z707" s="7"/>
      <c r="AA707" s="7"/>
      <c r="AB707" s="7"/>
      <c r="AC707" s="7"/>
      <c r="AD707" s="7"/>
      <c r="AE707" s="7"/>
      <c r="AF707" s="7"/>
      <c r="AG707" s="7"/>
      <c r="AH707" s="7"/>
      <c r="AI707" s="7"/>
      <c r="AJ707" s="7"/>
      <c r="AK707" s="7"/>
    </row>
    <row r="708" spans="1:37" ht="15.75" customHeight="1" x14ac:dyDescent="0.3">
      <c r="A708" s="7"/>
      <c r="B708" s="7"/>
      <c r="C708" s="7"/>
      <c r="D708" s="7"/>
      <c r="E708" s="7"/>
      <c r="F708" s="7"/>
      <c r="G708" s="7"/>
      <c r="H708" s="7"/>
      <c r="I708" s="7"/>
      <c r="J708" s="7"/>
      <c r="K708" s="7"/>
      <c r="L708" s="7"/>
      <c r="M708" s="7"/>
      <c r="N708" s="7"/>
      <c r="O708" s="7"/>
      <c r="P708" s="7"/>
      <c r="Q708" s="7"/>
      <c r="R708" s="7"/>
      <c r="S708" s="7"/>
      <c r="T708" s="7"/>
      <c r="U708" s="7"/>
      <c r="V708" s="7"/>
      <c r="W708" s="7"/>
      <c r="X708" s="7"/>
      <c r="Y708" s="7"/>
      <c r="Z708" s="7"/>
      <c r="AA708" s="7"/>
      <c r="AB708" s="7"/>
      <c r="AC708" s="7"/>
      <c r="AD708" s="7"/>
      <c r="AE708" s="7"/>
      <c r="AF708" s="7"/>
      <c r="AG708" s="7"/>
      <c r="AH708" s="7"/>
      <c r="AI708" s="7"/>
      <c r="AJ708" s="7"/>
      <c r="AK708" s="7"/>
    </row>
    <row r="709" spans="1:37" ht="15.75" customHeight="1" x14ac:dyDescent="0.3">
      <c r="A709" s="7"/>
      <c r="B709" s="7"/>
      <c r="C709" s="7"/>
      <c r="D709" s="7"/>
      <c r="E709" s="7"/>
      <c r="F709" s="7"/>
      <c r="G709" s="7"/>
      <c r="H709" s="7"/>
      <c r="I709" s="7"/>
      <c r="J709" s="7"/>
      <c r="K709" s="7"/>
      <c r="L709" s="7"/>
      <c r="M709" s="7"/>
      <c r="N709" s="7"/>
      <c r="O709" s="7"/>
      <c r="P709" s="7"/>
      <c r="Q709" s="7"/>
      <c r="R709" s="7"/>
      <c r="S709" s="7"/>
      <c r="T709" s="7"/>
      <c r="U709" s="7"/>
      <c r="V709" s="7"/>
      <c r="W709" s="7"/>
      <c r="X709" s="7"/>
      <c r="Y709" s="7"/>
      <c r="Z709" s="7"/>
      <c r="AA709" s="7"/>
      <c r="AB709" s="7"/>
      <c r="AC709" s="7"/>
      <c r="AD709" s="7"/>
      <c r="AE709" s="7"/>
      <c r="AF709" s="7"/>
      <c r="AG709" s="7"/>
      <c r="AH709" s="7"/>
      <c r="AI709" s="7"/>
      <c r="AJ709" s="7"/>
      <c r="AK709" s="7"/>
    </row>
    <row r="710" spans="1:37" ht="15.75" customHeight="1" x14ac:dyDescent="0.3">
      <c r="A710" s="7"/>
      <c r="B710" s="7"/>
      <c r="C710" s="7"/>
      <c r="D710" s="7"/>
      <c r="E710" s="7"/>
      <c r="F710" s="7"/>
      <c r="G710" s="7"/>
      <c r="H710" s="7"/>
      <c r="I710" s="7"/>
      <c r="J710" s="7"/>
      <c r="K710" s="7"/>
      <c r="L710" s="7"/>
      <c r="M710" s="7"/>
      <c r="N710" s="7"/>
      <c r="O710" s="7"/>
      <c r="P710" s="7"/>
      <c r="Q710" s="7"/>
      <c r="R710" s="7"/>
      <c r="S710" s="7"/>
      <c r="T710" s="7"/>
      <c r="U710" s="7"/>
      <c r="V710" s="7"/>
      <c r="W710" s="7"/>
      <c r="X710" s="7"/>
      <c r="Y710" s="7"/>
      <c r="Z710" s="7"/>
      <c r="AA710" s="7"/>
      <c r="AB710" s="7"/>
      <c r="AC710" s="7"/>
      <c r="AD710" s="7"/>
      <c r="AE710" s="7"/>
      <c r="AF710" s="7"/>
      <c r="AG710" s="7"/>
      <c r="AH710" s="7"/>
      <c r="AI710" s="7"/>
      <c r="AJ710" s="7"/>
      <c r="AK710" s="7"/>
    </row>
    <row r="711" spans="1:37" ht="15.75" customHeight="1" x14ac:dyDescent="0.3">
      <c r="A711" s="7"/>
      <c r="B711" s="7"/>
      <c r="C711" s="7"/>
      <c r="D711" s="7"/>
      <c r="E711" s="7"/>
      <c r="F711" s="7"/>
      <c r="G711" s="7"/>
      <c r="H711" s="7"/>
      <c r="I711" s="7"/>
      <c r="J711" s="7"/>
      <c r="K711" s="7"/>
      <c r="L711" s="7"/>
      <c r="M711" s="7"/>
      <c r="N711" s="7"/>
      <c r="O711" s="7"/>
      <c r="P711" s="7"/>
      <c r="Q711" s="7"/>
      <c r="R711" s="7"/>
      <c r="S711" s="7"/>
      <c r="T711" s="7"/>
      <c r="U711" s="7"/>
      <c r="V711" s="7"/>
      <c r="W711" s="7"/>
      <c r="X711" s="7"/>
      <c r="Y711" s="7"/>
      <c r="Z711" s="7"/>
      <c r="AA711" s="7"/>
      <c r="AB711" s="7"/>
      <c r="AC711" s="7"/>
      <c r="AD711" s="7"/>
      <c r="AE711" s="7"/>
      <c r="AF711" s="7"/>
      <c r="AG711" s="7"/>
      <c r="AH711" s="7"/>
      <c r="AI711" s="7"/>
      <c r="AJ711" s="7"/>
      <c r="AK711" s="7"/>
    </row>
    <row r="712" spans="1:37" ht="15.75" customHeight="1" x14ac:dyDescent="0.3">
      <c r="A712" s="7"/>
      <c r="B712" s="7"/>
      <c r="C712" s="7"/>
      <c r="D712" s="7"/>
      <c r="E712" s="7"/>
      <c r="F712" s="7"/>
      <c r="G712" s="7"/>
      <c r="H712" s="7"/>
      <c r="I712" s="7"/>
      <c r="J712" s="7"/>
      <c r="K712" s="7"/>
      <c r="L712" s="7"/>
      <c r="M712" s="7"/>
      <c r="N712" s="7"/>
      <c r="O712" s="7"/>
      <c r="P712" s="7"/>
      <c r="Q712" s="7"/>
      <c r="R712" s="7"/>
      <c r="S712" s="7"/>
      <c r="T712" s="7"/>
      <c r="U712" s="7"/>
      <c r="V712" s="7"/>
      <c r="W712" s="7"/>
      <c r="X712" s="7"/>
      <c r="Y712" s="7"/>
      <c r="Z712" s="7"/>
      <c r="AA712" s="7"/>
      <c r="AB712" s="7"/>
      <c r="AC712" s="7"/>
      <c r="AD712" s="7"/>
      <c r="AE712" s="7"/>
      <c r="AF712" s="7"/>
      <c r="AG712" s="7"/>
      <c r="AH712" s="7"/>
      <c r="AI712" s="7"/>
      <c r="AJ712" s="7"/>
      <c r="AK712" s="7"/>
    </row>
    <row r="713" spans="1:37" ht="15.75" customHeight="1" x14ac:dyDescent="0.3">
      <c r="A713" s="7"/>
      <c r="B713" s="7"/>
      <c r="C713" s="7"/>
      <c r="D713" s="7"/>
      <c r="E713" s="7"/>
      <c r="F713" s="7"/>
      <c r="G713" s="7"/>
      <c r="H713" s="7"/>
      <c r="I713" s="7"/>
      <c r="J713" s="7"/>
      <c r="K713" s="7"/>
      <c r="L713" s="7"/>
      <c r="M713" s="7"/>
      <c r="N713" s="7"/>
      <c r="O713" s="7"/>
      <c r="P713" s="7"/>
      <c r="Q713" s="7"/>
      <c r="R713" s="7"/>
      <c r="S713" s="7"/>
      <c r="T713" s="7"/>
      <c r="U713" s="7"/>
      <c r="V713" s="7"/>
      <c r="W713" s="7"/>
      <c r="X713" s="7"/>
      <c r="Y713" s="7"/>
      <c r="Z713" s="7"/>
      <c r="AA713" s="7"/>
      <c r="AB713" s="7"/>
      <c r="AC713" s="7"/>
      <c r="AD713" s="7"/>
      <c r="AE713" s="7"/>
      <c r="AF713" s="7"/>
      <c r="AG713" s="7"/>
      <c r="AH713" s="7"/>
      <c r="AI713" s="7"/>
      <c r="AJ713" s="7"/>
      <c r="AK713" s="7"/>
    </row>
    <row r="714" spans="1:37" ht="15.75" customHeight="1" x14ac:dyDescent="0.3">
      <c r="A714" s="7"/>
      <c r="B714" s="7"/>
      <c r="C714" s="7"/>
      <c r="D714" s="7"/>
      <c r="E714" s="7"/>
      <c r="F714" s="7"/>
      <c r="G714" s="7"/>
      <c r="H714" s="7"/>
      <c r="I714" s="7"/>
      <c r="J714" s="7"/>
      <c r="K714" s="7"/>
      <c r="L714" s="7"/>
      <c r="M714" s="7"/>
      <c r="N714" s="7"/>
      <c r="O714" s="7"/>
      <c r="P714" s="7"/>
      <c r="Q714" s="7"/>
      <c r="R714" s="7"/>
      <c r="S714" s="7"/>
      <c r="T714" s="7"/>
      <c r="U714" s="7"/>
      <c r="V714" s="7"/>
      <c r="W714" s="7"/>
      <c r="X714" s="7"/>
      <c r="Y714" s="7"/>
      <c r="Z714" s="7"/>
      <c r="AA714" s="7"/>
      <c r="AB714" s="7"/>
      <c r="AC714" s="7"/>
      <c r="AD714" s="7"/>
      <c r="AE714" s="7"/>
      <c r="AF714" s="7"/>
      <c r="AG714" s="7"/>
      <c r="AH714" s="7"/>
      <c r="AI714" s="7"/>
      <c r="AJ714" s="7"/>
      <c r="AK714" s="7"/>
    </row>
    <row r="715" spans="1:37" ht="15.75" customHeight="1" x14ac:dyDescent="0.3">
      <c r="A715" s="7"/>
      <c r="B715" s="7"/>
      <c r="C715" s="7"/>
      <c r="D715" s="7"/>
      <c r="E715" s="7"/>
      <c r="F715" s="7"/>
      <c r="G715" s="7"/>
      <c r="H715" s="7"/>
      <c r="I715" s="7"/>
      <c r="J715" s="7"/>
      <c r="K715" s="7"/>
      <c r="L715" s="7"/>
      <c r="M715" s="7"/>
      <c r="N715" s="7"/>
      <c r="O715" s="7"/>
      <c r="P715" s="7"/>
      <c r="Q715" s="7"/>
      <c r="R715" s="7"/>
      <c r="S715" s="7"/>
      <c r="T715" s="7"/>
      <c r="U715" s="7"/>
      <c r="V715" s="7"/>
      <c r="W715" s="7"/>
      <c r="X715" s="7"/>
      <c r="Y715" s="7"/>
      <c r="Z715" s="7"/>
      <c r="AA715" s="7"/>
      <c r="AB715" s="7"/>
      <c r="AC715" s="7"/>
      <c r="AD715" s="7"/>
      <c r="AE715" s="7"/>
      <c r="AF715" s="7"/>
      <c r="AG715" s="7"/>
      <c r="AH715" s="7"/>
      <c r="AI715" s="7"/>
      <c r="AJ715" s="7"/>
      <c r="AK715" s="7"/>
    </row>
    <row r="716" spans="1:37" ht="15.75" customHeight="1" x14ac:dyDescent="0.3">
      <c r="A716" s="7"/>
      <c r="B716" s="7"/>
      <c r="C716" s="7"/>
      <c r="D716" s="7"/>
      <c r="E716" s="7"/>
      <c r="F716" s="7"/>
      <c r="G716" s="7"/>
      <c r="H716" s="7"/>
      <c r="I716" s="7"/>
      <c r="J716" s="7"/>
      <c r="K716" s="7"/>
      <c r="L716" s="7"/>
      <c r="M716" s="7"/>
      <c r="N716" s="7"/>
      <c r="O716" s="7"/>
      <c r="P716" s="7"/>
      <c r="Q716" s="7"/>
      <c r="R716" s="7"/>
      <c r="S716" s="7"/>
      <c r="T716" s="7"/>
      <c r="U716" s="7"/>
      <c r="V716" s="7"/>
      <c r="W716" s="7"/>
      <c r="X716" s="7"/>
      <c r="Y716" s="7"/>
      <c r="Z716" s="7"/>
      <c r="AA716" s="7"/>
      <c r="AB716" s="7"/>
      <c r="AC716" s="7"/>
      <c r="AD716" s="7"/>
      <c r="AE716" s="7"/>
      <c r="AF716" s="7"/>
      <c r="AG716" s="7"/>
      <c r="AH716" s="7"/>
      <c r="AI716" s="7"/>
      <c r="AJ716" s="7"/>
      <c r="AK716" s="7"/>
    </row>
    <row r="717" spans="1:37" ht="15.75" customHeight="1" x14ac:dyDescent="0.3">
      <c r="A717" s="7"/>
      <c r="B717" s="7"/>
      <c r="C717" s="7"/>
      <c r="D717" s="7"/>
      <c r="E717" s="7"/>
      <c r="F717" s="7"/>
      <c r="G717" s="7"/>
      <c r="H717" s="7"/>
      <c r="I717" s="7"/>
      <c r="J717" s="7"/>
      <c r="K717" s="7"/>
      <c r="L717" s="7"/>
      <c r="M717" s="7"/>
      <c r="N717" s="7"/>
      <c r="O717" s="7"/>
      <c r="P717" s="7"/>
      <c r="Q717" s="7"/>
      <c r="R717" s="7"/>
      <c r="S717" s="7"/>
      <c r="T717" s="7"/>
      <c r="U717" s="7"/>
      <c r="V717" s="7"/>
      <c r="W717" s="7"/>
      <c r="X717" s="7"/>
      <c r="Y717" s="7"/>
      <c r="Z717" s="7"/>
      <c r="AA717" s="7"/>
      <c r="AB717" s="7"/>
      <c r="AC717" s="7"/>
      <c r="AD717" s="7"/>
      <c r="AE717" s="7"/>
      <c r="AF717" s="7"/>
      <c r="AG717" s="7"/>
      <c r="AH717" s="7"/>
      <c r="AI717" s="7"/>
      <c r="AJ717" s="7"/>
      <c r="AK717" s="7"/>
    </row>
    <row r="718" spans="1:37" ht="15.75" customHeight="1" x14ac:dyDescent="0.3">
      <c r="A718" s="7"/>
      <c r="B718" s="7"/>
      <c r="C718" s="7"/>
      <c r="D718" s="7"/>
      <c r="E718" s="7"/>
      <c r="F718" s="7"/>
      <c r="G718" s="7"/>
      <c r="H718" s="7"/>
      <c r="I718" s="7"/>
      <c r="J718" s="7"/>
      <c r="K718" s="7"/>
      <c r="L718" s="7"/>
      <c r="M718" s="7"/>
      <c r="N718" s="7"/>
      <c r="O718" s="7"/>
      <c r="P718" s="7"/>
      <c r="Q718" s="7"/>
      <c r="R718" s="7"/>
      <c r="S718" s="7"/>
      <c r="T718" s="7"/>
      <c r="U718" s="7"/>
      <c r="V718" s="7"/>
      <c r="W718" s="7"/>
      <c r="X718" s="7"/>
      <c r="Y718" s="7"/>
      <c r="Z718" s="7"/>
      <c r="AA718" s="7"/>
      <c r="AB718" s="7"/>
      <c r="AC718" s="7"/>
      <c r="AD718" s="7"/>
      <c r="AE718" s="7"/>
      <c r="AF718" s="7"/>
      <c r="AG718" s="7"/>
      <c r="AH718" s="7"/>
      <c r="AI718" s="7"/>
      <c r="AJ718" s="7"/>
      <c r="AK718" s="7"/>
    </row>
    <row r="719" spans="1:37" ht="15.75" customHeight="1" x14ac:dyDescent="0.3">
      <c r="A719" s="7"/>
      <c r="B719" s="7"/>
      <c r="C719" s="7"/>
      <c r="D719" s="7"/>
      <c r="E719" s="7"/>
      <c r="F719" s="7"/>
      <c r="G719" s="7"/>
      <c r="H719" s="7"/>
      <c r="I719" s="7"/>
      <c r="J719" s="7"/>
      <c r="K719" s="7"/>
      <c r="L719" s="7"/>
      <c r="M719" s="7"/>
      <c r="N719" s="7"/>
      <c r="O719" s="7"/>
      <c r="P719" s="7"/>
      <c r="Q719" s="7"/>
      <c r="R719" s="7"/>
      <c r="S719" s="7"/>
      <c r="T719" s="7"/>
      <c r="U719" s="7"/>
      <c r="V719" s="7"/>
      <c r="W719" s="7"/>
      <c r="X719" s="7"/>
      <c r="Y719" s="7"/>
      <c r="Z719" s="7"/>
      <c r="AA719" s="7"/>
      <c r="AB719" s="7"/>
      <c r="AC719" s="7"/>
      <c r="AD719" s="7"/>
      <c r="AE719" s="7"/>
      <c r="AF719" s="7"/>
      <c r="AG719" s="7"/>
      <c r="AH719" s="7"/>
      <c r="AI719" s="7"/>
      <c r="AJ719" s="7"/>
      <c r="AK719" s="7"/>
    </row>
    <row r="720" spans="1:37" ht="15.75" customHeight="1" x14ac:dyDescent="0.3">
      <c r="A720" s="7"/>
      <c r="B720" s="7"/>
      <c r="C720" s="7"/>
      <c r="D720" s="7"/>
      <c r="E720" s="7"/>
      <c r="F720" s="7"/>
      <c r="G720" s="7"/>
      <c r="H720" s="7"/>
      <c r="I720" s="7"/>
      <c r="J720" s="7"/>
      <c r="K720" s="7"/>
      <c r="L720" s="7"/>
      <c r="M720" s="7"/>
      <c r="N720" s="7"/>
      <c r="O720" s="7"/>
      <c r="P720" s="7"/>
      <c r="Q720" s="7"/>
      <c r="R720" s="7"/>
      <c r="S720" s="7"/>
      <c r="T720" s="7"/>
      <c r="U720" s="7"/>
      <c r="V720" s="7"/>
      <c r="W720" s="7"/>
      <c r="X720" s="7"/>
      <c r="Y720" s="7"/>
      <c r="Z720" s="7"/>
      <c r="AA720" s="7"/>
      <c r="AB720" s="7"/>
      <c r="AC720" s="7"/>
      <c r="AD720" s="7"/>
      <c r="AE720" s="7"/>
      <c r="AF720" s="7"/>
      <c r="AG720" s="7"/>
      <c r="AH720" s="7"/>
      <c r="AI720" s="7"/>
      <c r="AJ720" s="7"/>
      <c r="AK720" s="7"/>
    </row>
    <row r="721" spans="1:37" ht="15.75" customHeight="1" x14ac:dyDescent="0.3">
      <c r="A721" s="7"/>
      <c r="B721" s="7"/>
      <c r="C721" s="7"/>
      <c r="D721" s="7"/>
      <c r="E721" s="7"/>
      <c r="F721" s="7"/>
      <c r="G721" s="7"/>
      <c r="H721" s="7"/>
      <c r="I721" s="7"/>
      <c r="J721" s="7"/>
      <c r="K721" s="7"/>
      <c r="L721" s="7"/>
      <c r="M721" s="7"/>
      <c r="N721" s="7"/>
      <c r="O721" s="7"/>
      <c r="P721" s="7"/>
      <c r="Q721" s="7"/>
      <c r="R721" s="7"/>
      <c r="S721" s="7"/>
      <c r="T721" s="7"/>
      <c r="U721" s="7"/>
      <c r="V721" s="7"/>
      <c r="W721" s="7"/>
      <c r="X721" s="7"/>
      <c r="Y721" s="7"/>
      <c r="Z721" s="7"/>
      <c r="AA721" s="7"/>
      <c r="AB721" s="7"/>
      <c r="AC721" s="7"/>
      <c r="AD721" s="7"/>
      <c r="AE721" s="7"/>
      <c r="AF721" s="7"/>
      <c r="AG721" s="7"/>
      <c r="AH721" s="7"/>
      <c r="AI721" s="7"/>
      <c r="AJ721" s="7"/>
      <c r="AK721" s="7"/>
    </row>
    <row r="722" spans="1:37" ht="15.75" customHeight="1" x14ac:dyDescent="0.3">
      <c r="A722" s="7"/>
      <c r="B722" s="7"/>
      <c r="C722" s="7"/>
      <c r="D722" s="7"/>
      <c r="E722" s="7"/>
      <c r="F722" s="7"/>
      <c r="G722" s="7"/>
      <c r="H722" s="7"/>
      <c r="I722" s="7"/>
      <c r="J722" s="7"/>
      <c r="K722" s="7"/>
      <c r="L722" s="7"/>
      <c r="M722" s="7"/>
      <c r="N722" s="7"/>
      <c r="O722" s="7"/>
      <c r="P722" s="7"/>
      <c r="Q722" s="7"/>
      <c r="R722" s="7"/>
      <c r="S722" s="7"/>
      <c r="T722" s="7"/>
      <c r="U722" s="7"/>
      <c r="V722" s="7"/>
      <c r="W722" s="7"/>
      <c r="X722" s="7"/>
      <c r="Y722" s="7"/>
      <c r="Z722" s="7"/>
      <c r="AA722" s="7"/>
      <c r="AB722" s="7"/>
      <c r="AC722" s="7"/>
      <c r="AD722" s="7"/>
      <c r="AE722" s="7"/>
      <c r="AF722" s="7"/>
      <c r="AG722" s="7"/>
      <c r="AH722" s="7"/>
      <c r="AI722" s="7"/>
      <c r="AJ722" s="7"/>
      <c r="AK722" s="7"/>
    </row>
    <row r="723" spans="1:37" ht="15.75" customHeight="1" x14ac:dyDescent="0.3">
      <c r="A723" s="7"/>
      <c r="B723" s="7"/>
      <c r="C723" s="7"/>
      <c r="D723" s="7"/>
      <c r="E723" s="7"/>
      <c r="F723" s="7"/>
      <c r="G723" s="7"/>
      <c r="H723" s="7"/>
      <c r="I723" s="7"/>
      <c r="J723" s="7"/>
      <c r="K723" s="7"/>
      <c r="L723" s="7"/>
      <c r="M723" s="7"/>
      <c r="N723" s="7"/>
      <c r="O723" s="7"/>
      <c r="P723" s="7"/>
      <c r="Q723" s="7"/>
      <c r="R723" s="7"/>
      <c r="S723" s="7"/>
      <c r="T723" s="7"/>
      <c r="U723" s="7"/>
      <c r="V723" s="7"/>
      <c r="W723" s="7"/>
      <c r="X723" s="7"/>
      <c r="Y723" s="7"/>
      <c r="Z723" s="7"/>
      <c r="AA723" s="7"/>
      <c r="AB723" s="7"/>
      <c r="AC723" s="7"/>
      <c r="AD723" s="7"/>
      <c r="AE723" s="7"/>
      <c r="AF723" s="7"/>
      <c r="AG723" s="7"/>
      <c r="AH723" s="7"/>
      <c r="AI723" s="7"/>
      <c r="AJ723" s="7"/>
      <c r="AK723" s="7"/>
    </row>
    <row r="724" spans="1:37" ht="15.75" customHeight="1" x14ac:dyDescent="0.3">
      <c r="A724" s="7"/>
      <c r="B724" s="7"/>
      <c r="C724" s="7"/>
      <c r="D724" s="7"/>
      <c r="E724" s="7"/>
      <c r="F724" s="7"/>
      <c r="G724" s="7"/>
      <c r="H724" s="7"/>
      <c r="I724" s="7"/>
      <c r="J724" s="7"/>
      <c r="K724" s="7"/>
      <c r="L724" s="7"/>
      <c r="M724" s="7"/>
      <c r="N724" s="7"/>
      <c r="O724" s="7"/>
      <c r="P724" s="7"/>
      <c r="Q724" s="7"/>
      <c r="R724" s="7"/>
      <c r="S724" s="7"/>
      <c r="T724" s="7"/>
      <c r="U724" s="7"/>
      <c r="V724" s="7"/>
      <c r="W724" s="7"/>
      <c r="X724" s="7"/>
      <c r="Y724" s="7"/>
      <c r="Z724" s="7"/>
      <c r="AA724" s="7"/>
      <c r="AB724" s="7"/>
      <c r="AC724" s="7"/>
      <c r="AD724" s="7"/>
      <c r="AE724" s="7"/>
      <c r="AF724" s="7"/>
      <c r="AG724" s="7"/>
      <c r="AH724" s="7"/>
      <c r="AI724" s="7"/>
      <c r="AJ724" s="7"/>
      <c r="AK724" s="7"/>
    </row>
    <row r="725" spans="1:37" ht="15.75" customHeight="1" x14ac:dyDescent="0.3">
      <c r="A725" s="7"/>
      <c r="B725" s="7"/>
      <c r="C725" s="7"/>
      <c r="D725" s="7"/>
      <c r="E725" s="7"/>
      <c r="F725" s="7"/>
      <c r="G725" s="7"/>
      <c r="H725" s="7"/>
      <c r="I725" s="7"/>
      <c r="J725" s="7"/>
      <c r="K725" s="7"/>
      <c r="L725" s="7"/>
      <c r="M725" s="7"/>
      <c r="N725" s="7"/>
      <c r="O725" s="7"/>
      <c r="P725" s="7"/>
      <c r="Q725" s="7"/>
      <c r="R725" s="7"/>
      <c r="S725" s="7"/>
      <c r="T725" s="7"/>
      <c r="U725" s="7"/>
      <c r="V725" s="7"/>
      <c r="W725" s="7"/>
      <c r="X725" s="7"/>
      <c r="Y725" s="7"/>
      <c r="Z725" s="7"/>
      <c r="AA725" s="7"/>
      <c r="AB725" s="7"/>
      <c r="AC725" s="7"/>
      <c r="AD725" s="7"/>
      <c r="AE725" s="7"/>
      <c r="AF725" s="7"/>
      <c r="AG725" s="7"/>
      <c r="AH725" s="7"/>
      <c r="AI725" s="7"/>
      <c r="AJ725" s="7"/>
      <c r="AK725" s="7"/>
    </row>
    <row r="726" spans="1:37" ht="15.75" customHeight="1" x14ac:dyDescent="0.3">
      <c r="A726" s="7"/>
      <c r="B726" s="7"/>
      <c r="C726" s="7"/>
      <c r="D726" s="7"/>
      <c r="E726" s="7"/>
      <c r="F726" s="7"/>
      <c r="G726" s="7"/>
      <c r="H726" s="7"/>
      <c r="I726" s="7"/>
      <c r="J726" s="7"/>
      <c r="K726" s="7"/>
      <c r="L726" s="7"/>
      <c r="M726" s="7"/>
      <c r="N726" s="7"/>
      <c r="O726" s="7"/>
      <c r="P726" s="7"/>
      <c r="Q726" s="7"/>
      <c r="R726" s="7"/>
      <c r="S726" s="7"/>
      <c r="T726" s="7"/>
      <c r="U726" s="7"/>
      <c r="V726" s="7"/>
      <c r="W726" s="7"/>
      <c r="X726" s="7"/>
      <c r="Y726" s="7"/>
      <c r="Z726" s="7"/>
      <c r="AA726" s="7"/>
      <c r="AB726" s="7"/>
      <c r="AC726" s="7"/>
      <c r="AD726" s="7"/>
      <c r="AE726" s="7"/>
      <c r="AF726" s="7"/>
      <c r="AG726" s="7"/>
      <c r="AH726" s="7"/>
      <c r="AI726" s="7"/>
      <c r="AJ726" s="7"/>
      <c r="AK726" s="7"/>
    </row>
    <row r="727" spans="1:37" ht="15.75" customHeight="1" x14ac:dyDescent="0.3">
      <c r="A727" s="7"/>
      <c r="B727" s="7"/>
      <c r="C727" s="7"/>
      <c r="D727" s="7"/>
      <c r="E727" s="7"/>
      <c r="F727" s="7"/>
      <c r="G727" s="7"/>
      <c r="H727" s="7"/>
      <c r="I727" s="7"/>
      <c r="J727" s="7"/>
      <c r="K727" s="7"/>
      <c r="L727" s="7"/>
      <c r="M727" s="7"/>
      <c r="N727" s="7"/>
      <c r="O727" s="7"/>
      <c r="P727" s="7"/>
      <c r="Q727" s="7"/>
      <c r="R727" s="7"/>
      <c r="S727" s="7"/>
      <c r="T727" s="7"/>
      <c r="U727" s="7"/>
      <c r="V727" s="7"/>
      <c r="W727" s="7"/>
      <c r="X727" s="7"/>
      <c r="Y727" s="7"/>
      <c r="Z727" s="7"/>
      <c r="AA727" s="7"/>
      <c r="AB727" s="7"/>
      <c r="AC727" s="7"/>
      <c r="AD727" s="7"/>
      <c r="AE727" s="7"/>
      <c r="AF727" s="7"/>
      <c r="AG727" s="7"/>
      <c r="AH727" s="7"/>
      <c r="AI727" s="7"/>
      <c r="AJ727" s="7"/>
      <c r="AK727" s="7"/>
    </row>
    <row r="728" spans="1:37" ht="15.75" customHeight="1" x14ac:dyDescent="0.3">
      <c r="A728" s="7"/>
      <c r="B728" s="7"/>
      <c r="C728" s="7"/>
      <c r="D728" s="7"/>
      <c r="E728" s="7"/>
      <c r="F728" s="7"/>
      <c r="G728" s="7"/>
      <c r="H728" s="7"/>
      <c r="I728" s="7"/>
      <c r="J728" s="7"/>
      <c r="K728" s="7"/>
      <c r="L728" s="7"/>
      <c r="M728" s="7"/>
      <c r="N728" s="7"/>
      <c r="O728" s="7"/>
      <c r="P728" s="7"/>
      <c r="Q728" s="7"/>
      <c r="R728" s="7"/>
      <c r="S728" s="7"/>
      <c r="T728" s="7"/>
      <c r="U728" s="7"/>
      <c r="V728" s="7"/>
      <c r="W728" s="7"/>
      <c r="X728" s="7"/>
      <c r="Y728" s="7"/>
      <c r="Z728" s="7"/>
      <c r="AA728" s="7"/>
      <c r="AB728" s="7"/>
      <c r="AC728" s="7"/>
      <c r="AD728" s="7"/>
      <c r="AE728" s="7"/>
      <c r="AF728" s="7"/>
      <c r="AG728" s="7"/>
      <c r="AH728" s="7"/>
      <c r="AI728" s="7"/>
      <c r="AJ728" s="7"/>
      <c r="AK728" s="7"/>
    </row>
    <row r="729" spans="1:37" ht="15.75" customHeight="1" x14ac:dyDescent="0.3">
      <c r="A729" s="7"/>
      <c r="B729" s="7"/>
      <c r="C729" s="7"/>
      <c r="D729" s="7"/>
      <c r="E729" s="7"/>
      <c r="F729" s="7"/>
      <c r="G729" s="7"/>
      <c r="H729" s="7"/>
      <c r="I729" s="7"/>
      <c r="J729" s="7"/>
      <c r="K729" s="7"/>
      <c r="L729" s="7"/>
      <c r="M729" s="7"/>
      <c r="N729" s="7"/>
      <c r="O729" s="7"/>
      <c r="P729" s="7"/>
      <c r="Q729" s="7"/>
      <c r="R729" s="7"/>
      <c r="S729" s="7"/>
      <c r="T729" s="7"/>
      <c r="U729" s="7"/>
      <c r="V729" s="7"/>
      <c r="W729" s="7"/>
      <c r="X729" s="7"/>
      <c r="Y729" s="7"/>
      <c r="Z729" s="7"/>
      <c r="AA729" s="7"/>
      <c r="AB729" s="7"/>
      <c r="AC729" s="7"/>
      <c r="AD729" s="7"/>
      <c r="AE729" s="7"/>
      <c r="AF729" s="7"/>
      <c r="AG729" s="7"/>
      <c r="AH729" s="7"/>
      <c r="AI729" s="7"/>
      <c r="AJ729" s="7"/>
      <c r="AK729" s="7"/>
    </row>
    <row r="730" spans="1:37" ht="15.75" customHeight="1" x14ac:dyDescent="0.3">
      <c r="A730" s="7"/>
      <c r="B730" s="7"/>
      <c r="C730" s="7"/>
      <c r="D730" s="7"/>
      <c r="E730" s="7"/>
      <c r="F730" s="7"/>
      <c r="G730" s="7"/>
      <c r="H730" s="7"/>
      <c r="I730" s="7"/>
      <c r="J730" s="7"/>
      <c r="K730" s="7"/>
      <c r="L730" s="7"/>
      <c r="M730" s="7"/>
      <c r="N730" s="7"/>
      <c r="O730" s="7"/>
      <c r="P730" s="7"/>
      <c r="Q730" s="7"/>
      <c r="R730" s="7"/>
      <c r="S730" s="7"/>
      <c r="T730" s="7"/>
      <c r="U730" s="7"/>
      <c r="V730" s="7"/>
      <c r="W730" s="7"/>
      <c r="X730" s="7"/>
      <c r="Y730" s="7"/>
      <c r="Z730" s="7"/>
      <c r="AA730" s="7"/>
      <c r="AB730" s="7"/>
      <c r="AC730" s="7"/>
      <c r="AD730" s="7"/>
      <c r="AE730" s="7"/>
      <c r="AF730" s="7"/>
      <c r="AG730" s="7"/>
      <c r="AH730" s="7"/>
      <c r="AI730" s="7"/>
      <c r="AJ730" s="7"/>
      <c r="AK730" s="7"/>
    </row>
    <row r="731" spans="1:37" ht="15.75" customHeight="1" x14ac:dyDescent="0.3">
      <c r="A731" s="7"/>
      <c r="B731" s="7"/>
      <c r="C731" s="7"/>
      <c r="D731" s="7"/>
      <c r="E731" s="7"/>
      <c r="F731" s="7"/>
      <c r="G731" s="7"/>
      <c r="H731" s="7"/>
      <c r="I731" s="7"/>
      <c r="J731" s="7"/>
      <c r="K731" s="7"/>
      <c r="L731" s="7"/>
      <c r="M731" s="7"/>
      <c r="N731" s="7"/>
      <c r="O731" s="7"/>
      <c r="P731" s="7"/>
      <c r="Q731" s="7"/>
      <c r="R731" s="7"/>
      <c r="S731" s="7"/>
      <c r="T731" s="7"/>
      <c r="U731" s="7"/>
      <c r="V731" s="7"/>
      <c r="W731" s="7"/>
      <c r="X731" s="7"/>
      <c r="Y731" s="7"/>
      <c r="Z731" s="7"/>
      <c r="AA731" s="7"/>
      <c r="AB731" s="7"/>
      <c r="AC731" s="7"/>
      <c r="AD731" s="7"/>
      <c r="AE731" s="7"/>
      <c r="AF731" s="7"/>
      <c r="AG731" s="7"/>
      <c r="AH731" s="7"/>
      <c r="AI731" s="7"/>
      <c r="AJ731" s="7"/>
      <c r="AK731" s="7"/>
    </row>
    <row r="732" spans="1:37" ht="15.75" customHeight="1" x14ac:dyDescent="0.3">
      <c r="A732" s="7"/>
      <c r="B732" s="7"/>
      <c r="C732" s="7"/>
      <c r="D732" s="7"/>
      <c r="E732" s="7"/>
      <c r="F732" s="7"/>
      <c r="G732" s="7"/>
      <c r="H732" s="7"/>
      <c r="I732" s="7"/>
      <c r="J732" s="7"/>
      <c r="K732" s="7"/>
      <c r="L732" s="7"/>
      <c r="M732" s="7"/>
      <c r="N732" s="7"/>
      <c r="O732" s="7"/>
      <c r="P732" s="7"/>
      <c r="Q732" s="7"/>
      <c r="R732" s="7"/>
      <c r="S732" s="7"/>
      <c r="T732" s="7"/>
      <c r="U732" s="7"/>
      <c r="V732" s="7"/>
      <c r="W732" s="7"/>
      <c r="X732" s="7"/>
      <c r="Y732" s="7"/>
      <c r="Z732" s="7"/>
      <c r="AA732" s="7"/>
      <c r="AB732" s="7"/>
      <c r="AC732" s="7"/>
      <c r="AD732" s="7"/>
      <c r="AE732" s="7"/>
      <c r="AF732" s="7"/>
      <c r="AG732" s="7"/>
      <c r="AH732" s="7"/>
      <c r="AI732" s="7"/>
      <c r="AJ732" s="7"/>
      <c r="AK732" s="7"/>
    </row>
    <row r="733" spans="1:37" ht="15.75" customHeight="1" x14ac:dyDescent="0.3">
      <c r="A733" s="7"/>
      <c r="B733" s="7"/>
      <c r="C733" s="7"/>
      <c r="D733" s="7"/>
      <c r="E733" s="7"/>
      <c r="F733" s="7"/>
      <c r="G733" s="7"/>
      <c r="H733" s="7"/>
      <c r="I733" s="7"/>
      <c r="J733" s="7"/>
      <c r="K733" s="7"/>
      <c r="L733" s="7"/>
      <c r="M733" s="7"/>
      <c r="N733" s="7"/>
      <c r="O733" s="7"/>
      <c r="P733" s="7"/>
      <c r="Q733" s="7"/>
      <c r="R733" s="7"/>
      <c r="S733" s="7"/>
      <c r="T733" s="7"/>
      <c r="U733" s="7"/>
      <c r="V733" s="7"/>
      <c r="W733" s="7"/>
      <c r="X733" s="7"/>
      <c r="Y733" s="7"/>
      <c r="Z733" s="7"/>
      <c r="AA733" s="7"/>
      <c r="AB733" s="7"/>
      <c r="AC733" s="7"/>
      <c r="AD733" s="7"/>
      <c r="AE733" s="7"/>
      <c r="AF733" s="7"/>
      <c r="AG733" s="7"/>
      <c r="AH733" s="7"/>
      <c r="AI733" s="7"/>
      <c r="AJ733" s="7"/>
      <c r="AK733" s="7"/>
    </row>
    <row r="734" spans="1:37" ht="15.75" customHeight="1" x14ac:dyDescent="0.3">
      <c r="A734" s="7"/>
      <c r="B734" s="7"/>
      <c r="C734" s="7"/>
      <c r="D734" s="7"/>
      <c r="E734" s="7"/>
      <c r="F734" s="7"/>
      <c r="G734" s="7"/>
      <c r="H734" s="7"/>
      <c r="I734" s="7"/>
      <c r="J734" s="7"/>
      <c r="K734" s="7"/>
      <c r="L734" s="7"/>
      <c r="M734" s="7"/>
      <c r="N734" s="7"/>
      <c r="O734" s="7"/>
      <c r="P734" s="7"/>
      <c r="Q734" s="7"/>
      <c r="R734" s="7"/>
      <c r="S734" s="7"/>
      <c r="T734" s="7"/>
      <c r="U734" s="7"/>
      <c r="V734" s="7"/>
      <c r="W734" s="7"/>
      <c r="X734" s="7"/>
      <c r="Y734" s="7"/>
      <c r="Z734" s="7"/>
      <c r="AA734" s="7"/>
      <c r="AB734" s="7"/>
      <c r="AC734" s="7"/>
      <c r="AD734" s="7"/>
      <c r="AE734" s="7"/>
      <c r="AF734" s="7"/>
      <c r="AG734" s="7"/>
      <c r="AH734" s="7"/>
      <c r="AI734" s="7"/>
      <c r="AJ734" s="7"/>
      <c r="AK734" s="7"/>
    </row>
    <row r="735" spans="1:37" ht="15.75" customHeight="1" x14ac:dyDescent="0.3">
      <c r="A735" s="7"/>
      <c r="B735" s="7"/>
      <c r="C735" s="7"/>
      <c r="D735" s="7"/>
      <c r="E735" s="7"/>
      <c r="F735" s="7"/>
      <c r="G735" s="7"/>
      <c r="H735" s="7"/>
      <c r="I735" s="7"/>
      <c r="J735" s="7"/>
      <c r="K735" s="7"/>
      <c r="L735" s="7"/>
      <c r="M735" s="7"/>
      <c r="N735" s="7"/>
      <c r="O735" s="7"/>
      <c r="P735" s="7"/>
      <c r="Q735" s="7"/>
      <c r="R735" s="7"/>
      <c r="S735" s="7"/>
      <c r="T735" s="7"/>
      <c r="U735" s="7"/>
      <c r="V735" s="7"/>
      <c r="W735" s="7"/>
      <c r="X735" s="7"/>
      <c r="Y735" s="7"/>
      <c r="Z735" s="7"/>
      <c r="AA735" s="7"/>
      <c r="AB735" s="7"/>
      <c r="AC735" s="7"/>
      <c r="AD735" s="7"/>
      <c r="AE735" s="7"/>
      <c r="AF735" s="7"/>
      <c r="AG735" s="7"/>
      <c r="AH735" s="7"/>
      <c r="AI735" s="7"/>
      <c r="AJ735" s="7"/>
      <c r="AK735" s="7"/>
    </row>
    <row r="736" spans="1:37" ht="15.75" customHeight="1" x14ac:dyDescent="0.3">
      <c r="A736" s="7"/>
      <c r="B736" s="7"/>
      <c r="C736" s="7"/>
      <c r="D736" s="7"/>
      <c r="E736" s="7"/>
      <c r="F736" s="7"/>
      <c r="G736" s="7"/>
      <c r="H736" s="7"/>
      <c r="I736" s="7"/>
      <c r="J736" s="7"/>
      <c r="K736" s="7"/>
      <c r="L736" s="7"/>
      <c r="M736" s="7"/>
      <c r="N736" s="7"/>
      <c r="O736" s="7"/>
      <c r="P736" s="7"/>
      <c r="Q736" s="7"/>
      <c r="R736" s="7"/>
      <c r="S736" s="7"/>
      <c r="T736" s="7"/>
      <c r="U736" s="7"/>
      <c r="V736" s="7"/>
      <c r="W736" s="7"/>
      <c r="X736" s="7"/>
      <c r="Y736" s="7"/>
      <c r="Z736" s="7"/>
      <c r="AA736" s="7"/>
      <c r="AB736" s="7"/>
      <c r="AC736" s="7"/>
      <c r="AD736" s="7"/>
      <c r="AE736" s="7"/>
      <c r="AF736" s="7"/>
      <c r="AG736" s="7"/>
      <c r="AH736" s="7"/>
      <c r="AI736" s="7"/>
      <c r="AJ736" s="7"/>
      <c r="AK736" s="7"/>
    </row>
    <row r="737" spans="1:37" ht="15.75" customHeight="1" x14ac:dyDescent="0.3">
      <c r="A737" s="7"/>
      <c r="B737" s="7"/>
      <c r="C737" s="7"/>
      <c r="D737" s="7"/>
      <c r="E737" s="7"/>
      <c r="F737" s="7"/>
      <c r="G737" s="7"/>
      <c r="H737" s="7"/>
      <c r="I737" s="7"/>
      <c r="J737" s="7"/>
      <c r="K737" s="7"/>
      <c r="L737" s="7"/>
      <c r="M737" s="7"/>
      <c r="N737" s="7"/>
      <c r="O737" s="7"/>
      <c r="P737" s="7"/>
      <c r="Q737" s="7"/>
      <c r="R737" s="7"/>
      <c r="S737" s="7"/>
      <c r="T737" s="7"/>
      <c r="U737" s="7"/>
      <c r="V737" s="7"/>
      <c r="W737" s="7"/>
      <c r="X737" s="7"/>
      <c r="Y737" s="7"/>
      <c r="Z737" s="7"/>
      <c r="AA737" s="7"/>
      <c r="AB737" s="7"/>
      <c r="AC737" s="7"/>
      <c r="AD737" s="7"/>
      <c r="AE737" s="7"/>
      <c r="AF737" s="7"/>
      <c r="AG737" s="7"/>
      <c r="AH737" s="7"/>
      <c r="AI737" s="7"/>
      <c r="AJ737" s="7"/>
      <c r="AK737" s="7"/>
    </row>
    <row r="738" spans="1:37" ht="15.75" customHeight="1" x14ac:dyDescent="0.3">
      <c r="A738" s="7"/>
      <c r="B738" s="7"/>
      <c r="C738" s="7"/>
      <c r="D738" s="7"/>
      <c r="E738" s="7"/>
      <c r="F738" s="7"/>
      <c r="G738" s="7"/>
      <c r="H738" s="7"/>
      <c r="I738" s="7"/>
      <c r="J738" s="7"/>
      <c r="K738" s="7"/>
      <c r="L738" s="7"/>
      <c r="M738" s="7"/>
      <c r="N738" s="7"/>
      <c r="O738" s="7"/>
      <c r="P738" s="7"/>
      <c r="Q738" s="7"/>
      <c r="R738" s="7"/>
      <c r="S738" s="7"/>
      <c r="T738" s="7"/>
      <c r="U738" s="7"/>
      <c r="V738" s="7"/>
      <c r="W738" s="7"/>
      <c r="X738" s="7"/>
      <c r="Y738" s="7"/>
      <c r="Z738" s="7"/>
      <c r="AA738" s="7"/>
      <c r="AB738" s="7"/>
      <c r="AC738" s="7"/>
      <c r="AD738" s="7"/>
      <c r="AE738" s="7"/>
      <c r="AF738" s="7"/>
      <c r="AG738" s="7"/>
      <c r="AH738" s="7"/>
      <c r="AI738" s="7"/>
      <c r="AJ738" s="7"/>
      <c r="AK738" s="7"/>
    </row>
    <row r="739" spans="1:37" ht="15.75" customHeight="1" x14ac:dyDescent="0.3">
      <c r="A739" s="7"/>
      <c r="B739" s="7"/>
      <c r="C739" s="7"/>
      <c r="D739" s="7"/>
      <c r="E739" s="7"/>
      <c r="F739" s="7"/>
      <c r="G739" s="7"/>
      <c r="H739" s="7"/>
      <c r="I739" s="7"/>
      <c r="J739" s="7"/>
      <c r="K739" s="7"/>
      <c r="L739" s="7"/>
      <c r="M739" s="7"/>
      <c r="N739" s="7"/>
      <c r="O739" s="7"/>
      <c r="P739" s="7"/>
      <c r="Q739" s="7"/>
      <c r="R739" s="7"/>
      <c r="S739" s="7"/>
      <c r="T739" s="7"/>
      <c r="U739" s="7"/>
      <c r="V739" s="7"/>
      <c r="W739" s="7"/>
      <c r="X739" s="7"/>
      <c r="Y739" s="7"/>
      <c r="Z739" s="7"/>
      <c r="AA739" s="7"/>
      <c r="AB739" s="7"/>
      <c r="AC739" s="7"/>
      <c r="AD739" s="7"/>
      <c r="AE739" s="7"/>
      <c r="AF739" s="7"/>
      <c r="AG739" s="7"/>
      <c r="AH739" s="7"/>
      <c r="AI739" s="7"/>
      <c r="AJ739" s="7"/>
      <c r="AK739" s="7"/>
    </row>
    <row r="740" spans="1:37" ht="15.75" customHeight="1" x14ac:dyDescent="0.3">
      <c r="A740" s="7"/>
      <c r="B740" s="7"/>
      <c r="C740" s="7"/>
      <c r="D740" s="7"/>
      <c r="E740" s="7"/>
      <c r="F740" s="7"/>
      <c r="G740" s="7"/>
      <c r="H740" s="7"/>
      <c r="I740" s="7"/>
      <c r="J740" s="7"/>
      <c r="K740" s="7"/>
      <c r="L740" s="7"/>
      <c r="M740" s="7"/>
      <c r="N740" s="7"/>
      <c r="O740" s="7"/>
      <c r="P740" s="7"/>
      <c r="Q740" s="7"/>
      <c r="R740" s="7"/>
      <c r="S740" s="7"/>
      <c r="T740" s="7"/>
      <c r="U740" s="7"/>
      <c r="V740" s="7"/>
      <c r="W740" s="7"/>
      <c r="X740" s="7"/>
      <c r="Y740" s="7"/>
      <c r="Z740" s="7"/>
      <c r="AA740" s="7"/>
      <c r="AB740" s="7"/>
      <c r="AC740" s="7"/>
      <c r="AD740" s="7"/>
      <c r="AE740" s="7"/>
      <c r="AF740" s="7"/>
      <c r="AG740" s="7"/>
      <c r="AH740" s="7"/>
      <c r="AI740" s="7"/>
      <c r="AJ740" s="7"/>
      <c r="AK740" s="7"/>
    </row>
    <row r="741" spans="1:37" ht="15.75" customHeight="1" x14ac:dyDescent="0.3">
      <c r="A741" s="7"/>
      <c r="B741" s="7"/>
      <c r="C741" s="7"/>
      <c r="D741" s="7"/>
      <c r="E741" s="7"/>
      <c r="F741" s="7"/>
      <c r="G741" s="7"/>
      <c r="H741" s="7"/>
      <c r="I741" s="7"/>
      <c r="J741" s="7"/>
      <c r="K741" s="7"/>
      <c r="L741" s="7"/>
      <c r="M741" s="7"/>
      <c r="N741" s="7"/>
      <c r="O741" s="7"/>
      <c r="P741" s="7"/>
      <c r="Q741" s="7"/>
      <c r="R741" s="7"/>
      <c r="S741" s="7"/>
      <c r="T741" s="7"/>
      <c r="U741" s="7"/>
      <c r="V741" s="7"/>
      <c r="W741" s="7"/>
      <c r="X741" s="7"/>
      <c r="Y741" s="7"/>
      <c r="Z741" s="7"/>
      <c r="AA741" s="7"/>
      <c r="AB741" s="7"/>
      <c r="AC741" s="7"/>
      <c r="AD741" s="7"/>
      <c r="AE741" s="7"/>
      <c r="AF741" s="7"/>
      <c r="AG741" s="7"/>
      <c r="AH741" s="7"/>
      <c r="AI741" s="7"/>
      <c r="AJ741" s="7"/>
      <c r="AK741" s="7"/>
    </row>
    <row r="742" spans="1:37" ht="15.75" customHeight="1" x14ac:dyDescent="0.3">
      <c r="A742" s="7"/>
      <c r="B742" s="7"/>
      <c r="C742" s="7"/>
      <c r="D742" s="7"/>
      <c r="E742" s="7"/>
      <c r="F742" s="7"/>
      <c r="G742" s="7"/>
      <c r="H742" s="7"/>
      <c r="I742" s="7"/>
      <c r="J742" s="7"/>
      <c r="K742" s="7"/>
      <c r="L742" s="7"/>
      <c r="M742" s="7"/>
      <c r="N742" s="7"/>
      <c r="O742" s="7"/>
      <c r="P742" s="7"/>
      <c r="Q742" s="7"/>
      <c r="R742" s="7"/>
      <c r="S742" s="7"/>
      <c r="T742" s="7"/>
      <c r="U742" s="7"/>
      <c r="V742" s="7"/>
      <c r="W742" s="7"/>
      <c r="X742" s="7"/>
      <c r="Y742" s="7"/>
      <c r="Z742" s="7"/>
      <c r="AA742" s="7"/>
      <c r="AB742" s="7"/>
      <c r="AC742" s="7"/>
      <c r="AD742" s="7"/>
      <c r="AE742" s="7"/>
      <c r="AF742" s="7"/>
      <c r="AG742" s="7"/>
      <c r="AH742" s="7"/>
      <c r="AI742" s="7"/>
      <c r="AJ742" s="7"/>
      <c r="AK742" s="7"/>
    </row>
    <row r="743" spans="1:37" ht="15.75" customHeight="1" x14ac:dyDescent="0.3">
      <c r="A743" s="7"/>
      <c r="B743" s="7"/>
      <c r="C743" s="7"/>
      <c r="D743" s="7"/>
      <c r="E743" s="7"/>
      <c r="F743" s="7"/>
      <c r="G743" s="7"/>
      <c r="H743" s="7"/>
      <c r="I743" s="7"/>
      <c r="J743" s="7"/>
      <c r="K743" s="7"/>
      <c r="L743" s="7"/>
      <c r="M743" s="7"/>
      <c r="N743" s="7"/>
      <c r="O743" s="7"/>
      <c r="P743" s="7"/>
      <c r="Q743" s="7"/>
      <c r="R743" s="7"/>
      <c r="S743" s="7"/>
      <c r="T743" s="7"/>
      <c r="U743" s="7"/>
      <c r="V743" s="7"/>
      <c r="W743" s="7"/>
      <c r="X743" s="7"/>
      <c r="Y743" s="7"/>
      <c r="Z743" s="7"/>
      <c r="AA743" s="7"/>
      <c r="AB743" s="7"/>
      <c r="AC743" s="7"/>
      <c r="AD743" s="7"/>
      <c r="AE743" s="7"/>
      <c r="AF743" s="7"/>
      <c r="AG743" s="7"/>
      <c r="AH743" s="7"/>
      <c r="AI743" s="7"/>
      <c r="AJ743" s="7"/>
      <c r="AK743" s="7"/>
    </row>
    <row r="744" spans="1:37" ht="15.75" customHeight="1" x14ac:dyDescent="0.3">
      <c r="A744" s="7"/>
      <c r="B744" s="7"/>
      <c r="C744" s="7"/>
      <c r="D744" s="7"/>
      <c r="E744" s="7"/>
      <c r="F744" s="7"/>
      <c r="G744" s="7"/>
      <c r="H744" s="7"/>
      <c r="I744" s="7"/>
      <c r="J744" s="7"/>
      <c r="K744" s="7"/>
      <c r="L744" s="7"/>
      <c r="M744" s="7"/>
      <c r="N744" s="7"/>
      <c r="O744" s="7"/>
      <c r="P744" s="7"/>
      <c r="Q744" s="7"/>
      <c r="R744" s="7"/>
      <c r="S744" s="7"/>
      <c r="T744" s="7"/>
      <c r="U744" s="7"/>
      <c r="V744" s="7"/>
      <c r="W744" s="7"/>
      <c r="X744" s="7"/>
      <c r="Y744" s="7"/>
      <c r="Z744" s="7"/>
      <c r="AA744" s="7"/>
      <c r="AB744" s="7"/>
      <c r="AC744" s="7"/>
      <c r="AD744" s="7"/>
      <c r="AE744" s="7"/>
      <c r="AF744" s="7"/>
      <c r="AG744" s="7"/>
      <c r="AH744" s="7"/>
      <c r="AI744" s="7"/>
      <c r="AJ744" s="7"/>
      <c r="AK744" s="7"/>
    </row>
    <row r="745" spans="1:37" ht="15.75" customHeight="1" x14ac:dyDescent="0.3">
      <c r="A745" s="7"/>
      <c r="B745" s="7"/>
      <c r="C745" s="7"/>
      <c r="D745" s="7"/>
      <c r="E745" s="7"/>
      <c r="F745" s="7"/>
      <c r="G745" s="7"/>
      <c r="H745" s="7"/>
      <c r="I745" s="7"/>
      <c r="J745" s="7"/>
      <c r="K745" s="7"/>
      <c r="L745" s="7"/>
      <c r="M745" s="7"/>
      <c r="N745" s="7"/>
      <c r="O745" s="7"/>
      <c r="P745" s="7"/>
      <c r="Q745" s="7"/>
      <c r="R745" s="7"/>
      <c r="S745" s="7"/>
      <c r="T745" s="7"/>
      <c r="U745" s="7"/>
      <c r="V745" s="7"/>
      <c r="W745" s="7"/>
      <c r="X745" s="7"/>
      <c r="Y745" s="7"/>
      <c r="Z745" s="7"/>
      <c r="AA745" s="7"/>
      <c r="AB745" s="7"/>
      <c r="AC745" s="7"/>
      <c r="AD745" s="7"/>
      <c r="AE745" s="7"/>
      <c r="AF745" s="7"/>
      <c r="AG745" s="7"/>
      <c r="AH745" s="7"/>
      <c r="AI745" s="7"/>
      <c r="AJ745" s="7"/>
      <c r="AK745" s="7"/>
    </row>
    <row r="746" spans="1:37" ht="15.75" customHeight="1" x14ac:dyDescent="0.3">
      <c r="A746" s="7"/>
      <c r="B746" s="7"/>
      <c r="C746" s="7"/>
      <c r="D746" s="7"/>
      <c r="E746" s="7"/>
      <c r="F746" s="7"/>
      <c r="G746" s="7"/>
      <c r="H746" s="7"/>
      <c r="I746" s="7"/>
      <c r="J746" s="7"/>
      <c r="K746" s="7"/>
      <c r="L746" s="7"/>
      <c r="M746" s="7"/>
      <c r="N746" s="7"/>
      <c r="O746" s="7"/>
      <c r="P746" s="7"/>
      <c r="Q746" s="7"/>
      <c r="R746" s="7"/>
      <c r="S746" s="7"/>
      <c r="T746" s="7"/>
      <c r="U746" s="7"/>
      <c r="V746" s="7"/>
      <c r="W746" s="7"/>
      <c r="X746" s="7"/>
      <c r="Y746" s="7"/>
      <c r="Z746" s="7"/>
      <c r="AA746" s="7"/>
      <c r="AB746" s="7"/>
      <c r="AC746" s="7"/>
      <c r="AD746" s="7"/>
      <c r="AE746" s="7"/>
      <c r="AF746" s="7"/>
      <c r="AG746" s="7"/>
      <c r="AH746" s="7"/>
      <c r="AI746" s="7"/>
      <c r="AJ746" s="7"/>
      <c r="AK746" s="7"/>
    </row>
    <row r="747" spans="1:37" ht="15.75" customHeight="1" x14ac:dyDescent="0.3">
      <c r="A747" s="7"/>
      <c r="B747" s="7"/>
      <c r="C747" s="7"/>
      <c r="D747" s="7"/>
      <c r="E747" s="7"/>
      <c r="F747" s="7"/>
      <c r="G747" s="7"/>
      <c r="H747" s="7"/>
      <c r="I747" s="7"/>
      <c r="J747" s="7"/>
      <c r="K747" s="7"/>
      <c r="L747" s="7"/>
      <c r="M747" s="7"/>
      <c r="N747" s="7"/>
      <c r="O747" s="7"/>
      <c r="P747" s="7"/>
      <c r="Q747" s="7"/>
      <c r="R747" s="7"/>
      <c r="S747" s="7"/>
      <c r="T747" s="7"/>
      <c r="U747" s="7"/>
      <c r="V747" s="7"/>
      <c r="W747" s="7"/>
      <c r="X747" s="7"/>
      <c r="Y747" s="7"/>
      <c r="Z747" s="7"/>
      <c r="AA747" s="7"/>
      <c r="AB747" s="7"/>
      <c r="AC747" s="7"/>
      <c r="AD747" s="7"/>
      <c r="AE747" s="7"/>
      <c r="AF747" s="7"/>
      <c r="AG747" s="7"/>
      <c r="AH747" s="7"/>
      <c r="AI747" s="7"/>
      <c r="AJ747" s="7"/>
      <c r="AK747" s="7"/>
    </row>
    <row r="748" spans="1:37" ht="15.75" customHeight="1" x14ac:dyDescent="0.3">
      <c r="A748" s="7"/>
      <c r="B748" s="7"/>
      <c r="C748" s="7"/>
      <c r="D748" s="7"/>
      <c r="E748" s="7"/>
      <c r="F748" s="7"/>
      <c r="G748" s="7"/>
      <c r="H748" s="7"/>
      <c r="I748" s="7"/>
      <c r="J748" s="7"/>
      <c r="K748" s="7"/>
      <c r="L748" s="7"/>
      <c r="M748" s="7"/>
      <c r="N748" s="7"/>
      <c r="O748" s="7"/>
      <c r="P748" s="7"/>
      <c r="Q748" s="7"/>
      <c r="R748" s="7"/>
      <c r="S748" s="7"/>
      <c r="T748" s="7"/>
      <c r="U748" s="7"/>
      <c r="V748" s="7"/>
      <c r="W748" s="7"/>
      <c r="X748" s="7"/>
      <c r="Y748" s="7"/>
      <c r="Z748" s="7"/>
      <c r="AA748" s="7"/>
      <c r="AB748" s="7"/>
      <c r="AC748" s="7"/>
      <c r="AD748" s="7"/>
      <c r="AE748" s="7"/>
      <c r="AF748" s="7"/>
      <c r="AG748" s="7"/>
      <c r="AH748" s="7"/>
      <c r="AI748" s="7"/>
      <c r="AJ748" s="7"/>
      <c r="AK748" s="7"/>
    </row>
    <row r="749" spans="1:37" ht="15.75" customHeight="1" x14ac:dyDescent="0.3">
      <c r="A749" s="7"/>
      <c r="B749" s="7"/>
      <c r="C749" s="7"/>
      <c r="D749" s="7"/>
      <c r="E749" s="7"/>
      <c r="F749" s="7"/>
      <c r="G749" s="7"/>
      <c r="H749" s="7"/>
      <c r="I749" s="7"/>
      <c r="J749" s="7"/>
      <c r="K749" s="7"/>
      <c r="L749" s="7"/>
      <c r="M749" s="7"/>
      <c r="N749" s="7"/>
      <c r="O749" s="7"/>
      <c r="P749" s="7"/>
      <c r="Q749" s="7"/>
      <c r="R749" s="7"/>
      <c r="S749" s="7"/>
      <c r="T749" s="7"/>
      <c r="U749" s="7"/>
      <c r="V749" s="7"/>
      <c r="W749" s="7"/>
      <c r="X749" s="7"/>
      <c r="Y749" s="7"/>
      <c r="Z749" s="7"/>
      <c r="AA749" s="7"/>
      <c r="AB749" s="7"/>
      <c r="AC749" s="7"/>
      <c r="AD749" s="7"/>
      <c r="AE749" s="7"/>
      <c r="AF749" s="7"/>
      <c r="AG749" s="7"/>
      <c r="AH749" s="7"/>
      <c r="AI749" s="7"/>
      <c r="AJ749" s="7"/>
      <c r="AK749" s="7"/>
    </row>
    <row r="750" spans="1:37" ht="15.75" customHeight="1" x14ac:dyDescent="0.3">
      <c r="A750" s="7"/>
      <c r="B750" s="7"/>
      <c r="C750" s="7"/>
      <c r="D750" s="7"/>
      <c r="E750" s="7"/>
      <c r="F750" s="7"/>
      <c r="G750" s="7"/>
      <c r="H750" s="7"/>
      <c r="I750" s="7"/>
      <c r="J750" s="7"/>
      <c r="K750" s="7"/>
      <c r="L750" s="7"/>
      <c r="M750" s="7"/>
      <c r="N750" s="7"/>
      <c r="O750" s="7"/>
      <c r="P750" s="7"/>
      <c r="Q750" s="7"/>
      <c r="R750" s="7"/>
      <c r="S750" s="7"/>
      <c r="T750" s="7"/>
      <c r="U750" s="7"/>
      <c r="V750" s="7"/>
      <c r="W750" s="7"/>
      <c r="X750" s="7"/>
      <c r="Y750" s="7"/>
      <c r="Z750" s="7"/>
      <c r="AA750" s="7"/>
      <c r="AB750" s="7"/>
      <c r="AC750" s="7"/>
      <c r="AD750" s="7"/>
      <c r="AE750" s="7"/>
      <c r="AF750" s="7"/>
      <c r="AG750" s="7"/>
      <c r="AH750" s="7"/>
      <c r="AI750" s="7"/>
      <c r="AJ750" s="7"/>
      <c r="AK750" s="7"/>
    </row>
    <row r="751" spans="1:37" ht="15.75" customHeight="1" x14ac:dyDescent="0.3">
      <c r="A751" s="7"/>
      <c r="B751" s="7"/>
      <c r="C751" s="7"/>
      <c r="D751" s="7"/>
      <c r="E751" s="7"/>
      <c r="F751" s="7"/>
      <c r="G751" s="7"/>
      <c r="H751" s="7"/>
      <c r="I751" s="7"/>
      <c r="J751" s="7"/>
      <c r="K751" s="7"/>
      <c r="L751" s="7"/>
      <c r="M751" s="7"/>
      <c r="N751" s="7"/>
      <c r="O751" s="7"/>
      <c r="P751" s="7"/>
      <c r="Q751" s="7"/>
      <c r="R751" s="7"/>
      <c r="S751" s="7"/>
      <c r="T751" s="7"/>
      <c r="U751" s="7"/>
      <c r="V751" s="7"/>
      <c r="W751" s="7"/>
      <c r="X751" s="7"/>
      <c r="Y751" s="7"/>
      <c r="Z751" s="7"/>
      <c r="AA751" s="7"/>
      <c r="AB751" s="7"/>
      <c r="AC751" s="7"/>
      <c r="AD751" s="7"/>
      <c r="AE751" s="7"/>
      <c r="AF751" s="7"/>
      <c r="AG751" s="7"/>
      <c r="AH751" s="7"/>
      <c r="AI751" s="7"/>
      <c r="AJ751" s="7"/>
      <c r="AK751" s="7"/>
    </row>
    <row r="752" spans="1:37" ht="15.75" customHeight="1" x14ac:dyDescent="0.3">
      <c r="A752" s="7"/>
      <c r="B752" s="7"/>
      <c r="C752" s="7"/>
      <c r="D752" s="7"/>
      <c r="E752" s="7"/>
      <c r="F752" s="7"/>
      <c r="G752" s="7"/>
      <c r="H752" s="7"/>
      <c r="I752" s="7"/>
      <c r="J752" s="7"/>
      <c r="K752" s="7"/>
      <c r="L752" s="7"/>
      <c r="M752" s="7"/>
      <c r="N752" s="7"/>
      <c r="O752" s="7"/>
      <c r="P752" s="7"/>
      <c r="Q752" s="7"/>
      <c r="R752" s="7"/>
      <c r="S752" s="7"/>
      <c r="T752" s="7"/>
      <c r="U752" s="7"/>
      <c r="V752" s="7"/>
      <c r="W752" s="7"/>
      <c r="X752" s="7"/>
      <c r="Y752" s="7"/>
      <c r="Z752" s="7"/>
      <c r="AA752" s="7"/>
      <c r="AB752" s="7"/>
      <c r="AC752" s="7"/>
      <c r="AD752" s="7"/>
      <c r="AE752" s="7"/>
      <c r="AF752" s="7"/>
      <c r="AG752" s="7"/>
      <c r="AH752" s="7"/>
      <c r="AI752" s="7"/>
      <c r="AJ752" s="7"/>
      <c r="AK752" s="7"/>
    </row>
    <row r="753" spans="1:37" ht="15.75" customHeight="1" x14ac:dyDescent="0.3">
      <c r="A753" s="7"/>
      <c r="B753" s="7"/>
      <c r="C753" s="7"/>
      <c r="D753" s="7"/>
      <c r="E753" s="7"/>
      <c r="F753" s="7"/>
      <c r="G753" s="7"/>
      <c r="H753" s="7"/>
      <c r="I753" s="7"/>
      <c r="J753" s="7"/>
      <c r="K753" s="7"/>
      <c r="L753" s="7"/>
      <c r="M753" s="7"/>
      <c r="N753" s="7"/>
      <c r="O753" s="7"/>
      <c r="P753" s="7"/>
      <c r="Q753" s="7"/>
      <c r="R753" s="7"/>
      <c r="S753" s="7"/>
      <c r="T753" s="7"/>
      <c r="U753" s="7"/>
      <c r="V753" s="7"/>
      <c r="W753" s="7"/>
      <c r="X753" s="7"/>
      <c r="Y753" s="7"/>
      <c r="Z753" s="7"/>
      <c r="AA753" s="7"/>
      <c r="AB753" s="7"/>
      <c r="AC753" s="7"/>
      <c r="AD753" s="7"/>
      <c r="AE753" s="7"/>
      <c r="AF753" s="7"/>
      <c r="AG753" s="7"/>
      <c r="AH753" s="7"/>
      <c r="AI753" s="7"/>
      <c r="AJ753" s="7"/>
      <c r="AK753" s="7"/>
    </row>
    <row r="754" spans="1:37" ht="15.75" customHeight="1" x14ac:dyDescent="0.3">
      <c r="A754" s="7"/>
      <c r="B754" s="7"/>
      <c r="C754" s="7"/>
      <c r="D754" s="7"/>
      <c r="E754" s="7"/>
      <c r="F754" s="7"/>
      <c r="G754" s="7"/>
      <c r="H754" s="7"/>
      <c r="I754" s="7"/>
      <c r="J754" s="7"/>
      <c r="K754" s="7"/>
      <c r="L754" s="7"/>
      <c r="M754" s="7"/>
      <c r="N754" s="7"/>
      <c r="O754" s="7"/>
      <c r="P754" s="7"/>
      <c r="Q754" s="7"/>
      <c r="R754" s="7"/>
      <c r="S754" s="7"/>
      <c r="T754" s="7"/>
      <c r="U754" s="7"/>
      <c r="V754" s="7"/>
      <c r="W754" s="7"/>
      <c r="X754" s="7"/>
      <c r="Y754" s="7"/>
      <c r="Z754" s="7"/>
      <c r="AA754" s="7"/>
      <c r="AB754" s="7"/>
      <c r="AC754" s="7"/>
      <c r="AD754" s="7"/>
      <c r="AE754" s="7"/>
      <c r="AF754" s="7"/>
      <c r="AG754" s="7"/>
      <c r="AH754" s="7"/>
      <c r="AI754" s="7"/>
      <c r="AJ754" s="7"/>
      <c r="AK754" s="7"/>
    </row>
    <row r="755" spans="1:37" ht="15.75" customHeight="1" x14ac:dyDescent="0.3">
      <c r="A755" s="7"/>
      <c r="B755" s="7"/>
      <c r="C755" s="7"/>
      <c r="D755" s="7"/>
      <c r="E755" s="7"/>
      <c r="F755" s="7"/>
      <c r="G755" s="7"/>
      <c r="H755" s="7"/>
      <c r="I755" s="7"/>
      <c r="J755" s="7"/>
      <c r="K755" s="7"/>
      <c r="L755" s="7"/>
      <c r="M755" s="7"/>
      <c r="N755" s="7"/>
      <c r="O755" s="7"/>
      <c r="P755" s="7"/>
      <c r="Q755" s="7"/>
      <c r="R755" s="7"/>
      <c r="S755" s="7"/>
      <c r="T755" s="7"/>
      <c r="U755" s="7"/>
      <c r="V755" s="7"/>
      <c r="W755" s="7"/>
      <c r="X755" s="7"/>
      <c r="Y755" s="7"/>
      <c r="Z755" s="7"/>
      <c r="AA755" s="7"/>
      <c r="AB755" s="7"/>
      <c r="AC755" s="7"/>
      <c r="AD755" s="7"/>
      <c r="AE755" s="7"/>
      <c r="AF755" s="7"/>
      <c r="AG755" s="7"/>
      <c r="AH755" s="7"/>
      <c r="AI755" s="7"/>
      <c r="AJ755" s="7"/>
      <c r="AK755" s="7"/>
    </row>
    <row r="756" spans="1:37" ht="15.75" customHeight="1" x14ac:dyDescent="0.3">
      <c r="A756" s="7"/>
      <c r="B756" s="7"/>
      <c r="C756" s="7"/>
      <c r="D756" s="7"/>
      <c r="E756" s="7"/>
      <c r="F756" s="7"/>
      <c r="G756" s="7"/>
      <c r="H756" s="7"/>
      <c r="I756" s="7"/>
      <c r="J756" s="7"/>
      <c r="K756" s="7"/>
      <c r="L756" s="7"/>
      <c r="M756" s="7"/>
      <c r="N756" s="7"/>
      <c r="O756" s="7"/>
      <c r="P756" s="7"/>
      <c r="Q756" s="7"/>
      <c r="R756" s="7"/>
      <c r="S756" s="7"/>
      <c r="T756" s="7"/>
      <c r="U756" s="7"/>
      <c r="V756" s="7"/>
      <c r="W756" s="7"/>
      <c r="X756" s="7"/>
      <c r="Y756" s="7"/>
      <c r="Z756" s="7"/>
      <c r="AA756" s="7"/>
      <c r="AB756" s="7"/>
      <c r="AC756" s="7"/>
      <c r="AD756" s="7"/>
      <c r="AE756" s="7"/>
      <c r="AF756" s="7"/>
      <c r="AG756" s="7"/>
      <c r="AH756" s="7"/>
      <c r="AI756" s="7"/>
      <c r="AJ756" s="7"/>
      <c r="AK756" s="7"/>
    </row>
    <row r="757" spans="1:37" ht="15.75" customHeight="1" x14ac:dyDescent="0.3">
      <c r="A757" s="7"/>
      <c r="B757" s="7"/>
      <c r="C757" s="7"/>
      <c r="D757" s="7"/>
      <c r="E757" s="7"/>
      <c r="F757" s="7"/>
      <c r="G757" s="7"/>
      <c r="H757" s="7"/>
      <c r="I757" s="7"/>
      <c r="J757" s="7"/>
      <c r="K757" s="7"/>
      <c r="L757" s="7"/>
      <c r="M757" s="7"/>
      <c r="N757" s="7"/>
      <c r="O757" s="7"/>
      <c r="P757" s="7"/>
      <c r="Q757" s="7"/>
      <c r="R757" s="7"/>
      <c r="S757" s="7"/>
      <c r="T757" s="7"/>
      <c r="U757" s="7"/>
      <c r="V757" s="7"/>
      <c r="W757" s="7"/>
      <c r="X757" s="7"/>
      <c r="Y757" s="7"/>
      <c r="Z757" s="7"/>
      <c r="AA757" s="7"/>
      <c r="AB757" s="7"/>
      <c r="AC757" s="7"/>
      <c r="AD757" s="7"/>
      <c r="AE757" s="7"/>
      <c r="AF757" s="7"/>
      <c r="AG757" s="7"/>
      <c r="AH757" s="7"/>
      <c r="AI757" s="7"/>
      <c r="AJ757" s="7"/>
      <c r="AK757" s="7"/>
    </row>
    <row r="758" spans="1:37" ht="15.75" customHeight="1" x14ac:dyDescent="0.3">
      <c r="A758" s="7"/>
      <c r="B758" s="7"/>
      <c r="C758" s="7"/>
      <c r="D758" s="7"/>
      <c r="E758" s="7"/>
      <c r="F758" s="7"/>
      <c r="G758" s="7"/>
      <c r="H758" s="7"/>
      <c r="I758" s="7"/>
      <c r="J758" s="7"/>
      <c r="K758" s="7"/>
      <c r="L758" s="7"/>
      <c r="M758" s="7"/>
      <c r="N758" s="7"/>
      <c r="O758" s="7"/>
      <c r="P758" s="7"/>
      <c r="Q758" s="7"/>
      <c r="R758" s="7"/>
      <c r="S758" s="7"/>
      <c r="T758" s="7"/>
      <c r="U758" s="7"/>
      <c r="V758" s="7"/>
      <c r="W758" s="7"/>
      <c r="X758" s="7"/>
      <c r="Y758" s="7"/>
      <c r="Z758" s="7"/>
      <c r="AA758" s="7"/>
      <c r="AB758" s="7"/>
      <c r="AC758" s="7"/>
      <c r="AD758" s="7"/>
      <c r="AE758" s="7"/>
      <c r="AF758" s="7"/>
      <c r="AG758" s="7"/>
      <c r="AH758" s="7"/>
      <c r="AI758" s="7"/>
      <c r="AJ758" s="7"/>
      <c r="AK758" s="7"/>
    </row>
    <row r="759" spans="1:37" ht="15.75" customHeight="1" x14ac:dyDescent="0.3">
      <c r="A759" s="7"/>
      <c r="B759" s="7"/>
      <c r="C759" s="7"/>
      <c r="D759" s="7"/>
      <c r="E759" s="7"/>
      <c r="F759" s="7"/>
      <c r="G759" s="7"/>
      <c r="H759" s="7"/>
      <c r="I759" s="7"/>
      <c r="J759" s="7"/>
      <c r="K759" s="7"/>
      <c r="L759" s="7"/>
      <c r="M759" s="7"/>
      <c r="N759" s="7"/>
      <c r="O759" s="7"/>
      <c r="P759" s="7"/>
      <c r="Q759" s="7"/>
      <c r="R759" s="7"/>
      <c r="S759" s="7"/>
      <c r="T759" s="7"/>
      <c r="U759" s="7"/>
      <c r="V759" s="7"/>
      <c r="W759" s="7"/>
      <c r="X759" s="7"/>
      <c r="Y759" s="7"/>
      <c r="Z759" s="7"/>
      <c r="AA759" s="7"/>
      <c r="AB759" s="7"/>
      <c r="AC759" s="7"/>
      <c r="AD759" s="7"/>
      <c r="AE759" s="7"/>
      <c r="AF759" s="7"/>
      <c r="AG759" s="7"/>
      <c r="AH759" s="7"/>
      <c r="AI759" s="7"/>
      <c r="AJ759" s="7"/>
      <c r="AK759" s="7"/>
    </row>
    <row r="760" spans="1:37" ht="15.75" customHeight="1" x14ac:dyDescent="0.3">
      <c r="A760" s="7"/>
      <c r="B760" s="7"/>
      <c r="C760" s="7"/>
      <c r="D760" s="7"/>
      <c r="E760" s="7"/>
      <c r="F760" s="7"/>
      <c r="G760" s="7"/>
      <c r="H760" s="7"/>
      <c r="I760" s="7"/>
      <c r="J760" s="7"/>
      <c r="K760" s="7"/>
      <c r="L760" s="7"/>
      <c r="M760" s="7"/>
      <c r="N760" s="7"/>
      <c r="O760" s="7"/>
      <c r="P760" s="7"/>
      <c r="Q760" s="7"/>
      <c r="R760" s="7"/>
      <c r="S760" s="7"/>
      <c r="T760" s="7"/>
      <c r="U760" s="7"/>
      <c r="V760" s="7"/>
      <c r="W760" s="7"/>
      <c r="X760" s="7"/>
      <c r="Y760" s="7"/>
      <c r="Z760" s="7"/>
      <c r="AA760" s="7"/>
      <c r="AB760" s="7"/>
      <c r="AC760" s="7"/>
      <c r="AD760" s="7"/>
      <c r="AE760" s="7"/>
      <c r="AF760" s="7"/>
      <c r="AG760" s="7"/>
      <c r="AH760" s="7"/>
      <c r="AI760" s="7"/>
      <c r="AJ760" s="7"/>
      <c r="AK760" s="7"/>
    </row>
    <row r="761" spans="1:37" ht="15.75" customHeight="1" x14ac:dyDescent="0.3">
      <c r="A761" s="7"/>
      <c r="B761" s="7"/>
      <c r="C761" s="7"/>
      <c r="D761" s="7"/>
      <c r="E761" s="7"/>
      <c r="F761" s="7"/>
      <c r="G761" s="7"/>
      <c r="H761" s="7"/>
      <c r="I761" s="7"/>
      <c r="J761" s="7"/>
      <c r="K761" s="7"/>
      <c r="L761" s="7"/>
      <c r="M761" s="7"/>
      <c r="N761" s="7"/>
      <c r="O761" s="7"/>
      <c r="P761" s="7"/>
      <c r="Q761" s="7"/>
      <c r="R761" s="7"/>
      <c r="S761" s="7"/>
      <c r="T761" s="7"/>
      <c r="U761" s="7"/>
      <c r="V761" s="7"/>
      <c r="W761" s="7"/>
      <c r="X761" s="7"/>
      <c r="Y761" s="7"/>
      <c r="Z761" s="7"/>
      <c r="AA761" s="7"/>
      <c r="AB761" s="7"/>
      <c r="AC761" s="7"/>
      <c r="AD761" s="7"/>
      <c r="AE761" s="7"/>
      <c r="AF761" s="7"/>
      <c r="AG761" s="7"/>
      <c r="AH761" s="7"/>
      <c r="AI761" s="7"/>
      <c r="AJ761" s="7"/>
      <c r="AK761" s="7"/>
    </row>
    <row r="762" spans="1:37" ht="15.75" customHeight="1" x14ac:dyDescent="0.3">
      <c r="A762" s="7"/>
      <c r="B762" s="7"/>
      <c r="C762" s="7"/>
      <c r="D762" s="7"/>
      <c r="E762" s="7"/>
      <c r="F762" s="7"/>
      <c r="G762" s="7"/>
      <c r="H762" s="7"/>
      <c r="I762" s="7"/>
      <c r="J762" s="7"/>
      <c r="K762" s="7"/>
      <c r="L762" s="7"/>
      <c r="M762" s="7"/>
      <c r="N762" s="7"/>
      <c r="O762" s="7"/>
      <c r="P762" s="7"/>
      <c r="Q762" s="7"/>
      <c r="R762" s="7"/>
      <c r="S762" s="7"/>
      <c r="T762" s="7"/>
      <c r="U762" s="7"/>
      <c r="V762" s="7"/>
      <c r="W762" s="7"/>
      <c r="X762" s="7"/>
      <c r="Y762" s="7"/>
      <c r="Z762" s="7"/>
      <c r="AA762" s="7"/>
      <c r="AB762" s="7"/>
      <c r="AC762" s="7"/>
      <c r="AD762" s="7"/>
      <c r="AE762" s="7"/>
      <c r="AF762" s="7"/>
      <c r="AG762" s="7"/>
      <c r="AH762" s="7"/>
      <c r="AI762" s="7"/>
      <c r="AJ762" s="7"/>
      <c r="AK762" s="7"/>
    </row>
    <row r="763" spans="1:37" ht="15.75" customHeight="1" x14ac:dyDescent="0.3">
      <c r="A763" s="7"/>
      <c r="B763" s="7"/>
      <c r="C763" s="7"/>
      <c r="D763" s="7"/>
      <c r="E763" s="7"/>
      <c r="F763" s="7"/>
      <c r="G763" s="7"/>
      <c r="H763" s="7"/>
      <c r="I763" s="7"/>
      <c r="J763" s="7"/>
      <c r="K763" s="7"/>
      <c r="L763" s="7"/>
      <c r="M763" s="7"/>
      <c r="N763" s="7"/>
      <c r="O763" s="7"/>
      <c r="P763" s="7"/>
      <c r="Q763" s="7"/>
      <c r="R763" s="7"/>
      <c r="S763" s="7"/>
      <c r="T763" s="7"/>
      <c r="U763" s="7"/>
      <c r="V763" s="7"/>
      <c r="W763" s="7"/>
      <c r="X763" s="7"/>
      <c r="Y763" s="7"/>
      <c r="Z763" s="7"/>
      <c r="AA763" s="7"/>
      <c r="AB763" s="7"/>
      <c r="AC763" s="7"/>
      <c r="AD763" s="7"/>
      <c r="AE763" s="7"/>
      <c r="AF763" s="7"/>
      <c r="AG763" s="7"/>
      <c r="AH763" s="7"/>
      <c r="AI763" s="7"/>
      <c r="AJ763" s="7"/>
      <c r="AK763" s="7"/>
    </row>
    <row r="764" spans="1:37" ht="15.75" customHeight="1" x14ac:dyDescent="0.3">
      <c r="A764" s="7"/>
      <c r="B764" s="7"/>
      <c r="C764" s="7"/>
      <c r="D764" s="7"/>
      <c r="E764" s="7"/>
      <c r="F764" s="7"/>
      <c r="G764" s="7"/>
      <c r="H764" s="7"/>
      <c r="I764" s="7"/>
      <c r="J764" s="7"/>
      <c r="K764" s="7"/>
      <c r="L764" s="7"/>
      <c r="M764" s="7"/>
      <c r="N764" s="7"/>
      <c r="O764" s="7"/>
      <c r="P764" s="7"/>
      <c r="Q764" s="7"/>
      <c r="R764" s="7"/>
      <c r="S764" s="7"/>
      <c r="T764" s="7"/>
      <c r="U764" s="7"/>
      <c r="V764" s="7"/>
      <c r="W764" s="7"/>
      <c r="X764" s="7"/>
      <c r="Y764" s="7"/>
      <c r="Z764" s="7"/>
      <c r="AA764" s="7"/>
      <c r="AB764" s="7"/>
      <c r="AC764" s="7"/>
      <c r="AD764" s="7"/>
      <c r="AE764" s="7"/>
      <c r="AF764" s="7"/>
      <c r="AG764" s="7"/>
      <c r="AH764" s="7"/>
      <c r="AI764" s="7"/>
      <c r="AJ764" s="7"/>
      <c r="AK764" s="7"/>
    </row>
    <row r="765" spans="1:37" ht="15.75" customHeight="1" x14ac:dyDescent="0.3">
      <c r="A765" s="7"/>
      <c r="B765" s="7"/>
      <c r="C765" s="7"/>
      <c r="D765" s="7"/>
      <c r="E765" s="7"/>
      <c r="F765" s="7"/>
      <c r="G765" s="7"/>
      <c r="H765" s="7"/>
      <c r="I765" s="7"/>
      <c r="J765" s="7"/>
      <c r="K765" s="7"/>
      <c r="L765" s="7"/>
      <c r="M765" s="7"/>
      <c r="N765" s="7"/>
      <c r="O765" s="7"/>
      <c r="P765" s="7"/>
      <c r="Q765" s="7"/>
      <c r="R765" s="7"/>
      <c r="S765" s="7"/>
      <c r="T765" s="7"/>
      <c r="U765" s="7"/>
      <c r="V765" s="7"/>
      <c r="W765" s="7"/>
      <c r="X765" s="7"/>
      <c r="Y765" s="7"/>
      <c r="Z765" s="7"/>
      <c r="AA765" s="7"/>
      <c r="AB765" s="7"/>
      <c r="AC765" s="7"/>
      <c r="AD765" s="7"/>
      <c r="AE765" s="7"/>
      <c r="AF765" s="7"/>
      <c r="AG765" s="7"/>
      <c r="AH765" s="7"/>
      <c r="AI765" s="7"/>
      <c r="AJ765" s="7"/>
      <c r="AK765" s="7"/>
    </row>
    <row r="766" spans="1:37" ht="15.75" customHeight="1" x14ac:dyDescent="0.3">
      <c r="A766" s="7"/>
      <c r="B766" s="7"/>
      <c r="C766" s="7"/>
      <c r="D766" s="7"/>
      <c r="E766" s="7"/>
      <c r="F766" s="7"/>
      <c r="G766" s="7"/>
      <c r="H766" s="7"/>
      <c r="I766" s="7"/>
      <c r="J766" s="7"/>
      <c r="K766" s="7"/>
      <c r="L766" s="7"/>
      <c r="M766" s="7"/>
      <c r="N766" s="7"/>
      <c r="O766" s="7"/>
      <c r="P766" s="7"/>
      <c r="Q766" s="7"/>
      <c r="R766" s="7"/>
      <c r="S766" s="7"/>
      <c r="T766" s="7"/>
      <c r="U766" s="7"/>
      <c r="V766" s="7"/>
      <c r="W766" s="7"/>
      <c r="X766" s="7"/>
      <c r="Y766" s="7"/>
      <c r="Z766" s="7"/>
      <c r="AA766" s="7"/>
      <c r="AB766" s="7"/>
      <c r="AC766" s="7"/>
      <c r="AD766" s="7"/>
      <c r="AE766" s="7"/>
      <c r="AF766" s="7"/>
      <c r="AG766" s="7"/>
      <c r="AH766" s="7"/>
      <c r="AI766" s="7"/>
      <c r="AJ766" s="7"/>
      <c r="AK766" s="7"/>
    </row>
    <row r="767" spans="1:37" ht="15.75" customHeight="1" x14ac:dyDescent="0.3">
      <c r="A767" s="7"/>
      <c r="B767" s="7"/>
      <c r="C767" s="7"/>
      <c r="D767" s="7"/>
      <c r="E767" s="7"/>
      <c r="F767" s="7"/>
      <c r="G767" s="7"/>
      <c r="H767" s="7"/>
      <c r="I767" s="7"/>
      <c r="J767" s="7"/>
      <c r="K767" s="7"/>
      <c r="L767" s="7"/>
      <c r="M767" s="7"/>
      <c r="N767" s="7"/>
      <c r="O767" s="7"/>
      <c r="P767" s="7"/>
      <c r="Q767" s="7"/>
      <c r="R767" s="7"/>
      <c r="S767" s="7"/>
      <c r="T767" s="7"/>
      <c r="U767" s="7"/>
      <c r="V767" s="7"/>
      <c r="W767" s="7"/>
      <c r="X767" s="7"/>
      <c r="Y767" s="7"/>
      <c r="Z767" s="7"/>
      <c r="AA767" s="7"/>
      <c r="AB767" s="7"/>
      <c r="AC767" s="7"/>
      <c r="AD767" s="7"/>
      <c r="AE767" s="7"/>
      <c r="AF767" s="7"/>
      <c r="AG767" s="7"/>
      <c r="AH767" s="7"/>
      <c r="AI767" s="7"/>
      <c r="AJ767" s="7"/>
      <c r="AK767" s="7"/>
    </row>
    <row r="768" spans="1:37" ht="15.75" customHeight="1" x14ac:dyDescent="0.3">
      <c r="A768" s="7"/>
      <c r="B768" s="7"/>
      <c r="C768" s="7"/>
      <c r="D768" s="7"/>
      <c r="E768" s="7"/>
      <c r="F768" s="7"/>
      <c r="G768" s="7"/>
      <c r="H768" s="7"/>
      <c r="I768" s="7"/>
      <c r="J768" s="7"/>
      <c r="K768" s="7"/>
      <c r="L768" s="7"/>
      <c r="M768" s="7"/>
      <c r="N768" s="7"/>
      <c r="O768" s="7"/>
      <c r="P768" s="7"/>
      <c r="Q768" s="7"/>
      <c r="R768" s="7"/>
      <c r="S768" s="7"/>
      <c r="T768" s="7"/>
      <c r="U768" s="7"/>
      <c r="V768" s="7"/>
      <c r="W768" s="7"/>
      <c r="X768" s="7"/>
      <c r="Y768" s="7"/>
      <c r="Z768" s="7"/>
      <c r="AA768" s="7"/>
      <c r="AB768" s="7"/>
      <c r="AC768" s="7"/>
      <c r="AD768" s="7"/>
      <c r="AE768" s="7"/>
      <c r="AF768" s="7"/>
      <c r="AG768" s="7"/>
      <c r="AH768" s="7"/>
      <c r="AI768" s="7"/>
      <c r="AJ768" s="7"/>
      <c r="AK768" s="7"/>
    </row>
    <row r="769" spans="1:37" ht="15.75" customHeight="1" x14ac:dyDescent="0.3">
      <c r="A769" s="7"/>
      <c r="B769" s="7"/>
      <c r="C769" s="7"/>
      <c r="D769" s="7"/>
      <c r="E769" s="7"/>
      <c r="F769" s="7"/>
      <c r="G769" s="7"/>
      <c r="H769" s="7"/>
      <c r="I769" s="7"/>
      <c r="J769" s="7"/>
      <c r="K769" s="7"/>
      <c r="L769" s="7"/>
      <c r="M769" s="7"/>
      <c r="N769" s="7"/>
      <c r="O769" s="7"/>
      <c r="P769" s="7"/>
      <c r="Q769" s="7"/>
      <c r="R769" s="7"/>
      <c r="S769" s="7"/>
      <c r="T769" s="7"/>
      <c r="U769" s="7"/>
      <c r="V769" s="7"/>
      <c r="W769" s="7"/>
      <c r="X769" s="7"/>
      <c r="Y769" s="7"/>
      <c r="Z769" s="7"/>
      <c r="AA769" s="7"/>
      <c r="AB769" s="7"/>
      <c r="AC769" s="7"/>
      <c r="AD769" s="7"/>
      <c r="AE769" s="7"/>
      <c r="AF769" s="7"/>
      <c r="AG769" s="7"/>
      <c r="AH769" s="7"/>
      <c r="AI769" s="7"/>
      <c r="AJ769" s="7"/>
      <c r="AK769" s="7"/>
    </row>
    <row r="770" spans="1:37" ht="15.75" customHeight="1" x14ac:dyDescent="0.3">
      <c r="A770" s="7"/>
      <c r="B770" s="7"/>
      <c r="C770" s="7"/>
      <c r="D770" s="7"/>
      <c r="E770" s="7"/>
      <c r="F770" s="7"/>
      <c r="G770" s="7"/>
      <c r="H770" s="7"/>
      <c r="I770" s="7"/>
      <c r="J770" s="7"/>
      <c r="K770" s="7"/>
      <c r="L770" s="7"/>
      <c r="M770" s="7"/>
      <c r="N770" s="7"/>
      <c r="O770" s="7"/>
      <c r="P770" s="7"/>
      <c r="Q770" s="7"/>
      <c r="R770" s="7"/>
      <c r="S770" s="7"/>
      <c r="T770" s="7"/>
      <c r="U770" s="7"/>
      <c r="V770" s="7"/>
      <c r="W770" s="7"/>
      <c r="X770" s="7"/>
      <c r="Y770" s="7"/>
      <c r="Z770" s="7"/>
      <c r="AA770" s="7"/>
      <c r="AB770" s="7"/>
      <c r="AC770" s="7"/>
      <c r="AD770" s="7"/>
      <c r="AE770" s="7"/>
      <c r="AF770" s="7"/>
      <c r="AG770" s="7"/>
      <c r="AH770" s="7"/>
      <c r="AI770" s="7"/>
      <c r="AJ770" s="7"/>
      <c r="AK770" s="7"/>
    </row>
    <row r="771" spans="1:37" ht="15.75" customHeight="1" x14ac:dyDescent="0.3">
      <c r="A771" s="7"/>
      <c r="B771" s="7"/>
      <c r="C771" s="7"/>
      <c r="D771" s="7"/>
      <c r="E771" s="7"/>
      <c r="F771" s="7"/>
      <c r="G771" s="7"/>
      <c r="H771" s="7"/>
      <c r="I771" s="7"/>
      <c r="J771" s="7"/>
      <c r="K771" s="7"/>
      <c r="L771" s="7"/>
      <c r="M771" s="7"/>
      <c r="N771" s="7"/>
      <c r="O771" s="7"/>
      <c r="P771" s="7"/>
      <c r="Q771" s="7"/>
      <c r="R771" s="7"/>
      <c r="S771" s="7"/>
      <c r="T771" s="7"/>
      <c r="U771" s="7"/>
      <c r="V771" s="7"/>
      <c r="W771" s="7"/>
      <c r="X771" s="7"/>
      <c r="Y771" s="7"/>
      <c r="Z771" s="7"/>
      <c r="AA771" s="7"/>
      <c r="AB771" s="7"/>
      <c r="AC771" s="7"/>
      <c r="AD771" s="7"/>
      <c r="AE771" s="7"/>
      <c r="AF771" s="7"/>
      <c r="AG771" s="7"/>
      <c r="AH771" s="7"/>
      <c r="AI771" s="7"/>
      <c r="AJ771" s="7"/>
      <c r="AK771" s="7"/>
    </row>
    <row r="772" spans="1:37" ht="15.75" customHeight="1" x14ac:dyDescent="0.3">
      <c r="A772" s="7"/>
      <c r="B772" s="7"/>
      <c r="C772" s="7"/>
      <c r="D772" s="7"/>
      <c r="E772" s="7"/>
      <c r="F772" s="7"/>
      <c r="G772" s="7"/>
      <c r="H772" s="7"/>
      <c r="I772" s="7"/>
      <c r="J772" s="7"/>
      <c r="K772" s="7"/>
      <c r="L772" s="7"/>
      <c r="M772" s="7"/>
      <c r="N772" s="7"/>
      <c r="O772" s="7"/>
      <c r="P772" s="7"/>
      <c r="Q772" s="7"/>
      <c r="R772" s="7"/>
      <c r="S772" s="7"/>
      <c r="T772" s="7"/>
      <c r="U772" s="7"/>
      <c r="V772" s="7"/>
      <c r="W772" s="7"/>
      <c r="X772" s="7"/>
      <c r="Y772" s="7"/>
      <c r="Z772" s="7"/>
      <c r="AA772" s="7"/>
      <c r="AB772" s="7"/>
      <c r="AC772" s="7"/>
      <c r="AD772" s="7"/>
      <c r="AE772" s="7"/>
      <c r="AF772" s="7"/>
      <c r="AG772" s="7"/>
      <c r="AH772" s="7"/>
      <c r="AI772" s="7"/>
      <c r="AJ772" s="7"/>
      <c r="AK772" s="7"/>
    </row>
    <row r="773" spans="1:37" ht="15.75" customHeight="1" x14ac:dyDescent="0.3">
      <c r="A773" s="7"/>
      <c r="B773" s="7"/>
      <c r="C773" s="7"/>
      <c r="D773" s="7"/>
      <c r="E773" s="7"/>
      <c r="F773" s="7"/>
      <c r="G773" s="7"/>
      <c r="H773" s="7"/>
      <c r="I773" s="7"/>
      <c r="J773" s="7"/>
      <c r="K773" s="7"/>
      <c r="L773" s="7"/>
      <c r="M773" s="7"/>
      <c r="N773" s="7"/>
      <c r="O773" s="7"/>
      <c r="P773" s="7"/>
      <c r="Q773" s="7"/>
      <c r="R773" s="7"/>
      <c r="S773" s="7"/>
      <c r="T773" s="7"/>
      <c r="U773" s="7"/>
      <c r="V773" s="7"/>
      <c r="W773" s="7"/>
      <c r="X773" s="7"/>
      <c r="Y773" s="7"/>
      <c r="Z773" s="7"/>
      <c r="AA773" s="7"/>
      <c r="AB773" s="7"/>
      <c r="AC773" s="7"/>
      <c r="AD773" s="7"/>
      <c r="AE773" s="7"/>
      <c r="AF773" s="7"/>
      <c r="AG773" s="7"/>
      <c r="AH773" s="7"/>
      <c r="AI773" s="7"/>
      <c r="AJ773" s="7"/>
      <c r="AK773" s="7"/>
    </row>
    <row r="774" spans="1:37" ht="15.75" customHeight="1" x14ac:dyDescent="0.3">
      <c r="A774" s="7"/>
      <c r="B774" s="7"/>
      <c r="C774" s="7"/>
      <c r="D774" s="7"/>
      <c r="E774" s="7"/>
      <c r="F774" s="7"/>
      <c r="G774" s="7"/>
      <c r="H774" s="7"/>
      <c r="I774" s="7"/>
      <c r="J774" s="7"/>
      <c r="K774" s="7"/>
      <c r="L774" s="7"/>
      <c r="M774" s="7"/>
      <c r="N774" s="7"/>
      <c r="O774" s="7"/>
      <c r="P774" s="7"/>
      <c r="Q774" s="7"/>
      <c r="R774" s="7"/>
      <c r="S774" s="7"/>
      <c r="T774" s="7"/>
      <c r="U774" s="7"/>
      <c r="V774" s="7"/>
      <c r="W774" s="7"/>
      <c r="X774" s="7"/>
      <c r="Y774" s="7"/>
      <c r="Z774" s="7"/>
      <c r="AA774" s="7"/>
      <c r="AB774" s="7"/>
      <c r="AC774" s="7"/>
      <c r="AD774" s="7"/>
      <c r="AE774" s="7"/>
      <c r="AF774" s="7"/>
      <c r="AG774" s="7"/>
      <c r="AH774" s="7"/>
      <c r="AI774" s="7"/>
      <c r="AJ774" s="7"/>
      <c r="AK774" s="7"/>
    </row>
    <row r="775" spans="1:37" ht="15.75" customHeight="1" x14ac:dyDescent="0.3">
      <c r="A775" s="7"/>
      <c r="B775" s="7"/>
      <c r="C775" s="7"/>
      <c r="D775" s="7"/>
      <c r="E775" s="7"/>
      <c r="F775" s="7"/>
      <c r="G775" s="7"/>
      <c r="H775" s="7"/>
      <c r="I775" s="7"/>
      <c r="J775" s="7"/>
      <c r="K775" s="7"/>
      <c r="L775" s="7"/>
      <c r="M775" s="7"/>
      <c r="N775" s="7"/>
      <c r="O775" s="7"/>
      <c r="P775" s="7"/>
      <c r="Q775" s="7"/>
      <c r="R775" s="7"/>
      <c r="S775" s="7"/>
      <c r="T775" s="7"/>
      <c r="U775" s="7"/>
      <c r="V775" s="7"/>
      <c r="W775" s="7"/>
      <c r="X775" s="7"/>
      <c r="Y775" s="7"/>
      <c r="Z775" s="7"/>
      <c r="AA775" s="7"/>
      <c r="AB775" s="7"/>
      <c r="AC775" s="7"/>
      <c r="AD775" s="7"/>
      <c r="AE775" s="7"/>
      <c r="AF775" s="7"/>
      <c r="AG775" s="7"/>
      <c r="AH775" s="7"/>
      <c r="AI775" s="7"/>
      <c r="AJ775" s="7"/>
      <c r="AK775" s="7"/>
    </row>
    <row r="776" spans="1:37" ht="15.75" customHeight="1" x14ac:dyDescent="0.3">
      <c r="A776" s="7"/>
      <c r="B776" s="7"/>
      <c r="C776" s="7"/>
      <c r="D776" s="7"/>
      <c r="E776" s="7"/>
      <c r="F776" s="7"/>
      <c r="G776" s="7"/>
      <c r="H776" s="7"/>
      <c r="I776" s="7"/>
      <c r="J776" s="7"/>
      <c r="K776" s="7"/>
      <c r="L776" s="7"/>
      <c r="M776" s="7"/>
      <c r="N776" s="7"/>
      <c r="O776" s="7"/>
      <c r="P776" s="7"/>
      <c r="Q776" s="7"/>
      <c r="R776" s="7"/>
      <c r="S776" s="7"/>
      <c r="T776" s="7"/>
      <c r="U776" s="7"/>
      <c r="V776" s="7"/>
      <c r="W776" s="7"/>
      <c r="X776" s="7"/>
      <c r="Y776" s="7"/>
      <c r="Z776" s="7"/>
      <c r="AA776" s="7"/>
      <c r="AB776" s="7"/>
      <c r="AC776" s="7"/>
      <c r="AD776" s="7"/>
      <c r="AE776" s="7"/>
      <c r="AF776" s="7"/>
      <c r="AG776" s="7"/>
      <c r="AH776" s="7"/>
      <c r="AI776" s="7"/>
      <c r="AJ776" s="7"/>
      <c r="AK776" s="7"/>
    </row>
    <row r="777" spans="1:37" ht="15.75" customHeight="1" x14ac:dyDescent="0.3">
      <c r="A777" s="7"/>
      <c r="B777" s="7"/>
      <c r="C777" s="7"/>
      <c r="D777" s="7"/>
      <c r="E777" s="7"/>
      <c r="F777" s="7"/>
      <c r="G777" s="7"/>
      <c r="H777" s="7"/>
      <c r="I777" s="7"/>
      <c r="J777" s="7"/>
      <c r="K777" s="7"/>
      <c r="L777" s="7"/>
      <c r="M777" s="7"/>
      <c r="N777" s="7"/>
      <c r="O777" s="7"/>
      <c r="P777" s="7"/>
      <c r="Q777" s="7"/>
      <c r="R777" s="7"/>
      <c r="S777" s="7"/>
      <c r="T777" s="7"/>
      <c r="U777" s="7"/>
      <c r="V777" s="7"/>
      <c r="W777" s="7"/>
      <c r="X777" s="7"/>
      <c r="Y777" s="7"/>
      <c r="Z777" s="7"/>
      <c r="AA777" s="7"/>
      <c r="AB777" s="7"/>
      <c r="AC777" s="7"/>
      <c r="AD777" s="7"/>
      <c r="AE777" s="7"/>
      <c r="AF777" s="7"/>
      <c r="AG777" s="7"/>
      <c r="AH777" s="7"/>
      <c r="AI777" s="7"/>
      <c r="AJ777" s="7"/>
      <c r="AK777" s="7"/>
    </row>
    <row r="778" spans="1:37" ht="15.75" customHeight="1" x14ac:dyDescent="0.3">
      <c r="A778" s="7"/>
      <c r="B778" s="7"/>
      <c r="C778" s="7"/>
      <c r="D778" s="7"/>
      <c r="E778" s="7"/>
      <c r="F778" s="7"/>
      <c r="G778" s="7"/>
      <c r="H778" s="7"/>
      <c r="I778" s="7"/>
      <c r="J778" s="7"/>
      <c r="K778" s="7"/>
      <c r="L778" s="7"/>
      <c r="M778" s="7"/>
      <c r="N778" s="7"/>
      <c r="O778" s="7"/>
      <c r="P778" s="7"/>
      <c r="Q778" s="7"/>
      <c r="R778" s="7"/>
      <c r="S778" s="7"/>
      <c r="T778" s="7"/>
      <c r="U778" s="7"/>
      <c r="V778" s="7"/>
      <c r="W778" s="7"/>
      <c r="X778" s="7"/>
      <c r="Y778" s="7"/>
      <c r="Z778" s="7"/>
      <c r="AA778" s="7"/>
      <c r="AB778" s="7"/>
      <c r="AC778" s="7"/>
      <c r="AD778" s="7"/>
      <c r="AE778" s="7"/>
      <c r="AF778" s="7"/>
      <c r="AG778" s="7"/>
      <c r="AH778" s="7"/>
      <c r="AI778" s="7"/>
      <c r="AJ778" s="7"/>
      <c r="AK778" s="7"/>
    </row>
    <row r="779" spans="1:37" ht="15.75" customHeight="1" x14ac:dyDescent="0.3">
      <c r="A779" s="7"/>
      <c r="B779" s="7"/>
      <c r="C779" s="7"/>
      <c r="D779" s="7"/>
      <c r="E779" s="7"/>
      <c r="F779" s="7"/>
      <c r="G779" s="7"/>
      <c r="H779" s="7"/>
      <c r="I779" s="7"/>
      <c r="J779" s="7"/>
      <c r="K779" s="7"/>
      <c r="L779" s="7"/>
      <c r="M779" s="7"/>
      <c r="N779" s="7"/>
      <c r="O779" s="7"/>
      <c r="P779" s="7"/>
      <c r="Q779" s="7"/>
      <c r="R779" s="7"/>
      <c r="S779" s="7"/>
      <c r="T779" s="7"/>
      <c r="U779" s="7"/>
      <c r="V779" s="7"/>
      <c r="W779" s="7"/>
      <c r="X779" s="7"/>
      <c r="Y779" s="7"/>
      <c r="Z779" s="7"/>
      <c r="AA779" s="7"/>
      <c r="AB779" s="7"/>
      <c r="AC779" s="7"/>
      <c r="AD779" s="7"/>
      <c r="AE779" s="7"/>
      <c r="AF779" s="7"/>
      <c r="AG779" s="7"/>
      <c r="AH779" s="7"/>
      <c r="AI779" s="7"/>
      <c r="AJ779" s="7"/>
      <c r="AK779" s="7"/>
    </row>
    <row r="780" spans="1:37" ht="15.75" customHeight="1" x14ac:dyDescent="0.3">
      <c r="A780" s="7"/>
      <c r="B780" s="7"/>
      <c r="C780" s="7"/>
      <c r="D780" s="7"/>
      <c r="E780" s="7"/>
      <c r="F780" s="7"/>
      <c r="G780" s="7"/>
      <c r="H780" s="7"/>
      <c r="I780" s="7"/>
      <c r="J780" s="7"/>
      <c r="K780" s="7"/>
      <c r="L780" s="7"/>
      <c r="M780" s="7"/>
      <c r="N780" s="7"/>
      <c r="O780" s="7"/>
      <c r="P780" s="7"/>
      <c r="Q780" s="7"/>
      <c r="R780" s="7"/>
      <c r="S780" s="7"/>
      <c r="T780" s="7"/>
      <c r="U780" s="7"/>
      <c r="V780" s="7"/>
      <c r="W780" s="7"/>
      <c r="X780" s="7"/>
      <c r="Y780" s="7"/>
      <c r="Z780" s="7"/>
      <c r="AA780" s="7"/>
      <c r="AB780" s="7"/>
      <c r="AC780" s="7"/>
      <c r="AD780" s="7"/>
      <c r="AE780" s="7"/>
      <c r="AF780" s="7"/>
      <c r="AG780" s="7"/>
      <c r="AH780" s="7"/>
      <c r="AI780" s="7"/>
      <c r="AJ780" s="7"/>
      <c r="AK780" s="7"/>
    </row>
    <row r="781" spans="1:37" ht="15.75" customHeight="1" x14ac:dyDescent="0.3">
      <c r="A781" s="7"/>
      <c r="B781" s="7"/>
      <c r="C781" s="7"/>
      <c r="D781" s="7"/>
      <c r="E781" s="7"/>
      <c r="F781" s="7"/>
      <c r="G781" s="7"/>
      <c r="H781" s="7"/>
      <c r="I781" s="7"/>
      <c r="J781" s="7"/>
      <c r="K781" s="7"/>
      <c r="L781" s="7"/>
      <c r="M781" s="7"/>
      <c r="N781" s="7"/>
      <c r="O781" s="7"/>
      <c r="P781" s="7"/>
      <c r="Q781" s="7"/>
      <c r="R781" s="7"/>
      <c r="S781" s="7"/>
      <c r="T781" s="7"/>
      <c r="U781" s="7"/>
      <c r="V781" s="7"/>
      <c r="W781" s="7"/>
      <c r="X781" s="7"/>
      <c r="Y781" s="7"/>
      <c r="Z781" s="7"/>
      <c r="AA781" s="7"/>
      <c r="AB781" s="7"/>
      <c r="AC781" s="7"/>
      <c r="AD781" s="7"/>
      <c r="AE781" s="7"/>
      <c r="AF781" s="7"/>
      <c r="AG781" s="7"/>
      <c r="AH781" s="7"/>
      <c r="AI781" s="7"/>
      <c r="AJ781" s="7"/>
      <c r="AK781" s="7"/>
    </row>
    <row r="782" spans="1:37" ht="15.75" customHeight="1" x14ac:dyDescent="0.3">
      <c r="A782" s="7"/>
      <c r="B782" s="7"/>
      <c r="C782" s="7"/>
      <c r="D782" s="7"/>
      <c r="E782" s="7"/>
      <c r="F782" s="7"/>
      <c r="G782" s="7"/>
      <c r="H782" s="7"/>
      <c r="I782" s="7"/>
      <c r="J782" s="7"/>
      <c r="K782" s="7"/>
      <c r="L782" s="7"/>
      <c r="M782" s="7"/>
      <c r="N782" s="7"/>
      <c r="O782" s="7"/>
      <c r="P782" s="7"/>
      <c r="Q782" s="7"/>
      <c r="R782" s="7"/>
      <c r="S782" s="7"/>
      <c r="T782" s="7"/>
      <c r="U782" s="7"/>
      <c r="V782" s="7"/>
      <c r="W782" s="7"/>
      <c r="X782" s="7"/>
      <c r="Y782" s="7"/>
      <c r="Z782" s="7"/>
      <c r="AA782" s="7"/>
      <c r="AB782" s="7"/>
      <c r="AC782" s="7"/>
      <c r="AD782" s="7"/>
      <c r="AE782" s="7"/>
      <c r="AF782" s="7"/>
      <c r="AG782" s="7"/>
      <c r="AH782" s="7"/>
      <c r="AI782" s="7"/>
      <c r="AJ782" s="7"/>
      <c r="AK782" s="7"/>
    </row>
    <row r="783" spans="1:37" ht="15.75" customHeight="1" x14ac:dyDescent="0.3">
      <c r="A783" s="7"/>
      <c r="B783" s="7"/>
      <c r="C783" s="7"/>
      <c r="D783" s="7"/>
      <c r="E783" s="7"/>
      <c r="F783" s="7"/>
      <c r="G783" s="7"/>
      <c r="H783" s="7"/>
      <c r="I783" s="7"/>
      <c r="J783" s="7"/>
      <c r="K783" s="7"/>
      <c r="L783" s="7"/>
      <c r="M783" s="7"/>
      <c r="N783" s="7"/>
      <c r="O783" s="7"/>
      <c r="P783" s="7"/>
      <c r="Q783" s="7"/>
      <c r="R783" s="7"/>
      <c r="S783" s="7"/>
      <c r="T783" s="7"/>
      <c r="U783" s="7"/>
      <c r="V783" s="7"/>
      <c r="W783" s="7"/>
      <c r="X783" s="7"/>
      <c r="Y783" s="7"/>
      <c r="Z783" s="7"/>
      <c r="AA783" s="7"/>
      <c r="AB783" s="7"/>
      <c r="AC783" s="7"/>
      <c r="AD783" s="7"/>
      <c r="AE783" s="7"/>
      <c r="AF783" s="7"/>
      <c r="AG783" s="7"/>
      <c r="AH783" s="7"/>
      <c r="AI783" s="7"/>
      <c r="AJ783" s="7"/>
      <c r="AK783" s="7"/>
    </row>
    <row r="784" spans="1:37" ht="15.75" customHeight="1" x14ac:dyDescent="0.3">
      <c r="A784" s="7"/>
      <c r="B784" s="7"/>
      <c r="C784" s="7"/>
      <c r="D784" s="7"/>
      <c r="E784" s="7"/>
      <c r="F784" s="7"/>
      <c r="G784" s="7"/>
      <c r="H784" s="7"/>
      <c r="I784" s="7"/>
      <c r="J784" s="7"/>
      <c r="K784" s="7"/>
      <c r="L784" s="7"/>
      <c r="M784" s="7"/>
      <c r="N784" s="7"/>
      <c r="O784" s="7"/>
      <c r="P784" s="7"/>
      <c r="Q784" s="7"/>
      <c r="R784" s="7"/>
      <c r="S784" s="7"/>
      <c r="T784" s="7"/>
      <c r="U784" s="7"/>
      <c r="V784" s="7"/>
      <c r="W784" s="7"/>
      <c r="X784" s="7"/>
      <c r="Y784" s="7"/>
      <c r="Z784" s="7"/>
      <c r="AA784" s="7"/>
      <c r="AB784" s="7"/>
      <c r="AC784" s="7"/>
      <c r="AD784" s="7"/>
      <c r="AE784" s="7"/>
      <c r="AF784" s="7"/>
      <c r="AG784" s="7"/>
      <c r="AH784" s="7"/>
      <c r="AI784" s="7"/>
      <c r="AJ784" s="7"/>
      <c r="AK784" s="7"/>
    </row>
    <row r="785" spans="1:37" ht="15.75" customHeight="1" x14ac:dyDescent="0.3">
      <c r="A785" s="7"/>
      <c r="B785" s="7"/>
      <c r="C785" s="7"/>
      <c r="D785" s="7"/>
      <c r="E785" s="7"/>
      <c r="F785" s="7"/>
      <c r="G785" s="7"/>
      <c r="H785" s="7"/>
      <c r="I785" s="7"/>
      <c r="J785" s="7"/>
      <c r="K785" s="7"/>
      <c r="L785" s="7"/>
      <c r="M785" s="7"/>
      <c r="N785" s="7"/>
      <c r="O785" s="7"/>
      <c r="P785" s="7"/>
      <c r="Q785" s="7"/>
      <c r="R785" s="7"/>
      <c r="S785" s="7"/>
      <c r="T785" s="7"/>
      <c r="U785" s="7"/>
      <c r="V785" s="7"/>
      <c r="W785" s="7"/>
      <c r="X785" s="7"/>
      <c r="Y785" s="7"/>
      <c r="Z785" s="7"/>
      <c r="AA785" s="7"/>
      <c r="AB785" s="7"/>
      <c r="AC785" s="7"/>
      <c r="AD785" s="7"/>
      <c r="AE785" s="7"/>
      <c r="AF785" s="7"/>
      <c r="AG785" s="7"/>
      <c r="AH785" s="7"/>
      <c r="AI785" s="7"/>
      <c r="AJ785" s="7"/>
      <c r="AK785" s="7"/>
    </row>
    <row r="786" spans="1:37" ht="15.75" customHeight="1" x14ac:dyDescent="0.3">
      <c r="A786" s="7"/>
      <c r="B786" s="7"/>
      <c r="C786" s="7"/>
      <c r="D786" s="7"/>
      <c r="E786" s="7"/>
      <c r="F786" s="7"/>
      <c r="G786" s="7"/>
      <c r="H786" s="7"/>
      <c r="I786" s="7"/>
      <c r="J786" s="7"/>
      <c r="K786" s="7"/>
      <c r="L786" s="7"/>
      <c r="M786" s="7"/>
      <c r="N786" s="7"/>
      <c r="O786" s="7"/>
      <c r="P786" s="7"/>
      <c r="Q786" s="7"/>
      <c r="R786" s="7"/>
      <c r="S786" s="7"/>
      <c r="T786" s="7"/>
      <c r="U786" s="7"/>
      <c r="V786" s="7"/>
      <c r="W786" s="7"/>
      <c r="X786" s="7"/>
      <c r="Y786" s="7"/>
      <c r="Z786" s="7"/>
      <c r="AA786" s="7"/>
      <c r="AB786" s="7"/>
      <c r="AC786" s="7"/>
      <c r="AD786" s="7"/>
      <c r="AE786" s="7"/>
      <c r="AF786" s="7"/>
      <c r="AG786" s="7"/>
      <c r="AH786" s="7"/>
      <c r="AI786" s="7"/>
      <c r="AJ786" s="7"/>
      <c r="AK786" s="7"/>
    </row>
    <row r="787" spans="1:37" ht="15.75" customHeight="1" x14ac:dyDescent="0.3">
      <c r="A787" s="7"/>
      <c r="B787" s="7"/>
      <c r="C787" s="7"/>
      <c r="D787" s="7"/>
      <c r="E787" s="7"/>
      <c r="F787" s="7"/>
      <c r="G787" s="7"/>
      <c r="H787" s="7"/>
      <c r="I787" s="7"/>
      <c r="J787" s="7"/>
      <c r="K787" s="7"/>
      <c r="L787" s="7"/>
      <c r="M787" s="7"/>
      <c r="N787" s="7"/>
      <c r="O787" s="7"/>
      <c r="P787" s="7"/>
      <c r="Q787" s="7"/>
      <c r="R787" s="7"/>
      <c r="S787" s="7"/>
      <c r="T787" s="7"/>
      <c r="U787" s="7"/>
      <c r="V787" s="7"/>
      <c r="W787" s="7"/>
      <c r="X787" s="7"/>
      <c r="Y787" s="7"/>
      <c r="Z787" s="7"/>
      <c r="AA787" s="7"/>
      <c r="AB787" s="7"/>
      <c r="AC787" s="7"/>
      <c r="AD787" s="7"/>
      <c r="AE787" s="7"/>
      <c r="AF787" s="7"/>
      <c r="AG787" s="7"/>
      <c r="AH787" s="7"/>
      <c r="AI787" s="7"/>
      <c r="AJ787" s="7"/>
      <c r="AK787" s="7"/>
    </row>
    <row r="788" spans="1:37" ht="15.75" customHeight="1" x14ac:dyDescent="0.3">
      <c r="A788" s="7"/>
      <c r="B788" s="7"/>
      <c r="C788" s="7"/>
      <c r="D788" s="7"/>
      <c r="E788" s="7"/>
      <c r="F788" s="7"/>
      <c r="G788" s="7"/>
      <c r="H788" s="7"/>
      <c r="I788" s="7"/>
      <c r="J788" s="7"/>
      <c r="K788" s="7"/>
      <c r="L788" s="7"/>
      <c r="M788" s="7"/>
      <c r="N788" s="7"/>
      <c r="O788" s="7"/>
      <c r="P788" s="7"/>
      <c r="Q788" s="7"/>
      <c r="R788" s="7"/>
      <c r="S788" s="7"/>
      <c r="T788" s="7"/>
      <c r="U788" s="7"/>
      <c r="V788" s="7"/>
      <c r="W788" s="7"/>
      <c r="X788" s="7"/>
      <c r="Y788" s="7"/>
      <c r="Z788" s="7"/>
      <c r="AA788" s="7"/>
      <c r="AB788" s="7"/>
      <c r="AC788" s="7"/>
      <c r="AD788" s="7"/>
      <c r="AE788" s="7"/>
      <c r="AF788" s="7"/>
      <c r="AG788" s="7"/>
      <c r="AH788" s="7"/>
      <c r="AI788" s="7"/>
      <c r="AJ788" s="7"/>
      <c r="AK788" s="7"/>
    </row>
    <row r="789" spans="1:37" ht="15.75" customHeight="1" x14ac:dyDescent="0.3">
      <c r="A789" s="7"/>
      <c r="B789" s="7"/>
      <c r="C789" s="7"/>
      <c r="D789" s="7"/>
      <c r="E789" s="7"/>
      <c r="F789" s="7"/>
      <c r="G789" s="7"/>
      <c r="H789" s="7"/>
      <c r="I789" s="7"/>
      <c r="J789" s="7"/>
      <c r="K789" s="7"/>
      <c r="L789" s="7"/>
      <c r="M789" s="7"/>
      <c r="N789" s="7"/>
      <c r="O789" s="7"/>
      <c r="P789" s="7"/>
      <c r="Q789" s="7"/>
      <c r="R789" s="7"/>
      <c r="S789" s="7"/>
      <c r="T789" s="7"/>
      <c r="U789" s="7"/>
      <c r="V789" s="7"/>
      <c r="W789" s="7"/>
      <c r="X789" s="7"/>
      <c r="Y789" s="7"/>
      <c r="Z789" s="7"/>
      <c r="AA789" s="7"/>
      <c r="AB789" s="7"/>
      <c r="AC789" s="7"/>
      <c r="AD789" s="7"/>
      <c r="AE789" s="7"/>
      <c r="AF789" s="7"/>
      <c r="AG789" s="7"/>
      <c r="AH789" s="7"/>
      <c r="AI789" s="7"/>
      <c r="AJ789" s="7"/>
      <c r="AK789" s="7"/>
    </row>
    <row r="790" spans="1:37" ht="15.75" customHeight="1" x14ac:dyDescent="0.3">
      <c r="A790" s="7"/>
      <c r="B790" s="7"/>
      <c r="C790" s="7"/>
      <c r="D790" s="7"/>
      <c r="E790" s="7"/>
      <c r="F790" s="7"/>
      <c r="G790" s="7"/>
      <c r="H790" s="7"/>
      <c r="I790" s="7"/>
      <c r="J790" s="7"/>
      <c r="K790" s="7"/>
      <c r="L790" s="7"/>
      <c r="M790" s="7"/>
      <c r="N790" s="7"/>
      <c r="O790" s="7"/>
      <c r="P790" s="7"/>
      <c r="Q790" s="7"/>
      <c r="R790" s="7"/>
      <c r="S790" s="7"/>
      <c r="T790" s="7"/>
      <c r="U790" s="7"/>
      <c r="V790" s="7"/>
      <c r="W790" s="7"/>
      <c r="X790" s="7"/>
      <c r="Y790" s="7"/>
      <c r="Z790" s="7"/>
      <c r="AA790" s="7"/>
      <c r="AB790" s="7"/>
      <c r="AC790" s="7"/>
      <c r="AD790" s="7"/>
      <c r="AE790" s="7"/>
      <c r="AF790" s="7"/>
      <c r="AG790" s="7"/>
      <c r="AH790" s="7"/>
      <c r="AI790" s="7"/>
      <c r="AJ790" s="7"/>
      <c r="AK790" s="7"/>
    </row>
    <row r="791" spans="1:37" ht="15.75" customHeight="1" x14ac:dyDescent="0.3">
      <c r="A791" s="7"/>
      <c r="B791" s="7"/>
      <c r="C791" s="7"/>
      <c r="D791" s="7"/>
      <c r="E791" s="7"/>
      <c r="F791" s="7"/>
      <c r="G791" s="7"/>
      <c r="H791" s="7"/>
      <c r="I791" s="7"/>
      <c r="J791" s="7"/>
      <c r="K791" s="7"/>
      <c r="L791" s="7"/>
      <c r="M791" s="7"/>
      <c r="N791" s="7"/>
      <c r="O791" s="7"/>
      <c r="P791" s="7"/>
      <c r="Q791" s="7"/>
      <c r="R791" s="7"/>
      <c r="S791" s="7"/>
      <c r="T791" s="7"/>
      <c r="U791" s="7"/>
      <c r="V791" s="7"/>
      <c r="W791" s="7"/>
      <c r="X791" s="7"/>
      <c r="Y791" s="7"/>
      <c r="Z791" s="7"/>
      <c r="AA791" s="7"/>
      <c r="AB791" s="7"/>
      <c r="AC791" s="7"/>
      <c r="AD791" s="7"/>
      <c r="AE791" s="7"/>
      <c r="AF791" s="7"/>
      <c r="AG791" s="7"/>
      <c r="AH791" s="7"/>
      <c r="AI791" s="7"/>
      <c r="AJ791" s="7"/>
      <c r="AK791" s="7"/>
    </row>
    <row r="792" spans="1:37" ht="15.75" customHeight="1" x14ac:dyDescent="0.3">
      <c r="A792" s="7"/>
      <c r="B792" s="7"/>
      <c r="C792" s="7"/>
      <c r="D792" s="7"/>
      <c r="E792" s="7"/>
      <c r="F792" s="7"/>
      <c r="G792" s="7"/>
      <c r="H792" s="7"/>
      <c r="I792" s="7"/>
      <c r="J792" s="7"/>
      <c r="K792" s="7"/>
      <c r="L792" s="7"/>
      <c r="M792" s="7"/>
      <c r="N792" s="7"/>
      <c r="O792" s="7"/>
      <c r="P792" s="7"/>
      <c r="Q792" s="7"/>
      <c r="R792" s="7"/>
      <c r="S792" s="7"/>
      <c r="T792" s="7"/>
      <c r="U792" s="7"/>
      <c r="V792" s="7"/>
      <c r="W792" s="7"/>
      <c r="X792" s="7"/>
      <c r="Y792" s="7"/>
      <c r="Z792" s="7"/>
      <c r="AA792" s="7"/>
      <c r="AB792" s="7"/>
      <c r="AC792" s="7"/>
      <c r="AD792" s="7"/>
      <c r="AE792" s="7"/>
      <c r="AF792" s="7"/>
      <c r="AG792" s="7"/>
      <c r="AH792" s="7"/>
      <c r="AI792" s="7"/>
      <c r="AJ792" s="7"/>
      <c r="AK792" s="7"/>
    </row>
    <row r="793" spans="1:37" ht="15.75" customHeight="1" x14ac:dyDescent="0.3">
      <c r="A793" s="7"/>
      <c r="B793" s="7"/>
      <c r="C793" s="7"/>
      <c r="D793" s="7"/>
      <c r="E793" s="7"/>
      <c r="F793" s="7"/>
      <c r="G793" s="7"/>
      <c r="H793" s="7"/>
      <c r="I793" s="7"/>
      <c r="J793" s="7"/>
      <c r="K793" s="7"/>
      <c r="L793" s="7"/>
      <c r="M793" s="7"/>
      <c r="N793" s="7"/>
      <c r="O793" s="7"/>
      <c r="P793" s="7"/>
      <c r="Q793" s="7"/>
      <c r="R793" s="7"/>
      <c r="S793" s="7"/>
      <c r="T793" s="7"/>
      <c r="U793" s="7"/>
      <c r="V793" s="7"/>
      <c r="W793" s="7"/>
      <c r="X793" s="7"/>
      <c r="Y793" s="7"/>
      <c r="Z793" s="7"/>
      <c r="AA793" s="7"/>
      <c r="AB793" s="7"/>
      <c r="AC793" s="7"/>
      <c r="AD793" s="7"/>
      <c r="AE793" s="7"/>
      <c r="AF793" s="7"/>
      <c r="AG793" s="7"/>
      <c r="AH793" s="7"/>
      <c r="AI793" s="7"/>
      <c r="AJ793" s="7"/>
      <c r="AK793" s="7"/>
    </row>
    <row r="794" spans="1:37" ht="15.75" customHeight="1" x14ac:dyDescent="0.3">
      <c r="A794" s="7"/>
      <c r="B794" s="7"/>
      <c r="C794" s="7"/>
      <c r="D794" s="7"/>
      <c r="E794" s="7"/>
      <c r="F794" s="7"/>
      <c r="G794" s="7"/>
      <c r="H794" s="7"/>
      <c r="I794" s="7"/>
      <c r="J794" s="7"/>
      <c r="K794" s="7"/>
      <c r="L794" s="7"/>
      <c r="M794" s="7"/>
      <c r="N794" s="7"/>
      <c r="O794" s="7"/>
      <c r="P794" s="7"/>
      <c r="Q794" s="7"/>
      <c r="R794" s="7"/>
      <c r="S794" s="7"/>
      <c r="T794" s="7"/>
      <c r="U794" s="7"/>
      <c r="V794" s="7"/>
      <c r="W794" s="7"/>
      <c r="X794" s="7"/>
      <c r="Y794" s="7"/>
      <c r="Z794" s="7"/>
      <c r="AA794" s="7"/>
      <c r="AB794" s="7"/>
      <c r="AC794" s="7"/>
      <c r="AD794" s="7"/>
      <c r="AE794" s="7"/>
      <c r="AF794" s="7"/>
      <c r="AG794" s="7"/>
      <c r="AH794" s="7"/>
      <c r="AI794" s="7"/>
      <c r="AJ794" s="7"/>
      <c r="AK794" s="7"/>
    </row>
    <row r="795" spans="1:37" ht="15.75" customHeight="1" x14ac:dyDescent="0.3">
      <c r="A795" s="7"/>
      <c r="B795" s="7"/>
      <c r="C795" s="7"/>
      <c r="D795" s="7"/>
      <c r="E795" s="7"/>
      <c r="F795" s="7"/>
      <c r="G795" s="7"/>
      <c r="H795" s="7"/>
      <c r="I795" s="7"/>
      <c r="J795" s="7"/>
      <c r="K795" s="7"/>
      <c r="L795" s="7"/>
      <c r="M795" s="7"/>
      <c r="N795" s="7"/>
      <c r="O795" s="7"/>
      <c r="P795" s="7"/>
      <c r="Q795" s="7"/>
      <c r="R795" s="7"/>
      <c r="S795" s="7"/>
      <c r="T795" s="7"/>
      <c r="U795" s="7"/>
      <c r="V795" s="7"/>
      <c r="W795" s="7"/>
      <c r="X795" s="7"/>
      <c r="Y795" s="7"/>
      <c r="Z795" s="7"/>
      <c r="AA795" s="7"/>
      <c r="AB795" s="7"/>
      <c r="AC795" s="7"/>
      <c r="AD795" s="7"/>
      <c r="AE795" s="7"/>
      <c r="AF795" s="7"/>
      <c r="AG795" s="7"/>
      <c r="AH795" s="7"/>
      <c r="AI795" s="7"/>
      <c r="AJ795" s="7"/>
      <c r="AK795" s="7"/>
    </row>
    <row r="796" spans="1:37" ht="15.75" customHeight="1" x14ac:dyDescent="0.3">
      <c r="A796" s="7"/>
      <c r="B796" s="7"/>
      <c r="C796" s="7"/>
      <c r="D796" s="7"/>
      <c r="E796" s="7"/>
      <c r="F796" s="7"/>
      <c r="G796" s="7"/>
      <c r="H796" s="7"/>
      <c r="I796" s="7"/>
      <c r="J796" s="7"/>
      <c r="K796" s="7"/>
      <c r="L796" s="7"/>
      <c r="M796" s="7"/>
      <c r="N796" s="7"/>
      <c r="O796" s="7"/>
      <c r="P796" s="7"/>
      <c r="Q796" s="7"/>
      <c r="R796" s="7"/>
      <c r="S796" s="7"/>
      <c r="T796" s="7"/>
      <c r="U796" s="7"/>
      <c r="V796" s="7"/>
      <c r="W796" s="7"/>
      <c r="X796" s="7"/>
      <c r="Y796" s="7"/>
      <c r="Z796" s="7"/>
      <c r="AA796" s="7"/>
      <c r="AB796" s="7"/>
      <c r="AC796" s="7"/>
      <c r="AD796" s="7"/>
      <c r="AE796" s="7"/>
      <c r="AF796" s="7"/>
      <c r="AG796" s="7"/>
      <c r="AH796" s="7"/>
      <c r="AI796" s="7"/>
      <c r="AJ796" s="7"/>
      <c r="AK796" s="7"/>
    </row>
    <row r="797" spans="1:37" ht="15.75" customHeight="1" x14ac:dyDescent="0.3">
      <c r="A797" s="7"/>
      <c r="B797" s="7"/>
      <c r="C797" s="7"/>
      <c r="D797" s="7"/>
      <c r="E797" s="7"/>
      <c r="F797" s="7"/>
      <c r="G797" s="7"/>
      <c r="H797" s="7"/>
      <c r="I797" s="7"/>
      <c r="J797" s="7"/>
      <c r="K797" s="7"/>
      <c r="L797" s="7"/>
      <c r="M797" s="7"/>
      <c r="N797" s="7"/>
      <c r="O797" s="7"/>
      <c r="P797" s="7"/>
      <c r="Q797" s="7"/>
      <c r="R797" s="7"/>
      <c r="S797" s="7"/>
      <c r="T797" s="7"/>
      <c r="U797" s="7"/>
      <c r="V797" s="7"/>
      <c r="W797" s="7"/>
      <c r="X797" s="7"/>
      <c r="Y797" s="7"/>
      <c r="Z797" s="7"/>
      <c r="AA797" s="7"/>
      <c r="AB797" s="7"/>
      <c r="AC797" s="7"/>
      <c r="AD797" s="7"/>
      <c r="AE797" s="7"/>
      <c r="AF797" s="7"/>
      <c r="AG797" s="7"/>
      <c r="AH797" s="7"/>
      <c r="AI797" s="7"/>
      <c r="AJ797" s="7"/>
      <c r="AK797" s="7"/>
    </row>
    <row r="798" spans="1:37" ht="15.75" customHeight="1" x14ac:dyDescent="0.3">
      <c r="A798" s="7"/>
      <c r="B798" s="7"/>
      <c r="C798" s="7"/>
      <c r="D798" s="7"/>
      <c r="E798" s="7"/>
      <c r="F798" s="7"/>
      <c r="G798" s="7"/>
      <c r="H798" s="7"/>
      <c r="I798" s="7"/>
      <c r="J798" s="7"/>
      <c r="K798" s="7"/>
      <c r="L798" s="7"/>
      <c r="M798" s="7"/>
      <c r="N798" s="7"/>
      <c r="O798" s="7"/>
      <c r="P798" s="7"/>
      <c r="Q798" s="7"/>
      <c r="R798" s="7"/>
      <c r="S798" s="7"/>
      <c r="T798" s="7"/>
      <c r="U798" s="7"/>
      <c r="V798" s="7"/>
      <c r="W798" s="7"/>
      <c r="X798" s="7"/>
      <c r="Y798" s="7"/>
      <c r="Z798" s="7"/>
      <c r="AA798" s="7"/>
      <c r="AB798" s="7"/>
      <c r="AC798" s="7"/>
      <c r="AD798" s="7"/>
      <c r="AE798" s="7"/>
      <c r="AF798" s="7"/>
      <c r="AG798" s="7"/>
      <c r="AH798" s="7"/>
      <c r="AI798" s="7"/>
      <c r="AJ798" s="7"/>
      <c r="AK798" s="7"/>
    </row>
    <row r="799" spans="1:37" ht="15.75" customHeight="1" x14ac:dyDescent="0.3">
      <c r="A799" s="7"/>
      <c r="B799" s="7"/>
      <c r="C799" s="7"/>
      <c r="D799" s="7"/>
      <c r="E799" s="7"/>
      <c r="F799" s="7"/>
      <c r="G799" s="7"/>
      <c r="H799" s="7"/>
      <c r="I799" s="7"/>
      <c r="J799" s="7"/>
      <c r="K799" s="7"/>
      <c r="L799" s="7"/>
      <c r="M799" s="7"/>
      <c r="N799" s="7"/>
      <c r="O799" s="7"/>
      <c r="P799" s="7"/>
      <c r="Q799" s="7"/>
      <c r="R799" s="7"/>
      <c r="S799" s="7"/>
      <c r="T799" s="7"/>
      <c r="U799" s="7"/>
      <c r="V799" s="7"/>
      <c r="W799" s="7"/>
      <c r="X799" s="7"/>
      <c r="Y799" s="7"/>
      <c r="Z799" s="7"/>
      <c r="AA799" s="7"/>
      <c r="AB799" s="7"/>
      <c r="AC799" s="7"/>
      <c r="AD799" s="7"/>
      <c r="AE799" s="7"/>
      <c r="AF799" s="7"/>
      <c r="AG799" s="7"/>
      <c r="AH799" s="7"/>
      <c r="AI799" s="7"/>
      <c r="AJ799" s="7"/>
      <c r="AK799" s="7"/>
    </row>
    <row r="800" spans="1:37" ht="15.75" customHeight="1" x14ac:dyDescent="0.3">
      <c r="A800" s="7"/>
      <c r="B800" s="7"/>
      <c r="C800" s="7"/>
      <c r="D800" s="7"/>
      <c r="E800" s="7"/>
      <c r="F800" s="7"/>
      <c r="G800" s="7"/>
      <c r="H800" s="7"/>
      <c r="I800" s="7"/>
      <c r="J800" s="7"/>
      <c r="K800" s="7"/>
      <c r="L800" s="7"/>
      <c r="M800" s="7"/>
      <c r="N800" s="7"/>
      <c r="O800" s="7"/>
      <c r="P800" s="7"/>
      <c r="Q800" s="7"/>
      <c r="R800" s="7"/>
      <c r="S800" s="7"/>
      <c r="T800" s="7"/>
      <c r="U800" s="7"/>
      <c r="V800" s="7"/>
      <c r="W800" s="7"/>
      <c r="X800" s="7"/>
      <c r="Y800" s="7"/>
      <c r="Z800" s="7"/>
      <c r="AA800" s="7"/>
      <c r="AB800" s="7"/>
      <c r="AC800" s="7"/>
      <c r="AD800" s="7"/>
      <c r="AE800" s="7"/>
      <c r="AF800" s="7"/>
      <c r="AG800" s="7"/>
      <c r="AH800" s="7"/>
      <c r="AI800" s="7"/>
      <c r="AJ800" s="7"/>
      <c r="AK800" s="7"/>
    </row>
    <row r="801" spans="1:37" ht="15.75" customHeight="1" x14ac:dyDescent="0.3">
      <c r="A801" s="7"/>
      <c r="B801" s="7"/>
      <c r="C801" s="7"/>
      <c r="D801" s="7"/>
      <c r="E801" s="7"/>
      <c r="F801" s="7"/>
      <c r="G801" s="7"/>
      <c r="H801" s="7"/>
      <c r="I801" s="7"/>
      <c r="J801" s="7"/>
      <c r="K801" s="7"/>
      <c r="L801" s="7"/>
      <c r="M801" s="7"/>
      <c r="N801" s="7"/>
      <c r="O801" s="7"/>
      <c r="P801" s="7"/>
      <c r="Q801" s="7"/>
      <c r="R801" s="7"/>
      <c r="S801" s="7"/>
      <c r="T801" s="7"/>
      <c r="U801" s="7"/>
      <c r="V801" s="7"/>
      <c r="W801" s="7"/>
      <c r="X801" s="7"/>
      <c r="Y801" s="7"/>
      <c r="Z801" s="7"/>
      <c r="AA801" s="7"/>
      <c r="AB801" s="7"/>
      <c r="AC801" s="7"/>
      <c r="AD801" s="7"/>
      <c r="AE801" s="7"/>
      <c r="AF801" s="7"/>
      <c r="AG801" s="7"/>
      <c r="AH801" s="7"/>
      <c r="AI801" s="7"/>
      <c r="AJ801" s="7"/>
      <c r="AK801" s="7"/>
    </row>
    <row r="802" spans="1:37" ht="15.75" customHeight="1" x14ac:dyDescent="0.3">
      <c r="A802" s="7"/>
      <c r="B802" s="7"/>
      <c r="C802" s="7"/>
      <c r="D802" s="7"/>
      <c r="E802" s="7"/>
      <c r="F802" s="7"/>
      <c r="G802" s="7"/>
      <c r="H802" s="7"/>
      <c r="I802" s="7"/>
      <c r="J802" s="7"/>
      <c r="K802" s="7"/>
      <c r="L802" s="7"/>
      <c r="M802" s="7"/>
      <c r="N802" s="7"/>
      <c r="O802" s="7"/>
      <c r="P802" s="7"/>
      <c r="Q802" s="7"/>
      <c r="R802" s="7"/>
      <c r="S802" s="7"/>
      <c r="T802" s="7"/>
      <c r="U802" s="7"/>
      <c r="V802" s="7"/>
      <c r="W802" s="7"/>
      <c r="X802" s="7"/>
      <c r="Y802" s="7"/>
      <c r="Z802" s="7"/>
      <c r="AA802" s="7"/>
      <c r="AB802" s="7"/>
      <c r="AC802" s="7"/>
      <c r="AD802" s="7"/>
      <c r="AE802" s="7"/>
      <c r="AF802" s="7"/>
      <c r="AG802" s="7"/>
      <c r="AH802" s="7"/>
      <c r="AI802" s="7"/>
      <c r="AJ802" s="7"/>
      <c r="AK802" s="7"/>
    </row>
    <row r="803" spans="1:37" ht="15.75" customHeight="1" x14ac:dyDescent="0.3">
      <c r="A803" s="7"/>
      <c r="B803" s="7"/>
      <c r="C803" s="7"/>
      <c r="D803" s="7"/>
      <c r="E803" s="7"/>
      <c r="F803" s="7"/>
      <c r="G803" s="7"/>
      <c r="H803" s="7"/>
      <c r="I803" s="7"/>
      <c r="J803" s="7"/>
      <c r="K803" s="7"/>
      <c r="L803" s="7"/>
      <c r="M803" s="7"/>
      <c r="N803" s="7"/>
      <c r="O803" s="7"/>
      <c r="P803" s="7"/>
      <c r="Q803" s="7"/>
      <c r="R803" s="7"/>
      <c r="S803" s="7"/>
      <c r="T803" s="7"/>
      <c r="U803" s="7"/>
      <c r="V803" s="7"/>
      <c r="W803" s="7"/>
      <c r="X803" s="7"/>
      <c r="Y803" s="7"/>
      <c r="Z803" s="7"/>
      <c r="AA803" s="7"/>
      <c r="AB803" s="7"/>
      <c r="AC803" s="7"/>
      <c r="AD803" s="7"/>
      <c r="AE803" s="7"/>
      <c r="AF803" s="7"/>
      <c r="AG803" s="7"/>
      <c r="AH803" s="7"/>
      <c r="AI803" s="7"/>
      <c r="AJ803" s="7"/>
      <c r="AK803" s="7"/>
    </row>
    <row r="804" spans="1:37" ht="15.75" customHeight="1" x14ac:dyDescent="0.3">
      <c r="A804" s="7"/>
      <c r="B804" s="7"/>
      <c r="C804" s="7"/>
      <c r="D804" s="7"/>
      <c r="E804" s="7"/>
      <c r="F804" s="7"/>
      <c r="G804" s="7"/>
      <c r="H804" s="7"/>
      <c r="I804" s="7"/>
      <c r="J804" s="7"/>
      <c r="K804" s="7"/>
      <c r="L804" s="7"/>
      <c r="M804" s="7"/>
      <c r="N804" s="7"/>
      <c r="O804" s="7"/>
      <c r="P804" s="7"/>
      <c r="Q804" s="7"/>
      <c r="R804" s="7"/>
      <c r="S804" s="7"/>
      <c r="T804" s="7"/>
      <c r="U804" s="7"/>
      <c r="V804" s="7"/>
      <c r="W804" s="7"/>
      <c r="X804" s="7"/>
      <c r="Y804" s="7"/>
      <c r="Z804" s="7"/>
      <c r="AA804" s="7"/>
      <c r="AB804" s="7"/>
      <c r="AC804" s="7"/>
      <c r="AD804" s="7"/>
      <c r="AE804" s="7"/>
      <c r="AF804" s="7"/>
      <c r="AG804" s="7"/>
      <c r="AH804" s="7"/>
      <c r="AI804" s="7"/>
      <c r="AJ804" s="7"/>
      <c r="AK804" s="7"/>
    </row>
    <row r="805" spans="1:37" ht="15.75" customHeight="1" x14ac:dyDescent="0.3">
      <c r="A805" s="7"/>
      <c r="B805" s="7"/>
      <c r="C805" s="7"/>
      <c r="D805" s="7"/>
      <c r="E805" s="7"/>
      <c r="F805" s="7"/>
      <c r="G805" s="7"/>
      <c r="H805" s="7"/>
      <c r="I805" s="7"/>
      <c r="J805" s="7"/>
      <c r="K805" s="7"/>
      <c r="L805" s="7"/>
      <c r="M805" s="7"/>
      <c r="N805" s="7"/>
      <c r="O805" s="7"/>
      <c r="P805" s="7"/>
      <c r="Q805" s="7"/>
      <c r="R805" s="7"/>
      <c r="S805" s="7"/>
      <c r="T805" s="7"/>
      <c r="U805" s="7"/>
      <c r="V805" s="7"/>
      <c r="W805" s="7"/>
      <c r="X805" s="7"/>
      <c r="Y805" s="7"/>
      <c r="Z805" s="7"/>
      <c r="AA805" s="7"/>
      <c r="AB805" s="7"/>
      <c r="AC805" s="7"/>
      <c r="AD805" s="7"/>
      <c r="AE805" s="7"/>
      <c r="AF805" s="7"/>
      <c r="AG805" s="7"/>
      <c r="AH805" s="7"/>
      <c r="AI805" s="7"/>
      <c r="AJ805" s="7"/>
      <c r="AK805" s="7"/>
    </row>
    <row r="806" spans="1:37" ht="15.75" customHeight="1" x14ac:dyDescent="0.3">
      <c r="A806" s="7"/>
      <c r="B806" s="7"/>
      <c r="C806" s="7"/>
      <c r="D806" s="7"/>
      <c r="E806" s="7"/>
      <c r="F806" s="7"/>
      <c r="G806" s="7"/>
      <c r="H806" s="7"/>
      <c r="I806" s="7"/>
      <c r="J806" s="7"/>
      <c r="K806" s="7"/>
      <c r="L806" s="7"/>
      <c r="M806" s="7"/>
      <c r="N806" s="7"/>
      <c r="O806" s="7"/>
      <c r="P806" s="7"/>
      <c r="Q806" s="7"/>
      <c r="R806" s="7"/>
      <c r="S806" s="7"/>
      <c r="T806" s="7"/>
      <c r="U806" s="7"/>
      <c r="V806" s="7"/>
      <c r="W806" s="7"/>
      <c r="X806" s="7"/>
      <c r="Y806" s="7"/>
      <c r="Z806" s="7"/>
      <c r="AA806" s="7"/>
      <c r="AB806" s="7"/>
      <c r="AC806" s="7"/>
      <c r="AD806" s="7"/>
      <c r="AE806" s="7"/>
      <c r="AF806" s="7"/>
      <c r="AG806" s="7"/>
      <c r="AH806" s="7"/>
      <c r="AI806" s="7"/>
      <c r="AJ806" s="7"/>
      <c r="AK806" s="7"/>
    </row>
    <row r="807" spans="1:37" ht="15.75" customHeight="1" x14ac:dyDescent="0.3">
      <c r="A807" s="7"/>
      <c r="B807" s="7"/>
      <c r="C807" s="7"/>
      <c r="D807" s="7"/>
      <c r="E807" s="7"/>
      <c r="F807" s="7"/>
      <c r="G807" s="7"/>
      <c r="H807" s="7"/>
      <c r="I807" s="7"/>
      <c r="J807" s="7"/>
      <c r="K807" s="7"/>
      <c r="L807" s="7"/>
      <c r="M807" s="7"/>
      <c r="N807" s="7"/>
      <c r="O807" s="7"/>
      <c r="P807" s="7"/>
      <c r="Q807" s="7"/>
      <c r="R807" s="7"/>
      <c r="S807" s="7"/>
      <c r="T807" s="7"/>
      <c r="U807" s="7"/>
      <c r="V807" s="7"/>
      <c r="W807" s="7"/>
      <c r="X807" s="7"/>
      <c r="Y807" s="7"/>
      <c r="Z807" s="7"/>
      <c r="AA807" s="7"/>
      <c r="AB807" s="7"/>
      <c r="AC807" s="7"/>
      <c r="AD807" s="7"/>
      <c r="AE807" s="7"/>
      <c r="AF807" s="7"/>
      <c r="AG807" s="7"/>
      <c r="AH807" s="7"/>
      <c r="AI807" s="7"/>
      <c r="AJ807" s="7"/>
      <c r="AK807" s="7"/>
    </row>
    <row r="808" spans="1:37" ht="15.75" customHeight="1" x14ac:dyDescent="0.3">
      <c r="A808" s="7"/>
      <c r="B808" s="7"/>
      <c r="C808" s="7"/>
      <c r="D808" s="7"/>
      <c r="E808" s="7"/>
      <c r="F808" s="7"/>
      <c r="G808" s="7"/>
      <c r="H808" s="7"/>
      <c r="I808" s="7"/>
      <c r="J808" s="7"/>
      <c r="K808" s="7"/>
      <c r="L808" s="7"/>
      <c r="M808" s="7"/>
      <c r="N808" s="7"/>
      <c r="O808" s="7"/>
      <c r="P808" s="7"/>
      <c r="Q808" s="7"/>
      <c r="R808" s="7"/>
      <c r="S808" s="7"/>
      <c r="T808" s="7"/>
      <c r="U808" s="7"/>
      <c r="V808" s="7"/>
      <c r="W808" s="7"/>
      <c r="X808" s="7"/>
      <c r="Y808" s="7"/>
      <c r="Z808" s="7"/>
      <c r="AA808" s="7"/>
      <c r="AB808" s="7"/>
      <c r="AC808" s="7"/>
      <c r="AD808" s="7"/>
      <c r="AE808" s="7"/>
      <c r="AF808" s="7"/>
      <c r="AG808" s="7"/>
      <c r="AH808" s="7"/>
      <c r="AI808" s="7"/>
      <c r="AJ808" s="7"/>
      <c r="AK808" s="7"/>
    </row>
    <row r="809" spans="1:37" ht="15.75" customHeight="1" x14ac:dyDescent="0.3">
      <c r="A809" s="7"/>
      <c r="B809" s="7"/>
      <c r="C809" s="7"/>
      <c r="D809" s="7"/>
      <c r="E809" s="7"/>
      <c r="F809" s="7"/>
      <c r="G809" s="7"/>
      <c r="H809" s="7"/>
      <c r="I809" s="7"/>
      <c r="J809" s="7"/>
      <c r="K809" s="7"/>
      <c r="L809" s="7"/>
      <c r="M809" s="7"/>
      <c r="N809" s="7"/>
      <c r="O809" s="7"/>
      <c r="P809" s="7"/>
      <c r="Q809" s="7"/>
      <c r="R809" s="7"/>
      <c r="S809" s="7"/>
      <c r="T809" s="7"/>
      <c r="U809" s="7"/>
      <c r="V809" s="7"/>
      <c r="W809" s="7"/>
      <c r="X809" s="7"/>
      <c r="Y809" s="7"/>
      <c r="Z809" s="7"/>
      <c r="AA809" s="7"/>
      <c r="AB809" s="7"/>
      <c r="AC809" s="7"/>
      <c r="AD809" s="7"/>
      <c r="AE809" s="7"/>
      <c r="AF809" s="7"/>
      <c r="AG809" s="7"/>
      <c r="AH809" s="7"/>
      <c r="AI809" s="7"/>
      <c r="AJ809" s="7"/>
      <c r="AK809" s="7"/>
    </row>
    <row r="810" spans="1:37" ht="15.75" customHeight="1" x14ac:dyDescent="0.3">
      <c r="A810" s="7"/>
      <c r="B810" s="7"/>
      <c r="C810" s="7"/>
      <c r="D810" s="7"/>
      <c r="E810" s="7"/>
      <c r="F810" s="7"/>
      <c r="G810" s="7"/>
      <c r="H810" s="7"/>
      <c r="I810" s="7"/>
      <c r="J810" s="7"/>
      <c r="K810" s="7"/>
      <c r="L810" s="7"/>
      <c r="M810" s="7"/>
      <c r="N810" s="7"/>
      <c r="O810" s="7"/>
      <c r="P810" s="7"/>
      <c r="Q810" s="7"/>
      <c r="R810" s="7"/>
      <c r="S810" s="7"/>
      <c r="T810" s="7"/>
      <c r="U810" s="7"/>
      <c r="V810" s="7"/>
      <c r="W810" s="7"/>
      <c r="X810" s="7"/>
      <c r="Y810" s="7"/>
      <c r="Z810" s="7"/>
      <c r="AA810" s="7"/>
      <c r="AB810" s="7"/>
      <c r="AC810" s="7"/>
      <c r="AD810" s="7"/>
      <c r="AE810" s="7"/>
      <c r="AF810" s="7"/>
      <c r="AG810" s="7"/>
      <c r="AH810" s="7"/>
      <c r="AI810" s="7"/>
      <c r="AJ810" s="7"/>
      <c r="AK810" s="7"/>
    </row>
    <row r="811" spans="1:37" ht="15.75" customHeight="1" x14ac:dyDescent="0.3">
      <c r="A811" s="7"/>
      <c r="B811" s="7"/>
      <c r="C811" s="7"/>
      <c r="D811" s="7"/>
      <c r="E811" s="7"/>
      <c r="F811" s="7"/>
      <c r="G811" s="7"/>
      <c r="H811" s="7"/>
      <c r="I811" s="7"/>
      <c r="J811" s="7"/>
      <c r="K811" s="7"/>
      <c r="L811" s="7"/>
      <c r="M811" s="7"/>
      <c r="N811" s="7"/>
      <c r="O811" s="7"/>
      <c r="P811" s="7"/>
      <c r="Q811" s="7"/>
      <c r="R811" s="7"/>
      <c r="S811" s="7"/>
      <c r="T811" s="7"/>
      <c r="U811" s="7"/>
      <c r="V811" s="7"/>
      <c r="W811" s="7"/>
      <c r="X811" s="7"/>
      <c r="Y811" s="7"/>
      <c r="Z811" s="7"/>
      <c r="AA811" s="7"/>
      <c r="AB811" s="7"/>
      <c r="AC811" s="7"/>
      <c r="AD811" s="7"/>
      <c r="AE811" s="7"/>
      <c r="AF811" s="7"/>
      <c r="AG811" s="7"/>
      <c r="AH811" s="7"/>
      <c r="AI811" s="7"/>
      <c r="AJ811" s="7"/>
      <c r="AK811" s="7"/>
    </row>
    <row r="812" spans="1:37" ht="15.75" customHeight="1" x14ac:dyDescent="0.3">
      <c r="A812" s="7"/>
      <c r="B812" s="7"/>
      <c r="C812" s="7"/>
      <c r="D812" s="7"/>
      <c r="E812" s="7"/>
      <c r="F812" s="7"/>
      <c r="G812" s="7"/>
      <c r="H812" s="7"/>
      <c r="I812" s="7"/>
      <c r="J812" s="7"/>
      <c r="K812" s="7"/>
      <c r="L812" s="7"/>
      <c r="M812" s="7"/>
      <c r="N812" s="7"/>
      <c r="O812" s="7"/>
      <c r="P812" s="7"/>
      <c r="Q812" s="7"/>
      <c r="R812" s="7"/>
      <c r="S812" s="7"/>
      <c r="T812" s="7"/>
      <c r="U812" s="7"/>
      <c r="V812" s="7"/>
      <c r="W812" s="7"/>
      <c r="X812" s="7"/>
      <c r="Y812" s="7"/>
      <c r="Z812" s="7"/>
      <c r="AA812" s="7"/>
      <c r="AB812" s="7"/>
      <c r="AC812" s="7"/>
      <c r="AD812" s="7"/>
      <c r="AE812" s="7"/>
      <c r="AF812" s="7"/>
      <c r="AG812" s="7"/>
      <c r="AH812" s="7"/>
      <c r="AI812" s="7"/>
      <c r="AJ812" s="7"/>
      <c r="AK812" s="7"/>
    </row>
    <row r="813" spans="1:37" ht="15.75" customHeight="1" x14ac:dyDescent="0.3">
      <c r="A813" s="7"/>
      <c r="B813" s="7"/>
      <c r="C813" s="7"/>
      <c r="D813" s="7"/>
      <c r="E813" s="7"/>
      <c r="F813" s="7"/>
      <c r="G813" s="7"/>
      <c r="H813" s="7"/>
      <c r="I813" s="7"/>
      <c r="J813" s="7"/>
      <c r="K813" s="7"/>
      <c r="L813" s="7"/>
      <c r="M813" s="7"/>
      <c r="N813" s="7"/>
      <c r="O813" s="7"/>
      <c r="P813" s="7"/>
      <c r="Q813" s="7"/>
      <c r="R813" s="7"/>
      <c r="S813" s="7"/>
      <c r="T813" s="7"/>
      <c r="U813" s="7"/>
      <c r="V813" s="7"/>
      <c r="W813" s="7"/>
      <c r="X813" s="7"/>
      <c r="Y813" s="7"/>
      <c r="Z813" s="7"/>
      <c r="AA813" s="7"/>
      <c r="AB813" s="7"/>
      <c r="AC813" s="7"/>
      <c r="AD813" s="7"/>
      <c r="AE813" s="7"/>
      <c r="AF813" s="7"/>
      <c r="AG813" s="7"/>
      <c r="AH813" s="7"/>
      <c r="AI813" s="7"/>
      <c r="AJ813" s="7"/>
      <c r="AK813" s="7"/>
    </row>
    <row r="814" spans="1:37" ht="15.75" customHeight="1" x14ac:dyDescent="0.3">
      <c r="A814" s="7"/>
      <c r="B814" s="7"/>
      <c r="C814" s="7"/>
      <c r="D814" s="7"/>
      <c r="E814" s="7"/>
      <c r="F814" s="7"/>
      <c r="G814" s="7"/>
      <c r="H814" s="7"/>
      <c r="I814" s="7"/>
      <c r="J814" s="7"/>
      <c r="K814" s="7"/>
      <c r="L814" s="7"/>
      <c r="M814" s="7"/>
      <c r="N814" s="7"/>
      <c r="O814" s="7"/>
      <c r="P814" s="7"/>
      <c r="Q814" s="7"/>
      <c r="R814" s="7"/>
      <c r="S814" s="7"/>
      <c r="T814" s="7"/>
      <c r="U814" s="7"/>
      <c r="V814" s="7"/>
      <c r="W814" s="7"/>
      <c r="X814" s="7"/>
      <c r="Y814" s="7"/>
      <c r="Z814" s="7"/>
      <c r="AA814" s="7"/>
      <c r="AB814" s="7"/>
      <c r="AC814" s="7"/>
      <c r="AD814" s="7"/>
      <c r="AE814" s="7"/>
      <c r="AF814" s="7"/>
      <c r="AG814" s="7"/>
      <c r="AH814" s="7"/>
      <c r="AI814" s="7"/>
      <c r="AJ814" s="7"/>
      <c r="AK814" s="7"/>
    </row>
    <row r="815" spans="1:37" ht="15.75" customHeight="1" x14ac:dyDescent="0.3">
      <c r="A815" s="7"/>
      <c r="B815" s="7"/>
      <c r="C815" s="7"/>
      <c r="D815" s="7"/>
      <c r="E815" s="7"/>
      <c r="F815" s="7"/>
      <c r="G815" s="7"/>
      <c r="H815" s="7"/>
      <c r="I815" s="7"/>
      <c r="J815" s="7"/>
      <c r="K815" s="7"/>
      <c r="L815" s="7"/>
      <c r="M815" s="7"/>
      <c r="N815" s="7"/>
      <c r="O815" s="7"/>
      <c r="P815" s="7"/>
      <c r="Q815" s="7"/>
      <c r="R815" s="7"/>
      <c r="S815" s="7"/>
      <c r="T815" s="7"/>
      <c r="U815" s="7"/>
      <c r="V815" s="7"/>
      <c r="W815" s="7"/>
      <c r="X815" s="7"/>
      <c r="Y815" s="7"/>
      <c r="Z815" s="7"/>
      <c r="AA815" s="7"/>
      <c r="AB815" s="7"/>
      <c r="AC815" s="7"/>
      <c r="AD815" s="7"/>
      <c r="AE815" s="7"/>
      <c r="AF815" s="7"/>
      <c r="AG815" s="7"/>
      <c r="AH815" s="7"/>
      <c r="AI815" s="7"/>
      <c r="AJ815" s="7"/>
      <c r="AK815" s="7"/>
    </row>
    <row r="816" spans="1:37" ht="15.75" customHeight="1" x14ac:dyDescent="0.3">
      <c r="A816" s="7"/>
      <c r="B816" s="7"/>
      <c r="C816" s="7"/>
      <c r="D816" s="7"/>
      <c r="E816" s="7"/>
      <c r="F816" s="7"/>
      <c r="G816" s="7"/>
      <c r="H816" s="7"/>
      <c r="I816" s="7"/>
      <c r="J816" s="7"/>
      <c r="K816" s="7"/>
      <c r="L816" s="7"/>
      <c r="M816" s="7"/>
      <c r="N816" s="7"/>
      <c r="O816" s="7"/>
      <c r="P816" s="7"/>
      <c r="Q816" s="7"/>
      <c r="R816" s="7"/>
      <c r="S816" s="7"/>
      <c r="T816" s="7"/>
      <c r="U816" s="7"/>
      <c r="V816" s="7"/>
      <c r="W816" s="7"/>
      <c r="X816" s="7"/>
      <c r="Y816" s="7"/>
      <c r="Z816" s="7"/>
      <c r="AA816" s="7"/>
      <c r="AB816" s="7"/>
      <c r="AC816" s="7"/>
      <c r="AD816" s="7"/>
      <c r="AE816" s="7"/>
      <c r="AF816" s="7"/>
      <c r="AG816" s="7"/>
      <c r="AH816" s="7"/>
      <c r="AI816" s="7"/>
      <c r="AJ816" s="7"/>
      <c r="AK816" s="7"/>
    </row>
    <row r="817" spans="1:37" ht="15.75" customHeight="1" x14ac:dyDescent="0.3">
      <c r="A817" s="7"/>
      <c r="B817" s="7"/>
      <c r="C817" s="7"/>
      <c r="D817" s="7"/>
      <c r="E817" s="7"/>
      <c r="F817" s="7"/>
      <c r="G817" s="7"/>
      <c r="H817" s="7"/>
      <c r="I817" s="7"/>
      <c r="J817" s="7"/>
      <c r="K817" s="7"/>
      <c r="L817" s="7"/>
      <c r="M817" s="7"/>
      <c r="N817" s="7"/>
      <c r="O817" s="7"/>
      <c r="P817" s="7"/>
      <c r="Q817" s="7"/>
      <c r="R817" s="7"/>
      <c r="S817" s="7"/>
      <c r="T817" s="7"/>
      <c r="U817" s="7"/>
      <c r="V817" s="7"/>
      <c r="W817" s="7"/>
      <c r="X817" s="7"/>
      <c r="Y817" s="7"/>
      <c r="Z817" s="7"/>
      <c r="AA817" s="7"/>
      <c r="AB817" s="7"/>
      <c r="AC817" s="7"/>
      <c r="AD817" s="7"/>
      <c r="AE817" s="7"/>
      <c r="AF817" s="7"/>
      <c r="AG817" s="7"/>
      <c r="AH817" s="7"/>
      <c r="AI817" s="7"/>
      <c r="AJ817" s="7"/>
      <c r="AK817" s="7"/>
    </row>
    <row r="818" spans="1:37" ht="15.75" customHeight="1" x14ac:dyDescent="0.3">
      <c r="A818" s="7"/>
      <c r="B818" s="7"/>
      <c r="C818" s="7"/>
      <c r="D818" s="7"/>
      <c r="E818" s="7"/>
      <c r="F818" s="7"/>
      <c r="G818" s="7"/>
      <c r="H818" s="7"/>
      <c r="I818" s="7"/>
      <c r="J818" s="7"/>
      <c r="K818" s="7"/>
      <c r="L818" s="7"/>
      <c r="M818" s="7"/>
      <c r="N818" s="7"/>
      <c r="O818" s="7"/>
      <c r="P818" s="7"/>
      <c r="Q818" s="7"/>
      <c r="R818" s="7"/>
      <c r="S818" s="7"/>
      <c r="T818" s="7"/>
      <c r="U818" s="7"/>
      <c r="V818" s="7"/>
      <c r="W818" s="7"/>
      <c r="X818" s="7"/>
      <c r="Y818" s="7"/>
      <c r="Z818" s="7"/>
      <c r="AA818" s="7"/>
      <c r="AB818" s="7"/>
      <c r="AC818" s="7"/>
      <c r="AD818" s="7"/>
      <c r="AE818" s="7"/>
      <c r="AF818" s="7"/>
      <c r="AG818" s="7"/>
      <c r="AH818" s="7"/>
      <c r="AI818" s="7"/>
      <c r="AJ818" s="7"/>
      <c r="AK818" s="7"/>
    </row>
    <row r="819" spans="1:37" ht="15.75" customHeight="1" x14ac:dyDescent="0.3">
      <c r="A819" s="7"/>
      <c r="B819" s="7"/>
      <c r="C819" s="7"/>
      <c r="D819" s="7"/>
      <c r="E819" s="7"/>
      <c r="F819" s="7"/>
      <c r="G819" s="7"/>
      <c r="H819" s="7"/>
      <c r="I819" s="7"/>
      <c r="J819" s="7"/>
      <c r="K819" s="7"/>
      <c r="L819" s="7"/>
      <c r="M819" s="7"/>
      <c r="N819" s="7"/>
      <c r="O819" s="7"/>
      <c r="P819" s="7"/>
      <c r="Q819" s="7"/>
      <c r="R819" s="7"/>
      <c r="S819" s="7"/>
      <c r="T819" s="7"/>
      <c r="U819" s="7"/>
      <c r="V819" s="7"/>
      <c r="W819" s="7"/>
      <c r="X819" s="7"/>
      <c r="Y819" s="7"/>
      <c r="Z819" s="7"/>
      <c r="AA819" s="7"/>
      <c r="AB819" s="7"/>
      <c r="AC819" s="7"/>
      <c r="AD819" s="7"/>
      <c r="AE819" s="7"/>
      <c r="AF819" s="7"/>
      <c r="AG819" s="7"/>
      <c r="AH819" s="7"/>
      <c r="AI819" s="7"/>
      <c r="AJ819" s="7"/>
      <c r="AK819" s="7"/>
    </row>
    <row r="820" spans="1:37" ht="15.75" customHeight="1" x14ac:dyDescent="0.3">
      <c r="A820" s="7"/>
      <c r="B820" s="7"/>
      <c r="C820" s="7"/>
      <c r="D820" s="7"/>
      <c r="E820" s="7"/>
      <c r="F820" s="7"/>
      <c r="G820" s="7"/>
      <c r="H820" s="7"/>
      <c r="I820" s="7"/>
      <c r="J820" s="7"/>
      <c r="K820" s="7"/>
      <c r="L820" s="7"/>
      <c r="M820" s="7"/>
      <c r="N820" s="7"/>
      <c r="O820" s="7"/>
      <c r="P820" s="7"/>
      <c r="Q820" s="7"/>
      <c r="R820" s="7"/>
      <c r="S820" s="7"/>
      <c r="T820" s="7"/>
      <c r="U820" s="7"/>
      <c r="V820" s="7"/>
      <c r="W820" s="7"/>
      <c r="X820" s="7"/>
      <c r="Y820" s="7"/>
      <c r="Z820" s="7"/>
      <c r="AA820" s="7"/>
      <c r="AB820" s="7"/>
      <c r="AC820" s="7"/>
      <c r="AD820" s="7"/>
      <c r="AE820" s="7"/>
      <c r="AF820" s="7"/>
      <c r="AG820" s="7"/>
      <c r="AH820" s="7"/>
      <c r="AI820" s="7"/>
      <c r="AJ820" s="7"/>
      <c r="AK820" s="7"/>
    </row>
    <row r="821" spans="1:37" ht="15.75" customHeight="1" x14ac:dyDescent="0.3">
      <c r="A821" s="7"/>
      <c r="B821" s="7"/>
      <c r="C821" s="7"/>
      <c r="D821" s="7"/>
      <c r="E821" s="7"/>
      <c r="F821" s="7"/>
      <c r="G821" s="7"/>
      <c r="H821" s="7"/>
      <c r="I821" s="7"/>
      <c r="J821" s="7"/>
      <c r="K821" s="7"/>
      <c r="L821" s="7"/>
      <c r="M821" s="7"/>
      <c r="N821" s="7"/>
      <c r="O821" s="7"/>
      <c r="P821" s="7"/>
      <c r="Q821" s="7"/>
      <c r="R821" s="7"/>
      <c r="S821" s="7"/>
      <c r="T821" s="7"/>
      <c r="U821" s="7"/>
      <c r="V821" s="7"/>
      <c r="W821" s="7"/>
      <c r="X821" s="7"/>
      <c r="Y821" s="7"/>
      <c r="Z821" s="7"/>
      <c r="AA821" s="7"/>
      <c r="AB821" s="7"/>
      <c r="AC821" s="7"/>
      <c r="AD821" s="7"/>
      <c r="AE821" s="7"/>
      <c r="AF821" s="7"/>
      <c r="AG821" s="7"/>
      <c r="AH821" s="7"/>
      <c r="AI821" s="7"/>
      <c r="AJ821" s="7"/>
      <c r="AK821" s="7"/>
    </row>
    <row r="822" spans="1:37" ht="15.75" customHeight="1" x14ac:dyDescent="0.3">
      <c r="A822" s="7"/>
      <c r="B822" s="7"/>
      <c r="C822" s="7"/>
      <c r="D822" s="7"/>
      <c r="E822" s="7"/>
      <c r="F822" s="7"/>
      <c r="G822" s="7"/>
      <c r="H822" s="7"/>
      <c r="I822" s="7"/>
      <c r="J822" s="7"/>
      <c r="K822" s="7"/>
      <c r="L822" s="7"/>
      <c r="M822" s="7"/>
      <c r="N822" s="7"/>
      <c r="O822" s="7"/>
      <c r="P822" s="7"/>
      <c r="Q822" s="7"/>
      <c r="R822" s="7"/>
      <c r="S822" s="7"/>
      <c r="T822" s="7"/>
      <c r="U822" s="7"/>
      <c r="V822" s="7"/>
      <c r="W822" s="7"/>
      <c r="X822" s="7"/>
      <c r="Y822" s="7"/>
      <c r="Z822" s="7"/>
      <c r="AA822" s="7"/>
      <c r="AB822" s="7"/>
      <c r="AC822" s="7"/>
      <c r="AD822" s="7"/>
      <c r="AE822" s="7"/>
      <c r="AF822" s="7"/>
      <c r="AG822" s="7"/>
      <c r="AH822" s="7"/>
      <c r="AI822" s="7"/>
      <c r="AJ822" s="7"/>
      <c r="AK822" s="7"/>
    </row>
    <row r="823" spans="1:37" ht="15.75" customHeight="1" x14ac:dyDescent="0.3">
      <c r="A823" s="7"/>
      <c r="B823" s="7"/>
      <c r="C823" s="7"/>
      <c r="D823" s="7"/>
      <c r="E823" s="7"/>
      <c r="F823" s="7"/>
      <c r="G823" s="7"/>
      <c r="H823" s="7"/>
      <c r="I823" s="7"/>
      <c r="J823" s="7"/>
      <c r="K823" s="7"/>
      <c r="L823" s="7"/>
      <c r="M823" s="7"/>
      <c r="N823" s="7"/>
      <c r="O823" s="7"/>
      <c r="P823" s="7"/>
      <c r="Q823" s="7"/>
      <c r="R823" s="7"/>
      <c r="S823" s="7"/>
      <c r="T823" s="7"/>
      <c r="U823" s="7"/>
      <c r="V823" s="7"/>
      <c r="W823" s="7"/>
      <c r="X823" s="7"/>
      <c r="Y823" s="7"/>
      <c r="Z823" s="7"/>
      <c r="AA823" s="7"/>
      <c r="AB823" s="7"/>
      <c r="AC823" s="7"/>
      <c r="AD823" s="7"/>
      <c r="AE823" s="7"/>
      <c r="AF823" s="7"/>
      <c r="AG823" s="7"/>
      <c r="AH823" s="7"/>
      <c r="AI823" s="7"/>
      <c r="AJ823" s="7"/>
      <c r="AK823" s="7"/>
    </row>
    <row r="824" spans="1:37" ht="15.75" customHeight="1" x14ac:dyDescent="0.3">
      <c r="A824" s="7"/>
      <c r="B824" s="7"/>
      <c r="C824" s="7"/>
      <c r="D824" s="7"/>
      <c r="E824" s="7"/>
      <c r="F824" s="7"/>
      <c r="G824" s="7"/>
      <c r="H824" s="7"/>
      <c r="I824" s="7"/>
      <c r="J824" s="7"/>
      <c r="K824" s="7"/>
      <c r="L824" s="7"/>
      <c r="M824" s="7"/>
      <c r="N824" s="7"/>
      <c r="O824" s="7"/>
      <c r="P824" s="7"/>
      <c r="Q824" s="7"/>
      <c r="R824" s="7"/>
      <c r="S824" s="7"/>
      <c r="T824" s="7"/>
      <c r="U824" s="7"/>
      <c r="V824" s="7"/>
      <c r="W824" s="7"/>
      <c r="X824" s="7"/>
      <c r="Y824" s="7"/>
      <c r="Z824" s="7"/>
      <c r="AA824" s="7"/>
      <c r="AB824" s="7"/>
      <c r="AC824" s="7"/>
      <c r="AD824" s="7"/>
      <c r="AE824" s="7"/>
      <c r="AF824" s="7"/>
      <c r="AG824" s="7"/>
      <c r="AH824" s="7"/>
      <c r="AI824" s="7"/>
      <c r="AJ824" s="7"/>
      <c r="AK824" s="7"/>
    </row>
    <row r="825" spans="1:37" ht="15.75" customHeight="1" x14ac:dyDescent="0.3">
      <c r="A825" s="7"/>
      <c r="B825" s="7"/>
      <c r="C825" s="7"/>
      <c r="D825" s="7"/>
      <c r="E825" s="7"/>
      <c r="F825" s="7"/>
      <c r="G825" s="7"/>
      <c r="H825" s="7"/>
      <c r="I825" s="7"/>
      <c r="J825" s="7"/>
      <c r="K825" s="7"/>
      <c r="L825" s="7"/>
      <c r="M825" s="7"/>
      <c r="N825" s="7"/>
      <c r="O825" s="7"/>
      <c r="P825" s="7"/>
      <c r="Q825" s="7"/>
      <c r="R825" s="7"/>
      <c r="S825" s="7"/>
      <c r="T825" s="7"/>
      <c r="U825" s="7"/>
      <c r="V825" s="7"/>
      <c r="W825" s="7"/>
      <c r="X825" s="7"/>
      <c r="Y825" s="7"/>
      <c r="Z825" s="7"/>
      <c r="AA825" s="7"/>
      <c r="AB825" s="7"/>
      <c r="AC825" s="7"/>
      <c r="AD825" s="7"/>
      <c r="AE825" s="7"/>
      <c r="AF825" s="7"/>
      <c r="AG825" s="7"/>
      <c r="AH825" s="7"/>
      <c r="AI825" s="7"/>
      <c r="AJ825" s="7"/>
      <c r="AK825" s="7"/>
    </row>
    <row r="826" spans="1:37" ht="15.75" customHeight="1" x14ac:dyDescent="0.3">
      <c r="A826" s="7"/>
      <c r="B826" s="7"/>
      <c r="C826" s="7"/>
      <c r="D826" s="7"/>
      <c r="E826" s="7"/>
      <c r="F826" s="7"/>
      <c r="G826" s="7"/>
      <c r="H826" s="7"/>
      <c r="I826" s="7"/>
      <c r="J826" s="7"/>
      <c r="K826" s="7"/>
      <c r="L826" s="7"/>
      <c r="M826" s="7"/>
      <c r="N826" s="7"/>
      <c r="O826" s="7"/>
      <c r="P826" s="7"/>
      <c r="Q826" s="7"/>
      <c r="R826" s="7"/>
      <c r="S826" s="7"/>
      <c r="T826" s="7"/>
      <c r="U826" s="7"/>
      <c r="V826" s="7"/>
      <c r="W826" s="7"/>
      <c r="X826" s="7"/>
      <c r="Y826" s="7"/>
      <c r="Z826" s="7"/>
      <c r="AA826" s="7"/>
      <c r="AB826" s="7"/>
      <c r="AC826" s="7"/>
      <c r="AD826" s="7"/>
      <c r="AE826" s="7"/>
      <c r="AF826" s="7"/>
      <c r="AG826" s="7"/>
      <c r="AH826" s="7"/>
      <c r="AI826" s="7"/>
      <c r="AJ826" s="7"/>
      <c r="AK826" s="7"/>
    </row>
    <row r="827" spans="1:37" ht="15.75" customHeight="1" x14ac:dyDescent="0.3">
      <c r="A827" s="7"/>
      <c r="B827" s="7"/>
      <c r="C827" s="7"/>
      <c r="D827" s="7"/>
      <c r="E827" s="7"/>
      <c r="F827" s="7"/>
      <c r="G827" s="7"/>
      <c r="H827" s="7"/>
      <c r="I827" s="7"/>
      <c r="J827" s="7"/>
      <c r="K827" s="7"/>
      <c r="L827" s="7"/>
      <c r="M827" s="7"/>
      <c r="N827" s="7"/>
      <c r="O827" s="7"/>
      <c r="P827" s="7"/>
      <c r="Q827" s="7"/>
      <c r="R827" s="7"/>
      <c r="S827" s="7"/>
      <c r="T827" s="7"/>
      <c r="U827" s="7"/>
      <c r="V827" s="7"/>
      <c r="W827" s="7"/>
      <c r="X827" s="7"/>
      <c r="Y827" s="7"/>
      <c r="Z827" s="7"/>
      <c r="AA827" s="7"/>
      <c r="AB827" s="7"/>
      <c r="AC827" s="7"/>
      <c r="AD827" s="7"/>
      <c r="AE827" s="7"/>
      <c r="AF827" s="7"/>
      <c r="AG827" s="7"/>
      <c r="AH827" s="7"/>
      <c r="AI827" s="7"/>
      <c r="AJ827" s="7"/>
      <c r="AK827" s="7"/>
    </row>
    <row r="828" spans="1:37" ht="15.75" customHeight="1" x14ac:dyDescent="0.3">
      <c r="A828" s="7"/>
      <c r="B828" s="7"/>
      <c r="C828" s="7"/>
      <c r="D828" s="7"/>
      <c r="E828" s="7"/>
      <c r="F828" s="7"/>
      <c r="G828" s="7"/>
      <c r="H828" s="7"/>
      <c r="I828" s="7"/>
      <c r="J828" s="7"/>
      <c r="K828" s="7"/>
      <c r="L828" s="7"/>
      <c r="M828" s="7"/>
      <c r="N828" s="7"/>
      <c r="O828" s="7"/>
      <c r="P828" s="7"/>
      <c r="Q828" s="7"/>
      <c r="R828" s="7"/>
      <c r="S828" s="7"/>
      <c r="T828" s="7"/>
      <c r="U828" s="7"/>
      <c r="V828" s="7"/>
      <c r="W828" s="7"/>
      <c r="X828" s="7"/>
      <c r="Y828" s="7"/>
      <c r="Z828" s="7"/>
      <c r="AA828" s="7"/>
      <c r="AB828" s="7"/>
      <c r="AC828" s="7"/>
      <c r="AD828" s="7"/>
      <c r="AE828" s="7"/>
      <c r="AF828" s="7"/>
      <c r="AG828" s="7"/>
      <c r="AH828" s="7"/>
      <c r="AI828" s="7"/>
      <c r="AJ828" s="7"/>
      <c r="AK828" s="7"/>
    </row>
    <row r="829" spans="1:37" ht="15.75" customHeight="1" x14ac:dyDescent="0.3">
      <c r="A829" s="7"/>
      <c r="B829" s="7"/>
      <c r="C829" s="7"/>
      <c r="D829" s="7"/>
      <c r="E829" s="7"/>
      <c r="F829" s="7"/>
      <c r="G829" s="7"/>
      <c r="H829" s="7"/>
      <c r="I829" s="7"/>
      <c r="J829" s="7"/>
      <c r="K829" s="7"/>
      <c r="L829" s="7"/>
      <c r="M829" s="7"/>
      <c r="N829" s="7"/>
      <c r="O829" s="7"/>
      <c r="P829" s="7"/>
      <c r="Q829" s="7"/>
      <c r="R829" s="7"/>
      <c r="S829" s="7"/>
      <c r="T829" s="7"/>
      <c r="U829" s="7"/>
      <c r="V829" s="7"/>
      <c r="W829" s="7"/>
      <c r="X829" s="7"/>
      <c r="Y829" s="7"/>
      <c r="Z829" s="7"/>
      <c r="AA829" s="7"/>
      <c r="AB829" s="7"/>
      <c r="AC829" s="7"/>
      <c r="AD829" s="7"/>
      <c r="AE829" s="7"/>
      <c r="AF829" s="7"/>
      <c r="AG829" s="7"/>
      <c r="AH829" s="7"/>
      <c r="AI829" s="7"/>
      <c r="AJ829" s="7"/>
      <c r="AK829" s="7"/>
    </row>
    <row r="830" spans="1:37" ht="15.75" customHeight="1" x14ac:dyDescent="0.3">
      <c r="A830" s="7"/>
      <c r="B830" s="7"/>
      <c r="C830" s="7"/>
      <c r="D830" s="7"/>
      <c r="E830" s="7"/>
      <c r="F830" s="7"/>
      <c r="G830" s="7"/>
      <c r="H830" s="7"/>
      <c r="I830" s="7"/>
      <c r="J830" s="7"/>
      <c r="K830" s="7"/>
      <c r="L830" s="7"/>
      <c r="M830" s="7"/>
      <c r="N830" s="7"/>
      <c r="O830" s="7"/>
      <c r="P830" s="7"/>
      <c r="Q830" s="7"/>
      <c r="R830" s="7"/>
      <c r="S830" s="7"/>
      <c r="T830" s="7"/>
      <c r="U830" s="7"/>
      <c r="V830" s="7"/>
      <c r="W830" s="7"/>
      <c r="X830" s="7"/>
      <c r="Y830" s="7"/>
      <c r="Z830" s="7"/>
      <c r="AA830" s="7"/>
      <c r="AB830" s="7"/>
      <c r="AC830" s="7"/>
      <c r="AD830" s="7"/>
      <c r="AE830" s="7"/>
      <c r="AF830" s="7"/>
      <c r="AG830" s="7"/>
      <c r="AH830" s="7"/>
      <c r="AI830" s="7"/>
      <c r="AJ830" s="7"/>
      <c r="AK830" s="7"/>
    </row>
    <row r="831" spans="1:37" ht="15.75" customHeight="1" x14ac:dyDescent="0.3">
      <c r="A831" s="7"/>
      <c r="B831" s="7"/>
      <c r="C831" s="7"/>
      <c r="D831" s="7"/>
      <c r="E831" s="7"/>
      <c r="F831" s="7"/>
      <c r="G831" s="7"/>
      <c r="H831" s="7"/>
      <c r="I831" s="7"/>
      <c r="J831" s="7"/>
      <c r="K831" s="7"/>
      <c r="L831" s="7"/>
      <c r="M831" s="7"/>
      <c r="N831" s="7"/>
      <c r="O831" s="7"/>
      <c r="P831" s="7"/>
      <c r="Q831" s="7"/>
      <c r="R831" s="7"/>
      <c r="S831" s="7"/>
      <c r="T831" s="7"/>
      <c r="U831" s="7"/>
      <c r="V831" s="7"/>
      <c r="W831" s="7"/>
      <c r="X831" s="7"/>
      <c r="Y831" s="7"/>
      <c r="Z831" s="7"/>
      <c r="AA831" s="7"/>
      <c r="AB831" s="7"/>
      <c r="AC831" s="7"/>
      <c r="AD831" s="7"/>
      <c r="AE831" s="7"/>
      <c r="AF831" s="7"/>
      <c r="AG831" s="7"/>
      <c r="AH831" s="7"/>
      <c r="AI831" s="7"/>
      <c r="AJ831" s="7"/>
      <c r="AK831" s="7"/>
    </row>
    <row r="832" spans="1:37" ht="15.75" customHeight="1" x14ac:dyDescent="0.3">
      <c r="A832" s="7"/>
      <c r="B832" s="7"/>
      <c r="C832" s="7"/>
      <c r="D832" s="7"/>
      <c r="E832" s="7"/>
      <c r="F832" s="7"/>
      <c r="G832" s="7"/>
      <c r="H832" s="7"/>
      <c r="I832" s="7"/>
      <c r="J832" s="7"/>
      <c r="K832" s="7"/>
      <c r="L832" s="7"/>
      <c r="M832" s="7"/>
      <c r="N832" s="7"/>
      <c r="O832" s="7"/>
      <c r="P832" s="7"/>
      <c r="Q832" s="7"/>
      <c r="R832" s="7"/>
      <c r="S832" s="7"/>
      <c r="T832" s="7"/>
      <c r="U832" s="7"/>
      <c r="V832" s="7"/>
      <c r="W832" s="7"/>
      <c r="X832" s="7"/>
      <c r="Y832" s="7"/>
      <c r="Z832" s="7"/>
      <c r="AA832" s="7"/>
      <c r="AB832" s="7"/>
      <c r="AC832" s="7"/>
      <c r="AD832" s="7"/>
      <c r="AE832" s="7"/>
      <c r="AF832" s="7"/>
      <c r="AG832" s="7"/>
      <c r="AH832" s="7"/>
      <c r="AI832" s="7"/>
      <c r="AJ832" s="7"/>
      <c r="AK832" s="7"/>
    </row>
    <row r="833" spans="1:37" ht="15.75" customHeight="1" x14ac:dyDescent="0.3">
      <c r="A833" s="7"/>
      <c r="B833" s="7"/>
      <c r="C833" s="7"/>
      <c r="D833" s="7"/>
      <c r="E833" s="7"/>
      <c r="F833" s="7"/>
      <c r="G833" s="7"/>
      <c r="H833" s="7"/>
      <c r="I833" s="7"/>
      <c r="J833" s="7"/>
      <c r="K833" s="7"/>
      <c r="L833" s="7"/>
      <c r="M833" s="7"/>
      <c r="N833" s="7"/>
      <c r="O833" s="7"/>
      <c r="P833" s="7"/>
      <c r="Q833" s="7"/>
      <c r="R833" s="7"/>
      <c r="S833" s="7"/>
      <c r="T833" s="7"/>
      <c r="U833" s="7"/>
      <c r="V833" s="7"/>
      <c r="W833" s="7"/>
      <c r="X833" s="7"/>
      <c r="Y833" s="7"/>
      <c r="Z833" s="7"/>
      <c r="AA833" s="7"/>
      <c r="AB833" s="7"/>
      <c r="AC833" s="7"/>
      <c r="AD833" s="7"/>
      <c r="AE833" s="7"/>
      <c r="AF833" s="7"/>
      <c r="AG833" s="7"/>
      <c r="AH833" s="7"/>
      <c r="AI833" s="7"/>
      <c r="AJ833" s="7"/>
      <c r="AK833" s="7"/>
    </row>
    <row r="834" spans="1:37" ht="15.75" customHeight="1" x14ac:dyDescent="0.3">
      <c r="A834" s="7"/>
      <c r="B834" s="7"/>
      <c r="C834" s="7"/>
      <c r="D834" s="7"/>
      <c r="E834" s="7"/>
      <c r="F834" s="7"/>
      <c r="G834" s="7"/>
      <c r="H834" s="7"/>
      <c r="I834" s="7"/>
      <c r="J834" s="7"/>
      <c r="K834" s="7"/>
      <c r="L834" s="7"/>
      <c r="M834" s="7"/>
      <c r="N834" s="7"/>
      <c r="O834" s="7"/>
      <c r="P834" s="7"/>
      <c r="Q834" s="7"/>
      <c r="R834" s="7"/>
      <c r="S834" s="7"/>
      <c r="T834" s="7"/>
      <c r="U834" s="7"/>
      <c r="V834" s="7"/>
      <c r="W834" s="7"/>
      <c r="X834" s="7"/>
      <c r="Y834" s="7"/>
      <c r="Z834" s="7"/>
      <c r="AA834" s="7"/>
      <c r="AB834" s="7"/>
      <c r="AC834" s="7"/>
      <c r="AD834" s="7"/>
      <c r="AE834" s="7"/>
      <c r="AF834" s="7"/>
      <c r="AG834" s="7"/>
      <c r="AH834" s="7"/>
      <c r="AI834" s="7"/>
      <c r="AJ834" s="7"/>
      <c r="AK834" s="7"/>
    </row>
    <row r="835" spans="1:37" ht="15.75" customHeight="1" x14ac:dyDescent="0.3">
      <c r="A835" s="7"/>
      <c r="B835" s="7"/>
      <c r="C835" s="7"/>
      <c r="D835" s="7"/>
      <c r="E835" s="7"/>
      <c r="F835" s="7"/>
      <c r="G835" s="7"/>
      <c r="H835" s="7"/>
      <c r="I835" s="7"/>
      <c r="J835" s="7"/>
      <c r="K835" s="7"/>
      <c r="L835" s="7"/>
      <c r="M835" s="7"/>
      <c r="N835" s="7"/>
      <c r="O835" s="7"/>
      <c r="P835" s="7"/>
      <c r="Q835" s="7"/>
      <c r="R835" s="7"/>
      <c r="S835" s="7"/>
      <c r="T835" s="7"/>
      <c r="U835" s="7"/>
      <c r="V835" s="7"/>
      <c r="W835" s="7"/>
      <c r="X835" s="7"/>
      <c r="Y835" s="7"/>
      <c r="Z835" s="7"/>
      <c r="AA835" s="7"/>
      <c r="AB835" s="7"/>
      <c r="AC835" s="7"/>
      <c r="AD835" s="7"/>
      <c r="AE835" s="7"/>
      <c r="AF835" s="7"/>
      <c r="AG835" s="7"/>
      <c r="AH835" s="7"/>
      <c r="AI835" s="7"/>
      <c r="AJ835" s="7"/>
      <c r="AK835" s="7"/>
    </row>
    <row r="836" spans="1:37" ht="15.75" customHeight="1" x14ac:dyDescent="0.3">
      <c r="A836" s="7"/>
      <c r="B836" s="7"/>
      <c r="C836" s="7"/>
      <c r="D836" s="7"/>
      <c r="E836" s="7"/>
      <c r="F836" s="7"/>
      <c r="G836" s="7"/>
      <c r="H836" s="7"/>
      <c r="I836" s="7"/>
      <c r="J836" s="7"/>
      <c r="K836" s="7"/>
      <c r="L836" s="7"/>
      <c r="M836" s="7"/>
      <c r="N836" s="7"/>
      <c r="O836" s="7"/>
      <c r="P836" s="7"/>
      <c r="Q836" s="7"/>
      <c r="R836" s="7"/>
      <c r="S836" s="7"/>
      <c r="T836" s="7"/>
      <c r="U836" s="7"/>
      <c r="V836" s="7"/>
      <c r="W836" s="7"/>
      <c r="X836" s="7"/>
      <c r="Y836" s="7"/>
      <c r="Z836" s="7"/>
      <c r="AA836" s="7"/>
      <c r="AB836" s="7"/>
      <c r="AC836" s="7"/>
      <c r="AD836" s="7"/>
      <c r="AE836" s="7"/>
      <c r="AF836" s="7"/>
      <c r="AG836" s="7"/>
      <c r="AH836" s="7"/>
      <c r="AI836" s="7"/>
      <c r="AJ836" s="7"/>
      <c r="AK836" s="7"/>
    </row>
    <row r="837" spans="1:37" ht="15.75" customHeight="1" x14ac:dyDescent="0.3">
      <c r="A837" s="7"/>
      <c r="B837" s="7"/>
      <c r="C837" s="7"/>
      <c r="D837" s="7"/>
      <c r="E837" s="7"/>
      <c r="F837" s="7"/>
      <c r="G837" s="7"/>
      <c r="H837" s="7"/>
      <c r="I837" s="7"/>
      <c r="J837" s="7"/>
      <c r="K837" s="7"/>
      <c r="L837" s="7"/>
      <c r="M837" s="7"/>
      <c r="N837" s="7"/>
      <c r="O837" s="7"/>
      <c r="P837" s="7"/>
      <c r="Q837" s="7"/>
      <c r="R837" s="7"/>
      <c r="S837" s="7"/>
      <c r="T837" s="7"/>
      <c r="U837" s="7"/>
      <c r="V837" s="7"/>
      <c r="W837" s="7"/>
      <c r="X837" s="7"/>
      <c r="Y837" s="7"/>
      <c r="Z837" s="7"/>
      <c r="AA837" s="7"/>
      <c r="AB837" s="7"/>
      <c r="AC837" s="7"/>
      <c r="AD837" s="7"/>
      <c r="AE837" s="7"/>
      <c r="AF837" s="7"/>
      <c r="AG837" s="7"/>
      <c r="AH837" s="7"/>
      <c r="AI837" s="7"/>
      <c r="AJ837" s="7"/>
      <c r="AK837" s="7"/>
    </row>
    <row r="838" spans="1:37" ht="15.75" customHeight="1" x14ac:dyDescent="0.3">
      <c r="A838" s="7"/>
      <c r="B838" s="7"/>
      <c r="C838" s="7"/>
      <c r="D838" s="7"/>
      <c r="E838" s="7"/>
      <c r="F838" s="7"/>
      <c r="G838" s="7"/>
      <c r="H838" s="7"/>
      <c r="I838" s="7"/>
      <c r="J838" s="7"/>
      <c r="K838" s="7"/>
      <c r="L838" s="7"/>
      <c r="M838" s="7"/>
      <c r="N838" s="7"/>
      <c r="O838" s="7"/>
      <c r="P838" s="7"/>
      <c r="Q838" s="7"/>
      <c r="R838" s="7"/>
      <c r="S838" s="7"/>
      <c r="T838" s="7"/>
      <c r="U838" s="7"/>
      <c r="V838" s="7"/>
      <c r="W838" s="7"/>
      <c r="X838" s="7"/>
      <c r="Y838" s="7"/>
      <c r="Z838" s="7"/>
      <c r="AA838" s="7"/>
      <c r="AB838" s="7"/>
      <c r="AC838" s="7"/>
      <c r="AD838" s="7"/>
      <c r="AE838" s="7"/>
      <c r="AF838" s="7"/>
      <c r="AG838" s="7"/>
      <c r="AH838" s="7"/>
      <c r="AI838" s="7"/>
      <c r="AJ838" s="7"/>
      <c r="AK838" s="7"/>
    </row>
    <row r="839" spans="1:37" ht="15.75" customHeight="1" x14ac:dyDescent="0.3">
      <c r="A839" s="7"/>
      <c r="B839" s="7"/>
      <c r="C839" s="7"/>
      <c r="D839" s="7"/>
      <c r="E839" s="7"/>
      <c r="F839" s="7"/>
      <c r="G839" s="7"/>
      <c r="H839" s="7"/>
      <c r="I839" s="7"/>
      <c r="J839" s="7"/>
      <c r="K839" s="7"/>
      <c r="L839" s="7"/>
      <c r="M839" s="7"/>
      <c r="N839" s="7"/>
      <c r="O839" s="7"/>
      <c r="P839" s="7"/>
      <c r="Q839" s="7"/>
      <c r="R839" s="7"/>
      <c r="S839" s="7"/>
      <c r="T839" s="7"/>
      <c r="U839" s="7"/>
      <c r="V839" s="7"/>
      <c r="W839" s="7"/>
      <c r="X839" s="7"/>
      <c r="Y839" s="7"/>
      <c r="Z839" s="7"/>
      <c r="AA839" s="7"/>
      <c r="AB839" s="7"/>
      <c r="AC839" s="7"/>
      <c r="AD839" s="7"/>
      <c r="AE839" s="7"/>
      <c r="AF839" s="7"/>
      <c r="AG839" s="7"/>
      <c r="AH839" s="7"/>
      <c r="AI839" s="7"/>
      <c r="AJ839" s="7"/>
      <c r="AK839" s="7"/>
    </row>
    <row r="840" spans="1:37" ht="15.75" customHeight="1" x14ac:dyDescent="0.3">
      <c r="A840" s="7"/>
      <c r="B840" s="7"/>
      <c r="C840" s="7"/>
      <c r="D840" s="7"/>
      <c r="E840" s="7"/>
      <c r="F840" s="7"/>
      <c r="G840" s="7"/>
      <c r="H840" s="7"/>
      <c r="I840" s="7"/>
      <c r="J840" s="7"/>
      <c r="K840" s="7"/>
      <c r="L840" s="7"/>
      <c r="M840" s="7"/>
      <c r="N840" s="7"/>
      <c r="O840" s="7"/>
      <c r="P840" s="7"/>
      <c r="Q840" s="7"/>
      <c r="R840" s="7"/>
      <c r="S840" s="7"/>
      <c r="T840" s="7"/>
      <c r="U840" s="7"/>
      <c r="V840" s="7"/>
      <c r="W840" s="7"/>
      <c r="X840" s="7"/>
      <c r="Y840" s="7"/>
      <c r="Z840" s="7"/>
      <c r="AA840" s="7"/>
      <c r="AB840" s="7"/>
      <c r="AC840" s="7"/>
      <c r="AD840" s="7"/>
      <c r="AE840" s="7"/>
      <c r="AF840" s="7"/>
      <c r="AG840" s="7"/>
      <c r="AH840" s="7"/>
      <c r="AI840" s="7"/>
      <c r="AJ840" s="7"/>
      <c r="AK840" s="7"/>
    </row>
    <row r="841" spans="1:37" ht="15.75" customHeight="1" x14ac:dyDescent="0.3">
      <c r="A841" s="7"/>
      <c r="B841" s="7"/>
      <c r="C841" s="7"/>
      <c r="D841" s="7"/>
      <c r="E841" s="7"/>
      <c r="F841" s="7"/>
      <c r="G841" s="7"/>
      <c r="H841" s="7"/>
      <c r="I841" s="7"/>
      <c r="J841" s="7"/>
      <c r="K841" s="7"/>
      <c r="L841" s="7"/>
      <c r="M841" s="7"/>
      <c r="N841" s="7"/>
      <c r="O841" s="7"/>
      <c r="P841" s="7"/>
      <c r="Q841" s="7"/>
      <c r="R841" s="7"/>
      <c r="S841" s="7"/>
      <c r="T841" s="7"/>
      <c r="U841" s="7"/>
      <c r="V841" s="7"/>
      <c r="W841" s="7"/>
      <c r="X841" s="7"/>
      <c r="Y841" s="7"/>
      <c r="Z841" s="7"/>
      <c r="AA841" s="7"/>
      <c r="AB841" s="7"/>
      <c r="AC841" s="7"/>
      <c r="AD841" s="7"/>
      <c r="AE841" s="7"/>
      <c r="AF841" s="7"/>
      <c r="AG841" s="7"/>
      <c r="AH841" s="7"/>
      <c r="AI841" s="7"/>
      <c r="AJ841" s="7"/>
      <c r="AK841" s="7"/>
    </row>
    <row r="842" spans="1:37" ht="15.75" customHeight="1" x14ac:dyDescent="0.3">
      <c r="A842" s="7"/>
      <c r="B842" s="7"/>
      <c r="C842" s="7"/>
      <c r="D842" s="7"/>
      <c r="E842" s="7"/>
      <c r="F842" s="7"/>
      <c r="G842" s="7"/>
      <c r="H842" s="7"/>
      <c r="I842" s="7"/>
      <c r="J842" s="7"/>
      <c r="K842" s="7"/>
      <c r="L842" s="7"/>
      <c r="M842" s="7"/>
      <c r="N842" s="7"/>
      <c r="O842" s="7"/>
      <c r="P842" s="7"/>
      <c r="Q842" s="7"/>
      <c r="R842" s="7"/>
      <c r="S842" s="7"/>
      <c r="T842" s="7"/>
      <c r="U842" s="7"/>
      <c r="V842" s="7"/>
      <c r="W842" s="7"/>
      <c r="X842" s="7"/>
      <c r="Y842" s="7"/>
      <c r="Z842" s="7"/>
      <c r="AA842" s="7"/>
      <c r="AB842" s="7"/>
      <c r="AC842" s="7"/>
      <c r="AD842" s="7"/>
      <c r="AE842" s="7"/>
      <c r="AF842" s="7"/>
      <c r="AG842" s="7"/>
      <c r="AH842" s="7"/>
      <c r="AI842" s="7"/>
      <c r="AJ842" s="7"/>
      <c r="AK842" s="7"/>
    </row>
    <row r="843" spans="1:37" ht="15.75" customHeight="1" x14ac:dyDescent="0.3">
      <c r="A843" s="7"/>
      <c r="B843" s="7"/>
      <c r="C843" s="7"/>
      <c r="D843" s="7"/>
      <c r="E843" s="7"/>
      <c r="F843" s="7"/>
      <c r="G843" s="7"/>
      <c r="H843" s="7"/>
      <c r="I843" s="7"/>
      <c r="J843" s="7"/>
      <c r="K843" s="7"/>
      <c r="L843" s="7"/>
      <c r="M843" s="7"/>
      <c r="N843" s="7"/>
      <c r="O843" s="7"/>
      <c r="P843" s="7"/>
      <c r="Q843" s="7"/>
      <c r="R843" s="7"/>
      <c r="S843" s="7"/>
      <c r="T843" s="7"/>
      <c r="U843" s="7"/>
      <c r="V843" s="7"/>
      <c r="W843" s="7"/>
      <c r="X843" s="7"/>
      <c r="Y843" s="7"/>
      <c r="Z843" s="7"/>
      <c r="AA843" s="7"/>
      <c r="AB843" s="7"/>
      <c r="AC843" s="7"/>
      <c r="AD843" s="7"/>
      <c r="AE843" s="7"/>
      <c r="AF843" s="7"/>
      <c r="AG843" s="7"/>
      <c r="AH843" s="7"/>
      <c r="AI843" s="7"/>
      <c r="AJ843" s="7"/>
      <c r="AK843" s="7"/>
    </row>
    <row r="844" spans="1:37" ht="15.75" customHeight="1" x14ac:dyDescent="0.3">
      <c r="A844" s="7"/>
      <c r="B844" s="7"/>
      <c r="C844" s="7"/>
      <c r="D844" s="7"/>
      <c r="E844" s="7"/>
      <c r="F844" s="7"/>
      <c r="G844" s="7"/>
      <c r="H844" s="7"/>
      <c r="I844" s="7"/>
      <c r="J844" s="7"/>
      <c r="K844" s="7"/>
      <c r="L844" s="7"/>
      <c r="M844" s="7"/>
      <c r="N844" s="7"/>
      <c r="O844" s="7"/>
      <c r="P844" s="7"/>
      <c r="Q844" s="7"/>
      <c r="R844" s="7"/>
      <c r="S844" s="7"/>
      <c r="T844" s="7"/>
      <c r="U844" s="7"/>
      <c r="V844" s="7"/>
      <c r="W844" s="7"/>
      <c r="X844" s="7"/>
      <c r="Y844" s="7"/>
      <c r="Z844" s="7"/>
      <c r="AA844" s="7"/>
      <c r="AB844" s="7"/>
      <c r="AC844" s="7"/>
      <c r="AD844" s="7"/>
      <c r="AE844" s="7"/>
      <c r="AF844" s="7"/>
      <c r="AG844" s="7"/>
      <c r="AH844" s="7"/>
      <c r="AI844" s="7"/>
      <c r="AJ844" s="7"/>
      <c r="AK844" s="7"/>
    </row>
    <row r="845" spans="1:37" ht="15.75" customHeight="1" x14ac:dyDescent="0.3">
      <c r="A845" s="7"/>
      <c r="B845" s="7"/>
      <c r="C845" s="7"/>
      <c r="D845" s="7"/>
      <c r="E845" s="7"/>
      <c r="F845" s="7"/>
      <c r="G845" s="7"/>
      <c r="H845" s="7"/>
      <c r="I845" s="7"/>
      <c r="J845" s="7"/>
      <c r="K845" s="7"/>
      <c r="L845" s="7"/>
      <c r="M845" s="7"/>
      <c r="N845" s="7"/>
      <c r="O845" s="7"/>
      <c r="P845" s="7"/>
      <c r="Q845" s="7"/>
      <c r="R845" s="7"/>
      <c r="S845" s="7"/>
      <c r="T845" s="7"/>
      <c r="U845" s="7"/>
      <c r="V845" s="7"/>
      <c r="W845" s="7"/>
      <c r="X845" s="7"/>
      <c r="Y845" s="7"/>
      <c r="Z845" s="7"/>
      <c r="AA845" s="7"/>
      <c r="AB845" s="7"/>
      <c r="AC845" s="7"/>
      <c r="AD845" s="7"/>
      <c r="AE845" s="7"/>
      <c r="AF845" s="7"/>
      <c r="AG845" s="7"/>
      <c r="AH845" s="7"/>
      <c r="AI845" s="7"/>
      <c r="AJ845" s="7"/>
      <c r="AK845" s="7"/>
    </row>
    <row r="846" spans="1:37" ht="15.75" customHeight="1" x14ac:dyDescent="0.3">
      <c r="A846" s="7"/>
      <c r="B846" s="7"/>
      <c r="C846" s="7"/>
      <c r="D846" s="7"/>
      <c r="E846" s="7"/>
      <c r="F846" s="7"/>
      <c r="G846" s="7"/>
      <c r="H846" s="7"/>
      <c r="I846" s="7"/>
      <c r="J846" s="7"/>
      <c r="K846" s="7"/>
      <c r="L846" s="7"/>
      <c r="M846" s="7"/>
      <c r="N846" s="7"/>
      <c r="O846" s="7"/>
      <c r="P846" s="7"/>
      <c r="Q846" s="7"/>
      <c r="R846" s="7"/>
      <c r="S846" s="7"/>
      <c r="T846" s="7"/>
      <c r="U846" s="7"/>
      <c r="V846" s="7"/>
      <c r="W846" s="7"/>
      <c r="X846" s="7"/>
      <c r="Y846" s="7"/>
      <c r="Z846" s="7"/>
      <c r="AA846" s="7"/>
      <c r="AB846" s="7"/>
      <c r="AC846" s="7"/>
      <c r="AD846" s="7"/>
      <c r="AE846" s="7"/>
      <c r="AF846" s="7"/>
      <c r="AG846" s="7"/>
      <c r="AH846" s="7"/>
      <c r="AI846" s="7"/>
      <c r="AJ846" s="7"/>
      <c r="AK846" s="7"/>
    </row>
    <row r="847" spans="1:37" ht="15.75" customHeight="1" x14ac:dyDescent="0.3">
      <c r="A847" s="7"/>
      <c r="B847" s="7"/>
      <c r="C847" s="7"/>
      <c r="D847" s="7"/>
      <c r="E847" s="7"/>
      <c r="F847" s="7"/>
      <c r="G847" s="7"/>
      <c r="H847" s="7"/>
      <c r="I847" s="7"/>
      <c r="J847" s="7"/>
      <c r="K847" s="7"/>
      <c r="L847" s="7"/>
      <c r="M847" s="7"/>
      <c r="N847" s="7"/>
      <c r="O847" s="7"/>
      <c r="P847" s="7"/>
      <c r="Q847" s="7"/>
      <c r="R847" s="7"/>
      <c r="S847" s="7"/>
      <c r="T847" s="7"/>
      <c r="U847" s="7"/>
      <c r="V847" s="7"/>
      <c r="W847" s="7"/>
      <c r="X847" s="7"/>
      <c r="Y847" s="7"/>
      <c r="Z847" s="7"/>
      <c r="AA847" s="7"/>
      <c r="AB847" s="7"/>
      <c r="AC847" s="7"/>
      <c r="AD847" s="7"/>
      <c r="AE847" s="7"/>
      <c r="AF847" s="7"/>
      <c r="AG847" s="7"/>
      <c r="AH847" s="7"/>
      <c r="AI847" s="7"/>
      <c r="AJ847" s="7"/>
      <c r="AK847" s="7"/>
    </row>
    <row r="848" spans="1:37" ht="15.75" customHeight="1" x14ac:dyDescent="0.3">
      <c r="A848" s="7"/>
      <c r="B848" s="7"/>
      <c r="C848" s="7"/>
      <c r="D848" s="7"/>
      <c r="E848" s="7"/>
      <c r="F848" s="7"/>
      <c r="G848" s="7"/>
      <c r="H848" s="7"/>
      <c r="I848" s="7"/>
      <c r="J848" s="7"/>
      <c r="K848" s="7"/>
      <c r="L848" s="7"/>
      <c r="M848" s="7"/>
      <c r="N848" s="7"/>
      <c r="O848" s="7"/>
      <c r="P848" s="7"/>
      <c r="Q848" s="7"/>
      <c r="R848" s="7"/>
      <c r="S848" s="7"/>
      <c r="T848" s="7"/>
      <c r="U848" s="7"/>
      <c r="V848" s="7"/>
      <c r="W848" s="7"/>
      <c r="X848" s="7"/>
      <c r="Y848" s="7"/>
      <c r="Z848" s="7"/>
      <c r="AA848" s="7"/>
      <c r="AB848" s="7"/>
      <c r="AC848" s="7"/>
      <c r="AD848" s="7"/>
      <c r="AE848" s="7"/>
      <c r="AF848" s="7"/>
      <c r="AG848" s="7"/>
      <c r="AH848" s="7"/>
      <c r="AI848" s="7"/>
      <c r="AJ848" s="7"/>
      <c r="AK848" s="7"/>
    </row>
    <row r="849" spans="1:37" ht="15.75" customHeight="1" x14ac:dyDescent="0.3">
      <c r="A849" s="7"/>
      <c r="B849" s="7"/>
      <c r="C849" s="7"/>
      <c r="D849" s="7"/>
      <c r="E849" s="7"/>
      <c r="F849" s="7"/>
      <c r="G849" s="7"/>
      <c r="H849" s="7"/>
      <c r="I849" s="7"/>
      <c r="J849" s="7"/>
      <c r="K849" s="7"/>
      <c r="L849" s="7"/>
      <c r="M849" s="7"/>
      <c r="N849" s="7"/>
      <c r="O849" s="7"/>
      <c r="P849" s="7"/>
      <c r="Q849" s="7"/>
      <c r="R849" s="7"/>
      <c r="S849" s="7"/>
      <c r="T849" s="7"/>
      <c r="U849" s="7"/>
      <c r="V849" s="7"/>
      <c r="W849" s="7"/>
      <c r="X849" s="7"/>
      <c r="Y849" s="7"/>
      <c r="Z849" s="7"/>
      <c r="AA849" s="7"/>
      <c r="AB849" s="7"/>
      <c r="AC849" s="7"/>
      <c r="AD849" s="7"/>
      <c r="AE849" s="7"/>
      <c r="AF849" s="7"/>
      <c r="AG849" s="7"/>
      <c r="AH849" s="7"/>
      <c r="AI849" s="7"/>
      <c r="AJ849" s="7"/>
      <c r="AK849" s="7"/>
    </row>
    <row r="850" spans="1:37" ht="15.75" customHeight="1" x14ac:dyDescent="0.3">
      <c r="A850" s="7"/>
      <c r="B850" s="7"/>
      <c r="C850" s="7"/>
      <c r="D850" s="7"/>
      <c r="E850" s="7"/>
      <c r="F850" s="7"/>
      <c r="G850" s="7"/>
      <c r="H850" s="7"/>
      <c r="I850" s="7"/>
      <c r="J850" s="7"/>
      <c r="K850" s="7"/>
      <c r="L850" s="7"/>
      <c r="M850" s="7"/>
      <c r="N850" s="7"/>
      <c r="O850" s="7"/>
      <c r="P850" s="7"/>
      <c r="Q850" s="7"/>
      <c r="R850" s="7"/>
      <c r="S850" s="7"/>
      <c r="T850" s="7"/>
      <c r="U850" s="7"/>
      <c r="V850" s="7"/>
      <c r="W850" s="7"/>
      <c r="X850" s="7"/>
      <c r="Y850" s="7"/>
      <c r="Z850" s="7"/>
      <c r="AA850" s="7"/>
      <c r="AB850" s="7"/>
      <c r="AC850" s="7"/>
      <c r="AD850" s="7"/>
      <c r="AE850" s="7"/>
      <c r="AF850" s="7"/>
      <c r="AG850" s="7"/>
      <c r="AH850" s="7"/>
      <c r="AI850" s="7"/>
      <c r="AJ850" s="7"/>
      <c r="AK850" s="7"/>
    </row>
    <row r="851" spans="1:37" ht="15.75" customHeight="1" x14ac:dyDescent="0.3">
      <c r="A851" s="7"/>
      <c r="B851" s="7"/>
      <c r="C851" s="7"/>
      <c r="D851" s="7"/>
      <c r="E851" s="7"/>
      <c r="F851" s="7"/>
      <c r="G851" s="7"/>
      <c r="H851" s="7"/>
      <c r="I851" s="7"/>
      <c r="J851" s="7"/>
      <c r="K851" s="7"/>
      <c r="L851" s="7"/>
      <c r="M851" s="7"/>
      <c r="N851" s="7"/>
      <c r="O851" s="7"/>
      <c r="P851" s="7"/>
      <c r="Q851" s="7"/>
      <c r="R851" s="7"/>
      <c r="S851" s="7"/>
      <c r="T851" s="7"/>
      <c r="U851" s="7"/>
      <c r="V851" s="7"/>
      <c r="W851" s="7"/>
      <c r="X851" s="7"/>
      <c r="Y851" s="7"/>
      <c r="Z851" s="7"/>
      <c r="AA851" s="7"/>
      <c r="AB851" s="7"/>
      <c r="AC851" s="7"/>
      <c r="AD851" s="7"/>
      <c r="AE851" s="7"/>
      <c r="AF851" s="7"/>
      <c r="AG851" s="7"/>
      <c r="AH851" s="7"/>
      <c r="AI851" s="7"/>
      <c r="AJ851" s="7"/>
      <c r="AK851" s="7"/>
    </row>
    <row r="852" spans="1:37" ht="15.75" customHeight="1" x14ac:dyDescent="0.3">
      <c r="A852" s="7"/>
      <c r="B852" s="7"/>
      <c r="C852" s="7"/>
      <c r="D852" s="7"/>
      <c r="E852" s="7"/>
      <c r="F852" s="7"/>
      <c r="G852" s="7"/>
      <c r="H852" s="7"/>
      <c r="I852" s="7"/>
      <c r="J852" s="7"/>
      <c r="K852" s="7"/>
      <c r="L852" s="7"/>
      <c r="M852" s="7"/>
      <c r="N852" s="7"/>
      <c r="O852" s="7"/>
      <c r="P852" s="7"/>
      <c r="Q852" s="7"/>
      <c r="R852" s="7"/>
      <c r="S852" s="7"/>
      <c r="T852" s="7"/>
      <c r="U852" s="7"/>
      <c r="V852" s="7"/>
      <c r="W852" s="7"/>
      <c r="X852" s="7"/>
      <c r="Y852" s="7"/>
      <c r="Z852" s="7"/>
      <c r="AA852" s="7"/>
      <c r="AB852" s="7"/>
      <c r="AC852" s="7"/>
      <c r="AD852" s="7"/>
      <c r="AE852" s="7"/>
      <c r="AF852" s="7"/>
      <c r="AG852" s="7"/>
      <c r="AH852" s="7"/>
      <c r="AI852" s="7"/>
      <c r="AJ852" s="7"/>
      <c r="AK852" s="7"/>
    </row>
    <row r="853" spans="1:37" ht="15.75" customHeight="1" x14ac:dyDescent="0.3">
      <c r="A853" s="7"/>
      <c r="B853" s="7"/>
      <c r="C853" s="7"/>
      <c r="D853" s="7"/>
      <c r="E853" s="7"/>
      <c r="F853" s="7"/>
      <c r="G853" s="7"/>
      <c r="H853" s="7"/>
      <c r="I853" s="7"/>
      <c r="J853" s="7"/>
      <c r="K853" s="7"/>
      <c r="L853" s="7"/>
      <c r="M853" s="7"/>
      <c r="N853" s="7"/>
      <c r="O853" s="7"/>
      <c r="P853" s="7"/>
      <c r="Q853" s="7"/>
      <c r="R853" s="7"/>
      <c r="S853" s="7"/>
      <c r="T853" s="7"/>
      <c r="U853" s="7"/>
      <c r="V853" s="7"/>
      <c r="W853" s="7"/>
      <c r="X853" s="7"/>
      <c r="Y853" s="7"/>
      <c r="Z853" s="7"/>
      <c r="AA853" s="7"/>
      <c r="AB853" s="7"/>
      <c r="AC853" s="7"/>
      <c r="AD853" s="7"/>
      <c r="AE853" s="7"/>
      <c r="AF853" s="7"/>
      <c r="AG853" s="7"/>
      <c r="AH853" s="7"/>
      <c r="AI853" s="7"/>
      <c r="AJ853" s="7"/>
      <c r="AK853" s="7"/>
    </row>
    <row r="854" spans="1:37" ht="15.75" customHeight="1" x14ac:dyDescent="0.3">
      <c r="A854" s="7"/>
      <c r="B854" s="7"/>
      <c r="C854" s="7"/>
      <c r="D854" s="7"/>
      <c r="E854" s="7"/>
      <c r="F854" s="7"/>
      <c r="G854" s="7"/>
      <c r="H854" s="7"/>
      <c r="I854" s="7"/>
      <c r="J854" s="7"/>
      <c r="K854" s="7"/>
      <c r="L854" s="7"/>
      <c r="M854" s="7"/>
      <c r="N854" s="7"/>
      <c r="O854" s="7"/>
      <c r="P854" s="7"/>
      <c r="Q854" s="7"/>
      <c r="R854" s="7"/>
      <c r="S854" s="7"/>
      <c r="T854" s="7"/>
      <c r="U854" s="7"/>
      <c r="V854" s="7"/>
      <c r="W854" s="7"/>
      <c r="X854" s="7"/>
      <c r="Y854" s="7"/>
      <c r="Z854" s="7"/>
      <c r="AA854" s="7"/>
      <c r="AB854" s="7"/>
      <c r="AC854" s="7"/>
      <c r="AD854" s="7"/>
      <c r="AE854" s="7"/>
      <c r="AF854" s="7"/>
      <c r="AG854" s="7"/>
      <c r="AH854" s="7"/>
      <c r="AI854" s="7"/>
      <c r="AJ854" s="7"/>
      <c r="AK854" s="7"/>
    </row>
    <row r="855" spans="1:37" ht="15.75" customHeight="1" x14ac:dyDescent="0.3">
      <c r="A855" s="7"/>
      <c r="B855" s="7"/>
      <c r="C855" s="7"/>
      <c r="D855" s="7"/>
      <c r="E855" s="7"/>
      <c r="F855" s="7"/>
      <c r="G855" s="7"/>
      <c r="H855" s="7"/>
      <c r="I855" s="7"/>
      <c r="J855" s="7"/>
      <c r="K855" s="7"/>
      <c r="L855" s="7"/>
      <c r="M855" s="7"/>
      <c r="N855" s="7"/>
      <c r="O855" s="7"/>
      <c r="P855" s="7"/>
      <c r="Q855" s="7"/>
      <c r="R855" s="7"/>
      <c r="S855" s="7"/>
      <c r="T855" s="7"/>
      <c r="U855" s="7"/>
      <c r="V855" s="7"/>
      <c r="W855" s="7"/>
      <c r="X855" s="7"/>
      <c r="Y855" s="7"/>
      <c r="Z855" s="7"/>
      <c r="AA855" s="7"/>
      <c r="AB855" s="7"/>
      <c r="AC855" s="7"/>
      <c r="AD855" s="7"/>
      <c r="AE855" s="7"/>
      <c r="AF855" s="7"/>
      <c r="AG855" s="7"/>
      <c r="AH855" s="7"/>
      <c r="AI855" s="7"/>
      <c r="AJ855" s="7"/>
      <c r="AK855" s="7"/>
    </row>
    <row r="856" spans="1:37" ht="15.75" customHeight="1" x14ac:dyDescent="0.3">
      <c r="A856" s="7"/>
      <c r="B856" s="7"/>
      <c r="C856" s="7"/>
      <c r="D856" s="7"/>
      <c r="E856" s="7"/>
      <c r="F856" s="7"/>
      <c r="G856" s="7"/>
      <c r="H856" s="7"/>
      <c r="I856" s="7"/>
      <c r="J856" s="7"/>
      <c r="K856" s="7"/>
      <c r="L856" s="7"/>
      <c r="M856" s="7"/>
      <c r="N856" s="7"/>
      <c r="O856" s="7"/>
      <c r="P856" s="7"/>
      <c r="Q856" s="7"/>
      <c r="R856" s="7"/>
      <c r="S856" s="7"/>
      <c r="T856" s="7"/>
      <c r="U856" s="7"/>
      <c r="V856" s="7"/>
      <c r="W856" s="7"/>
      <c r="X856" s="7"/>
      <c r="Y856" s="7"/>
      <c r="Z856" s="7"/>
      <c r="AA856" s="7"/>
      <c r="AB856" s="7"/>
      <c r="AC856" s="7"/>
      <c r="AD856" s="7"/>
      <c r="AE856" s="7"/>
      <c r="AF856" s="7"/>
      <c r="AG856" s="7"/>
      <c r="AH856" s="7"/>
      <c r="AI856" s="7"/>
      <c r="AJ856" s="7"/>
      <c r="AK856" s="7"/>
    </row>
    <row r="857" spans="1:37" ht="15.75" customHeight="1" x14ac:dyDescent="0.3">
      <c r="A857" s="7"/>
      <c r="B857" s="7"/>
      <c r="C857" s="7"/>
      <c r="D857" s="7"/>
      <c r="E857" s="7"/>
      <c r="F857" s="7"/>
      <c r="G857" s="7"/>
      <c r="H857" s="7"/>
      <c r="I857" s="7"/>
      <c r="J857" s="7"/>
      <c r="K857" s="7"/>
      <c r="L857" s="7"/>
      <c r="M857" s="7"/>
      <c r="N857" s="7"/>
      <c r="O857" s="7"/>
      <c r="P857" s="7"/>
      <c r="Q857" s="7"/>
      <c r="R857" s="7"/>
      <c r="S857" s="7"/>
      <c r="T857" s="7"/>
      <c r="U857" s="7"/>
      <c r="V857" s="7"/>
      <c r="W857" s="7"/>
      <c r="X857" s="7"/>
      <c r="Y857" s="7"/>
      <c r="Z857" s="7"/>
      <c r="AA857" s="7"/>
      <c r="AB857" s="7"/>
      <c r="AC857" s="7"/>
      <c r="AD857" s="7"/>
      <c r="AE857" s="7"/>
      <c r="AF857" s="7"/>
      <c r="AG857" s="7"/>
      <c r="AH857" s="7"/>
      <c r="AI857" s="7"/>
      <c r="AJ857" s="7"/>
      <c r="AK857" s="7"/>
    </row>
    <row r="858" spans="1:37" ht="15.75" customHeight="1" x14ac:dyDescent="0.3">
      <c r="A858" s="7"/>
      <c r="B858" s="7"/>
      <c r="C858" s="7"/>
      <c r="D858" s="7"/>
      <c r="E858" s="7"/>
      <c r="F858" s="7"/>
      <c r="G858" s="7"/>
      <c r="H858" s="7"/>
      <c r="I858" s="7"/>
      <c r="J858" s="7"/>
      <c r="K858" s="7"/>
      <c r="L858" s="7"/>
      <c r="M858" s="7"/>
      <c r="N858" s="7"/>
      <c r="O858" s="7"/>
      <c r="P858" s="7"/>
      <c r="Q858" s="7"/>
      <c r="R858" s="7"/>
      <c r="S858" s="7"/>
      <c r="T858" s="7"/>
      <c r="U858" s="7"/>
      <c r="V858" s="7"/>
      <c r="W858" s="7"/>
      <c r="X858" s="7"/>
      <c r="Y858" s="7"/>
      <c r="Z858" s="7"/>
      <c r="AA858" s="7"/>
      <c r="AB858" s="7"/>
      <c r="AC858" s="7"/>
      <c r="AD858" s="7"/>
      <c r="AE858" s="7"/>
      <c r="AF858" s="7"/>
      <c r="AG858" s="7"/>
      <c r="AH858" s="7"/>
      <c r="AI858" s="7"/>
      <c r="AJ858" s="7"/>
      <c r="AK858" s="7"/>
    </row>
    <row r="859" spans="1:37" ht="15.75" customHeight="1" x14ac:dyDescent="0.3">
      <c r="A859" s="7"/>
      <c r="B859" s="7"/>
      <c r="C859" s="7"/>
      <c r="D859" s="7"/>
      <c r="E859" s="7"/>
      <c r="F859" s="7"/>
      <c r="G859" s="7"/>
      <c r="H859" s="7"/>
      <c r="I859" s="7"/>
      <c r="J859" s="7"/>
      <c r="K859" s="7"/>
      <c r="L859" s="7"/>
      <c r="M859" s="7"/>
      <c r="N859" s="7"/>
      <c r="O859" s="7"/>
      <c r="P859" s="7"/>
      <c r="Q859" s="7"/>
      <c r="R859" s="7"/>
      <c r="S859" s="7"/>
      <c r="T859" s="7"/>
      <c r="U859" s="7"/>
      <c r="V859" s="7"/>
      <c r="W859" s="7"/>
      <c r="X859" s="7"/>
      <c r="Y859" s="7"/>
      <c r="Z859" s="7"/>
      <c r="AA859" s="7"/>
      <c r="AB859" s="7"/>
      <c r="AC859" s="7"/>
      <c r="AD859" s="7"/>
      <c r="AE859" s="7"/>
      <c r="AF859" s="7"/>
      <c r="AG859" s="7"/>
      <c r="AH859" s="7"/>
      <c r="AI859" s="7"/>
      <c r="AJ859" s="7"/>
      <c r="AK859" s="7"/>
    </row>
    <row r="860" spans="1:37" ht="15.75" customHeight="1" x14ac:dyDescent="0.3">
      <c r="A860" s="7"/>
      <c r="B860" s="7"/>
      <c r="C860" s="7"/>
      <c r="D860" s="7"/>
      <c r="E860" s="7"/>
      <c r="F860" s="7"/>
      <c r="G860" s="7"/>
      <c r="H860" s="7"/>
      <c r="I860" s="7"/>
      <c r="J860" s="7"/>
      <c r="K860" s="7"/>
      <c r="L860" s="7"/>
      <c r="M860" s="7"/>
      <c r="N860" s="7"/>
      <c r="O860" s="7"/>
      <c r="P860" s="7"/>
      <c r="Q860" s="7"/>
      <c r="R860" s="7"/>
      <c r="S860" s="7"/>
      <c r="T860" s="7"/>
      <c r="U860" s="7"/>
      <c r="V860" s="7"/>
      <c r="W860" s="7"/>
      <c r="X860" s="7"/>
      <c r="Y860" s="7"/>
      <c r="Z860" s="7"/>
      <c r="AA860" s="7"/>
      <c r="AB860" s="7"/>
      <c r="AC860" s="7"/>
      <c r="AD860" s="7"/>
      <c r="AE860" s="7"/>
      <c r="AF860" s="7"/>
      <c r="AG860" s="7"/>
      <c r="AH860" s="7"/>
      <c r="AI860" s="7"/>
      <c r="AJ860" s="7"/>
      <c r="AK860" s="7"/>
    </row>
    <row r="861" spans="1:37" ht="15.75" customHeight="1" x14ac:dyDescent="0.3">
      <c r="A861" s="7"/>
      <c r="B861" s="7"/>
      <c r="C861" s="7"/>
      <c r="D861" s="7"/>
      <c r="E861" s="7"/>
      <c r="F861" s="7"/>
      <c r="G861" s="7"/>
      <c r="H861" s="7"/>
      <c r="I861" s="7"/>
      <c r="J861" s="7"/>
      <c r="K861" s="7"/>
      <c r="L861" s="7"/>
      <c r="M861" s="7"/>
      <c r="N861" s="7"/>
      <c r="O861" s="7"/>
      <c r="P861" s="7"/>
      <c r="Q861" s="7"/>
      <c r="R861" s="7"/>
      <c r="S861" s="7"/>
      <c r="T861" s="7"/>
      <c r="U861" s="7"/>
      <c r="V861" s="7"/>
      <c r="W861" s="7"/>
      <c r="X861" s="7"/>
      <c r="Y861" s="7"/>
      <c r="Z861" s="7"/>
      <c r="AA861" s="7"/>
      <c r="AB861" s="7"/>
      <c r="AC861" s="7"/>
      <c r="AD861" s="7"/>
      <c r="AE861" s="7"/>
      <c r="AF861" s="7"/>
      <c r="AG861" s="7"/>
      <c r="AH861" s="7"/>
      <c r="AI861" s="7"/>
      <c r="AJ861" s="7"/>
      <c r="AK861" s="7"/>
    </row>
    <row r="862" spans="1:37" ht="15.75" customHeight="1" x14ac:dyDescent="0.3">
      <c r="A862" s="7"/>
      <c r="B862" s="7"/>
      <c r="C862" s="7"/>
      <c r="D862" s="7"/>
      <c r="E862" s="7"/>
      <c r="F862" s="7"/>
      <c r="G862" s="7"/>
      <c r="H862" s="7"/>
      <c r="I862" s="7"/>
      <c r="J862" s="7"/>
      <c r="K862" s="7"/>
      <c r="L862" s="7"/>
      <c r="M862" s="7"/>
      <c r="N862" s="7"/>
      <c r="O862" s="7"/>
      <c r="P862" s="7"/>
      <c r="Q862" s="7"/>
      <c r="R862" s="7"/>
      <c r="S862" s="7"/>
      <c r="T862" s="7"/>
      <c r="U862" s="7"/>
      <c r="V862" s="7"/>
      <c r="W862" s="7"/>
      <c r="X862" s="7"/>
      <c r="Y862" s="7"/>
      <c r="Z862" s="7"/>
      <c r="AA862" s="7"/>
      <c r="AB862" s="7"/>
      <c r="AC862" s="7"/>
      <c r="AD862" s="7"/>
      <c r="AE862" s="7"/>
      <c r="AF862" s="7"/>
      <c r="AG862" s="7"/>
      <c r="AH862" s="7"/>
      <c r="AI862" s="7"/>
      <c r="AJ862" s="7"/>
      <c r="AK862" s="7"/>
    </row>
    <row r="863" spans="1:37" ht="15.75" customHeight="1" x14ac:dyDescent="0.3">
      <c r="A863" s="7"/>
      <c r="B863" s="7"/>
      <c r="C863" s="7"/>
      <c r="D863" s="7"/>
      <c r="E863" s="7"/>
      <c r="F863" s="7"/>
      <c r="G863" s="7"/>
      <c r="H863" s="7"/>
      <c r="I863" s="7"/>
      <c r="J863" s="7"/>
      <c r="K863" s="7"/>
      <c r="L863" s="7"/>
      <c r="M863" s="7"/>
      <c r="N863" s="7"/>
      <c r="O863" s="7"/>
      <c r="P863" s="7"/>
      <c r="Q863" s="7"/>
      <c r="R863" s="7"/>
      <c r="S863" s="7"/>
      <c r="T863" s="7"/>
      <c r="U863" s="7"/>
      <c r="V863" s="7"/>
      <c r="W863" s="7"/>
      <c r="X863" s="7"/>
      <c r="Y863" s="7"/>
      <c r="Z863" s="7"/>
      <c r="AA863" s="7"/>
      <c r="AB863" s="7"/>
      <c r="AC863" s="7"/>
      <c r="AD863" s="7"/>
      <c r="AE863" s="7"/>
      <c r="AF863" s="7"/>
      <c r="AG863" s="7"/>
      <c r="AH863" s="7"/>
      <c r="AI863" s="7"/>
      <c r="AJ863" s="7"/>
      <c r="AK863" s="7"/>
    </row>
    <row r="864" spans="1:37" ht="15.75" customHeight="1" x14ac:dyDescent="0.3">
      <c r="A864" s="7"/>
      <c r="B864" s="7"/>
      <c r="C864" s="7"/>
      <c r="D864" s="7"/>
      <c r="E864" s="7"/>
      <c r="F864" s="7"/>
      <c r="G864" s="7"/>
      <c r="H864" s="7"/>
      <c r="I864" s="7"/>
      <c r="J864" s="7"/>
      <c r="K864" s="7"/>
      <c r="L864" s="7"/>
      <c r="M864" s="7"/>
      <c r="N864" s="7"/>
      <c r="O864" s="7"/>
      <c r="P864" s="7"/>
      <c r="Q864" s="7"/>
      <c r="R864" s="7"/>
      <c r="S864" s="7"/>
      <c r="T864" s="7"/>
      <c r="U864" s="7"/>
      <c r="V864" s="7"/>
      <c r="W864" s="7"/>
      <c r="X864" s="7"/>
      <c r="Y864" s="7"/>
      <c r="Z864" s="7"/>
      <c r="AA864" s="7"/>
      <c r="AB864" s="7"/>
      <c r="AC864" s="7"/>
      <c r="AD864" s="7"/>
      <c r="AE864" s="7"/>
      <c r="AF864" s="7"/>
      <c r="AG864" s="7"/>
      <c r="AH864" s="7"/>
      <c r="AI864" s="7"/>
      <c r="AJ864" s="7"/>
      <c r="AK864" s="7"/>
    </row>
    <row r="865" spans="1:37" ht="15.75" customHeight="1" x14ac:dyDescent="0.3">
      <c r="A865" s="7"/>
      <c r="B865" s="7"/>
      <c r="C865" s="7"/>
      <c r="D865" s="7"/>
      <c r="E865" s="7"/>
      <c r="F865" s="7"/>
      <c r="G865" s="7"/>
      <c r="H865" s="7"/>
      <c r="I865" s="7"/>
      <c r="J865" s="7"/>
      <c r="K865" s="7"/>
      <c r="L865" s="7"/>
      <c r="M865" s="7"/>
      <c r="N865" s="7"/>
      <c r="O865" s="7"/>
      <c r="P865" s="7"/>
      <c r="Q865" s="7"/>
      <c r="R865" s="7"/>
      <c r="S865" s="7"/>
      <c r="T865" s="7"/>
      <c r="U865" s="7"/>
      <c r="V865" s="7"/>
      <c r="W865" s="7"/>
      <c r="X865" s="7"/>
      <c r="Y865" s="7"/>
      <c r="Z865" s="7"/>
      <c r="AA865" s="7"/>
      <c r="AB865" s="7"/>
      <c r="AC865" s="7"/>
      <c r="AD865" s="7"/>
      <c r="AE865" s="7"/>
      <c r="AF865" s="7"/>
      <c r="AG865" s="7"/>
      <c r="AH865" s="7"/>
      <c r="AI865" s="7"/>
      <c r="AJ865" s="7"/>
      <c r="AK865" s="7"/>
    </row>
    <row r="866" spans="1:37" ht="15.75" customHeight="1" x14ac:dyDescent="0.3">
      <c r="A866" s="7"/>
      <c r="B866" s="7"/>
      <c r="C866" s="7"/>
      <c r="D866" s="7"/>
      <c r="E866" s="7"/>
      <c r="F866" s="7"/>
      <c r="G866" s="7"/>
      <c r="H866" s="7"/>
      <c r="I866" s="7"/>
      <c r="J866" s="7"/>
      <c r="K866" s="7"/>
      <c r="L866" s="7"/>
      <c r="M866" s="7"/>
      <c r="N866" s="7"/>
      <c r="O866" s="7"/>
      <c r="P866" s="7"/>
      <c r="Q866" s="7"/>
      <c r="R866" s="7"/>
      <c r="S866" s="7"/>
      <c r="T866" s="7"/>
      <c r="U866" s="7"/>
      <c r="V866" s="7"/>
      <c r="W866" s="7"/>
      <c r="X866" s="7"/>
      <c r="Y866" s="7"/>
      <c r="Z866" s="7"/>
      <c r="AA866" s="7"/>
      <c r="AB866" s="7"/>
      <c r="AC866" s="7"/>
      <c r="AD866" s="7"/>
      <c r="AE866" s="7"/>
      <c r="AF866" s="7"/>
      <c r="AG866" s="7"/>
      <c r="AH866" s="7"/>
      <c r="AI866" s="7"/>
      <c r="AJ866" s="7"/>
      <c r="AK866" s="7"/>
    </row>
    <row r="867" spans="1:37" ht="15.75" customHeight="1" x14ac:dyDescent="0.3">
      <c r="A867" s="7"/>
      <c r="B867" s="7"/>
      <c r="C867" s="7"/>
      <c r="D867" s="7"/>
      <c r="E867" s="7"/>
      <c r="F867" s="7"/>
      <c r="G867" s="7"/>
      <c r="H867" s="7"/>
      <c r="I867" s="7"/>
      <c r="J867" s="7"/>
      <c r="K867" s="7"/>
      <c r="L867" s="7"/>
      <c r="M867" s="7"/>
      <c r="N867" s="7"/>
      <c r="O867" s="7"/>
      <c r="P867" s="7"/>
      <c r="Q867" s="7"/>
      <c r="R867" s="7"/>
      <c r="S867" s="7"/>
      <c r="T867" s="7"/>
      <c r="U867" s="7"/>
      <c r="V867" s="7"/>
      <c r="W867" s="7"/>
      <c r="X867" s="7"/>
      <c r="Y867" s="7"/>
      <c r="Z867" s="7"/>
      <c r="AA867" s="7"/>
      <c r="AB867" s="7"/>
      <c r="AC867" s="7"/>
      <c r="AD867" s="7"/>
      <c r="AE867" s="7"/>
      <c r="AF867" s="7"/>
      <c r="AG867" s="7"/>
      <c r="AH867" s="7"/>
      <c r="AI867" s="7"/>
      <c r="AJ867" s="7"/>
      <c r="AK867" s="7"/>
    </row>
    <row r="868" spans="1:37" ht="15.75" customHeight="1" x14ac:dyDescent="0.3">
      <c r="A868" s="7"/>
      <c r="B868" s="7"/>
      <c r="C868" s="7"/>
      <c r="D868" s="7"/>
      <c r="E868" s="7"/>
      <c r="F868" s="7"/>
      <c r="G868" s="7"/>
      <c r="H868" s="7"/>
      <c r="I868" s="7"/>
      <c r="J868" s="7"/>
      <c r="K868" s="7"/>
      <c r="L868" s="7"/>
      <c r="M868" s="7"/>
      <c r="N868" s="7"/>
      <c r="O868" s="7"/>
      <c r="P868" s="7"/>
      <c r="Q868" s="7"/>
      <c r="R868" s="7"/>
      <c r="S868" s="7"/>
      <c r="T868" s="7"/>
      <c r="U868" s="7"/>
      <c r="V868" s="7"/>
      <c r="W868" s="7"/>
      <c r="X868" s="7"/>
      <c r="Y868" s="7"/>
      <c r="Z868" s="7"/>
      <c r="AA868" s="7"/>
      <c r="AB868" s="7"/>
      <c r="AC868" s="7"/>
      <c r="AD868" s="7"/>
      <c r="AE868" s="7"/>
      <c r="AF868" s="7"/>
      <c r="AG868" s="7"/>
      <c r="AH868" s="7"/>
      <c r="AI868" s="7"/>
      <c r="AJ868" s="7"/>
      <c r="AK868" s="7"/>
    </row>
    <row r="869" spans="1:37" ht="15.75" customHeight="1" x14ac:dyDescent="0.3">
      <c r="A869" s="7"/>
      <c r="B869" s="7"/>
      <c r="C869" s="7"/>
      <c r="D869" s="7"/>
      <c r="E869" s="7"/>
      <c r="F869" s="7"/>
      <c r="G869" s="7"/>
      <c r="H869" s="7"/>
      <c r="I869" s="7"/>
      <c r="J869" s="7"/>
      <c r="K869" s="7"/>
      <c r="L869" s="7"/>
      <c r="M869" s="7"/>
      <c r="N869" s="7"/>
      <c r="O869" s="7"/>
      <c r="P869" s="7"/>
      <c r="Q869" s="7"/>
      <c r="R869" s="7"/>
      <c r="S869" s="7"/>
      <c r="T869" s="7"/>
      <c r="U869" s="7"/>
      <c r="V869" s="7"/>
      <c r="W869" s="7"/>
      <c r="X869" s="7"/>
      <c r="Y869" s="7"/>
      <c r="Z869" s="7"/>
      <c r="AA869" s="7"/>
      <c r="AB869" s="7"/>
      <c r="AC869" s="7"/>
      <c r="AD869" s="7"/>
      <c r="AE869" s="7"/>
      <c r="AF869" s="7"/>
      <c r="AG869" s="7"/>
      <c r="AH869" s="7"/>
      <c r="AI869" s="7"/>
      <c r="AJ869" s="7"/>
      <c r="AK869" s="7"/>
    </row>
    <row r="870" spans="1:37" ht="15.75" customHeight="1" x14ac:dyDescent="0.3">
      <c r="A870" s="7"/>
      <c r="B870" s="7"/>
      <c r="C870" s="7"/>
      <c r="D870" s="7"/>
      <c r="E870" s="7"/>
      <c r="F870" s="7"/>
      <c r="G870" s="7"/>
      <c r="H870" s="7"/>
      <c r="I870" s="7"/>
      <c r="J870" s="7"/>
      <c r="K870" s="7"/>
      <c r="L870" s="7"/>
      <c r="M870" s="7"/>
      <c r="N870" s="7"/>
      <c r="O870" s="7"/>
      <c r="P870" s="7"/>
      <c r="Q870" s="7"/>
      <c r="R870" s="7"/>
      <c r="S870" s="7"/>
      <c r="T870" s="7"/>
      <c r="U870" s="7"/>
      <c r="V870" s="7"/>
      <c r="W870" s="7"/>
      <c r="X870" s="7"/>
      <c r="Y870" s="7"/>
      <c r="Z870" s="7"/>
      <c r="AA870" s="7"/>
      <c r="AB870" s="7"/>
      <c r="AC870" s="7"/>
      <c r="AD870" s="7"/>
      <c r="AE870" s="7"/>
      <c r="AF870" s="7"/>
      <c r="AG870" s="7"/>
      <c r="AH870" s="7"/>
      <c r="AI870" s="7"/>
      <c r="AJ870" s="7"/>
      <c r="AK870" s="7"/>
    </row>
    <row r="871" spans="1:37" ht="15.75" customHeight="1" x14ac:dyDescent="0.3">
      <c r="A871" s="7"/>
      <c r="B871" s="7"/>
      <c r="C871" s="7"/>
      <c r="D871" s="7"/>
      <c r="E871" s="7"/>
      <c r="F871" s="7"/>
      <c r="G871" s="7"/>
      <c r="H871" s="7"/>
      <c r="I871" s="7"/>
      <c r="J871" s="7"/>
      <c r="K871" s="7"/>
      <c r="L871" s="7"/>
      <c r="M871" s="7"/>
      <c r="N871" s="7"/>
      <c r="O871" s="7"/>
      <c r="P871" s="7"/>
      <c r="Q871" s="7"/>
      <c r="R871" s="7"/>
      <c r="S871" s="7"/>
      <c r="T871" s="7"/>
      <c r="U871" s="7"/>
      <c r="V871" s="7"/>
      <c r="W871" s="7"/>
      <c r="X871" s="7"/>
      <c r="Y871" s="7"/>
      <c r="Z871" s="7"/>
      <c r="AA871" s="7"/>
      <c r="AB871" s="7"/>
      <c r="AC871" s="7"/>
      <c r="AD871" s="7"/>
      <c r="AE871" s="7"/>
      <c r="AF871" s="7"/>
      <c r="AG871" s="7"/>
      <c r="AH871" s="7"/>
      <c r="AI871" s="7"/>
      <c r="AJ871" s="7"/>
      <c r="AK871" s="7"/>
    </row>
    <row r="872" spans="1:37" ht="15.75" customHeight="1" x14ac:dyDescent="0.3">
      <c r="A872" s="7"/>
      <c r="B872" s="7"/>
      <c r="C872" s="7"/>
      <c r="D872" s="7"/>
      <c r="E872" s="7"/>
      <c r="F872" s="7"/>
      <c r="G872" s="7"/>
      <c r="H872" s="7"/>
      <c r="I872" s="7"/>
      <c r="J872" s="7"/>
      <c r="K872" s="7"/>
      <c r="L872" s="7"/>
      <c r="M872" s="7"/>
      <c r="N872" s="7"/>
      <c r="O872" s="7"/>
      <c r="P872" s="7"/>
      <c r="Q872" s="7"/>
      <c r="R872" s="7"/>
      <c r="S872" s="7"/>
      <c r="T872" s="7"/>
      <c r="U872" s="7"/>
      <c r="V872" s="7"/>
      <c r="W872" s="7"/>
      <c r="X872" s="7"/>
      <c r="Y872" s="7"/>
      <c r="Z872" s="7"/>
      <c r="AA872" s="7"/>
      <c r="AB872" s="7"/>
      <c r="AC872" s="7"/>
      <c r="AD872" s="7"/>
      <c r="AE872" s="7"/>
      <c r="AF872" s="7"/>
      <c r="AG872" s="7"/>
      <c r="AH872" s="7"/>
      <c r="AI872" s="7"/>
      <c r="AJ872" s="7"/>
      <c r="AK872" s="7"/>
    </row>
    <row r="873" spans="1:37" ht="15.75" customHeight="1" x14ac:dyDescent="0.3">
      <c r="A873" s="7"/>
      <c r="B873" s="7"/>
      <c r="C873" s="7"/>
      <c r="D873" s="7"/>
      <c r="E873" s="7"/>
      <c r="F873" s="7"/>
      <c r="G873" s="7"/>
      <c r="H873" s="7"/>
      <c r="I873" s="7"/>
      <c r="J873" s="7"/>
      <c r="K873" s="7"/>
      <c r="L873" s="7"/>
      <c r="M873" s="7"/>
      <c r="N873" s="7"/>
      <c r="O873" s="7"/>
      <c r="P873" s="7"/>
      <c r="Q873" s="7"/>
      <c r="R873" s="7"/>
      <c r="S873" s="7"/>
      <c r="T873" s="7"/>
      <c r="U873" s="7"/>
      <c r="V873" s="7"/>
      <c r="W873" s="7"/>
      <c r="X873" s="7"/>
      <c r="Y873" s="7"/>
      <c r="Z873" s="7"/>
      <c r="AA873" s="7"/>
      <c r="AB873" s="7"/>
      <c r="AC873" s="7"/>
      <c r="AD873" s="7"/>
      <c r="AE873" s="7"/>
      <c r="AF873" s="7"/>
      <c r="AG873" s="7"/>
      <c r="AH873" s="7"/>
      <c r="AI873" s="7"/>
      <c r="AJ873" s="7"/>
      <c r="AK873" s="7"/>
    </row>
    <row r="874" spans="1:37" ht="15.75" customHeight="1" x14ac:dyDescent="0.3">
      <c r="A874" s="7"/>
      <c r="B874" s="7"/>
      <c r="C874" s="7"/>
      <c r="D874" s="7"/>
      <c r="E874" s="7"/>
      <c r="F874" s="7"/>
      <c r="G874" s="7"/>
      <c r="H874" s="7"/>
      <c r="I874" s="7"/>
      <c r="J874" s="7"/>
      <c r="K874" s="7"/>
      <c r="L874" s="7"/>
      <c r="M874" s="7"/>
      <c r="N874" s="7"/>
      <c r="O874" s="7"/>
      <c r="P874" s="7"/>
      <c r="Q874" s="7"/>
      <c r="R874" s="7"/>
      <c r="S874" s="7"/>
      <c r="T874" s="7"/>
      <c r="U874" s="7"/>
      <c r="V874" s="7"/>
      <c r="W874" s="7"/>
      <c r="X874" s="7"/>
      <c r="Y874" s="7"/>
      <c r="Z874" s="7"/>
      <c r="AA874" s="7"/>
      <c r="AB874" s="7"/>
      <c r="AC874" s="7"/>
      <c r="AD874" s="7"/>
      <c r="AE874" s="7"/>
      <c r="AF874" s="7"/>
      <c r="AG874" s="7"/>
      <c r="AH874" s="7"/>
      <c r="AI874" s="7"/>
      <c r="AJ874" s="7"/>
      <c r="AK874" s="7"/>
    </row>
    <row r="875" spans="1:37" ht="15.75" customHeight="1" x14ac:dyDescent="0.3">
      <c r="A875" s="7"/>
      <c r="B875" s="7"/>
      <c r="C875" s="7"/>
      <c r="D875" s="7"/>
      <c r="E875" s="7"/>
      <c r="F875" s="7"/>
      <c r="G875" s="7"/>
      <c r="H875" s="7"/>
      <c r="I875" s="7"/>
      <c r="J875" s="7"/>
      <c r="K875" s="7"/>
      <c r="L875" s="7"/>
      <c r="M875" s="7"/>
      <c r="N875" s="7"/>
      <c r="O875" s="7"/>
      <c r="P875" s="7"/>
      <c r="Q875" s="7"/>
      <c r="R875" s="7"/>
      <c r="S875" s="7"/>
      <c r="T875" s="7"/>
      <c r="U875" s="7"/>
      <c r="V875" s="7"/>
      <c r="W875" s="7"/>
      <c r="X875" s="7"/>
      <c r="Y875" s="7"/>
      <c r="Z875" s="7"/>
      <c r="AA875" s="7"/>
      <c r="AB875" s="7"/>
      <c r="AC875" s="7"/>
      <c r="AD875" s="7"/>
      <c r="AE875" s="7"/>
      <c r="AF875" s="7"/>
      <c r="AG875" s="7"/>
      <c r="AH875" s="7"/>
      <c r="AI875" s="7"/>
      <c r="AJ875" s="7"/>
      <c r="AK875" s="7"/>
    </row>
  </sheetData>
  <mergeCells count="73">
    <mergeCell ref="Z212:Z277"/>
    <mergeCell ref="AA212:AD213"/>
    <mergeCell ref="AF212:AF277"/>
    <mergeCell ref="AG212:AJ213"/>
    <mergeCell ref="C269:F269"/>
    <mergeCell ref="I269:L269"/>
    <mergeCell ref="O269:R269"/>
    <mergeCell ref="U269:X269"/>
    <mergeCell ref="AA269:AD269"/>
    <mergeCell ref="AG269:AJ269"/>
    <mergeCell ref="O212:R213"/>
    <mergeCell ref="T212:T277"/>
    <mergeCell ref="U212:X213"/>
    <mergeCell ref="B212:B277"/>
    <mergeCell ref="C212:F213"/>
    <mergeCell ref="H212:H277"/>
    <mergeCell ref="I212:L213"/>
    <mergeCell ref="N212:N277"/>
    <mergeCell ref="AF145:AF210"/>
    <mergeCell ref="AG145:AJ146"/>
    <mergeCell ref="C202:F202"/>
    <mergeCell ref="I202:L202"/>
    <mergeCell ref="O202:R202"/>
    <mergeCell ref="U202:X202"/>
    <mergeCell ref="AA202:AD202"/>
    <mergeCell ref="AG202:AJ202"/>
    <mergeCell ref="AG78:AJ79"/>
    <mergeCell ref="I135:L135"/>
    <mergeCell ref="O135:R135"/>
    <mergeCell ref="AG135:AJ135"/>
    <mergeCell ref="B145:B210"/>
    <mergeCell ref="C145:F146"/>
    <mergeCell ref="H145:H210"/>
    <mergeCell ref="I145:L146"/>
    <mergeCell ref="N145:N210"/>
    <mergeCell ref="O145:R146"/>
    <mergeCell ref="T145:T210"/>
    <mergeCell ref="U145:X146"/>
    <mergeCell ref="Z145:Z210"/>
    <mergeCell ref="AA145:AD146"/>
    <mergeCell ref="B78:B143"/>
    <mergeCell ref="H78:H143"/>
    <mergeCell ref="C135:F135"/>
    <mergeCell ref="B1:C2"/>
    <mergeCell ref="C11:F12"/>
    <mergeCell ref="H11:H76"/>
    <mergeCell ref="C68:F68"/>
    <mergeCell ref="I68:L68"/>
    <mergeCell ref="U68:X68"/>
    <mergeCell ref="AG68:AJ68"/>
    <mergeCell ref="B11:B76"/>
    <mergeCell ref="I11:L12"/>
    <mergeCell ref="N11:N76"/>
    <mergeCell ref="T11:T76"/>
    <mergeCell ref="O68:R68"/>
    <mergeCell ref="AG11:AJ12"/>
    <mergeCell ref="Z11:Z76"/>
    <mergeCell ref="AF11:AF76"/>
    <mergeCell ref="AA68:AD68"/>
    <mergeCell ref="Z78:Z143"/>
    <mergeCell ref="AF78:AF143"/>
    <mergeCell ref="AA135:AD135"/>
    <mergeCell ref="O11:R12"/>
    <mergeCell ref="U11:X12"/>
    <mergeCell ref="AA11:AD12"/>
    <mergeCell ref="AA78:AD79"/>
    <mergeCell ref="O78:R79"/>
    <mergeCell ref="U78:X79"/>
    <mergeCell ref="U135:X135"/>
    <mergeCell ref="C78:F79"/>
    <mergeCell ref="I78:L79"/>
    <mergeCell ref="N78:N143"/>
    <mergeCell ref="T78:T143"/>
  </mergeCells>
  <conditionalFormatting sqref="E15:F15 C13:F13 C16:F21 C14:C15">
    <cfRule type="cellIs" dxfId="5695" priority="1493" operator="equal">
      <formula>"not used"</formula>
    </cfRule>
  </conditionalFormatting>
  <conditionalFormatting sqref="E15:F15 C13:F13 C16:F21 C14:C15">
    <cfRule type="cellIs" dxfId="5694" priority="1494" operator="equal">
      <formula>"Advised Recovery Day"</formula>
    </cfRule>
  </conditionalFormatting>
  <conditionalFormatting sqref="D19:F19">
    <cfRule type="cellIs" dxfId="5693" priority="1495" operator="equal">
      <formula>"not used"</formula>
    </cfRule>
  </conditionalFormatting>
  <conditionalFormatting sqref="D19:F19">
    <cfRule type="cellIs" dxfId="5692" priority="1496" operator="equal">
      <formula>"Advised Recovery Day"</formula>
    </cfRule>
  </conditionalFormatting>
  <conditionalFormatting sqref="D15">
    <cfRule type="cellIs" dxfId="5691" priority="1497" operator="equal">
      <formula>"not used"</formula>
    </cfRule>
  </conditionalFormatting>
  <conditionalFormatting sqref="D15">
    <cfRule type="cellIs" dxfId="5690" priority="1498" operator="equal">
      <formula>"Advised Recovery Day"</formula>
    </cfRule>
  </conditionalFormatting>
  <conditionalFormatting sqref="B11">
    <cfRule type="cellIs" dxfId="5689" priority="1499" operator="equal">
      <formula>"not used"</formula>
    </cfRule>
  </conditionalFormatting>
  <conditionalFormatting sqref="B11">
    <cfRule type="cellIs" dxfId="5688" priority="1500" operator="equal">
      <formula>"Advised Recovery Day"</formula>
    </cfRule>
  </conditionalFormatting>
  <conditionalFormatting sqref="D20:F20">
    <cfRule type="cellIs" dxfId="5687" priority="1501" operator="equal">
      <formula>"not used"</formula>
    </cfRule>
  </conditionalFormatting>
  <conditionalFormatting sqref="D20:F20">
    <cfRule type="cellIs" dxfId="5686" priority="1502" operator="equal">
      <formula>"Advised Recovery Day"</formula>
    </cfRule>
  </conditionalFormatting>
  <conditionalFormatting sqref="C22:E22">
    <cfRule type="cellIs" dxfId="5685" priority="1503" operator="equal">
      <formula>"not used"</formula>
    </cfRule>
  </conditionalFormatting>
  <conditionalFormatting sqref="C22:E22">
    <cfRule type="cellIs" dxfId="5684" priority="1504" operator="equal">
      <formula>"Advised Recovery Day"</formula>
    </cfRule>
  </conditionalFormatting>
  <conditionalFormatting sqref="C23">
    <cfRule type="cellIs" dxfId="5683" priority="1505" operator="equal">
      <formula>"not used"</formula>
    </cfRule>
  </conditionalFormatting>
  <conditionalFormatting sqref="C23">
    <cfRule type="cellIs" dxfId="5682" priority="1506" operator="equal">
      <formula>"Advised Recovery Day"</formula>
    </cfRule>
  </conditionalFormatting>
  <conditionalFormatting sqref="C32">
    <cfRule type="cellIs" dxfId="5681" priority="1507" operator="equal">
      <formula>"not used"</formula>
    </cfRule>
  </conditionalFormatting>
  <conditionalFormatting sqref="C32">
    <cfRule type="cellIs" dxfId="5680" priority="1508" operator="equal">
      <formula>"Advised Recovery Day"</formula>
    </cfRule>
  </conditionalFormatting>
  <conditionalFormatting sqref="C68:C75 E69:F75 D70:D75">
    <cfRule type="cellIs" dxfId="5679" priority="1509" operator="equal">
      <formula>"not used"</formula>
    </cfRule>
  </conditionalFormatting>
  <conditionalFormatting sqref="C68:C75 E69:F75 D70:D75">
    <cfRule type="cellIs" dxfId="5678" priority="1510" operator="equal">
      <formula>"Advised Recovery Day"</formula>
    </cfRule>
  </conditionalFormatting>
  <conditionalFormatting sqref="D73:F73">
    <cfRule type="cellIs" dxfId="5677" priority="1511" operator="equal">
      <formula>"not used"</formula>
    </cfRule>
  </conditionalFormatting>
  <conditionalFormatting sqref="D73:F73">
    <cfRule type="cellIs" dxfId="5676" priority="1512" operator="equal">
      <formula>"Advised Recovery Day"</formula>
    </cfRule>
  </conditionalFormatting>
  <conditionalFormatting sqref="D69">
    <cfRule type="cellIs" dxfId="5675" priority="1513" operator="equal">
      <formula>"not used"</formula>
    </cfRule>
  </conditionalFormatting>
  <conditionalFormatting sqref="D69">
    <cfRule type="cellIs" dxfId="5674" priority="1514" operator="equal">
      <formula>"Advised Recovery Day"</formula>
    </cfRule>
  </conditionalFormatting>
  <conditionalFormatting sqref="D74:F74">
    <cfRule type="cellIs" dxfId="5673" priority="1515" operator="equal">
      <formula>"not used"</formula>
    </cfRule>
  </conditionalFormatting>
  <conditionalFormatting sqref="D74:F74">
    <cfRule type="cellIs" dxfId="5672" priority="1516" operator="equal">
      <formula>"Advised Recovery Day"</formula>
    </cfRule>
  </conditionalFormatting>
  <conditionalFormatting sqref="D76:E76">
    <cfRule type="cellIs" dxfId="5671" priority="1517" operator="equal">
      <formula>"not used"</formula>
    </cfRule>
  </conditionalFormatting>
  <conditionalFormatting sqref="D76:E76">
    <cfRule type="cellIs" dxfId="5670" priority="1518" operator="equal">
      <formula>"Advised Recovery Day"</formula>
    </cfRule>
  </conditionalFormatting>
  <conditionalFormatting sqref="H11">
    <cfRule type="cellIs" dxfId="5669" priority="1519" operator="equal">
      <formula>"not used"</formula>
    </cfRule>
  </conditionalFormatting>
  <conditionalFormatting sqref="H11">
    <cfRule type="cellIs" dxfId="5668" priority="1520" operator="equal">
      <formula>"Advised Recovery Day"</formula>
    </cfRule>
  </conditionalFormatting>
  <conditionalFormatting sqref="N11">
    <cfRule type="cellIs" dxfId="5667" priority="1521" operator="equal">
      <formula>"not used"</formula>
    </cfRule>
  </conditionalFormatting>
  <conditionalFormatting sqref="N11">
    <cfRule type="cellIs" dxfId="5666" priority="1522" operator="equal">
      <formula>"Advised Recovery Day"</formula>
    </cfRule>
  </conditionalFormatting>
  <conditionalFormatting sqref="T11">
    <cfRule type="cellIs" dxfId="5665" priority="1523" operator="equal">
      <formula>"not used"</formula>
    </cfRule>
  </conditionalFormatting>
  <conditionalFormatting sqref="T11">
    <cfRule type="cellIs" dxfId="5664" priority="1524" operator="equal">
      <formula>"Advised Recovery Day"</formula>
    </cfRule>
  </conditionalFormatting>
  <conditionalFormatting sqref="Z11 AF11">
    <cfRule type="cellIs" dxfId="5661" priority="1527" operator="equal">
      <formula>"not used"</formula>
    </cfRule>
  </conditionalFormatting>
  <conditionalFormatting sqref="Z11 AF11">
    <cfRule type="cellIs" dxfId="5660" priority="1528" operator="equal">
      <formula>"Advised Recovery Day"</formula>
    </cfRule>
  </conditionalFormatting>
  <conditionalFormatting sqref="E24:F24 C25:F30 C24">
    <cfRule type="cellIs" dxfId="5659" priority="1529" operator="equal">
      <formula>"not used"</formula>
    </cfRule>
  </conditionalFormatting>
  <conditionalFormatting sqref="E24:F24 C25:F30 C24">
    <cfRule type="cellIs" dxfId="5658" priority="1530" operator="equal">
      <formula>"Advised Recovery Day"</formula>
    </cfRule>
  </conditionalFormatting>
  <conditionalFormatting sqref="D28:F28">
    <cfRule type="cellIs" dxfId="5657" priority="1531" operator="equal">
      <formula>"not used"</formula>
    </cfRule>
  </conditionalFormatting>
  <conditionalFormatting sqref="D28:F28">
    <cfRule type="cellIs" dxfId="5656" priority="1532" operator="equal">
      <formula>"Advised Recovery Day"</formula>
    </cfRule>
  </conditionalFormatting>
  <conditionalFormatting sqref="D24">
    <cfRule type="cellIs" dxfId="5655" priority="1533" operator="equal">
      <formula>"not used"</formula>
    </cfRule>
  </conditionalFormatting>
  <conditionalFormatting sqref="D24">
    <cfRule type="cellIs" dxfId="5654" priority="1534" operator="equal">
      <formula>"Advised Recovery Day"</formula>
    </cfRule>
  </conditionalFormatting>
  <conditionalFormatting sqref="D29:F29">
    <cfRule type="cellIs" dxfId="5653" priority="1535" operator="equal">
      <formula>"not used"</formula>
    </cfRule>
  </conditionalFormatting>
  <conditionalFormatting sqref="D29:F29">
    <cfRule type="cellIs" dxfId="5652" priority="1536" operator="equal">
      <formula>"Advised Recovery Day"</formula>
    </cfRule>
  </conditionalFormatting>
  <conditionalFormatting sqref="E33:F33 C34:F39 C33">
    <cfRule type="cellIs" dxfId="5651" priority="1537" operator="equal">
      <formula>"not used"</formula>
    </cfRule>
  </conditionalFormatting>
  <conditionalFormatting sqref="E33:F33 C34:F39 C33">
    <cfRule type="cellIs" dxfId="5650" priority="1538" operator="equal">
      <formula>"Advised Recovery Day"</formula>
    </cfRule>
  </conditionalFormatting>
  <conditionalFormatting sqref="D37:F37">
    <cfRule type="cellIs" dxfId="5649" priority="1539" operator="equal">
      <formula>"not used"</formula>
    </cfRule>
  </conditionalFormatting>
  <conditionalFormatting sqref="D37:F37">
    <cfRule type="cellIs" dxfId="5648" priority="1540" operator="equal">
      <formula>"Advised Recovery Day"</formula>
    </cfRule>
  </conditionalFormatting>
  <conditionalFormatting sqref="D33">
    <cfRule type="cellIs" dxfId="5647" priority="1541" operator="equal">
      <formula>"not used"</formula>
    </cfRule>
  </conditionalFormatting>
  <conditionalFormatting sqref="D33">
    <cfRule type="cellIs" dxfId="5646" priority="1542" operator="equal">
      <formula>"Advised Recovery Day"</formula>
    </cfRule>
  </conditionalFormatting>
  <conditionalFormatting sqref="D38:F38">
    <cfRule type="cellIs" dxfId="5645" priority="1543" operator="equal">
      <formula>"not used"</formula>
    </cfRule>
  </conditionalFormatting>
  <conditionalFormatting sqref="D38:F38">
    <cfRule type="cellIs" dxfId="5644" priority="1544" operator="equal">
      <formula>"Advised Recovery Day"</formula>
    </cfRule>
  </conditionalFormatting>
  <conditionalFormatting sqref="E42:F42 C43:F47 C42 C48 E48:F48">
    <cfRule type="cellIs" dxfId="5643" priority="1545" operator="equal">
      <formula>"not used"</formula>
    </cfRule>
  </conditionalFormatting>
  <conditionalFormatting sqref="E42:F42 C43:F47 C42 C48 E48:F48">
    <cfRule type="cellIs" dxfId="5642" priority="1546" operator="equal">
      <formula>"Advised Recovery Day"</formula>
    </cfRule>
  </conditionalFormatting>
  <conditionalFormatting sqref="D46:F46">
    <cfRule type="cellIs" dxfId="5641" priority="1547" operator="equal">
      <formula>"not used"</formula>
    </cfRule>
  </conditionalFormatting>
  <conditionalFormatting sqref="D46:F46">
    <cfRule type="cellIs" dxfId="5640" priority="1548" operator="equal">
      <formula>"Advised Recovery Day"</formula>
    </cfRule>
  </conditionalFormatting>
  <conditionalFormatting sqref="D42">
    <cfRule type="cellIs" dxfId="5639" priority="1549" operator="equal">
      <formula>"not used"</formula>
    </cfRule>
  </conditionalFormatting>
  <conditionalFormatting sqref="D42">
    <cfRule type="cellIs" dxfId="5638" priority="1550" operator="equal">
      <formula>"Advised Recovery Day"</formula>
    </cfRule>
  </conditionalFormatting>
  <conditionalFormatting sqref="D47:F47">
    <cfRule type="cellIs" dxfId="5637" priority="1551" operator="equal">
      <formula>"not used"</formula>
    </cfRule>
  </conditionalFormatting>
  <conditionalFormatting sqref="D47:F47">
    <cfRule type="cellIs" dxfId="5636" priority="1552" operator="equal">
      <formula>"Advised Recovery Day"</formula>
    </cfRule>
  </conditionalFormatting>
  <conditionalFormatting sqref="E51:F51 C52:F57 C51">
    <cfRule type="cellIs" dxfId="5635" priority="1553" operator="equal">
      <formula>"not used"</formula>
    </cfRule>
  </conditionalFormatting>
  <conditionalFormatting sqref="E51:F51 C52:F57 C51">
    <cfRule type="cellIs" dxfId="5634" priority="1554" operator="equal">
      <formula>"Advised Recovery Day"</formula>
    </cfRule>
  </conditionalFormatting>
  <conditionalFormatting sqref="D55:F55">
    <cfRule type="cellIs" dxfId="5633" priority="1555" operator="equal">
      <formula>"not used"</formula>
    </cfRule>
  </conditionalFormatting>
  <conditionalFormatting sqref="D55:F55">
    <cfRule type="cellIs" dxfId="5632" priority="1556" operator="equal">
      <formula>"Advised Recovery Day"</formula>
    </cfRule>
  </conditionalFormatting>
  <conditionalFormatting sqref="D51">
    <cfRule type="cellIs" dxfId="5631" priority="1557" operator="equal">
      <formula>"not used"</formula>
    </cfRule>
  </conditionalFormatting>
  <conditionalFormatting sqref="D51">
    <cfRule type="cellIs" dxfId="5630" priority="1558" operator="equal">
      <formula>"Advised Recovery Day"</formula>
    </cfRule>
  </conditionalFormatting>
  <conditionalFormatting sqref="D56:F56">
    <cfRule type="cellIs" dxfId="5629" priority="1559" operator="equal">
      <formula>"not used"</formula>
    </cfRule>
  </conditionalFormatting>
  <conditionalFormatting sqref="D56:F56">
    <cfRule type="cellIs" dxfId="5628" priority="1560" operator="equal">
      <formula>"Advised Recovery Day"</formula>
    </cfRule>
  </conditionalFormatting>
  <conditionalFormatting sqref="E60:F60 C61:F66 C60">
    <cfRule type="cellIs" dxfId="5627" priority="1561" operator="equal">
      <formula>"not used"</formula>
    </cfRule>
  </conditionalFormatting>
  <conditionalFormatting sqref="E60:F60 C61:F66 C60">
    <cfRule type="cellIs" dxfId="5626" priority="1562" operator="equal">
      <formula>"Advised Recovery Day"</formula>
    </cfRule>
  </conditionalFormatting>
  <conditionalFormatting sqref="D64:F64">
    <cfRule type="cellIs" dxfId="5625" priority="1563" operator="equal">
      <formula>"not used"</formula>
    </cfRule>
  </conditionalFormatting>
  <conditionalFormatting sqref="D64:F64">
    <cfRule type="cellIs" dxfId="5624" priority="1564" operator="equal">
      <formula>"Advised Recovery Day"</formula>
    </cfRule>
  </conditionalFormatting>
  <conditionalFormatting sqref="D60">
    <cfRule type="cellIs" dxfId="5623" priority="1565" operator="equal">
      <formula>"not used"</formula>
    </cfRule>
  </conditionalFormatting>
  <conditionalFormatting sqref="D60">
    <cfRule type="cellIs" dxfId="5622" priority="1566" operator="equal">
      <formula>"Advised Recovery Day"</formula>
    </cfRule>
  </conditionalFormatting>
  <conditionalFormatting sqref="D65:F65">
    <cfRule type="cellIs" dxfId="5621" priority="1567" operator="equal">
      <formula>"not used"</formula>
    </cfRule>
  </conditionalFormatting>
  <conditionalFormatting sqref="D65:F65">
    <cfRule type="cellIs" dxfId="5620" priority="1568" operator="equal">
      <formula>"Advised Recovery Day"</formula>
    </cfRule>
  </conditionalFormatting>
  <conditionalFormatting sqref="B78">
    <cfRule type="cellIs" dxfId="5619" priority="1569" operator="equal">
      <formula>"not used"</formula>
    </cfRule>
  </conditionalFormatting>
  <conditionalFormatting sqref="B78">
    <cfRule type="cellIs" dxfId="5618" priority="1570" operator="equal">
      <formula>"Advised Recovery Day"</formula>
    </cfRule>
  </conditionalFormatting>
  <conditionalFormatting sqref="C76">
    <cfRule type="cellIs" dxfId="5615" priority="1573" operator="equal">
      <formula>"not used"</formula>
    </cfRule>
  </conditionalFormatting>
  <conditionalFormatting sqref="C76">
    <cfRule type="cellIs" dxfId="5614" priority="1574" operator="equal">
      <formula>"Advised Recovery Day"</formula>
    </cfRule>
  </conditionalFormatting>
  <conditionalFormatting sqref="H78">
    <cfRule type="cellIs" dxfId="5613" priority="1575" operator="equal">
      <formula>"not used"</formula>
    </cfRule>
  </conditionalFormatting>
  <conditionalFormatting sqref="H78">
    <cfRule type="cellIs" dxfId="5612" priority="1576" operator="equal">
      <formula>"Advised Recovery Day"</formula>
    </cfRule>
  </conditionalFormatting>
  <conditionalFormatting sqref="N78">
    <cfRule type="cellIs" dxfId="5611" priority="1577" operator="equal">
      <formula>"not used"</formula>
    </cfRule>
  </conditionalFormatting>
  <conditionalFormatting sqref="N78">
    <cfRule type="cellIs" dxfId="5610" priority="1578" operator="equal">
      <formula>"Advised Recovery Day"</formula>
    </cfRule>
  </conditionalFormatting>
  <conditionalFormatting sqref="Z78 AF78">
    <cfRule type="cellIs" dxfId="5609" priority="1579" operator="equal">
      <formula>"not used"</formula>
    </cfRule>
  </conditionalFormatting>
  <conditionalFormatting sqref="Z78 AF78">
    <cfRule type="cellIs" dxfId="5608" priority="1580" operator="equal">
      <formula>"Advised Recovery Day"</formula>
    </cfRule>
  </conditionalFormatting>
  <conditionalFormatting sqref="T78">
    <cfRule type="cellIs" dxfId="5607" priority="1581" operator="equal">
      <formula>"not used"</formula>
    </cfRule>
  </conditionalFormatting>
  <conditionalFormatting sqref="T78">
    <cfRule type="cellIs" dxfId="5606" priority="1582" operator="equal">
      <formula>"Advised Recovery Day"</formula>
    </cfRule>
  </conditionalFormatting>
  <conditionalFormatting sqref="D48">
    <cfRule type="cellIs" dxfId="5605" priority="1583" operator="equal">
      <formula>"not used"</formula>
    </cfRule>
  </conditionalFormatting>
  <conditionalFormatting sqref="D48">
    <cfRule type="cellIs" dxfId="5604" priority="1584" operator="equal">
      <formula>"Advised Recovery Day"</formula>
    </cfRule>
  </conditionalFormatting>
  <conditionalFormatting sqref="D48">
    <cfRule type="cellIs" dxfId="5603" priority="1585" operator="equal">
      <formula>"not used"</formula>
    </cfRule>
  </conditionalFormatting>
  <conditionalFormatting sqref="D48">
    <cfRule type="cellIs" dxfId="5602" priority="1586" operator="equal">
      <formula>"Advised Recovery Day"</formula>
    </cfRule>
  </conditionalFormatting>
  <conditionalFormatting sqref="D14">
    <cfRule type="cellIs" dxfId="5601" priority="1587" operator="equal">
      <formula>"not used"</formula>
    </cfRule>
  </conditionalFormatting>
  <conditionalFormatting sqref="D14">
    <cfRule type="cellIs" dxfId="5600" priority="1588" operator="equal">
      <formula>"Advised Recovery Day"</formula>
    </cfRule>
  </conditionalFormatting>
  <conditionalFormatting sqref="C31 E31">
    <cfRule type="cellIs" dxfId="5599" priority="1589" operator="equal">
      <formula>"not used"</formula>
    </cfRule>
  </conditionalFormatting>
  <conditionalFormatting sqref="C31 E31">
    <cfRule type="cellIs" dxfId="5598" priority="1590" operator="equal">
      <formula>"Advised Recovery Day"</formula>
    </cfRule>
  </conditionalFormatting>
  <conditionalFormatting sqref="C40 E40">
    <cfRule type="cellIs" dxfId="5597" priority="1591" operator="equal">
      <formula>"not used"</formula>
    </cfRule>
  </conditionalFormatting>
  <conditionalFormatting sqref="C40 E40">
    <cfRule type="cellIs" dxfId="5596" priority="1592" operator="equal">
      <formula>"Advised Recovery Day"</formula>
    </cfRule>
  </conditionalFormatting>
  <conditionalFormatting sqref="C49 E49">
    <cfRule type="cellIs" dxfId="5595" priority="1593" operator="equal">
      <formula>"not used"</formula>
    </cfRule>
  </conditionalFormatting>
  <conditionalFormatting sqref="C49 E49">
    <cfRule type="cellIs" dxfId="5594" priority="1594" operator="equal">
      <formula>"Advised Recovery Day"</formula>
    </cfRule>
  </conditionalFormatting>
  <conditionalFormatting sqref="C58 E58">
    <cfRule type="cellIs" dxfId="5593" priority="1595" operator="equal">
      <formula>"not used"</formula>
    </cfRule>
  </conditionalFormatting>
  <conditionalFormatting sqref="C58 E58">
    <cfRule type="cellIs" dxfId="5592" priority="1596" operator="equal">
      <formula>"Advised Recovery Day"</formula>
    </cfRule>
  </conditionalFormatting>
  <conditionalFormatting sqref="C67 E67">
    <cfRule type="cellIs" dxfId="5591" priority="1597" operator="equal">
      <formula>"not used"</formula>
    </cfRule>
  </conditionalFormatting>
  <conditionalFormatting sqref="C67 E67">
    <cfRule type="cellIs" dxfId="5590" priority="1598" operator="equal">
      <formula>"Advised Recovery Day"</formula>
    </cfRule>
  </conditionalFormatting>
  <conditionalFormatting sqref="D23">
    <cfRule type="cellIs" dxfId="5589" priority="1599" operator="equal">
      <formula>"not used"</formula>
    </cfRule>
  </conditionalFormatting>
  <conditionalFormatting sqref="D23">
    <cfRule type="cellIs" dxfId="5588" priority="1600" operator="equal">
      <formula>"Advised Recovery Day"</formula>
    </cfRule>
  </conditionalFormatting>
  <conditionalFormatting sqref="D32">
    <cfRule type="cellIs" dxfId="5587" priority="1601" operator="equal">
      <formula>"not used"</formula>
    </cfRule>
  </conditionalFormatting>
  <conditionalFormatting sqref="D32">
    <cfRule type="cellIs" dxfId="5586" priority="1602" operator="equal">
      <formula>"Advised Recovery Day"</formula>
    </cfRule>
  </conditionalFormatting>
  <conditionalFormatting sqref="C41">
    <cfRule type="cellIs" dxfId="5585" priority="1603" operator="equal">
      <formula>"not used"</formula>
    </cfRule>
  </conditionalFormatting>
  <conditionalFormatting sqref="C41">
    <cfRule type="cellIs" dxfId="5584" priority="1604" operator="equal">
      <formula>"Advised Recovery Day"</formula>
    </cfRule>
  </conditionalFormatting>
  <conditionalFormatting sqref="D41">
    <cfRule type="cellIs" dxfId="5583" priority="1605" operator="equal">
      <formula>"not used"</formula>
    </cfRule>
  </conditionalFormatting>
  <conditionalFormatting sqref="D41">
    <cfRule type="cellIs" dxfId="5582" priority="1606" operator="equal">
      <formula>"Advised Recovery Day"</formula>
    </cfRule>
  </conditionalFormatting>
  <conditionalFormatting sqref="C50">
    <cfRule type="cellIs" dxfId="5581" priority="1607" operator="equal">
      <formula>"not used"</formula>
    </cfRule>
  </conditionalFormatting>
  <conditionalFormatting sqref="C50">
    <cfRule type="cellIs" dxfId="5580" priority="1608" operator="equal">
      <formula>"Advised Recovery Day"</formula>
    </cfRule>
  </conditionalFormatting>
  <conditionalFormatting sqref="D50">
    <cfRule type="cellIs" dxfId="5579" priority="1609" operator="equal">
      <formula>"not used"</formula>
    </cfRule>
  </conditionalFormatting>
  <conditionalFormatting sqref="D50">
    <cfRule type="cellIs" dxfId="5578" priority="1610" operator="equal">
      <formula>"Advised Recovery Day"</formula>
    </cfRule>
  </conditionalFormatting>
  <conditionalFormatting sqref="C59">
    <cfRule type="cellIs" dxfId="5577" priority="1611" operator="equal">
      <formula>"not used"</formula>
    </cfRule>
  </conditionalFormatting>
  <conditionalFormatting sqref="C59">
    <cfRule type="cellIs" dxfId="5576" priority="1612" operator="equal">
      <formula>"Advised Recovery Day"</formula>
    </cfRule>
  </conditionalFormatting>
  <conditionalFormatting sqref="D59">
    <cfRule type="cellIs" dxfId="5575" priority="1613" operator="equal">
      <formula>"not used"</formula>
    </cfRule>
  </conditionalFormatting>
  <conditionalFormatting sqref="D59">
    <cfRule type="cellIs" dxfId="5574" priority="1614" operator="equal">
      <formula>"Advised Recovery Day"</formula>
    </cfRule>
  </conditionalFormatting>
  <conditionalFormatting sqref="D31">
    <cfRule type="cellIs" dxfId="5573" priority="1615" operator="equal">
      <formula>"not used"</formula>
    </cfRule>
  </conditionalFormatting>
  <conditionalFormatting sqref="D31">
    <cfRule type="cellIs" dxfId="5572" priority="1616" operator="equal">
      <formula>"Advised Recovery Day"</formula>
    </cfRule>
  </conditionalFormatting>
  <conditionalFormatting sqref="D40">
    <cfRule type="cellIs" dxfId="5571" priority="1617" operator="equal">
      <formula>"not used"</formula>
    </cfRule>
  </conditionalFormatting>
  <conditionalFormatting sqref="D40">
    <cfRule type="cellIs" dxfId="5570" priority="1618" operator="equal">
      <formula>"Advised Recovery Day"</formula>
    </cfRule>
  </conditionalFormatting>
  <conditionalFormatting sqref="D49">
    <cfRule type="cellIs" dxfId="5569" priority="1619" operator="equal">
      <formula>"not used"</formula>
    </cfRule>
  </conditionalFormatting>
  <conditionalFormatting sqref="D49">
    <cfRule type="cellIs" dxfId="5568" priority="1620" operator="equal">
      <formula>"Advised Recovery Day"</formula>
    </cfRule>
  </conditionalFormatting>
  <conditionalFormatting sqref="D58">
    <cfRule type="cellIs" dxfId="5567" priority="1621" operator="equal">
      <formula>"not used"</formula>
    </cfRule>
  </conditionalFormatting>
  <conditionalFormatting sqref="D58">
    <cfRule type="cellIs" dxfId="5566" priority="1622" operator="equal">
      <formula>"Advised Recovery Day"</formula>
    </cfRule>
  </conditionalFormatting>
  <conditionalFormatting sqref="D67">
    <cfRule type="cellIs" dxfId="5565" priority="1623" operator="equal">
      <formula>"not used"</formula>
    </cfRule>
  </conditionalFormatting>
  <conditionalFormatting sqref="D67">
    <cfRule type="cellIs" dxfId="5564" priority="1624" operator="equal">
      <formula>"Advised Recovery Day"</formula>
    </cfRule>
  </conditionalFormatting>
  <conditionalFormatting sqref="I14:I21 K15:L21 J16:J21">
    <cfRule type="cellIs" dxfId="5563" priority="1625" operator="equal">
      <formula>"not used"</formula>
    </cfRule>
  </conditionalFormatting>
  <conditionalFormatting sqref="I14:I21 K15:L21 J16:J21">
    <cfRule type="cellIs" dxfId="5562" priority="1626" operator="equal">
      <formula>"Advised Recovery Day"</formula>
    </cfRule>
  </conditionalFormatting>
  <conditionalFormatting sqref="J19:L19">
    <cfRule type="cellIs" dxfId="5561" priority="1627" operator="equal">
      <formula>"not used"</formula>
    </cfRule>
  </conditionalFormatting>
  <conditionalFormatting sqref="J19:L19">
    <cfRule type="cellIs" dxfId="5560" priority="1628" operator="equal">
      <formula>"Advised Recovery Day"</formula>
    </cfRule>
  </conditionalFormatting>
  <conditionalFormatting sqref="J15">
    <cfRule type="cellIs" dxfId="5559" priority="1629" operator="equal">
      <formula>"not used"</formula>
    </cfRule>
  </conditionalFormatting>
  <conditionalFormatting sqref="J15">
    <cfRule type="cellIs" dxfId="5558" priority="1630" operator="equal">
      <formula>"Advised Recovery Day"</formula>
    </cfRule>
  </conditionalFormatting>
  <conditionalFormatting sqref="J20:L20">
    <cfRule type="cellIs" dxfId="5557" priority="1631" operator="equal">
      <formula>"not used"</formula>
    </cfRule>
  </conditionalFormatting>
  <conditionalFormatting sqref="J20:L20">
    <cfRule type="cellIs" dxfId="5556" priority="1632" operator="equal">
      <formula>"Advised Recovery Day"</formula>
    </cfRule>
  </conditionalFormatting>
  <conditionalFormatting sqref="I22:K22">
    <cfRule type="cellIs" dxfId="5555" priority="1633" operator="equal">
      <formula>"not used"</formula>
    </cfRule>
  </conditionalFormatting>
  <conditionalFormatting sqref="I22:K22">
    <cfRule type="cellIs" dxfId="5554" priority="1634" operator="equal">
      <formula>"Advised Recovery Day"</formula>
    </cfRule>
  </conditionalFormatting>
  <conditionalFormatting sqref="I23">
    <cfRule type="cellIs" dxfId="5553" priority="1635" operator="equal">
      <formula>"not used"</formula>
    </cfRule>
  </conditionalFormatting>
  <conditionalFormatting sqref="I23">
    <cfRule type="cellIs" dxfId="5552" priority="1636" operator="equal">
      <formula>"Advised Recovery Day"</formula>
    </cfRule>
  </conditionalFormatting>
  <conditionalFormatting sqref="I32">
    <cfRule type="cellIs" dxfId="5551" priority="1637" operator="equal">
      <formula>"not used"</formula>
    </cfRule>
  </conditionalFormatting>
  <conditionalFormatting sqref="I32">
    <cfRule type="cellIs" dxfId="5550" priority="1638" operator="equal">
      <formula>"Advised Recovery Day"</formula>
    </cfRule>
  </conditionalFormatting>
  <conditionalFormatting sqref="I68:I75 K69:L75 J70:J75">
    <cfRule type="cellIs" dxfId="5549" priority="1639" operator="equal">
      <formula>"not used"</formula>
    </cfRule>
  </conditionalFormatting>
  <conditionalFormatting sqref="I68:I75 K69:L75 J70:J75">
    <cfRule type="cellIs" dxfId="5548" priority="1640" operator="equal">
      <formula>"Advised Recovery Day"</formula>
    </cfRule>
  </conditionalFormatting>
  <conditionalFormatting sqref="J73:L73">
    <cfRule type="cellIs" dxfId="5547" priority="1641" operator="equal">
      <formula>"not used"</formula>
    </cfRule>
  </conditionalFormatting>
  <conditionalFormatting sqref="J73:L73">
    <cfRule type="cellIs" dxfId="5546" priority="1642" operator="equal">
      <formula>"Advised Recovery Day"</formula>
    </cfRule>
  </conditionalFormatting>
  <conditionalFormatting sqref="J69">
    <cfRule type="cellIs" dxfId="5545" priority="1643" operator="equal">
      <formula>"not used"</formula>
    </cfRule>
  </conditionalFormatting>
  <conditionalFormatting sqref="J69">
    <cfRule type="cellIs" dxfId="5544" priority="1644" operator="equal">
      <formula>"Advised Recovery Day"</formula>
    </cfRule>
  </conditionalFormatting>
  <conditionalFormatting sqref="J74:L74">
    <cfRule type="cellIs" dxfId="5543" priority="1645" operator="equal">
      <formula>"not used"</formula>
    </cfRule>
  </conditionalFormatting>
  <conditionalFormatting sqref="J74:L74">
    <cfRule type="cellIs" dxfId="5542" priority="1646" operator="equal">
      <formula>"Advised Recovery Day"</formula>
    </cfRule>
  </conditionalFormatting>
  <conditionalFormatting sqref="K76">
    <cfRule type="cellIs" dxfId="5541" priority="1647" operator="equal">
      <formula>"not used"</formula>
    </cfRule>
  </conditionalFormatting>
  <conditionalFormatting sqref="K76">
    <cfRule type="cellIs" dxfId="5540" priority="1648" operator="equal">
      <formula>"Advised Recovery Day"</formula>
    </cfRule>
  </conditionalFormatting>
  <conditionalFormatting sqref="K24:L24 I25:L30 I24">
    <cfRule type="cellIs" dxfId="5539" priority="1649" operator="equal">
      <formula>"not used"</formula>
    </cfRule>
  </conditionalFormatting>
  <conditionalFormatting sqref="K24:L24 I25:L30 I24">
    <cfRule type="cellIs" dxfId="5538" priority="1650" operator="equal">
      <formula>"Advised Recovery Day"</formula>
    </cfRule>
  </conditionalFormatting>
  <conditionalFormatting sqref="J28:L28">
    <cfRule type="cellIs" dxfId="5537" priority="1651" operator="equal">
      <formula>"not used"</formula>
    </cfRule>
  </conditionalFormatting>
  <conditionalFormatting sqref="J28:L28">
    <cfRule type="cellIs" dxfId="5536" priority="1652" operator="equal">
      <formula>"Advised Recovery Day"</formula>
    </cfRule>
  </conditionalFormatting>
  <conditionalFormatting sqref="J24">
    <cfRule type="cellIs" dxfId="5535" priority="1653" operator="equal">
      <formula>"not used"</formula>
    </cfRule>
  </conditionalFormatting>
  <conditionalFormatting sqref="J24">
    <cfRule type="cellIs" dxfId="5534" priority="1654" operator="equal">
      <formula>"Advised Recovery Day"</formula>
    </cfRule>
  </conditionalFormatting>
  <conditionalFormatting sqref="J29:L29">
    <cfRule type="cellIs" dxfId="5533" priority="1655" operator="equal">
      <formula>"not used"</formula>
    </cfRule>
  </conditionalFormatting>
  <conditionalFormatting sqref="J29:L29">
    <cfRule type="cellIs" dxfId="5532" priority="1656" operator="equal">
      <formula>"Advised Recovery Day"</formula>
    </cfRule>
  </conditionalFormatting>
  <conditionalFormatting sqref="K33:L33 I34:L39 I33">
    <cfRule type="cellIs" dxfId="5531" priority="1657" operator="equal">
      <formula>"not used"</formula>
    </cfRule>
  </conditionalFormatting>
  <conditionalFormatting sqref="K33:L33 I34:L39 I33">
    <cfRule type="cellIs" dxfId="5530" priority="1658" operator="equal">
      <formula>"Advised Recovery Day"</formula>
    </cfRule>
  </conditionalFormatting>
  <conditionalFormatting sqref="J37:L37">
    <cfRule type="cellIs" dxfId="5529" priority="1659" operator="equal">
      <formula>"not used"</formula>
    </cfRule>
  </conditionalFormatting>
  <conditionalFormatting sqref="J37:L37">
    <cfRule type="cellIs" dxfId="5528" priority="1660" operator="equal">
      <formula>"Advised Recovery Day"</formula>
    </cfRule>
  </conditionalFormatting>
  <conditionalFormatting sqref="J33">
    <cfRule type="cellIs" dxfId="5527" priority="1661" operator="equal">
      <formula>"not used"</formula>
    </cfRule>
  </conditionalFormatting>
  <conditionalFormatting sqref="J33">
    <cfRule type="cellIs" dxfId="5526" priority="1662" operator="equal">
      <formula>"Advised Recovery Day"</formula>
    </cfRule>
  </conditionalFormatting>
  <conditionalFormatting sqref="J38:L38">
    <cfRule type="cellIs" dxfId="5525" priority="1663" operator="equal">
      <formula>"not used"</formula>
    </cfRule>
  </conditionalFormatting>
  <conditionalFormatting sqref="J38:L38">
    <cfRule type="cellIs" dxfId="5524" priority="1664" operator="equal">
      <formula>"Advised Recovery Day"</formula>
    </cfRule>
  </conditionalFormatting>
  <conditionalFormatting sqref="K42:L42 I43:L47 I42 I48 K48:L48">
    <cfRule type="cellIs" dxfId="5523" priority="1665" operator="equal">
      <formula>"not used"</formula>
    </cfRule>
  </conditionalFormatting>
  <conditionalFormatting sqref="K42:L42 I43:L47 I42 I48 K48:L48">
    <cfRule type="cellIs" dxfId="5522" priority="1666" operator="equal">
      <formula>"Advised Recovery Day"</formula>
    </cfRule>
  </conditionalFormatting>
  <conditionalFormatting sqref="J46:L46">
    <cfRule type="cellIs" dxfId="5521" priority="1667" operator="equal">
      <formula>"not used"</formula>
    </cfRule>
  </conditionalFormatting>
  <conditionalFormatting sqref="J46:L46">
    <cfRule type="cellIs" dxfId="5520" priority="1668" operator="equal">
      <formula>"Advised Recovery Day"</formula>
    </cfRule>
  </conditionalFormatting>
  <conditionalFormatting sqref="J42">
    <cfRule type="cellIs" dxfId="5519" priority="1669" operator="equal">
      <formula>"not used"</formula>
    </cfRule>
  </conditionalFormatting>
  <conditionalFormatting sqref="J42">
    <cfRule type="cellIs" dxfId="5518" priority="1670" operator="equal">
      <formula>"Advised Recovery Day"</formula>
    </cfRule>
  </conditionalFormatting>
  <conditionalFormatting sqref="J47:L47">
    <cfRule type="cellIs" dxfId="5517" priority="1671" operator="equal">
      <formula>"not used"</formula>
    </cfRule>
  </conditionalFormatting>
  <conditionalFormatting sqref="J47:L47">
    <cfRule type="cellIs" dxfId="5516" priority="1672" operator="equal">
      <formula>"Advised Recovery Day"</formula>
    </cfRule>
  </conditionalFormatting>
  <conditionalFormatting sqref="K51:L51 I52:L57 I51">
    <cfRule type="cellIs" dxfId="5515" priority="1673" operator="equal">
      <formula>"not used"</formula>
    </cfRule>
  </conditionalFormatting>
  <conditionalFormatting sqref="K51:L51 I52:L57 I51">
    <cfRule type="cellIs" dxfId="5514" priority="1674" operator="equal">
      <formula>"Advised Recovery Day"</formula>
    </cfRule>
  </conditionalFormatting>
  <conditionalFormatting sqref="J55:L55">
    <cfRule type="cellIs" dxfId="5513" priority="1675" operator="equal">
      <formula>"not used"</formula>
    </cfRule>
  </conditionalFormatting>
  <conditionalFormatting sqref="J55:L55">
    <cfRule type="cellIs" dxfId="5512" priority="1676" operator="equal">
      <formula>"Advised Recovery Day"</formula>
    </cfRule>
  </conditionalFormatting>
  <conditionalFormatting sqref="J51">
    <cfRule type="cellIs" dxfId="5511" priority="1677" operator="equal">
      <formula>"not used"</formula>
    </cfRule>
  </conditionalFormatting>
  <conditionalFormatting sqref="J51">
    <cfRule type="cellIs" dxfId="5510" priority="1678" operator="equal">
      <formula>"Advised Recovery Day"</formula>
    </cfRule>
  </conditionalFormatting>
  <conditionalFormatting sqref="J56:L56">
    <cfRule type="cellIs" dxfId="5509" priority="1679" operator="equal">
      <formula>"not used"</formula>
    </cfRule>
  </conditionalFormatting>
  <conditionalFormatting sqref="J56:L56">
    <cfRule type="cellIs" dxfId="5508" priority="1680" operator="equal">
      <formula>"Advised Recovery Day"</formula>
    </cfRule>
  </conditionalFormatting>
  <conditionalFormatting sqref="I60:I66 K60:L66 J61:J66">
    <cfRule type="cellIs" dxfId="5507" priority="1681" operator="equal">
      <formula>"not used"</formula>
    </cfRule>
  </conditionalFormatting>
  <conditionalFormatting sqref="I60:I66 K60:L66 J61:J66">
    <cfRule type="cellIs" dxfId="5506" priority="1682" operator="equal">
      <formula>"Advised Recovery Day"</formula>
    </cfRule>
  </conditionalFormatting>
  <conditionalFormatting sqref="J64:L64">
    <cfRule type="cellIs" dxfId="5505" priority="1683" operator="equal">
      <formula>"not used"</formula>
    </cfRule>
  </conditionalFormatting>
  <conditionalFormatting sqref="J64:L64">
    <cfRule type="cellIs" dxfId="5504" priority="1684" operator="equal">
      <formula>"Advised Recovery Day"</formula>
    </cfRule>
  </conditionalFormatting>
  <conditionalFormatting sqref="J60">
    <cfRule type="cellIs" dxfId="5503" priority="1685" operator="equal">
      <formula>"not used"</formula>
    </cfRule>
  </conditionalFormatting>
  <conditionalFormatting sqref="J60">
    <cfRule type="cellIs" dxfId="5502" priority="1686" operator="equal">
      <formula>"Advised Recovery Day"</formula>
    </cfRule>
  </conditionalFormatting>
  <conditionalFormatting sqref="J65:L65">
    <cfRule type="cellIs" dxfId="5501" priority="1687" operator="equal">
      <formula>"not used"</formula>
    </cfRule>
  </conditionalFormatting>
  <conditionalFormatting sqref="J65:L65">
    <cfRule type="cellIs" dxfId="5500" priority="1688" operator="equal">
      <formula>"Advised Recovery Day"</formula>
    </cfRule>
  </conditionalFormatting>
  <conditionalFormatting sqref="I76">
    <cfRule type="cellIs" dxfId="5499" priority="1689" operator="equal">
      <formula>"not used"</formula>
    </cfRule>
  </conditionalFormatting>
  <conditionalFormatting sqref="I76">
    <cfRule type="cellIs" dxfId="5498" priority="1690" operator="equal">
      <formula>"Advised Recovery Day"</formula>
    </cfRule>
  </conditionalFormatting>
  <conditionalFormatting sqref="J48">
    <cfRule type="cellIs" dxfId="5497" priority="1691" operator="equal">
      <formula>"not used"</formula>
    </cfRule>
  </conditionalFormatting>
  <conditionalFormatting sqref="J48">
    <cfRule type="cellIs" dxfId="5496" priority="1692" operator="equal">
      <formula>"Advised Recovery Day"</formula>
    </cfRule>
  </conditionalFormatting>
  <conditionalFormatting sqref="J48">
    <cfRule type="cellIs" dxfId="5495" priority="1693" operator="equal">
      <formula>"not used"</formula>
    </cfRule>
  </conditionalFormatting>
  <conditionalFormatting sqref="J48">
    <cfRule type="cellIs" dxfId="5494" priority="1694" operator="equal">
      <formula>"Advised Recovery Day"</formula>
    </cfRule>
  </conditionalFormatting>
  <conditionalFormatting sqref="J14">
    <cfRule type="cellIs" dxfId="5493" priority="1695" operator="equal">
      <formula>"not used"</formula>
    </cfRule>
  </conditionalFormatting>
  <conditionalFormatting sqref="J14">
    <cfRule type="cellIs" dxfId="5492" priority="1696" operator="equal">
      <formula>"Advised Recovery Day"</formula>
    </cfRule>
  </conditionalFormatting>
  <conditionalFormatting sqref="I31 K31">
    <cfRule type="cellIs" dxfId="5491" priority="1697" operator="equal">
      <formula>"not used"</formula>
    </cfRule>
  </conditionalFormatting>
  <conditionalFormatting sqref="I31 K31">
    <cfRule type="cellIs" dxfId="5490" priority="1698" operator="equal">
      <formula>"Advised Recovery Day"</formula>
    </cfRule>
  </conditionalFormatting>
  <conditionalFormatting sqref="I40 K40">
    <cfRule type="cellIs" dxfId="5489" priority="1699" operator="equal">
      <formula>"not used"</formula>
    </cfRule>
  </conditionalFormatting>
  <conditionalFormatting sqref="I40 K40">
    <cfRule type="cellIs" dxfId="5488" priority="1700" operator="equal">
      <formula>"Advised Recovery Day"</formula>
    </cfRule>
  </conditionalFormatting>
  <conditionalFormatting sqref="I49 K49">
    <cfRule type="cellIs" dxfId="5487" priority="1701" operator="equal">
      <formula>"not used"</formula>
    </cfRule>
  </conditionalFormatting>
  <conditionalFormatting sqref="I49 K49">
    <cfRule type="cellIs" dxfId="5486" priority="1702" operator="equal">
      <formula>"Advised Recovery Day"</formula>
    </cfRule>
  </conditionalFormatting>
  <conditionalFormatting sqref="I58 K58">
    <cfRule type="cellIs" dxfId="5485" priority="1703" operator="equal">
      <formula>"not used"</formula>
    </cfRule>
  </conditionalFormatting>
  <conditionalFormatting sqref="I58 K58">
    <cfRule type="cellIs" dxfId="5484" priority="1704" operator="equal">
      <formula>"Advised Recovery Day"</formula>
    </cfRule>
  </conditionalFormatting>
  <conditionalFormatting sqref="I67 K67">
    <cfRule type="cellIs" dxfId="5483" priority="1705" operator="equal">
      <formula>"not used"</formula>
    </cfRule>
  </conditionalFormatting>
  <conditionalFormatting sqref="I67 K67">
    <cfRule type="cellIs" dxfId="5482" priority="1706" operator="equal">
      <formula>"Advised Recovery Day"</formula>
    </cfRule>
  </conditionalFormatting>
  <conditionalFormatting sqref="J23">
    <cfRule type="cellIs" dxfId="5481" priority="1707" operator="equal">
      <formula>"not used"</formula>
    </cfRule>
  </conditionalFormatting>
  <conditionalFormatting sqref="J23">
    <cfRule type="cellIs" dxfId="5480" priority="1708" operator="equal">
      <formula>"Advised Recovery Day"</formula>
    </cfRule>
  </conditionalFormatting>
  <conditionalFormatting sqref="J32">
    <cfRule type="cellIs" dxfId="5479" priority="1709" operator="equal">
      <formula>"not used"</formula>
    </cfRule>
  </conditionalFormatting>
  <conditionalFormatting sqref="J32">
    <cfRule type="cellIs" dxfId="5478" priority="1710" operator="equal">
      <formula>"Advised Recovery Day"</formula>
    </cfRule>
  </conditionalFormatting>
  <conditionalFormatting sqref="I41">
    <cfRule type="cellIs" dxfId="5477" priority="1711" operator="equal">
      <formula>"not used"</formula>
    </cfRule>
  </conditionalFormatting>
  <conditionalFormatting sqref="I41">
    <cfRule type="cellIs" dxfId="5476" priority="1712" operator="equal">
      <formula>"Advised Recovery Day"</formula>
    </cfRule>
  </conditionalFormatting>
  <conditionalFormatting sqref="J41">
    <cfRule type="cellIs" dxfId="5475" priority="1713" operator="equal">
      <formula>"not used"</formula>
    </cfRule>
  </conditionalFormatting>
  <conditionalFormatting sqref="J41">
    <cfRule type="cellIs" dxfId="5474" priority="1714" operator="equal">
      <formula>"Advised Recovery Day"</formula>
    </cfRule>
  </conditionalFormatting>
  <conditionalFormatting sqref="I50">
    <cfRule type="cellIs" dxfId="5473" priority="1715" operator="equal">
      <formula>"not used"</formula>
    </cfRule>
  </conditionalFormatting>
  <conditionalFormatting sqref="I50">
    <cfRule type="cellIs" dxfId="5472" priority="1716" operator="equal">
      <formula>"Advised Recovery Day"</formula>
    </cfRule>
  </conditionalFormatting>
  <conditionalFormatting sqref="J50">
    <cfRule type="cellIs" dxfId="5471" priority="1717" operator="equal">
      <formula>"not used"</formula>
    </cfRule>
  </conditionalFormatting>
  <conditionalFormatting sqref="J50">
    <cfRule type="cellIs" dxfId="5470" priority="1718" operator="equal">
      <formula>"Advised Recovery Day"</formula>
    </cfRule>
  </conditionalFormatting>
  <conditionalFormatting sqref="I59">
    <cfRule type="cellIs" dxfId="5469" priority="1719" operator="equal">
      <formula>"not used"</formula>
    </cfRule>
  </conditionalFormatting>
  <conditionalFormatting sqref="I59">
    <cfRule type="cellIs" dxfId="5468" priority="1720" operator="equal">
      <formula>"Advised Recovery Day"</formula>
    </cfRule>
  </conditionalFormatting>
  <conditionalFormatting sqref="J59">
    <cfRule type="cellIs" dxfId="5467" priority="1721" operator="equal">
      <formula>"not used"</formula>
    </cfRule>
  </conditionalFormatting>
  <conditionalFormatting sqref="J59">
    <cfRule type="cellIs" dxfId="5466" priority="1722" operator="equal">
      <formula>"Advised Recovery Day"</formula>
    </cfRule>
  </conditionalFormatting>
  <conditionalFormatting sqref="J31">
    <cfRule type="cellIs" dxfId="5465" priority="1723" operator="equal">
      <formula>"not used"</formula>
    </cfRule>
  </conditionalFormatting>
  <conditionalFormatting sqref="J31">
    <cfRule type="cellIs" dxfId="5464" priority="1724" operator="equal">
      <formula>"Advised Recovery Day"</formula>
    </cfRule>
  </conditionalFormatting>
  <conditionalFormatting sqref="J40">
    <cfRule type="cellIs" dxfId="5463" priority="1725" operator="equal">
      <formula>"not used"</formula>
    </cfRule>
  </conditionalFormatting>
  <conditionalFormatting sqref="J40">
    <cfRule type="cellIs" dxfId="5462" priority="1726" operator="equal">
      <formula>"Advised Recovery Day"</formula>
    </cfRule>
  </conditionalFormatting>
  <conditionalFormatting sqref="J49">
    <cfRule type="cellIs" dxfId="5461" priority="1727" operator="equal">
      <formula>"not used"</formula>
    </cfRule>
  </conditionalFormatting>
  <conditionalFormatting sqref="J49">
    <cfRule type="cellIs" dxfId="5460" priority="1728" operator="equal">
      <formula>"Advised Recovery Day"</formula>
    </cfRule>
  </conditionalFormatting>
  <conditionalFormatting sqref="J58">
    <cfRule type="cellIs" dxfId="5459" priority="1729" operator="equal">
      <formula>"not used"</formula>
    </cfRule>
  </conditionalFormatting>
  <conditionalFormatting sqref="J58">
    <cfRule type="cellIs" dxfId="5458" priority="1730" operator="equal">
      <formula>"Advised Recovery Day"</formula>
    </cfRule>
  </conditionalFormatting>
  <conditionalFormatting sqref="J67">
    <cfRule type="cellIs" dxfId="5457" priority="1731" operator="equal">
      <formula>"not used"</formula>
    </cfRule>
  </conditionalFormatting>
  <conditionalFormatting sqref="J67">
    <cfRule type="cellIs" dxfId="5456" priority="1732" operator="equal">
      <formula>"Advised Recovery Day"</formula>
    </cfRule>
  </conditionalFormatting>
  <conditionalFormatting sqref="Q15:R15 O16:R21 O14:O15">
    <cfRule type="cellIs" dxfId="5455" priority="1733" operator="equal">
      <formula>"not used"</formula>
    </cfRule>
  </conditionalFormatting>
  <conditionalFormatting sqref="Q15:R15 O16:R21 O14:O15">
    <cfRule type="cellIs" dxfId="5454" priority="1734" operator="equal">
      <formula>"Advised Recovery Day"</formula>
    </cfRule>
  </conditionalFormatting>
  <conditionalFormatting sqref="P19:R19">
    <cfRule type="cellIs" dxfId="5453" priority="1735" operator="equal">
      <formula>"not used"</formula>
    </cfRule>
  </conditionalFormatting>
  <conditionalFormatting sqref="P19:R19">
    <cfRule type="cellIs" dxfId="5452" priority="1736" operator="equal">
      <formula>"Advised Recovery Day"</formula>
    </cfRule>
  </conditionalFormatting>
  <conditionalFormatting sqref="P15">
    <cfRule type="cellIs" dxfId="5451" priority="1737" operator="equal">
      <formula>"not used"</formula>
    </cfRule>
  </conditionalFormatting>
  <conditionalFormatting sqref="P15">
    <cfRule type="cellIs" dxfId="5450" priority="1738" operator="equal">
      <formula>"Advised Recovery Day"</formula>
    </cfRule>
  </conditionalFormatting>
  <conditionalFormatting sqref="P20:R20">
    <cfRule type="cellIs" dxfId="5449" priority="1739" operator="equal">
      <formula>"not used"</formula>
    </cfRule>
  </conditionalFormatting>
  <conditionalFormatting sqref="P20:R20">
    <cfRule type="cellIs" dxfId="5448" priority="1740" operator="equal">
      <formula>"Advised Recovery Day"</formula>
    </cfRule>
  </conditionalFormatting>
  <conditionalFormatting sqref="O22:Q22">
    <cfRule type="cellIs" dxfId="5447" priority="1741" operator="equal">
      <formula>"not used"</formula>
    </cfRule>
  </conditionalFormatting>
  <conditionalFormatting sqref="O22:Q22">
    <cfRule type="cellIs" dxfId="5446" priority="1742" operator="equal">
      <formula>"Advised Recovery Day"</formula>
    </cfRule>
  </conditionalFormatting>
  <conditionalFormatting sqref="O23">
    <cfRule type="cellIs" dxfId="5445" priority="1743" operator="equal">
      <formula>"not used"</formula>
    </cfRule>
  </conditionalFormatting>
  <conditionalFormatting sqref="O23">
    <cfRule type="cellIs" dxfId="5444" priority="1744" operator="equal">
      <formula>"Advised Recovery Day"</formula>
    </cfRule>
  </conditionalFormatting>
  <conditionalFormatting sqref="O32">
    <cfRule type="cellIs" dxfId="5443" priority="1745" operator="equal">
      <formula>"not used"</formula>
    </cfRule>
  </conditionalFormatting>
  <conditionalFormatting sqref="O32">
    <cfRule type="cellIs" dxfId="5442" priority="1746" operator="equal">
      <formula>"Advised Recovery Day"</formula>
    </cfRule>
  </conditionalFormatting>
  <conditionalFormatting sqref="O68:O75 Q69:R75 P70:P75">
    <cfRule type="cellIs" dxfId="5441" priority="1747" operator="equal">
      <formula>"not used"</formula>
    </cfRule>
  </conditionalFormatting>
  <conditionalFormatting sqref="O68:O75 Q69:R75 P70:P75">
    <cfRule type="cellIs" dxfId="5440" priority="1748" operator="equal">
      <formula>"Advised Recovery Day"</formula>
    </cfRule>
  </conditionalFormatting>
  <conditionalFormatting sqref="P73:R73">
    <cfRule type="cellIs" dxfId="5439" priority="1749" operator="equal">
      <formula>"not used"</formula>
    </cfRule>
  </conditionalFormatting>
  <conditionalFormatting sqref="P73:R73">
    <cfRule type="cellIs" dxfId="5438" priority="1750" operator="equal">
      <formula>"Advised Recovery Day"</formula>
    </cfRule>
  </conditionalFormatting>
  <conditionalFormatting sqref="P69">
    <cfRule type="cellIs" dxfId="5437" priority="1751" operator="equal">
      <formula>"not used"</formula>
    </cfRule>
  </conditionalFormatting>
  <conditionalFormatting sqref="P69">
    <cfRule type="cellIs" dxfId="5436" priority="1752" operator="equal">
      <formula>"Advised Recovery Day"</formula>
    </cfRule>
  </conditionalFormatting>
  <conditionalFormatting sqref="P74:R74">
    <cfRule type="cellIs" dxfId="5435" priority="1753" operator="equal">
      <formula>"not used"</formula>
    </cfRule>
  </conditionalFormatting>
  <conditionalFormatting sqref="P74:R74">
    <cfRule type="cellIs" dxfId="5434" priority="1754" operator="equal">
      <formula>"Advised Recovery Day"</formula>
    </cfRule>
  </conditionalFormatting>
  <conditionalFormatting sqref="Q76">
    <cfRule type="cellIs" dxfId="5433" priority="1755" operator="equal">
      <formula>"not used"</formula>
    </cfRule>
  </conditionalFormatting>
  <conditionalFormatting sqref="Q76">
    <cfRule type="cellIs" dxfId="5432" priority="1756" operator="equal">
      <formula>"Advised Recovery Day"</formula>
    </cfRule>
  </conditionalFormatting>
  <conditionalFormatting sqref="Q24:R24 O25:R30 O24">
    <cfRule type="cellIs" dxfId="5431" priority="1757" operator="equal">
      <formula>"not used"</formula>
    </cfRule>
  </conditionalFormatting>
  <conditionalFormatting sqref="Q24:R24 O25:R30 O24">
    <cfRule type="cellIs" dxfId="5430" priority="1758" operator="equal">
      <formula>"Advised Recovery Day"</formula>
    </cfRule>
  </conditionalFormatting>
  <conditionalFormatting sqref="P28:R28">
    <cfRule type="cellIs" dxfId="5429" priority="1759" operator="equal">
      <formula>"not used"</formula>
    </cfRule>
  </conditionalFormatting>
  <conditionalFormatting sqref="P28:R28">
    <cfRule type="cellIs" dxfId="5428" priority="1760" operator="equal">
      <formula>"Advised Recovery Day"</formula>
    </cfRule>
  </conditionalFormatting>
  <conditionalFormatting sqref="P24">
    <cfRule type="cellIs" dxfId="5427" priority="1761" operator="equal">
      <formula>"not used"</formula>
    </cfRule>
  </conditionalFormatting>
  <conditionalFormatting sqref="P24">
    <cfRule type="cellIs" dxfId="5426" priority="1762" operator="equal">
      <formula>"Advised Recovery Day"</formula>
    </cfRule>
  </conditionalFormatting>
  <conditionalFormatting sqref="P29:R29">
    <cfRule type="cellIs" dxfId="5425" priority="1763" operator="equal">
      <formula>"not used"</formula>
    </cfRule>
  </conditionalFormatting>
  <conditionalFormatting sqref="P29:R29">
    <cfRule type="cellIs" dxfId="5424" priority="1764" operator="equal">
      <formula>"Advised Recovery Day"</formula>
    </cfRule>
  </conditionalFormatting>
  <conditionalFormatting sqref="Q33:R33 O34:R39 O33">
    <cfRule type="cellIs" dxfId="5423" priority="1765" operator="equal">
      <formula>"not used"</formula>
    </cfRule>
  </conditionalFormatting>
  <conditionalFormatting sqref="Q33:R33 O34:R39 O33">
    <cfRule type="cellIs" dxfId="5422" priority="1766" operator="equal">
      <formula>"Advised Recovery Day"</formula>
    </cfRule>
  </conditionalFormatting>
  <conditionalFormatting sqref="P37:R37">
    <cfRule type="cellIs" dxfId="5421" priority="1767" operator="equal">
      <formula>"not used"</formula>
    </cfRule>
  </conditionalFormatting>
  <conditionalFormatting sqref="P37:R37">
    <cfRule type="cellIs" dxfId="5420" priority="1768" operator="equal">
      <formula>"Advised Recovery Day"</formula>
    </cfRule>
  </conditionalFormatting>
  <conditionalFormatting sqref="P33">
    <cfRule type="cellIs" dxfId="5419" priority="1769" operator="equal">
      <formula>"not used"</formula>
    </cfRule>
  </conditionalFormatting>
  <conditionalFormatting sqref="P33">
    <cfRule type="cellIs" dxfId="5418" priority="1770" operator="equal">
      <formula>"Advised Recovery Day"</formula>
    </cfRule>
  </conditionalFormatting>
  <conditionalFormatting sqref="P38:R38">
    <cfRule type="cellIs" dxfId="5417" priority="1771" operator="equal">
      <formula>"not used"</formula>
    </cfRule>
  </conditionalFormatting>
  <conditionalFormatting sqref="P38:R38">
    <cfRule type="cellIs" dxfId="5416" priority="1772" operator="equal">
      <formula>"Advised Recovery Day"</formula>
    </cfRule>
  </conditionalFormatting>
  <conditionalFormatting sqref="Q42:R42 O43:R47 O42 O48 Q48:R48">
    <cfRule type="cellIs" dxfId="5415" priority="1773" operator="equal">
      <formula>"not used"</formula>
    </cfRule>
  </conditionalFormatting>
  <conditionalFormatting sqref="Q42:R42 O43:R47 O42 O48 Q48:R48">
    <cfRule type="cellIs" dxfId="5414" priority="1774" operator="equal">
      <formula>"Advised Recovery Day"</formula>
    </cfRule>
  </conditionalFormatting>
  <conditionalFormatting sqref="P46:R46">
    <cfRule type="cellIs" dxfId="5413" priority="1775" operator="equal">
      <formula>"not used"</formula>
    </cfRule>
  </conditionalFormatting>
  <conditionalFormatting sqref="P46:R46">
    <cfRule type="cellIs" dxfId="5412" priority="1776" operator="equal">
      <formula>"Advised Recovery Day"</formula>
    </cfRule>
  </conditionalFormatting>
  <conditionalFormatting sqref="P42">
    <cfRule type="cellIs" dxfId="5411" priority="1777" operator="equal">
      <formula>"not used"</formula>
    </cfRule>
  </conditionalFormatting>
  <conditionalFormatting sqref="P42">
    <cfRule type="cellIs" dxfId="5410" priority="1778" operator="equal">
      <formula>"Advised Recovery Day"</formula>
    </cfRule>
  </conditionalFormatting>
  <conditionalFormatting sqref="P47:R47">
    <cfRule type="cellIs" dxfId="5409" priority="1779" operator="equal">
      <formula>"not used"</formula>
    </cfRule>
  </conditionalFormatting>
  <conditionalFormatting sqref="P47:R47">
    <cfRule type="cellIs" dxfId="5408" priority="1780" operator="equal">
      <formula>"Advised Recovery Day"</formula>
    </cfRule>
  </conditionalFormatting>
  <conditionalFormatting sqref="Q51:R51 O52:R57 O51">
    <cfRule type="cellIs" dxfId="5407" priority="1781" operator="equal">
      <formula>"not used"</formula>
    </cfRule>
  </conditionalFormatting>
  <conditionalFormatting sqref="Q51:R51 O52:R57 O51">
    <cfRule type="cellIs" dxfId="5406" priority="1782" operator="equal">
      <formula>"Advised Recovery Day"</formula>
    </cfRule>
  </conditionalFormatting>
  <conditionalFormatting sqref="P55:R55">
    <cfRule type="cellIs" dxfId="5405" priority="1783" operator="equal">
      <formula>"not used"</formula>
    </cfRule>
  </conditionalFormatting>
  <conditionalFormatting sqref="P55:R55">
    <cfRule type="cellIs" dxfId="5404" priority="1784" operator="equal">
      <formula>"Advised Recovery Day"</formula>
    </cfRule>
  </conditionalFormatting>
  <conditionalFormatting sqref="P51">
    <cfRule type="cellIs" dxfId="5403" priority="1785" operator="equal">
      <formula>"not used"</formula>
    </cfRule>
  </conditionalFormatting>
  <conditionalFormatting sqref="P51">
    <cfRule type="cellIs" dxfId="5402" priority="1786" operator="equal">
      <formula>"Advised Recovery Day"</formula>
    </cfRule>
  </conditionalFormatting>
  <conditionalFormatting sqref="P56:R56">
    <cfRule type="cellIs" dxfId="5401" priority="1787" operator="equal">
      <formula>"not used"</formula>
    </cfRule>
  </conditionalFormatting>
  <conditionalFormatting sqref="P56:R56">
    <cfRule type="cellIs" dxfId="5400" priority="1788" operator="equal">
      <formula>"Advised Recovery Day"</formula>
    </cfRule>
  </conditionalFormatting>
  <conditionalFormatting sqref="Q60:R60 O61:R66 O60">
    <cfRule type="cellIs" dxfId="5399" priority="1789" operator="equal">
      <formula>"not used"</formula>
    </cfRule>
  </conditionalFormatting>
  <conditionalFormatting sqref="Q60:R60 O61:R66 O60">
    <cfRule type="cellIs" dxfId="5398" priority="1790" operator="equal">
      <formula>"Advised Recovery Day"</formula>
    </cfRule>
  </conditionalFormatting>
  <conditionalFormatting sqref="P64:R64">
    <cfRule type="cellIs" dxfId="5397" priority="1791" operator="equal">
      <formula>"not used"</formula>
    </cfRule>
  </conditionalFormatting>
  <conditionalFormatting sqref="P64:R64">
    <cfRule type="cellIs" dxfId="5396" priority="1792" operator="equal">
      <formula>"Advised Recovery Day"</formula>
    </cfRule>
  </conditionalFormatting>
  <conditionalFormatting sqref="P60">
    <cfRule type="cellIs" dxfId="5395" priority="1793" operator="equal">
      <formula>"not used"</formula>
    </cfRule>
  </conditionalFormatting>
  <conditionalFormatting sqref="P60">
    <cfRule type="cellIs" dxfId="5394" priority="1794" operator="equal">
      <formula>"Advised Recovery Day"</formula>
    </cfRule>
  </conditionalFormatting>
  <conditionalFormatting sqref="P65:R65">
    <cfRule type="cellIs" dxfId="5393" priority="1795" operator="equal">
      <formula>"not used"</formula>
    </cfRule>
  </conditionalFormatting>
  <conditionalFormatting sqref="P65:R65">
    <cfRule type="cellIs" dxfId="5392" priority="1796" operator="equal">
      <formula>"Advised Recovery Day"</formula>
    </cfRule>
  </conditionalFormatting>
  <conditionalFormatting sqref="O76">
    <cfRule type="cellIs" dxfId="5391" priority="1797" operator="equal">
      <formula>"not used"</formula>
    </cfRule>
  </conditionalFormatting>
  <conditionalFormatting sqref="O76">
    <cfRule type="cellIs" dxfId="5390" priority="1798" operator="equal">
      <formula>"Advised Recovery Day"</formula>
    </cfRule>
  </conditionalFormatting>
  <conditionalFormatting sqref="P48">
    <cfRule type="cellIs" dxfId="5389" priority="1799" operator="equal">
      <formula>"not used"</formula>
    </cfRule>
  </conditionalFormatting>
  <conditionalFormatting sqref="P48">
    <cfRule type="cellIs" dxfId="5388" priority="1800" operator="equal">
      <formula>"Advised Recovery Day"</formula>
    </cfRule>
  </conditionalFormatting>
  <conditionalFormatting sqref="P48">
    <cfRule type="cellIs" dxfId="5387" priority="1801" operator="equal">
      <formula>"not used"</formula>
    </cfRule>
  </conditionalFormatting>
  <conditionalFormatting sqref="P48">
    <cfRule type="cellIs" dxfId="5386" priority="1802" operator="equal">
      <formula>"Advised Recovery Day"</formula>
    </cfRule>
  </conditionalFormatting>
  <conditionalFormatting sqref="P14">
    <cfRule type="cellIs" dxfId="5385" priority="1803" operator="equal">
      <formula>"not used"</formula>
    </cfRule>
  </conditionalFormatting>
  <conditionalFormatting sqref="P14">
    <cfRule type="cellIs" dxfId="5384" priority="1804" operator="equal">
      <formula>"Advised Recovery Day"</formula>
    </cfRule>
  </conditionalFormatting>
  <conditionalFormatting sqref="O31 Q31">
    <cfRule type="cellIs" dxfId="5383" priority="1805" operator="equal">
      <formula>"not used"</formula>
    </cfRule>
  </conditionalFormatting>
  <conditionalFormatting sqref="O31 Q31">
    <cfRule type="cellIs" dxfId="5382" priority="1806" operator="equal">
      <formula>"Advised Recovery Day"</formula>
    </cfRule>
  </conditionalFormatting>
  <conditionalFormatting sqref="O40 Q40">
    <cfRule type="cellIs" dxfId="5381" priority="1807" operator="equal">
      <formula>"not used"</formula>
    </cfRule>
  </conditionalFormatting>
  <conditionalFormatting sqref="O40 Q40">
    <cfRule type="cellIs" dxfId="5380" priority="1808" operator="equal">
      <formula>"Advised Recovery Day"</formula>
    </cfRule>
  </conditionalFormatting>
  <conditionalFormatting sqref="O49 Q49">
    <cfRule type="cellIs" dxfId="5379" priority="1809" operator="equal">
      <formula>"not used"</formula>
    </cfRule>
  </conditionalFormatting>
  <conditionalFormatting sqref="O49 Q49">
    <cfRule type="cellIs" dxfId="5378" priority="1810" operator="equal">
      <formula>"Advised Recovery Day"</formula>
    </cfRule>
  </conditionalFormatting>
  <conditionalFormatting sqref="O58 Q58">
    <cfRule type="cellIs" dxfId="5377" priority="1811" operator="equal">
      <formula>"not used"</formula>
    </cfRule>
  </conditionalFormatting>
  <conditionalFormatting sqref="O58 Q58">
    <cfRule type="cellIs" dxfId="5376" priority="1812" operator="equal">
      <formula>"Advised Recovery Day"</formula>
    </cfRule>
  </conditionalFormatting>
  <conditionalFormatting sqref="O67 Q67">
    <cfRule type="cellIs" dxfId="5375" priority="1813" operator="equal">
      <formula>"not used"</formula>
    </cfRule>
  </conditionalFormatting>
  <conditionalFormatting sqref="O67 Q67">
    <cfRule type="cellIs" dxfId="5374" priority="1814" operator="equal">
      <formula>"Advised Recovery Day"</formula>
    </cfRule>
  </conditionalFormatting>
  <conditionalFormatting sqref="P23">
    <cfRule type="cellIs" dxfId="5373" priority="1815" operator="equal">
      <formula>"not used"</formula>
    </cfRule>
  </conditionalFormatting>
  <conditionalFormatting sqref="P23">
    <cfRule type="cellIs" dxfId="5372" priority="1816" operator="equal">
      <formula>"Advised Recovery Day"</formula>
    </cfRule>
  </conditionalFormatting>
  <conditionalFormatting sqref="P32">
    <cfRule type="cellIs" dxfId="5371" priority="1817" operator="equal">
      <formula>"not used"</formula>
    </cfRule>
  </conditionalFormatting>
  <conditionalFormatting sqref="P32">
    <cfRule type="cellIs" dxfId="5370" priority="1818" operator="equal">
      <formula>"Advised Recovery Day"</formula>
    </cfRule>
  </conditionalFormatting>
  <conditionalFormatting sqref="O41">
    <cfRule type="cellIs" dxfId="5369" priority="1819" operator="equal">
      <formula>"not used"</formula>
    </cfRule>
  </conditionalFormatting>
  <conditionalFormatting sqref="O41">
    <cfRule type="cellIs" dxfId="5368" priority="1820" operator="equal">
      <formula>"Advised Recovery Day"</formula>
    </cfRule>
  </conditionalFormatting>
  <conditionalFormatting sqref="P41">
    <cfRule type="cellIs" dxfId="5367" priority="1821" operator="equal">
      <formula>"not used"</formula>
    </cfRule>
  </conditionalFormatting>
  <conditionalFormatting sqref="P41">
    <cfRule type="cellIs" dxfId="5366" priority="1822" operator="equal">
      <formula>"Advised Recovery Day"</formula>
    </cfRule>
  </conditionalFormatting>
  <conditionalFormatting sqref="O50">
    <cfRule type="cellIs" dxfId="5365" priority="1823" operator="equal">
      <formula>"not used"</formula>
    </cfRule>
  </conditionalFormatting>
  <conditionalFormatting sqref="O50">
    <cfRule type="cellIs" dxfId="5364" priority="1824" operator="equal">
      <formula>"Advised Recovery Day"</formula>
    </cfRule>
  </conditionalFormatting>
  <conditionalFormatting sqref="P50">
    <cfRule type="cellIs" dxfId="5363" priority="1825" operator="equal">
      <formula>"not used"</formula>
    </cfRule>
  </conditionalFormatting>
  <conditionalFormatting sqref="P50">
    <cfRule type="cellIs" dxfId="5362" priority="1826" operator="equal">
      <formula>"Advised Recovery Day"</formula>
    </cfRule>
  </conditionalFormatting>
  <conditionalFormatting sqref="O59">
    <cfRule type="cellIs" dxfId="5361" priority="1827" operator="equal">
      <formula>"not used"</formula>
    </cfRule>
  </conditionalFormatting>
  <conditionalFormatting sqref="O59">
    <cfRule type="cellIs" dxfId="5360" priority="1828" operator="equal">
      <formula>"Advised Recovery Day"</formula>
    </cfRule>
  </conditionalFormatting>
  <conditionalFormatting sqref="P59">
    <cfRule type="cellIs" dxfId="5359" priority="1829" operator="equal">
      <formula>"not used"</formula>
    </cfRule>
  </conditionalFormatting>
  <conditionalFormatting sqref="P59">
    <cfRule type="cellIs" dxfId="5358" priority="1830" operator="equal">
      <formula>"Advised Recovery Day"</formula>
    </cfRule>
  </conditionalFormatting>
  <conditionalFormatting sqref="P31">
    <cfRule type="cellIs" dxfId="5357" priority="1831" operator="equal">
      <formula>"not used"</formula>
    </cfRule>
  </conditionalFormatting>
  <conditionalFormatting sqref="P31">
    <cfRule type="cellIs" dxfId="5356" priority="1832" operator="equal">
      <formula>"Advised Recovery Day"</formula>
    </cfRule>
  </conditionalFormatting>
  <conditionalFormatting sqref="P40">
    <cfRule type="cellIs" dxfId="5355" priority="1833" operator="equal">
      <formula>"not used"</formula>
    </cfRule>
  </conditionalFormatting>
  <conditionalFormatting sqref="P40">
    <cfRule type="cellIs" dxfId="5354" priority="1834" operator="equal">
      <formula>"Advised Recovery Day"</formula>
    </cfRule>
  </conditionalFormatting>
  <conditionalFormatting sqref="P49">
    <cfRule type="cellIs" dxfId="5353" priority="1835" operator="equal">
      <formula>"not used"</formula>
    </cfRule>
  </conditionalFormatting>
  <conditionalFormatting sqref="P49">
    <cfRule type="cellIs" dxfId="5352" priority="1836" operator="equal">
      <formula>"Advised Recovery Day"</formula>
    </cfRule>
  </conditionalFormatting>
  <conditionalFormatting sqref="P58">
    <cfRule type="cellIs" dxfId="5351" priority="1837" operator="equal">
      <formula>"not used"</formula>
    </cfRule>
  </conditionalFormatting>
  <conditionalFormatting sqref="P58">
    <cfRule type="cellIs" dxfId="5350" priority="1838" operator="equal">
      <formula>"Advised Recovery Day"</formula>
    </cfRule>
  </conditionalFormatting>
  <conditionalFormatting sqref="P67">
    <cfRule type="cellIs" dxfId="5349" priority="1839" operator="equal">
      <formula>"not used"</formula>
    </cfRule>
  </conditionalFormatting>
  <conditionalFormatting sqref="P67">
    <cfRule type="cellIs" dxfId="5348" priority="1840" operator="equal">
      <formula>"Advised Recovery Day"</formula>
    </cfRule>
  </conditionalFormatting>
  <conditionalFormatting sqref="W15:X15 U16:X21 U14:U15">
    <cfRule type="cellIs" dxfId="5347" priority="1841" operator="equal">
      <formula>"not used"</formula>
    </cfRule>
  </conditionalFormatting>
  <conditionalFormatting sqref="W15:X15 U16:X21 U14:U15">
    <cfRule type="cellIs" dxfId="5346" priority="1842" operator="equal">
      <formula>"Advised Recovery Day"</formula>
    </cfRule>
  </conditionalFormatting>
  <conditionalFormatting sqref="V19:X19">
    <cfRule type="cellIs" dxfId="5345" priority="1843" operator="equal">
      <formula>"not used"</formula>
    </cfRule>
  </conditionalFormatting>
  <conditionalFormatting sqref="V19:X19">
    <cfRule type="cellIs" dxfId="5344" priority="1844" operator="equal">
      <formula>"Advised Recovery Day"</formula>
    </cfRule>
  </conditionalFormatting>
  <conditionalFormatting sqref="V15">
    <cfRule type="cellIs" dxfId="5343" priority="1845" operator="equal">
      <formula>"not used"</formula>
    </cfRule>
  </conditionalFormatting>
  <conditionalFormatting sqref="V15">
    <cfRule type="cellIs" dxfId="5342" priority="1846" operator="equal">
      <formula>"Advised Recovery Day"</formula>
    </cfRule>
  </conditionalFormatting>
  <conditionalFormatting sqref="V20:X20">
    <cfRule type="cellIs" dxfId="5341" priority="1847" operator="equal">
      <formula>"not used"</formula>
    </cfRule>
  </conditionalFormatting>
  <conditionalFormatting sqref="V20:X20">
    <cfRule type="cellIs" dxfId="5340" priority="1848" operator="equal">
      <formula>"Advised Recovery Day"</formula>
    </cfRule>
  </conditionalFormatting>
  <conditionalFormatting sqref="U22:W22">
    <cfRule type="cellIs" dxfId="5339" priority="1849" operator="equal">
      <formula>"not used"</formula>
    </cfRule>
  </conditionalFormatting>
  <conditionalFormatting sqref="U22:W22">
    <cfRule type="cellIs" dxfId="5338" priority="1850" operator="equal">
      <formula>"Advised Recovery Day"</formula>
    </cfRule>
  </conditionalFormatting>
  <conditionalFormatting sqref="U23">
    <cfRule type="cellIs" dxfId="5337" priority="1851" operator="equal">
      <formula>"not used"</formula>
    </cfRule>
  </conditionalFormatting>
  <conditionalFormatting sqref="U23">
    <cfRule type="cellIs" dxfId="5336" priority="1852" operator="equal">
      <formula>"Advised Recovery Day"</formula>
    </cfRule>
  </conditionalFormatting>
  <conditionalFormatting sqref="U32">
    <cfRule type="cellIs" dxfId="5335" priority="1853" operator="equal">
      <formula>"not used"</formula>
    </cfRule>
  </conditionalFormatting>
  <conditionalFormatting sqref="U32">
    <cfRule type="cellIs" dxfId="5334" priority="1854" operator="equal">
      <formula>"Advised Recovery Day"</formula>
    </cfRule>
  </conditionalFormatting>
  <conditionalFormatting sqref="U73:X75">
    <cfRule type="cellIs" dxfId="5333" priority="1855" operator="equal">
      <formula>"not used"</formula>
    </cfRule>
  </conditionalFormatting>
  <conditionalFormatting sqref="U73:X75">
    <cfRule type="cellIs" dxfId="5332" priority="1856" operator="equal">
      <formula>"Advised Recovery Day"</formula>
    </cfRule>
  </conditionalFormatting>
  <conditionalFormatting sqref="V73:X73">
    <cfRule type="cellIs" dxfId="5331" priority="1857" operator="equal">
      <formula>"not used"</formula>
    </cfRule>
  </conditionalFormatting>
  <conditionalFormatting sqref="V73:X73">
    <cfRule type="cellIs" dxfId="5330" priority="1858" operator="equal">
      <formula>"Advised Recovery Day"</formula>
    </cfRule>
  </conditionalFormatting>
  <conditionalFormatting sqref="V74:X74">
    <cfRule type="cellIs" dxfId="5327" priority="1861" operator="equal">
      <formula>"not used"</formula>
    </cfRule>
  </conditionalFormatting>
  <conditionalFormatting sqref="V74:X74">
    <cfRule type="cellIs" dxfId="5326" priority="1862" operator="equal">
      <formula>"Advised Recovery Day"</formula>
    </cfRule>
  </conditionalFormatting>
  <conditionalFormatting sqref="W76">
    <cfRule type="cellIs" dxfId="5325" priority="1863" operator="equal">
      <formula>"not used"</formula>
    </cfRule>
  </conditionalFormatting>
  <conditionalFormatting sqref="W76">
    <cfRule type="cellIs" dxfId="5324" priority="1864" operator="equal">
      <formula>"Advised Recovery Day"</formula>
    </cfRule>
  </conditionalFormatting>
  <conditionalFormatting sqref="W24:X24 U25:X30 U24">
    <cfRule type="cellIs" dxfId="5323" priority="1865" operator="equal">
      <formula>"not used"</formula>
    </cfRule>
  </conditionalFormatting>
  <conditionalFormatting sqref="W24:X24 U25:X30 U24">
    <cfRule type="cellIs" dxfId="5322" priority="1866" operator="equal">
      <formula>"Advised Recovery Day"</formula>
    </cfRule>
  </conditionalFormatting>
  <conditionalFormatting sqref="V28:X28">
    <cfRule type="cellIs" dxfId="5321" priority="1867" operator="equal">
      <formula>"not used"</formula>
    </cfRule>
  </conditionalFormatting>
  <conditionalFormatting sqref="V28:X28">
    <cfRule type="cellIs" dxfId="5320" priority="1868" operator="equal">
      <formula>"Advised Recovery Day"</formula>
    </cfRule>
  </conditionalFormatting>
  <conditionalFormatting sqref="V24">
    <cfRule type="cellIs" dxfId="5319" priority="1869" operator="equal">
      <formula>"not used"</formula>
    </cfRule>
  </conditionalFormatting>
  <conditionalFormatting sqref="V24">
    <cfRule type="cellIs" dxfId="5318" priority="1870" operator="equal">
      <formula>"Advised Recovery Day"</formula>
    </cfRule>
  </conditionalFormatting>
  <conditionalFormatting sqref="V29:X29">
    <cfRule type="cellIs" dxfId="5317" priority="1871" operator="equal">
      <formula>"not used"</formula>
    </cfRule>
  </conditionalFormatting>
  <conditionalFormatting sqref="V29:X29">
    <cfRule type="cellIs" dxfId="5316" priority="1872" operator="equal">
      <formula>"Advised Recovery Day"</formula>
    </cfRule>
  </conditionalFormatting>
  <conditionalFormatting sqref="W33:X33 U34:X39 U33">
    <cfRule type="cellIs" dxfId="5315" priority="1873" operator="equal">
      <formula>"not used"</formula>
    </cfRule>
  </conditionalFormatting>
  <conditionalFormatting sqref="W33:X33 U34:X39 U33">
    <cfRule type="cellIs" dxfId="5314" priority="1874" operator="equal">
      <formula>"Advised Recovery Day"</formula>
    </cfRule>
  </conditionalFormatting>
  <conditionalFormatting sqref="V37:X37">
    <cfRule type="cellIs" dxfId="5313" priority="1875" operator="equal">
      <formula>"not used"</formula>
    </cfRule>
  </conditionalFormatting>
  <conditionalFormatting sqref="V37:X37">
    <cfRule type="cellIs" dxfId="5312" priority="1876" operator="equal">
      <formula>"Advised Recovery Day"</formula>
    </cfRule>
  </conditionalFormatting>
  <conditionalFormatting sqref="V33">
    <cfRule type="cellIs" dxfId="5311" priority="1877" operator="equal">
      <formula>"not used"</formula>
    </cfRule>
  </conditionalFormatting>
  <conditionalFormatting sqref="V33">
    <cfRule type="cellIs" dxfId="5310" priority="1878" operator="equal">
      <formula>"Advised Recovery Day"</formula>
    </cfRule>
  </conditionalFormatting>
  <conditionalFormatting sqref="V38:X38">
    <cfRule type="cellIs" dxfId="5309" priority="1879" operator="equal">
      <formula>"not used"</formula>
    </cfRule>
  </conditionalFormatting>
  <conditionalFormatting sqref="V38:X38">
    <cfRule type="cellIs" dxfId="5308" priority="1880" operator="equal">
      <formula>"Advised Recovery Day"</formula>
    </cfRule>
  </conditionalFormatting>
  <conditionalFormatting sqref="W42:X42 U43:X47 U42 U48 W48:X48">
    <cfRule type="cellIs" dxfId="5307" priority="1881" operator="equal">
      <formula>"not used"</formula>
    </cfRule>
  </conditionalFormatting>
  <conditionalFormatting sqref="W42:X42 U43:X47 U42 U48 W48:X48">
    <cfRule type="cellIs" dxfId="5306" priority="1882" operator="equal">
      <formula>"Advised Recovery Day"</formula>
    </cfRule>
  </conditionalFormatting>
  <conditionalFormatting sqref="V46:X46">
    <cfRule type="cellIs" dxfId="5305" priority="1883" operator="equal">
      <formula>"not used"</formula>
    </cfRule>
  </conditionalFormatting>
  <conditionalFormatting sqref="V46:X46">
    <cfRule type="cellIs" dxfId="5304" priority="1884" operator="equal">
      <formula>"Advised Recovery Day"</formula>
    </cfRule>
  </conditionalFormatting>
  <conditionalFormatting sqref="V42">
    <cfRule type="cellIs" dxfId="5303" priority="1885" operator="equal">
      <formula>"not used"</formula>
    </cfRule>
  </conditionalFormatting>
  <conditionalFormatting sqref="V42">
    <cfRule type="cellIs" dxfId="5302" priority="1886" operator="equal">
      <formula>"Advised Recovery Day"</formula>
    </cfRule>
  </conditionalFormatting>
  <conditionalFormatting sqref="V47:X47">
    <cfRule type="cellIs" dxfId="5301" priority="1887" operator="equal">
      <formula>"not used"</formula>
    </cfRule>
  </conditionalFormatting>
  <conditionalFormatting sqref="V47:X47">
    <cfRule type="cellIs" dxfId="5300" priority="1888" operator="equal">
      <formula>"Advised Recovery Day"</formula>
    </cfRule>
  </conditionalFormatting>
  <conditionalFormatting sqref="W51:X51 U52:X57 U51">
    <cfRule type="cellIs" dxfId="5299" priority="1889" operator="equal">
      <formula>"not used"</formula>
    </cfRule>
  </conditionalFormatting>
  <conditionalFormatting sqref="W51:X51 U52:X57 U51">
    <cfRule type="cellIs" dxfId="5298" priority="1890" operator="equal">
      <formula>"Advised Recovery Day"</formula>
    </cfRule>
  </conditionalFormatting>
  <conditionalFormatting sqref="V55:X55">
    <cfRule type="cellIs" dxfId="5297" priority="1891" operator="equal">
      <formula>"not used"</formula>
    </cfRule>
  </conditionalFormatting>
  <conditionalFormatting sqref="V55:X55">
    <cfRule type="cellIs" dxfId="5296" priority="1892" operator="equal">
      <formula>"Advised Recovery Day"</formula>
    </cfRule>
  </conditionalFormatting>
  <conditionalFormatting sqref="V51">
    <cfRule type="cellIs" dxfId="5295" priority="1893" operator="equal">
      <formula>"not used"</formula>
    </cfRule>
  </conditionalFormatting>
  <conditionalFormatting sqref="V51">
    <cfRule type="cellIs" dxfId="5294" priority="1894" operator="equal">
      <formula>"Advised Recovery Day"</formula>
    </cfRule>
  </conditionalFormatting>
  <conditionalFormatting sqref="V56:X56">
    <cfRule type="cellIs" dxfId="5293" priority="1895" operator="equal">
      <formula>"not used"</formula>
    </cfRule>
  </conditionalFormatting>
  <conditionalFormatting sqref="V56:X56">
    <cfRule type="cellIs" dxfId="5292" priority="1896" operator="equal">
      <formula>"Advised Recovery Day"</formula>
    </cfRule>
  </conditionalFormatting>
  <conditionalFormatting sqref="U76">
    <cfRule type="cellIs" dxfId="5283" priority="1905" operator="equal">
      <formula>"not used"</formula>
    </cfRule>
  </conditionalFormatting>
  <conditionalFormatting sqref="U76">
    <cfRule type="cellIs" dxfId="5282" priority="1906" operator="equal">
      <formula>"Advised Recovery Day"</formula>
    </cfRule>
  </conditionalFormatting>
  <conditionalFormatting sqref="V48">
    <cfRule type="cellIs" dxfId="5281" priority="1907" operator="equal">
      <formula>"not used"</formula>
    </cfRule>
  </conditionalFormatting>
  <conditionalFormatting sqref="V48">
    <cfRule type="cellIs" dxfId="5280" priority="1908" operator="equal">
      <formula>"Advised Recovery Day"</formula>
    </cfRule>
  </conditionalFormatting>
  <conditionalFormatting sqref="V48">
    <cfRule type="cellIs" dxfId="5279" priority="1909" operator="equal">
      <formula>"not used"</formula>
    </cfRule>
  </conditionalFormatting>
  <conditionalFormatting sqref="V48">
    <cfRule type="cellIs" dxfId="5278" priority="1910" operator="equal">
      <formula>"Advised Recovery Day"</formula>
    </cfRule>
  </conditionalFormatting>
  <conditionalFormatting sqref="V14">
    <cfRule type="cellIs" dxfId="5277" priority="1911" operator="equal">
      <formula>"not used"</formula>
    </cfRule>
  </conditionalFormatting>
  <conditionalFormatting sqref="V14">
    <cfRule type="cellIs" dxfId="5276" priority="1912" operator="equal">
      <formula>"Advised Recovery Day"</formula>
    </cfRule>
  </conditionalFormatting>
  <conditionalFormatting sqref="U31 W31">
    <cfRule type="cellIs" dxfId="5275" priority="1913" operator="equal">
      <formula>"not used"</formula>
    </cfRule>
  </conditionalFormatting>
  <conditionalFormatting sqref="U31 W31">
    <cfRule type="cellIs" dxfId="5274" priority="1914" operator="equal">
      <formula>"Advised Recovery Day"</formula>
    </cfRule>
  </conditionalFormatting>
  <conditionalFormatting sqref="U40 W40">
    <cfRule type="cellIs" dxfId="5273" priority="1915" operator="equal">
      <formula>"not used"</formula>
    </cfRule>
  </conditionalFormatting>
  <conditionalFormatting sqref="U40 W40">
    <cfRule type="cellIs" dxfId="5272" priority="1916" operator="equal">
      <formula>"Advised Recovery Day"</formula>
    </cfRule>
  </conditionalFormatting>
  <conditionalFormatting sqref="U49 W49">
    <cfRule type="cellIs" dxfId="5271" priority="1917" operator="equal">
      <formula>"not used"</formula>
    </cfRule>
  </conditionalFormatting>
  <conditionalFormatting sqref="U49 W49">
    <cfRule type="cellIs" dxfId="5270" priority="1918" operator="equal">
      <formula>"Advised Recovery Day"</formula>
    </cfRule>
  </conditionalFormatting>
  <conditionalFormatting sqref="U58 W58">
    <cfRule type="cellIs" dxfId="5269" priority="1919" operator="equal">
      <formula>"not used"</formula>
    </cfRule>
  </conditionalFormatting>
  <conditionalFormatting sqref="U58 W58">
    <cfRule type="cellIs" dxfId="5268" priority="1920" operator="equal">
      <formula>"Advised Recovery Day"</formula>
    </cfRule>
  </conditionalFormatting>
  <conditionalFormatting sqref="V23">
    <cfRule type="cellIs" dxfId="5265" priority="1923" operator="equal">
      <formula>"not used"</formula>
    </cfRule>
  </conditionalFormatting>
  <conditionalFormatting sqref="V23">
    <cfRule type="cellIs" dxfId="5264" priority="1924" operator="equal">
      <formula>"Advised Recovery Day"</formula>
    </cfRule>
  </conditionalFormatting>
  <conditionalFormatting sqref="V32">
    <cfRule type="cellIs" dxfId="5263" priority="1925" operator="equal">
      <formula>"not used"</formula>
    </cfRule>
  </conditionalFormatting>
  <conditionalFormatting sqref="V32">
    <cfRule type="cellIs" dxfId="5262" priority="1926" operator="equal">
      <formula>"Advised Recovery Day"</formula>
    </cfRule>
  </conditionalFormatting>
  <conditionalFormatting sqref="U41">
    <cfRule type="cellIs" dxfId="5261" priority="1927" operator="equal">
      <formula>"not used"</formula>
    </cfRule>
  </conditionalFormatting>
  <conditionalFormatting sqref="U41">
    <cfRule type="cellIs" dxfId="5260" priority="1928" operator="equal">
      <formula>"Advised Recovery Day"</formula>
    </cfRule>
  </conditionalFormatting>
  <conditionalFormatting sqref="V41">
    <cfRule type="cellIs" dxfId="5259" priority="1929" operator="equal">
      <formula>"not used"</formula>
    </cfRule>
  </conditionalFormatting>
  <conditionalFormatting sqref="V41">
    <cfRule type="cellIs" dxfId="5258" priority="1930" operator="equal">
      <formula>"Advised Recovery Day"</formula>
    </cfRule>
  </conditionalFormatting>
  <conditionalFormatting sqref="U50">
    <cfRule type="cellIs" dxfId="5257" priority="1931" operator="equal">
      <formula>"not used"</formula>
    </cfRule>
  </conditionalFormatting>
  <conditionalFormatting sqref="U50">
    <cfRule type="cellIs" dxfId="5256" priority="1932" operator="equal">
      <formula>"Advised Recovery Day"</formula>
    </cfRule>
  </conditionalFormatting>
  <conditionalFormatting sqref="V50">
    <cfRule type="cellIs" dxfId="5255" priority="1933" operator="equal">
      <formula>"not used"</formula>
    </cfRule>
  </conditionalFormatting>
  <conditionalFormatting sqref="V50">
    <cfRule type="cellIs" dxfId="5254" priority="1934" operator="equal">
      <formula>"Advised Recovery Day"</formula>
    </cfRule>
  </conditionalFormatting>
  <conditionalFormatting sqref="V31">
    <cfRule type="cellIs" dxfId="5249" priority="1939" operator="equal">
      <formula>"not used"</formula>
    </cfRule>
  </conditionalFormatting>
  <conditionalFormatting sqref="V31">
    <cfRule type="cellIs" dxfId="5248" priority="1940" operator="equal">
      <formula>"Advised Recovery Day"</formula>
    </cfRule>
  </conditionalFormatting>
  <conditionalFormatting sqref="V40">
    <cfRule type="cellIs" dxfId="5247" priority="1941" operator="equal">
      <formula>"not used"</formula>
    </cfRule>
  </conditionalFormatting>
  <conditionalFormatting sqref="V40">
    <cfRule type="cellIs" dxfId="5246" priority="1942" operator="equal">
      <formula>"Advised Recovery Day"</formula>
    </cfRule>
  </conditionalFormatting>
  <conditionalFormatting sqref="V49">
    <cfRule type="cellIs" dxfId="5245" priority="1943" operator="equal">
      <formula>"not used"</formula>
    </cfRule>
  </conditionalFormatting>
  <conditionalFormatting sqref="V49">
    <cfRule type="cellIs" dxfId="5244" priority="1944" operator="equal">
      <formula>"Advised Recovery Day"</formula>
    </cfRule>
  </conditionalFormatting>
  <conditionalFormatting sqref="V58">
    <cfRule type="cellIs" dxfId="5243" priority="1945" operator="equal">
      <formula>"not used"</formula>
    </cfRule>
  </conditionalFormatting>
  <conditionalFormatting sqref="V58">
    <cfRule type="cellIs" dxfId="5242" priority="1946" operator="equal">
      <formula>"Advised Recovery Day"</formula>
    </cfRule>
  </conditionalFormatting>
  <conditionalFormatting sqref="AA14:AA21 AC15:AD21 AB16:AB21 AG19:AJ21">
    <cfRule type="cellIs" dxfId="5131" priority="2057" operator="equal">
      <formula>"not used"</formula>
    </cfRule>
  </conditionalFormatting>
  <conditionalFormatting sqref="AA14:AA21 AC15:AD21 AB16:AB21 AG19:AJ21">
    <cfRule type="cellIs" dxfId="5130" priority="2058" operator="equal">
      <formula>"Advised Recovery Day"</formula>
    </cfRule>
  </conditionalFormatting>
  <conditionalFormatting sqref="AB19:AD19 AH19:AJ19">
    <cfRule type="cellIs" dxfId="5129" priority="2059" operator="equal">
      <formula>"not used"</formula>
    </cfRule>
  </conditionalFormatting>
  <conditionalFormatting sqref="AB19:AD19 AH19:AJ19">
    <cfRule type="cellIs" dxfId="5128" priority="2060" operator="equal">
      <formula>"Advised Recovery Day"</formula>
    </cfRule>
  </conditionalFormatting>
  <conditionalFormatting sqref="AB15">
    <cfRule type="cellIs" dxfId="5127" priority="2061" operator="equal">
      <formula>"not used"</formula>
    </cfRule>
  </conditionalFormatting>
  <conditionalFormatting sqref="AB15">
    <cfRule type="cellIs" dxfId="5126" priority="2062" operator="equal">
      <formula>"Advised Recovery Day"</formula>
    </cfRule>
  </conditionalFormatting>
  <conditionalFormatting sqref="AB20:AD20 AH20:AJ20">
    <cfRule type="cellIs" dxfId="5125" priority="2063" operator="equal">
      <formula>"not used"</formula>
    </cfRule>
  </conditionalFormatting>
  <conditionalFormatting sqref="AB20:AD20 AH20:AJ20">
    <cfRule type="cellIs" dxfId="5124" priority="2064" operator="equal">
      <formula>"Advised Recovery Day"</formula>
    </cfRule>
  </conditionalFormatting>
  <conditionalFormatting sqref="AA22:AC22 AG22:AI22">
    <cfRule type="cellIs" dxfId="5123" priority="2065" operator="equal">
      <formula>"not used"</formula>
    </cfRule>
  </conditionalFormatting>
  <conditionalFormatting sqref="AA22:AC22 AG22:AI22">
    <cfRule type="cellIs" dxfId="5122" priority="2066" operator="equal">
      <formula>"Advised Recovery Day"</formula>
    </cfRule>
  </conditionalFormatting>
  <conditionalFormatting sqref="AA23">
    <cfRule type="cellIs" dxfId="5121" priority="2067" operator="equal">
      <formula>"not used"</formula>
    </cfRule>
  </conditionalFormatting>
  <conditionalFormatting sqref="AA23">
    <cfRule type="cellIs" dxfId="5120" priority="2068" operator="equal">
      <formula>"Advised Recovery Day"</formula>
    </cfRule>
  </conditionalFormatting>
  <conditionalFormatting sqref="AA32 AG32">
    <cfRule type="cellIs" dxfId="5119" priority="2069" operator="equal">
      <formula>"not used"</formula>
    </cfRule>
  </conditionalFormatting>
  <conditionalFormatting sqref="AA32 AG32">
    <cfRule type="cellIs" dxfId="5118" priority="2070" operator="equal">
      <formula>"Advised Recovery Day"</formula>
    </cfRule>
  </conditionalFormatting>
  <conditionalFormatting sqref="AA68:AA75 AG68:AG75 AC69:AD75 AI69:AJ75 AB70:AB75 AH70:AH75">
    <cfRule type="cellIs" dxfId="5117" priority="2071" operator="equal">
      <formula>"not used"</formula>
    </cfRule>
  </conditionalFormatting>
  <conditionalFormatting sqref="AA68:AA75 AG68:AG75 AC69:AD75 AI69:AJ75 AB70:AB75 AH70:AH75">
    <cfRule type="cellIs" dxfId="5116" priority="2072" operator="equal">
      <formula>"Advised Recovery Day"</formula>
    </cfRule>
  </conditionalFormatting>
  <conditionalFormatting sqref="AB73:AD73 AH73:AJ73">
    <cfRule type="cellIs" dxfId="5115" priority="2073" operator="equal">
      <formula>"not used"</formula>
    </cfRule>
  </conditionalFormatting>
  <conditionalFormatting sqref="AB73:AD73 AH73:AJ73">
    <cfRule type="cellIs" dxfId="5114" priority="2074" operator="equal">
      <formula>"Advised Recovery Day"</formula>
    </cfRule>
  </conditionalFormatting>
  <conditionalFormatting sqref="AB69 AH69">
    <cfRule type="cellIs" dxfId="5113" priority="2075" operator="equal">
      <formula>"not used"</formula>
    </cfRule>
  </conditionalFormatting>
  <conditionalFormatting sqref="AB69 AH69">
    <cfRule type="cellIs" dxfId="5112" priority="2076" operator="equal">
      <formula>"Advised Recovery Day"</formula>
    </cfRule>
  </conditionalFormatting>
  <conditionalFormatting sqref="AB74:AD74 AH74:AJ74">
    <cfRule type="cellIs" dxfId="5111" priority="2077" operator="equal">
      <formula>"not used"</formula>
    </cfRule>
  </conditionalFormatting>
  <conditionalFormatting sqref="AB74:AD74 AH74:AJ74">
    <cfRule type="cellIs" dxfId="5110" priority="2078" operator="equal">
      <formula>"Advised Recovery Day"</formula>
    </cfRule>
  </conditionalFormatting>
  <conditionalFormatting sqref="AC76 AI76">
    <cfRule type="cellIs" dxfId="5109" priority="2079" operator="equal">
      <formula>"not used"</formula>
    </cfRule>
  </conditionalFormatting>
  <conditionalFormatting sqref="AC76 AI76">
    <cfRule type="cellIs" dxfId="5108" priority="2080" operator="equal">
      <formula>"Advised Recovery Day"</formula>
    </cfRule>
  </conditionalFormatting>
  <conditionalFormatting sqref="AA24:AA30 AC24:AD30 AG24:AG26 AI24 AJ24:AJ30 AB25:AB30 AH26:AI26 AG28:AI30">
    <cfRule type="cellIs" dxfId="5107" priority="2081" operator="equal">
      <formula>"not used"</formula>
    </cfRule>
  </conditionalFormatting>
  <conditionalFormatting sqref="AA24:AA30 AC24:AD30 AG24:AG26 AI24 AJ24:AJ30 AB25:AB30 AH26:AI26 AG28:AI30">
    <cfRule type="cellIs" dxfId="5106" priority="2082" operator="equal">
      <formula>"Advised Recovery Day"</formula>
    </cfRule>
  </conditionalFormatting>
  <conditionalFormatting sqref="AB28:AD28 AH28:AJ28">
    <cfRule type="cellIs" dxfId="5105" priority="2083" operator="equal">
      <formula>"not used"</formula>
    </cfRule>
  </conditionalFormatting>
  <conditionalFormatting sqref="AB28:AD28 AH28:AJ28">
    <cfRule type="cellIs" dxfId="5104" priority="2084" operator="equal">
      <formula>"Advised Recovery Day"</formula>
    </cfRule>
  </conditionalFormatting>
  <conditionalFormatting sqref="AB24 AH24">
    <cfRule type="cellIs" dxfId="5103" priority="2085" operator="equal">
      <formula>"not used"</formula>
    </cfRule>
  </conditionalFormatting>
  <conditionalFormatting sqref="AB24 AH24">
    <cfRule type="cellIs" dxfId="5102" priority="2086" operator="equal">
      <formula>"Advised Recovery Day"</formula>
    </cfRule>
  </conditionalFormatting>
  <conditionalFormatting sqref="AB29:AD29 AH29:AJ29">
    <cfRule type="cellIs" dxfId="5101" priority="2087" operator="equal">
      <formula>"not used"</formula>
    </cfRule>
  </conditionalFormatting>
  <conditionalFormatting sqref="AB29:AD29 AH29:AJ29">
    <cfRule type="cellIs" dxfId="5100" priority="2088" operator="equal">
      <formula>"Advised Recovery Day"</formula>
    </cfRule>
  </conditionalFormatting>
  <conditionalFormatting sqref="AA33:AA39 AC33:AD39 AG33:AG39 AI33:AJ39 AB34:AB39 AH34:AH39">
    <cfRule type="cellIs" dxfId="5099" priority="2089" operator="equal">
      <formula>"not used"</formula>
    </cfRule>
  </conditionalFormatting>
  <conditionalFormatting sqref="AA33:AA39 AC33:AD39 AG33:AG39 AI33:AJ39 AB34:AB39 AH34:AH39">
    <cfRule type="cellIs" dxfId="5098" priority="2090" operator="equal">
      <formula>"Advised Recovery Day"</formula>
    </cfRule>
  </conditionalFormatting>
  <conditionalFormatting sqref="AB37:AD37 AH37:AJ37">
    <cfRule type="cellIs" dxfId="5097" priority="2091" operator="equal">
      <formula>"not used"</formula>
    </cfRule>
  </conditionalFormatting>
  <conditionalFormatting sqref="AB37:AD37 AH37:AJ37">
    <cfRule type="cellIs" dxfId="5096" priority="2092" operator="equal">
      <formula>"Advised Recovery Day"</formula>
    </cfRule>
  </conditionalFormatting>
  <conditionalFormatting sqref="AB33 AH33">
    <cfRule type="cellIs" dxfId="5095" priority="2093" operator="equal">
      <formula>"not used"</formula>
    </cfRule>
  </conditionalFormatting>
  <conditionalFormatting sqref="AB33 AH33">
    <cfRule type="cellIs" dxfId="5094" priority="2094" operator="equal">
      <formula>"Advised Recovery Day"</formula>
    </cfRule>
  </conditionalFormatting>
  <conditionalFormatting sqref="AB38:AD38 AH38:AJ38">
    <cfRule type="cellIs" dxfId="5093" priority="2095" operator="equal">
      <formula>"not used"</formula>
    </cfRule>
  </conditionalFormatting>
  <conditionalFormatting sqref="AB38:AD38 AH38:AJ38">
    <cfRule type="cellIs" dxfId="5092" priority="2096" operator="equal">
      <formula>"Advised Recovery Day"</formula>
    </cfRule>
  </conditionalFormatting>
  <conditionalFormatting sqref="AA42:AA48 AC42:AD48 AG42:AG48 AI42:AJ48 AB43:AB47 AH43:AH47">
    <cfRule type="cellIs" dxfId="5091" priority="2097" operator="equal">
      <formula>"not used"</formula>
    </cfRule>
  </conditionalFormatting>
  <conditionalFormatting sqref="AA42:AA48 AC42:AD48 AG42:AG48 AI42:AJ48 AB43:AB47 AH43:AH47">
    <cfRule type="cellIs" dxfId="5090" priority="2098" operator="equal">
      <formula>"Advised Recovery Day"</formula>
    </cfRule>
  </conditionalFormatting>
  <conditionalFormatting sqref="AB46:AD46 AH46:AJ46">
    <cfRule type="cellIs" dxfId="5089" priority="2099" operator="equal">
      <formula>"not used"</formula>
    </cfRule>
  </conditionalFormatting>
  <conditionalFormatting sqref="AB46:AD46 AH46:AJ46">
    <cfRule type="cellIs" dxfId="5088" priority="2100" operator="equal">
      <formula>"Advised Recovery Day"</formula>
    </cfRule>
  </conditionalFormatting>
  <conditionalFormatting sqref="AB42 AH42">
    <cfRule type="cellIs" dxfId="5087" priority="2101" operator="equal">
      <formula>"not used"</formula>
    </cfRule>
  </conditionalFormatting>
  <conditionalFormatting sqref="AB42 AH42">
    <cfRule type="cellIs" dxfId="5086" priority="2102" operator="equal">
      <formula>"Advised Recovery Day"</formula>
    </cfRule>
  </conditionalFormatting>
  <conditionalFormatting sqref="AB47:AD47 AH47:AJ47">
    <cfRule type="cellIs" dxfId="5085" priority="2103" operator="equal">
      <formula>"not used"</formula>
    </cfRule>
  </conditionalFormatting>
  <conditionalFormatting sqref="AB47:AD47 AH47:AJ47">
    <cfRule type="cellIs" dxfId="5084" priority="2104" operator="equal">
      <formula>"Advised Recovery Day"</formula>
    </cfRule>
  </conditionalFormatting>
  <conditionalFormatting sqref="AA51:AA57 AC51:AD57 AG51:AG57 AI51:AJ57 AB52:AB57 AH52:AH57">
    <cfRule type="cellIs" dxfId="5083" priority="2105" operator="equal">
      <formula>"not used"</formula>
    </cfRule>
  </conditionalFormatting>
  <conditionalFormatting sqref="AA51:AA57 AC51:AD57 AG51:AG57 AI51:AJ57 AB52:AB57 AH52:AH57">
    <cfRule type="cellIs" dxfId="5082" priority="2106" operator="equal">
      <formula>"Advised Recovery Day"</formula>
    </cfRule>
  </conditionalFormatting>
  <conditionalFormatting sqref="AB55:AD55 AH55:AJ55">
    <cfRule type="cellIs" dxfId="5081" priority="2107" operator="equal">
      <formula>"not used"</formula>
    </cfRule>
  </conditionalFormatting>
  <conditionalFormatting sqref="AB55:AD55 AH55:AJ55">
    <cfRule type="cellIs" dxfId="5080" priority="2108" operator="equal">
      <formula>"Advised Recovery Day"</formula>
    </cfRule>
  </conditionalFormatting>
  <conditionalFormatting sqref="AB51 AH51">
    <cfRule type="cellIs" dxfId="5079" priority="2109" operator="equal">
      <formula>"not used"</formula>
    </cfRule>
  </conditionalFormatting>
  <conditionalFormatting sqref="AB51 AH51">
    <cfRule type="cellIs" dxfId="5078" priority="2110" operator="equal">
      <formula>"Advised Recovery Day"</formula>
    </cfRule>
  </conditionalFormatting>
  <conditionalFormatting sqref="AB56:AD56 AH56:AJ56">
    <cfRule type="cellIs" dxfId="5077" priority="2111" operator="equal">
      <formula>"not used"</formula>
    </cfRule>
  </conditionalFormatting>
  <conditionalFormatting sqref="AB56:AD56 AH56:AJ56">
    <cfRule type="cellIs" dxfId="5076" priority="2112" operator="equal">
      <formula>"Advised Recovery Day"</formula>
    </cfRule>
  </conditionalFormatting>
  <conditionalFormatting sqref="AA60:AA66 AC60:AD66 AG60:AG66 AI60:AJ66 AB61:AB66 AH61:AH66">
    <cfRule type="cellIs" dxfId="5075" priority="2113" operator="equal">
      <formula>"not used"</formula>
    </cfRule>
  </conditionalFormatting>
  <conditionalFormatting sqref="AA60:AA66 AC60:AD66 AG60:AG66 AI60:AJ66 AB61:AB66 AH61:AH66">
    <cfRule type="cellIs" dxfId="5074" priority="2114" operator="equal">
      <formula>"Advised Recovery Day"</formula>
    </cfRule>
  </conditionalFormatting>
  <conditionalFormatting sqref="AB64:AD64 AH64:AJ64">
    <cfRule type="cellIs" dxfId="5073" priority="2115" operator="equal">
      <formula>"not used"</formula>
    </cfRule>
  </conditionalFormatting>
  <conditionalFormatting sqref="AB64:AD64 AH64:AJ64">
    <cfRule type="cellIs" dxfId="5072" priority="2116" operator="equal">
      <formula>"Advised Recovery Day"</formula>
    </cfRule>
  </conditionalFormatting>
  <conditionalFormatting sqref="AB60 AH60">
    <cfRule type="cellIs" dxfId="5071" priority="2117" operator="equal">
      <formula>"not used"</formula>
    </cfRule>
  </conditionalFormatting>
  <conditionalFormatting sqref="AB60 AH60">
    <cfRule type="cellIs" dxfId="5070" priority="2118" operator="equal">
      <formula>"Advised Recovery Day"</formula>
    </cfRule>
  </conditionalFormatting>
  <conditionalFormatting sqref="AB65:AD65 AH65:AJ65">
    <cfRule type="cellIs" dxfId="5069" priority="2119" operator="equal">
      <formula>"not used"</formula>
    </cfRule>
  </conditionalFormatting>
  <conditionalFormatting sqref="AB65:AD65 AH65:AJ65">
    <cfRule type="cellIs" dxfId="5068" priority="2120" operator="equal">
      <formula>"Advised Recovery Day"</formula>
    </cfRule>
  </conditionalFormatting>
  <conditionalFormatting sqref="AA76 AG76">
    <cfRule type="cellIs" dxfId="5067" priority="2121" operator="equal">
      <formula>"not used"</formula>
    </cfRule>
  </conditionalFormatting>
  <conditionalFormatting sqref="AA76 AG76">
    <cfRule type="cellIs" dxfId="5066" priority="2122" operator="equal">
      <formula>"Advised Recovery Day"</formula>
    </cfRule>
  </conditionalFormatting>
  <conditionalFormatting sqref="AB48 AH48">
    <cfRule type="cellIs" dxfId="5065" priority="2123" operator="equal">
      <formula>"not used"</formula>
    </cfRule>
  </conditionalFormatting>
  <conditionalFormatting sqref="AB48 AH48">
    <cfRule type="cellIs" dxfId="5064" priority="2124" operator="equal">
      <formula>"Advised Recovery Day"</formula>
    </cfRule>
  </conditionalFormatting>
  <conditionalFormatting sqref="AB48 AH48">
    <cfRule type="cellIs" dxfId="5063" priority="2125" operator="equal">
      <formula>"not used"</formula>
    </cfRule>
  </conditionalFormatting>
  <conditionalFormatting sqref="AB48 AH48">
    <cfRule type="cellIs" dxfId="5062" priority="2126" operator="equal">
      <formula>"Advised Recovery Day"</formula>
    </cfRule>
  </conditionalFormatting>
  <conditionalFormatting sqref="AB14">
    <cfRule type="cellIs" dxfId="5061" priority="2127" operator="equal">
      <formula>"not used"</formula>
    </cfRule>
  </conditionalFormatting>
  <conditionalFormatting sqref="AB14">
    <cfRule type="cellIs" dxfId="5060" priority="2128" operator="equal">
      <formula>"Advised Recovery Day"</formula>
    </cfRule>
  </conditionalFormatting>
  <conditionalFormatting sqref="AA31 AC31 AG31 AI31">
    <cfRule type="cellIs" dxfId="5059" priority="2129" operator="equal">
      <formula>"not used"</formula>
    </cfRule>
  </conditionalFormatting>
  <conditionalFormatting sqref="AA31 AC31 AG31 AI31">
    <cfRule type="cellIs" dxfId="5058" priority="2130" operator="equal">
      <formula>"Advised Recovery Day"</formula>
    </cfRule>
  </conditionalFormatting>
  <conditionalFormatting sqref="AA40 AC40 AG40 AI40">
    <cfRule type="cellIs" dxfId="5057" priority="2131" operator="equal">
      <formula>"not used"</formula>
    </cfRule>
  </conditionalFormatting>
  <conditionalFormatting sqref="AA40 AC40 AG40 AI40">
    <cfRule type="cellIs" dxfId="5056" priority="2132" operator="equal">
      <formula>"Advised Recovery Day"</formula>
    </cfRule>
  </conditionalFormatting>
  <conditionalFormatting sqref="AA49 AC49 AG49 AI49">
    <cfRule type="cellIs" dxfId="5055" priority="2133" operator="equal">
      <formula>"not used"</formula>
    </cfRule>
  </conditionalFormatting>
  <conditionalFormatting sqref="AA49 AC49 AG49 AI49">
    <cfRule type="cellIs" dxfId="5054" priority="2134" operator="equal">
      <formula>"Advised Recovery Day"</formula>
    </cfRule>
  </conditionalFormatting>
  <conditionalFormatting sqref="AA58 AC58 AG58 AI58">
    <cfRule type="cellIs" dxfId="5053" priority="2135" operator="equal">
      <formula>"not used"</formula>
    </cfRule>
  </conditionalFormatting>
  <conditionalFormatting sqref="AA58 AC58 AG58 AI58">
    <cfRule type="cellIs" dxfId="5052" priority="2136" operator="equal">
      <formula>"Advised Recovery Day"</formula>
    </cfRule>
  </conditionalFormatting>
  <conditionalFormatting sqref="AA67 AC67 AG67 AI67">
    <cfRule type="cellIs" dxfId="5051" priority="2137" operator="equal">
      <formula>"not used"</formula>
    </cfRule>
  </conditionalFormatting>
  <conditionalFormatting sqref="AA67 AC67 AG67 AI67">
    <cfRule type="cellIs" dxfId="5050" priority="2138" operator="equal">
      <formula>"Advised Recovery Day"</formula>
    </cfRule>
  </conditionalFormatting>
  <conditionalFormatting sqref="AB23">
    <cfRule type="cellIs" dxfId="5049" priority="2139" operator="equal">
      <formula>"not used"</formula>
    </cfRule>
  </conditionalFormatting>
  <conditionalFormatting sqref="AB23">
    <cfRule type="cellIs" dxfId="5048" priority="2140" operator="equal">
      <formula>"Advised Recovery Day"</formula>
    </cfRule>
  </conditionalFormatting>
  <conditionalFormatting sqref="AB32 AH32">
    <cfRule type="cellIs" dxfId="5047" priority="2141" operator="equal">
      <formula>"not used"</formula>
    </cfRule>
  </conditionalFormatting>
  <conditionalFormatting sqref="AB32 AH32">
    <cfRule type="cellIs" dxfId="5046" priority="2142" operator="equal">
      <formula>"Advised Recovery Day"</formula>
    </cfRule>
  </conditionalFormatting>
  <conditionalFormatting sqref="AA41 AG41">
    <cfRule type="cellIs" dxfId="5045" priority="2143" operator="equal">
      <formula>"not used"</formula>
    </cfRule>
  </conditionalFormatting>
  <conditionalFormatting sqref="AA41 AG41">
    <cfRule type="cellIs" dxfId="5044" priority="2144" operator="equal">
      <formula>"Advised Recovery Day"</formula>
    </cfRule>
  </conditionalFormatting>
  <conditionalFormatting sqref="AB41 AH41">
    <cfRule type="cellIs" dxfId="5043" priority="2145" operator="equal">
      <formula>"not used"</formula>
    </cfRule>
  </conditionalFormatting>
  <conditionalFormatting sqref="AB41 AH41">
    <cfRule type="cellIs" dxfId="5042" priority="2146" operator="equal">
      <formula>"Advised Recovery Day"</formula>
    </cfRule>
  </conditionalFormatting>
  <conditionalFormatting sqref="AA50 AG50">
    <cfRule type="cellIs" dxfId="5041" priority="2147" operator="equal">
      <formula>"not used"</formula>
    </cfRule>
  </conditionalFormatting>
  <conditionalFormatting sqref="AA50 AG50">
    <cfRule type="cellIs" dxfId="5040" priority="2148" operator="equal">
      <formula>"Advised Recovery Day"</formula>
    </cfRule>
  </conditionalFormatting>
  <conditionalFormatting sqref="AB50 AH50">
    <cfRule type="cellIs" dxfId="5039" priority="2149" operator="equal">
      <formula>"not used"</formula>
    </cfRule>
  </conditionalFormatting>
  <conditionalFormatting sqref="AB50 AH50">
    <cfRule type="cellIs" dxfId="5038" priority="2150" operator="equal">
      <formula>"Advised Recovery Day"</formula>
    </cfRule>
  </conditionalFormatting>
  <conditionalFormatting sqref="AA59 AG59">
    <cfRule type="cellIs" dxfId="5037" priority="2151" operator="equal">
      <formula>"not used"</formula>
    </cfRule>
  </conditionalFormatting>
  <conditionalFormatting sqref="AA59 AG59">
    <cfRule type="cellIs" dxfId="5036" priority="2152" operator="equal">
      <formula>"Advised Recovery Day"</formula>
    </cfRule>
  </conditionalFormatting>
  <conditionalFormatting sqref="AB59 AH59">
    <cfRule type="cellIs" dxfId="5035" priority="2153" operator="equal">
      <formula>"not used"</formula>
    </cfRule>
  </conditionalFormatting>
  <conditionalFormatting sqref="AB59 AH59">
    <cfRule type="cellIs" dxfId="5034" priority="2154" operator="equal">
      <formula>"Advised Recovery Day"</formula>
    </cfRule>
  </conditionalFormatting>
  <conditionalFormatting sqref="AB31 AH31">
    <cfRule type="cellIs" dxfId="5033" priority="2155" operator="equal">
      <formula>"not used"</formula>
    </cfRule>
  </conditionalFormatting>
  <conditionalFormatting sqref="AB31 AH31">
    <cfRule type="cellIs" dxfId="5032" priority="2156" operator="equal">
      <formula>"Advised Recovery Day"</formula>
    </cfRule>
  </conditionalFormatting>
  <conditionalFormatting sqref="AB40 AH40">
    <cfRule type="cellIs" dxfId="5031" priority="2157" operator="equal">
      <formula>"not used"</formula>
    </cfRule>
  </conditionalFormatting>
  <conditionalFormatting sqref="AB40 AH40">
    <cfRule type="cellIs" dxfId="5030" priority="2158" operator="equal">
      <formula>"Advised Recovery Day"</formula>
    </cfRule>
  </conditionalFormatting>
  <conditionalFormatting sqref="AB49 AH49">
    <cfRule type="cellIs" dxfId="5029" priority="2159" operator="equal">
      <formula>"not used"</formula>
    </cfRule>
  </conditionalFormatting>
  <conditionalFormatting sqref="AB49 AH49">
    <cfRule type="cellIs" dxfId="5028" priority="2160" operator="equal">
      <formula>"Advised Recovery Day"</formula>
    </cfRule>
  </conditionalFormatting>
  <conditionalFormatting sqref="AB58 AH58">
    <cfRule type="cellIs" dxfId="5027" priority="2161" operator="equal">
      <formula>"not used"</formula>
    </cfRule>
  </conditionalFormatting>
  <conditionalFormatting sqref="AB58 AH58">
    <cfRule type="cellIs" dxfId="5026" priority="2162" operator="equal">
      <formula>"Advised Recovery Day"</formula>
    </cfRule>
  </conditionalFormatting>
  <conditionalFormatting sqref="AB67 AH67">
    <cfRule type="cellIs" dxfId="5025" priority="2163" operator="equal">
      <formula>"not used"</formula>
    </cfRule>
  </conditionalFormatting>
  <conditionalFormatting sqref="AB67 AH67">
    <cfRule type="cellIs" dxfId="5024" priority="2164" operator="equal">
      <formula>"Advised Recovery Day"</formula>
    </cfRule>
  </conditionalFormatting>
  <conditionalFormatting sqref="AA81:AA88 AG81:AG88 AC82:AD88 AI82:AJ88 AB83:AB88 AH83:AH88">
    <cfRule type="cellIs" dxfId="5023" priority="2165" operator="equal">
      <formula>"not used"</formula>
    </cfRule>
  </conditionalFormatting>
  <conditionalFormatting sqref="AA81:AA88 AG81:AG88 AC82:AD88 AI82:AJ88 AB83:AB88 AH83:AH88">
    <cfRule type="cellIs" dxfId="5022" priority="2166" operator="equal">
      <formula>"Advised Recovery Day"</formula>
    </cfRule>
  </conditionalFormatting>
  <conditionalFormatting sqref="AB86:AD86 AH86:AJ86">
    <cfRule type="cellIs" dxfId="5021" priority="2167" operator="equal">
      <formula>"not used"</formula>
    </cfRule>
  </conditionalFormatting>
  <conditionalFormatting sqref="AB86:AD86 AH86:AJ86">
    <cfRule type="cellIs" dxfId="5020" priority="2168" operator="equal">
      <formula>"Advised Recovery Day"</formula>
    </cfRule>
  </conditionalFormatting>
  <conditionalFormatting sqref="AB82 AH82">
    <cfRule type="cellIs" dxfId="5019" priority="2169" operator="equal">
      <formula>"not used"</formula>
    </cfRule>
  </conditionalFormatting>
  <conditionalFormatting sqref="AB82 AH82">
    <cfRule type="cellIs" dxfId="5018" priority="2170" operator="equal">
      <formula>"Advised Recovery Day"</formula>
    </cfRule>
  </conditionalFormatting>
  <conditionalFormatting sqref="AB87:AD87 AH87:AJ87">
    <cfRule type="cellIs" dxfId="5017" priority="2171" operator="equal">
      <formula>"not used"</formula>
    </cfRule>
  </conditionalFormatting>
  <conditionalFormatting sqref="AB87:AD87 AH87:AJ87">
    <cfRule type="cellIs" dxfId="5016" priority="2172" operator="equal">
      <formula>"Advised Recovery Day"</formula>
    </cfRule>
  </conditionalFormatting>
  <conditionalFormatting sqref="AA89:AC89 AG89:AI89">
    <cfRule type="cellIs" dxfId="5015" priority="2173" operator="equal">
      <formula>"not used"</formula>
    </cfRule>
  </conditionalFormatting>
  <conditionalFormatting sqref="AA89:AC89 AG89:AI89">
    <cfRule type="cellIs" dxfId="5014" priority="2174" operator="equal">
      <formula>"Advised Recovery Day"</formula>
    </cfRule>
  </conditionalFormatting>
  <conditionalFormatting sqref="AA90 AG90">
    <cfRule type="cellIs" dxfId="5013" priority="2175" operator="equal">
      <formula>"not used"</formula>
    </cfRule>
  </conditionalFormatting>
  <conditionalFormatting sqref="AA90 AG90">
    <cfRule type="cellIs" dxfId="5012" priority="2176" operator="equal">
      <formula>"Advised Recovery Day"</formula>
    </cfRule>
  </conditionalFormatting>
  <conditionalFormatting sqref="AA99 AG99">
    <cfRule type="cellIs" dxfId="5011" priority="2177" operator="equal">
      <formula>"not used"</formula>
    </cfRule>
  </conditionalFormatting>
  <conditionalFormatting sqref="AA99 AG99">
    <cfRule type="cellIs" dxfId="5010" priority="2178" operator="equal">
      <formula>"Advised Recovery Day"</formula>
    </cfRule>
  </conditionalFormatting>
  <conditionalFormatting sqref="AA135:AA142 AG135:AG142 AC136:AD142 AI136:AJ142 AB137:AB142 AH137:AH142">
    <cfRule type="cellIs" dxfId="5009" priority="2179" operator="equal">
      <formula>"not used"</formula>
    </cfRule>
  </conditionalFormatting>
  <conditionalFormatting sqref="AA135:AA142 AG135:AG142 AC136:AD142 AI136:AJ142 AB137:AB142 AH137:AH142">
    <cfRule type="cellIs" dxfId="5008" priority="2180" operator="equal">
      <formula>"Advised Recovery Day"</formula>
    </cfRule>
  </conditionalFormatting>
  <conditionalFormatting sqref="AB140:AD140 AH140:AJ140">
    <cfRule type="cellIs" dxfId="5007" priority="2181" operator="equal">
      <formula>"not used"</formula>
    </cfRule>
  </conditionalFormatting>
  <conditionalFormatting sqref="AB140:AD140 AH140:AJ140">
    <cfRule type="cellIs" dxfId="5006" priority="2182" operator="equal">
      <formula>"Advised Recovery Day"</formula>
    </cfRule>
  </conditionalFormatting>
  <conditionalFormatting sqref="AB136 AH136">
    <cfRule type="cellIs" dxfId="5005" priority="2183" operator="equal">
      <formula>"not used"</formula>
    </cfRule>
  </conditionalFormatting>
  <conditionalFormatting sqref="AB136 AH136">
    <cfRule type="cellIs" dxfId="5004" priority="2184" operator="equal">
      <formula>"Advised Recovery Day"</formula>
    </cfRule>
  </conditionalFormatting>
  <conditionalFormatting sqref="AB141:AD141 AH141:AJ141">
    <cfRule type="cellIs" dxfId="5003" priority="2185" operator="equal">
      <formula>"not used"</formula>
    </cfRule>
  </conditionalFormatting>
  <conditionalFormatting sqref="AB141:AD141 AH141:AJ141">
    <cfRule type="cellIs" dxfId="5002" priority="2186" operator="equal">
      <formula>"Advised Recovery Day"</formula>
    </cfRule>
  </conditionalFormatting>
  <conditionalFormatting sqref="AC143 AI143">
    <cfRule type="cellIs" dxfId="5001" priority="2187" operator="equal">
      <formula>"not used"</formula>
    </cfRule>
  </conditionalFormatting>
  <conditionalFormatting sqref="AC143 AI143">
    <cfRule type="cellIs" dxfId="5000" priority="2188" operator="equal">
      <formula>"Advised Recovery Day"</formula>
    </cfRule>
  </conditionalFormatting>
  <conditionalFormatting sqref="AA91:AA97 AC91:AD97 AG91:AG97 AI91:AJ97 AB92:AB97 AH92:AH97">
    <cfRule type="cellIs" dxfId="4999" priority="2189" operator="equal">
      <formula>"not used"</formula>
    </cfRule>
  </conditionalFormatting>
  <conditionalFormatting sqref="AA91:AA97 AC91:AD97 AG91:AG97 AI91:AJ97 AB92:AB97 AH92:AH97">
    <cfRule type="cellIs" dxfId="4998" priority="2190" operator="equal">
      <formula>"Advised Recovery Day"</formula>
    </cfRule>
  </conditionalFormatting>
  <conditionalFormatting sqref="AB95:AD95 AH95:AJ95">
    <cfRule type="cellIs" dxfId="4997" priority="2191" operator="equal">
      <formula>"not used"</formula>
    </cfRule>
  </conditionalFormatting>
  <conditionalFormatting sqref="AB95:AD95 AH95:AJ95">
    <cfRule type="cellIs" dxfId="4996" priority="2192" operator="equal">
      <formula>"Advised Recovery Day"</formula>
    </cfRule>
  </conditionalFormatting>
  <conditionalFormatting sqref="AB91 AH91">
    <cfRule type="cellIs" dxfId="4995" priority="2193" operator="equal">
      <formula>"not used"</formula>
    </cfRule>
  </conditionalFormatting>
  <conditionalFormatting sqref="AB91 AH91">
    <cfRule type="cellIs" dxfId="4994" priority="2194" operator="equal">
      <formula>"Advised Recovery Day"</formula>
    </cfRule>
  </conditionalFormatting>
  <conditionalFormatting sqref="AB96:AD96 AH96:AJ96">
    <cfRule type="cellIs" dxfId="4993" priority="2195" operator="equal">
      <formula>"not used"</formula>
    </cfRule>
  </conditionalFormatting>
  <conditionalFormatting sqref="AB96:AD96 AH96:AJ96">
    <cfRule type="cellIs" dxfId="4992" priority="2196" operator="equal">
      <formula>"Advised Recovery Day"</formula>
    </cfRule>
  </conditionalFormatting>
  <conditionalFormatting sqref="AA100:AA106 AC100:AD106 AG100:AG106 AI100:AJ106 AB101:AB106 AH101:AH106">
    <cfRule type="cellIs" dxfId="4991" priority="2197" operator="equal">
      <formula>"not used"</formula>
    </cfRule>
  </conditionalFormatting>
  <conditionalFormatting sqref="AA100:AA106 AC100:AD106 AG100:AG106 AI100:AJ106 AB101:AB106 AH101:AH106">
    <cfRule type="cellIs" dxfId="4990" priority="2198" operator="equal">
      <formula>"Advised Recovery Day"</formula>
    </cfRule>
  </conditionalFormatting>
  <conditionalFormatting sqref="AB104:AD104 AH104:AJ104">
    <cfRule type="cellIs" dxfId="4989" priority="2199" operator="equal">
      <formula>"not used"</formula>
    </cfRule>
  </conditionalFormatting>
  <conditionalFormatting sqref="AB104:AD104 AH104:AJ104">
    <cfRule type="cellIs" dxfId="4988" priority="2200" operator="equal">
      <formula>"Advised Recovery Day"</formula>
    </cfRule>
  </conditionalFormatting>
  <conditionalFormatting sqref="AB100 AH100">
    <cfRule type="cellIs" dxfId="4987" priority="2201" operator="equal">
      <formula>"not used"</formula>
    </cfRule>
  </conditionalFormatting>
  <conditionalFormatting sqref="AB100 AH100">
    <cfRule type="cellIs" dxfId="4986" priority="2202" operator="equal">
      <formula>"Advised Recovery Day"</formula>
    </cfRule>
  </conditionalFormatting>
  <conditionalFormatting sqref="AB105:AD105 AH105:AJ105">
    <cfRule type="cellIs" dxfId="4985" priority="2203" operator="equal">
      <formula>"not used"</formula>
    </cfRule>
  </conditionalFormatting>
  <conditionalFormatting sqref="AB105:AD105 AH105:AJ105">
    <cfRule type="cellIs" dxfId="4984" priority="2204" operator="equal">
      <formula>"Advised Recovery Day"</formula>
    </cfRule>
  </conditionalFormatting>
  <conditionalFormatting sqref="AA109:AA115 AC109:AD115 AG109:AG115 AI109:AJ115 AB110:AB114 AH110:AH114">
    <cfRule type="cellIs" dxfId="4983" priority="2205" operator="equal">
      <formula>"not used"</formula>
    </cfRule>
  </conditionalFormatting>
  <conditionalFormatting sqref="AA109:AA115 AC109:AD115 AG109:AG115 AI109:AJ115 AB110:AB114 AH110:AH114">
    <cfRule type="cellIs" dxfId="4982" priority="2206" operator="equal">
      <formula>"Advised Recovery Day"</formula>
    </cfRule>
  </conditionalFormatting>
  <conditionalFormatting sqref="AB113:AD113 AH113:AJ113">
    <cfRule type="cellIs" dxfId="4981" priority="2207" operator="equal">
      <formula>"not used"</formula>
    </cfRule>
  </conditionalFormatting>
  <conditionalFormatting sqref="AB113:AD113 AH113:AJ113">
    <cfRule type="cellIs" dxfId="4980" priority="2208" operator="equal">
      <formula>"Advised Recovery Day"</formula>
    </cfRule>
  </conditionalFormatting>
  <conditionalFormatting sqref="AB109 AH109">
    <cfRule type="cellIs" dxfId="4979" priority="2209" operator="equal">
      <formula>"not used"</formula>
    </cfRule>
  </conditionalFormatting>
  <conditionalFormatting sqref="AB109 AH109">
    <cfRule type="cellIs" dxfId="4978" priority="2210" operator="equal">
      <formula>"Advised Recovery Day"</formula>
    </cfRule>
  </conditionalFormatting>
  <conditionalFormatting sqref="AB114:AD114 AH114:AJ114">
    <cfRule type="cellIs" dxfId="4977" priority="2211" operator="equal">
      <formula>"not used"</formula>
    </cfRule>
  </conditionalFormatting>
  <conditionalFormatting sqref="AB114:AD114 AH114:AJ114">
    <cfRule type="cellIs" dxfId="4976" priority="2212" operator="equal">
      <formula>"Advised Recovery Day"</formula>
    </cfRule>
  </conditionalFormatting>
  <conditionalFormatting sqref="AA118:AA124 AC118:AD124 AG118:AG124 AI118:AJ124 AB119:AB124 AH119:AH124">
    <cfRule type="cellIs" dxfId="4975" priority="2213" operator="equal">
      <formula>"not used"</formula>
    </cfRule>
  </conditionalFormatting>
  <conditionalFormatting sqref="AA118:AA124 AC118:AD124 AG118:AG124 AI118:AJ124 AB119:AB124 AH119:AH124">
    <cfRule type="cellIs" dxfId="4974" priority="2214" operator="equal">
      <formula>"Advised Recovery Day"</formula>
    </cfRule>
  </conditionalFormatting>
  <conditionalFormatting sqref="AB122:AD122 AH122:AJ122">
    <cfRule type="cellIs" dxfId="4973" priority="2215" operator="equal">
      <formula>"not used"</formula>
    </cfRule>
  </conditionalFormatting>
  <conditionalFormatting sqref="AB122:AD122 AH122:AJ122">
    <cfRule type="cellIs" dxfId="4972" priority="2216" operator="equal">
      <formula>"Advised Recovery Day"</formula>
    </cfRule>
  </conditionalFormatting>
  <conditionalFormatting sqref="AB118 AH118">
    <cfRule type="cellIs" dxfId="4971" priority="2217" operator="equal">
      <formula>"not used"</formula>
    </cfRule>
  </conditionalFormatting>
  <conditionalFormatting sqref="AB118 AH118">
    <cfRule type="cellIs" dxfId="4970" priority="2218" operator="equal">
      <formula>"Advised Recovery Day"</formula>
    </cfRule>
  </conditionalFormatting>
  <conditionalFormatting sqref="AB123:AD123 AH123:AJ123">
    <cfRule type="cellIs" dxfId="4969" priority="2219" operator="equal">
      <formula>"not used"</formula>
    </cfRule>
  </conditionalFormatting>
  <conditionalFormatting sqref="AB123:AD123 AH123:AJ123">
    <cfRule type="cellIs" dxfId="4968" priority="2220" operator="equal">
      <formula>"Advised Recovery Day"</formula>
    </cfRule>
  </conditionalFormatting>
  <conditionalFormatting sqref="AA127:AA133 AC127:AD133 AG127:AG133 AI127:AJ133 AB128:AB133 AH128:AH133">
    <cfRule type="cellIs" dxfId="4967" priority="2221" operator="equal">
      <formula>"not used"</formula>
    </cfRule>
  </conditionalFormatting>
  <conditionalFormatting sqref="AA127:AA133 AC127:AD133 AG127:AG133 AI127:AJ133 AB128:AB133 AH128:AH133">
    <cfRule type="cellIs" dxfId="4966" priority="2222" operator="equal">
      <formula>"Advised Recovery Day"</formula>
    </cfRule>
  </conditionalFormatting>
  <conditionalFormatting sqref="AB131:AD131 AH131:AJ131">
    <cfRule type="cellIs" dxfId="4965" priority="2223" operator="equal">
      <formula>"not used"</formula>
    </cfRule>
  </conditionalFormatting>
  <conditionalFormatting sqref="AB131:AD131 AH131:AJ131">
    <cfRule type="cellIs" dxfId="4964" priority="2224" operator="equal">
      <formula>"Advised Recovery Day"</formula>
    </cfRule>
  </conditionalFormatting>
  <conditionalFormatting sqref="AB127 AH127">
    <cfRule type="cellIs" dxfId="4963" priority="2225" operator="equal">
      <formula>"not used"</formula>
    </cfRule>
  </conditionalFormatting>
  <conditionalFormatting sqref="AB127 AH127">
    <cfRule type="cellIs" dxfId="4962" priority="2226" operator="equal">
      <formula>"Advised Recovery Day"</formula>
    </cfRule>
  </conditionalFormatting>
  <conditionalFormatting sqref="AB132:AD132 AH132:AJ132">
    <cfRule type="cellIs" dxfId="4961" priority="2227" operator="equal">
      <formula>"not used"</formula>
    </cfRule>
  </conditionalFormatting>
  <conditionalFormatting sqref="AB132:AD132 AH132:AJ132">
    <cfRule type="cellIs" dxfId="4960" priority="2228" operator="equal">
      <formula>"Advised Recovery Day"</formula>
    </cfRule>
  </conditionalFormatting>
  <conditionalFormatting sqref="AA143 AG143">
    <cfRule type="cellIs" dxfId="4959" priority="2229" operator="equal">
      <formula>"not used"</formula>
    </cfRule>
  </conditionalFormatting>
  <conditionalFormatting sqref="AA143 AG143">
    <cfRule type="cellIs" dxfId="4958" priority="2230" operator="equal">
      <formula>"Advised Recovery Day"</formula>
    </cfRule>
  </conditionalFormatting>
  <conditionalFormatting sqref="AB115 AH115">
    <cfRule type="cellIs" dxfId="4957" priority="2231" operator="equal">
      <formula>"not used"</formula>
    </cfRule>
  </conditionalFormatting>
  <conditionalFormatting sqref="AB115 AH115">
    <cfRule type="cellIs" dxfId="4956" priority="2232" operator="equal">
      <formula>"Advised Recovery Day"</formula>
    </cfRule>
  </conditionalFormatting>
  <conditionalFormatting sqref="AB115 AH115">
    <cfRule type="cellIs" dxfId="4955" priority="2233" operator="equal">
      <formula>"not used"</formula>
    </cfRule>
  </conditionalFormatting>
  <conditionalFormatting sqref="AB115 AH115">
    <cfRule type="cellIs" dxfId="4954" priority="2234" operator="equal">
      <formula>"Advised Recovery Day"</formula>
    </cfRule>
  </conditionalFormatting>
  <conditionalFormatting sqref="AB81 AH81">
    <cfRule type="cellIs" dxfId="4953" priority="2235" operator="equal">
      <formula>"not used"</formula>
    </cfRule>
  </conditionalFormatting>
  <conditionalFormatting sqref="AB81 AH81">
    <cfRule type="cellIs" dxfId="4952" priority="2236" operator="equal">
      <formula>"Advised Recovery Day"</formula>
    </cfRule>
  </conditionalFormatting>
  <conditionalFormatting sqref="AA98 AC98 AG98 AI98">
    <cfRule type="cellIs" dxfId="4951" priority="2237" operator="equal">
      <formula>"not used"</formula>
    </cfRule>
  </conditionalFormatting>
  <conditionalFormatting sqref="AA98 AC98 AG98 AI98">
    <cfRule type="cellIs" dxfId="4950" priority="2238" operator="equal">
      <formula>"Advised Recovery Day"</formula>
    </cfRule>
  </conditionalFormatting>
  <conditionalFormatting sqref="AA107 AC107 AG107 AI107">
    <cfRule type="cellIs" dxfId="4949" priority="2239" operator="equal">
      <formula>"not used"</formula>
    </cfRule>
  </conditionalFormatting>
  <conditionalFormatting sqref="AA107 AC107 AG107 AI107">
    <cfRule type="cellIs" dxfId="4948" priority="2240" operator="equal">
      <formula>"Advised Recovery Day"</formula>
    </cfRule>
  </conditionalFormatting>
  <conditionalFormatting sqref="AA116 AC116 AG116 AI116">
    <cfRule type="cellIs" dxfId="4947" priority="2241" operator="equal">
      <formula>"not used"</formula>
    </cfRule>
  </conditionalFormatting>
  <conditionalFormatting sqref="AA116 AC116 AG116 AI116">
    <cfRule type="cellIs" dxfId="4946" priority="2242" operator="equal">
      <formula>"Advised Recovery Day"</formula>
    </cfRule>
  </conditionalFormatting>
  <conditionalFormatting sqref="AA125 AC125 AG125 AI125">
    <cfRule type="cellIs" dxfId="4945" priority="2243" operator="equal">
      <formula>"not used"</formula>
    </cfRule>
  </conditionalFormatting>
  <conditionalFormatting sqref="AA125 AC125 AG125 AI125">
    <cfRule type="cellIs" dxfId="4944" priority="2244" operator="equal">
      <formula>"Advised Recovery Day"</formula>
    </cfRule>
  </conditionalFormatting>
  <conditionalFormatting sqref="AA134 AC134 AG134 AI134">
    <cfRule type="cellIs" dxfId="4943" priority="2245" operator="equal">
      <formula>"not used"</formula>
    </cfRule>
  </conditionalFormatting>
  <conditionalFormatting sqref="AA134 AC134 AG134 AI134">
    <cfRule type="cellIs" dxfId="4942" priority="2246" operator="equal">
      <formula>"Advised Recovery Day"</formula>
    </cfRule>
  </conditionalFormatting>
  <conditionalFormatting sqref="AB90 AH90">
    <cfRule type="cellIs" dxfId="4941" priority="2247" operator="equal">
      <formula>"not used"</formula>
    </cfRule>
  </conditionalFormatting>
  <conditionalFormatting sqref="AB90 AH90">
    <cfRule type="cellIs" dxfId="4940" priority="2248" operator="equal">
      <formula>"Advised Recovery Day"</formula>
    </cfRule>
  </conditionalFormatting>
  <conditionalFormatting sqref="AB99 AH99">
    <cfRule type="cellIs" dxfId="4939" priority="2249" operator="equal">
      <formula>"not used"</formula>
    </cfRule>
  </conditionalFormatting>
  <conditionalFormatting sqref="AB99 AH99">
    <cfRule type="cellIs" dxfId="4938" priority="2250" operator="equal">
      <formula>"Advised Recovery Day"</formula>
    </cfRule>
  </conditionalFormatting>
  <conditionalFormatting sqref="AA108 AG108">
    <cfRule type="cellIs" dxfId="4937" priority="2251" operator="equal">
      <formula>"not used"</formula>
    </cfRule>
  </conditionalFormatting>
  <conditionalFormatting sqref="AA108 AG108">
    <cfRule type="cellIs" dxfId="4936" priority="2252" operator="equal">
      <formula>"Advised Recovery Day"</formula>
    </cfRule>
  </conditionalFormatting>
  <conditionalFormatting sqref="AB108 AH108">
    <cfRule type="cellIs" dxfId="4935" priority="2253" operator="equal">
      <formula>"not used"</formula>
    </cfRule>
  </conditionalFormatting>
  <conditionalFormatting sqref="AB108 AH108">
    <cfRule type="cellIs" dxfId="4934" priority="2254" operator="equal">
      <formula>"Advised Recovery Day"</formula>
    </cfRule>
  </conditionalFormatting>
  <conditionalFormatting sqref="AA117 AG117">
    <cfRule type="cellIs" dxfId="4933" priority="2255" operator="equal">
      <formula>"not used"</formula>
    </cfRule>
  </conditionalFormatting>
  <conditionalFormatting sqref="AA117 AG117">
    <cfRule type="cellIs" dxfId="4932" priority="2256" operator="equal">
      <formula>"Advised Recovery Day"</formula>
    </cfRule>
  </conditionalFormatting>
  <conditionalFormatting sqref="AB117 AH117">
    <cfRule type="cellIs" dxfId="4931" priority="2257" operator="equal">
      <formula>"not used"</formula>
    </cfRule>
  </conditionalFormatting>
  <conditionalFormatting sqref="AB117 AH117">
    <cfRule type="cellIs" dxfId="4930" priority="2258" operator="equal">
      <formula>"Advised Recovery Day"</formula>
    </cfRule>
  </conditionalFormatting>
  <conditionalFormatting sqref="AA126 AG126">
    <cfRule type="cellIs" dxfId="4929" priority="2259" operator="equal">
      <formula>"not used"</formula>
    </cfRule>
  </conditionalFormatting>
  <conditionalFormatting sqref="AA126 AG126">
    <cfRule type="cellIs" dxfId="4928" priority="2260" operator="equal">
      <formula>"Advised Recovery Day"</formula>
    </cfRule>
  </conditionalFormatting>
  <conditionalFormatting sqref="AB126 AH126">
    <cfRule type="cellIs" dxfId="4927" priority="2261" operator="equal">
      <formula>"not used"</formula>
    </cfRule>
  </conditionalFormatting>
  <conditionalFormatting sqref="AB126 AH126">
    <cfRule type="cellIs" dxfId="4926" priority="2262" operator="equal">
      <formula>"Advised Recovery Day"</formula>
    </cfRule>
  </conditionalFormatting>
  <conditionalFormatting sqref="AB98 AH98">
    <cfRule type="cellIs" dxfId="4925" priority="2263" operator="equal">
      <formula>"not used"</formula>
    </cfRule>
  </conditionalFormatting>
  <conditionalFormatting sqref="AB98 AH98">
    <cfRule type="cellIs" dxfId="4924" priority="2264" operator="equal">
      <formula>"Advised Recovery Day"</formula>
    </cfRule>
  </conditionalFormatting>
  <conditionalFormatting sqref="AB107 AH107">
    <cfRule type="cellIs" dxfId="4923" priority="2265" operator="equal">
      <formula>"not used"</formula>
    </cfRule>
  </conditionalFormatting>
  <conditionalFormatting sqref="AB107 AH107">
    <cfRule type="cellIs" dxfId="4922" priority="2266" operator="equal">
      <formula>"Advised Recovery Day"</formula>
    </cfRule>
  </conditionalFormatting>
  <conditionalFormatting sqref="AB116 AH116">
    <cfRule type="cellIs" dxfId="4921" priority="2267" operator="equal">
      <formula>"not used"</formula>
    </cfRule>
  </conditionalFormatting>
  <conditionalFormatting sqref="AB116 AH116">
    <cfRule type="cellIs" dxfId="4920" priority="2268" operator="equal">
      <formula>"Advised Recovery Day"</formula>
    </cfRule>
  </conditionalFormatting>
  <conditionalFormatting sqref="AB125 AH125">
    <cfRule type="cellIs" dxfId="4919" priority="2269" operator="equal">
      <formula>"not used"</formula>
    </cfRule>
  </conditionalFormatting>
  <conditionalFormatting sqref="AB125 AH125">
    <cfRule type="cellIs" dxfId="4918" priority="2270" operator="equal">
      <formula>"Advised Recovery Day"</formula>
    </cfRule>
  </conditionalFormatting>
  <conditionalFormatting sqref="AB134 AH134">
    <cfRule type="cellIs" dxfId="4917" priority="2271" operator="equal">
      <formula>"not used"</formula>
    </cfRule>
  </conditionalFormatting>
  <conditionalFormatting sqref="AB134 AH134">
    <cfRule type="cellIs" dxfId="4916" priority="2272" operator="equal">
      <formula>"Advised Recovery Day"</formula>
    </cfRule>
  </conditionalFormatting>
  <conditionalFormatting sqref="U85:X88">
    <cfRule type="cellIs" dxfId="4807" priority="2381" operator="equal">
      <formula>"not used"</formula>
    </cfRule>
  </conditionalFormatting>
  <conditionalFormatting sqref="U85:X88">
    <cfRule type="cellIs" dxfId="4806" priority="2382" operator="equal">
      <formula>"Advised Recovery Day"</formula>
    </cfRule>
  </conditionalFormatting>
  <conditionalFormatting sqref="V86:X86">
    <cfRule type="cellIs" dxfId="4805" priority="2383" operator="equal">
      <formula>"not used"</formula>
    </cfRule>
  </conditionalFormatting>
  <conditionalFormatting sqref="V86:X86">
    <cfRule type="cellIs" dxfId="4804" priority="2384" operator="equal">
      <formula>"Advised Recovery Day"</formula>
    </cfRule>
  </conditionalFormatting>
  <conditionalFormatting sqref="V87:X87">
    <cfRule type="cellIs" dxfId="4801" priority="2387" operator="equal">
      <formula>"not used"</formula>
    </cfRule>
  </conditionalFormatting>
  <conditionalFormatting sqref="V87:X87">
    <cfRule type="cellIs" dxfId="4800" priority="2388" operator="equal">
      <formula>"Advised Recovery Day"</formula>
    </cfRule>
  </conditionalFormatting>
  <conditionalFormatting sqref="U89:W89">
    <cfRule type="cellIs" dxfId="4799" priority="2389" operator="equal">
      <formula>"not used"</formula>
    </cfRule>
  </conditionalFormatting>
  <conditionalFormatting sqref="U89:W89">
    <cfRule type="cellIs" dxfId="4798" priority="2390" operator="equal">
      <formula>"Advised Recovery Day"</formula>
    </cfRule>
  </conditionalFormatting>
  <conditionalFormatting sqref="U90">
    <cfRule type="cellIs" dxfId="4797" priority="2391" operator="equal">
      <formula>"not used"</formula>
    </cfRule>
  </conditionalFormatting>
  <conditionalFormatting sqref="U90">
    <cfRule type="cellIs" dxfId="4796" priority="2392" operator="equal">
      <formula>"Advised Recovery Day"</formula>
    </cfRule>
  </conditionalFormatting>
  <conditionalFormatting sqref="U99">
    <cfRule type="cellIs" dxfId="4795" priority="2393" operator="equal">
      <formula>"not used"</formula>
    </cfRule>
  </conditionalFormatting>
  <conditionalFormatting sqref="U99">
    <cfRule type="cellIs" dxfId="4794" priority="2394" operator="equal">
      <formula>"Advised Recovery Day"</formula>
    </cfRule>
  </conditionalFormatting>
  <conditionalFormatting sqref="U140:X142 U135:U136 W136:X139">
    <cfRule type="cellIs" dxfId="4793" priority="2395" operator="equal">
      <formula>"not used"</formula>
    </cfRule>
  </conditionalFormatting>
  <conditionalFormatting sqref="U140:X142 U135:U136 W136:X139">
    <cfRule type="cellIs" dxfId="4792" priority="2396" operator="equal">
      <formula>"Advised Recovery Day"</formula>
    </cfRule>
  </conditionalFormatting>
  <conditionalFormatting sqref="V140:X140">
    <cfRule type="cellIs" dxfId="4791" priority="2397" operator="equal">
      <formula>"not used"</formula>
    </cfRule>
  </conditionalFormatting>
  <conditionalFormatting sqref="V140:X140">
    <cfRule type="cellIs" dxfId="4790" priority="2398" operator="equal">
      <formula>"Advised Recovery Day"</formula>
    </cfRule>
  </conditionalFormatting>
  <conditionalFormatting sqref="V136">
    <cfRule type="cellIs" dxfId="4789" priority="2399" operator="equal">
      <formula>"not used"</formula>
    </cfRule>
  </conditionalFormatting>
  <conditionalFormatting sqref="V136">
    <cfRule type="cellIs" dxfId="4788" priority="2400" operator="equal">
      <formula>"Advised Recovery Day"</formula>
    </cfRule>
  </conditionalFormatting>
  <conditionalFormatting sqref="V141:X141">
    <cfRule type="cellIs" dxfId="4787" priority="2401" operator="equal">
      <formula>"not used"</formula>
    </cfRule>
  </conditionalFormatting>
  <conditionalFormatting sqref="V141:X141">
    <cfRule type="cellIs" dxfId="4786" priority="2402" operator="equal">
      <formula>"Advised Recovery Day"</formula>
    </cfRule>
  </conditionalFormatting>
  <conditionalFormatting sqref="W143">
    <cfRule type="cellIs" dxfId="4785" priority="2403" operator="equal">
      <formula>"not used"</formula>
    </cfRule>
  </conditionalFormatting>
  <conditionalFormatting sqref="W143">
    <cfRule type="cellIs" dxfId="4784" priority="2404" operator="equal">
      <formula>"Advised Recovery Day"</formula>
    </cfRule>
  </conditionalFormatting>
  <conditionalFormatting sqref="W91:X91 U92:X97 U91">
    <cfRule type="cellIs" dxfId="4783" priority="2405" operator="equal">
      <formula>"not used"</formula>
    </cfRule>
  </conditionalFormatting>
  <conditionalFormatting sqref="W91:X91 U92:X97 U91">
    <cfRule type="cellIs" dxfId="4782" priority="2406" operator="equal">
      <formula>"Advised Recovery Day"</formula>
    </cfRule>
  </conditionalFormatting>
  <conditionalFormatting sqref="V95:X95">
    <cfRule type="cellIs" dxfId="4781" priority="2407" operator="equal">
      <formula>"not used"</formula>
    </cfRule>
  </conditionalFormatting>
  <conditionalFormatting sqref="V95:X95">
    <cfRule type="cellIs" dxfId="4780" priority="2408" operator="equal">
      <formula>"Advised Recovery Day"</formula>
    </cfRule>
  </conditionalFormatting>
  <conditionalFormatting sqref="V91">
    <cfRule type="cellIs" dxfId="4779" priority="2409" operator="equal">
      <formula>"not used"</formula>
    </cfRule>
  </conditionalFormatting>
  <conditionalFormatting sqref="V91">
    <cfRule type="cellIs" dxfId="4778" priority="2410" operator="equal">
      <formula>"Advised Recovery Day"</formula>
    </cfRule>
  </conditionalFormatting>
  <conditionalFormatting sqref="V96:X96">
    <cfRule type="cellIs" dxfId="4777" priority="2411" operator="equal">
      <formula>"not used"</formula>
    </cfRule>
  </conditionalFormatting>
  <conditionalFormatting sqref="V96:X96">
    <cfRule type="cellIs" dxfId="4776" priority="2412" operator="equal">
      <formula>"Advised Recovery Day"</formula>
    </cfRule>
  </conditionalFormatting>
  <conditionalFormatting sqref="W100:X100 U101:X106 U100">
    <cfRule type="cellIs" dxfId="4775" priority="2413" operator="equal">
      <formula>"not used"</formula>
    </cfRule>
  </conditionalFormatting>
  <conditionalFormatting sqref="W100:X100 U101:X106 U100">
    <cfRule type="cellIs" dxfId="4774" priority="2414" operator="equal">
      <formula>"Advised Recovery Day"</formula>
    </cfRule>
  </conditionalFormatting>
  <conditionalFormatting sqref="V104:X104">
    <cfRule type="cellIs" dxfId="4773" priority="2415" operator="equal">
      <formula>"not used"</formula>
    </cfRule>
  </conditionalFormatting>
  <conditionalFormatting sqref="V104:X104">
    <cfRule type="cellIs" dxfId="4772" priority="2416" operator="equal">
      <formula>"Advised Recovery Day"</formula>
    </cfRule>
  </conditionalFormatting>
  <conditionalFormatting sqref="V100">
    <cfRule type="cellIs" dxfId="4771" priority="2417" operator="equal">
      <formula>"not used"</formula>
    </cfRule>
  </conditionalFormatting>
  <conditionalFormatting sqref="V100">
    <cfRule type="cellIs" dxfId="4770" priority="2418" operator="equal">
      <formula>"Advised Recovery Day"</formula>
    </cfRule>
  </conditionalFormatting>
  <conditionalFormatting sqref="V105:X105">
    <cfRule type="cellIs" dxfId="4769" priority="2419" operator="equal">
      <formula>"not used"</formula>
    </cfRule>
  </conditionalFormatting>
  <conditionalFormatting sqref="V105:X105">
    <cfRule type="cellIs" dxfId="4768" priority="2420" operator="equal">
      <formula>"Advised Recovery Day"</formula>
    </cfRule>
  </conditionalFormatting>
  <conditionalFormatting sqref="W109:X109 U110:X114 U109 U115 W115:X115">
    <cfRule type="cellIs" dxfId="4767" priority="2421" operator="equal">
      <formula>"not used"</formula>
    </cfRule>
  </conditionalFormatting>
  <conditionalFormatting sqref="W109:X109 U110:X114 U109 U115 W115:X115">
    <cfRule type="cellIs" dxfId="4766" priority="2422" operator="equal">
      <formula>"Advised Recovery Day"</formula>
    </cfRule>
  </conditionalFormatting>
  <conditionalFormatting sqref="V113:X113">
    <cfRule type="cellIs" dxfId="4765" priority="2423" operator="equal">
      <formula>"not used"</formula>
    </cfRule>
  </conditionalFormatting>
  <conditionalFormatting sqref="V113:X113">
    <cfRule type="cellIs" dxfId="4764" priority="2424" operator="equal">
      <formula>"Advised Recovery Day"</formula>
    </cfRule>
  </conditionalFormatting>
  <conditionalFormatting sqref="V109">
    <cfRule type="cellIs" dxfId="4763" priority="2425" operator="equal">
      <formula>"not used"</formula>
    </cfRule>
  </conditionalFormatting>
  <conditionalFormatting sqref="V109">
    <cfRule type="cellIs" dxfId="4762" priority="2426" operator="equal">
      <formula>"Advised Recovery Day"</formula>
    </cfRule>
  </conditionalFormatting>
  <conditionalFormatting sqref="V114:X114">
    <cfRule type="cellIs" dxfId="4761" priority="2427" operator="equal">
      <formula>"not used"</formula>
    </cfRule>
  </conditionalFormatting>
  <conditionalFormatting sqref="V114:X114">
    <cfRule type="cellIs" dxfId="4760" priority="2428" operator="equal">
      <formula>"Advised Recovery Day"</formula>
    </cfRule>
  </conditionalFormatting>
  <conditionalFormatting sqref="W118:X118 U119:X124 U118">
    <cfRule type="cellIs" dxfId="4759" priority="2429" operator="equal">
      <formula>"not used"</formula>
    </cfRule>
  </conditionalFormatting>
  <conditionalFormatting sqref="W118:X118 U119:X124 U118">
    <cfRule type="cellIs" dxfId="4758" priority="2430" operator="equal">
      <formula>"Advised Recovery Day"</formula>
    </cfRule>
  </conditionalFormatting>
  <conditionalFormatting sqref="V122:X122">
    <cfRule type="cellIs" dxfId="4757" priority="2431" operator="equal">
      <formula>"not used"</formula>
    </cfRule>
  </conditionalFormatting>
  <conditionalFormatting sqref="V122:X122">
    <cfRule type="cellIs" dxfId="4756" priority="2432" operator="equal">
      <formula>"Advised Recovery Day"</formula>
    </cfRule>
  </conditionalFormatting>
  <conditionalFormatting sqref="V118">
    <cfRule type="cellIs" dxfId="4755" priority="2433" operator="equal">
      <formula>"not used"</formula>
    </cfRule>
  </conditionalFormatting>
  <conditionalFormatting sqref="V118">
    <cfRule type="cellIs" dxfId="4754" priority="2434" operator="equal">
      <formula>"Advised Recovery Day"</formula>
    </cfRule>
  </conditionalFormatting>
  <conditionalFormatting sqref="V123:X123">
    <cfRule type="cellIs" dxfId="4753" priority="2435" operator="equal">
      <formula>"not used"</formula>
    </cfRule>
  </conditionalFormatting>
  <conditionalFormatting sqref="V123:X123">
    <cfRule type="cellIs" dxfId="4752" priority="2436" operator="equal">
      <formula>"Advised Recovery Day"</formula>
    </cfRule>
  </conditionalFormatting>
  <conditionalFormatting sqref="U127:U133 W127:X133 V128:V133 AB129:AC129">
    <cfRule type="cellIs" dxfId="4751" priority="2437" operator="equal">
      <formula>"not used"</formula>
    </cfRule>
  </conditionalFormatting>
  <conditionalFormatting sqref="U127:U133 W127:X133 V128:V133 AB129:AC129">
    <cfRule type="cellIs" dxfId="4750" priority="2438" operator="equal">
      <formula>"Advised Recovery Day"</formula>
    </cfRule>
  </conditionalFormatting>
  <conditionalFormatting sqref="V131:X131">
    <cfRule type="cellIs" dxfId="4749" priority="2439" operator="equal">
      <formula>"not used"</formula>
    </cfRule>
  </conditionalFormatting>
  <conditionalFormatting sqref="V131:X131">
    <cfRule type="cellIs" dxfId="4748" priority="2440" operator="equal">
      <formula>"Advised Recovery Day"</formula>
    </cfRule>
  </conditionalFormatting>
  <conditionalFormatting sqref="V127">
    <cfRule type="cellIs" dxfId="4747" priority="2441" operator="equal">
      <formula>"not used"</formula>
    </cfRule>
  </conditionalFormatting>
  <conditionalFormatting sqref="V127">
    <cfRule type="cellIs" dxfId="4746" priority="2442" operator="equal">
      <formula>"Advised Recovery Day"</formula>
    </cfRule>
  </conditionalFormatting>
  <conditionalFormatting sqref="V132:X132">
    <cfRule type="cellIs" dxfId="4745" priority="2443" operator="equal">
      <formula>"not used"</formula>
    </cfRule>
  </conditionalFormatting>
  <conditionalFormatting sqref="V132:X132">
    <cfRule type="cellIs" dxfId="4744" priority="2444" operator="equal">
      <formula>"Advised Recovery Day"</formula>
    </cfRule>
  </conditionalFormatting>
  <conditionalFormatting sqref="U143">
    <cfRule type="cellIs" dxfId="4743" priority="2445" operator="equal">
      <formula>"not used"</formula>
    </cfRule>
  </conditionalFormatting>
  <conditionalFormatting sqref="U143">
    <cfRule type="cellIs" dxfId="4742" priority="2446" operator="equal">
      <formula>"Advised Recovery Day"</formula>
    </cfRule>
  </conditionalFormatting>
  <conditionalFormatting sqref="V115">
    <cfRule type="cellIs" dxfId="4741" priority="2447" operator="equal">
      <formula>"not used"</formula>
    </cfRule>
  </conditionalFormatting>
  <conditionalFormatting sqref="V115">
    <cfRule type="cellIs" dxfId="4740" priority="2448" operator="equal">
      <formula>"Advised Recovery Day"</formula>
    </cfRule>
  </conditionalFormatting>
  <conditionalFormatting sqref="V115">
    <cfRule type="cellIs" dxfId="4739" priority="2449" operator="equal">
      <formula>"not used"</formula>
    </cfRule>
  </conditionalFormatting>
  <conditionalFormatting sqref="V115">
    <cfRule type="cellIs" dxfId="4738" priority="2450" operator="equal">
      <formula>"Advised Recovery Day"</formula>
    </cfRule>
  </conditionalFormatting>
  <conditionalFormatting sqref="U98 W98">
    <cfRule type="cellIs" dxfId="4735" priority="2453" operator="equal">
      <formula>"not used"</formula>
    </cfRule>
  </conditionalFormatting>
  <conditionalFormatting sqref="U98 W98">
    <cfRule type="cellIs" dxfId="4734" priority="2454" operator="equal">
      <formula>"Advised Recovery Day"</formula>
    </cfRule>
  </conditionalFormatting>
  <conditionalFormatting sqref="U107 W107">
    <cfRule type="cellIs" dxfId="4733" priority="2455" operator="equal">
      <formula>"not used"</formula>
    </cfRule>
  </conditionalFormatting>
  <conditionalFormatting sqref="U107 W107">
    <cfRule type="cellIs" dxfId="4732" priority="2456" operator="equal">
      <formula>"Advised Recovery Day"</formula>
    </cfRule>
  </conditionalFormatting>
  <conditionalFormatting sqref="U116 W116">
    <cfRule type="cellIs" dxfId="4731" priority="2457" operator="equal">
      <formula>"not used"</formula>
    </cfRule>
  </conditionalFormatting>
  <conditionalFormatting sqref="U116 W116">
    <cfRule type="cellIs" dxfId="4730" priority="2458" operator="equal">
      <formula>"Advised Recovery Day"</formula>
    </cfRule>
  </conditionalFormatting>
  <conditionalFormatting sqref="U125 W125">
    <cfRule type="cellIs" dxfId="4729" priority="2459" operator="equal">
      <formula>"not used"</formula>
    </cfRule>
  </conditionalFormatting>
  <conditionalFormatting sqref="U125 W125">
    <cfRule type="cellIs" dxfId="4728" priority="2460" operator="equal">
      <formula>"Advised Recovery Day"</formula>
    </cfRule>
  </conditionalFormatting>
  <conditionalFormatting sqref="U134 W134">
    <cfRule type="cellIs" dxfId="4727" priority="2461" operator="equal">
      <formula>"not used"</formula>
    </cfRule>
  </conditionalFormatting>
  <conditionalFormatting sqref="U134 W134">
    <cfRule type="cellIs" dxfId="4726" priority="2462" operator="equal">
      <formula>"Advised Recovery Day"</formula>
    </cfRule>
  </conditionalFormatting>
  <conditionalFormatting sqref="V90">
    <cfRule type="cellIs" dxfId="4725" priority="2463" operator="equal">
      <formula>"not used"</formula>
    </cfRule>
  </conditionalFormatting>
  <conditionalFormatting sqref="V90">
    <cfRule type="cellIs" dxfId="4724" priority="2464" operator="equal">
      <formula>"Advised Recovery Day"</formula>
    </cfRule>
  </conditionalFormatting>
  <conditionalFormatting sqref="V99">
    <cfRule type="cellIs" dxfId="4723" priority="2465" operator="equal">
      <formula>"not used"</formula>
    </cfRule>
  </conditionalFormatting>
  <conditionalFormatting sqref="V99">
    <cfRule type="cellIs" dxfId="4722" priority="2466" operator="equal">
      <formula>"Advised Recovery Day"</formula>
    </cfRule>
  </conditionalFormatting>
  <conditionalFormatting sqref="U108">
    <cfRule type="cellIs" dxfId="4721" priority="2467" operator="equal">
      <formula>"not used"</formula>
    </cfRule>
  </conditionalFormatting>
  <conditionalFormatting sqref="U108">
    <cfRule type="cellIs" dxfId="4720" priority="2468" operator="equal">
      <formula>"Advised Recovery Day"</formula>
    </cfRule>
  </conditionalFormatting>
  <conditionalFormatting sqref="V108">
    <cfRule type="cellIs" dxfId="4719" priority="2469" operator="equal">
      <formula>"not used"</formula>
    </cfRule>
  </conditionalFormatting>
  <conditionalFormatting sqref="V108">
    <cfRule type="cellIs" dxfId="4718" priority="2470" operator="equal">
      <formula>"Advised Recovery Day"</formula>
    </cfRule>
  </conditionalFormatting>
  <conditionalFormatting sqref="U117">
    <cfRule type="cellIs" dxfId="4717" priority="2471" operator="equal">
      <formula>"not used"</formula>
    </cfRule>
  </conditionalFormatting>
  <conditionalFormatting sqref="U117">
    <cfRule type="cellIs" dxfId="4716" priority="2472" operator="equal">
      <formula>"Advised Recovery Day"</formula>
    </cfRule>
  </conditionalFormatting>
  <conditionalFormatting sqref="V117">
    <cfRule type="cellIs" dxfId="4715" priority="2473" operator="equal">
      <formula>"not used"</formula>
    </cfRule>
  </conditionalFormatting>
  <conditionalFormatting sqref="V117">
    <cfRule type="cellIs" dxfId="4714" priority="2474" operator="equal">
      <formula>"Advised Recovery Day"</formula>
    </cfRule>
  </conditionalFormatting>
  <conditionalFormatting sqref="U126">
    <cfRule type="cellIs" dxfId="4713" priority="2475" operator="equal">
      <formula>"not used"</formula>
    </cfRule>
  </conditionalFormatting>
  <conditionalFormatting sqref="U126">
    <cfRule type="cellIs" dxfId="4712" priority="2476" operator="equal">
      <formula>"Advised Recovery Day"</formula>
    </cfRule>
  </conditionalFormatting>
  <conditionalFormatting sqref="V126">
    <cfRule type="cellIs" dxfId="4711" priority="2477" operator="equal">
      <formula>"not used"</formula>
    </cfRule>
  </conditionalFormatting>
  <conditionalFormatting sqref="V126">
    <cfRule type="cellIs" dxfId="4710" priority="2478" operator="equal">
      <formula>"Advised Recovery Day"</formula>
    </cfRule>
  </conditionalFormatting>
  <conditionalFormatting sqref="V98">
    <cfRule type="cellIs" dxfId="4709" priority="2479" operator="equal">
      <formula>"not used"</formula>
    </cfRule>
  </conditionalFormatting>
  <conditionalFormatting sqref="V98">
    <cfRule type="cellIs" dxfId="4708" priority="2480" operator="equal">
      <formula>"Advised Recovery Day"</formula>
    </cfRule>
  </conditionalFormatting>
  <conditionalFormatting sqref="V107">
    <cfRule type="cellIs" dxfId="4707" priority="2481" operator="equal">
      <formula>"not used"</formula>
    </cfRule>
  </conditionalFormatting>
  <conditionalFormatting sqref="V107">
    <cfRule type="cellIs" dxfId="4706" priority="2482" operator="equal">
      <formula>"Advised Recovery Day"</formula>
    </cfRule>
  </conditionalFormatting>
  <conditionalFormatting sqref="V116">
    <cfRule type="cellIs" dxfId="4705" priority="2483" operator="equal">
      <formula>"not used"</formula>
    </cfRule>
  </conditionalFormatting>
  <conditionalFormatting sqref="V116">
    <cfRule type="cellIs" dxfId="4704" priority="2484" operator="equal">
      <formula>"Advised Recovery Day"</formula>
    </cfRule>
  </conditionalFormatting>
  <conditionalFormatting sqref="V125">
    <cfRule type="cellIs" dxfId="4703" priority="2485" operator="equal">
      <formula>"not used"</formula>
    </cfRule>
  </conditionalFormatting>
  <conditionalFormatting sqref="V125">
    <cfRule type="cellIs" dxfId="4702" priority="2486" operator="equal">
      <formula>"Advised Recovery Day"</formula>
    </cfRule>
  </conditionalFormatting>
  <conditionalFormatting sqref="V134">
    <cfRule type="cellIs" dxfId="4701" priority="2487" operator="equal">
      <formula>"not used"</formula>
    </cfRule>
  </conditionalFormatting>
  <conditionalFormatting sqref="V134">
    <cfRule type="cellIs" dxfId="4700" priority="2488" operator="equal">
      <formula>"Advised Recovery Day"</formula>
    </cfRule>
  </conditionalFormatting>
  <conditionalFormatting sqref="K82:L82 I83:L88 I81:I82">
    <cfRule type="cellIs" dxfId="4699" priority="2489" operator="equal">
      <formula>"not used"</formula>
    </cfRule>
  </conditionalFormatting>
  <conditionalFormatting sqref="K82:L82 I83:L88 I81:I82">
    <cfRule type="cellIs" dxfId="4698" priority="2490" operator="equal">
      <formula>"Advised Recovery Day"</formula>
    </cfRule>
  </conditionalFormatting>
  <conditionalFormatting sqref="J86:L86">
    <cfRule type="cellIs" dxfId="4697" priority="2491" operator="equal">
      <formula>"not used"</formula>
    </cfRule>
  </conditionalFormatting>
  <conditionalFormatting sqref="J86:L86">
    <cfRule type="cellIs" dxfId="4696" priority="2492" operator="equal">
      <formula>"Advised Recovery Day"</formula>
    </cfRule>
  </conditionalFormatting>
  <conditionalFormatting sqref="J82">
    <cfRule type="cellIs" dxfId="4695" priority="2493" operator="equal">
      <formula>"not used"</formula>
    </cfRule>
  </conditionalFormatting>
  <conditionalFormatting sqref="J82">
    <cfRule type="cellIs" dxfId="4694" priority="2494" operator="equal">
      <formula>"Advised Recovery Day"</formula>
    </cfRule>
  </conditionalFormatting>
  <conditionalFormatting sqref="J87:L87">
    <cfRule type="cellIs" dxfId="4693" priority="2495" operator="equal">
      <formula>"not used"</formula>
    </cfRule>
  </conditionalFormatting>
  <conditionalFormatting sqref="J87:L87">
    <cfRule type="cellIs" dxfId="4692" priority="2496" operator="equal">
      <formula>"Advised Recovery Day"</formula>
    </cfRule>
  </conditionalFormatting>
  <conditionalFormatting sqref="I89:K89">
    <cfRule type="cellIs" dxfId="4691" priority="2497" operator="equal">
      <formula>"not used"</formula>
    </cfRule>
  </conditionalFormatting>
  <conditionalFormatting sqref="I89:K89">
    <cfRule type="cellIs" dxfId="4690" priority="2498" operator="equal">
      <formula>"Advised Recovery Day"</formula>
    </cfRule>
  </conditionalFormatting>
  <conditionalFormatting sqref="I90">
    <cfRule type="cellIs" dxfId="4689" priority="2499" operator="equal">
      <formula>"not used"</formula>
    </cfRule>
  </conditionalFormatting>
  <conditionalFormatting sqref="I90">
    <cfRule type="cellIs" dxfId="4688" priority="2500" operator="equal">
      <formula>"Advised Recovery Day"</formula>
    </cfRule>
  </conditionalFormatting>
  <conditionalFormatting sqref="I99">
    <cfRule type="cellIs" dxfId="4687" priority="2501" operator="equal">
      <formula>"not used"</formula>
    </cfRule>
  </conditionalFormatting>
  <conditionalFormatting sqref="I99">
    <cfRule type="cellIs" dxfId="4686" priority="2502" operator="equal">
      <formula>"Advised Recovery Day"</formula>
    </cfRule>
  </conditionalFormatting>
  <conditionalFormatting sqref="I135:I142 K136:L142 J137:J142">
    <cfRule type="cellIs" dxfId="4685" priority="2503" operator="equal">
      <formula>"not used"</formula>
    </cfRule>
  </conditionalFormatting>
  <conditionalFormatting sqref="I135:I142 K136:L142 J137:J142">
    <cfRule type="cellIs" dxfId="4684" priority="2504" operator="equal">
      <formula>"Advised Recovery Day"</formula>
    </cfRule>
  </conditionalFormatting>
  <conditionalFormatting sqref="J140:L140">
    <cfRule type="cellIs" dxfId="4683" priority="2505" operator="equal">
      <formula>"not used"</formula>
    </cfRule>
  </conditionalFormatting>
  <conditionalFormatting sqref="J140:L140">
    <cfRule type="cellIs" dxfId="4682" priority="2506" operator="equal">
      <formula>"Advised Recovery Day"</formula>
    </cfRule>
  </conditionalFormatting>
  <conditionalFormatting sqref="J136">
    <cfRule type="cellIs" dxfId="4681" priority="2507" operator="equal">
      <formula>"not used"</formula>
    </cfRule>
  </conditionalFormatting>
  <conditionalFormatting sqref="J136">
    <cfRule type="cellIs" dxfId="4680" priority="2508" operator="equal">
      <formula>"Advised Recovery Day"</formula>
    </cfRule>
  </conditionalFormatting>
  <conditionalFormatting sqref="J141:L141">
    <cfRule type="cellIs" dxfId="4679" priority="2509" operator="equal">
      <formula>"not used"</formula>
    </cfRule>
  </conditionalFormatting>
  <conditionalFormatting sqref="J141:L141">
    <cfRule type="cellIs" dxfId="4678" priority="2510" operator="equal">
      <formula>"Advised Recovery Day"</formula>
    </cfRule>
  </conditionalFormatting>
  <conditionalFormatting sqref="K143">
    <cfRule type="cellIs" dxfId="4677" priority="2511" operator="equal">
      <formula>"not used"</formula>
    </cfRule>
  </conditionalFormatting>
  <conditionalFormatting sqref="K143">
    <cfRule type="cellIs" dxfId="4676" priority="2512" operator="equal">
      <formula>"Advised Recovery Day"</formula>
    </cfRule>
  </conditionalFormatting>
  <conditionalFormatting sqref="K91:L91 I92:L97 I91">
    <cfRule type="cellIs" dxfId="4675" priority="2513" operator="equal">
      <formula>"not used"</formula>
    </cfRule>
  </conditionalFormatting>
  <conditionalFormatting sqref="K91:L91 I92:L97 I91">
    <cfRule type="cellIs" dxfId="4674" priority="2514" operator="equal">
      <formula>"Advised Recovery Day"</formula>
    </cfRule>
  </conditionalFormatting>
  <conditionalFormatting sqref="J95:L95">
    <cfRule type="cellIs" dxfId="4673" priority="2515" operator="equal">
      <formula>"not used"</formula>
    </cfRule>
  </conditionalFormatting>
  <conditionalFormatting sqref="J95:L95">
    <cfRule type="cellIs" dxfId="4672" priority="2516" operator="equal">
      <formula>"Advised Recovery Day"</formula>
    </cfRule>
  </conditionalFormatting>
  <conditionalFormatting sqref="J91">
    <cfRule type="cellIs" dxfId="4671" priority="2517" operator="equal">
      <formula>"not used"</formula>
    </cfRule>
  </conditionalFormatting>
  <conditionalFormatting sqref="J91">
    <cfRule type="cellIs" dxfId="4670" priority="2518" operator="equal">
      <formula>"Advised Recovery Day"</formula>
    </cfRule>
  </conditionalFormatting>
  <conditionalFormatting sqref="J96:L96">
    <cfRule type="cellIs" dxfId="4669" priority="2519" operator="equal">
      <formula>"not used"</formula>
    </cfRule>
  </conditionalFormatting>
  <conditionalFormatting sqref="J96:L96">
    <cfRule type="cellIs" dxfId="4668" priority="2520" operator="equal">
      <formula>"Advised Recovery Day"</formula>
    </cfRule>
  </conditionalFormatting>
  <conditionalFormatting sqref="K100:L100 I101:L106 I100">
    <cfRule type="cellIs" dxfId="4667" priority="2521" operator="equal">
      <formula>"not used"</formula>
    </cfRule>
  </conditionalFormatting>
  <conditionalFormatting sqref="K100:L100 I101:L106 I100">
    <cfRule type="cellIs" dxfId="4666" priority="2522" operator="equal">
      <formula>"Advised Recovery Day"</formula>
    </cfRule>
  </conditionalFormatting>
  <conditionalFormatting sqref="J104:L104">
    <cfRule type="cellIs" dxfId="4665" priority="2523" operator="equal">
      <formula>"not used"</formula>
    </cfRule>
  </conditionalFormatting>
  <conditionalFormatting sqref="J104:L104">
    <cfRule type="cellIs" dxfId="4664" priority="2524" operator="equal">
      <formula>"Advised Recovery Day"</formula>
    </cfRule>
  </conditionalFormatting>
  <conditionalFormatting sqref="J100">
    <cfRule type="cellIs" dxfId="4663" priority="2525" operator="equal">
      <formula>"not used"</formula>
    </cfRule>
  </conditionalFormatting>
  <conditionalFormatting sqref="J100">
    <cfRule type="cellIs" dxfId="4662" priority="2526" operator="equal">
      <formula>"Advised Recovery Day"</formula>
    </cfRule>
  </conditionalFormatting>
  <conditionalFormatting sqref="J105:L105">
    <cfRule type="cellIs" dxfId="4661" priority="2527" operator="equal">
      <formula>"not used"</formula>
    </cfRule>
  </conditionalFormatting>
  <conditionalFormatting sqref="J105:L105">
    <cfRule type="cellIs" dxfId="4660" priority="2528" operator="equal">
      <formula>"Advised Recovery Day"</formula>
    </cfRule>
  </conditionalFormatting>
  <conditionalFormatting sqref="K109:L109 I110:L114 I109 I115 K115:L115">
    <cfRule type="cellIs" dxfId="4659" priority="2529" operator="equal">
      <formula>"not used"</formula>
    </cfRule>
  </conditionalFormatting>
  <conditionalFormatting sqref="K109:L109 I110:L114 I109 I115 K115:L115">
    <cfRule type="cellIs" dxfId="4658" priority="2530" operator="equal">
      <formula>"Advised Recovery Day"</formula>
    </cfRule>
  </conditionalFormatting>
  <conditionalFormatting sqref="J113:L113">
    <cfRule type="cellIs" dxfId="4657" priority="2531" operator="equal">
      <formula>"not used"</formula>
    </cfRule>
  </conditionalFormatting>
  <conditionalFormatting sqref="J113:L113">
    <cfRule type="cellIs" dxfId="4656" priority="2532" operator="equal">
      <formula>"Advised Recovery Day"</formula>
    </cfRule>
  </conditionalFormatting>
  <conditionalFormatting sqref="J109">
    <cfRule type="cellIs" dxfId="4655" priority="2533" operator="equal">
      <formula>"not used"</formula>
    </cfRule>
  </conditionalFormatting>
  <conditionalFormatting sqref="J109">
    <cfRule type="cellIs" dxfId="4654" priority="2534" operator="equal">
      <formula>"Advised Recovery Day"</formula>
    </cfRule>
  </conditionalFormatting>
  <conditionalFormatting sqref="J114:L114">
    <cfRule type="cellIs" dxfId="4653" priority="2535" operator="equal">
      <formula>"not used"</formula>
    </cfRule>
  </conditionalFormatting>
  <conditionalFormatting sqref="J114:L114">
    <cfRule type="cellIs" dxfId="4652" priority="2536" operator="equal">
      <formula>"Advised Recovery Day"</formula>
    </cfRule>
  </conditionalFormatting>
  <conditionalFormatting sqref="K118:L118 I119:L124 I118">
    <cfRule type="cellIs" dxfId="4651" priority="2537" operator="equal">
      <formula>"not used"</formula>
    </cfRule>
  </conditionalFormatting>
  <conditionalFormatting sqref="K118:L118 I119:L124 I118">
    <cfRule type="cellIs" dxfId="4650" priority="2538" operator="equal">
      <formula>"Advised Recovery Day"</formula>
    </cfRule>
  </conditionalFormatting>
  <conditionalFormatting sqref="J122:L122">
    <cfRule type="cellIs" dxfId="4649" priority="2539" operator="equal">
      <formula>"not used"</formula>
    </cfRule>
  </conditionalFormatting>
  <conditionalFormatting sqref="J122:L122">
    <cfRule type="cellIs" dxfId="4648" priority="2540" operator="equal">
      <formula>"Advised Recovery Day"</formula>
    </cfRule>
  </conditionalFormatting>
  <conditionalFormatting sqref="J118">
    <cfRule type="cellIs" dxfId="4647" priority="2541" operator="equal">
      <formula>"not used"</formula>
    </cfRule>
  </conditionalFormatting>
  <conditionalFormatting sqref="J118">
    <cfRule type="cellIs" dxfId="4646" priority="2542" operator="equal">
      <formula>"Advised Recovery Day"</formula>
    </cfRule>
  </conditionalFormatting>
  <conditionalFormatting sqref="J123:L123">
    <cfRule type="cellIs" dxfId="4645" priority="2543" operator="equal">
      <formula>"not used"</formula>
    </cfRule>
  </conditionalFormatting>
  <conditionalFormatting sqref="J123:L123">
    <cfRule type="cellIs" dxfId="4644" priority="2544" operator="equal">
      <formula>"Advised Recovery Day"</formula>
    </cfRule>
  </conditionalFormatting>
  <conditionalFormatting sqref="K127:L127 I128:L133 I127">
    <cfRule type="cellIs" dxfId="4643" priority="2545" operator="equal">
      <formula>"not used"</formula>
    </cfRule>
  </conditionalFormatting>
  <conditionalFormatting sqref="K127:L127 I128:L133 I127">
    <cfRule type="cellIs" dxfId="4642" priority="2546" operator="equal">
      <formula>"Advised Recovery Day"</formula>
    </cfRule>
  </conditionalFormatting>
  <conditionalFormatting sqref="J131:L131">
    <cfRule type="cellIs" dxfId="4641" priority="2547" operator="equal">
      <formula>"not used"</formula>
    </cfRule>
  </conditionalFormatting>
  <conditionalFormatting sqref="J131:L131">
    <cfRule type="cellIs" dxfId="4640" priority="2548" operator="equal">
      <formula>"Advised Recovery Day"</formula>
    </cfRule>
  </conditionalFormatting>
  <conditionalFormatting sqref="J127">
    <cfRule type="cellIs" dxfId="4639" priority="2549" operator="equal">
      <formula>"not used"</formula>
    </cfRule>
  </conditionalFormatting>
  <conditionalFormatting sqref="J127">
    <cfRule type="cellIs" dxfId="4638" priority="2550" operator="equal">
      <formula>"Advised Recovery Day"</formula>
    </cfRule>
  </conditionalFormatting>
  <conditionalFormatting sqref="J132:L132">
    <cfRule type="cellIs" dxfId="4637" priority="2551" operator="equal">
      <formula>"not used"</formula>
    </cfRule>
  </conditionalFormatting>
  <conditionalFormatting sqref="J132:L132">
    <cfRule type="cellIs" dxfId="4636" priority="2552" operator="equal">
      <formula>"Advised Recovery Day"</formula>
    </cfRule>
  </conditionalFormatting>
  <conditionalFormatting sqref="I143">
    <cfRule type="cellIs" dxfId="4635" priority="2553" operator="equal">
      <formula>"not used"</formula>
    </cfRule>
  </conditionalFormatting>
  <conditionalFormatting sqref="I143">
    <cfRule type="cellIs" dxfId="4634" priority="2554" operator="equal">
      <formula>"Advised Recovery Day"</formula>
    </cfRule>
  </conditionalFormatting>
  <conditionalFormatting sqref="J115">
    <cfRule type="cellIs" dxfId="4633" priority="2555" operator="equal">
      <formula>"not used"</formula>
    </cfRule>
  </conditionalFormatting>
  <conditionalFormatting sqref="J115">
    <cfRule type="cellIs" dxfId="4632" priority="2556" operator="equal">
      <formula>"Advised Recovery Day"</formula>
    </cfRule>
  </conditionalFormatting>
  <conditionalFormatting sqref="J115">
    <cfRule type="cellIs" dxfId="4631" priority="2557" operator="equal">
      <formula>"not used"</formula>
    </cfRule>
  </conditionalFormatting>
  <conditionalFormatting sqref="J115">
    <cfRule type="cellIs" dxfId="4630" priority="2558" operator="equal">
      <formula>"Advised Recovery Day"</formula>
    </cfRule>
  </conditionalFormatting>
  <conditionalFormatting sqref="J81">
    <cfRule type="cellIs" dxfId="4629" priority="2559" operator="equal">
      <formula>"not used"</formula>
    </cfRule>
  </conditionalFormatting>
  <conditionalFormatting sqref="J81">
    <cfRule type="cellIs" dxfId="4628" priority="2560" operator="equal">
      <formula>"Advised Recovery Day"</formula>
    </cfRule>
  </conditionalFormatting>
  <conditionalFormatting sqref="I98 K98">
    <cfRule type="cellIs" dxfId="4627" priority="2561" operator="equal">
      <formula>"not used"</formula>
    </cfRule>
  </conditionalFormatting>
  <conditionalFormatting sqref="I98 K98">
    <cfRule type="cellIs" dxfId="4626" priority="2562" operator="equal">
      <formula>"Advised Recovery Day"</formula>
    </cfRule>
  </conditionalFormatting>
  <conditionalFormatting sqref="I107 K107">
    <cfRule type="cellIs" dxfId="4625" priority="2563" operator="equal">
      <formula>"not used"</formula>
    </cfRule>
  </conditionalFormatting>
  <conditionalFormatting sqref="I107 K107">
    <cfRule type="cellIs" dxfId="4624" priority="2564" operator="equal">
      <formula>"Advised Recovery Day"</formula>
    </cfRule>
  </conditionalFormatting>
  <conditionalFormatting sqref="I116 K116">
    <cfRule type="cellIs" dxfId="4623" priority="2565" operator="equal">
      <formula>"not used"</formula>
    </cfRule>
  </conditionalFormatting>
  <conditionalFormatting sqref="I116 K116">
    <cfRule type="cellIs" dxfId="4622" priority="2566" operator="equal">
      <formula>"Advised Recovery Day"</formula>
    </cfRule>
  </conditionalFormatting>
  <conditionalFormatting sqref="I125 K125">
    <cfRule type="cellIs" dxfId="4621" priority="2567" operator="equal">
      <formula>"not used"</formula>
    </cfRule>
  </conditionalFormatting>
  <conditionalFormatting sqref="I125 K125">
    <cfRule type="cellIs" dxfId="4620" priority="2568" operator="equal">
      <formula>"Advised Recovery Day"</formula>
    </cfRule>
  </conditionalFormatting>
  <conditionalFormatting sqref="I134 K134">
    <cfRule type="cellIs" dxfId="4619" priority="2569" operator="equal">
      <formula>"not used"</formula>
    </cfRule>
  </conditionalFormatting>
  <conditionalFormatting sqref="I134 K134">
    <cfRule type="cellIs" dxfId="4618" priority="2570" operator="equal">
      <formula>"Advised Recovery Day"</formula>
    </cfRule>
  </conditionalFormatting>
  <conditionalFormatting sqref="J90">
    <cfRule type="cellIs" dxfId="4617" priority="2571" operator="equal">
      <formula>"not used"</formula>
    </cfRule>
  </conditionalFormatting>
  <conditionalFormatting sqref="J90">
    <cfRule type="cellIs" dxfId="4616" priority="2572" operator="equal">
      <formula>"Advised Recovery Day"</formula>
    </cfRule>
  </conditionalFormatting>
  <conditionalFormatting sqref="J99">
    <cfRule type="cellIs" dxfId="4615" priority="2573" operator="equal">
      <formula>"not used"</formula>
    </cfRule>
  </conditionalFormatting>
  <conditionalFormatting sqref="J99">
    <cfRule type="cellIs" dxfId="4614" priority="2574" operator="equal">
      <formula>"Advised Recovery Day"</formula>
    </cfRule>
  </conditionalFormatting>
  <conditionalFormatting sqref="I108">
    <cfRule type="cellIs" dxfId="4613" priority="2575" operator="equal">
      <formula>"not used"</formula>
    </cfRule>
  </conditionalFormatting>
  <conditionalFormatting sqref="I108">
    <cfRule type="cellIs" dxfId="4612" priority="2576" operator="equal">
      <formula>"Advised Recovery Day"</formula>
    </cfRule>
  </conditionalFormatting>
  <conditionalFormatting sqref="J108">
    <cfRule type="cellIs" dxfId="4611" priority="2577" operator="equal">
      <formula>"not used"</formula>
    </cfRule>
  </conditionalFormatting>
  <conditionalFormatting sqref="J108">
    <cfRule type="cellIs" dxfId="4610" priority="2578" operator="equal">
      <formula>"Advised Recovery Day"</formula>
    </cfRule>
  </conditionalFormatting>
  <conditionalFormatting sqref="I117">
    <cfRule type="cellIs" dxfId="4609" priority="2579" operator="equal">
      <formula>"not used"</formula>
    </cfRule>
  </conditionalFormatting>
  <conditionalFormatting sqref="I117">
    <cfRule type="cellIs" dxfId="4608" priority="2580" operator="equal">
      <formula>"Advised Recovery Day"</formula>
    </cfRule>
  </conditionalFormatting>
  <conditionalFormatting sqref="J117">
    <cfRule type="cellIs" dxfId="4607" priority="2581" operator="equal">
      <formula>"not used"</formula>
    </cfRule>
  </conditionalFormatting>
  <conditionalFormatting sqref="J117">
    <cfRule type="cellIs" dxfId="4606" priority="2582" operator="equal">
      <formula>"Advised Recovery Day"</formula>
    </cfRule>
  </conditionalFormatting>
  <conditionalFormatting sqref="I126">
    <cfRule type="cellIs" dxfId="4605" priority="2583" operator="equal">
      <formula>"not used"</formula>
    </cfRule>
  </conditionalFormatting>
  <conditionalFormatting sqref="I126">
    <cfRule type="cellIs" dxfId="4604" priority="2584" operator="equal">
      <formula>"Advised Recovery Day"</formula>
    </cfRule>
  </conditionalFormatting>
  <conditionalFormatting sqref="J126">
    <cfRule type="cellIs" dxfId="4603" priority="2585" operator="equal">
      <formula>"not used"</formula>
    </cfRule>
  </conditionalFormatting>
  <conditionalFormatting sqref="J126">
    <cfRule type="cellIs" dxfId="4602" priority="2586" operator="equal">
      <formula>"Advised Recovery Day"</formula>
    </cfRule>
  </conditionalFormatting>
  <conditionalFormatting sqref="J98">
    <cfRule type="cellIs" dxfId="4601" priority="2587" operator="equal">
      <formula>"not used"</formula>
    </cfRule>
  </conditionalFormatting>
  <conditionalFormatting sqref="J98">
    <cfRule type="cellIs" dxfId="4600" priority="2588" operator="equal">
      <formula>"Advised Recovery Day"</formula>
    </cfRule>
  </conditionalFormatting>
  <conditionalFormatting sqref="J107">
    <cfRule type="cellIs" dxfId="4599" priority="2589" operator="equal">
      <formula>"not used"</formula>
    </cfRule>
  </conditionalFormatting>
  <conditionalFormatting sqref="J107">
    <cfRule type="cellIs" dxfId="4598" priority="2590" operator="equal">
      <formula>"Advised Recovery Day"</formula>
    </cfRule>
  </conditionalFormatting>
  <conditionalFormatting sqref="J116">
    <cfRule type="cellIs" dxfId="4597" priority="2591" operator="equal">
      <formula>"not used"</formula>
    </cfRule>
  </conditionalFormatting>
  <conditionalFormatting sqref="J116">
    <cfRule type="cellIs" dxfId="4596" priority="2592" operator="equal">
      <formula>"Advised Recovery Day"</formula>
    </cfRule>
  </conditionalFormatting>
  <conditionalFormatting sqref="J125">
    <cfRule type="cellIs" dxfId="4595" priority="2593" operator="equal">
      <formula>"not used"</formula>
    </cfRule>
  </conditionalFormatting>
  <conditionalFormatting sqref="J125">
    <cfRule type="cellIs" dxfId="4594" priority="2594" operator="equal">
      <formula>"Advised Recovery Day"</formula>
    </cfRule>
  </conditionalFormatting>
  <conditionalFormatting sqref="J134">
    <cfRule type="cellIs" dxfId="4593" priority="2595" operator="equal">
      <formula>"not used"</formula>
    </cfRule>
  </conditionalFormatting>
  <conditionalFormatting sqref="J134">
    <cfRule type="cellIs" dxfId="4592" priority="2596" operator="equal">
      <formula>"Advised Recovery Day"</formula>
    </cfRule>
  </conditionalFormatting>
  <conditionalFormatting sqref="Q82:R82 O83:R88 O81:O82">
    <cfRule type="cellIs" dxfId="4591" priority="2597" operator="equal">
      <formula>"not used"</formula>
    </cfRule>
  </conditionalFormatting>
  <conditionalFormatting sqref="Q82:R82 O83:R88 O81:O82">
    <cfRule type="cellIs" dxfId="4590" priority="2598" operator="equal">
      <formula>"Advised Recovery Day"</formula>
    </cfRule>
  </conditionalFormatting>
  <conditionalFormatting sqref="P86:R86">
    <cfRule type="cellIs" dxfId="4589" priority="2599" operator="equal">
      <formula>"not used"</formula>
    </cfRule>
  </conditionalFormatting>
  <conditionalFormatting sqref="P86:R86">
    <cfRule type="cellIs" dxfId="4588" priority="2600" operator="equal">
      <formula>"Advised Recovery Day"</formula>
    </cfRule>
  </conditionalFormatting>
  <conditionalFormatting sqref="P82">
    <cfRule type="cellIs" dxfId="4587" priority="2601" operator="equal">
      <formula>"not used"</formula>
    </cfRule>
  </conditionalFormatting>
  <conditionalFormatting sqref="P82">
    <cfRule type="cellIs" dxfId="4586" priority="2602" operator="equal">
      <formula>"Advised Recovery Day"</formula>
    </cfRule>
  </conditionalFormatting>
  <conditionalFormatting sqref="P87:R87">
    <cfRule type="cellIs" dxfId="4585" priority="2603" operator="equal">
      <formula>"not used"</formula>
    </cfRule>
  </conditionalFormatting>
  <conditionalFormatting sqref="P87:R87">
    <cfRule type="cellIs" dxfId="4584" priority="2604" operator="equal">
      <formula>"Advised Recovery Day"</formula>
    </cfRule>
  </conditionalFormatting>
  <conditionalFormatting sqref="O89:Q89">
    <cfRule type="cellIs" dxfId="4583" priority="2605" operator="equal">
      <formula>"not used"</formula>
    </cfRule>
  </conditionalFormatting>
  <conditionalFormatting sqref="O89:Q89">
    <cfRule type="cellIs" dxfId="4582" priority="2606" operator="equal">
      <formula>"Advised Recovery Day"</formula>
    </cfRule>
  </conditionalFormatting>
  <conditionalFormatting sqref="O90">
    <cfRule type="cellIs" dxfId="4581" priority="2607" operator="equal">
      <formula>"not used"</formula>
    </cfRule>
  </conditionalFormatting>
  <conditionalFormatting sqref="O90">
    <cfRule type="cellIs" dxfId="4580" priority="2608" operator="equal">
      <formula>"Advised Recovery Day"</formula>
    </cfRule>
  </conditionalFormatting>
  <conditionalFormatting sqref="O99">
    <cfRule type="cellIs" dxfId="4579" priority="2609" operator="equal">
      <formula>"not used"</formula>
    </cfRule>
  </conditionalFormatting>
  <conditionalFormatting sqref="O99">
    <cfRule type="cellIs" dxfId="4578" priority="2610" operator="equal">
      <formula>"Advised Recovery Day"</formula>
    </cfRule>
  </conditionalFormatting>
  <conditionalFormatting sqref="O135:O142 Q136:R142 P137:P142">
    <cfRule type="cellIs" dxfId="4577" priority="2611" operator="equal">
      <formula>"not used"</formula>
    </cfRule>
  </conditionalFormatting>
  <conditionalFormatting sqref="O135:O142 Q136:R142 P137:P142">
    <cfRule type="cellIs" dxfId="4576" priority="2612" operator="equal">
      <formula>"Advised Recovery Day"</formula>
    </cfRule>
  </conditionalFormatting>
  <conditionalFormatting sqref="P140:R140">
    <cfRule type="cellIs" dxfId="4575" priority="2613" operator="equal">
      <formula>"not used"</formula>
    </cfRule>
  </conditionalFormatting>
  <conditionalFormatting sqref="P140:R140">
    <cfRule type="cellIs" dxfId="4574" priority="2614" operator="equal">
      <formula>"Advised Recovery Day"</formula>
    </cfRule>
  </conditionalFormatting>
  <conditionalFormatting sqref="P136">
    <cfRule type="cellIs" dxfId="4573" priority="2615" operator="equal">
      <formula>"not used"</formula>
    </cfRule>
  </conditionalFormatting>
  <conditionalFormatting sqref="P136">
    <cfRule type="cellIs" dxfId="4572" priority="2616" operator="equal">
      <formula>"Advised Recovery Day"</formula>
    </cfRule>
  </conditionalFormatting>
  <conditionalFormatting sqref="P141:R141">
    <cfRule type="cellIs" dxfId="4571" priority="2617" operator="equal">
      <formula>"not used"</formula>
    </cfRule>
  </conditionalFormatting>
  <conditionalFormatting sqref="P141:R141">
    <cfRule type="cellIs" dxfId="4570" priority="2618" operator="equal">
      <formula>"Advised Recovery Day"</formula>
    </cfRule>
  </conditionalFormatting>
  <conditionalFormatting sqref="Q143">
    <cfRule type="cellIs" dxfId="4569" priority="2619" operator="equal">
      <formula>"not used"</formula>
    </cfRule>
  </conditionalFormatting>
  <conditionalFormatting sqref="Q143">
    <cfRule type="cellIs" dxfId="4568" priority="2620" operator="equal">
      <formula>"Advised Recovery Day"</formula>
    </cfRule>
  </conditionalFormatting>
  <conditionalFormatting sqref="Q91:R91 O92:R97 O91">
    <cfRule type="cellIs" dxfId="4567" priority="2621" operator="equal">
      <formula>"not used"</formula>
    </cfRule>
  </conditionalFormatting>
  <conditionalFormatting sqref="Q91:R91 O92:R97 O91">
    <cfRule type="cellIs" dxfId="4566" priority="2622" operator="equal">
      <formula>"Advised Recovery Day"</formula>
    </cfRule>
  </conditionalFormatting>
  <conditionalFormatting sqref="P95:R95">
    <cfRule type="cellIs" dxfId="4565" priority="2623" operator="equal">
      <formula>"not used"</formula>
    </cfRule>
  </conditionalFormatting>
  <conditionalFormatting sqref="P95:R95">
    <cfRule type="cellIs" dxfId="4564" priority="2624" operator="equal">
      <formula>"Advised Recovery Day"</formula>
    </cfRule>
  </conditionalFormatting>
  <conditionalFormatting sqref="P91">
    <cfRule type="cellIs" dxfId="4563" priority="2625" operator="equal">
      <formula>"not used"</formula>
    </cfRule>
  </conditionalFormatting>
  <conditionalFormatting sqref="P91">
    <cfRule type="cellIs" dxfId="4562" priority="2626" operator="equal">
      <formula>"Advised Recovery Day"</formula>
    </cfRule>
  </conditionalFormatting>
  <conditionalFormatting sqref="P96:R96">
    <cfRule type="cellIs" dxfId="4561" priority="2627" operator="equal">
      <formula>"not used"</formula>
    </cfRule>
  </conditionalFormatting>
  <conditionalFormatting sqref="P96:R96">
    <cfRule type="cellIs" dxfId="4560" priority="2628" operator="equal">
      <formula>"Advised Recovery Day"</formula>
    </cfRule>
  </conditionalFormatting>
  <conditionalFormatting sqref="Q100:R100 O101:R106 O100">
    <cfRule type="cellIs" dxfId="4559" priority="2629" operator="equal">
      <formula>"not used"</formula>
    </cfRule>
  </conditionalFormatting>
  <conditionalFormatting sqref="Q100:R100 O101:R106 O100">
    <cfRule type="cellIs" dxfId="4558" priority="2630" operator="equal">
      <formula>"Advised Recovery Day"</formula>
    </cfRule>
  </conditionalFormatting>
  <conditionalFormatting sqref="P104:R104">
    <cfRule type="cellIs" dxfId="4557" priority="2631" operator="equal">
      <formula>"not used"</formula>
    </cfRule>
  </conditionalFormatting>
  <conditionalFormatting sqref="P104:R104">
    <cfRule type="cellIs" dxfId="4556" priority="2632" operator="equal">
      <formula>"Advised Recovery Day"</formula>
    </cfRule>
  </conditionalFormatting>
  <conditionalFormatting sqref="P100">
    <cfRule type="cellIs" dxfId="4555" priority="2633" operator="equal">
      <formula>"not used"</formula>
    </cfRule>
  </conditionalFormatting>
  <conditionalFormatting sqref="P100">
    <cfRule type="cellIs" dxfId="4554" priority="2634" operator="equal">
      <formula>"Advised Recovery Day"</formula>
    </cfRule>
  </conditionalFormatting>
  <conditionalFormatting sqref="P105:R105">
    <cfRule type="cellIs" dxfId="4553" priority="2635" operator="equal">
      <formula>"not used"</formula>
    </cfRule>
  </conditionalFormatting>
  <conditionalFormatting sqref="P105:R105">
    <cfRule type="cellIs" dxfId="4552" priority="2636" operator="equal">
      <formula>"Advised Recovery Day"</formula>
    </cfRule>
  </conditionalFormatting>
  <conditionalFormatting sqref="Q109:R109 O110:R114 O109 O115 Q115:R115">
    <cfRule type="cellIs" dxfId="4551" priority="2637" operator="equal">
      <formula>"not used"</formula>
    </cfRule>
  </conditionalFormatting>
  <conditionalFormatting sqref="Q109:R109 O110:R114 O109 O115 Q115:R115">
    <cfRule type="cellIs" dxfId="4550" priority="2638" operator="equal">
      <formula>"Advised Recovery Day"</formula>
    </cfRule>
  </conditionalFormatting>
  <conditionalFormatting sqref="P113:R113">
    <cfRule type="cellIs" dxfId="4549" priority="2639" operator="equal">
      <formula>"not used"</formula>
    </cfRule>
  </conditionalFormatting>
  <conditionalFormatting sqref="P113:R113">
    <cfRule type="cellIs" dxfId="4548" priority="2640" operator="equal">
      <formula>"Advised Recovery Day"</formula>
    </cfRule>
  </conditionalFormatting>
  <conditionalFormatting sqref="P109">
    <cfRule type="cellIs" dxfId="4547" priority="2641" operator="equal">
      <formula>"not used"</formula>
    </cfRule>
  </conditionalFormatting>
  <conditionalFormatting sqref="P109">
    <cfRule type="cellIs" dxfId="4546" priority="2642" operator="equal">
      <formula>"Advised Recovery Day"</formula>
    </cfRule>
  </conditionalFormatting>
  <conditionalFormatting sqref="P114:R114">
    <cfRule type="cellIs" dxfId="4545" priority="2643" operator="equal">
      <formula>"not used"</formula>
    </cfRule>
  </conditionalFormatting>
  <conditionalFormatting sqref="P114:R114">
    <cfRule type="cellIs" dxfId="4544" priority="2644" operator="equal">
      <formula>"Advised Recovery Day"</formula>
    </cfRule>
  </conditionalFormatting>
  <conditionalFormatting sqref="Q118:R118 O119:R124 O118">
    <cfRule type="cellIs" dxfId="4543" priority="2645" operator="equal">
      <formula>"not used"</formula>
    </cfRule>
  </conditionalFormatting>
  <conditionalFormatting sqref="Q118:R118 O119:R124 O118">
    <cfRule type="cellIs" dxfId="4542" priority="2646" operator="equal">
      <formula>"Advised Recovery Day"</formula>
    </cfRule>
  </conditionalFormatting>
  <conditionalFormatting sqref="P122:R122">
    <cfRule type="cellIs" dxfId="4541" priority="2647" operator="equal">
      <formula>"not used"</formula>
    </cfRule>
  </conditionalFormatting>
  <conditionalFormatting sqref="P122:R122">
    <cfRule type="cellIs" dxfId="4540" priority="2648" operator="equal">
      <formula>"Advised Recovery Day"</formula>
    </cfRule>
  </conditionalFormatting>
  <conditionalFormatting sqref="P118">
    <cfRule type="cellIs" dxfId="4539" priority="2649" operator="equal">
      <formula>"not used"</formula>
    </cfRule>
  </conditionalFormatting>
  <conditionalFormatting sqref="P118">
    <cfRule type="cellIs" dxfId="4538" priority="2650" operator="equal">
      <formula>"Advised Recovery Day"</formula>
    </cfRule>
  </conditionalFormatting>
  <conditionalFormatting sqref="P123:R123">
    <cfRule type="cellIs" dxfId="4537" priority="2651" operator="equal">
      <formula>"not used"</formula>
    </cfRule>
  </conditionalFormatting>
  <conditionalFormatting sqref="P123:R123">
    <cfRule type="cellIs" dxfId="4536" priority="2652" operator="equal">
      <formula>"Advised Recovery Day"</formula>
    </cfRule>
  </conditionalFormatting>
  <conditionalFormatting sqref="Q127:R127 O128:R133 O127">
    <cfRule type="cellIs" dxfId="4535" priority="2653" operator="equal">
      <formula>"not used"</formula>
    </cfRule>
  </conditionalFormatting>
  <conditionalFormatting sqref="Q127:R127 O128:R133 O127">
    <cfRule type="cellIs" dxfId="4534" priority="2654" operator="equal">
      <formula>"Advised Recovery Day"</formula>
    </cfRule>
  </conditionalFormatting>
  <conditionalFormatting sqref="P131:R131">
    <cfRule type="cellIs" dxfId="4533" priority="2655" operator="equal">
      <formula>"not used"</formula>
    </cfRule>
  </conditionalFormatting>
  <conditionalFormatting sqref="P131:R131">
    <cfRule type="cellIs" dxfId="4532" priority="2656" operator="equal">
      <formula>"Advised Recovery Day"</formula>
    </cfRule>
  </conditionalFormatting>
  <conditionalFormatting sqref="P127">
    <cfRule type="cellIs" dxfId="4531" priority="2657" operator="equal">
      <formula>"not used"</formula>
    </cfRule>
  </conditionalFormatting>
  <conditionalFormatting sqref="P127">
    <cfRule type="cellIs" dxfId="4530" priority="2658" operator="equal">
      <formula>"Advised Recovery Day"</formula>
    </cfRule>
  </conditionalFormatting>
  <conditionalFormatting sqref="P132:R132">
    <cfRule type="cellIs" dxfId="4529" priority="2659" operator="equal">
      <formula>"not used"</formula>
    </cfRule>
  </conditionalFormatting>
  <conditionalFormatting sqref="P132:R132">
    <cfRule type="cellIs" dxfId="4528" priority="2660" operator="equal">
      <formula>"Advised Recovery Day"</formula>
    </cfRule>
  </conditionalFormatting>
  <conditionalFormatting sqref="O143">
    <cfRule type="cellIs" dxfId="4527" priority="2661" operator="equal">
      <formula>"not used"</formula>
    </cfRule>
  </conditionalFormatting>
  <conditionalFormatting sqref="O143">
    <cfRule type="cellIs" dxfId="4526" priority="2662" operator="equal">
      <formula>"Advised Recovery Day"</formula>
    </cfRule>
  </conditionalFormatting>
  <conditionalFormatting sqref="P115">
    <cfRule type="cellIs" dxfId="4525" priority="2663" operator="equal">
      <formula>"not used"</formula>
    </cfRule>
  </conditionalFormatting>
  <conditionalFormatting sqref="P115">
    <cfRule type="cellIs" dxfId="4524" priority="2664" operator="equal">
      <formula>"Advised Recovery Day"</formula>
    </cfRule>
  </conditionalFormatting>
  <conditionalFormatting sqref="P115">
    <cfRule type="cellIs" dxfId="4523" priority="2665" operator="equal">
      <formula>"not used"</formula>
    </cfRule>
  </conditionalFormatting>
  <conditionalFormatting sqref="P115">
    <cfRule type="cellIs" dxfId="4522" priority="2666" operator="equal">
      <formula>"Advised Recovery Day"</formula>
    </cfRule>
  </conditionalFormatting>
  <conditionalFormatting sqref="P81">
    <cfRule type="cellIs" dxfId="4521" priority="2667" operator="equal">
      <formula>"not used"</formula>
    </cfRule>
  </conditionalFormatting>
  <conditionalFormatting sqref="P81">
    <cfRule type="cellIs" dxfId="4520" priority="2668" operator="equal">
      <formula>"Advised Recovery Day"</formula>
    </cfRule>
  </conditionalFormatting>
  <conditionalFormatting sqref="O98 Q98">
    <cfRule type="cellIs" dxfId="4519" priority="2669" operator="equal">
      <formula>"not used"</formula>
    </cfRule>
  </conditionalFormatting>
  <conditionalFormatting sqref="O98 Q98">
    <cfRule type="cellIs" dxfId="4518" priority="2670" operator="equal">
      <formula>"Advised Recovery Day"</formula>
    </cfRule>
  </conditionalFormatting>
  <conditionalFormatting sqref="O107 Q107">
    <cfRule type="cellIs" dxfId="4517" priority="2671" operator="equal">
      <formula>"not used"</formula>
    </cfRule>
  </conditionalFormatting>
  <conditionalFormatting sqref="O107 Q107">
    <cfRule type="cellIs" dxfId="4516" priority="2672" operator="equal">
      <formula>"Advised Recovery Day"</formula>
    </cfRule>
  </conditionalFormatting>
  <conditionalFormatting sqref="O116 Q116">
    <cfRule type="cellIs" dxfId="4515" priority="2673" operator="equal">
      <formula>"not used"</formula>
    </cfRule>
  </conditionalFormatting>
  <conditionalFormatting sqref="O116 Q116">
    <cfRule type="cellIs" dxfId="4514" priority="2674" operator="equal">
      <formula>"Advised Recovery Day"</formula>
    </cfRule>
  </conditionalFormatting>
  <conditionalFormatting sqref="O125 Q125">
    <cfRule type="cellIs" dxfId="4513" priority="2675" operator="equal">
      <formula>"not used"</formula>
    </cfRule>
  </conditionalFormatting>
  <conditionalFormatting sqref="O125 Q125">
    <cfRule type="cellIs" dxfId="4512" priority="2676" operator="equal">
      <formula>"Advised Recovery Day"</formula>
    </cfRule>
  </conditionalFormatting>
  <conditionalFormatting sqref="O134 Q134">
    <cfRule type="cellIs" dxfId="4511" priority="2677" operator="equal">
      <formula>"not used"</formula>
    </cfRule>
  </conditionalFormatting>
  <conditionalFormatting sqref="O134 Q134">
    <cfRule type="cellIs" dxfId="4510" priority="2678" operator="equal">
      <formula>"Advised Recovery Day"</formula>
    </cfRule>
  </conditionalFormatting>
  <conditionalFormatting sqref="P90">
    <cfRule type="cellIs" dxfId="4509" priority="2679" operator="equal">
      <formula>"not used"</formula>
    </cfRule>
  </conditionalFormatting>
  <conditionalFormatting sqref="P90">
    <cfRule type="cellIs" dxfId="4508" priority="2680" operator="equal">
      <formula>"Advised Recovery Day"</formula>
    </cfRule>
  </conditionalFormatting>
  <conditionalFormatting sqref="P99">
    <cfRule type="cellIs" dxfId="4507" priority="2681" operator="equal">
      <formula>"not used"</formula>
    </cfRule>
  </conditionalFormatting>
  <conditionalFormatting sqref="P99">
    <cfRule type="cellIs" dxfId="4506" priority="2682" operator="equal">
      <formula>"Advised Recovery Day"</formula>
    </cfRule>
  </conditionalFormatting>
  <conditionalFormatting sqref="O108">
    <cfRule type="cellIs" dxfId="4505" priority="2683" operator="equal">
      <formula>"not used"</formula>
    </cfRule>
  </conditionalFormatting>
  <conditionalFormatting sqref="O108">
    <cfRule type="cellIs" dxfId="4504" priority="2684" operator="equal">
      <formula>"Advised Recovery Day"</formula>
    </cfRule>
  </conditionalFormatting>
  <conditionalFormatting sqref="P108">
    <cfRule type="cellIs" dxfId="4503" priority="2685" operator="equal">
      <formula>"not used"</formula>
    </cfRule>
  </conditionalFormatting>
  <conditionalFormatting sqref="P108">
    <cfRule type="cellIs" dxfId="4502" priority="2686" operator="equal">
      <formula>"Advised Recovery Day"</formula>
    </cfRule>
  </conditionalFormatting>
  <conditionalFormatting sqref="O117">
    <cfRule type="cellIs" dxfId="4501" priority="2687" operator="equal">
      <formula>"not used"</formula>
    </cfRule>
  </conditionalFormatting>
  <conditionalFormatting sqref="O117">
    <cfRule type="cellIs" dxfId="4500" priority="2688" operator="equal">
      <formula>"Advised Recovery Day"</formula>
    </cfRule>
  </conditionalFormatting>
  <conditionalFormatting sqref="P117">
    <cfRule type="cellIs" dxfId="4499" priority="2689" operator="equal">
      <formula>"not used"</formula>
    </cfRule>
  </conditionalFormatting>
  <conditionalFormatting sqref="P117">
    <cfRule type="cellIs" dxfId="4498" priority="2690" operator="equal">
      <formula>"Advised Recovery Day"</formula>
    </cfRule>
  </conditionalFormatting>
  <conditionalFormatting sqref="O126">
    <cfRule type="cellIs" dxfId="4497" priority="2691" operator="equal">
      <formula>"not used"</formula>
    </cfRule>
  </conditionalFormatting>
  <conditionalFormatting sqref="O126">
    <cfRule type="cellIs" dxfId="4496" priority="2692" operator="equal">
      <formula>"Advised Recovery Day"</formula>
    </cfRule>
  </conditionalFormatting>
  <conditionalFormatting sqref="P126">
    <cfRule type="cellIs" dxfId="4495" priority="2693" operator="equal">
      <formula>"not used"</formula>
    </cfRule>
  </conditionalFormatting>
  <conditionalFormatting sqref="P126">
    <cfRule type="cellIs" dxfId="4494" priority="2694" operator="equal">
      <formula>"Advised Recovery Day"</formula>
    </cfRule>
  </conditionalFormatting>
  <conditionalFormatting sqref="P98">
    <cfRule type="cellIs" dxfId="4493" priority="2695" operator="equal">
      <formula>"not used"</formula>
    </cfRule>
  </conditionalFormatting>
  <conditionalFormatting sqref="P98">
    <cfRule type="cellIs" dxfId="4492" priority="2696" operator="equal">
      <formula>"Advised Recovery Day"</formula>
    </cfRule>
  </conditionalFormatting>
  <conditionalFormatting sqref="P107">
    <cfRule type="cellIs" dxfId="4491" priority="2697" operator="equal">
      <formula>"not used"</formula>
    </cfRule>
  </conditionalFormatting>
  <conditionalFormatting sqref="P107">
    <cfRule type="cellIs" dxfId="4490" priority="2698" operator="equal">
      <formula>"Advised Recovery Day"</formula>
    </cfRule>
  </conditionalFormatting>
  <conditionalFormatting sqref="P116">
    <cfRule type="cellIs" dxfId="4489" priority="2699" operator="equal">
      <formula>"not used"</formula>
    </cfRule>
  </conditionalFormatting>
  <conditionalFormatting sqref="P116">
    <cfRule type="cellIs" dxfId="4488" priority="2700" operator="equal">
      <formula>"Advised Recovery Day"</formula>
    </cfRule>
  </conditionalFormatting>
  <conditionalFormatting sqref="P125">
    <cfRule type="cellIs" dxfId="4487" priority="2701" operator="equal">
      <formula>"not used"</formula>
    </cfRule>
  </conditionalFormatting>
  <conditionalFormatting sqref="P125">
    <cfRule type="cellIs" dxfId="4486" priority="2702" operator="equal">
      <formula>"Advised Recovery Day"</formula>
    </cfRule>
  </conditionalFormatting>
  <conditionalFormatting sqref="P134">
    <cfRule type="cellIs" dxfId="4485" priority="2703" operator="equal">
      <formula>"not used"</formula>
    </cfRule>
  </conditionalFormatting>
  <conditionalFormatting sqref="P134">
    <cfRule type="cellIs" dxfId="4484" priority="2704" operator="equal">
      <formula>"Advised Recovery Day"</formula>
    </cfRule>
  </conditionalFormatting>
  <conditionalFormatting sqref="C80">
    <cfRule type="cellIs" dxfId="4483" priority="2705" operator="equal">
      <formula>"not used"</formula>
    </cfRule>
  </conditionalFormatting>
  <conditionalFormatting sqref="C80">
    <cfRule type="cellIs" dxfId="4482" priority="2706" operator="equal">
      <formula>"Advised Recovery Day"</formula>
    </cfRule>
  </conditionalFormatting>
  <conditionalFormatting sqref="D80">
    <cfRule type="cellIs" dxfId="4481" priority="2707" operator="equal">
      <formula>"not used"</formula>
    </cfRule>
  </conditionalFormatting>
  <conditionalFormatting sqref="D80">
    <cfRule type="cellIs" dxfId="4480" priority="2708" operator="equal">
      <formula>"Advised Recovery Day"</formula>
    </cfRule>
  </conditionalFormatting>
  <conditionalFormatting sqref="E82:F82 C83:F88 C81:C82">
    <cfRule type="cellIs" dxfId="4479" priority="2709" operator="equal">
      <formula>"not used"</formula>
    </cfRule>
  </conditionalFormatting>
  <conditionalFormatting sqref="E82:F82 C83:F88 C81:C82">
    <cfRule type="cellIs" dxfId="4478" priority="2710" operator="equal">
      <formula>"Advised Recovery Day"</formula>
    </cfRule>
  </conditionalFormatting>
  <conditionalFormatting sqref="D86:F86">
    <cfRule type="cellIs" dxfId="4477" priority="2711" operator="equal">
      <formula>"not used"</formula>
    </cfRule>
  </conditionalFormatting>
  <conditionalFormatting sqref="D86:F86">
    <cfRule type="cellIs" dxfId="4476" priority="2712" operator="equal">
      <formula>"Advised Recovery Day"</formula>
    </cfRule>
  </conditionalFormatting>
  <conditionalFormatting sqref="D82">
    <cfRule type="cellIs" dxfId="4475" priority="2713" operator="equal">
      <formula>"not used"</formula>
    </cfRule>
  </conditionalFormatting>
  <conditionalFormatting sqref="D82">
    <cfRule type="cellIs" dxfId="4474" priority="2714" operator="equal">
      <formula>"Advised Recovery Day"</formula>
    </cfRule>
  </conditionalFormatting>
  <conditionalFormatting sqref="D87:F87">
    <cfRule type="cellIs" dxfId="4473" priority="2715" operator="equal">
      <formula>"not used"</formula>
    </cfRule>
  </conditionalFormatting>
  <conditionalFormatting sqref="D87:F87">
    <cfRule type="cellIs" dxfId="4472" priority="2716" operator="equal">
      <formula>"Advised Recovery Day"</formula>
    </cfRule>
  </conditionalFormatting>
  <conditionalFormatting sqref="C89:E89">
    <cfRule type="cellIs" dxfId="4471" priority="2717" operator="equal">
      <formula>"not used"</formula>
    </cfRule>
  </conditionalFormatting>
  <conditionalFormatting sqref="C89:E89">
    <cfRule type="cellIs" dxfId="4470" priority="2718" operator="equal">
      <formula>"Advised Recovery Day"</formula>
    </cfRule>
  </conditionalFormatting>
  <conditionalFormatting sqref="C90">
    <cfRule type="cellIs" dxfId="4469" priority="2719" operator="equal">
      <formula>"not used"</formula>
    </cfRule>
  </conditionalFormatting>
  <conditionalFormatting sqref="C90">
    <cfRule type="cellIs" dxfId="4468" priority="2720" operator="equal">
      <formula>"Advised Recovery Day"</formula>
    </cfRule>
  </conditionalFormatting>
  <conditionalFormatting sqref="C99">
    <cfRule type="cellIs" dxfId="4467" priority="2721" operator="equal">
      <formula>"not used"</formula>
    </cfRule>
  </conditionalFormatting>
  <conditionalFormatting sqref="C99">
    <cfRule type="cellIs" dxfId="4466" priority="2722" operator="equal">
      <formula>"Advised Recovery Day"</formula>
    </cfRule>
  </conditionalFormatting>
  <conditionalFormatting sqref="C135:C142 E136:F142 D137:D142">
    <cfRule type="cellIs" dxfId="4465" priority="2723" operator="equal">
      <formula>"not used"</formula>
    </cfRule>
  </conditionalFormatting>
  <conditionalFormatting sqref="C135:C142 E136:F142 D137:D142">
    <cfRule type="cellIs" dxfId="4464" priority="2724" operator="equal">
      <formula>"Advised Recovery Day"</formula>
    </cfRule>
  </conditionalFormatting>
  <conditionalFormatting sqref="D140:F140">
    <cfRule type="cellIs" dxfId="4463" priority="2725" operator="equal">
      <formula>"not used"</formula>
    </cfRule>
  </conditionalFormatting>
  <conditionalFormatting sqref="D140:F140">
    <cfRule type="cellIs" dxfId="4462" priority="2726" operator="equal">
      <formula>"Advised Recovery Day"</formula>
    </cfRule>
  </conditionalFormatting>
  <conditionalFormatting sqref="D136">
    <cfRule type="cellIs" dxfId="4461" priority="2727" operator="equal">
      <formula>"not used"</formula>
    </cfRule>
  </conditionalFormatting>
  <conditionalFormatting sqref="D136">
    <cfRule type="cellIs" dxfId="4460" priority="2728" operator="equal">
      <formula>"Advised Recovery Day"</formula>
    </cfRule>
  </conditionalFormatting>
  <conditionalFormatting sqref="D141:F141">
    <cfRule type="cellIs" dxfId="4459" priority="2729" operator="equal">
      <formula>"not used"</formula>
    </cfRule>
  </conditionalFormatting>
  <conditionalFormatting sqref="D141:F141">
    <cfRule type="cellIs" dxfId="4458" priority="2730" operator="equal">
      <formula>"Advised Recovery Day"</formula>
    </cfRule>
  </conditionalFormatting>
  <conditionalFormatting sqref="E143">
    <cfRule type="cellIs" dxfId="4457" priority="2731" operator="equal">
      <formula>"not used"</formula>
    </cfRule>
  </conditionalFormatting>
  <conditionalFormatting sqref="E143">
    <cfRule type="cellIs" dxfId="4456" priority="2732" operator="equal">
      <formula>"Advised Recovery Day"</formula>
    </cfRule>
  </conditionalFormatting>
  <conditionalFormatting sqref="E91:F91 C92:F97 C91">
    <cfRule type="cellIs" dxfId="4455" priority="2733" operator="equal">
      <formula>"not used"</formula>
    </cfRule>
  </conditionalFormatting>
  <conditionalFormatting sqref="E91:F91 C92:F97 C91">
    <cfRule type="cellIs" dxfId="4454" priority="2734" operator="equal">
      <formula>"Advised Recovery Day"</formula>
    </cfRule>
  </conditionalFormatting>
  <conditionalFormatting sqref="D95:F95">
    <cfRule type="cellIs" dxfId="4453" priority="2735" operator="equal">
      <formula>"not used"</formula>
    </cfRule>
  </conditionalFormatting>
  <conditionalFormatting sqref="D95:F95">
    <cfRule type="cellIs" dxfId="4452" priority="2736" operator="equal">
      <formula>"Advised Recovery Day"</formula>
    </cfRule>
  </conditionalFormatting>
  <conditionalFormatting sqref="D91">
    <cfRule type="cellIs" dxfId="4451" priority="2737" operator="equal">
      <formula>"not used"</formula>
    </cfRule>
  </conditionalFormatting>
  <conditionalFormatting sqref="D91">
    <cfRule type="cellIs" dxfId="4450" priority="2738" operator="equal">
      <formula>"Advised Recovery Day"</formula>
    </cfRule>
  </conditionalFormatting>
  <conditionalFormatting sqref="D96:F96">
    <cfRule type="cellIs" dxfId="4449" priority="2739" operator="equal">
      <formula>"not used"</formula>
    </cfRule>
  </conditionalFormatting>
  <conditionalFormatting sqref="D96:F96">
    <cfRule type="cellIs" dxfId="4448" priority="2740" operator="equal">
      <formula>"Advised Recovery Day"</formula>
    </cfRule>
  </conditionalFormatting>
  <conditionalFormatting sqref="E100:F100 C101:F106 C100">
    <cfRule type="cellIs" dxfId="4447" priority="2741" operator="equal">
      <formula>"not used"</formula>
    </cfRule>
  </conditionalFormatting>
  <conditionalFormatting sqref="E100:F100 C101:F106 C100">
    <cfRule type="cellIs" dxfId="4446" priority="2742" operator="equal">
      <formula>"Advised Recovery Day"</formula>
    </cfRule>
  </conditionalFormatting>
  <conditionalFormatting sqref="D104:F104">
    <cfRule type="cellIs" dxfId="4445" priority="2743" operator="equal">
      <formula>"not used"</formula>
    </cfRule>
  </conditionalFormatting>
  <conditionalFormatting sqref="D104:F104">
    <cfRule type="cellIs" dxfId="4444" priority="2744" operator="equal">
      <formula>"Advised Recovery Day"</formula>
    </cfRule>
  </conditionalFormatting>
  <conditionalFormatting sqref="D100">
    <cfRule type="cellIs" dxfId="4443" priority="2745" operator="equal">
      <formula>"not used"</formula>
    </cfRule>
  </conditionalFormatting>
  <conditionalFormatting sqref="D100">
    <cfRule type="cellIs" dxfId="4442" priority="2746" operator="equal">
      <formula>"Advised Recovery Day"</formula>
    </cfRule>
  </conditionalFormatting>
  <conditionalFormatting sqref="D105:F105">
    <cfRule type="cellIs" dxfId="4441" priority="2747" operator="equal">
      <formula>"not used"</formula>
    </cfRule>
  </conditionalFormatting>
  <conditionalFormatting sqref="D105:F105">
    <cfRule type="cellIs" dxfId="4440" priority="2748" operator="equal">
      <formula>"Advised Recovery Day"</formula>
    </cfRule>
  </conditionalFormatting>
  <conditionalFormatting sqref="E109:F109 C110:F114 C109 C115 E115:F115">
    <cfRule type="cellIs" dxfId="4439" priority="2749" operator="equal">
      <formula>"not used"</formula>
    </cfRule>
  </conditionalFormatting>
  <conditionalFormatting sqref="E109:F109 C110:F114 C109 C115 E115:F115">
    <cfRule type="cellIs" dxfId="4438" priority="2750" operator="equal">
      <formula>"Advised Recovery Day"</formula>
    </cfRule>
  </conditionalFormatting>
  <conditionalFormatting sqref="D113:F113">
    <cfRule type="cellIs" dxfId="4437" priority="2751" operator="equal">
      <formula>"not used"</formula>
    </cfRule>
  </conditionalFormatting>
  <conditionalFormatting sqref="D113:F113">
    <cfRule type="cellIs" dxfId="4436" priority="2752" operator="equal">
      <formula>"Advised Recovery Day"</formula>
    </cfRule>
  </conditionalFormatting>
  <conditionalFormatting sqref="D109">
    <cfRule type="cellIs" dxfId="4435" priority="2753" operator="equal">
      <formula>"not used"</formula>
    </cfRule>
  </conditionalFormatting>
  <conditionalFormatting sqref="D109">
    <cfRule type="cellIs" dxfId="4434" priority="2754" operator="equal">
      <formula>"Advised Recovery Day"</formula>
    </cfRule>
  </conditionalFormatting>
  <conditionalFormatting sqref="D114:F114">
    <cfRule type="cellIs" dxfId="4433" priority="2755" operator="equal">
      <formula>"not used"</formula>
    </cfRule>
  </conditionalFormatting>
  <conditionalFormatting sqref="D114:F114">
    <cfRule type="cellIs" dxfId="4432" priority="2756" operator="equal">
      <formula>"Advised Recovery Day"</formula>
    </cfRule>
  </conditionalFormatting>
  <conditionalFormatting sqref="E118:F118 C119:F124 C118">
    <cfRule type="cellIs" dxfId="4431" priority="2757" operator="equal">
      <formula>"not used"</formula>
    </cfRule>
  </conditionalFormatting>
  <conditionalFormatting sqref="E118:F118 C119:F124 C118">
    <cfRule type="cellIs" dxfId="4430" priority="2758" operator="equal">
      <formula>"Advised Recovery Day"</formula>
    </cfRule>
  </conditionalFormatting>
  <conditionalFormatting sqref="D122:F122">
    <cfRule type="cellIs" dxfId="4429" priority="2759" operator="equal">
      <formula>"not used"</formula>
    </cfRule>
  </conditionalFormatting>
  <conditionalFormatting sqref="D122:F122">
    <cfRule type="cellIs" dxfId="4428" priority="2760" operator="equal">
      <formula>"Advised Recovery Day"</formula>
    </cfRule>
  </conditionalFormatting>
  <conditionalFormatting sqref="D118">
    <cfRule type="cellIs" dxfId="4427" priority="2761" operator="equal">
      <formula>"not used"</formula>
    </cfRule>
  </conditionalFormatting>
  <conditionalFormatting sqref="D118">
    <cfRule type="cellIs" dxfId="4426" priority="2762" operator="equal">
      <formula>"Advised Recovery Day"</formula>
    </cfRule>
  </conditionalFormatting>
  <conditionalFormatting sqref="D123:F123">
    <cfRule type="cellIs" dxfId="4425" priority="2763" operator="equal">
      <formula>"not used"</formula>
    </cfRule>
  </conditionalFormatting>
  <conditionalFormatting sqref="D123:F123">
    <cfRule type="cellIs" dxfId="4424" priority="2764" operator="equal">
      <formula>"Advised Recovery Day"</formula>
    </cfRule>
  </conditionalFormatting>
  <conditionalFormatting sqref="E127:F127 C128:F133 C127">
    <cfRule type="cellIs" dxfId="4423" priority="2765" operator="equal">
      <formula>"not used"</formula>
    </cfRule>
  </conditionalFormatting>
  <conditionalFormatting sqref="E127:F127 C128:F133 C127">
    <cfRule type="cellIs" dxfId="4422" priority="2766" operator="equal">
      <formula>"Advised Recovery Day"</formula>
    </cfRule>
  </conditionalFormatting>
  <conditionalFormatting sqref="D131:F131">
    <cfRule type="cellIs" dxfId="4421" priority="2767" operator="equal">
      <formula>"not used"</formula>
    </cfRule>
  </conditionalFormatting>
  <conditionalFormatting sqref="D131:F131">
    <cfRule type="cellIs" dxfId="4420" priority="2768" operator="equal">
      <formula>"Advised Recovery Day"</formula>
    </cfRule>
  </conditionalFormatting>
  <conditionalFormatting sqref="D127">
    <cfRule type="cellIs" dxfId="4419" priority="2769" operator="equal">
      <formula>"not used"</formula>
    </cfRule>
  </conditionalFormatting>
  <conditionalFormatting sqref="D127">
    <cfRule type="cellIs" dxfId="4418" priority="2770" operator="equal">
      <formula>"Advised Recovery Day"</formula>
    </cfRule>
  </conditionalFormatting>
  <conditionalFormatting sqref="D132:F132">
    <cfRule type="cellIs" dxfId="4417" priority="2771" operator="equal">
      <formula>"not used"</formula>
    </cfRule>
  </conditionalFormatting>
  <conditionalFormatting sqref="D132:F132">
    <cfRule type="cellIs" dxfId="4416" priority="2772" operator="equal">
      <formula>"Advised Recovery Day"</formula>
    </cfRule>
  </conditionalFormatting>
  <conditionalFormatting sqref="C143">
    <cfRule type="cellIs" dxfId="4415" priority="2773" operator="equal">
      <formula>"not used"</formula>
    </cfRule>
  </conditionalFormatting>
  <conditionalFormatting sqref="C143">
    <cfRule type="cellIs" dxfId="4414" priority="2774" operator="equal">
      <formula>"Advised Recovery Day"</formula>
    </cfRule>
  </conditionalFormatting>
  <conditionalFormatting sqref="D115">
    <cfRule type="cellIs" dxfId="4413" priority="2775" operator="equal">
      <formula>"not used"</formula>
    </cfRule>
  </conditionalFormatting>
  <conditionalFormatting sqref="D115">
    <cfRule type="cellIs" dxfId="4412" priority="2776" operator="equal">
      <formula>"Advised Recovery Day"</formula>
    </cfRule>
  </conditionalFormatting>
  <conditionalFormatting sqref="D115">
    <cfRule type="cellIs" dxfId="4411" priority="2777" operator="equal">
      <formula>"not used"</formula>
    </cfRule>
  </conditionalFormatting>
  <conditionalFormatting sqref="D115">
    <cfRule type="cellIs" dxfId="4410" priority="2778" operator="equal">
      <formula>"Advised Recovery Day"</formula>
    </cfRule>
  </conditionalFormatting>
  <conditionalFormatting sqref="D81">
    <cfRule type="cellIs" dxfId="4409" priority="2779" operator="equal">
      <formula>"not used"</formula>
    </cfRule>
  </conditionalFormatting>
  <conditionalFormatting sqref="D81">
    <cfRule type="cellIs" dxfId="4408" priority="2780" operator="equal">
      <formula>"Advised Recovery Day"</formula>
    </cfRule>
  </conditionalFormatting>
  <conditionalFormatting sqref="C98 E98">
    <cfRule type="cellIs" dxfId="4407" priority="2781" operator="equal">
      <formula>"not used"</formula>
    </cfRule>
  </conditionalFormatting>
  <conditionalFormatting sqref="C98 E98">
    <cfRule type="cellIs" dxfId="4406" priority="2782" operator="equal">
      <formula>"Advised Recovery Day"</formula>
    </cfRule>
  </conditionalFormatting>
  <conditionalFormatting sqref="C107 E107">
    <cfRule type="cellIs" dxfId="4405" priority="2783" operator="equal">
      <formula>"not used"</formula>
    </cfRule>
  </conditionalFormatting>
  <conditionalFormatting sqref="C107 E107">
    <cfRule type="cellIs" dxfId="4404" priority="2784" operator="equal">
      <formula>"Advised Recovery Day"</formula>
    </cfRule>
  </conditionalFormatting>
  <conditionalFormatting sqref="C116 E116">
    <cfRule type="cellIs" dxfId="4403" priority="2785" operator="equal">
      <formula>"not used"</formula>
    </cfRule>
  </conditionalFormatting>
  <conditionalFormatting sqref="C116 E116">
    <cfRule type="cellIs" dxfId="4402" priority="2786" operator="equal">
      <formula>"Advised Recovery Day"</formula>
    </cfRule>
  </conditionalFormatting>
  <conditionalFormatting sqref="C125 E125">
    <cfRule type="cellIs" dxfId="4401" priority="2787" operator="equal">
      <formula>"not used"</formula>
    </cfRule>
  </conditionalFormatting>
  <conditionalFormatting sqref="C125 E125">
    <cfRule type="cellIs" dxfId="4400" priority="2788" operator="equal">
      <formula>"Advised Recovery Day"</formula>
    </cfRule>
  </conditionalFormatting>
  <conditionalFormatting sqref="C134 E134">
    <cfRule type="cellIs" dxfId="4399" priority="2789" operator="equal">
      <formula>"not used"</formula>
    </cfRule>
  </conditionalFormatting>
  <conditionalFormatting sqref="C134 E134">
    <cfRule type="cellIs" dxfId="4398" priority="2790" operator="equal">
      <formula>"Advised Recovery Day"</formula>
    </cfRule>
  </conditionalFormatting>
  <conditionalFormatting sqref="D90">
    <cfRule type="cellIs" dxfId="4397" priority="2791" operator="equal">
      <formula>"not used"</formula>
    </cfRule>
  </conditionalFormatting>
  <conditionalFormatting sqref="D90">
    <cfRule type="cellIs" dxfId="4396" priority="2792" operator="equal">
      <formula>"Advised Recovery Day"</formula>
    </cfRule>
  </conditionalFormatting>
  <conditionalFormatting sqref="D99">
    <cfRule type="cellIs" dxfId="4395" priority="2793" operator="equal">
      <formula>"not used"</formula>
    </cfRule>
  </conditionalFormatting>
  <conditionalFormatting sqref="D99">
    <cfRule type="cellIs" dxfId="4394" priority="2794" operator="equal">
      <formula>"Advised Recovery Day"</formula>
    </cfRule>
  </conditionalFormatting>
  <conditionalFormatting sqref="C108">
    <cfRule type="cellIs" dxfId="4393" priority="2795" operator="equal">
      <formula>"not used"</formula>
    </cfRule>
  </conditionalFormatting>
  <conditionalFormatting sqref="C108">
    <cfRule type="cellIs" dxfId="4392" priority="2796" operator="equal">
      <formula>"Advised Recovery Day"</formula>
    </cfRule>
  </conditionalFormatting>
  <conditionalFormatting sqref="D108">
    <cfRule type="cellIs" dxfId="4391" priority="2797" operator="equal">
      <formula>"not used"</formula>
    </cfRule>
  </conditionalFormatting>
  <conditionalFormatting sqref="D108">
    <cfRule type="cellIs" dxfId="4390" priority="2798" operator="equal">
      <formula>"Advised Recovery Day"</formula>
    </cfRule>
  </conditionalFormatting>
  <conditionalFormatting sqref="C117">
    <cfRule type="cellIs" dxfId="4389" priority="2799" operator="equal">
      <formula>"not used"</formula>
    </cfRule>
  </conditionalFormatting>
  <conditionalFormatting sqref="C117">
    <cfRule type="cellIs" dxfId="4388" priority="2800" operator="equal">
      <formula>"Advised Recovery Day"</formula>
    </cfRule>
  </conditionalFormatting>
  <conditionalFormatting sqref="D117">
    <cfRule type="cellIs" dxfId="4387" priority="2801" operator="equal">
      <formula>"not used"</formula>
    </cfRule>
  </conditionalFormatting>
  <conditionalFormatting sqref="D117">
    <cfRule type="cellIs" dxfId="4386" priority="2802" operator="equal">
      <formula>"Advised Recovery Day"</formula>
    </cfRule>
  </conditionalFormatting>
  <conditionalFormatting sqref="C126">
    <cfRule type="cellIs" dxfId="4385" priority="2803" operator="equal">
      <formula>"not used"</formula>
    </cfRule>
  </conditionalFormatting>
  <conditionalFormatting sqref="C126">
    <cfRule type="cellIs" dxfId="4384" priority="2804" operator="equal">
      <formula>"Advised Recovery Day"</formula>
    </cfRule>
  </conditionalFormatting>
  <conditionalFormatting sqref="D126">
    <cfRule type="cellIs" dxfId="4383" priority="2805" operator="equal">
      <formula>"not used"</formula>
    </cfRule>
  </conditionalFormatting>
  <conditionalFormatting sqref="D126">
    <cfRule type="cellIs" dxfId="4382" priority="2806" operator="equal">
      <formula>"Advised Recovery Day"</formula>
    </cfRule>
  </conditionalFormatting>
  <conditionalFormatting sqref="D98">
    <cfRule type="cellIs" dxfId="4381" priority="2807" operator="equal">
      <formula>"not used"</formula>
    </cfRule>
  </conditionalFormatting>
  <conditionalFormatting sqref="D98">
    <cfRule type="cellIs" dxfId="4380" priority="2808" operator="equal">
      <formula>"Advised Recovery Day"</formula>
    </cfRule>
  </conditionalFormatting>
  <conditionalFormatting sqref="D107">
    <cfRule type="cellIs" dxfId="4379" priority="2809" operator="equal">
      <formula>"not used"</formula>
    </cfRule>
  </conditionalFormatting>
  <conditionalFormatting sqref="D107">
    <cfRule type="cellIs" dxfId="4378" priority="2810" operator="equal">
      <formula>"Advised Recovery Day"</formula>
    </cfRule>
  </conditionalFormatting>
  <conditionalFormatting sqref="D116">
    <cfRule type="cellIs" dxfId="4377" priority="2811" operator="equal">
      <formula>"not used"</formula>
    </cfRule>
  </conditionalFormatting>
  <conditionalFormatting sqref="D116">
    <cfRule type="cellIs" dxfId="4376" priority="2812" operator="equal">
      <formula>"Advised Recovery Day"</formula>
    </cfRule>
  </conditionalFormatting>
  <conditionalFormatting sqref="D125">
    <cfRule type="cellIs" dxfId="4375" priority="2813" operator="equal">
      <formula>"not used"</formula>
    </cfRule>
  </conditionalFormatting>
  <conditionalFormatting sqref="D125">
    <cfRule type="cellIs" dxfId="4374" priority="2814" operator="equal">
      <formula>"Advised Recovery Day"</formula>
    </cfRule>
  </conditionalFormatting>
  <conditionalFormatting sqref="D134">
    <cfRule type="cellIs" dxfId="4373" priority="2815" operator="equal">
      <formula>"not used"</formula>
    </cfRule>
  </conditionalFormatting>
  <conditionalFormatting sqref="D134">
    <cfRule type="cellIs" dxfId="4372" priority="2816" operator="equal">
      <formula>"Advised Recovery Day"</formula>
    </cfRule>
  </conditionalFormatting>
  <conditionalFormatting sqref="J76">
    <cfRule type="cellIs" dxfId="4371" priority="2817" operator="equal">
      <formula>"not used"</formula>
    </cfRule>
  </conditionalFormatting>
  <conditionalFormatting sqref="J76">
    <cfRule type="cellIs" dxfId="4370" priority="2818" operator="equal">
      <formula>"Advised Recovery Day"</formula>
    </cfRule>
  </conditionalFormatting>
  <conditionalFormatting sqref="P76">
    <cfRule type="cellIs" dxfId="4369" priority="2819" operator="equal">
      <formula>"not used"</formula>
    </cfRule>
  </conditionalFormatting>
  <conditionalFormatting sqref="P76">
    <cfRule type="cellIs" dxfId="4368" priority="2820" operator="equal">
      <formula>"Advised Recovery Day"</formula>
    </cfRule>
  </conditionalFormatting>
  <conditionalFormatting sqref="V76">
    <cfRule type="cellIs" dxfId="4367" priority="2821" operator="equal">
      <formula>"not used"</formula>
    </cfRule>
  </conditionalFormatting>
  <conditionalFormatting sqref="V76">
    <cfRule type="cellIs" dxfId="4366" priority="2822" operator="equal">
      <formula>"Advised Recovery Day"</formula>
    </cfRule>
  </conditionalFormatting>
  <conditionalFormatting sqref="AB76 AH76">
    <cfRule type="cellIs" dxfId="4363" priority="2825" operator="equal">
      <formula>"not used"</formula>
    </cfRule>
  </conditionalFormatting>
  <conditionalFormatting sqref="AB76 AH76">
    <cfRule type="cellIs" dxfId="4362" priority="2826" operator="equal">
      <formula>"Advised Recovery Day"</formula>
    </cfRule>
  </conditionalFormatting>
  <conditionalFormatting sqref="AB143 AH143">
    <cfRule type="cellIs" dxfId="4361" priority="2827" operator="equal">
      <formula>"not used"</formula>
    </cfRule>
  </conditionalFormatting>
  <conditionalFormatting sqref="AB143 AH143">
    <cfRule type="cellIs" dxfId="4360" priority="2828" operator="equal">
      <formula>"Advised Recovery Day"</formula>
    </cfRule>
  </conditionalFormatting>
  <conditionalFormatting sqref="V143">
    <cfRule type="cellIs" dxfId="4357" priority="2831" operator="equal">
      <formula>"not used"</formula>
    </cfRule>
  </conditionalFormatting>
  <conditionalFormatting sqref="V143">
    <cfRule type="cellIs" dxfId="4356" priority="2832" operator="equal">
      <formula>"Advised Recovery Day"</formula>
    </cfRule>
  </conditionalFormatting>
  <conditionalFormatting sqref="P143">
    <cfRule type="cellIs" dxfId="4355" priority="2833" operator="equal">
      <formula>"not used"</formula>
    </cfRule>
  </conditionalFormatting>
  <conditionalFormatting sqref="P143">
    <cfRule type="cellIs" dxfId="4354" priority="2834" operator="equal">
      <formula>"Advised Recovery Day"</formula>
    </cfRule>
  </conditionalFormatting>
  <conditionalFormatting sqref="J143">
    <cfRule type="cellIs" dxfId="4353" priority="2835" operator="equal">
      <formula>"not used"</formula>
    </cfRule>
  </conditionalFormatting>
  <conditionalFormatting sqref="J143">
    <cfRule type="cellIs" dxfId="4352" priority="2836" operator="equal">
      <formula>"Advised Recovery Day"</formula>
    </cfRule>
  </conditionalFormatting>
  <conditionalFormatting sqref="D143">
    <cfRule type="cellIs" dxfId="4351" priority="2837" operator="equal">
      <formula>"not used"</formula>
    </cfRule>
  </conditionalFormatting>
  <conditionalFormatting sqref="D143">
    <cfRule type="cellIs" dxfId="4350" priority="2838" operator="equal">
      <formula>"Advised Recovery Day"</formula>
    </cfRule>
  </conditionalFormatting>
  <conditionalFormatting sqref="E80:F80">
    <cfRule type="cellIs" dxfId="4349" priority="2839" operator="equal">
      <formula>"not used"</formula>
    </cfRule>
  </conditionalFormatting>
  <conditionalFormatting sqref="E80:F80">
    <cfRule type="cellIs" dxfId="4348" priority="2840" operator="equal">
      <formula>"Advised Recovery Day"</formula>
    </cfRule>
  </conditionalFormatting>
  <conditionalFormatting sqref="AA80 AG80">
    <cfRule type="cellIs" dxfId="4347" priority="2841" operator="equal">
      <formula>"not used"</formula>
    </cfRule>
  </conditionalFormatting>
  <conditionalFormatting sqref="AA80 AG80">
    <cfRule type="cellIs" dxfId="4346" priority="2842" operator="equal">
      <formula>"Advised Recovery Day"</formula>
    </cfRule>
  </conditionalFormatting>
  <conditionalFormatting sqref="AB80 AH80">
    <cfRule type="cellIs" dxfId="4345" priority="2843" operator="equal">
      <formula>"not used"</formula>
    </cfRule>
  </conditionalFormatting>
  <conditionalFormatting sqref="AB80 AH80">
    <cfRule type="cellIs" dxfId="4344" priority="2844" operator="equal">
      <formula>"Advised Recovery Day"</formula>
    </cfRule>
  </conditionalFormatting>
  <conditionalFormatting sqref="AC80:AD80 AI80:AJ80">
    <cfRule type="cellIs" dxfId="4343" priority="2845" operator="equal">
      <formula>"not used"</formula>
    </cfRule>
  </conditionalFormatting>
  <conditionalFormatting sqref="AC80:AD80 AI80:AJ80">
    <cfRule type="cellIs" dxfId="4342" priority="2846" operator="equal">
      <formula>"Advised Recovery Day"</formula>
    </cfRule>
  </conditionalFormatting>
  <conditionalFormatting sqref="AA13 AG13">
    <cfRule type="cellIs" dxfId="4341" priority="2847" operator="equal">
      <formula>"not used"</formula>
    </cfRule>
  </conditionalFormatting>
  <conditionalFormatting sqref="AA13 AG13">
    <cfRule type="cellIs" dxfId="4340" priority="2848" operator="equal">
      <formula>"Advised Recovery Day"</formula>
    </cfRule>
  </conditionalFormatting>
  <conditionalFormatting sqref="AB13 AH13">
    <cfRule type="cellIs" dxfId="4339" priority="2849" operator="equal">
      <formula>"not used"</formula>
    </cfRule>
  </conditionalFormatting>
  <conditionalFormatting sqref="AB13 AH13">
    <cfRule type="cellIs" dxfId="4338" priority="2850" operator="equal">
      <formula>"Advised Recovery Day"</formula>
    </cfRule>
  </conditionalFormatting>
  <conditionalFormatting sqref="AC13:AD13 AI13:AJ13">
    <cfRule type="cellIs" dxfId="4337" priority="2851" operator="equal">
      <formula>"not used"</formula>
    </cfRule>
  </conditionalFormatting>
  <conditionalFormatting sqref="AC13:AD13 AI13:AJ13">
    <cfRule type="cellIs" dxfId="4336" priority="2852" operator="equal">
      <formula>"Advised Recovery Day"</formula>
    </cfRule>
  </conditionalFormatting>
  <conditionalFormatting sqref="U13">
    <cfRule type="cellIs" dxfId="4335" priority="2853" operator="equal">
      <formula>"not used"</formula>
    </cfRule>
  </conditionalFormatting>
  <conditionalFormatting sqref="U13">
    <cfRule type="cellIs" dxfId="4334" priority="2854" operator="equal">
      <formula>"Advised Recovery Day"</formula>
    </cfRule>
  </conditionalFormatting>
  <conditionalFormatting sqref="V13">
    <cfRule type="cellIs" dxfId="4333" priority="2855" operator="equal">
      <formula>"not used"</formula>
    </cfRule>
  </conditionalFormatting>
  <conditionalFormatting sqref="V13">
    <cfRule type="cellIs" dxfId="4332" priority="2856" operator="equal">
      <formula>"Advised Recovery Day"</formula>
    </cfRule>
  </conditionalFormatting>
  <conditionalFormatting sqref="W13:X13">
    <cfRule type="cellIs" dxfId="4331" priority="2857" operator="equal">
      <formula>"not used"</formula>
    </cfRule>
  </conditionalFormatting>
  <conditionalFormatting sqref="W13:X13">
    <cfRule type="cellIs" dxfId="4330" priority="2858" operator="equal">
      <formula>"Advised Recovery Day"</formula>
    </cfRule>
  </conditionalFormatting>
  <conditionalFormatting sqref="U80">
    <cfRule type="cellIs" dxfId="4323" priority="2865" operator="equal">
      <formula>"not used"</formula>
    </cfRule>
  </conditionalFormatting>
  <conditionalFormatting sqref="U80">
    <cfRule type="cellIs" dxfId="4322" priority="2866" operator="equal">
      <formula>"Advised Recovery Day"</formula>
    </cfRule>
  </conditionalFormatting>
  <conditionalFormatting sqref="V80">
    <cfRule type="cellIs" dxfId="4321" priority="2867" operator="equal">
      <formula>"not used"</formula>
    </cfRule>
  </conditionalFormatting>
  <conditionalFormatting sqref="V80">
    <cfRule type="cellIs" dxfId="4320" priority="2868" operator="equal">
      <formula>"Advised Recovery Day"</formula>
    </cfRule>
  </conditionalFormatting>
  <conditionalFormatting sqref="W80:X80">
    <cfRule type="cellIs" dxfId="4319" priority="2869" operator="equal">
      <formula>"not used"</formula>
    </cfRule>
  </conditionalFormatting>
  <conditionalFormatting sqref="W80:X80">
    <cfRule type="cellIs" dxfId="4318" priority="2870" operator="equal">
      <formula>"Advised Recovery Day"</formula>
    </cfRule>
  </conditionalFormatting>
  <conditionalFormatting sqref="I80">
    <cfRule type="cellIs" dxfId="4311" priority="2877" operator="equal">
      <formula>"not used"</formula>
    </cfRule>
  </conditionalFormatting>
  <conditionalFormatting sqref="I80">
    <cfRule type="cellIs" dxfId="4310" priority="2878" operator="equal">
      <formula>"Advised Recovery Day"</formula>
    </cfRule>
  </conditionalFormatting>
  <conditionalFormatting sqref="J80">
    <cfRule type="cellIs" dxfId="4309" priority="2879" operator="equal">
      <formula>"not used"</formula>
    </cfRule>
  </conditionalFormatting>
  <conditionalFormatting sqref="J80">
    <cfRule type="cellIs" dxfId="4308" priority="2880" operator="equal">
      <formula>"Advised Recovery Day"</formula>
    </cfRule>
  </conditionalFormatting>
  <conditionalFormatting sqref="K80:L80">
    <cfRule type="cellIs" dxfId="4307" priority="2881" operator="equal">
      <formula>"not used"</formula>
    </cfRule>
  </conditionalFormatting>
  <conditionalFormatting sqref="K80:L80">
    <cfRule type="cellIs" dxfId="4306" priority="2882" operator="equal">
      <formula>"Advised Recovery Day"</formula>
    </cfRule>
  </conditionalFormatting>
  <conditionalFormatting sqref="O80">
    <cfRule type="cellIs" dxfId="4305" priority="2883" operator="equal">
      <formula>"not used"</formula>
    </cfRule>
  </conditionalFormatting>
  <conditionalFormatting sqref="O80">
    <cfRule type="cellIs" dxfId="4304" priority="2884" operator="equal">
      <formula>"Advised Recovery Day"</formula>
    </cfRule>
  </conditionalFormatting>
  <conditionalFormatting sqref="P80">
    <cfRule type="cellIs" dxfId="4303" priority="2885" operator="equal">
      <formula>"not used"</formula>
    </cfRule>
  </conditionalFormatting>
  <conditionalFormatting sqref="P80">
    <cfRule type="cellIs" dxfId="4302" priority="2886" operator="equal">
      <formula>"Advised Recovery Day"</formula>
    </cfRule>
  </conditionalFormatting>
  <conditionalFormatting sqref="Q80:R80">
    <cfRule type="cellIs" dxfId="4301" priority="2887" operator="equal">
      <formula>"not used"</formula>
    </cfRule>
  </conditionalFormatting>
  <conditionalFormatting sqref="Q80:R80">
    <cfRule type="cellIs" dxfId="4300" priority="2888" operator="equal">
      <formula>"Advised Recovery Day"</formula>
    </cfRule>
  </conditionalFormatting>
  <conditionalFormatting sqref="I13">
    <cfRule type="cellIs" dxfId="4299" priority="2889" operator="equal">
      <formula>"not used"</formula>
    </cfRule>
  </conditionalFormatting>
  <conditionalFormatting sqref="I13">
    <cfRule type="cellIs" dxfId="4298" priority="2890" operator="equal">
      <formula>"Advised Recovery Day"</formula>
    </cfRule>
  </conditionalFormatting>
  <conditionalFormatting sqref="J13">
    <cfRule type="cellIs" dxfId="4297" priority="2891" operator="equal">
      <formula>"not used"</formula>
    </cfRule>
  </conditionalFormatting>
  <conditionalFormatting sqref="J13">
    <cfRule type="cellIs" dxfId="4296" priority="2892" operator="equal">
      <formula>"Advised Recovery Day"</formula>
    </cfRule>
  </conditionalFormatting>
  <conditionalFormatting sqref="K13:L13">
    <cfRule type="cellIs" dxfId="4295" priority="2893" operator="equal">
      <formula>"not used"</formula>
    </cfRule>
  </conditionalFormatting>
  <conditionalFormatting sqref="K13:L13">
    <cfRule type="cellIs" dxfId="4294" priority="2894" operator="equal">
      <formula>"Advised Recovery Day"</formula>
    </cfRule>
  </conditionalFormatting>
  <conditionalFormatting sqref="O13">
    <cfRule type="cellIs" dxfId="4293" priority="2895" operator="equal">
      <formula>"not used"</formula>
    </cfRule>
  </conditionalFormatting>
  <conditionalFormatting sqref="O13">
    <cfRule type="cellIs" dxfId="4292" priority="2896" operator="equal">
      <formula>"Advised Recovery Day"</formula>
    </cfRule>
  </conditionalFormatting>
  <conditionalFormatting sqref="P13">
    <cfRule type="cellIs" dxfId="4291" priority="2897" operator="equal">
      <formula>"not used"</formula>
    </cfRule>
  </conditionalFormatting>
  <conditionalFormatting sqref="P13">
    <cfRule type="cellIs" dxfId="4290" priority="2898" operator="equal">
      <formula>"Advised Recovery Day"</formula>
    </cfRule>
  </conditionalFormatting>
  <conditionalFormatting sqref="Q13:R13">
    <cfRule type="cellIs" dxfId="4289" priority="2899" operator="equal">
      <formula>"not used"</formula>
    </cfRule>
  </conditionalFormatting>
  <conditionalFormatting sqref="Q13:R13">
    <cfRule type="cellIs" dxfId="4288" priority="2900" operator="equal">
      <formula>"Advised Recovery Day"</formula>
    </cfRule>
  </conditionalFormatting>
  <conditionalFormatting sqref="E149:F149 C147:F147 C150:F155 C148:C149">
    <cfRule type="cellIs" dxfId="4287" priority="85" operator="equal">
      <formula>"not used"</formula>
    </cfRule>
  </conditionalFormatting>
  <conditionalFormatting sqref="E149:F149 C147:F147 C150:F155 C148:C149">
    <cfRule type="cellIs" dxfId="4286" priority="86" operator="equal">
      <formula>"Advised Recovery Day"</formula>
    </cfRule>
  </conditionalFormatting>
  <conditionalFormatting sqref="D153:F153">
    <cfRule type="cellIs" dxfId="4285" priority="87" operator="equal">
      <formula>"not used"</formula>
    </cfRule>
  </conditionalFormatting>
  <conditionalFormatting sqref="D153:F153">
    <cfRule type="cellIs" dxfId="4284" priority="88" operator="equal">
      <formula>"Advised Recovery Day"</formula>
    </cfRule>
  </conditionalFormatting>
  <conditionalFormatting sqref="D149">
    <cfRule type="cellIs" dxfId="4283" priority="89" operator="equal">
      <formula>"not used"</formula>
    </cfRule>
  </conditionalFormatting>
  <conditionalFormatting sqref="D149">
    <cfRule type="cellIs" dxfId="4282" priority="90" operator="equal">
      <formula>"Advised Recovery Day"</formula>
    </cfRule>
  </conditionalFormatting>
  <conditionalFormatting sqref="B145">
    <cfRule type="cellIs" dxfId="4281" priority="91" operator="equal">
      <formula>"not used"</formula>
    </cfRule>
  </conditionalFormatting>
  <conditionalFormatting sqref="B145">
    <cfRule type="cellIs" dxfId="4280" priority="92" operator="equal">
      <formula>"Advised Recovery Day"</formula>
    </cfRule>
  </conditionalFormatting>
  <conditionalFormatting sqref="D154:F154">
    <cfRule type="cellIs" dxfId="4279" priority="93" operator="equal">
      <formula>"not used"</formula>
    </cfRule>
  </conditionalFormatting>
  <conditionalFormatting sqref="D154:F154">
    <cfRule type="cellIs" dxfId="4278" priority="94" operator="equal">
      <formula>"Advised Recovery Day"</formula>
    </cfRule>
  </conditionalFormatting>
  <conditionalFormatting sqref="C156:E156">
    <cfRule type="cellIs" dxfId="4277" priority="95" operator="equal">
      <formula>"not used"</formula>
    </cfRule>
  </conditionalFormatting>
  <conditionalFormatting sqref="C156:E156">
    <cfRule type="cellIs" dxfId="4276" priority="96" operator="equal">
      <formula>"Advised Recovery Day"</formula>
    </cfRule>
  </conditionalFormatting>
  <conditionalFormatting sqref="C157">
    <cfRule type="cellIs" dxfId="4275" priority="97" operator="equal">
      <formula>"not used"</formula>
    </cfRule>
  </conditionalFormatting>
  <conditionalFormatting sqref="C157">
    <cfRule type="cellIs" dxfId="4274" priority="98" operator="equal">
      <formula>"Advised Recovery Day"</formula>
    </cfRule>
  </conditionalFormatting>
  <conditionalFormatting sqref="C166">
    <cfRule type="cellIs" dxfId="4273" priority="99" operator="equal">
      <formula>"not used"</formula>
    </cfRule>
  </conditionalFormatting>
  <conditionalFormatting sqref="C166">
    <cfRule type="cellIs" dxfId="4272" priority="100" operator="equal">
      <formula>"Advised Recovery Day"</formula>
    </cfRule>
  </conditionalFormatting>
  <conditionalFormatting sqref="C202:C209 E203:F209 D204:D209 P204:P205 AB204:AB206 J205:J206 C271:D273 P271:P272 AB271:AB273 J272:J273">
    <cfRule type="cellIs" dxfId="4271" priority="101" operator="equal">
      <formula>"not used"</formula>
    </cfRule>
  </conditionalFormatting>
  <conditionalFormatting sqref="C202:C209 E203:F209 D204:D209 P204:P205 AB204:AB206 J205:J206 C271:D273 P271:P272 AB271:AB273 J272:J273">
    <cfRule type="cellIs" dxfId="4270" priority="102" operator="equal">
      <formula>"Advised Recovery Day"</formula>
    </cfRule>
  </conditionalFormatting>
  <conditionalFormatting sqref="D207:F207">
    <cfRule type="cellIs" dxfId="4269" priority="103" operator="equal">
      <formula>"not used"</formula>
    </cfRule>
  </conditionalFormatting>
  <conditionalFormatting sqref="D207:F207">
    <cfRule type="cellIs" dxfId="4268" priority="104" operator="equal">
      <formula>"Advised Recovery Day"</formula>
    </cfRule>
  </conditionalFormatting>
  <conditionalFormatting sqref="D203">
    <cfRule type="cellIs" dxfId="4267" priority="105" operator="equal">
      <formula>"not used"</formula>
    </cfRule>
  </conditionalFormatting>
  <conditionalFormatting sqref="D203">
    <cfRule type="cellIs" dxfId="4266" priority="106" operator="equal">
      <formula>"Advised Recovery Day"</formula>
    </cfRule>
  </conditionalFormatting>
  <conditionalFormatting sqref="D208:F208">
    <cfRule type="cellIs" dxfId="4265" priority="107" operator="equal">
      <formula>"not used"</formula>
    </cfRule>
  </conditionalFormatting>
  <conditionalFormatting sqref="D208:F208">
    <cfRule type="cellIs" dxfId="4264" priority="108" operator="equal">
      <formula>"Advised Recovery Day"</formula>
    </cfRule>
  </conditionalFormatting>
  <conditionalFormatting sqref="D210:E210">
    <cfRule type="cellIs" dxfId="4263" priority="109" operator="equal">
      <formula>"not used"</formula>
    </cfRule>
  </conditionalFormatting>
  <conditionalFormatting sqref="D210:E210">
    <cfRule type="cellIs" dxfId="4262" priority="110" operator="equal">
      <formula>"Advised Recovery Day"</formula>
    </cfRule>
  </conditionalFormatting>
  <conditionalFormatting sqref="H145">
    <cfRule type="cellIs" dxfId="4261" priority="111" operator="equal">
      <formula>"not used"</formula>
    </cfRule>
  </conditionalFormatting>
  <conditionalFormatting sqref="H145">
    <cfRule type="cellIs" dxfId="4260" priority="112" operator="equal">
      <formula>"Advised Recovery Day"</formula>
    </cfRule>
  </conditionalFormatting>
  <conditionalFormatting sqref="N145">
    <cfRule type="cellIs" dxfId="4259" priority="113" operator="equal">
      <formula>"not used"</formula>
    </cfRule>
  </conditionalFormatting>
  <conditionalFormatting sqref="N145">
    <cfRule type="cellIs" dxfId="4258" priority="114" operator="equal">
      <formula>"Advised Recovery Day"</formula>
    </cfRule>
  </conditionalFormatting>
  <conditionalFormatting sqref="T145">
    <cfRule type="cellIs" dxfId="4257" priority="115" operator="equal">
      <formula>"not used"</formula>
    </cfRule>
  </conditionalFormatting>
  <conditionalFormatting sqref="T145">
    <cfRule type="cellIs" dxfId="4256" priority="116" operator="equal">
      <formula>"Advised Recovery Day"</formula>
    </cfRule>
  </conditionalFormatting>
  <conditionalFormatting sqref="Z145 AF145">
    <cfRule type="cellIs" dxfId="4253" priority="119" operator="equal">
      <formula>"not used"</formula>
    </cfRule>
  </conditionalFormatting>
  <conditionalFormatting sqref="Z145 AF145">
    <cfRule type="cellIs" dxfId="4252" priority="120" operator="equal">
      <formula>"Advised Recovery Day"</formula>
    </cfRule>
  </conditionalFormatting>
  <conditionalFormatting sqref="E158:F158 C159:F164 C158">
    <cfRule type="cellIs" dxfId="4251" priority="121" operator="equal">
      <formula>"not used"</formula>
    </cfRule>
  </conditionalFormatting>
  <conditionalFormatting sqref="E158:F158 C159:F164 C158">
    <cfRule type="cellIs" dxfId="4250" priority="122" operator="equal">
      <formula>"Advised Recovery Day"</formula>
    </cfRule>
  </conditionalFormatting>
  <conditionalFormatting sqref="D162:F162">
    <cfRule type="cellIs" dxfId="4249" priority="123" operator="equal">
      <formula>"not used"</formula>
    </cfRule>
  </conditionalFormatting>
  <conditionalFormatting sqref="D162:F162">
    <cfRule type="cellIs" dxfId="4248" priority="124" operator="equal">
      <formula>"Advised Recovery Day"</formula>
    </cfRule>
  </conditionalFormatting>
  <conditionalFormatting sqref="D158">
    <cfRule type="cellIs" dxfId="4247" priority="125" operator="equal">
      <formula>"not used"</formula>
    </cfRule>
  </conditionalFormatting>
  <conditionalFormatting sqref="D158">
    <cfRule type="cellIs" dxfId="4246" priority="126" operator="equal">
      <formula>"Advised Recovery Day"</formula>
    </cfRule>
  </conditionalFormatting>
  <conditionalFormatting sqref="D163:F163">
    <cfRule type="cellIs" dxfId="4245" priority="127" operator="equal">
      <formula>"not used"</formula>
    </cfRule>
  </conditionalFormatting>
  <conditionalFormatting sqref="D163:F163">
    <cfRule type="cellIs" dxfId="4244" priority="128" operator="equal">
      <formula>"Advised Recovery Day"</formula>
    </cfRule>
  </conditionalFormatting>
  <conditionalFormatting sqref="E167:F167 C168:F173 C167">
    <cfRule type="cellIs" dxfId="4243" priority="129" operator="equal">
      <formula>"not used"</formula>
    </cfRule>
  </conditionalFormatting>
  <conditionalFormatting sqref="E167:F167 C168:F173 C167">
    <cfRule type="cellIs" dxfId="4242" priority="130" operator="equal">
      <formula>"Advised Recovery Day"</formula>
    </cfRule>
  </conditionalFormatting>
  <conditionalFormatting sqref="D171:F171">
    <cfRule type="cellIs" dxfId="4241" priority="131" operator="equal">
      <formula>"not used"</formula>
    </cfRule>
  </conditionalFormatting>
  <conditionalFormatting sqref="D171:F171">
    <cfRule type="cellIs" dxfId="4240" priority="132" operator="equal">
      <formula>"Advised Recovery Day"</formula>
    </cfRule>
  </conditionalFormatting>
  <conditionalFormatting sqref="D167">
    <cfRule type="cellIs" dxfId="4239" priority="133" operator="equal">
      <formula>"not used"</formula>
    </cfRule>
  </conditionalFormatting>
  <conditionalFormatting sqref="D167">
    <cfRule type="cellIs" dxfId="4238" priority="134" operator="equal">
      <formula>"Advised Recovery Day"</formula>
    </cfRule>
  </conditionalFormatting>
  <conditionalFormatting sqref="D172:F172">
    <cfRule type="cellIs" dxfId="4237" priority="135" operator="equal">
      <formula>"not used"</formula>
    </cfRule>
  </conditionalFormatting>
  <conditionalFormatting sqref="D172:F172">
    <cfRule type="cellIs" dxfId="4236" priority="136" operator="equal">
      <formula>"Advised Recovery Day"</formula>
    </cfRule>
  </conditionalFormatting>
  <conditionalFormatting sqref="C176:C182 E176:F182 D177:D181">
    <cfRule type="cellIs" dxfId="4235" priority="137" operator="equal">
      <formula>"not used"</formula>
    </cfRule>
  </conditionalFormatting>
  <conditionalFormatting sqref="C176:C182 E176:F182 D177:D181">
    <cfRule type="cellIs" dxfId="4234" priority="138" operator="equal">
      <formula>"Advised Recovery Day"</formula>
    </cfRule>
  </conditionalFormatting>
  <conditionalFormatting sqref="D180:F180">
    <cfRule type="cellIs" dxfId="4233" priority="139" operator="equal">
      <formula>"not used"</formula>
    </cfRule>
  </conditionalFormatting>
  <conditionalFormatting sqref="D180:F180">
    <cfRule type="cellIs" dxfId="4232" priority="140" operator="equal">
      <formula>"Advised Recovery Day"</formula>
    </cfRule>
  </conditionalFormatting>
  <conditionalFormatting sqref="D176">
    <cfRule type="cellIs" dxfId="4231" priority="141" operator="equal">
      <formula>"not used"</formula>
    </cfRule>
  </conditionalFormatting>
  <conditionalFormatting sqref="D176">
    <cfRule type="cellIs" dxfId="4230" priority="142" operator="equal">
      <formula>"Advised Recovery Day"</formula>
    </cfRule>
  </conditionalFormatting>
  <conditionalFormatting sqref="D181:F181">
    <cfRule type="cellIs" dxfId="4229" priority="143" operator="equal">
      <formula>"not used"</formula>
    </cfRule>
  </conditionalFormatting>
  <conditionalFormatting sqref="D181:F181">
    <cfRule type="cellIs" dxfId="4228" priority="144" operator="equal">
      <formula>"Advised Recovery Day"</formula>
    </cfRule>
  </conditionalFormatting>
  <conditionalFormatting sqref="E185:F185 C186:F191 C185">
    <cfRule type="cellIs" dxfId="4227" priority="145" operator="equal">
      <formula>"not used"</formula>
    </cfRule>
  </conditionalFormatting>
  <conditionalFormatting sqref="E185:F185 C186:F191 C185">
    <cfRule type="cellIs" dxfId="4226" priority="146" operator="equal">
      <formula>"Advised Recovery Day"</formula>
    </cfRule>
  </conditionalFormatting>
  <conditionalFormatting sqref="D189:F189">
    <cfRule type="cellIs" dxfId="4225" priority="147" operator="equal">
      <formula>"not used"</formula>
    </cfRule>
  </conditionalFormatting>
  <conditionalFormatting sqref="D189:F189">
    <cfRule type="cellIs" dxfId="4224" priority="148" operator="equal">
      <formula>"Advised Recovery Day"</formula>
    </cfRule>
  </conditionalFormatting>
  <conditionalFormatting sqref="D185">
    <cfRule type="cellIs" dxfId="4223" priority="149" operator="equal">
      <formula>"not used"</formula>
    </cfRule>
  </conditionalFormatting>
  <conditionalFormatting sqref="D185">
    <cfRule type="cellIs" dxfId="4222" priority="150" operator="equal">
      <formula>"Advised Recovery Day"</formula>
    </cfRule>
  </conditionalFormatting>
  <conditionalFormatting sqref="D190:F190">
    <cfRule type="cellIs" dxfId="4221" priority="151" operator="equal">
      <formula>"not used"</formula>
    </cfRule>
  </conditionalFormatting>
  <conditionalFormatting sqref="D190:F190">
    <cfRule type="cellIs" dxfId="4220" priority="152" operator="equal">
      <formula>"Advised Recovery Day"</formula>
    </cfRule>
  </conditionalFormatting>
  <conditionalFormatting sqref="E194:F194 C195:F200 C194">
    <cfRule type="cellIs" dxfId="4219" priority="153" operator="equal">
      <formula>"not used"</formula>
    </cfRule>
  </conditionalFormatting>
  <conditionalFormatting sqref="E194:F194 C195:F200 C194">
    <cfRule type="cellIs" dxfId="4218" priority="154" operator="equal">
      <formula>"Advised Recovery Day"</formula>
    </cfRule>
  </conditionalFormatting>
  <conditionalFormatting sqref="D198:F198">
    <cfRule type="cellIs" dxfId="4217" priority="155" operator="equal">
      <formula>"not used"</formula>
    </cfRule>
  </conditionalFormatting>
  <conditionalFormatting sqref="D198:F198">
    <cfRule type="cellIs" dxfId="4216" priority="156" operator="equal">
      <formula>"Advised Recovery Day"</formula>
    </cfRule>
  </conditionalFormatting>
  <conditionalFormatting sqref="D194">
    <cfRule type="cellIs" dxfId="4215" priority="157" operator="equal">
      <formula>"not used"</formula>
    </cfRule>
  </conditionalFormatting>
  <conditionalFormatting sqref="D194">
    <cfRule type="cellIs" dxfId="4214" priority="158" operator="equal">
      <formula>"Advised Recovery Day"</formula>
    </cfRule>
  </conditionalFormatting>
  <conditionalFormatting sqref="D199:F199">
    <cfRule type="cellIs" dxfId="4213" priority="159" operator="equal">
      <formula>"not used"</formula>
    </cfRule>
  </conditionalFormatting>
  <conditionalFormatting sqref="D199:F199">
    <cfRule type="cellIs" dxfId="4212" priority="160" operator="equal">
      <formula>"Advised Recovery Day"</formula>
    </cfRule>
  </conditionalFormatting>
  <conditionalFormatting sqref="B212">
    <cfRule type="cellIs" dxfId="4211" priority="161" operator="equal">
      <formula>"not used"</formula>
    </cfRule>
  </conditionalFormatting>
  <conditionalFormatting sqref="B212">
    <cfRule type="cellIs" dxfId="4210" priority="162" operator="equal">
      <formula>"Advised Recovery Day"</formula>
    </cfRule>
  </conditionalFormatting>
  <conditionalFormatting sqref="C210">
    <cfRule type="cellIs" dxfId="4207" priority="165" operator="equal">
      <formula>"not used"</formula>
    </cfRule>
  </conditionalFormatting>
  <conditionalFormatting sqref="C210">
    <cfRule type="cellIs" dxfId="4206" priority="166" operator="equal">
      <formula>"Advised Recovery Day"</formula>
    </cfRule>
  </conditionalFormatting>
  <conditionalFormatting sqref="H212">
    <cfRule type="cellIs" dxfId="4205" priority="167" operator="equal">
      <formula>"not used"</formula>
    </cfRule>
  </conditionalFormatting>
  <conditionalFormatting sqref="H212">
    <cfRule type="cellIs" dxfId="4204" priority="168" operator="equal">
      <formula>"Advised Recovery Day"</formula>
    </cfRule>
  </conditionalFormatting>
  <conditionalFormatting sqref="N212">
    <cfRule type="cellIs" dxfId="4203" priority="169" operator="equal">
      <formula>"not used"</formula>
    </cfRule>
  </conditionalFormatting>
  <conditionalFormatting sqref="N212">
    <cfRule type="cellIs" dxfId="4202" priority="170" operator="equal">
      <formula>"Advised Recovery Day"</formula>
    </cfRule>
  </conditionalFormatting>
  <conditionalFormatting sqref="Z212 AF212">
    <cfRule type="cellIs" dxfId="4201" priority="171" operator="equal">
      <formula>"not used"</formula>
    </cfRule>
  </conditionalFormatting>
  <conditionalFormatting sqref="Z212 AF212">
    <cfRule type="cellIs" dxfId="4200" priority="172" operator="equal">
      <formula>"Advised Recovery Day"</formula>
    </cfRule>
  </conditionalFormatting>
  <conditionalFormatting sqref="T212">
    <cfRule type="cellIs" dxfId="4199" priority="173" operator="equal">
      <formula>"not used"</formula>
    </cfRule>
  </conditionalFormatting>
  <conditionalFormatting sqref="T212">
    <cfRule type="cellIs" dxfId="4198" priority="174" operator="equal">
      <formula>"Advised Recovery Day"</formula>
    </cfRule>
  </conditionalFormatting>
  <conditionalFormatting sqref="D182">
    <cfRule type="cellIs" dxfId="4197" priority="175" operator="equal">
      <formula>"not used"</formula>
    </cfRule>
  </conditionalFormatting>
  <conditionalFormatting sqref="D182">
    <cfRule type="cellIs" dxfId="4196" priority="176" operator="equal">
      <formula>"Advised Recovery Day"</formula>
    </cfRule>
  </conditionalFormatting>
  <conditionalFormatting sqref="D182">
    <cfRule type="cellIs" dxfId="4195" priority="177" operator="equal">
      <formula>"not used"</formula>
    </cfRule>
  </conditionalFormatting>
  <conditionalFormatting sqref="D182">
    <cfRule type="cellIs" dxfId="4194" priority="178" operator="equal">
      <formula>"Advised Recovery Day"</formula>
    </cfRule>
  </conditionalFormatting>
  <conditionalFormatting sqref="D148">
    <cfRule type="cellIs" dxfId="4193" priority="179" operator="equal">
      <formula>"not used"</formula>
    </cfRule>
  </conditionalFormatting>
  <conditionalFormatting sqref="D148">
    <cfRule type="cellIs" dxfId="4192" priority="180" operator="equal">
      <formula>"Advised Recovery Day"</formula>
    </cfRule>
  </conditionalFormatting>
  <conditionalFormatting sqref="C165 E165">
    <cfRule type="cellIs" dxfId="4191" priority="181" operator="equal">
      <formula>"not used"</formula>
    </cfRule>
  </conditionalFormatting>
  <conditionalFormatting sqref="C165 E165">
    <cfRule type="cellIs" dxfId="4190" priority="182" operator="equal">
      <formula>"Advised Recovery Day"</formula>
    </cfRule>
  </conditionalFormatting>
  <conditionalFormatting sqref="C174 E174">
    <cfRule type="cellIs" dxfId="4189" priority="183" operator="equal">
      <formula>"not used"</formula>
    </cfRule>
  </conditionalFormatting>
  <conditionalFormatting sqref="C174 E174">
    <cfRule type="cellIs" dxfId="4188" priority="184" operator="equal">
      <formula>"Advised Recovery Day"</formula>
    </cfRule>
  </conditionalFormatting>
  <conditionalFormatting sqref="C183 E183">
    <cfRule type="cellIs" dxfId="4187" priority="185" operator="equal">
      <formula>"not used"</formula>
    </cfRule>
  </conditionalFormatting>
  <conditionalFormatting sqref="C183 E183">
    <cfRule type="cellIs" dxfId="4186" priority="186" operator="equal">
      <formula>"Advised Recovery Day"</formula>
    </cfRule>
  </conditionalFormatting>
  <conditionalFormatting sqref="C192 E192">
    <cfRule type="cellIs" dxfId="4185" priority="187" operator="equal">
      <formula>"not used"</formula>
    </cfRule>
  </conditionalFormatting>
  <conditionalFormatting sqref="C192 E192">
    <cfRule type="cellIs" dxfId="4184" priority="188" operator="equal">
      <formula>"Advised Recovery Day"</formula>
    </cfRule>
  </conditionalFormatting>
  <conditionalFormatting sqref="C201 E201">
    <cfRule type="cellIs" dxfId="4183" priority="189" operator="equal">
      <formula>"not used"</formula>
    </cfRule>
  </conditionalFormatting>
  <conditionalFormatting sqref="C201 E201">
    <cfRule type="cellIs" dxfId="4182" priority="190" operator="equal">
      <formula>"Advised Recovery Day"</formula>
    </cfRule>
  </conditionalFormatting>
  <conditionalFormatting sqref="D157">
    <cfRule type="cellIs" dxfId="4181" priority="191" operator="equal">
      <formula>"not used"</formula>
    </cfRule>
  </conditionalFormatting>
  <conditionalFormatting sqref="D157">
    <cfRule type="cellIs" dxfId="4180" priority="192" operator="equal">
      <formula>"Advised Recovery Day"</formula>
    </cfRule>
  </conditionalFormatting>
  <conditionalFormatting sqref="D166">
    <cfRule type="cellIs" dxfId="4179" priority="193" operator="equal">
      <formula>"not used"</formula>
    </cfRule>
  </conditionalFormatting>
  <conditionalFormatting sqref="D166">
    <cfRule type="cellIs" dxfId="4178" priority="194" operator="equal">
      <formula>"Advised Recovery Day"</formula>
    </cfRule>
  </conditionalFormatting>
  <conditionalFormatting sqref="C175">
    <cfRule type="cellIs" dxfId="4177" priority="195" operator="equal">
      <formula>"not used"</formula>
    </cfRule>
  </conditionalFormatting>
  <conditionalFormatting sqref="C175">
    <cfRule type="cellIs" dxfId="4176" priority="196" operator="equal">
      <formula>"Advised Recovery Day"</formula>
    </cfRule>
  </conditionalFormatting>
  <conditionalFormatting sqref="D175">
    <cfRule type="cellIs" dxfId="4175" priority="197" operator="equal">
      <formula>"not used"</formula>
    </cfRule>
  </conditionalFormatting>
  <conditionalFormatting sqref="D175">
    <cfRule type="cellIs" dxfId="4174" priority="198" operator="equal">
      <formula>"Advised Recovery Day"</formula>
    </cfRule>
  </conditionalFormatting>
  <conditionalFormatting sqref="C184">
    <cfRule type="cellIs" dxfId="4173" priority="199" operator="equal">
      <formula>"not used"</formula>
    </cfRule>
  </conditionalFormatting>
  <conditionalFormatting sqref="C184">
    <cfRule type="cellIs" dxfId="4172" priority="200" operator="equal">
      <formula>"Advised Recovery Day"</formula>
    </cfRule>
  </conditionalFormatting>
  <conditionalFormatting sqref="D184">
    <cfRule type="cellIs" dxfId="4171" priority="201" operator="equal">
      <formula>"not used"</formula>
    </cfRule>
  </conditionalFormatting>
  <conditionalFormatting sqref="D184">
    <cfRule type="cellIs" dxfId="4170" priority="202" operator="equal">
      <formula>"Advised Recovery Day"</formula>
    </cfRule>
  </conditionalFormatting>
  <conditionalFormatting sqref="C193">
    <cfRule type="cellIs" dxfId="4169" priority="203" operator="equal">
      <formula>"not used"</formula>
    </cfRule>
  </conditionalFormatting>
  <conditionalFormatting sqref="C193">
    <cfRule type="cellIs" dxfId="4168" priority="204" operator="equal">
      <formula>"Advised Recovery Day"</formula>
    </cfRule>
  </conditionalFormatting>
  <conditionalFormatting sqref="D193">
    <cfRule type="cellIs" dxfId="4167" priority="205" operator="equal">
      <formula>"not used"</formula>
    </cfRule>
  </conditionalFormatting>
  <conditionalFormatting sqref="D193">
    <cfRule type="cellIs" dxfId="4166" priority="206" operator="equal">
      <formula>"Advised Recovery Day"</formula>
    </cfRule>
  </conditionalFormatting>
  <conditionalFormatting sqref="D165">
    <cfRule type="cellIs" dxfId="4165" priority="207" operator="equal">
      <formula>"not used"</formula>
    </cfRule>
  </conditionalFormatting>
  <conditionalFormatting sqref="D165">
    <cfRule type="cellIs" dxfId="4164" priority="208" operator="equal">
      <formula>"Advised Recovery Day"</formula>
    </cfRule>
  </conditionalFormatting>
  <conditionalFormatting sqref="D174">
    <cfRule type="cellIs" dxfId="4163" priority="209" operator="equal">
      <formula>"not used"</formula>
    </cfRule>
  </conditionalFormatting>
  <conditionalFormatting sqref="D174">
    <cfRule type="cellIs" dxfId="4162" priority="210" operator="equal">
      <formula>"Advised Recovery Day"</formula>
    </cfRule>
  </conditionalFormatting>
  <conditionalFormatting sqref="D183">
    <cfRule type="cellIs" dxfId="4161" priority="211" operator="equal">
      <formula>"not used"</formula>
    </cfRule>
  </conditionalFormatting>
  <conditionalFormatting sqref="D183">
    <cfRule type="cellIs" dxfId="4160" priority="212" operator="equal">
      <formula>"Advised Recovery Day"</formula>
    </cfRule>
  </conditionalFormatting>
  <conditionalFormatting sqref="D192">
    <cfRule type="cellIs" dxfId="4159" priority="213" operator="equal">
      <formula>"not used"</formula>
    </cfRule>
  </conditionalFormatting>
  <conditionalFormatting sqref="D192">
    <cfRule type="cellIs" dxfId="4158" priority="214" operator="equal">
      <formula>"Advised Recovery Day"</formula>
    </cfRule>
  </conditionalFormatting>
  <conditionalFormatting sqref="D201">
    <cfRule type="cellIs" dxfId="4157" priority="215" operator="equal">
      <formula>"not used"</formula>
    </cfRule>
  </conditionalFormatting>
  <conditionalFormatting sqref="D201">
    <cfRule type="cellIs" dxfId="4156" priority="216" operator="equal">
      <formula>"Advised Recovery Day"</formula>
    </cfRule>
  </conditionalFormatting>
  <conditionalFormatting sqref="K149:L149 I150:L155 I148:I149">
    <cfRule type="cellIs" dxfId="4155" priority="217" operator="equal">
      <formula>"not used"</formula>
    </cfRule>
  </conditionalFormatting>
  <conditionalFormatting sqref="K149:L149 I150:L155 I148:I149">
    <cfRule type="cellIs" dxfId="4154" priority="218" operator="equal">
      <formula>"Advised Recovery Day"</formula>
    </cfRule>
  </conditionalFormatting>
  <conditionalFormatting sqref="J153:L153">
    <cfRule type="cellIs" dxfId="4153" priority="219" operator="equal">
      <formula>"not used"</formula>
    </cfRule>
  </conditionalFormatting>
  <conditionalFormatting sqref="J153:L153">
    <cfRule type="cellIs" dxfId="4152" priority="220" operator="equal">
      <formula>"Advised Recovery Day"</formula>
    </cfRule>
  </conditionalFormatting>
  <conditionalFormatting sqref="J149">
    <cfRule type="cellIs" dxfId="4151" priority="221" operator="equal">
      <formula>"not used"</formula>
    </cfRule>
  </conditionalFormatting>
  <conditionalFormatting sqref="J149">
    <cfRule type="cellIs" dxfId="4150" priority="222" operator="equal">
      <formula>"Advised Recovery Day"</formula>
    </cfRule>
  </conditionalFormatting>
  <conditionalFormatting sqref="J154:L154">
    <cfRule type="cellIs" dxfId="4149" priority="223" operator="equal">
      <formula>"not used"</formula>
    </cfRule>
  </conditionalFormatting>
  <conditionalFormatting sqref="J154:L154">
    <cfRule type="cellIs" dxfId="4148" priority="224" operator="equal">
      <formula>"Advised Recovery Day"</formula>
    </cfRule>
  </conditionalFormatting>
  <conditionalFormatting sqref="I156:K156">
    <cfRule type="cellIs" dxfId="4147" priority="225" operator="equal">
      <formula>"not used"</formula>
    </cfRule>
  </conditionalFormatting>
  <conditionalFormatting sqref="I156:K156">
    <cfRule type="cellIs" dxfId="4146" priority="226" operator="equal">
      <formula>"Advised Recovery Day"</formula>
    </cfRule>
  </conditionalFormatting>
  <conditionalFormatting sqref="I157">
    <cfRule type="cellIs" dxfId="4145" priority="227" operator="equal">
      <formula>"not used"</formula>
    </cfRule>
  </conditionalFormatting>
  <conditionalFormatting sqref="I157">
    <cfRule type="cellIs" dxfId="4144" priority="228" operator="equal">
      <formula>"Advised Recovery Day"</formula>
    </cfRule>
  </conditionalFormatting>
  <conditionalFormatting sqref="I166">
    <cfRule type="cellIs" dxfId="4143" priority="229" operator="equal">
      <formula>"not used"</formula>
    </cfRule>
  </conditionalFormatting>
  <conditionalFormatting sqref="I166">
    <cfRule type="cellIs" dxfId="4142" priority="230" operator="equal">
      <formula>"Advised Recovery Day"</formula>
    </cfRule>
  </conditionalFormatting>
  <conditionalFormatting sqref="I202:I209 K203:L209 J204:J209 P204:P205 AB204:AB206 I271:J273 P271:P272 AB271:AB273">
    <cfRule type="cellIs" dxfId="4141" priority="231" operator="equal">
      <formula>"not used"</formula>
    </cfRule>
  </conditionalFormatting>
  <conditionalFormatting sqref="I202:I209 K203:L209 J204:J209 P204:P205 AB204:AB206 I271:J273 P271:P272 AB271:AB273">
    <cfRule type="cellIs" dxfId="4140" priority="232" operator="equal">
      <formula>"Advised Recovery Day"</formula>
    </cfRule>
  </conditionalFormatting>
  <conditionalFormatting sqref="J207:L207">
    <cfRule type="cellIs" dxfId="4139" priority="233" operator="equal">
      <formula>"not used"</formula>
    </cfRule>
  </conditionalFormatting>
  <conditionalFormatting sqref="J207:L207">
    <cfRule type="cellIs" dxfId="4138" priority="234" operator="equal">
      <formula>"Advised Recovery Day"</formula>
    </cfRule>
  </conditionalFormatting>
  <conditionalFormatting sqref="J203">
    <cfRule type="cellIs" dxfId="4137" priority="235" operator="equal">
      <formula>"not used"</formula>
    </cfRule>
  </conditionalFormatting>
  <conditionalFormatting sqref="J203">
    <cfRule type="cellIs" dxfId="4136" priority="236" operator="equal">
      <formula>"Advised Recovery Day"</formula>
    </cfRule>
  </conditionalFormatting>
  <conditionalFormatting sqref="J208:L208">
    <cfRule type="cellIs" dxfId="4135" priority="237" operator="equal">
      <formula>"not used"</formula>
    </cfRule>
  </conditionalFormatting>
  <conditionalFormatting sqref="J208:L208">
    <cfRule type="cellIs" dxfId="4134" priority="238" operator="equal">
      <formula>"Advised Recovery Day"</formula>
    </cfRule>
  </conditionalFormatting>
  <conditionalFormatting sqref="K210">
    <cfRule type="cellIs" dxfId="4133" priority="239" operator="equal">
      <formula>"not used"</formula>
    </cfRule>
  </conditionalFormatting>
  <conditionalFormatting sqref="K210">
    <cfRule type="cellIs" dxfId="4132" priority="240" operator="equal">
      <formula>"Advised Recovery Day"</formula>
    </cfRule>
  </conditionalFormatting>
  <conditionalFormatting sqref="K158:L158 I159:L164 I158">
    <cfRule type="cellIs" dxfId="4131" priority="241" operator="equal">
      <formula>"not used"</formula>
    </cfRule>
  </conditionalFormatting>
  <conditionalFormatting sqref="K158:L158 I159:L164 I158">
    <cfRule type="cellIs" dxfId="4130" priority="242" operator="equal">
      <formula>"Advised Recovery Day"</formula>
    </cfRule>
  </conditionalFormatting>
  <conditionalFormatting sqref="J162:L162">
    <cfRule type="cellIs" dxfId="4129" priority="243" operator="equal">
      <formula>"not used"</formula>
    </cfRule>
  </conditionalFormatting>
  <conditionalFormatting sqref="J162:L162">
    <cfRule type="cellIs" dxfId="4128" priority="244" operator="equal">
      <formula>"Advised Recovery Day"</formula>
    </cfRule>
  </conditionalFormatting>
  <conditionalFormatting sqref="J158">
    <cfRule type="cellIs" dxfId="4127" priority="245" operator="equal">
      <formula>"not used"</formula>
    </cfRule>
  </conditionalFormatting>
  <conditionalFormatting sqref="J158">
    <cfRule type="cellIs" dxfId="4126" priority="246" operator="equal">
      <formula>"Advised Recovery Day"</formula>
    </cfRule>
  </conditionalFormatting>
  <conditionalFormatting sqref="J163:L163">
    <cfRule type="cellIs" dxfId="4125" priority="247" operator="equal">
      <formula>"not used"</formula>
    </cfRule>
  </conditionalFormatting>
  <conditionalFormatting sqref="J163:L163">
    <cfRule type="cellIs" dxfId="4124" priority="248" operator="equal">
      <formula>"Advised Recovery Day"</formula>
    </cfRule>
  </conditionalFormatting>
  <conditionalFormatting sqref="K167:L167 I168:L173 I167">
    <cfRule type="cellIs" dxfId="4123" priority="249" operator="equal">
      <formula>"not used"</formula>
    </cfRule>
  </conditionalFormatting>
  <conditionalFormatting sqref="K167:L167 I168:L173 I167">
    <cfRule type="cellIs" dxfId="4122" priority="250" operator="equal">
      <formula>"Advised Recovery Day"</formula>
    </cfRule>
  </conditionalFormatting>
  <conditionalFormatting sqref="J171:L171">
    <cfRule type="cellIs" dxfId="4121" priority="251" operator="equal">
      <formula>"not used"</formula>
    </cfRule>
  </conditionalFormatting>
  <conditionalFormatting sqref="J171:L171">
    <cfRule type="cellIs" dxfId="4120" priority="252" operator="equal">
      <formula>"Advised Recovery Day"</formula>
    </cfRule>
  </conditionalFormatting>
  <conditionalFormatting sqref="J167">
    <cfRule type="cellIs" dxfId="4119" priority="253" operator="equal">
      <formula>"not used"</formula>
    </cfRule>
  </conditionalFormatting>
  <conditionalFormatting sqref="J167">
    <cfRule type="cellIs" dxfId="4118" priority="254" operator="equal">
      <formula>"Advised Recovery Day"</formula>
    </cfRule>
  </conditionalFormatting>
  <conditionalFormatting sqref="J172:L172">
    <cfRule type="cellIs" dxfId="4117" priority="255" operator="equal">
      <formula>"not used"</formula>
    </cfRule>
  </conditionalFormatting>
  <conditionalFormatting sqref="J172:L172">
    <cfRule type="cellIs" dxfId="4116" priority="256" operator="equal">
      <formula>"Advised Recovery Day"</formula>
    </cfRule>
  </conditionalFormatting>
  <conditionalFormatting sqref="K176:L176 I177:L181 I176 I182 K182:L182">
    <cfRule type="cellIs" dxfId="4115" priority="257" operator="equal">
      <formula>"not used"</formula>
    </cfRule>
  </conditionalFormatting>
  <conditionalFormatting sqref="K176:L176 I177:L181 I176 I182 K182:L182">
    <cfRule type="cellIs" dxfId="4114" priority="258" operator="equal">
      <formula>"Advised Recovery Day"</formula>
    </cfRule>
  </conditionalFormatting>
  <conditionalFormatting sqref="J180:L180">
    <cfRule type="cellIs" dxfId="4113" priority="259" operator="equal">
      <formula>"not used"</formula>
    </cfRule>
  </conditionalFormatting>
  <conditionalFormatting sqref="J180:L180">
    <cfRule type="cellIs" dxfId="4112" priority="260" operator="equal">
      <formula>"Advised Recovery Day"</formula>
    </cfRule>
  </conditionalFormatting>
  <conditionalFormatting sqref="J176">
    <cfRule type="cellIs" dxfId="4111" priority="261" operator="equal">
      <formula>"not used"</formula>
    </cfRule>
  </conditionalFormatting>
  <conditionalFormatting sqref="J176">
    <cfRule type="cellIs" dxfId="4110" priority="262" operator="equal">
      <formula>"Advised Recovery Day"</formula>
    </cfRule>
  </conditionalFormatting>
  <conditionalFormatting sqref="J181:L181">
    <cfRule type="cellIs" dxfId="4109" priority="263" operator="equal">
      <formula>"not used"</formula>
    </cfRule>
  </conditionalFormatting>
  <conditionalFormatting sqref="J181:L181">
    <cfRule type="cellIs" dxfId="4108" priority="264" operator="equal">
      <formula>"Advised Recovery Day"</formula>
    </cfRule>
  </conditionalFormatting>
  <conditionalFormatting sqref="I185:I191 K185:L191 J186:J191">
    <cfRule type="cellIs" dxfId="4107" priority="265" operator="equal">
      <formula>"not used"</formula>
    </cfRule>
  </conditionalFormatting>
  <conditionalFormatting sqref="I185:I191 K185:L191 J186:J191">
    <cfRule type="cellIs" dxfId="4106" priority="266" operator="equal">
      <formula>"Advised Recovery Day"</formula>
    </cfRule>
  </conditionalFormatting>
  <conditionalFormatting sqref="J189:L189">
    <cfRule type="cellIs" dxfId="4105" priority="267" operator="equal">
      <formula>"not used"</formula>
    </cfRule>
  </conditionalFormatting>
  <conditionalFormatting sqref="J189:L189">
    <cfRule type="cellIs" dxfId="4104" priority="268" operator="equal">
      <formula>"Advised Recovery Day"</formula>
    </cfRule>
  </conditionalFormatting>
  <conditionalFormatting sqref="J185">
    <cfRule type="cellIs" dxfId="4103" priority="269" operator="equal">
      <formula>"not used"</formula>
    </cfRule>
  </conditionalFormatting>
  <conditionalFormatting sqref="J185">
    <cfRule type="cellIs" dxfId="4102" priority="270" operator="equal">
      <formula>"Advised Recovery Day"</formula>
    </cfRule>
  </conditionalFormatting>
  <conditionalFormatting sqref="J190:L190">
    <cfRule type="cellIs" dxfId="4101" priority="271" operator="equal">
      <formula>"not used"</formula>
    </cfRule>
  </conditionalFormatting>
  <conditionalFormatting sqref="J190:L190">
    <cfRule type="cellIs" dxfId="4100" priority="272" operator="equal">
      <formula>"Advised Recovery Day"</formula>
    </cfRule>
  </conditionalFormatting>
  <conditionalFormatting sqref="K194:L194 I195:L200 I194">
    <cfRule type="cellIs" dxfId="4099" priority="273" operator="equal">
      <formula>"not used"</formula>
    </cfRule>
  </conditionalFormatting>
  <conditionalFormatting sqref="K194:L194 I195:L200 I194">
    <cfRule type="cellIs" dxfId="4098" priority="274" operator="equal">
      <formula>"Advised Recovery Day"</formula>
    </cfRule>
  </conditionalFormatting>
  <conditionalFormatting sqref="J198:L198">
    <cfRule type="cellIs" dxfId="4097" priority="275" operator="equal">
      <formula>"not used"</formula>
    </cfRule>
  </conditionalFormatting>
  <conditionalFormatting sqref="J198:L198">
    <cfRule type="cellIs" dxfId="4096" priority="276" operator="equal">
      <formula>"Advised Recovery Day"</formula>
    </cfRule>
  </conditionalFormatting>
  <conditionalFormatting sqref="J194">
    <cfRule type="cellIs" dxfId="4095" priority="277" operator="equal">
      <formula>"not used"</formula>
    </cfRule>
  </conditionalFormatting>
  <conditionalFormatting sqref="J194">
    <cfRule type="cellIs" dxfId="4094" priority="278" operator="equal">
      <formula>"Advised Recovery Day"</formula>
    </cfRule>
  </conditionalFormatting>
  <conditionalFormatting sqref="J199:L199">
    <cfRule type="cellIs" dxfId="4093" priority="279" operator="equal">
      <formula>"not used"</formula>
    </cfRule>
  </conditionalFormatting>
  <conditionalFormatting sqref="J199:L199">
    <cfRule type="cellIs" dxfId="4092" priority="280" operator="equal">
      <formula>"Advised Recovery Day"</formula>
    </cfRule>
  </conditionalFormatting>
  <conditionalFormatting sqref="I210">
    <cfRule type="cellIs" dxfId="4091" priority="281" operator="equal">
      <formula>"not used"</formula>
    </cfRule>
  </conditionalFormatting>
  <conditionalFormatting sqref="I210">
    <cfRule type="cellIs" dxfId="4090" priority="282" operator="equal">
      <formula>"Advised Recovery Day"</formula>
    </cfRule>
  </conditionalFormatting>
  <conditionalFormatting sqref="J182">
    <cfRule type="cellIs" dxfId="4089" priority="283" operator="equal">
      <formula>"not used"</formula>
    </cfRule>
  </conditionalFormatting>
  <conditionalFormatting sqref="J182">
    <cfRule type="cellIs" dxfId="4088" priority="284" operator="equal">
      <formula>"Advised Recovery Day"</formula>
    </cfRule>
  </conditionalFormatting>
  <conditionalFormatting sqref="J182">
    <cfRule type="cellIs" dxfId="4087" priority="285" operator="equal">
      <formula>"not used"</formula>
    </cfRule>
  </conditionalFormatting>
  <conditionalFormatting sqref="J182">
    <cfRule type="cellIs" dxfId="4086" priority="286" operator="equal">
      <formula>"Advised Recovery Day"</formula>
    </cfRule>
  </conditionalFormatting>
  <conditionalFormatting sqref="J148">
    <cfRule type="cellIs" dxfId="4085" priority="287" operator="equal">
      <formula>"not used"</formula>
    </cfRule>
  </conditionalFormatting>
  <conditionalFormatting sqref="J148">
    <cfRule type="cellIs" dxfId="4084" priority="288" operator="equal">
      <formula>"Advised Recovery Day"</formula>
    </cfRule>
  </conditionalFormatting>
  <conditionalFormatting sqref="I165 K165">
    <cfRule type="cellIs" dxfId="4083" priority="289" operator="equal">
      <formula>"not used"</formula>
    </cfRule>
  </conditionalFormatting>
  <conditionalFormatting sqref="I165 K165">
    <cfRule type="cellIs" dxfId="4082" priority="290" operator="equal">
      <formula>"Advised Recovery Day"</formula>
    </cfRule>
  </conditionalFormatting>
  <conditionalFormatting sqref="I174 K174">
    <cfRule type="cellIs" dxfId="4081" priority="291" operator="equal">
      <formula>"not used"</formula>
    </cfRule>
  </conditionalFormatting>
  <conditionalFormatting sqref="I174 K174">
    <cfRule type="cellIs" dxfId="4080" priority="292" operator="equal">
      <formula>"Advised Recovery Day"</formula>
    </cfRule>
  </conditionalFormatting>
  <conditionalFormatting sqref="I183 K183">
    <cfRule type="cellIs" dxfId="4079" priority="293" operator="equal">
      <formula>"not used"</formula>
    </cfRule>
  </conditionalFormatting>
  <conditionalFormatting sqref="I183 K183">
    <cfRule type="cellIs" dxfId="4078" priority="294" operator="equal">
      <formula>"Advised Recovery Day"</formula>
    </cfRule>
  </conditionalFormatting>
  <conditionalFormatting sqref="I192 K192">
    <cfRule type="cellIs" dxfId="4077" priority="295" operator="equal">
      <formula>"not used"</formula>
    </cfRule>
  </conditionalFormatting>
  <conditionalFormatting sqref="I192 K192">
    <cfRule type="cellIs" dxfId="4076" priority="296" operator="equal">
      <formula>"Advised Recovery Day"</formula>
    </cfRule>
  </conditionalFormatting>
  <conditionalFormatting sqref="I201 K201">
    <cfRule type="cellIs" dxfId="4075" priority="297" operator="equal">
      <formula>"not used"</formula>
    </cfRule>
  </conditionalFormatting>
  <conditionalFormatting sqref="I201 K201">
    <cfRule type="cellIs" dxfId="4074" priority="298" operator="equal">
      <formula>"Advised Recovery Day"</formula>
    </cfRule>
  </conditionalFormatting>
  <conditionalFormatting sqref="J157">
    <cfRule type="cellIs" dxfId="4073" priority="299" operator="equal">
      <formula>"not used"</formula>
    </cfRule>
  </conditionalFormatting>
  <conditionalFormatting sqref="J157">
    <cfRule type="cellIs" dxfId="4072" priority="300" operator="equal">
      <formula>"Advised Recovery Day"</formula>
    </cfRule>
  </conditionalFormatting>
  <conditionalFormatting sqref="J166">
    <cfRule type="cellIs" dxfId="4071" priority="301" operator="equal">
      <formula>"not used"</formula>
    </cfRule>
  </conditionalFormatting>
  <conditionalFormatting sqref="J166">
    <cfRule type="cellIs" dxfId="4070" priority="302" operator="equal">
      <formula>"Advised Recovery Day"</formula>
    </cfRule>
  </conditionalFormatting>
  <conditionalFormatting sqref="I175">
    <cfRule type="cellIs" dxfId="4069" priority="303" operator="equal">
      <formula>"not used"</formula>
    </cfRule>
  </conditionalFormatting>
  <conditionalFormatting sqref="I175">
    <cfRule type="cellIs" dxfId="4068" priority="304" operator="equal">
      <formula>"Advised Recovery Day"</formula>
    </cfRule>
  </conditionalFormatting>
  <conditionalFormatting sqref="J175">
    <cfRule type="cellIs" dxfId="4067" priority="305" operator="equal">
      <formula>"not used"</formula>
    </cfRule>
  </conditionalFormatting>
  <conditionalFormatting sqref="J175">
    <cfRule type="cellIs" dxfId="4066" priority="306" operator="equal">
      <formula>"Advised Recovery Day"</formula>
    </cfRule>
  </conditionalFormatting>
  <conditionalFormatting sqref="I184">
    <cfRule type="cellIs" dxfId="4065" priority="307" operator="equal">
      <formula>"not used"</formula>
    </cfRule>
  </conditionalFormatting>
  <conditionalFormatting sqref="I184">
    <cfRule type="cellIs" dxfId="4064" priority="308" operator="equal">
      <formula>"Advised Recovery Day"</formula>
    </cfRule>
  </conditionalFormatting>
  <conditionalFormatting sqref="J184">
    <cfRule type="cellIs" dxfId="4063" priority="309" operator="equal">
      <formula>"not used"</formula>
    </cfRule>
  </conditionalFormatting>
  <conditionalFormatting sqref="J184">
    <cfRule type="cellIs" dxfId="4062" priority="310" operator="equal">
      <formula>"Advised Recovery Day"</formula>
    </cfRule>
  </conditionalFormatting>
  <conditionalFormatting sqref="I193">
    <cfRule type="cellIs" dxfId="4061" priority="311" operator="equal">
      <formula>"not used"</formula>
    </cfRule>
  </conditionalFormatting>
  <conditionalFormatting sqref="I193">
    <cfRule type="cellIs" dxfId="4060" priority="312" operator="equal">
      <formula>"Advised Recovery Day"</formula>
    </cfRule>
  </conditionalFormatting>
  <conditionalFormatting sqref="J193">
    <cfRule type="cellIs" dxfId="4059" priority="313" operator="equal">
      <formula>"not used"</formula>
    </cfRule>
  </conditionalFormatting>
  <conditionalFormatting sqref="J193">
    <cfRule type="cellIs" dxfId="4058" priority="314" operator="equal">
      <formula>"Advised Recovery Day"</formula>
    </cfRule>
  </conditionalFormatting>
  <conditionalFormatting sqref="J165">
    <cfRule type="cellIs" dxfId="4057" priority="315" operator="equal">
      <formula>"not used"</formula>
    </cfRule>
  </conditionalFormatting>
  <conditionalFormatting sqref="J165">
    <cfRule type="cellIs" dxfId="4056" priority="316" operator="equal">
      <formula>"Advised Recovery Day"</formula>
    </cfRule>
  </conditionalFormatting>
  <conditionalFormatting sqref="J174">
    <cfRule type="cellIs" dxfId="4055" priority="317" operator="equal">
      <formula>"not used"</formula>
    </cfRule>
  </conditionalFormatting>
  <conditionalFormatting sqref="J174">
    <cfRule type="cellIs" dxfId="4054" priority="318" operator="equal">
      <formula>"Advised Recovery Day"</formula>
    </cfRule>
  </conditionalFormatting>
  <conditionalFormatting sqref="J183">
    <cfRule type="cellIs" dxfId="4053" priority="319" operator="equal">
      <formula>"not used"</formula>
    </cfRule>
  </conditionalFormatting>
  <conditionalFormatting sqref="J183">
    <cfRule type="cellIs" dxfId="4052" priority="320" operator="equal">
      <formula>"Advised Recovery Day"</formula>
    </cfRule>
  </conditionalFormatting>
  <conditionalFormatting sqref="J192">
    <cfRule type="cellIs" dxfId="4051" priority="321" operator="equal">
      <formula>"not used"</formula>
    </cfRule>
  </conditionalFormatting>
  <conditionalFormatting sqref="J192">
    <cfRule type="cellIs" dxfId="4050" priority="322" operator="equal">
      <formula>"Advised Recovery Day"</formula>
    </cfRule>
  </conditionalFormatting>
  <conditionalFormatting sqref="J201">
    <cfRule type="cellIs" dxfId="4049" priority="323" operator="equal">
      <formula>"not used"</formula>
    </cfRule>
  </conditionalFormatting>
  <conditionalFormatting sqref="J201">
    <cfRule type="cellIs" dxfId="4048" priority="324" operator="equal">
      <formula>"Advised Recovery Day"</formula>
    </cfRule>
  </conditionalFormatting>
  <conditionalFormatting sqref="Q149:R149 O150:R155 O148:O149">
    <cfRule type="cellIs" dxfId="4047" priority="325" operator="equal">
      <formula>"not used"</formula>
    </cfRule>
  </conditionalFormatting>
  <conditionalFormatting sqref="Q149:R149 O150:R155 O148:O149">
    <cfRule type="cellIs" dxfId="4046" priority="326" operator="equal">
      <formula>"Advised Recovery Day"</formula>
    </cfRule>
  </conditionalFormatting>
  <conditionalFormatting sqref="P153:R153">
    <cfRule type="cellIs" dxfId="4045" priority="327" operator="equal">
      <formula>"not used"</formula>
    </cfRule>
  </conditionalFormatting>
  <conditionalFormatting sqref="P153:R153">
    <cfRule type="cellIs" dxfId="4044" priority="328" operator="equal">
      <formula>"Advised Recovery Day"</formula>
    </cfRule>
  </conditionalFormatting>
  <conditionalFormatting sqref="P149">
    <cfRule type="cellIs" dxfId="4043" priority="329" operator="equal">
      <formula>"not used"</formula>
    </cfRule>
  </conditionalFormatting>
  <conditionalFormatting sqref="P149">
    <cfRule type="cellIs" dxfId="4042" priority="330" operator="equal">
      <formula>"Advised Recovery Day"</formula>
    </cfRule>
  </conditionalFormatting>
  <conditionalFormatting sqref="P154:R154">
    <cfRule type="cellIs" dxfId="4041" priority="331" operator="equal">
      <formula>"not used"</formula>
    </cfRule>
  </conditionalFormatting>
  <conditionalFormatting sqref="P154:R154">
    <cfRule type="cellIs" dxfId="4040" priority="332" operator="equal">
      <formula>"Advised Recovery Day"</formula>
    </cfRule>
  </conditionalFormatting>
  <conditionalFormatting sqref="O156:Q156">
    <cfRule type="cellIs" dxfId="4039" priority="333" operator="equal">
      <formula>"not used"</formula>
    </cfRule>
  </conditionalFormatting>
  <conditionalFormatting sqref="O156:Q156">
    <cfRule type="cellIs" dxfId="4038" priority="334" operator="equal">
      <formula>"Advised Recovery Day"</formula>
    </cfRule>
  </conditionalFormatting>
  <conditionalFormatting sqref="O157">
    <cfRule type="cellIs" dxfId="4037" priority="335" operator="equal">
      <formula>"not used"</formula>
    </cfRule>
  </conditionalFormatting>
  <conditionalFormatting sqref="O157">
    <cfRule type="cellIs" dxfId="4036" priority="336" operator="equal">
      <formula>"Advised Recovery Day"</formula>
    </cfRule>
  </conditionalFormatting>
  <conditionalFormatting sqref="O166">
    <cfRule type="cellIs" dxfId="4035" priority="337" operator="equal">
      <formula>"not used"</formula>
    </cfRule>
  </conditionalFormatting>
  <conditionalFormatting sqref="O166">
    <cfRule type="cellIs" dxfId="4034" priority="338" operator="equal">
      <formula>"Advised Recovery Day"</formula>
    </cfRule>
  </conditionalFormatting>
  <conditionalFormatting sqref="O202:O209 Q203:R209 P204:P209 AB204:AB206 O271:P273 AB271:AB273">
    <cfRule type="cellIs" dxfId="4033" priority="339" operator="equal">
      <formula>"not used"</formula>
    </cfRule>
  </conditionalFormatting>
  <conditionalFormatting sqref="O202:O209 Q203:R209 P204:P209 AB204:AB206 O271:P273 AB271:AB273">
    <cfRule type="cellIs" dxfId="4032" priority="340" operator="equal">
      <formula>"Advised Recovery Day"</formula>
    </cfRule>
  </conditionalFormatting>
  <conditionalFormatting sqref="P207:R207">
    <cfRule type="cellIs" dxfId="4031" priority="341" operator="equal">
      <formula>"not used"</formula>
    </cfRule>
  </conditionalFormatting>
  <conditionalFormatting sqref="P207:R207">
    <cfRule type="cellIs" dxfId="4030" priority="342" operator="equal">
      <formula>"Advised Recovery Day"</formula>
    </cfRule>
  </conditionalFormatting>
  <conditionalFormatting sqref="P203">
    <cfRule type="cellIs" dxfId="4029" priority="343" operator="equal">
      <formula>"not used"</formula>
    </cfRule>
  </conditionalFormatting>
  <conditionalFormatting sqref="P203">
    <cfRule type="cellIs" dxfId="4028" priority="344" operator="equal">
      <formula>"Advised Recovery Day"</formula>
    </cfRule>
  </conditionalFormatting>
  <conditionalFormatting sqref="P208:R208">
    <cfRule type="cellIs" dxfId="4027" priority="345" operator="equal">
      <formula>"not used"</formula>
    </cfRule>
  </conditionalFormatting>
  <conditionalFormatting sqref="P208:R208">
    <cfRule type="cellIs" dxfId="4026" priority="346" operator="equal">
      <formula>"Advised Recovery Day"</formula>
    </cfRule>
  </conditionalFormatting>
  <conditionalFormatting sqref="Q210">
    <cfRule type="cellIs" dxfId="4025" priority="347" operator="equal">
      <formula>"not used"</formula>
    </cfRule>
  </conditionalFormatting>
  <conditionalFormatting sqref="Q210">
    <cfRule type="cellIs" dxfId="4024" priority="348" operator="equal">
      <formula>"Advised Recovery Day"</formula>
    </cfRule>
  </conditionalFormatting>
  <conditionalFormatting sqref="Q158:R158 O159:R164 O158">
    <cfRule type="cellIs" dxfId="4023" priority="349" operator="equal">
      <formula>"not used"</formula>
    </cfRule>
  </conditionalFormatting>
  <conditionalFormatting sqref="Q158:R158 O159:R164 O158">
    <cfRule type="cellIs" dxfId="4022" priority="350" operator="equal">
      <formula>"Advised Recovery Day"</formula>
    </cfRule>
  </conditionalFormatting>
  <conditionalFormatting sqref="P162:R162">
    <cfRule type="cellIs" dxfId="4021" priority="351" operator="equal">
      <formula>"not used"</formula>
    </cfRule>
  </conditionalFormatting>
  <conditionalFormatting sqref="P162:R162">
    <cfRule type="cellIs" dxfId="4020" priority="352" operator="equal">
      <formula>"Advised Recovery Day"</formula>
    </cfRule>
  </conditionalFormatting>
  <conditionalFormatting sqref="P158">
    <cfRule type="cellIs" dxfId="4019" priority="353" operator="equal">
      <formula>"not used"</formula>
    </cfRule>
  </conditionalFormatting>
  <conditionalFormatting sqref="P158">
    <cfRule type="cellIs" dxfId="4018" priority="354" operator="equal">
      <formula>"Advised Recovery Day"</formula>
    </cfRule>
  </conditionalFormatting>
  <conditionalFormatting sqref="P163:R163">
    <cfRule type="cellIs" dxfId="4017" priority="355" operator="equal">
      <formula>"not used"</formula>
    </cfRule>
  </conditionalFormatting>
  <conditionalFormatting sqref="P163:R163">
    <cfRule type="cellIs" dxfId="4016" priority="356" operator="equal">
      <formula>"Advised Recovery Day"</formula>
    </cfRule>
  </conditionalFormatting>
  <conditionalFormatting sqref="Q167:R167 O168:R173 O167">
    <cfRule type="cellIs" dxfId="4015" priority="357" operator="equal">
      <formula>"not used"</formula>
    </cfRule>
  </conditionalFormatting>
  <conditionalFormatting sqref="Q167:R167 O168:R173 O167">
    <cfRule type="cellIs" dxfId="4014" priority="358" operator="equal">
      <formula>"Advised Recovery Day"</formula>
    </cfRule>
  </conditionalFormatting>
  <conditionalFormatting sqref="P171:R171">
    <cfRule type="cellIs" dxfId="4013" priority="359" operator="equal">
      <formula>"not used"</formula>
    </cfRule>
  </conditionalFormatting>
  <conditionalFormatting sqref="P171:R171">
    <cfRule type="cellIs" dxfId="4012" priority="360" operator="equal">
      <formula>"Advised Recovery Day"</formula>
    </cfRule>
  </conditionalFormatting>
  <conditionalFormatting sqref="P167">
    <cfRule type="cellIs" dxfId="4011" priority="361" operator="equal">
      <formula>"not used"</formula>
    </cfRule>
  </conditionalFormatting>
  <conditionalFormatting sqref="P167">
    <cfRule type="cellIs" dxfId="4010" priority="362" operator="equal">
      <formula>"Advised Recovery Day"</formula>
    </cfRule>
  </conditionalFormatting>
  <conditionalFormatting sqref="P172:R172">
    <cfRule type="cellIs" dxfId="4009" priority="363" operator="equal">
      <formula>"not used"</formula>
    </cfRule>
  </conditionalFormatting>
  <conditionalFormatting sqref="P172:R172">
    <cfRule type="cellIs" dxfId="4008" priority="364" operator="equal">
      <formula>"Advised Recovery Day"</formula>
    </cfRule>
  </conditionalFormatting>
  <conditionalFormatting sqref="Q176:R176 O177:R181 O176 O182 Q182:R182">
    <cfRule type="cellIs" dxfId="4007" priority="365" operator="equal">
      <formula>"not used"</formula>
    </cfRule>
  </conditionalFormatting>
  <conditionalFormatting sqref="Q176:R176 O177:R181 O176 O182 Q182:R182">
    <cfRule type="cellIs" dxfId="4006" priority="366" operator="equal">
      <formula>"Advised Recovery Day"</formula>
    </cfRule>
  </conditionalFormatting>
  <conditionalFormatting sqref="P180:R180">
    <cfRule type="cellIs" dxfId="4005" priority="367" operator="equal">
      <formula>"not used"</formula>
    </cfRule>
  </conditionalFormatting>
  <conditionalFormatting sqref="P180:R180">
    <cfRule type="cellIs" dxfId="4004" priority="368" operator="equal">
      <formula>"Advised Recovery Day"</formula>
    </cfRule>
  </conditionalFormatting>
  <conditionalFormatting sqref="P176">
    <cfRule type="cellIs" dxfId="4003" priority="369" operator="equal">
      <formula>"not used"</formula>
    </cfRule>
  </conditionalFormatting>
  <conditionalFormatting sqref="P176">
    <cfRule type="cellIs" dxfId="4002" priority="370" operator="equal">
      <formula>"Advised Recovery Day"</formula>
    </cfRule>
  </conditionalFormatting>
  <conditionalFormatting sqref="P181:R181">
    <cfRule type="cellIs" dxfId="4001" priority="371" operator="equal">
      <formula>"not used"</formula>
    </cfRule>
  </conditionalFormatting>
  <conditionalFormatting sqref="P181:R181">
    <cfRule type="cellIs" dxfId="4000" priority="372" operator="equal">
      <formula>"Advised Recovery Day"</formula>
    </cfRule>
  </conditionalFormatting>
  <conditionalFormatting sqref="Q185:R185 O186:R191 O185">
    <cfRule type="cellIs" dxfId="3999" priority="373" operator="equal">
      <formula>"not used"</formula>
    </cfRule>
  </conditionalFormatting>
  <conditionalFormatting sqref="Q185:R185 O186:R191 O185">
    <cfRule type="cellIs" dxfId="3998" priority="374" operator="equal">
      <formula>"Advised Recovery Day"</formula>
    </cfRule>
  </conditionalFormatting>
  <conditionalFormatting sqref="P189:R189">
    <cfRule type="cellIs" dxfId="3997" priority="375" operator="equal">
      <formula>"not used"</formula>
    </cfRule>
  </conditionalFormatting>
  <conditionalFormatting sqref="P189:R189">
    <cfRule type="cellIs" dxfId="3996" priority="376" operator="equal">
      <formula>"Advised Recovery Day"</formula>
    </cfRule>
  </conditionalFormatting>
  <conditionalFormatting sqref="P185">
    <cfRule type="cellIs" dxfId="3995" priority="377" operator="equal">
      <formula>"not used"</formula>
    </cfRule>
  </conditionalFormatting>
  <conditionalFormatting sqref="P185">
    <cfRule type="cellIs" dxfId="3994" priority="378" operator="equal">
      <formula>"Advised Recovery Day"</formula>
    </cfRule>
  </conditionalFormatting>
  <conditionalFormatting sqref="P190:R190">
    <cfRule type="cellIs" dxfId="3993" priority="379" operator="equal">
      <formula>"not used"</formula>
    </cfRule>
  </conditionalFormatting>
  <conditionalFormatting sqref="P190:R190">
    <cfRule type="cellIs" dxfId="3992" priority="380" operator="equal">
      <formula>"Advised Recovery Day"</formula>
    </cfRule>
  </conditionalFormatting>
  <conditionalFormatting sqref="Q194:R194 O195:R200 O194">
    <cfRule type="cellIs" dxfId="3991" priority="381" operator="equal">
      <formula>"not used"</formula>
    </cfRule>
  </conditionalFormatting>
  <conditionalFormatting sqref="Q194:R194 O195:R200 O194">
    <cfRule type="cellIs" dxfId="3990" priority="382" operator="equal">
      <formula>"Advised Recovery Day"</formula>
    </cfRule>
  </conditionalFormatting>
  <conditionalFormatting sqref="P198:R198">
    <cfRule type="cellIs" dxfId="3989" priority="383" operator="equal">
      <formula>"not used"</formula>
    </cfRule>
  </conditionalFormatting>
  <conditionalFormatting sqref="P198:R198">
    <cfRule type="cellIs" dxfId="3988" priority="384" operator="equal">
      <formula>"Advised Recovery Day"</formula>
    </cfRule>
  </conditionalFormatting>
  <conditionalFormatting sqref="P194">
    <cfRule type="cellIs" dxfId="3987" priority="385" operator="equal">
      <formula>"not used"</formula>
    </cfRule>
  </conditionalFormatting>
  <conditionalFormatting sqref="P194">
    <cfRule type="cellIs" dxfId="3986" priority="386" operator="equal">
      <formula>"Advised Recovery Day"</formula>
    </cfRule>
  </conditionalFormatting>
  <conditionalFormatting sqref="P199:R199">
    <cfRule type="cellIs" dxfId="3985" priority="387" operator="equal">
      <formula>"not used"</formula>
    </cfRule>
  </conditionalFormatting>
  <conditionalFormatting sqref="P199:R199">
    <cfRule type="cellIs" dxfId="3984" priority="388" operator="equal">
      <formula>"Advised Recovery Day"</formula>
    </cfRule>
  </conditionalFormatting>
  <conditionalFormatting sqref="O210">
    <cfRule type="cellIs" dxfId="3983" priority="389" operator="equal">
      <formula>"not used"</formula>
    </cfRule>
  </conditionalFormatting>
  <conditionalFormatting sqref="O210">
    <cfRule type="cellIs" dxfId="3982" priority="390" operator="equal">
      <formula>"Advised Recovery Day"</formula>
    </cfRule>
  </conditionalFormatting>
  <conditionalFormatting sqref="P182">
    <cfRule type="cellIs" dxfId="3981" priority="391" operator="equal">
      <formula>"not used"</formula>
    </cfRule>
  </conditionalFormatting>
  <conditionalFormatting sqref="P182">
    <cfRule type="cellIs" dxfId="3980" priority="392" operator="equal">
      <formula>"Advised Recovery Day"</formula>
    </cfRule>
  </conditionalFormatting>
  <conditionalFormatting sqref="P182">
    <cfRule type="cellIs" dxfId="3979" priority="393" operator="equal">
      <formula>"not used"</formula>
    </cfRule>
  </conditionalFormatting>
  <conditionalFormatting sqref="P182">
    <cfRule type="cellIs" dxfId="3978" priority="394" operator="equal">
      <formula>"Advised Recovery Day"</formula>
    </cfRule>
  </conditionalFormatting>
  <conditionalFormatting sqref="P148">
    <cfRule type="cellIs" dxfId="3977" priority="395" operator="equal">
      <formula>"not used"</formula>
    </cfRule>
  </conditionalFormatting>
  <conditionalFormatting sqref="P148">
    <cfRule type="cellIs" dxfId="3976" priority="396" operator="equal">
      <formula>"Advised Recovery Day"</formula>
    </cfRule>
  </conditionalFormatting>
  <conditionalFormatting sqref="O165 Q165">
    <cfRule type="cellIs" dxfId="3975" priority="397" operator="equal">
      <formula>"not used"</formula>
    </cfRule>
  </conditionalFormatting>
  <conditionalFormatting sqref="O165 Q165">
    <cfRule type="cellIs" dxfId="3974" priority="398" operator="equal">
      <formula>"Advised Recovery Day"</formula>
    </cfRule>
  </conditionalFormatting>
  <conditionalFormatting sqref="O174 Q174">
    <cfRule type="cellIs" dxfId="3973" priority="399" operator="equal">
      <formula>"not used"</formula>
    </cfRule>
  </conditionalFormatting>
  <conditionalFormatting sqref="O174 Q174">
    <cfRule type="cellIs" dxfId="3972" priority="400" operator="equal">
      <formula>"Advised Recovery Day"</formula>
    </cfRule>
  </conditionalFormatting>
  <conditionalFormatting sqref="O183 Q183">
    <cfRule type="cellIs" dxfId="3971" priority="401" operator="equal">
      <formula>"not used"</formula>
    </cfRule>
  </conditionalFormatting>
  <conditionalFormatting sqref="O183 Q183">
    <cfRule type="cellIs" dxfId="3970" priority="402" operator="equal">
      <formula>"Advised Recovery Day"</formula>
    </cfRule>
  </conditionalFormatting>
  <conditionalFormatting sqref="O192 Q192">
    <cfRule type="cellIs" dxfId="3969" priority="403" operator="equal">
      <formula>"not used"</formula>
    </cfRule>
  </conditionalFormatting>
  <conditionalFormatting sqref="O192 Q192">
    <cfRule type="cellIs" dxfId="3968" priority="404" operator="equal">
      <formula>"Advised Recovery Day"</formula>
    </cfRule>
  </conditionalFormatting>
  <conditionalFormatting sqref="O201 Q201">
    <cfRule type="cellIs" dxfId="3967" priority="405" operator="equal">
      <formula>"not used"</formula>
    </cfRule>
  </conditionalFormatting>
  <conditionalFormatting sqref="O201 Q201">
    <cfRule type="cellIs" dxfId="3966" priority="406" operator="equal">
      <formula>"Advised Recovery Day"</formula>
    </cfRule>
  </conditionalFormatting>
  <conditionalFormatting sqref="P157">
    <cfRule type="cellIs" dxfId="3965" priority="407" operator="equal">
      <formula>"not used"</formula>
    </cfRule>
  </conditionalFormatting>
  <conditionalFormatting sqref="P157">
    <cfRule type="cellIs" dxfId="3964" priority="408" operator="equal">
      <formula>"Advised Recovery Day"</formula>
    </cfRule>
  </conditionalFormatting>
  <conditionalFormatting sqref="P166">
    <cfRule type="cellIs" dxfId="3963" priority="409" operator="equal">
      <formula>"not used"</formula>
    </cfRule>
  </conditionalFormatting>
  <conditionalFormatting sqref="P166">
    <cfRule type="cellIs" dxfId="3962" priority="410" operator="equal">
      <formula>"Advised Recovery Day"</formula>
    </cfRule>
  </conditionalFormatting>
  <conditionalFormatting sqref="O175">
    <cfRule type="cellIs" dxfId="3961" priority="411" operator="equal">
      <formula>"not used"</formula>
    </cfRule>
  </conditionalFormatting>
  <conditionalFormatting sqref="O175">
    <cfRule type="cellIs" dxfId="3960" priority="412" operator="equal">
      <formula>"Advised Recovery Day"</formula>
    </cfRule>
  </conditionalFormatting>
  <conditionalFormatting sqref="P175">
    <cfRule type="cellIs" dxfId="3959" priority="413" operator="equal">
      <formula>"not used"</formula>
    </cfRule>
  </conditionalFormatting>
  <conditionalFormatting sqref="P175">
    <cfRule type="cellIs" dxfId="3958" priority="414" operator="equal">
      <formula>"Advised Recovery Day"</formula>
    </cfRule>
  </conditionalFormatting>
  <conditionalFormatting sqref="O184">
    <cfRule type="cellIs" dxfId="3957" priority="415" operator="equal">
      <formula>"not used"</formula>
    </cfRule>
  </conditionalFormatting>
  <conditionalFormatting sqref="O184">
    <cfRule type="cellIs" dxfId="3956" priority="416" operator="equal">
      <formula>"Advised Recovery Day"</formula>
    </cfRule>
  </conditionalFormatting>
  <conditionalFormatting sqref="P184">
    <cfRule type="cellIs" dxfId="3955" priority="417" operator="equal">
      <formula>"not used"</formula>
    </cfRule>
  </conditionalFormatting>
  <conditionalFormatting sqref="P184">
    <cfRule type="cellIs" dxfId="3954" priority="418" operator="equal">
      <formula>"Advised Recovery Day"</formula>
    </cfRule>
  </conditionalFormatting>
  <conditionalFormatting sqref="O193">
    <cfRule type="cellIs" dxfId="3953" priority="419" operator="equal">
      <formula>"not used"</formula>
    </cfRule>
  </conditionalFormatting>
  <conditionalFormatting sqref="O193">
    <cfRule type="cellIs" dxfId="3952" priority="420" operator="equal">
      <formula>"Advised Recovery Day"</formula>
    </cfRule>
  </conditionalFormatting>
  <conditionalFormatting sqref="P193">
    <cfRule type="cellIs" dxfId="3951" priority="421" operator="equal">
      <formula>"not used"</formula>
    </cfRule>
  </conditionalFormatting>
  <conditionalFormatting sqref="P193">
    <cfRule type="cellIs" dxfId="3950" priority="422" operator="equal">
      <formula>"Advised Recovery Day"</formula>
    </cfRule>
  </conditionalFormatting>
  <conditionalFormatting sqref="P165">
    <cfRule type="cellIs" dxfId="3949" priority="423" operator="equal">
      <formula>"not used"</formula>
    </cfRule>
  </conditionalFormatting>
  <conditionalFormatting sqref="P165">
    <cfRule type="cellIs" dxfId="3948" priority="424" operator="equal">
      <formula>"Advised Recovery Day"</formula>
    </cfRule>
  </conditionalFormatting>
  <conditionalFormatting sqref="P174">
    <cfRule type="cellIs" dxfId="3947" priority="425" operator="equal">
      <formula>"not used"</formula>
    </cfRule>
  </conditionalFormatting>
  <conditionalFormatting sqref="P174">
    <cfRule type="cellIs" dxfId="3946" priority="426" operator="equal">
      <formula>"Advised Recovery Day"</formula>
    </cfRule>
  </conditionalFormatting>
  <conditionalFormatting sqref="P183">
    <cfRule type="cellIs" dxfId="3945" priority="427" operator="equal">
      <formula>"not used"</formula>
    </cfRule>
  </conditionalFormatting>
  <conditionalFormatting sqref="P183">
    <cfRule type="cellIs" dxfId="3944" priority="428" operator="equal">
      <formula>"Advised Recovery Day"</formula>
    </cfRule>
  </conditionalFormatting>
  <conditionalFormatting sqref="P192">
    <cfRule type="cellIs" dxfId="3943" priority="429" operator="equal">
      <formula>"not used"</formula>
    </cfRule>
  </conditionalFormatting>
  <conditionalFormatting sqref="P192">
    <cfRule type="cellIs" dxfId="3942" priority="430" operator="equal">
      <formula>"Advised Recovery Day"</formula>
    </cfRule>
  </conditionalFormatting>
  <conditionalFormatting sqref="P201">
    <cfRule type="cellIs" dxfId="3941" priority="431" operator="equal">
      <formula>"not used"</formula>
    </cfRule>
  </conditionalFormatting>
  <conditionalFormatting sqref="P201">
    <cfRule type="cellIs" dxfId="3940" priority="432" operator="equal">
      <formula>"Advised Recovery Day"</formula>
    </cfRule>
  </conditionalFormatting>
  <conditionalFormatting sqref="W149:X149 U150:X155 U148:U149">
    <cfRule type="cellIs" dxfId="3939" priority="433" operator="equal">
      <formula>"not used"</formula>
    </cfRule>
  </conditionalFormatting>
  <conditionalFormatting sqref="W149:X149 U150:X155 U148:U149">
    <cfRule type="cellIs" dxfId="3938" priority="434" operator="equal">
      <formula>"Advised Recovery Day"</formula>
    </cfRule>
  </conditionalFormatting>
  <conditionalFormatting sqref="V153:X153">
    <cfRule type="cellIs" dxfId="3937" priority="435" operator="equal">
      <formula>"not used"</formula>
    </cfRule>
  </conditionalFormatting>
  <conditionalFormatting sqref="V153:X153">
    <cfRule type="cellIs" dxfId="3936" priority="436" operator="equal">
      <formula>"Advised Recovery Day"</formula>
    </cfRule>
  </conditionalFormatting>
  <conditionalFormatting sqref="V149">
    <cfRule type="cellIs" dxfId="3935" priority="437" operator="equal">
      <formula>"not used"</formula>
    </cfRule>
  </conditionalFormatting>
  <conditionalFormatting sqref="V149">
    <cfRule type="cellIs" dxfId="3934" priority="438" operator="equal">
      <formula>"Advised Recovery Day"</formula>
    </cfRule>
  </conditionalFormatting>
  <conditionalFormatting sqref="V154:X154">
    <cfRule type="cellIs" dxfId="3933" priority="439" operator="equal">
      <formula>"not used"</formula>
    </cfRule>
  </conditionalFormatting>
  <conditionalFormatting sqref="V154:X154">
    <cfRule type="cellIs" dxfId="3932" priority="440" operator="equal">
      <formula>"Advised Recovery Day"</formula>
    </cfRule>
  </conditionalFormatting>
  <conditionalFormatting sqref="U156:W156">
    <cfRule type="cellIs" dxfId="3931" priority="441" operator="equal">
      <formula>"not used"</formula>
    </cfRule>
  </conditionalFormatting>
  <conditionalFormatting sqref="U156:W156">
    <cfRule type="cellIs" dxfId="3930" priority="442" operator="equal">
      <formula>"Advised Recovery Day"</formula>
    </cfRule>
  </conditionalFormatting>
  <conditionalFormatting sqref="U157">
    <cfRule type="cellIs" dxfId="3929" priority="443" operator="equal">
      <formula>"not used"</formula>
    </cfRule>
  </conditionalFormatting>
  <conditionalFormatting sqref="U157">
    <cfRule type="cellIs" dxfId="3928" priority="444" operator="equal">
      <formula>"Advised Recovery Day"</formula>
    </cfRule>
  </conditionalFormatting>
  <conditionalFormatting sqref="U166">
    <cfRule type="cellIs" dxfId="3927" priority="445" operator="equal">
      <formula>"not used"</formula>
    </cfRule>
  </conditionalFormatting>
  <conditionalFormatting sqref="U166">
    <cfRule type="cellIs" dxfId="3926" priority="446" operator="equal">
      <formula>"Advised Recovery Day"</formula>
    </cfRule>
  </conditionalFormatting>
  <conditionalFormatting sqref="U207:X209">
    <cfRule type="cellIs" dxfId="3925" priority="447" operator="equal">
      <formula>"not used"</formula>
    </cfRule>
  </conditionalFormatting>
  <conditionalFormatting sqref="U207:X209">
    <cfRule type="cellIs" dxfId="3924" priority="448" operator="equal">
      <formula>"Advised Recovery Day"</formula>
    </cfRule>
  </conditionalFormatting>
  <conditionalFormatting sqref="V207:X207">
    <cfRule type="cellIs" dxfId="3923" priority="449" operator="equal">
      <formula>"not used"</formula>
    </cfRule>
  </conditionalFormatting>
  <conditionalFormatting sqref="V207:X207">
    <cfRule type="cellIs" dxfId="3922" priority="450" operator="equal">
      <formula>"Advised Recovery Day"</formula>
    </cfRule>
  </conditionalFormatting>
  <conditionalFormatting sqref="V208:X208">
    <cfRule type="cellIs" dxfId="3919" priority="453" operator="equal">
      <formula>"not used"</formula>
    </cfRule>
  </conditionalFormatting>
  <conditionalFormatting sqref="V208:X208">
    <cfRule type="cellIs" dxfId="3918" priority="454" operator="equal">
      <formula>"Advised Recovery Day"</formula>
    </cfRule>
  </conditionalFormatting>
  <conditionalFormatting sqref="W210">
    <cfRule type="cellIs" dxfId="3917" priority="455" operator="equal">
      <formula>"not used"</formula>
    </cfRule>
  </conditionalFormatting>
  <conditionalFormatting sqref="W210">
    <cfRule type="cellIs" dxfId="3916" priority="456" operator="equal">
      <formula>"Advised Recovery Day"</formula>
    </cfRule>
  </conditionalFormatting>
  <conditionalFormatting sqref="W158:X158 U159:X164 U158">
    <cfRule type="cellIs" dxfId="3915" priority="457" operator="equal">
      <formula>"not used"</formula>
    </cfRule>
  </conditionalFormatting>
  <conditionalFormatting sqref="W158:X158 U159:X164 U158">
    <cfRule type="cellIs" dxfId="3914" priority="458" operator="equal">
      <formula>"Advised Recovery Day"</formula>
    </cfRule>
  </conditionalFormatting>
  <conditionalFormatting sqref="V162:X162">
    <cfRule type="cellIs" dxfId="3913" priority="459" operator="equal">
      <formula>"not used"</formula>
    </cfRule>
  </conditionalFormatting>
  <conditionalFormatting sqref="V162:X162">
    <cfRule type="cellIs" dxfId="3912" priority="460" operator="equal">
      <formula>"Advised Recovery Day"</formula>
    </cfRule>
  </conditionalFormatting>
  <conditionalFormatting sqref="V158">
    <cfRule type="cellIs" dxfId="3911" priority="461" operator="equal">
      <formula>"not used"</formula>
    </cfRule>
  </conditionalFormatting>
  <conditionalFormatting sqref="V158">
    <cfRule type="cellIs" dxfId="3910" priority="462" operator="equal">
      <formula>"Advised Recovery Day"</formula>
    </cfRule>
  </conditionalFormatting>
  <conditionalFormatting sqref="V163:X163">
    <cfRule type="cellIs" dxfId="3909" priority="463" operator="equal">
      <formula>"not used"</formula>
    </cfRule>
  </conditionalFormatting>
  <conditionalFormatting sqref="V163:X163">
    <cfRule type="cellIs" dxfId="3908" priority="464" operator="equal">
      <formula>"Advised Recovery Day"</formula>
    </cfRule>
  </conditionalFormatting>
  <conditionalFormatting sqref="W167:X167 U168:X173 U167">
    <cfRule type="cellIs" dxfId="3907" priority="465" operator="equal">
      <formula>"not used"</formula>
    </cfRule>
  </conditionalFormatting>
  <conditionalFormatting sqref="W167:X167 U168:X173 U167">
    <cfRule type="cellIs" dxfId="3906" priority="466" operator="equal">
      <formula>"Advised Recovery Day"</formula>
    </cfRule>
  </conditionalFormatting>
  <conditionalFormatting sqref="V171:X171">
    <cfRule type="cellIs" dxfId="3905" priority="467" operator="equal">
      <formula>"not used"</formula>
    </cfRule>
  </conditionalFormatting>
  <conditionalFormatting sqref="V171:X171">
    <cfRule type="cellIs" dxfId="3904" priority="468" operator="equal">
      <formula>"Advised Recovery Day"</formula>
    </cfRule>
  </conditionalFormatting>
  <conditionalFormatting sqref="V167">
    <cfRule type="cellIs" dxfId="3903" priority="469" operator="equal">
      <formula>"not used"</formula>
    </cfRule>
  </conditionalFormatting>
  <conditionalFormatting sqref="V167">
    <cfRule type="cellIs" dxfId="3902" priority="470" operator="equal">
      <formula>"Advised Recovery Day"</formula>
    </cfRule>
  </conditionalFormatting>
  <conditionalFormatting sqref="V172:X172">
    <cfRule type="cellIs" dxfId="3901" priority="471" operator="equal">
      <formula>"not used"</formula>
    </cfRule>
  </conditionalFormatting>
  <conditionalFormatting sqref="V172:X172">
    <cfRule type="cellIs" dxfId="3900" priority="472" operator="equal">
      <formula>"Advised Recovery Day"</formula>
    </cfRule>
  </conditionalFormatting>
  <conditionalFormatting sqref="W176:X176 U177:X181 U176 U182 W182:X182">
    <cfRule type="cellIs" dxfId="3899" priority="473" operator="equal">
      <formula>"not used"</formula>
    </cfRule>
  </conditionalFormatting>
  <conditionalFormatting sqref="W176:X176 U177:X181 U176 U182 W182:X182">
    <cfRule type="cellIs" dxfId="3898" priority="474" operator="equal">
      <formula>"Advised Recovery Day"</formula>
    </cfRule>
  </conditionalFormatting>
  <conditionalFormatting sqref="V180:X180">
    <cfRule type="cellIs" dxfId="3897" priority="475" operator="equal">
      <formula>"not used"</formula>
    </cfRule>
  </conditionalFormatting>
  <conditionalFormatting sqref="V180:X180">
    <cfRule type="cellIs" dxfId="3896" priority="476" operator="equal">
      <formula>"Advised Recovery Day"</formula>
    </cfRule>
  </conditionalFormatting>
  <conditionalFormatting sqref="V176">
    <cfRule type="cellIs" dxfId="3895" priority="477" operator="equal">
      <formula>"not used"</formula>
    </cfRule>
  </conditionalFormatting>
  <conditionalFormatting sqref="V176">
    <cfRule type="cellIs" dxfId="3894" priority="478" operator="equal">
      <formula>"Advised Recovery Day"</formula>
    </cfRule>
  </conditionalFormatting>
  <conditionalFormatting sqref="V181:X181">
    <cfRule type="cellIs" dxfId="3893" priority="479" operator="equal">
      <formula>"not used"</formula>
    </cfRule>
  </conditionalFormatting>
  <conditionalFormatting sqref="V181:X181">
    <cfRule type="cellIs" dxfId="3892" priority="480" operator="equal">
      <formula>"Advised Recovery Day"</formula>
    </cfRule>
  </conditionalFormatting>
  <conditionalFormatting sqref="W185:X185 U186:X191 U185">
    <cfRule type="cellIs" dxfId="3891" priority="481" operator="equal">
      <formula>"not used"</formula>
    </cfRule>
  </conditionalFormatting>
  <conditionalFormatting sqref="W185:X185 U186:X191 U185">
    <cfRule type="cellIs" dxfId="3890" priority="482" operator="equal">
      <formula>"Advised Recovery Day"</formula>
    </cfRule>
  </conditionalFormatting>
  <conditionalFormatting sqref="V189:X189">
    <cfRule type="cellIs" dxfId="3889" priority="483" operator="equal">
      <formula>"not used"</formula>
    </cfRule>
  </conditionalFormatting>
  <conditionalFormatting sqref="V189:X189">
    <cfRule type="cellIs" dxfId="3888" priority="484" operator="equal">
      <formula>"Advised Recovery Day"</formula>
    </cfRule>
  </conditionalFormatting>
  <conditionalFormatting sqref="V185">
    <cfRule type="cellIs" dxfId="3887" priority="485" operator="equal">
      <formula>"not used"</formula>
    </cfRule>
  </conditionalFormatting>
  <conditionalFormatting sqref="V185">
    <cfRule type="cellIs" dxfId="3886" priority="486" operator="equal">
      <formula>"Advised Recovery Day"</formula>
    </cfRule>
  </conditionalFormatting>
  <conditionalFormatting sqref="V190:X190">
    <cfRule type="cellIs" dxfId="3885" priority="487" operator="equal">
      <formula>"not used"</formula>
    </cfRule>
  </conditionalFormatting>
  <conditionalFormatting sqref="V190:X190">
    <cfRule type="cellIs" dxfId="3884" priority="488" operator="equal">
      <formula>"Advised Recovery Day"</formula>
    </cfRule>
  </conditionalFormatting>
  <conditionalFormatting sqref="U210">
    <cfRule type="cellIs" dxfId="3875" priority="497" operator="equal">
      <formula>"not used"</formula>
    </cfRule>
  </conditionalFormatting>
  <conditionalFormatting sqref="U210">
    <cfRule type="cellIs" dxfId="3874" priority="498" operator="equal">
      <formula>"Advised Recovery Day"</formula>
    </cfRule>
  </conditionalFormatting>
  <conditionalFormatting sqref="V182">
    <cfRule type="cellIs" dxfId="3873" priority="499" operator="equal">
      <formula>"not used"</formula>
    </cfRule>
  </conditionalFormatting>
  <conditionalFormatting sqref="V182">
    <cfRule type="cellIs" dxfId="3872" priority="500" operator="equal">
      <formula>"Advised Recovery Day"</formula>
    </cfRule>
  </conditionalFormatting>
  <conditionalFormatting sqref="V182">
    <cfRule type="cellIs" dxfId="3871" priority="501" operator="equal">
      <formula>"not used"</formula>
    </cfRule>
  </conditionalFormatting>
  <conditionalFormatting sqref="V182">
    <cfRule type="cellIs" dxfId="3870" priority="502" operator="equal">
      <formula>"Advised Recovery Day"</formula>
    </cfRule>
  </conditionalFormatting>
  <conditionalFormatting sqref="V148">
    <cfRule type="cellIs" dxfId="3869" priority="503" operator="equal">
      <formula>"not used"</formula>
    </cfRule>
  </conditionalFormatting>
  <conditionalFormatting sqref="V148">
    <cfRule type="cellIs" dxfId="3868" priority="504" operator="equal">
      <formula>"Advised Recovery Day"</formula>
    </cfRule>
  </conditionalFormatting>
  <conditionalFormatting sqref="U165 W165">
    <cfRule type="cellIs" dxfId="3867" priority="505" operator="equal">
      <formula>"not used"</formula>
    </cfRule>
  </conditionalFormatting>
  <conditionalFormatting sqref="U165 W165">
    <cfRule type="cellIs" dxfId="3866" priority="506" operator="equal">
      <formula>"Advised Recovery Day"</formula>
    </cfRule>
  </conditionalFormatting>
  <conditionalFormatting sqref="U174 W174">
    <cfRule type="cellIs" dxfId="3865" priority="507" operator="equal">
      <formula>"not used"</formula>
    </cfRule>
  </conditionalFormatting>
  <conditionalFormatting sqref="U174 W174">
    <cfRule type="cellIs" dxfId="3864" priority="508" operator="equal">
      <formula>"Advised Recovery Day"</formula>
    </cfRule>
  </conditionalFormatting>
  <conditionalFormatting sqref="U183 W183">
    <cfRule type="cellIs" dxfId="3863" priority="509" operator="equal">
      <formula>"not used"</formula>
    </cfRule>
  </conditionalFormatting>
  <conditionalFormatting sqref="U183 W183">
    <cfRule type="cellIs" dxfId="3862" priority="510" operator="equal">
      <formula>"Advised Recovery Day"</formula>
    </cfRule>
  </conditionalFormatting>
  <conditionalFormatting sqref="U192 W192">
    <cfRule type="cellIs" dxfId="3861" priority="511" operator="equal">
      <formula>"not used"</formula>
    </cfRule>
  </conditionalFormatting>
  <conditionalFormatting sqref="U192 W192">
    <cfRule type="cellIs" dxfId="3860" priority="512" operator="equal">
      <formula>"Advised Recovery Day"</formula>
    </cfRule>
  </conditionalFormatting>
  <conditionalFormatting sqref="V157">
    <cfRule type="cellIs" dxfId="3857" priority="515" operator="equal">
      <formula>"not used"</formula>
    </cfRule>
  </conditionalFormatting>
  <conditionalFormatting sqref="V157">
    <cfRule type="cellIs" dxfId="3856" priority="516" operator="equal">
      <formula>"Advised Recovery Day"</formula>
    </cfRule>
  </conditionalFormatting>
  <conditionalFormatting sqref="V166">
    <cfRule type="cellIs" dxfId="3855" priority="517" operator="equal">
      <formula>"not used"</formula>
    </cfRule>
  </conditionalFormatting>
  <conditionalFormatting sqref="V166">
    <cfRule type="cellIs" dxfId="3854" priority="518" operator="equal">
      <formula>"Advised Recovery Day"</formula>
    </cfRule>
  </conditionalFormatting>
  <conditionalFormatting sqref="U175">
    <cfRule type="cellIs" dxfId="3853" priority="519" operator="equal">
      <formula>"not used"</formula>
    </cfRule>
  </conditionalFormatting>
  <conditionalFormatting sqref="U175">
    <cfRule type="cellIs" dxfId="3852" priority="520" operator="equal">
      <formula>"Advised Recovery Day"</formula>
    </cfRule>
  </conditionalFormatting>
  <conditionalFormatting sqref="V175">
    <cfRule type="cellIs" dxfId="3851" priority="521" operator="equal">
      <formula>"not used"</formula>
    </cfRule>
  </conditionalFormatting>
  <conditionalFormatting sqref="V175">
    <cfRule type="cellIs" dxfId="3850" priority="522" operator="equal">
      <formula>"Advised Recovery Day"</formula>
    </cfRule>
  </conditionalFormatting>
  <conditionalFormatting sqref="U184">
    <cfRule type="cellIs" dxfId="3849" priority="523" operator="equal">
      <formula>"not used"</formula>
    </cfRule>
  </conditionalFormatting>
  <conditionalFormatting sqref="U184">
    <cfRule type="cellIs" dxfId="3848" priority="524" operator="equal">
      <formula>"Advised Recovery Day"</formula>
    </cfRule>
  </conditionalFormatting>
  <conditionalFormatting sqref="V184">
    <cfRule type="cellIs" dxfId="3847" priority="525" operator="equal">
      <formula>"not used"</formula>
    </cfRule>
  </conditionalFormatting>
  <conditionalFormatting sqref="V184">
    <cfRule type="cellIs" dxfId="3846" priority="526" operator="equal">
      <formula>"Advised Recovery Day"</formula>
    </cfRule>
  </conditionalFormatting>
  <conditionalFormatting sqref="V165">
    <cfRule type="cellIs" dxfId="3841" priority="531" operator="equal">
      <formula>"not used"</formula>
    </cfRule>
  </conditionalFormatting>
  <conditionalFormatting sqref="V165">
    <cfRule type="cellIs" dxfId="3840" priority="532" operator="equal">
      <formula>"Advised Recovery Day"</formula>
    </cfRule>
  </conditionalFormatting>
  <conditionalFormatting sqref="V174">
    <cfRule type="cellIs" dxfId="3839" priority="533" operator="equal">
      <formula>"not used"</formula>
    </cfRule>
  </conditionalFormatting>
  <conditionalFormatting sqref="V174">
    <cfRule type="cellIs" dxfId="3838" priority="534" operator="equal">
      <formula>"Advised Recovery Day"</formula>
    </cfRule>
  </conditionalFormatting>
  <conditionalFormatting sqref="V183">
    <cfRule type="cellIs" dxfId="3837" priority="535" operator="equal">
      <formula>"not used"</formula>
    </cfRule>
  </conditionalFormatting>
  <conditionalFormatting sqref="V183">
    <cfRule type="cellIs" dxfId="3836" priority="536" operator="equal">
      <formula>"Advised Recovery Day"</formula>
    </cfRule>
  </conditionalFormatting>
  <conditionalFormatting sqref="V192">
    <cfRule type="cellIs" dxfId="3835" priority="537" operator="equal">
      <formula>"not used"</formula>
    </cfRule>
  </conditionalFormatting>
  <conditionalFormatting sqref="V192">
    <cfRule type="cellIs" dxfId="3834" priority="538" operator="equal">
      <formula>"Advised Recovery Day"</formula>
    </cfRule>
  </conditionalFormatting>
  <conditionalFormatting sqref="AB204:AB206 AB271:AB273">
    <cfRule type="cellIs" dxfId="3817" priority="555" operator="equal">
      <formula>"not used"</formula>
    </cfRule>
  </conditionalFormatting>
  <conditionalFormatting sqref="AB204:AB206 AB271:AB273">
    <cfRule type="cellIs" dxfId="3816" priority="556" operator="equal">
      <formula>"Advised Recovery Day"</formula>
    </cfRule>
  </conditionalFormatting>
  <conditionalFormatting sqref="AA148:AA155 AG148:AG155 AC149:AD155 AI149:AJ155 AB150:AB155 AH150:AH155">
    <cfRule type="cellIs" dxfId="3723" priority="649" operator="equal">
      <formula>"not used"</formula>
    </cfRule>
  </conditionalFormatting>
  <conditionalFormatting sqref="AA148:AA155 AG148:AG155 AC149:AD155 AI149:AJ155 AB150:AB155 AH150:AH155">
    <cfRule type="cellIs" dxfId="3722" priority="650" operator="equal">
      <formula>"Advised Recovery Day"</formula>
    </cfRule>
  </conditionalFormatting>
  <conditionalFormatting sqref="AB153:AD153 AH153:AJ153">
    <cfRule type="cellIs" dxfId="3721" priority="651" operator="equal">
      <formula>"not used"</formula>
    </cfRule>
  </conditionalFormatting>
  <conditionalFormatting sqref="AB153:AD153 AH153:AJ153">
    <cfRule type="cellIs" dxfId="3720" priority="652" operator="equal">
      <formula>"Advised Recovery Day"</formula>
    </cfRule>
  </conditionalFormatting>
  <conditionalFormatting sqref="AB149 AH149">
    <cfRule type="cellIs" dxfId="3719" priority="653" operator="equal">
      <formula>"not used"</formula>
    </cfRule>
  </conditionalFormatting>
  <conditionalFormatting sqref="AB149 AH149">
    <cfRule type="cellIs" dxfId="3718" priority="654" operator="equal">
      <formula>"Advised Recovery Day"</formula>
    </cfRule>
  </conditionalFormatting>
  <conditionalFormatting sqref="AB154:AD154 AH154:AJ154">
    <cfRule type="cellIs" dxfId="3717" priority="655" operator="equal">
      <formula>"not used"</formula>
    </cfRule>
  </conditionalFormatting>
  <conditionalFormatting sqref="AB154:AD154 AH154:AJ154">
    <cfRule type="cellIs" dxfId="3716" priority="656" operator="equal">
      <formula>"Advised Recovery Day"</formula>
    </cfRule>
  </conditionalFormatting>
  <conditionalFormatting sqref="AA156:AC156 AG156:AI156">
    <cfRule type="cellIs" dxfId="3715" priority="657" operator="equal">
      <formula>"not used"</formula>
    </cfRule>
  </conditionalFormatting>
  <conditionalFormatting sqref="AA156:AC156 AG156:AI156">
    <cfRule type="cellIs" dxfId="3714" priority="658" operator="equal">
      <formula>"Advised Recovery Day"</formula>
    </cfRule>
  </conditionalFormatting>
  <conditionalFormatting sqref="AA157 AG157">
    <cfRule type="cellIs" dxfId="3713" priority="659" operator="equal">
      <formula>"not used"</formula>
    </cfRule>
  </conditionalFormatting>
  <conditionalFormatting sqref="AA157 AG157">
    <cfRule type="cellIs" dxfId="3712" priority="660" operator="equal">
      <formula>"Advised Recovery Day"</formula>
    </cfRule>
  </conditionalFormatting>
  <conditionalFormatting sqref="AA166 AG166">
    <cfRule type="cellIs" dxfId="3711" priority="661" operator="equal">
      <formula>"not used"</formula>
    </cfRule>
  </conditionalFormatting>
  <conditionalFormatting sqref="AA166 AG166">
    <cfRule type="cellIs" dxfId="3710" priority="662" operator="equal">
      <formula>"Advised Recovery Day"</formula>
    </cfRule>
  </conditionalFormatting>
  <conditionalFormatting sqref="AA202:AA209 AG202:AG209 AC203:AD209 AI203:AJ209 AB204:AB209 AH204:AH209 AA271:AB273">
    <cfRule type="cellIs" dxfId="3709" priority="663" operator="equal">
      <formula>"not used"</formula>
    </cfRule>
  </conditionalFormatting>
  <conditionalFormatting sqref="AA202:AA209 AG202:AG209 AC203:AD209 AI203:AJ209 AB204:AB209 AH204:AH209 AA271:AB273">
    <cfRule type="cellIs" dxfId="3708" priority="664" operator="equal">
      <formula>"Advised Recovery Day"</formula>
    </cfRule>
  </conditionalFormatting>
  <conditionalFormatting sqref="AB207:AD207 AH207:AJ207">
    <cfRule type="cellIs" dxfId="3707" priority="665" operator="equal">
      <formula>"not used"</formula>
    </cfRule>
  </conditionalFormatting>
  <conditionalFormatting sqref="AB207:AD207 AH207:AJ207">
    <cfRule type="cellIs" dxfId="3706" priority="666" operator="equal">
      <formula>"Advised Recovery Day"</formula>
    </cfRule>
  </conditionalFormatting>
  <conditionalFormatting sqref="AB203 AH203">
    <cfRule type="cellIs" dxfId="3705" priority="667" operator="equal">
      <formula>"not used"</formula>
    </cfRule>
  </conditionalFormatting>
  <conditionalFormatting sqref="AB203 AH203">
    <cfRule type="cellIs" dxfId="3704" priority="668" operator="equal">
      <formula>"Advised Recovery Day"</formula>
    </cfRule>
  </conditionalFormatting>
  <conditionalFormatting sqref="AB208:AD208 AH208:AJ208">
    <cfRule type="cellIs" dxfId="3703" priority="669" operator="equal">
      <formula>"not used"</formula>
    </cfRule>
  </conditionalFormatting>
  <conditionalFormatting sqref="AB208:AD208 AH208:AJ208">
    <cfRule type="cellIs" dxfId="3702" priority="670" operator="equal">
      <formula>"Advised Recovery Day"</formula>
    </cfRule>
  </conditionalFormatting>
  <conditionalFormatting sqref="AC210 AI210">
    <cfRule type="cellIs" dxfId="3701" priority="671" operator="equal">
      <formula>"not used"</formula>
    </cfRule>
  </conditionalFormatting>
  <conditionalFormatting sqref="AC210 AI210">
    <cfRule type="cellIs" dxfId="3700" priority="672" operator="equal">
      <formula>"Advised Recovery Day"</formula>
    </cfRule>
  </conditionalFormatting>
  <conditionalFormatting sqref="AA158:AA164 AC158:AD164 AG158:AG164 AI158:AJ164 AB159:AB164 AH159:AH164">
    <cfRule type="cellIs" dxfId="3699" priority="673" operator="equal">
      <formula>"not used"</formula>
    </cfRule>
  </conditionalFormatting>
  <conditionalFormatting sqref="AA158:AA164 AC158:AD164 AG158:AG164 AI158:AJ164 AB159:AB164 AH159:AH164">
    <cfRule type="cellIs" dxfId="3698" priority="674" operator="equal">
      <formula>"Advised Recovery Day"</formula>
    </cfRule>
  </conditionalFormatting>
  <conditionalFormatting sqref="AB162:AD162 AH162:AJ162">
    <cfRule type="cellIs" dxfId="3697" priority="675" operator="equal">
      <formula>"not used"</formula>
    </cfRule>
  </conditionalFormatting>
  <conditionalFormatting sqref="AB162:AD162 AH162:AJ162">
    <cfRule type="cellIs" dxfId="3696" priority="676" operator="equal">
      <formula>"Advised Recovery Day"</formula>
    </cfRule>
  </conditionalFormatting>
  <conditionalFormatting sqref="AB158 AH158">
    <cfRule type="cellIs" dxfId="3695" priority="677" operator="equal">
      <formula>"not used"</formula>
    </cfRule>
  </conditionalFormatting>
  <conditionalFormatting sqref="AB158 AH158">
    <cfRule type="cellIs" dxfId="3694" priority="678" operator="equal">
      <formula>"Advised Recovery Day"</formula>
    </cfRule>
  </conditionalFormatting>
  <conditionalFormatting sqref="AB163:AD163 AH163:AJ163">
    <cfRule type="cellIs" dxfId="3693" priority="679" operator="equal">
      <formula>"not used"</formula>
    </cfRule>
  </conditionalFormatting>
  <conditionalFormatting sqref="AB163:AD163 AH163:AJ163">
    <cfRule type="cellIs" dxfId="3692" priority="680" operator="equal">
      <formula>"Advised Recovery Day"</formula>
    </cfRule>
  </conditionalFormatting>
  <conditionalFormatting sqref="AA167:AA173 AC167:AC168 AD167:AD173 AG167:AG173 AI167:AJ173 AB168:AB173 AH168:AH173 AC170:AC173">
    <cfRule type="cellIs" dxfId="3691" priority="681" operator="equal">
      <formula>"not used"</formula>
    </cfRule>
  </conditionalFormatting>
  <conditionalFormatting sqref="AA167:AA173 AC167:AC168 AD167:AD173 AG167:AG173 AI167:AJ173 AB168:AB173 AH168:AH173 AC170:AC173">
    <cfRule type="cellIs" dxfId="3690" priority="682" operator="equal">
      <formula>"Advised Recovery Day"</formula>
    </cfRule>
  </conditionalFormatting>
  <conditionalFormatting sqref="AB171 AD171 AH171:AJ171">
    <cfRule type="cellIs" dxfId="3689" priority="683" operator="equal">
      <formula>"not used"</formula>
    </cfRule>
  </conditionalFormatting>
  <conditionalFormatting sqref="AB171 AD171 AH171:AJ171">
    <cfRule type="cellIs" dxfId="3688" priority="684" operator="equal">
      <formula>"Advised Recovery Day"</formula>
    </cfRule>
  </conditionalFormatting>
  <conditionalFormatting sqref="AB167 AH167">
    <cfRule type="cellIs" dxfId="3687" priority="685" operator="equal">
      <formula>"not used"</formula>
    </cfRule>
  </conditionalFormatting>
  <conditionalFormatting sqref="AB167 AH167">
    <cfRule type="cellIs" dxfId="3686" priority="686" operator="equal">
      <formula>"Advised Recovery Day"</formula>
    </cfRule>
  </conditionalFormatting>
  <conditionalFormatting sqref="AB172:AD172 AH172:AJ172">
    <cfRule type="cellIs" dxfId="3685" priority="687" operator="equal">
      <formula>"not used"</formula>
    </cfRule>
  </conditionalFormatting>
  <conditionalFormatting sqref="AB172:AD172 AH172:AJ172">
    <cfRule type="cellIs" dxfId="3684" priority="688" operator="equal">
      <formula>"Advised Recovery Day"</formula>
    </cfRule>
  </conditionalFormatting>
  <conditionalFormatting sqref="AA176:AA182 AC176:AD182 AG176:AG182 AI176:AJ182 AB177:AB181 AH177:AH181">
    <cfRule type="cellIs" dxfId="3683" priority="689" operator="equal">
      <formula>"not used"</formula>
    </cfRule>
  </conditionalFormatting>
  <conditionalFormatting sqref="AA176:AA182 AC176:AD182 AG176:AG182 AI176:AJ182 AB177:AB181 AH177:AH181">
    <cfRule type="cellIs" dxfId="3682" priority="690" operator="equal">
      <formula>"Advised Recovery Day"</formula>
    </cfRule>
  </conditionalFormatting>
  <conditionalFormatting sqref="AB180:AD180 AH180:AJ180">
    <cfRule type="cellIs" dxfId="3681" priority="691" operator="equal">
      <formula>"not used"</formula>
    </cfRule>
  </conditionalFormatting>
  <conditionalFormatting sqref="AB180:AD180 AH180:AJ180">
    <cfRule type="cellIs" dxfId="3680" priority="692" operator="equal">
      <formula>"Advised Recovery Day"</formula>
    </cfRule>
  </conditionalFormatting>
  <conditionalFormatting sqref="AB176 AH176">
    <cfRule type="cellIs" dxfId="3679" priority="693" operator="equal">
      <formula>"not used"</formula>
    </cfRule>
  </conditionalFormatting>
  <conditionalFormatting sqref="AB176 AH176">
    <cfRule type="cellIs" dxfId="3678" priority="694" operator="equal">
      <formula>"Advised Recovery Day"</formula>
    </cfRule>
  </conditionalFormatting>
  <conditionalFormatting sqref="AB181:AD181 AH181:AJ181">
    <cfRule type="cellIs" dxfId="3677" priority="695" operator="equal">
      <formula>"not used"</formula>
    </cfRule>
  </conditionalFormatting>
  <conditionalFormatting sqref="AB181:AD181 AH181:AJ181">
    <cfRule type="cellIs" dxfId="3676" priority="696" operator="equal">
      <formula>"Advised Recovery Day"</formula>
    </cfRule>
  </conditionalFormatting>
  <conditionalFormatting sqref="AA185:AA191 AC185:AD191 AG185:AG191 AI185:AJ191 AB186:AB191 AH186:AH191">
    <cfRule type="cellIs" dxfId="3675" priority="697" operator="equal">
      <formula>"not used"</formula>
    </cfRule>
  </conditionalFormatting>
  <conditionalFormatting sqref="AA185:AA191 AC185:AD191 AG185:AG191 AI185:AJ191 AB186:AB191 AH186:AH191">
    <cfRule type="cellIs" dxfId="3674" priority="698" operator="equal">
      <formula>"Advised Recovery Day"</formula>
    </cfRule>
  </conditionalFormatting>
  <conditionalFormatting sqref="AB189:AD189 AH189:AJ189">
    <cfRule type="cellIs" dxfId="3673" priority="699" operator="equal">
      <formula>"not used"</formula>
    </cfRule>
  </conditionalFormatting>
  <conditionalFormatting sqref="AB189:AD189 AH189:AJ189">
    <cfRule type="cellIs" dxfId="3672" priority="700" operator="equal">
      <formula>"Advised Recovery Day"</formula>
    </cfRule>
  </conditionalFormatting>
  <conditionalFormatting sqref="AB185 AH185">
    <cfRule type="cellIs" dxfId="3671" priority="701" operator="equal">
      <formula>"not used"</formula>
    </cfRule>
  </conditionalFormatting>
  <conditionalFormatting sqref="AB185 AH185">
    <cfRule type="cellIs" dxfId="3670" priority="702" operator="equal">
      <formula>"Advised Recovery Day"</formula>
    </cfRule>
  </conditionalFormatting>
  <conditionalFormatting sqref="AB190:AD190 AH190:AJ190">
    <cfRule type="cellIs" dxfId="3669" priority="703" operator="equal">
      <formula>"not used"</formula>
    </cfRule>
  </conditionalFormatting>
  <conditionalFormatting sqref="AB190:AD190 AH190:AJ190">
    <cfRule type="cellIs" dxfId="3668" priority="704" operator="equal">
      <formula>"Advised Recovery Day"</formula>
    </cfRule>
  </conditionalFormatting>
  <conditionalFormatting sqref="AA194:AA200 AC194:AD200 AG194:AG200 AI194:AJ200 AB195:AB200 AH195:AH200">
    <cfRule type="cellIs" dxfId="3667" priority="705" operator="equal">
      <formula>"not used"</formula>
    </cfRule>
  </conditionalFormatting>
  <conditionalFormatting sqref="AA194:AA200 AC194:AD200 AG194:AG200 AI194:AJ200 AB195:AB200 AH195:AH200">
    <cfRule type="cellIs" dxfId="3666" priority="706" operator="equal">
      <formula>"Advised Recovery Day"</formula>
    </cfRule>
  </conditionalFormatting>
  <conditionalFormatting sqref="AB198:AD198 AH198:AJ198">
    <cfRule type="cellIs" dxfId="3665" priority="707" operator="equal">
      <formula>"not used"</formula>
    </cfRule>
  </conditionalFormatting>
  <conditionalFormatting sqref="AB198:AD198 AH198:AJ198">
    <cfRule type="cellIs" dxfId="3664" priority="708" operator="equal">
      <formula>"Advised Recovery Day"</formula>
    </cfRule>
  </conditionalFormatting>
  <conditionalFormatting sqref="AB194 AH194">
    <cfRule type="cellIs" dxfId="3663" priority="709" operator="equal">
      <formula>"not used"</formula>
    </cfRule>
  </conditionalFormatting>
  <conditionalFormatting sqref="AB194 AH194">
    <cfRule type="cellIs" dxfId="3662" priority="710" operator="equal">
      <formula>"Advised Recovery Day"</formula>
    </cfRule>
  </conditionalFormatting>
  <conditionalFormatting sqref="AB199:AD199 AH199:AJ199">
    <cfRule type="cellIs" dxfId="3661" priority="711" operator="equal">
      <formula>"not used"</formula>
    </cfRule>
  </conditionalFormatting>
  <conditionalFormatting sqref="AB199:AD199 AH199:AJ199">
    <cfRule type="cellIs" dxfId="3660" priority="712" operator="equal">
      <formula>"Advised Recovery Day"</formula>
    </cfRule>
  </conditionalFormatting>
  <conditionalFormatting sqref="AA210 AG210">
    <cfRule type="cellIs" dxfId="3659" priority="713" operator="equal">
      <formula>"not used"</formula>
    </cfRule>
  </conditionalFormatting>
  <conditionalFormatting sqref="AA210 AG210">
    <cfRule type="cellIs" dxfId="3658" priority="714" operator="equal">
      <formula>"Advised Recovery Day"</formula>
    </cfRule>
  </conditionalFormatting>
  <conditionalFormatting sqref="AB182 AH182">
    <cfRule type="cellIs" dxfId="3657" priority="715" operator="equal">
      <formula>"not used"</formula>
    </cfRule>
  </conditionalFormatting>
  <conditionalFormatting sqref="AB182 AH182">
    <cfRule type="cellIs" dxfId="3656" priority="716" operator="equal">
      <formula>"Advised Recovery Day"</formula>
    </cfRule>
  </conditionalFormatting>
  <conditionalFormatting sqref="AB182 AH182">
    <cfRule type="cellIs" dxfId="3655" priority="717" operator="equal">
      <formula>"not used"</formula>
    </cfRule>
  </conditionalFormatting>
  <conditionalFormatting sqref="AB182 AH182">
    <cfRule type="cellIs" dxfId="3654" priority="718" operator="equal">
      <formula>"Advised Recovery Day"</formula>
    </cfRule>
  </conditionalFormatting>
  <conditionalFormatting sqref="AB148 AH148">
    <cfRule type="cellIs" dxfId="3653" priority="719" operator="equal">
      <formula>"not used"</formula>
    </cfRule>
  </conditionalFormatting>
  <conditionalFormatting sqref="AB148 AH148">
    <cfRule type="cellIs" dxfId="3652" priority="720" operator="equal">
      <formula>"Advised Recovery Day"</formula>
    </cfRule>
  </conditionalFormatting>
  <conditionalFormatting sqref="AA165 AC165 AG165 AI165">
    <cfRule type="cellIs" dxfId="3651" priority="721" operator="equal">
      <formula>"not used"</formula>
    </cfRule>
  </conditionalFormatting>
  <conditionalFormatting sqref="AA165 AC165 AG165 AI165">
    <cfRule type="cellIs" dxfId="3650" priority="722" operator="equal">
      <formula>"Advised Recovery Day"</formula>
    </cfRule>
  </conditionalFormatting>
  <conditionalFormatting sqref="AA174 AC174 AG174 AI174">
    <cfRule type="cellIs" dxfId="3649" priority="723" operator="equal">
      <formula>"not used"</formula>
    </cfRule>
  </conditionalFormatting>
  <conditionalFormatting sqref="AA174 AC174 AG174 AI174">
    <cfRule type="cellIs" dxfId="3648" priority="724" operator="equal">
      <formula>"Advised Recovery Day"</formula>
    </cfRule>
  </conditionalFormatting>
  <conditionalFormatting sqref="AA183 AC183 AG183 AI183">
    <cfRule type="cellIs" dxfId="3647" priority="725" operator="equal">
      <formula>"not used"</formula>
    </cfRule>
  </conditionalFormatting>
  <conditionalFormatting sqref="AA183 AC183 AG183 AI183">
    <cfRule type="cellIs" dxfId="3646" priority="726" operator="equal">
      <formula>"Advised Recovery Day"</formula>
    </cfRule>
  </conditionalFormatting>
  <conditionalFormatting sqref="AA192 AC192 AG192 AI192">
    <cfRule type="cellIs" dxfId="3645" priority="727" operator="equal">
      <formula>"not used"</formula>
    </cfRule>
  </conditionalFormatting>
  <conditionalFormatting sqref="AA192 AC192 AG192 AI192">
    <cfRule type="cellIs" dxfId="3644" priority="728" operator="equal">
      <formula>"Advised Recovery Day"</formula>
    </cfRule>
  </conditionalFormatting>
  <conditionalFormatting sqref="AA201 AC201 AG201 AI201">
    <cfRule type="cellIs" dxfId="3643" priority="729" operator="equal">
      <formula>"not used"</formula>
    </cfRule>
  </conditionalFormatting>
  <conditionalFormatting sqref="AA201 AC201 AG201 AI201">
    <cfRule type="cellIs" dxfId="3642" priority="730" operator="equal">
      <formula>"Advised Recovery Day"</formula>
    </cfRule>
  </conditionalFormatting>
  <conditionalFormatting sqref="AB157 AH157">
    <cfRule type="cellIs" dxfId="3641" priority="731" operator="equal">
      <formula>"not used"</formula>
    </cfRule>
  </conditionalFormatting>
  <conditionalFormatting sqref="AB157 AH157">
    <cfRule type="cellIs" dxfId="3640" priority="732" operator="equal">
      <formula>"Advised Recovery Day"</formula>
    </cfRule>
  </conditionalFormatting>
  <conditionalFormatting sqref="AB166 AH166">
    <cfRule type="cellIs" dxfId="3639" priority="733" operator="equal">
      <formula>"not used"</formula>
    </cfRule>
  </conditionalFormatting>
  <conditionalFormatting sqref="AB166 AH166">
    <cfRule type="cellIs" dxfId="3638" priority="734" operator="equal">
      <formula>"Advised Recovery Day"</formula>
    </cfRule>
  </conditionalFormatting>
  <conditionalFormatting sqref="AA175 AG175">
    <cfRule type="cellIs" dxfId="3637" priority="735" operator="equal">
      <formula>"not used"</formula>
    </cfRule>
  </conditionalFormatting>
  <conditionalFormatting sqref="AA175 AG175">
    <cfRule type="cellIs" dxfId="3636" priority="736" operator="equal">
      <formula>"Advised Recovery Day"</formula>
    </cfRule>
  </conditionalFormatting>
  <conditionalFormatting sqref="AB175 AH175">
    <cfRule type="cellIs" dxfId="3635" priority="737" operator="equal">
      <formula>"not used"</formula>
    </cfRule>
  </conditionalFormatting>
  <conditionalFormatting sqref="AB175 AH175">
    <cfRule type="cellIs" dxfId="3634" priority="738" operator="equal">
      <formula>"Advised Recovery Day"</formula>
    </cfRule>
  </conditionalFormatting>
  <conditionalFormatting sqref="AA184 AG184">
    <cfRule type="cellIs" dxfId="3633" priority="739" operator="equal">
      <formula>"not used"</formula>
    </cfRule>
  </conditionalFormatting>
  <conditionalFormatting sqref="AA184 AG184">
    <cfRule type="cellIs" dxfId="3632" priority="740" operator="equal">
      <formula>"Advised Recovery Day"</formula>
    </cfRule>
  </conditionalFormatting>
  <conditionalFormatting sqref="AB184 AH184">
    <cfRule type="cellIs" dxfId="3631" priority="741" operator="equal">
      <formula>"not used"</formula>
    </cfRule>
  </conditionalFormatting>
  <conditionalFormatting sqref="AB184 AH184">
    <cfRule type="cellIs" dxfId="3630" priority="742" operator="equal">
      <formula>"Advised Recovery Day"</formula>
    </cfRule>
  </conditionalFormatting>
  <conditionalFormatting sqref="AA193 AG193">
    <cfRule type="cellIs" dxfId="3629" priority="743" operator="equal">
      <formula>"not used"</formula>
    </cfRule>
  </conditionalFormatting>
  <conditionalFormatting sqref="AA193 AG193">
    <cfRule type="cellIs" dxfId="3628" priority="744" operator="equal">
      <formula>"Advised Recovery Day"</formula>
    </cfRule>
  </conditionalFormatting>
  <conditionalFormatting sqref="AB193 AH193">
    <cfRule type="cellIs" dxfId="3627" priority="745" operator="equal">
      <formula>"not used"</formula>
    </cfRule>
  </conditionalFormatting>
  <conditionalFormatting sqref="AB193 AH193">
    <cfRule type="cellIs" dxfId="3626" priority="746" operator="equal">
      <formula>"Advised Recovery Day"</formula>
    </cfRule>
  </conditionalFormatting>
  <conditionalFormatting sqref="AB165 AH165">
    <cfRule type="cellIs" dxfId="3625" priority="747" operator="equal">
      <formula>"not used"</formula>
    </cfRule>
  </conditionalFormatting>
  <conditionalFormatting sqref="AB165 AH165">
    <cfRule type="cellIs" dxfId="3624" priority="748" operator="equal">
      <formula>"Advised Recovery Day"</formula>
    </cfRule>
  </conditionalFormatting>
  <conditionalFormatting sqref="AB174 AH174">
    <cfRule type="cellIs" dxfId="3623" priority="749" operator="equal">
      <formula>"not used"</formula>
    </cfRule>
  </conditionalFormatting>
  <conditionalFormatting sqref="AB174 AH174">
    <cfRule type="cellIs" dxfId="3622" priority="750" operator="equal">
      <formula>"Advised Recovery Day"</formula>
    </cfRule>
  </conditionalFormatting>
  <conditionalFormatting sqref="AB183 AH183">
    <cfRule type="cellIs" dxfId="3621" priority="751" operator="equal">
      <formula>"not used"</formula>
    </cfRule>
  </conditionalFormatting>
  <conditionalFormatting sqref="AB183 AH183">
    <cfRule type="cellIs" dxfId="3620" priority="752" operator="equal">
      <formula>"Advised Recovery Day"</formula>
    </cfRule>
  </conditionalFormatting>
  <conditionalFormatting sqref="AB192 AH192">
    <cfRule type="cellIs" dxfId="3619" priority="753" operator="equal">
      <formula>"not used"</formula>
    </cfRule>
  </conditionalFormatting>
  <conditionalFormatting sqref="AB192 AH192">
    <cfRule type="cellIs" dxfId="3618" priority="754" operator="equal">
      <formula>"Advised Recovery Day"</formula>
    </cfRule>
  </conditionalFormatting>
  <conditionalFormatting sqref="AB201 AH201">
    <cfRule type="cellIs" dxfId="3617" priority="755" operator="equal">
      <formula>"not used"</formula>
    </cfRule>
  </conditionalFormatting>
  <conditionalFormatting sqref="AB201 AH201">
    <cfRule type="cellIs" dxfId="3616" priority="756" operator="equal">
      <formula>"Advised Recovery Day"</formula>
    </cfRule>
  </conditionalFormatting>
  <conditionalFormatting sqref="AA215:AA222 AG215:AG222 AC216:AD222 AI216:AJ222 AB217:AB222 AH217:AH222">
    <cfRule type="cellIs" dxfId="3615" priority="757" operator="equal">
      <formula>"not used"</formula>
    </cfRule>
  </conditionalFormatting>
  <conditionalFormatting sqref="AA215:AA222 AG215:AG222 AC216:AD222 AI216:AJ222 AB217:AB222 AH217:AH222">
    <cfRule type="cellIs" dxfId="3614" priority="758" operator="equal">
      <formula>"Advised Recovery Day"</formula>
    </cfRule>
  </conditionalFormatting>
  <conditionalFormatting sqref="AB220:AD220 AH220:AJ220">
    <cfRule type="cellIs" dxfId="3613" priority="759" operator="equal">
      <formula>"not used"</formula>
    </cfRule>
  </conditionalFormatting>
  <conditionalFormatting sqref="AB220:AD220 AH220:AJ220">
    <cfRule type="cellIs" dxfId="3612" priority="760" operator="equal">
      <formula>"Advised Recovery Day"</formula>
    </cfRule>
  </conditionalFormatting>
  <conditionalFormatting sqref="AB216 AH216">
    <cfRule type="cellIs" dxfId="3611" priority="761" operator="equal">
      <formula>"not used"</formula>
    </cfRule>
  </conditionalFormatting>
  <conditionalFormatting sqref="AB216 AH216">
    <cfRule type="cellIs" dxfId="3610" priority="762" operator="equal">
      <formula>"Advised Recovery Day"</formula>
    </cfRule>
  </conditionalFormatting>
  <conditionalFormatting sqref="AB221:AD221 AH221:AJ221">
    <cfRule type="cellIs" dxfId="3609" priority="763" operator="equal">
      <formula>"not used"</formula>
    </cfRule>
  </conditionalFormatting>
  <conditionalFormatting sqref="AB221:AD221 AH221:AJ221">
    <cfRule type="cellIs" dxfId="3608" priority="764" operator="equal">
      <formula>"Advised Recovery Day"</formula>
    </cfRule>
  </conditionalFormatting>
  <conditionalFormatting sqref="AA223:AC223 AG223:AI223">
    <cfRule type="cellIs" dxfId="3607" priority="765" operator="equal">
      <formula>"not used"</formula>
    </cfRule>
  </conditionalFormatting>
  <conditionalFormatting sqref="AA223:AC223 AG223:AI223">
    <cfRule type="cellIs" dxfId="3606" priority="766" operator="equal">
      <formula>"Advised Recovery Day"</formula>
    </cfRule>
  </conditionalFormatting>
  <conditionalFormatting sqref="AA224 AG224">
    <cfRule type="cellIs" dxfId="3605" priority="767" operator="equal">
      <formula>"not used"</formula>
    </cfRule>
  </conditionalFormatting>
  <conditionalFormatting sqref="AA224 AG224">
    <cfRule type="cellIs" dxfId="3604" priority="768" operator="equal">
      <formula>"Advised Recovery Day"</formula>
    </cfRule>
  </conditionalFormatting>
  <conditionalFormatting sqref="AA233 AG233">
    <cfRule type="cellIs" dxfId="3603" priority="769" operator="equal">
      <formula>"not used"</formula>
    </cfRule>
  </conditionalFormatting>
  <conditionalFormatting sqref="AA233 AG233">
    <cfRule type="cellIs" dxfId="3602" priority="770" operator="equal">
      <formula>"Advised Recovery Day"</formula>
    </cfRule>
  </conditionalFormatting>
  <conditionalFormatting sqref="AA269:AA276 AG269:AG276 AC270:AD276 AI270:AJ276 AB271:AB276 AH271:AH276">
    <cfRule type="cellIs" dxfId="3601" priority="771" operator="equal">
      <formula>"not used"</formula>
    </cfRule>
  </conditionalFormatting>
  <conditionalFormatting sqref="AA269:AA276 AG269:AG276 AC270:AD276 AI270:AJ276 AB271:AB276 AH271:AH276">
    <cfRule type="cellIs" dxfId="3600" priority="772" operator="equal">
      <formula>"Advised Recovery Day"</formula>
    </cfRule>
  </conditionalFormatting>
  <conditionalFormatting sqref="AB274:AD274 AH274:AJ274">
    <cfRule type="cellIs" dxfId="3599" priority="773" operator="equal">
      <formula>"not used"</formula>
    </cfRule>
  </conditionalFormatting>
  <conditionalFormatting sqref="AB274:AD274 AH274:AJ274">
    <cfRule type="cellIs" dxfId="3598" priority="774" operator="equal">
      <formula>"Advised Recovery Day"</formula>
    </cfRule>
  </conditionalFormatting>
  <conditionalFormatting sqref="AB270 AH270">
    <cfRule type="cellIs" dxfId="3597" priority="775" operator="equal">
      <formula>"not used"</formula>
    </cfRule>
  </conditionalFormatting>
  <conditionalFormatting sqref="AB270 AH270">
    <cfRule type="cellIs" dxfId="3596" priority="776" operator="equal">
      <formula>"Advised Recovery Day"</formula>
    </cfRule>
  </conditionalFormatting>
  <conditionalFormatting sqref="AB275:AD275 AH275:AJ275">
    <cfRule type="cellIs" dxfId="3595" priority="777" operator="equal">
      <formula>"not used"</formula>
    </cfRule>
  </conditionalFormatting>
  <conditionalFormatting sqref="AB275:AD275 AH275:AJ275">
    <cfRule type="cellIs" dxfId="3594" priority="778" operator="equal">
      <formula>"Advised Recovery Day"</formula>
    </cfRule>
  </conditionalFormatting>
  <conditionalFormatting sqref="AC277 AI277">
    <cfRule type="cellIs" dxfId="3593" priority="779" operator="equal">
      <formula>"not used"</formula>
    </cfRule>
  </conditionalFormatting>
  <conditionalFormatting sqref="AC277 AI277">
    <cfRule type="cellIs" dxfId="3592" priority="780" operator="equal">
      <formula>"Advised Recovery Day"</formula>
    </cfRule>
  </conditionalFormatting>
  <conditionalFormatting sqref="AA225:AA231 AC225:AD231 AG225:AG231 AI225:AJ231 AB226:AB231 AH226:AH231">
    <cfRule type="cellIs" dxfId="3591" priority="781" operator="equal">
      <formula>"not used"</formula>
    </cfRule>
  </conditionalFormatting>
  <conditionalFormatting sqref="AA225:AA231 AC225:AD231 AG225:AG231 AI225:AJ231 AB226:AB231 AH226:AH231">
    <cfRule type="cellIs" dxfId="3590" priority="782" operator="equal">
      <formula>"Advised Recovery Day"</formula>
    </cfRule>
  </conditionalFormatting>
  <conditionalFormatting sqref="AB229:AD229 AH229:AJ229">
    <cfRule type="cellIs" dxfId="3589" priority="783" operator="equal">
      <formula>"not used"</formula>
    </cfRule>
  </conditionalFormatting>
  <conditionalFormatting sqref="AB229:AD229 AH229:AJ229">
    <cfRule type="cellIs" dxfId="3588" priority="784" operator="equal">
      <formula>"Advised Recovery Day"</formula>
    </cfRule>
  </conditionalFormatting>
  <conditionalFormatting sqref="AB225 AH225">
    <cfRule type="cellIs" dxfId="3587" priority="785" operator="equal">
      <formula>"not used"</formula>
    </cfRule>
  </conditionalFormatting>
  <conditionalFormatting sqref="AB225 AH225">
    <cfRule type="cellIs" dxfId="3586" priority="786" operator="equal">
      <formula>"Advised Recovery Day"</formula>
    </cfRule>
  </conditionalFormatting>
  <conditionalFormatting sqref="AB230:AD230 AH230:AJ230">
    <cfRule type="cellIs" dxfId="3585" priority="787" operator="equal">
      <formula>"not used"</formula>
    </cfRule>
  </conditionalFormatting>
  <conditionalFormatting sqref="AB230:AD230 AH230:AJ230">
    <cfRule type="cellIs" dxfId="3584" priority="788" operator="equal">
      <formula>"Advised Recovery Day"</formula>
    </cfRule>
  </conditionalFormatting>
  <conditionalFormatting sqref="AA234:AA240 AC234:AD240 AG234:AG240 AI234:AJ240 AB235:AB240 AH235:AH240">
    <cfRule type="cellIs" dxfId="3583" priority="789" operator="equal">
      <formula>"not used"</formula>
    </cfRule>
  </conditionalFormatting>
  <conditionalFormatting sqref="AA234:AA240 AC234:AD240 AG234:AG240 AI234:AJ240 AB235:AB240 AH235:AH240">
    <cfRule type="cellIs" dxfId="3582" priority="790" operator="equal">
      <formula>"Advised Recovery Day"</formula>
    </cfRule>
  </conditionalFormatting>
  <conditionalFormatting sqref="AB238:AD238 AH238:AJ238">
    <cfRule type="cellIs" dxfId="3581" priority="791" operator="equal">
      <formula>"not used"</formula>
    </cfRule>
  </conditionalFormatting>
  <conditionalFormatting sqref="AB238:AD238 AH238:AJ238">
    <cfRule type="cellIs" dxfId="3580" priority="792" operator="equal">
      <formula>"Advised Recovery Day"</formula>
    </cfRule>
  </conditionalFormatting>
  <conditionalFormatting sqref="AB234 AH234">
    <cfRule type="cellIs" dxfId="3579" priority="793" operator="equal">
      <formula>"not used"</formula>
    </cfRule>
  </conditionalFormatting>
  <conditionalFormatting sqref="AB234 AH234">
    <cfRule type="cellIs" dxfId="3578" priority="794" operator="equal">
      <formula>"Advised Recovery Day"</formula>
    </cfRule>
  </conditionalFormatting>
  <conditionalFormatting sqref="AB239:AD239 AH239:AJ239">
    <cfRule type="cellIs" dxfId="3577" priority="795" operator="equal">
      <formula>"not used"</formula>
    </cfRule>
  </conditionalFormatting>
  <conditionalFormatting sqref="AB239:AD239 AH239:AJ239">
    <cfRule type="cellIs" dxfId="3576" priority="796" operator="equal">
      <formula>"Advised Recovery Day"</formula>
    </cfRule>
  </conditionalFormatting>
  <conditionalFormatting sqref="AA243:AA249 AC243:AD249 AG243:AG249 AI243:AJ249 AB244:AB248 AH244:AH248">
    <cfRule type="cellIs" dxfId="3575" priority="797" operator="equal">
      <formula>"not used"</formula>
    </cfRule>
  </conditionalFormatting>
  <conditionalFormatting sqref="AA243:AA249 AC243:AD249 AG243:AG249 AI243:AJ249 AB244:AB248 AH244:AH248">
    <cfRule type="cellIs" dxfId="3574" priority="798" operator="equal">
      <formula>"Advised Recovery Day"</formula>
    </cfRule>
  </conditionalFormatting>
  <conditionalFormatting sqref="AB247:AD247 AH247:AJ247">
    <cfRule type="cellIs" dxfId="3573" priority="799" operator="equal">
      <formula>"not used"</formula>
    </cfRule>
  </conditionalFormatting>
  <conditionalFormatting sqref="AB247:AD247 AH247:AJ247">
    <cfRule type="cellIs" dxfId="3572" priority="800" operator="equal">
      <formula>"Advised Recovery Day"</formula>
    </cfRule>
  </conditionalFormatting>
  <conditionalFormatting sqref="AB243 AH243">
    <cfRule type="cellIs" dxfId="3571" priority="801" operator="equal">
      <formula>"not used"</formula>
    </cfRule>
  </conditionalFormatting>
  <conditionalFormatting sqref="AB243 AH243">
    <cfRule type="cellIs" dxfId="3570" priority="802" operator="equal">
      <formula>"Advised Recovery Day"</formula>
    </cfRule>
  </conditionalFormatting>
  <conditionalFormatting sqref="AB248:AD248 AH248:AJ248">
    <cfRule type="cellIs" dxfId="3569" priority="803" operator="equal">
      <formula>"not used"</formula>
    </cfRule>
  </conditionalFormatting>
  <conditionalFormatting sqref="AB248:AD248 AH248:AJ248">
    <cfRule type="cellIs" dxfId="3568" priority="804" operator="equal">
      <formula>"Advised Recovery Day"</formula>
    </cfRule>
  </conditionalFormatting>
  <conditionalFormatting sqref="AA252:AA258 AC252:AD258 AG252:AG258 AI252:AJ258 AB253:AB258 AH253:AH258">
    <cfRule type="cellIs" dxfId="3567" priority="805" operator="equal">
      <formula>"not used"</formula>
    </cfRule>
  </conditionalFormatting>
  <conditionalFormatting sqref="AA252:AA258 AC252:AD258 AG252:AG258 AI252:AJ258 AB253:AB258 AH253:AH258">
    <cfRule type="cellIs" dxfId="3566" priority="806" operator="equal">
      <formula>"Advised Recovery Day"</formula>
    </cfRule>
  </conditionalFormatting>
  <conditionalFormatting sqref="AB256:AD256 AH256:AJ256">
    <cfRule type="cellIs" dxfId="3565" priority="807" operator="equal">
      <formula>"not used"</formula>
    </cfRule>
  </conditionalFormatting>
  <conditionalFormatting sqref="AB256:AD256 AH256:AJ256">
    <cfRule type="cellIs" dxfId="3564" priority="808" operator="equal">
      <formula>"Advised Recovery Day"</formula>
    </cfRule>
  </conditionalFormatting>
  <conditionalFormatting sqref="AB252 AH252">
    <cfRule type="cellIs" dxfId="3563" priority="809" operator="equal">
      <formula>"not used"</formula>
    </cfRule>
  </conditionalFormatting>
  <conditionalFormatting sqref="AB252 AH252">
    <cfRule type="cellIs" dxfId="3562" priority="810" operator="equal">
      <formula>"Advised Recovery Day"</formula>
    </cfRule>
  </conditionalFormatting>
  <conditionalFormatting sqref="AB257:AD257 AH257:AJ257">
    <cfRule type="cellIs" dxfId="3561" priority="811" operator="equal">
      <formula>"not used"</formula>
    </cfRule>
  </conditionalFormatting>
  <conditionalFormatting sqref="AB257:AD257 AH257:AJ257">
    <cfRule type="cellIs" dxfId="3560" priority="812" operator="equal">
      <formula>"Advised Recovery Day"</formula>
    </cfRule>
  </conditionalFormatting>
  <conditionalFormatting sqref="AA261:AA267 AC261:AD267 AG261:AG267 AI261:AJ267 AB262:AB267 AH262:AH267">
    <cfRule type="cellIs" dxfId="3559" priority="813" operator="equal">
      <formula>"not used"</formula>
    </cfRule>
  </conditionalFormatting>
  <conditionalFormatting sqref="AA261:AA267 AC261:AD267 AG261:AG267 AI261:AJ267 AB262:AB267 AH262:AH267">
    <cfRule type="cellIs" dxfId="3558" priority="814" operator="equal">
      <formula>"Advised Recovery Day"</formula>
    </cfRule>
  </conditionalFormatting>
  <conditionalFormatting sqref="AB265:AD265 AH265:AJ265">
    <cfRule type="cellIs" dxfId="3557" priority="815" operator="equal">
      <formula>"not used"</formula>
    </cfRule>
  </conditionalFormatting>
  <conditionalFormatting sqref="AB265:AD265 AH265:AJ265">
    <cfRule type="cellIs" dxfId="3556" priority="816" operator="equal">
      <formula>"Advised Recovery Day"</formula>
    </cfRule>
  </conditionalFormatting>
  <conditionalFormatting sqref="AB261 AH261">
    <cfRule type="cellIs" dxfId="3555" priority="817" operator="equal">
      <formula>"not used"</formula>
    </cfRule>
  </conditionalFormatting>
  <conditionalFormatting sqref="AB261 AH261">
    <cfRule type="cellIs" dxfId="3554" priority="818" operator="equal">
      <formula>"Advised Recovery Day"</formula>
    </cfRule>
  </conditionalFormatting>
  <conditionalFormatting sqref="AB266:AD266 AH266:AJ266">
    <cfRule type="cellIs" dxfId="3553" priority="819" operator="equal">
      <formula>"not used"</formula>
    </cfRule>
  </conditionalFormatting>
  <conditionalFormatting sqref="AB266:AD266 AH266:AJ266">
    <cfRule type="cellIs" dxfId="3552" priority="820" operator="equal">
      <formula>"Advised Recovery Day"</formula>
    </cfRule>
  </conditionalFormatting>
  <conditionalFormatting sqref="AA277 AG277">
    <cfRule type="cellIs" dxfId="3551" priority="821" operator="equal">
      <formula>"not used"</formula>
    </cfRule>
  </conditionalFormatting>
  <conditionalFormatting sqref="AA277 AG277">
    <cfRule type="cellIs" dxfId="3550" priority="822" operator="equal">
      <formula>"Advised Recovery Day"</formula>
    </cfRule>
  </conditionalFormatting>
  <conditionalFormatting sqref="AB249 AH249">
    <cfRule type="cellIs" dxfId="3549" priority="823" operator="equal">
      <formula>"not used"</formula>
    </cfRule>
  </conditionalFormatting>
  <conditionalFormatting sqref="AB249 AH249">
    <cfRule type="cellIs" dxfId="3548" priority="824" operator="equal">
      <formula>"Advised Recovery Day"</formula>
    </cfRule>
  </conditionalFormatting>
  <conditionalFormatting sqref="AB249 AH249">
    <cfRule type="cellIs" dxfId="3547" priority="825" operator="equal">
      <formula>"not used"</formula>
    </cfRule>
  </conditionalFormatting>
  <conditionalFormatting sqref="AB249 AH249">
    <cfRule type="cellIs" dxfId="3546" priority="826" operator="equal">
      <formula>"Advised Recovery Day"</formula>
    </cfRule>
  </conditionalFormatting>
  <conditionalFormatting sqref="AB215 AH215">
    <cfRule type="cellIs" dxfId="3545" priority="827" operator="equal">
      <formula>"not used"</formula>
    </cfRule>
  </conditionalFormatting>
  <conditionalFormatting sqref="AB215 AH215">
    <cfRule type="cellIs" dxfId="3544" priority="828" operator="equal">
      <formula>"Advised Recovery Day"</formula>
    </cfRule>
  </conditionalFormatting>
  <conditionalFormatting sqref="AA232 AC232 AG232 AI232">
    <cfRule type="cellIs" dxfId="3543" priority="829" operator="equal">
      <formula>"not used"</formula>
    </cfRule>
  </conditionalFormatting>
  <conditionalFormatting sqref="AA232 AC232 AG232 AI232">
    <cfRule type="cellIs" dxfId="3542" priority="830" operator="equal">
      <formula>"Advised Recovery Day"</formula>
    </cfRule>
  </conditionalFormatting>
  <conditionalFormatting sqref="AA241 AC241 AG241 AI241">
    <cfRule type="cellIs" dxfId="3541" priority="831" operator="equal">
      <formula>"not used"</formula>
    </cfRule>
  </conditionalFormatting>
  <conditionalFormatting sqref="AA241 AC241 AG241 AI241">
    <cfRule type="cellIs" dxfId="3540" priority="832" operator="equal">
      <formula>"Advised Recovery Day"</formula>
    </cfRule>
  </conditionalFormatting>
  <conditionalFormatting sqref="AA250 AC250 AG250 AI250">
    <cfRule type="cellIs" dxfId="3539" priority="833" operator="equal">
      <formula>"not used"</formula>
    </cfRule>
  </conditionalFormatting>
  <conditionalFormatting sqref="AA250 AC250 AG250 AI250">
    <cfRule type="cellIs" dxfId="3538" priority="834" operator="equal">
      <formula>"Advised Recovery Day"</formula>
    </cfRule>
  </conditionalFormatting>
  <conditionalFormatting sqref="AA259 AC259 AG259 AI259">
    <cfRule type="cellIs" dxfId="3537" priority="835" operator="equal">
      <formula>"not used"</formula>
    </cfRule>
  </conditionalFormatting>
  <conditionalFormatting sqref="AA259 AC259 AG259 AI259">
    <cfRule type="cellIs" dxfId="3536" priority="836" operator="equal">
      <formula>"Advised Recovery Day"</formula>
    </cfRule>
  </conditionalFormatting>
  <conditionalFormatting sqref="AA268 AC268 AG268 AI268">
    <cfRule type="cellIs" dxfId="3535" priority="837" operator="equal">
      <formula>"not used"</formula>
    </cfRule>
  </conditionalFormatting>
  <conditionalFormatting sqref="AA268 AC268 AG268 AI268">
    <cfRule type="cellIs" dxfId="3534" priority="838" operator="equal">
      <formula>"Advised Recovery Day"</formula>
    </cfRule>
  </conditionalFormatting>
  <conditionalFormatting sqref="AB224 AH224">
    <cfRule type="cellIs" dxfId="3533" priority="839" operator="equal">
      <formula>"not used"</formula>
    </cfRule>
  </conditionalFormatting>
  <conditionalFormatting sqref="AB224 AH224">
    <cfRule type="cellIs" dxfId="3532" priority="840" operator="equal">
      <formula>"Advised Recovery Day"</formula>
    </cfRule>
  </conditionalFormatting>
  <conditionalFormatting sqref="AB233 AH233">
    <cfRule type="cellIs" dxfId="3531" priority="841" operator="equal">
      <formula>"not used"</formula>
    </cfRule>
  </conditionalFormatting>
  <conditionalFormatting sqref="AB233 AH233">
    <cfRule type="cellIs" dxfId="3530" priority="842" operator="equal">
      <formula>"Advised Recovery Day"</formula>
    </cfRule>
  </conditionalFormatting>
  <conditionalFormatting sqref="AA242 AG242">
    <cfRule type="cellIs" dxfId="3529" priority="843" operator="equal">
      <formula>"not used"</formula>
    </cfRule>
  </conditionalFormatting>
  <conditionalFormatting sqref="AA242 AG242">
    <cfRule type="cellIs" dxfId="3528" priority="844" operator="equal">
      <formula>"Advised Recovery Day"</formula>
    </cfRule>
  </conditionalFormatting>
  <conditionalFormatting sqref="AB242 AH242">
    <cfRule type="cellIs" dxfId="3527" priority="845" operator="equal">
      <formula>"not used"</formula>
    </cfRule>
  </conditionalFormatting>
  <conditionalFormatting sqref="AB242 AH242">
    <cfRule type="cellIs" dxfId="3526" priority="846" operator="equal">
      <formula>"Advised Recovery Day"</formula>
    </cfRule>
  </conditionalFormatting>
  <conditionalFormatting sqref="AA251 AG251">
    <cfRule type="cellIs" dxfId="3525" priority="847" operator="equal">
      <formula>"not used"</formula>
    </cfRule>
  </conditionalFormatting>
  <conditionalFormatting sqref="AA251 AG251">
    <cfRule type="cellIs" dxfId="3524" priority="848" operator="equal">
      <formula>"Advised Recovery Day"</formula>
    </cfRule>
  </conditionalFormatting>
  <conditionalFormatting sqref="AB251 AH251">
    <cfRule type="cellIs" dxfId="3523" priority="849" operator="equal">
      <formula>"not used"</formula>
    </cfRule>
  </conditionalFormatting>
  <conditionalFormatting sqref="AB251 AH251">
    <cfRule type="cellIs" dxfId="3522" priority="850" operator="equal">
      <formula>"Advised Recovery Day"</formula>
    </cfRule>
  </conditionalFormatting>
  <conditionalFormatting sqref="AA260 AG260">
    <cfRule type="cellIs" dxfId="3521" priority="851" operator="equal">
      <formula>"not used"</formula>
    </cfRule>
  </conditionalFormatting>
  <conditionalFormatting sqref="AA260 AG260">
    <cfRule type="cellIs" dxfId="3520" priority="852" operator="equal">
      <formula>"Advised Recovery Day"</formula>
    </cfRule>
  </conditionalFormatting>
  <conditionalFormatting sqref="AB260 AH260">
    <cfRule type="cellIs" dxfId="3519" priority="853" operator="equal">
      <formula>"not used"</formula>
    </cfRule>
  </conditionalFormatting>
  <conditionalFormatting sqref="AB260 AH260">
    <cfRule type="cellIs" dxfId="3518" priority="854" operator="equal">
      <formula>"Advised Recovery Day"</formula>
    </cfRule>
  </conditionalFormatting>
  <conditionalFormatting sqref="AB232 AH232">
    <cfRule type="cellIs" dxfId="3517" priority="855" operator="equal">
      <formula>"not used"</formula>
    </cfRule>
  </conditionalFormatting>
  <conditionalFormatting sqref="AB232 AH232">
    <cfRule type="cellIs" dxfId="3516" priority="856" operator="equal">
      <formula>"Advised Recovery Day"</formula>
    </cfRule>
  </conditionalFormatting>
  <conditionalFormatting sqref="AB241 AH241">
    <cfRule type="cellIs" dxfId="3515" priority="857" operator="equal">
      <formula>"not used"</formula>
    </cfRule>
  </conditionalFormatting>
  <conditionalFormatting sqref="AB241 AH241">
    <cfRule type="cellIs" dxfId="3514" priority="858" operator="equal">
      <formula>"Advised Recovery Day"</formula>
    </cfRule>
  </conditionalFormatting>
  <conditionalFormatting sqref="AB250 AH250">
    <cfRule type="cellIs" dxfId="3513" priority="859" operator="equal">
      <formula>"not used"</formula>
    </cfRule>
  </conditionalFormatting>
  <conditionalFormatting sqref="AB250 AH250">
    <cfRule type="cellIs" dxfId="3512" priority="860" operator="equal">
      <formula>"Advised Recovery Day"</formula>
    </cfRule>
  </conditionalFormatting>
  <conditionalFormatting sqref="AB259 AH259">
    <cfRule type="cellIs" dxfId="3511" priority="861" operator="equal">
      <formula>"not used"</formula>
    </cfRule>
  </conditionalFormatting>
  <conditionalFormatting sqref="AB259 AH259">
    <cfRule type="cellIs" dxfId="3510" priority="862" operator="equal">
      <formula>"Advised Recovery Day"</formula>
    </cfRule>
  </conditionalFormatting>
  <conditionalFormatting sqref="AB268 AH268">
    <cfRule type="cellIs" dxfId="3509" priority="863" operator="equal">
      <formula>"not used"</formula>
    </cfRule>
  </conditionalFormatting>
  <conditionalFormatting sqref="AB268 AH268">
    <cfRule type="cellIs" dxfId="3508" priority="864" operator="equal">
      <formula>"Advised Recovery Day"</formula>
    </cfRule>
  </conditionalFormatting>
  <conditionalFormatting sqref="W216:X216 U217:X222 U215:U216">
    <cfRule type="cellIs" dxfId="3399" priority="973" operator="equal">
      <formula>"not used"</formula>
    </cfRule>
  </conditionalFormatting>
  <conditionalFormatting sqref="W216:X216 U217:X222 U215:U216">
    <cfRule type="cellIs" dxfId="3398" priority="974" operator="equal">
      <formula>"Advised Recovery Day"</formula>
    </cfRule>
  </conditionalFormatting>
  <conditionalFormatting sqref="V220:X220">
    <cfRule type="cellIs" dxfId="3397" priority="975" operator="equal">
      <formula>"not used"</formula>
    </cfRule>
  </conditionalFormatting>
  <conditionalFormatting sqref="V220:X220">
    <cfRule type="cellIs" dxfId="3396" priority="976" operator="equal">
      <formula>"Advised Recovery Day"</formula>
    </cfRule>
  </conditionalFormatting>
  <conditionalFormatting sqref="V216">
    <cfRule type="cellIs" dxfId="3395" priority="977" operator="equal">
      <formula>"not used"</formula>
    </cfRule>
  </conditionalFormatting>
  <conditionalFormatting sqref="V216">
    <cfRule type="cellIs" dxfId="3394" priority="978" operator="equal">
      <formula>"Advised Recovery Day"</formula>
    </cfRule>
  </conditionalFormatting>
  <conditionalFormatting sqref="V221:X221">
    <cfRule type="cellIs" dxfId="3393" priority="979" operator="equal">
      <formula>"not used"</formula>
    </cfRule>
  </conditionalFormatting>
  <conditionalFormatting sqref="V221:X221">
    <cfRule type="cellIs" dxfId="3392" priority="980" operator="equal">
      <formula>"Advised Recovery Day"</formula>
    </cfRule>
  </conditionalFormatting>
  <conditionalFormatting sqref="U223:W223">
    <cfRule type="cellIs" dxfId="3391" priority="981" operator="equal">
      <formula>"not used"</formula>
    </cfRule>
  </conditionalFormatting>
  <conditionalFormatting sqref="U223:W223">
    <cfRule type="cellIs" dxfId="3390" priority="982" operator="equal">
      <formula>"Advised Recovery Day"</formula>
    </cfRule>
  </conditionalFormatting>
  <conditionalFormatting sqref="U224">
    <cfRule type="cellIs" dxfId="3389" priority="983" operator="equal">
      <formula>"not used"</formula>
    </cfRule>
  </conditionalFormatting>
  <conditionalFormatting sqref="U224">
    <cfRule type="cellIs" dxfId="3388" priority="984" operator="equal">
      <formula>"Advised Recovery Day"</formula>
    </cfRule>
  </conditionalFormatting>
  <conditionalFormatting sqref="U233">
    <cfRule type="cellIs" dxfId="3387" priority="985" operator="equal">
      <formula>"not used"</formula>
    </cfRule>
  </conditionalFormatting>
  <conditionalFormatting sqref="U233">
    <cfRule type="cellIs" dxfId="3386" priority="986" operator="equal">
      <formula>"Advised Recovery Day"</formula>
    </cfRule>
  </conditionalFormatting>
  <conditionalFormatting sqref="U275:X276">
    <cfRule type="cellIs" dxfId="3385" priority="987" operator="equal">
      <formula>"not used"</formula>
    </cfRule>
  </conditionalFormatting>
  <conditionalFormatting sqref="U275:X276">
    <cfRule type="cellIs" dxfId="3384" priority="988" operator="equal">
      <formula>"Advised Recovery Day"</formula>
    </cfRule>
  </conditionalFormatting>
  <conditionalFormatting sqref="V275:X275">
    <cfRule type="cellIs" dxfId="3379" priority="993" operator="equal">
      <formula>"not used"</formula>
    </cfRule>
  </conditionalFormatting>
  <conditionalFormatting sqref="V275:X275">
    <cfRule type="cellIs" dxfId="3378" priority="994" operator="equal">
      <formula>"Advised Recovery Day"</formula>
    </cfRule>
  </conditionalFormatting>
  <conditionalFormatting sqref="W277">
    <cfRule type="cellIs" dxfId="3377" priority="995" operator="equal">
      <formula>"not used"</formula>
    </cfRule>
  </conditionalFormatting>
  <conditionalFormatting sqref="W277">
    <cfRule type="cellIs" dxfId="3376" priority="996" operator="equal">
      <formula>"Advised Recovery Day"</formula>
    </cfRule>
  </conditionalFormatting>
  <conditionalFormatting sqref="W225:X225 U226:X231 U225">
    <cfRule type="cellIs" dxfId="3375" priority="997" operator="equal">
      <formula>"not used"</formula>
    </cfRule>
  </conditionalFormatting>
  <conditionalFormatting sqref="W225:X225 U226:X231 U225">
    <cfRule type="cellIs" dxfId="3374" priority="998" operator="equal">
      <formula>"Advised Recovery Day"</formula>
    </cfRule>
  </conditionalFormatting>
  <conditionalFormatting sqref="V229:X229">
    <cfRule type="cellIs" dxfId="3373" priority="999" operator="equal">
      <formula>"not used"</formula>
    </cfRule>
  </conditionalFormatting>
  <conditionalFormatting sqref="V229:X229">
    <cfRule type="cellIs" dxfId="3372" priority="1000" operator="equal">
      <formula>"Advised Recovery Day"</formula>
    </cfRule>
  </conditionalFormatting>
  <conditionalFormatting sqref="V225">
    <cfRule type="cellIs" dxfId="3371" priority="1001" operator="equal">
      <formula>"not used"</formula>
    </cfRule>
  </conditionalFormatting>
  <conditionalFormatting sqref="V225">
    <cfRule type="cellIs" dxfId="3370" priority="1002" operator="equal">
      <formula>"Advised Recovery Day"</formula>
    </cfRule>
  </conditionalFormatting>
  <conditionalFormatting sqref="V230:X230">
    <cfRule type="cellIs" dxfId="3369" priority="1003" operator="equal">
      <formula>"not used"</formula>
    </cfRule>
  </conditionalFormatting>
  <conditionalFormatting sqref="V230:X230">
    <cfRule type="cellIs" dxfId="3368" priority="1004" operator="equal">
      <formula>"Advised Recovery Day"</formula>
    </cfRule>
  </conditionalFormatting>
  <conditionalFormatting sqref="W234:X234 U235:X240 U234">
    <cfRule type="cellIs" dxfId="3367" priority="1005" operator="equal">
      <formula>"not used"</formula>
    </cfRule>
  </conditionalFormatting>
  <conditionalFormatting sqref="W234:X234 U235:X240 U234">
    <cfRule type="cellIs" dxfId="3366" priority="1006" operator="equal">
      <formula>"Advised Recovery Day"</formula>
    </cfRule>
  </conditionalFormatting>
  <conditionalFormatting sqref="V238:X238">
    <cfRule type="cellIs" dxfId="3365" priority="1007" operator="equal">
      <formula>"not used"</formula>
    </cfRule>
  </conditionalFormatting>
  <conditionalFormatting sqref="V238:X238">
    <cfRule type="cellIs" dxfId="3364" priority="1008" operator="equal">
      <formula>"Advised Recovery Day"</formula>
    </cfRule>
  </conditionalFormatting>
  <conditionalFormatting sqref="V234">
    <cfRule type="cellIs" dxfId="3363" priority="1009" operator="equal">
      <formula>"not used"</formula>
    </cfRule>
  </conditionalFormatting>
  <conditionalFormatting sqref="V234">
    <cfRule type="cellIs" dxfId="3362" priority="1010" operator="equal">
      <formula>"Advised Recovery Day"</formula>
    </cfRule>
  </conditionalFormatting>
  <conditionalFormatting sqref="V239:X239">
    <cfRule type="cellIs" dxfId="3361" priority="1011" operator="equal">
      <formula>"not used"</formula>
    </cfRule>
  </conditionalFormatting>
  <conditionalFormatting sqref="V239:X239">
    <cfRule type="cellIs" dxfId="3360" priority="1012" operator="equal">
      <formula>"Advised Recovery Day"</formula>
    </cfRule>
  </conditionalFormatting>
  <conditionalFormatting sqref="W243:X243 U244:X248 U243 U249 W249:X249">
    <cfRule type="cellIs" dxfId="3359" priority="1013" operator="equal">
      <formula>"not used"</formula>
    </cfRule>
  </conditionalFormatting>
  <conditionalFormatting sqref="W243:X243 U244:X248 U243 U249 W249:X249">
    <cfRule type="cellIs" dxfId="3358" priority="1014" operator="equal">
      <formula>"Advised Recovery Day"</formula>
    </cfRule>
  </conditionalFormatting>
  <conditionalFormatting sqref="V247:X247">
    <cfRule type="cellIs" dxfId="3357" priority="1015" operator="equal">
      <formula>"not used"</formula>
    </cfRule>
  </conditionalFormatting>
  <conditionalFormatting sqref="V247:X247">
    <cfRule type="cellIs" dxfId="3356" priority="1016" operator="equal">
      <formula>"Advised Recovery Day"</formula>
    </cfRule>
  </conditionalFormatting>
  <conditionalFormatting sqref="V243">
    <cfRule type="cellIs" dxfId="3355" priority="1017" operator="equal">
      <formula>"not used"</formula>
    </cfRule>
  </conditionalFormatting>
  <conditionalFormatting sqref="V243">
    <cfRule type="cellIs" dxfId="3354" priority="1018" operator="equal">
      <formula>"Advised Recovery Day"</formula>
    </cfRule>
  </conditionalFormatting>
  <conditionalFormatting sqref="V248:X248">
    <cfRule type="cellIs" dxfId="3353" priority="1019" operator="equal">
      <formula>"not used"</formula>
    </cfRule>
  </conditionalFormatting>
  <conditionalFormatting sqref="V248:X248">
    <cfRule type="cellIs" dxfId="3352" priority="1020" operator="equal">
      <formula>"Advised Recovery Day"</formula>
    </cfRule>
  </conditionalFormatting>
  <conditionalFormatting sqref="W252:X252 U253:X258 U252">
    <cfRule type="cellIs" dxfId="3351" priority="1021" operator="equal">
      <formula>"not used"</formula>
    </cfRule>
  </conditionalFormatting>
  <conditionalFormatting sqref="W252:X252 U253:X258 U252">
    <cfRule type="cellIs" dxfId="3350" priority="1022" operator="equal">
      <formula>"Advised Recovery Day"</formula>
    </cfRule>
  </conditionalFormatting>
  <conditionalFormatting sqref="V256:X256">
    <cfRule type="cellIs" dxfId="3349" priority="1023" operator="equal">
      <formula>"not used"</formula>
    </cfRule>
  </conditionalFormatting>
  <conditionalFormatting sqref="V256:X256">
    <cfRule type="cellIs" dxfId="3348" priority="1024" operator="equal">
      <formula>"Advised Recovery Day"</formula>
    </cfRule>
  </conditionalFormatting>
  <conditionalFormatting sqref="V252">
    <cfRule type="cellIs" dxfId="3347" priority="1025" operator="equal">
      <formula>"not used"</formula>
    </cfRule>
  </conditionalFormatting>
  <conditionalFormatting sqref="V252">
    <cfRule type="cellIs" dxfId="3346" priority="1026" operator="equal">
      <formula>"Advised Recovery Day"</formula>
    </cfRule>
  </conditionalFormatting>
  <conditionalFormatting sqref="V257:X257">
    <cfRule type="cellIs" dxfId="3345" priority="1027" operator="equal">
      <formula>"not used"</formula>
    </cfRule>
  </conditionalFormatting>
  <conditionalFormatting sqref="V257:X257">
    <cfRule type="cellIs" dxfId="3344" priority="1028" operator="equal">
      <formula>"Advised Recovery Day"</formula>
    </cfRule>
  </conditionalFormatting>
  <conditionalFormatting sqref="U277">
    <cfRule type="cellIs" dxfId="3335" priority="1037" operator="equal">
      <formula>"not used"</formula>
    </cfRule>
  </conditionalFormatting>
  <conditionalFormatting sqref="U277">
    <cfRule type="cellIs" dxfId="3334" priority="1038" operator="equal">
      <formula>"Advised Recovery Day"</formula>
    </cfRule>
  </conditionalFormatting>
  <conditionalFormatting sqref="V249">
    <cfRule type="cellIs" dxfId="3333" priority="1039" operator="equal">
      <formula>"not used"</formula>
    </cfRule>
  </conditionalFormatting>
  <conditionalFormatting sqref="V249">
    <cfRule type="cellIs" dxfId="3332" priority="1040" operator="equal">
      <formula>"Advised Recovery Day"</formula>
    </cfRule>
  </conditionalFormatting>
  <conditionalFormatting sqref="V249">
    <cfRule type="cellIs" dxfId="3331" priority="1041" operator="equal">
      <formula>"not used"</formula>
    </cfRule>
  </conditionalFormatting>
  <conditionalFormatting sqref="V249">
    <cfRule type="cellIs" dxfId="3330" priority="1042" operator="equal">
      <formula>"Advised Recovery Day"</formula>
    </cfRule>
  </conditionalFormatting>
  <conditionalFormatting sqref="V215">
    <cfRule type="cellIs" dxfId="3329" priority="1043" operator="equal">
      <formula>"not used"</formula>
    </cfRule>
  </conditionalFormatting>
  <conditionalFormatting sqref="V215">
    <cfRule type="cellIs" dxfId="3328" priority="1044" operator="equal">
      <formula>"Advised Recovery Day"</formula>
    </cfRule>
  </conditionalFormatting>
  <conditionalFormatting sqref="U232 W232">
    <cfRule type="cellIs" dxfId="3327" priority="1045" operator="equal">
      <formula>"not used"</formula>
    </cfRule>
  </conditionalFormatting>
  <conditionalFormatting sqref="U232 W232">
    <cfRule type="cellIs" dxfId="3326" priority="1046" operator="equal">
      <formula>"Advised Recovery Day"</formula>
    </cfRule>
  </conditionalFormatting>
  <conditionalFormatting sqref="U241 W241">
    <cfRule type="cellIs" dxfId="3325" priority="1047" operator="equal">
      <formula>"not used"</formula>
    </cfRule>
  </conditionalFormatting>
  <conditionalFormatting sqref="U241 W241">
    <cfRule type="cellIs" dxfId="3324" priority="1048" operator="equal">
      <formula>"Advised Recovery Day"</formula>
    </cfRule>
  </conditionalFormatting>
  <conditionalFormatting sqref="U250 W250">
    <cfRule type="cellIs" dxfId="3323" priority="1049" operator="equal">
      <formula>"not used"</formula>
    </cfRule>
  </conditionalFormatting>
  <conditionalFormatting sqref="U250 W250">
    <cfRule type="cellIs" dxfId="3322" priority="1050" operator="equal">
      <formula>"Advised Recovery Day"</formula>
    </cfRule>
  </conditionalFormatting>
  <conditionalFormatting sqref="U259 W259">
    <cfRule type="cellIs" dxfId="3321" priority="1051" operator="equal">
      <formula>"not used"</formula>
    </cfRule>
  </conditionalFormatting>
  <conditionalFormatting sqref="U259 W259">
    <cfRule type="cellIs" dxfId="3320" priority="1052" operator="equal">
      <formula>"Advised Recovery Day"</formula>
    </cfRule>
  </conditionalFormatting>
  <conditionalFormatting sqref="V224">
    <cfRule type="cellIs" dxfId="3317" priority="1055" operator="equal">
      <formula>"not used"</formula>
    </cfRule>
  </conditionalFormatting>
  <conditionalFormatting sqref="V224">
    <cfRule type="cellIs" dxfId="3316" priority="1056" operator="equal">
      <formula>"Advised Recovery Day"</formula>
    </cfRule>
  </conditionalFormatting>
  <conditionalFormatting sqref="V233">
    <cfRule type="cellIs" dxfId="3315" priority="1057" operator="equal">
      <formula>"not used"</formula>
    </cfRule>
  </conditionalFormatting>
  <conditionalFormatting sqref="V233">
    <cfRule type="cellIs" dxfId="3314" priority="1058" operator="equal">
      <formula>"Advised Recovery Day"</formula>
    </cfRule>
  </conditionalFormatting>
  <conditionalFormatting sqref="U242">
    <cfRule type="cellIs" dxfId="3313" priority="1059" operator="equal">
      <formula>"not used"</formula>
    </cfRule>
  </conditionalFormatting>
  <conditionalFormatting sqref="U242">
    <cfRule type="cellIs" dxfId="3312" priority="1060" operator="equal">
      <formula>"Advised Recovery Day"</formula>
    </cfRule>
  </conditionalFormatting>
  <conditionalFormatting sqref="V242">
    <cfRule type="cellIs" dxfId="3311" priority="1061" operator="equal">
      <formula>"not used"</formula>
    </cfRule>
  </conditionalFormatting>
  <conditionalFormatting sqref="V242">
    <cfRule type="cellIs" dxfId="3310" priority="1062" operator="equal">
      <formula>"Advised Recovery Day"</formula>
    </cfRule>
  </conditionalFormatting>
  <conditionalFormatting sqref="U251">
    <cfRule type="cellIs" dxfId="3309" priority="1063" operator="equal">
      <formula>"not used"</formula>
    </cfRule>
  </conditionalFormatting>
  <conditionalFormatting sqref="U251">
    <cfRule type="cellIs" dxfId="3308" priority="1064" operator="equal">
      <formula>"Advised Recovery Day"</formula>
    </cfRule>
  </conditionalFormatting>
  <conditionalFormatting sqref="V251">
    <cfRule type="cellIs" dxfId="3307" priority="1065" operator="equal">
      <formula>"not used"</formula>
    </cfRule>
  </conditionalFormatting>
  <conditionalFormatting sqref="V251">
    <cfRule type="cellIs" dxfId="3306" priority="1066" operator="equal">
      <formula>"Advised Recovery Day"</formula>
    </cfRule>
  </conditionalFormatting>
  <conditionalFormatting sqref="V232">
    <cfRule type="cellIs" dxfId="3301" priority="1071" operator="equal">
      <formula>"not used"</formula>
    </cfRule>
  </conditionalFormatting>
  <conditionalFormatting sqref="V232">
    <cfRule type="cellIs" dxfId="3300" priority="1072" operator="equal">
      <formula>"Advised Recovery Day"</formula>
    </cfRule>
  </conditionalFormatting>
  <conditionalFormatting sqref="V241">
    <cfRule type="cellIs" dxfId="3299" priority="1073" operator="equal">
      <formula>"not used"</formula>
    </cfRule>
  </conditionalFormatting>
  <conditionalFormatting sqref="V241">
    <cfRule type="cellIs" dxfId="3298" priority="1074" operator="equal">
      <formula>"Advised Recovery Day"</formula>
    </cfRule>
  </conditionalFormatting>
  <conditionalFormatting sqref="V250">
    <cfRule type="cellIs" dxfId="3297" priority="1075" operator="equal">
      <formula>"not used"</formula>
    </cfRule>
  </conditionalFormatting>
  <conditionalFormatting sqref="V250">
    <cfRule type="cellIs" dxfId="3296" priority="1076" operator="equal">
      <formula>"Advised Recovery Day"</formula>
    </cfRule>
  </conditionalFormatting>
  <conditionalFormatting sqref="V259">
    <cfRule type="cellIs" dxfId="3295" priority="1077" operator="equal">
      <formula>"not used"</formula>
    </cfRule>
  </conditionalFormatting>
  <conditionalFormatting sqref="V259">
    <cfRule type="cellIs" dxfId="3294" priority="1078" operator="equal">
      <formula>"Advised Recovery Day"</formula>
    </cfRule>
  </conditionalFormatting>
  <conditionalFormatting sqref="K216:L216 I217:L222 I215:I216">
    <cfRule type="cellIs" dxfId="3291" priority="1081" operator="equal">
      <formula>"not used"</formula>
    </cfRule>
  </conditionalFormatting>
  <conditionalFormatting sqref="K216:L216 I217:L222 I215:I216">
    <cfRule type="cellIs" dxfId="3290" priority="1082" operator="equal">
      <formula>"Advised Recovery Day"</formula>
    </cfRule>
  </conditionalFormatting>
  <conditionalFormatting sqref="J220:L220">
    <cfRule type="cellIs" dxfId="3289" priority="1083" operator="equal">
      <formula>"not used"</formula>
    </cfRule>
  </conditionalFormatting>
  <conditionalFormatting sqref="J220:L220">
    <cfRule type="cellIs" dxfId="3288" priority="1084" operator="equal">
      <formula>"Advised Recovery Day"</formula>
    </cfRule>
  </conditionalFormatting>
  <conditionalFormatting sqref="J216">
    <cfRule type="cellIs" dxfId="3287" priority="1085" operator="equal">
      <formula>"not used"</formula>
    </cfRule>
  </conditionalFormatting>
  <conditionalFormatting sqref="J216">
    <cfRule type="cellIs" dxfId="3286" priority="1086" operator="equal">
      <formula>"Advised Recovery Day"</formula>
    </cfRule>
  </conditionalFormatting>
  <conditionalFormatting sqref="J221:L221">
    <cfRule type="cellIs" dxfId="3285" priority="1087" operator="equal">
      <formula>"not used"</formula>
    </cfRule>
  </conditionalFormatting>
  <conditionalFormatting sqref="J221:L221">
    <cfRule type="cellIs" dxfId="3284" priority="1088" operator="equal">
      <formula>"Advised Recovery Day"</formula>
    </cfRule>
  </conditionalFormatting>
  <conditionalFormatting sqref="I223:K223">
    <cfRule type="cellIs" dxfId="3283" priority="1089" operator="equal">
      <formula>"not used"</formula>
    </cfRule>
  </conditionalFormatting>
  <conditionalFormatting sqref="I223:K223">
    <cfRule type="cellIs" dxfId="3282" priority="1090" operator="equal">
      <formula>"Advised Recovery Day"</formula>
    </cfRule>
  </conditionalFormatting>
  <conditionalFormatting sqref="I224">
    <cfRule type="cellIs" dxfId="3281" priority="1091" operator="equal">
      <formula>"not used"</formula>
    </cfRule>
  </conditionalFormatting>
  <conditionalFormatting sqref="I224">
    <cfRule type="cellIs" dxfId="3280" priority="1092" operator="equal">
      <formula>"Advised Recovery Day"</formula>
    </cfRule>
  </conditionalFormatting>
  <conditionalFormatting sqref="I233">
    <cfRule type="cellIs" dxfId="3279" priority="1093" operator="equal">
      <formula>"not used"</formula>
    </cfRule>
  </conditionalFormatting>
  <conditionalFormatting sqref="I233">
    <cfRule type="cellIs" dxfId="3278" priority="1094" operator="equal">
      <formula>"Advised Recovery Day"</formula>
    </cfRule>
  </conditionalFormatting>
  <conditionalFormatting sqref="K270:L270 I271:L276 I269:I270">
    <cfRule type="cellIs" dxfId="3277" priority="1095" operator="equal">
      <formula>"not used"</formula>
    </cfRule>
  </conditionalFormatting>
  <conditionalFormatting sqref="K270:L270 I271:L276 I269:I270">
    <cfRule type="cellIs" dxfId="3276" priority="1096" operator="equal">
      <formula>"Advised Recovery Day"</formula>
    </cfRule>
  </conditionalFormatting>
  <conditionalFormatting sqref="J274:L274">
    <cfRule type="cellIs" dxfId="3275" priority="1097" operator="equal">
      <formula>"not used"</formula>
    </cfRule>
  </conditionalFormatting>
  <conditionalFormatting sqref="J274:L274">
    <cfRule type="cellIs" dxfId="3274" priority="1098" operator="equal">
      <formula>"Advised Recovery Day"</formula>
    </cfRule>
  </conditionalFormatting>
  <conditionalFormatting sqref="J270">
    <cfRule type="cellIs" dxfId="3273" priority="1099" operator="equal">
      <formula>"not used"</formula>
    </cfRule>
  </conditionalFormatting>
  <conditionalFormatting sqref="J270">
    <cfRule type="cellIs" dxfId="3272" priority="1100" operator="equal">
      <formula>"Advised Recovery Day"</formula>
    </cfRule>
  </conditionalFormatting>
  <conditionalFormatting sqref="J275:L275">
    <cfRule type="cellIs" dxfId="3271" priority="1101" operator="equal">
      <formula>"not used"</formula>
    </cfRule>
  </conditionalFormatting>
  <conditionalFormatting sqref="J275:L275">
    <cfRule type="cellIs" dxfId="3270" priority="1102" operator="equal">
      <formula>"Advised Recovery Day"</formula>
    </cfRule>
  </conditionalFormatting>
  <conditionalFormatting sqref="K277">
    <cfRule type="cellIs" dxfId="3269" priority="1103" operator="equal">
      <formula>"not used"</formula>
    </cfRule>
  </conditionalFormatting>
  <conditionalFormatting sqref="K277">
    <cfRule type="cellIs" dxfId="3268" priority="1104" operator="equal">
      <formula>"Advised Recovery Day"</formula>
    </cfRule>
  </conditionalFormatting>
  <conditionalFormatting sqref="K225:L225 I226:L231 I225">
    <cfRule type="cellIs" dxfId="3267" priority="1105" operator="equal">
      <formula>"not used"</formula>
    </cfRule>
  </conditionalFormatting>
  <conditionalFormatting sqref="K225:L225 I226:L231 I225">
    <cfRule type="cellIs" dxfId="3266" priority="1106" operator="equal">
      <formula>"Advised Recovery Day"</formula>
    </cfRule>
  </conditionalFormatting>
  <conditionalFormatting sqref="J229:L229">
    <cfRule type="cellIs" dxfId="3265" priority="1107" operator="equal">
      <formula>"not used"</formula>
    </cfRule>
  </conditionalFormatting>
  <conditionalFormatting sqref="J229:L229">
    <cfRule type="cellIs" dxfId="3264" priority="1108" operator="equal">
      <formula>"Advised Recovery Day"</formula>
    </cfRule>
  </conditionalFormatting>
  <conditionalFormatting sqref="J225">
    <cfRule type="cellIs" dxfId="3263" priority="1109" operator="equal">
      <formula>"not used"</formula>
    </cfRule>
  </conditionalFormatting>
  <conditionalFormatting sqref="J225">
    <cfRule type="cellIs" dxfId="3262" priority="1110" operator="equal">
      <formula>"Advised Recovery Day"</formula>
    </cfRule>
  </conditionalFormatting>
  <conditionalFormatting sqref="J230:L230">
    <cfRule type="cellIs" dxfId="3261" priority="1111" operator="equal">
      <formula>"not used"</formula>
    </cfRule>
  </conditionalFormatting>
  <conditionalFormatting sqref="J230:L230">
    <cfRule type="cellIs" dxfId="3260" priority="1112" operator="equal">
      <formula>"Advised Recovery Day"</formula>
    </cfRule>
  </conditionalFormatting>
  <conditionalFormatting sqref="K234:L234 I235:L240 I234">
    <cfRule type="cellIs" dxfId="3259" priority="1113" operator="equal">
      <formula>"not used"</formula>
    </cfRule>
  </conditionalFormatting>
  <conditionalFormatting sqref="K234:L234 I235:L240 I234">
    <cfRule type="cellIs" dxfId="3258" priority="1114" operator="equal">
      <formula>"Advised Recovery Day"</formula>
    </cfRule>
  </conditionalFormatting>
  <conditionalFormatting sqref="J238:L238">
    <cfRule type="cellIs" dxfId="3257" priority="1115" operator="equal">
      <formula>"not used"</formula>
    </cfRule>
  </conditionalFormatting>
  <conditionalFormatting sqref="J238:L238">
    <cfRule type="cellIs" dxfId="3256" priority="1116" operator="equal">
      <formula>"Advised Recovery Day"</formula>
    </cfRule>
  </conditionalFormatting>
  <conditionalFormatting sqref="J234">
    <cfRule type="cellIs" dxfId="3255" priority="1117" operator="equal">
      <formula>"not used"</formula>
    </cfRule>
  </conditionalFormatting>
  <conditionalFormatting sqref="J234">
    <cfRule type="cellIs" dxfId="3254" priority="1118" operator="equal">
      <formula>"Advised Recovery Day"</formula>
    </cfRule>
  </conditionalFormatting>
  <conditionalFormatting sqref="J239:L239">
    <cfRule type="cellIs" dxfId="3253" priority="1119" operator="equal">
      <formula>"not used"</formula>
    </cfRule>
  </conditionalFormatting>
  <conditionalFormatting sqref="J239:L239">
    <cfRule type="cellIs" dxfId="3252" priority="1120" operator="equal">
      <formula>"Advised Recovery Day"</formula>
    </cfRule>
  </conditionalFormatting>
  <conditionalFormatting sqref="K243:L243 I244:L248 I243 I249 K249:L249">
    <cfRule type="cellIs" dxfId="3251" priority="1121" operator="equal">
      <formula>"not used"</formula>
    </cfRule>
  </conditionalFormatting>
  <conditionalFormatting sqref="K243:L243 I244:L248 I243 I249 K249:L249">
    <cfRule type="cellIs" dxfId="3250" priority="1122" operator="equal">
      <formula>"Advised Recovery Day"</formula>
    </cfRule>
  </conditionalFormatting>
  <conditionalFormatting sqref="J247:L247">
    <cfRule type="cellIs" dxfId="3249" priority="1123" operator="equal">
      <formula>"not used"</formula>
    </cfRule>
  </conditionalFormatting>
  <conditionalFormatting sqref="J247:L247">
    <cfRule type="cellIs" dxfId="3248" priority="1124" operator="equal">
      <formula>"Advised Recovery Day"</formula>
    </cfRule>
  </conditionalFormatting>
  <conditionalFormatting sqref="J243">
    <cfRule type="cellIs" dxfId="3247" priority="1125" operator="equal">
      <formula>"not used"</formula>
    </cfRule>
  </conditionalFormatting>
  <conditionalFormatting sqref="J243">
    <cfRule type="cellIs" dxfId="3246" priority="1126" operator="equal">
      <formula>"Advised Recovery Day"</formula>
    </cfRule>
  </conditionalFormatting>
  <conditionalFormatting sqref="J248:L248">
    <cfRule type="cellIs" dxfId="3245" priority="1127" operator="equal">
      <formula>"not used"</formula>
    </cfRule>
  </conditionalFormatting>
  <conditionalFormatting sqref="J248:L248">
    <cfRule type="cellIs" dxfId="3244" priority="1128" operator="equal">
      <formula>"Advised Recovery Day"</formula>
    </cfRule>
  </conditionalFormatting>
  <conditionalFormatting sqref="K252:L252 I253:L258 I252">
    <cfRule type="cellIs" dxfId="3243" priority="1129" operator="equal">
      <formula>"not used"</formula>
    </cfRule>
  </conditionalFormatting>
  <conditionalFormatting sqref="K252:L252 I253:L258 I252">
    <cfRule type="cellIs" dxfId="3242" priority="1130" operator="equal">
      <formula>"Advised Recovery Day"</formula>
    </cfRule>
  </conditionalFormatting>
  <conditionalFormatting sqref="J256:L256">
    <cfRule type="cellIs" dxfId="3241" priority="1131" operator="equal">
      <formula>"not used"</formula>
    </cfRule>
  </conditionalFormatting>
  <conditionalFormatting sqref="J256:L256">
    <cfRule type="cellIs" dxfId="3240" priority="1132" operator="equal">
      <formula>"Advised Recovery Day"</formula>
    </cfRule>
  </conditionalFormatting>
  <conditionalFormatting sqref="J252">
    <cfRule type="cellIs" dxfId="3239" priority="1133" operator="equal">
      <formula>"not used"</formula>
    </cfRule>
  </conditionalFormatting>
  <conditionalFormatting sqref="J252">
    <cfRule type="cellIs" dxfId="3238" priority="1134" operator="equal">
      <formula>"Advised Recovery Day"</formula>
    </cfRule>
  </conditionalFormatting>
  <conditionalFormatting sqref="J257:L257">
    <cfRule type="cellIs" dxfId="3237" priority="1135" operator="equal">
      <formula>"not used"</formula>
    </cfRule>
  </conditionalFormatting>
  <conditionalFormatting sqref="J257:L257">
    <cfRule type="cellIs" dxfId="3236" priority="1136" operator="equal">
      <formula>"Advised Recovery Day"</formula>
    </cfRule>
  </conditionalFormatting>
  <conditionalFormatting sqref="K261:L261 I262:L267 I261">
    <cfRule type="cellIs" dxfId="3235" priority="1137" operator="equal">
      <formula>"not used"</formula>
    </cfRule>
  </conditionalFormatting>
  <conditionalFormatting sqref="K261:L261 I262:L267 I261">
    <cfRule type="cellIs" dxfId="3234" priority="1138" operator="equal">
      <formula>"Advised Recovery Day"</formula>
    </cfRule>
  </conditionalFormatting>
  <conditionalFormatting sqref="J265:L265">
    <cfRule type="cellIs" dxfId="3233" priority="1139" operator="equal">
      <formula>"not used"</formula>
    </cfRule>
  </conditionalFormatting>
  <conditionalFormatting sqref="J265:L265">
    <cfRule type="cellIs" dxfId="3232" priority="1140" operator="equal">
      <formula>"Advised Recovery Day"</formula>
    </cfRule>
  </conditionalFormatting>
  <conditionalFormatting sqref="J261">
    <cfRule type="cellIs" dxfId="3231" priority="1141" operator="equal">
      <formula>"not used"</formula>
    </cfRule>
  </conditionalFormatting>
  <conditionalFormatting sqref="J261">
    <cfRule type="cellIs" dxfId="3230" priority="1142" operator="equal">
      <formula>"Advised Recovery Day"</formula>
    </cfRule>
  </conditionalFormatting>
  <conditionalFormatting sqref="J266:L266">
    <cfRule type="cellIs" dxfId="3229" priority="1143" operator="equal">
      <formula>"not used"</formula>
    </cfRule>
  </conditionalFormatting>
  <conditionalFormatting sqref="J266:L266">
    <cfRule type="cellIs" dxfId="3228" priority="1144" operator="equal">
      <formula>"Advised Recovery Day"</formula>
    </cfRule>
  </conditionalFormatting>
  <conditionalFormatting sqref="I277">
    <cfRule type="cellIs" dxfId="3227" priority="1145" operator="equal">
      <formula>"not used"</formula>
    </cfRule>
  </conditionalFormatting>
  <conditionalFormatting sqref="I277">
    <cfRule type="cellIs" dxfId="3226" priority="1146" operator="equal">
      <formula>"Advised Recovery Day"</formula>
    </cfRule>
  </conditionalFormatting>
  <conditionalFormatting sqref="J249">
    <cfRule type="cellIs" dxfId="3225" priority="1147" operator="equal">
      <formula>"not used"</formula>
    </cfRule>
  </conditionalFormatting>
  <conditionalFormatting sqref="J249">
    <cfRule type="cellIs" dxfId="3224" priority="1148" operator="equal">
      <formula>"Advised Recovery Day"</formula>
    </cfRule>
  </conditionalFormatting>
  <conditionalFormatting sqref="J249">
    <cfRule type="cellIs" dxfId="3223" priority="1149" operator="equal">
      <formula>"not used"</formula>
    </cfRule>
  </conditionalFormatting>
  <conditionalFormatting sqref="J249">
    <cfRule type="cellIs" dxfId="3222" priority="1150" operator="equal">
      <formula>"Advised Recovery Day"</formula>
    </cfRule>
  </conditionalFormatting>
  <conditionalFormatting sqref="J215">
    <cfRule type="cellIs" dxfId="3221" priority="1151" operator="equal">
      <formula>"not used"</formula>
    </cfRule>
  </conditionalFormatting>
  <conditionalFormatting sqref="J215">
    <cfRule type="cellIs" dxfId="3220" priority="1152" operator="equal">
      <formula>"Advised Recovery Day"</formula>
    </cfRule>
  </conditionalFormatting>
  <conditionalFormatting sqref="I232 K232">
    <cfRule type="cellIs" dxfId="3219" priority="1153" operator="equal">
      <formula>"not used"</formula>
    </cfRule>
  </conditionalFormatting>
  <conditionalFormatting sqref="I232 K232">
    <cfRule type="cellIs" dxfId="3218" priority="1154" operator="equal">
      <formula>"Advised Recovery Day"</formula>
    </cfRule>
  </conditionalFormatting>
  <conditionalFormatting sqref="I241 K241">
    <cfRule type="cellIs" dxfId="3217" priority="1155" operator="equal">
      <formula>"not used"</formula>
    </cfRule>
  </conditionalFormatting>
  <conditionalFormatting sqref="I241 K241">
    <cfRule type="cellIs" dxfId="3216" priority="1156" operator="equal">
      <formula>"Advised Recovery Day"</formula>
    </cfRule>
  </conditionalFormatting>
  <conditionalFormatting sqref="I250 K250">
    <cfRule type="cellIs" dxfId="3215" priority="1157" operator="equal">
      <formula>"not used"</formula>
    </cfRule>
  </conditionalFormatting>
  <conditionalFormatting sqref="I250 K250">
    <cfRule type="cellIs" dxfId="3214" priority="1158" operator="equal">
      <formula>"Advised Recovery Day"</formula>
    </cfRule>
  </conditionalFormatting>
  <conditionalFormatting sqref="I259 K259">
    <cfRule type="cellIs" dxfId="3213" priority="1159" operator="equal">
      <formula>"not used"</formula>
    </cfRule>
  </conditionalFormatting>
  <conditionalFormatting sqref="I259 K259">
    <cfRule type="cellIs" dxfId="3212" priority="1160" operator="equal">
      <formula>"Advised Recovery Day"</formula>
    </cfRule>
  </conditionalFormatting>
  <conditionalFormatting sqref="I268 K268">
    <cfRule type="cellIs" dxfId="3211" priority="1161" operator="equal">
      <formula>"not used"</formula>
    </cfRule>
  </conditionalFormatting>
  <conditionalFormatting sqref="I268 K268">
    <cfRule type="cellIs" dxfId="3210" priority="1162" operator="equal">
      <formula>"Advised Recovery Day"</formula>
    </cfRule>
  </conditionalFormatting>
  <conditionalFormatting sqref="J224">
    <cfRule type="cellIs" dxfId="3209" priority="1163" operator="equal">
      <formula>"not used"</formula>
    </cfRule>
  </conditionalFormatting>
  <conditionalFormatting sqref="J224">
    <cfRule type="cellIs" dxfId="3208" priority="1164" operator="equal">
      <formula>"Advised Recovery Day"</formula>
    </cfRule>
  </conditionalFormatting>
  <conditionalFormatting sqref="J233">
    <cfRule type="cellIs" dxfId="3207" priority="1165" operator="equal">
      <formula>"not used"</formula>
    </cfRule>
  </conditionalFormatting>
  <conditionalFormatting sqref="J233">
    <cfRule type="cellIs" dxfId="3206" priority="1166" operator="equal">
      <formula>"Advised Recovery Day"</formula>
    </cfRule>
  </conditionalFormatting>
  <conditionalFormatting sqref="I242">
    <cfRule type="cellIs" dxfId="3205" priority="1167" operator="equal">
      <formula>"not used"</formula>
    </cfRule>
  </conditionalFormatting>
  <conditionalFormatting sqref="I242">
    <cfRule type="cellIs" dxfId="3204" priority="1168" operator="equal">
      <formula>"Advised Recovery Day"</formula>
    </cfRule>
  </conditionalFormatting>
  <conditionalFormatting sqref="J242">
    <cfRule type="cellIs" dxfId="3203" priority="1169" operator="equal">
      <formula>"not used"</formula>
    </cfRule>
  </conditionalFormatting>
  <conditionalFormatting sqref="J242">
    <cfRule type="cellIs" dxfId="3202" priority="1170" operator="equal">
      <formula>"Advised Recovery Day"</formula>
    </cfRule>
  </conditionalFormatting>
  <conditionalFormatting sqref="I251">
    <cfRule type="cellIs" dxfId="3201" priority="1171" operator="equal">
      <formula>"not used"</formula>
    </cfRule>
  </conditionalFormatting>
  <conditionalFormatting sqref="I251">
    <cfRule type="cellIs" dxfId="3200" priority="1172" operator="equal">
      <formula>"Advised Recovery Day"</formula>
    </cfRule>
  </conditionalFormatting>
  <conditionalFormatting sqref="J251">
    <cfRule type="cellIs" dxfId="3199" priority="1173" operator="equal">
      <formula>"not used"</formula>
    </cfRule>
  </conditionalFormatting>
  <conditionalFormatting sqref="J251">
    <cfRule type="cellIs" dxfId="3198" priority="1174" operator="equal">
      <formula>"Advised Recovery Day"</formula>
    </cfRule>
  </conditionalFormatting>
  <conditionalFormatting sqref="I260">
    <cfRule type="cellIs" dxfId="3197" priority="1175" operator="equal">
      <formula>"not used"</formula>
    </cfRule>
  </conditionalFormatting>
  <conditionalFormatting sqref="I260">
    <cfRule type="cellIs" dxfId="3196" priority="1176" operator="equal">
      <formula>"Advised Recovery Day"</formula>
    </cfRule>
  </conditionalFormatting>
  <conditionalFormatting sqref="J260">
    <cfRule type="cellIs" dxfId="3195" priority="1177" operator="equal">
      <formula>"not used"</formula>
    </cfRule>
  </conditionalFormatting>
  <conditionalFormatting sqref="J260">
    <cfRule type="cellIs" dxfId="3194" priority="1178" operator="equal">
      <formula>"Advised Recovery Day"</formula>
    </cfRule>
  </conditionalFormatting>
  <conditionalFormatting sqref="J232">
    <cfRule type="cellIs" dxfId="3193" priority="1179" operator="equal">
      <formula>"not used"</formula>
    </cfRule>
  </conditionalFormatting>
  <conditionalFormatting sqref="J232">
    <cfRule type="cellIs" dxfId="3192" priority="1180" operator="equal">
      <formula>"Advised Recovery Day"</formula>
    </cfRule>
  </conditionalFormatting>
  <conditionalFormatting sqref="J241">
    <cfRule type="cellIs" dxfId="3191" priority="1181" operator="equal">
      <formula>"not used"</formula>
    </cfRule>
  </conditionalFormatting>
  <conditionalFormatting sqref="J241">
    <cfRule type="cellIs" dxfId="3190" priority="1182" operator="equal">
      <formula>"Advised Recovery Day"</formula>
    </cfRule>
  </conditionalFormatting>
  <conditionalFormatting sqref="J250">
    <cfRule type="cellIs" dxfId="3189" priority="1183" operator="equal">
      <formula>"not used"</formula>
    </cfRule>
  </conditionalFormatting>
  <conditionalFormatting sqref="J250">
    <cfRule type="cellIs" dxfId="3188" priority="1184" operator="equal">
      <formula>"Advised Recovery Day"</formula>
    </cfRule>
  </conditionalFormatting>
  <conditionalFormatting sqref="J259">
    <cfRule type="cellIs" dxfId="3187" priority="1185" operator="equal">
      <formula>"not used"</formula>
    </cfRule>
  </conditionalFormatting>
  <conditionalFormatting sqref="J259">
    <cfRule type="cellIs" dxfId="3186" priority="1186" operator="equal">
      <formula>"Advised Recovery Day"</formula>
    </cfRule>
  </conditionalFormatting>
  <conditionalFormatting sqref="J268">
    <cfRule type="cellIs" dxfId="3185" priority="1187" operator="equal">
      <formula>"not used"</formula>
    </cfRule>
  </conditionalFormatting>
  <conditionalFormatting sqref="J268">
    <cfRule type="cellIs" dxfId="3184" priority="1188" operator="equal">
      <formula>"Advised Recovery Day"</formula>
    </cfRule>
  </conditionalFormatting>
  <conditionalFormatting sqref="Q216:R216 O217:R222 O215:O216">
    <cfRule type="cellIs" dxfId="3183" priority="1189" operator="equal">
      <formula>"not used"</formula>
    </cfRule>
  </conditionalFormatting>
  <conditionalFormatting sqref="Q216:R216 O217:R222 O215:O216">
    <cfRule type="cellIs" dxfId="3182" priority="1190" operator="equal">
      <formula>"Advised Recovery Day"</formula>
    </cfRule>
  </conditionalFormatting>
  <conditionalFormatting sqref="P220:R220">
    <cfRule type="cellIs" dxfId="3181" priority="1191" operator="equal">
      <formula>"not used"</formula>
    </cfRule>
  </conditionalFormatting>
  <conditionalFormatting sqref="P220:R220">
    <cfRule type="cellIs" dxfId="3180" priority="1192" operator="equal">
      <formula>"Advised Recovery Day"</formula>
    </cfRule>
  </conditionalFormatting>
  <conditionalFormatting sqref="P216">
    <cfRule type="cellIs" dxfId="3179" priority="1193" operator="equal">
      <formula>"not used"</formula>
    </cfRule>
  </conditionalFormatting>
  <conditionalFormatting sqref="P216">
    <cfRule type="cellIs" dxfId="3178" priority="1194" operator="equal">
      <formula>"Advised Recovery Day"</formula>
    </cfRule>
  </conditionalFormatting>
  <conditionalFormatting sqref="P221:R221">
    <cfRule type="cellIs" dxfId="3177" priority="1195" operator="equal">
      <formula>"not used"</formula>
    </cfRule>
  </conditionalFormatting>
  <conditionalFormatting sqref="P221:R221">
    <cfRule type="cellIs" dxfId="3176" priority="1196" operator="equal">
      <formula>"Advised Recovery Day"</formula>
    </cfRule>
  </conditionalFormatting>
  <conditionalFormatting sqref="O223:Q223">
    <cfRule type="cellIs" dxfId="3175" priority="1197" operator="equal">
      <formula>"not used"</formula>
    </cfRule>
  </conditionalFormatting>
  <conditionalFormatting sqref="O223:Q223">
    <cfRule type="cellIs" dxfId="3174" priority="1198" operator="equal">
      <formula>"Advised Recovery Day"</formula>
    </cfRule>
  </conditionalFormatting>
  <conditionalFormatting sqref="O224">
    <cfRule type="cellIs" dxfId="3173" priority="1199" operator="equal">
      <formula>"not used"</formula>
    </cfRule>
  </conditionalFormatting>
  <conditionalFormatting sqref="O224">
    <cfRule type="cellIs" dxfId="3172" priority="1200" operator="equal">
      <formula>"Advised Recovery Day"</formula>
    </cfRule>
  </conditionalFormatting>
  <conditionalFormatting sqref="O233">
    <cfRule type="cellIs" dxfId="3171" priority="1201" operator="equal">
      <formula>"not used"</formula>
    </cfRule>
  </conditionalFormatting>
  <conditionalFormatting sqref="O233">
    <cfRule type="cellIs" dxfId="3170" priority="1202" operator="equal">
      <formula>"Advised Recovery Day"</formula>
    </cfRule>
  </conditionalFormatting>
  <conditionalFormatting sqref="Q270:R270 O271:R276 O269:O270">
    <cfRule type="cellIs" dxfId="3169" priority="1203" operator="equal">
      <formula>"not used"</formula>
    </cfRule>
  </conditionalFormatting>
  <conditionalFormatting sqref="Q270:R270 O271:R276 O269:O270">
    <cfRule type="cellIs" dxfId="3168" priority="1204" operator="equal">
      <formula>"Advised Recovery Day"</formula>
    </cfRule>
  </conditionalFormatting>
  <conditionalFormatting sqref="P274:R274">
    <cfRule type="cellIs" dxfId="3167" priority="1205" operator="equal">
      <formula>"not used"</formula>
    </cfRule>
  </conditionalFormatting>
  <conditionalFormatting sqref="P274:R274">
    <cfRule type="cellIs" dxfId="3166" priority="1206" operator="equal">
      <formula>"Advised Recovery Day"</formula>
    </cfRule>
  </conditionalFormatting>
  <conditionalFormatting sqref="P270">
    <cfRule type="cellIs" dxfId="3165" priority="1207" operator="equal">
      <formula>"not used"</formula>
    </cfRule>
  </conditionalFormatting>
  <conditionalFormatting sqref="P270">
    <cfRule type="cellIs" dxfId="3164" priority="1208" operator="equal">
      <formula>"Advised Recovery Day"</formula>
    </cfRule>
  </conditionalFormatting>
  <conditionalFormatting sqref="P275:R275">
    <cfRule type="cellIs" dxfId="3163" priority="1209" operator="equal">
      <formula>"not used"</formula>
    </cfRule>
  </conditionalFormatting>
  <conditionalFormatting sqref="P275:R275">
    <cfRule type="cellIs" dxfId="3162" priority="1210" operator="equal">
      <formula>"Advised Recovery Day"</formula>
    </cfRule>
  </conditionalFormatting>
  <conditionalFormatting sqref="Q277">
    <cfRule type="cellIs" dxfId="3161" priority="1211" operator="equal">
      <formula>"not used"</formula>
    </cfRule>
  </conditionalFormatting>
  <conditionalFormatting sqref="Q277">
    <cfRule type="cellIs" dxfId="3160" priority="1212" operator="equal">
      <formula>"Advised Recovery Day"</formula>
    </cfRule>
  </conditionalFormatting>
  <conditionalFormatting sqref="Q225:R225 O226:R231 O225">
    <cfRule type="cellIs" dxfId="3159" priority="1213" operator="equal">
      <formula>"not used"</formula>
    </cfRule>
  </conditionalFormatting>
  <conditionalFormatting sqref="Q225:R225 O226:R231 O225">
    <cfRule type="cellIs" dxfId="3158" priority="1214" operator="equal">
      <formula>"Advised Recovery Day"</formula>
    </cfRule>
  </conditionalFormatting>
  <conditionalFormatting sqref="P229:R229">
    <cfRule type="cellIs" dxfId="3157" priority="1215" operator="equal">
      <formula>"not used"</formula>
    </cfRule>
  </conditionalFormatting>
  <conditionalFormatting sqref="P229:R229">
    <cfRule type="cellIs" dxfId="3156" priority="1216" operator="equal">
      <formula>"Advised Recovery Day"</formula>
    </cfRule>
  </conditionalFormatting>
  <conditionalFormatting sqref="P225">
    <cfRule type="cellIs" dxfId="3155" priority="1217" operator="equal">
      <formula>"not used"</formula>
    </cfRule>
  </conditionalFormatting>
  <conditionalFormatting sqref="P225">
    <cfRule type="cellIs" dxfId="3154" priority="1218" operator="equal">
      <formula>"Advised Recovery Day"</formula>
    </cfRule>
  </conditionalFormatting>
  <conditionalFormatting sqref="P230:R230">
    <cfRule type="cellIs" dxfId="3153" priority="1219" operator="equal">
      <formula>"not used"</formula>
    </cfRule>
  </conditionalFormatting>
  <conditionalFormatting sqref="P230:R230">
    <cfRule type="cellIs" dxfId="3152" priority="1220" operator="equal">
      <formula>"Advised Recovery Day"</formula>
    </cfRule>
  </conditionalFormatting>
  <conditionalFormatting sqref="Q234:R234 O235:R240 O234">
    <cfRule type="cellIs" dxfId="3151" priority="1221" operator="equal">
      <formula>"not used"</formula>
    </cfRule>
  </conditionalFormatting>
  <conditionalFormatting sqref="Q234:R234 O235:R240 O234">
    <cfRule type="cellIs" dxfId="3150" priority="1222" operator="equal">
      <formula>"Advised Recovery Day"</formula>
    </cfRule>
  </conditionalFormatting>
  <conditionalFormatting sqref="P238:R238">
    <cfRule type="cellIs" dxfId="3149" priority="1223" operator="equal">
      <formula>"not used"</formula>
    </cfRule>
  </conditionalFormatting>
  <conditionalFormatting sqref="P238:R238">
    <cfRule type="cellIs" dxfId="3148" priority="1224" operator="equal">
      <formula>"Advised Recovery Day"</formula>
    </cfRule>
  </conditionalFormatting>
  <conditionalFormatting sqref="P234">
    <cfRule type="cellIs" dxfId="3147" priority="1225" operator="equal">
      <formula>"not used"</formula>
    </cfRule>
  </conditionalFormatting>
  <conditionalFormatting sqref="P234">
    <cfRule type="cellIs" dxfId="3146" priority="1226" operator="equal">
      <formula>"Advised Recovery Day"</formula>
    </cfRule>
  </conditionalFormatting>
  <conditionalFormatting sqref="P239:R239">
    <cfRule type="cellIs" dxfId="3145" priority="1227" operator="equal">
      <formula>"not used"</formula>
    </cfRule>
  </conditionalFormatting>
  <conditionalFormatting sqref="P239:R239">
    <cfRule type="cellIs" dxfId="3144" priority="1228" operator="equal">
      <formula>"Advised Recovery Day"</formula>
    </cfRule>
  </conditionalFormatting>
  <conditionalFormatting sqref="Q243:R243 O244:R248 O243 O249 Q249:R249">
    <cfRule type="cellIs" dxfId="3143" priority="1229" operator="equal">
      <formula>"not used"</formula>
    </cfRule>
  </conditionalFormatting>
  <conditionalFormatting sqref="Q243:R243 O244:R248 O243 O249 Q249:R249">
    <cfRule type="cellIs" dxfId="3142" priority="1230" operator="equal">
      <formula>"Advised Recovery Day"</formula>
    </cfRule>
  </conditionalFormatting>
  <conditionalFormatting sqref="P247:R247">
    <cfRule type="cellIs" dxfId="3141" priority="1231" operator="equal">
      <formula>"not used"</formula>
    </cfRule>
  </conditionalFormatting>
  <conditionalFormatting sqref="P247:R247">
    <cfRule type="cellIs" dxfId="3140" priority="1232" operator="equal">
      <formula>"Advised Recovery Day"</formula>
    </cfRule>
  </conditionalFormatting>
  <conditionalFormatting sqref="P243">
    <cfRule type="cellIs" dxfId="3139" priority="1233" operator="equal">
      <formula>"not used"</formula>
    </cfRule>
  </conditionalFormatting>
  <conditionalFormatting sqref="P243">
    <cfRule type="cellIs" dxfId="3138" priority="1234" operator="equal">
      <formula>"Advised Recovery Day"</formula>
    </cfRule>
  </conditionalFormatting>
  <conditionalFormatting sqref="P248:R248">
    <cfRule type="cellIs" dxfId="3137" priority="1235" operator="equal">
      <formula>"not used"</formula>
    </cfRule>
  </conditionalFormatting>
  <conditionalFormatting sqref="P248:R248">
    <cfRule type="cellIs" dxfId="3136" priority="1236" operator="equal">
      <formula>"Advised Recovery Day"</formula>
    </cfRule>
  </conditionalFormatting>
  <conditionalFormatting sqref="Q252:R252 O253:R258 O252">
    <cfRule type="cellIs" dxfId="3135" priority="1237" operator="equal">
      <formula>"not used"</formula>
    </cfRule>
  </conditionalFormatting>
  <conditionalFormatting sqref="Q252:R252 O253:R258 O252">
    <cfRule type="cellIs" dxfId="3134" priority="1238" operator="equal">
      <formula>"Advised Recovery Day"</formula>
    </cfRule>
  </conditionalFormatting>
  <conditionalFormatting sqref="P256:R256">
    <cfRule type="cellIs" dxfId="3133" priority="1239" operator="equal">
      <formula>"not used"</formula>
    </cfRule>
  </conditionalFormatting>
  <conditionalFormatting sqref="P256:R256">
    <cfRule type="cellIs" dxfId="3132" priority="1240" operator="equal">
      <formula>"Advised Recovery Day"</formula>
    </cfRule>
  </conditionalFormatting>
  <conditionalFormatting sqref="P252">
    <cfRule type="cellIs" dxfId="3131" priority="1241" operator="equal">
      <formula>"not used"</formula>
    </cfRule>
  </conditionalFormatting>
  <conditionalFormatting sqref="P252">
    <cfRule type="cellIs" dxfId="3130" priority="1242" operator="equal">
      <formula>"Advised Recovery Day"</formula>
    </cfRule>
  </conditionalFormatting>
  <conditionalFormatting sqref="P257:R257">
    <cfRule type="cellIs" dxfId="3129" priority="1243" operator="equal">
      <formula>"not used"</formula>
    </cfRule>
  </conditionalFormatting>
  <conditionalFormatting sqref="P257:R257">
    <cfRule type="cellIs" dxfId="3128" priority="1244" operator="equal">
      <formula>"Advised Recovery Day"</formula>
    </cfRule>
  </conditionalFormatting>
  <conditionalFormatting sqref="Q261:R261 O262:R267 O261">
    <cfRule type="cellIs" dxfId="3127" priority="1245" operator="equal">
      <formula>"not used"</formula>
    </cfRule>
  </conditionalFormatting>
  <conditionalFormatting sqref="Q261:R261 O262:R267 O261">
    <cfRule type="cellIs" dxfId="3126" priority="1246" operator="equal">
      <formula>"Advised Recovery Day"</formula>
    </cfRule>
  </conditionalFormatting>
  <conditionalFormatting sqref="P265:R265">
    <cfRule type="cellIs" dxfId="3125" priority="1247" operator="equal">
      <formula>"not used"</formula>
    </cfRule>
  </conditionalFormatting>
  <conditionalFormatting sqref="P265:R265">
    <cfRule type="cellIs" dxfId="3124" priority="1248" operator="equal">
      <formula>"Advised Recovery Day"</formula>
    </cfRule>
  </conditionalFormatting>
  <conditionalFormatting sqref="P261">
    <cfRule type="cellIs" dxfId="3123" priority="1249" operator="equal">
      <formula>"not used"</formula>
    </cfRule>
  </conditionalFormatting>
  <conditionalFormatting sqref="P261">
    <cfRule type="cellIs" dxfId="3122" priority="1250" operator="equal">
      <formula>"Advised Recovery Day"</formula>
    </cfRule>
  </conditionalFormatting>
  <conditionalFormatting sqref="P266:R266">
    <cfRule type="cellIs" dxfId="3121" priority="1251" operator="equal">
      <formula>"not used"</formula>
    </cfRule>
  </conditionalFormatting>
  <conditionalFormatting sqref="P266:R266">
    <cfRule type="cellIs" dxfId="3120" priority="1252" operator="equal">
      <formula>"Advised Recovery Day"</formula>
    </cfRule>
  </conditionalFormatting>
  <conditionalFormatting sqref="O277">
    <cfRule type="cellIs" dxfId="3119" priority="1253" operator="equal">
      <formula>"not used"</formula>
    </cfRule>
  </conditionalFormatting>
  <conditionalFormatting sqref="O277">
    <cfRule type="cellIs" dxfId="3118" priority="1254" operator="equal">
      <formula>"Advised Recovery Day"</formula>
    </cfRule>
  </conditionalFormatting>
  <conditionalFormatting sqref="P249">
    <cfRule type="cellIs" dxfId="3117" priority="1255" operator="equal">
      <formula>"not used"</formula>
    </cfRule>
  </conditionalFormatting>
  <conditionalFormatting sqref="P249">
    <cfRule type="cellIs" dxfId="3116" priority="1256" operator="equal">
      <formula>"Advised Recovery Day"</formula>
    </cfRule>
  </conditionalFormatting>
  <conditionalFormatting sqref="P249">
    <cfRule type="cellIs" dxfId="3115" priority="1257" operator="equal">
      <formula>"not used"</formula>
    </cfRule>
  </conditionalFormatting>
  <conditionalFormatting sqref="P249">
    <cfRule type="cellIs" dxfId="3114" priority="1258" operator="equal">
      <formula>"Advised Recovery Day"</formula>
    </cfRule>
  </conditionalFormatting>
  <conditionalFormatting sqref="P215">
    <cfRule type="cellIs" dxfId="3113" priority="1259" operator="equal">
      <formula>"not used"</formula>
    </cfRule>
  </conditionalFormatting>
  <conditionalFormatting sqref="P215">
    <cfRule type="cellIs" dxfId="3112" priority="1260" operator="equal">
      <formula>"Advised Recovery Day"</formula>
    </cfRule>
  </conditionalFormatting>
  <conditionalFormatting sqref="O232 Q232">
    <cfRule type="cellIs" dxfId="3111" priority="1261" operator="equal">
      <formula>"not used"</formula>
    </cfRule>
  </conditionalFormatting>
  <conditionalFormatting sqref="O232 Q232">
    <cfRule type="cellIs" dxfId="3110" priority="1262" operator="equal">
      <formula>"Advised Recovery Day"</formula>
    </cfRule>
  </conditionalFormatting>
  <conditionalFormatting sqref="O241 Q241">
    <cfRule type="cellIs" dxfId="3109" priority="1263" operator="equal">
      <formula>"not used"</formula>
    </cfRule>
  </conditionalFormatting>
  <conditionalFormatting sqref="O241 Q241">
    <cfRule type="cellIs" dxfId="3108" priority="1264" operator="equal">
      <formula>"Advised Recovery Day"</formula>
    </cfRule>
  </conditionalFormatting>
  <conditionalFormatting sqref="O250 Q250">
    <cfRule type="cellIs" dxfId="3107" priority="1265" operator="equal">
      <formula>"not used"</formula>
    </cfRule>
  </conditionalFormatting>
  <conditionalFormatting sqref="O250 Q250">
    <cfRule type="cellIs" dxfId="3106" priority="1266" operator="equal">
      <formula>"Advised Recovery Day"</formula>
    </cfRule>
  </conditionalFormatting>
  <conditionalFormatting sqref="O259 Q259">
    <cfRule type="cellIs" dxfId="3105" priority="1267" operator="equal">
      <formula>"not used"</formula>
    </cfRule>
  </conditionalFormatting>
  <conditionalFormatting sqref="O259 Q259">
    <cfRule type="cellIs" dxfId="3104" priority="1268" operator="equal">
      <formula>"Advised Recovery Day"</formula>
    </cfRule>
  </conditionalFormatting>
  <conditionalFormatting sqref="O268 Q268">
    <cfRule type="cellIs" dxfId="3103" priority="1269" operator="equal">
      <formula>"not used"</formula>
    </cfRule>
  </conditionalFormatting>
  <conditionalFormatting sqref="O268 Q268">
    <cfRule type="cellIs" dxfId="3102" priority="1270" operator="equal">
      <formula>"Advised Recovery Day"</formula>
    </cfRule>
  </conditionalFormatting>
  <conditionalFormatting sqref="P224">
    <cfRule type="cellIs" dxfId="3101" priority="1271" operator="equal">
      <formula>"not used"</formula>
    </cfRule>
  </conditionalFormatting>
  <conditionalFormatting sqref="P224">
    <cfRule type="cellIs" dxfId="3100" priority="1272" operator="equal">
      <formula>"Advised Recovery Day"</formula>
    </cfRule>
  </conditionalFormatting>
  <conditionalFormatting sqref="P233">
    <cfRule type="cellIs" dxfId="3099" priority="1273" operator="equal">
      <formula>"not used"</formula>
    </cfRule>
  </conditionalFormatting>
  <conditionalFormatting sqref="P233">
    <cfRule type="cellIs" dxfId="3098" priority="1274" operator="equal">
      <formula>"Advised Recovery Day"</formula>
    </cfRule>
  </conditionalFormatting>
  <conditionalFormatting sqref="O242">
    <cfRule type="cellIs" dxfId="3097" priority="1275" operator="equal">
      <formula>"not used"</formula>
    </cfRule>
  </conditionalFormatting>
  <conditionalFormatting sqref="O242">
    <cfRule type="cellIs" dxfId="3096" priority="1276" operator="equal">
      <formula>"Advised Recovery Day"</formula>
    </cfRule>
  </conditionalFormatting>
  <conditionalFormatting sqref="P242">
    <cfRule type="cellIs" dxfId="3095" priority="1277" operator="equal">
      <formula>"not used"</formula>
    </cfRule>
  </conditionalFormatting>
  <conditionalFormatting sqref="P242">
    <cfRule type="cellIs" dxfId="3094" priority="1278" operator="equal">
      <formula>"Advised Recovery Day"</formula>
    </cfRule>
  </conditionalFormatting>
  <conditionalFormatting sqref="O251">
    <cfRule type="cellIs" dxfId="3093" priority="1279" operator="equal">
      <formula>"not used"</formula>
    </cfRule>
  </conditionalFormatting>
  <conditionalFormatting sqref="O251">
    <cfRule type="cellIs" dxfId="3092" priority="1280" operator="equal">
      <formula>"Advised Recovery Day"</formula>
    </cfRule>
  </conditionalFormatting>
  <conditionalFormatting sqref="P251">
    <cfRule type="cellIs" dxfId="3091" priority="1281" operator="equal">
      <formula>"not used"</formula>
    </cfRule>
  </conditionalFormatting>
  <conditionalFormatting sqref="P251">
    <cfRule type="cellIs" dxfId="3090" priority="1282" operator="equal">
      <formula>"Advised Recovery Day"</formula>
    </cfRule>
  </conditionalFormatting>
  <conditionalFormatting sqref="O260">
    <cfRule type="cellIs" dxfId="3089" priority="1283" operator="equal">
      <formula>"not used"</formula>
    </cfRule>
  </conditionalFormatting>
  <conditionalFormatting sqref="O260">
    <cfRule type="cellIs" dxfId="3088" priority="1284" operator="equal">
      <formula>"Advised Recovery Day"</formula>
    </cfRule>
  </conditionalFormatting>
  <conditionalFormatting sqref="P260">
    <cfRule type="cellIs" dxfId="3087" priority="1285" operator="equal">
      <formula>"not used"</formula>
    </cfRule>
  </conditionalFormatting>
  <conditionalFormatting sqref="P260">
    <cfRule type="cellIs" dxfId="3086" priority="1286" operator="equal">
      <formula>"Advised Recovery Day"</formula>
    </cfRule>
  </conditionalFormatting>
  <conditionalFormatting sqref="P232">
    <cfRule type="cellIs" dxfId="3085" priority="1287" operator="equal">
      <formula>"not used"</formula>
    </cfRule>
  </conditionalFormatting>
  <conditionalFormatting sqref="P232">
    <cfRule type="cellIs" dxfId="3084" priority="1288" operator="equal">
      <formula>"Advised Recovery Day"</formula>
    </cfRule>
  </conditionalFormatting>
  <conditionalFormatting sqref="P241">
    <cfRule type="cellIs" dxfId="3083" priority="1289" operator="equal">
      <formula>"not used"</formula>
    </cfRule>
  </conditionalFormatting>
  <conditionalFormatting sqref="P241">
    <cfRule type="cellIs" dxfId="3082" priority="1290" operator="equal">
      <formula>"Advised Recovery Day"</formula>
    </cfRule>
  </conditionalFormatting>
  <conditionalFormatting sqref="P250">
    <cfRule type="cellIs" dxfId="3081" priority="1291" operator="equal">
      <formula>"not used"</formula>
    </cfRule>
  </conditionalFormatting>
  <conditionalFormatting sqref="P250">
    <cfRule type="cellIs" dxfId="3080" priority="1292" operator="equal">
      <formula>"Advised Recovery Day"</formula>
    </cfRule>
  </conditionalFormatting>
  <conditionalFormatting sqref="P259">
    <cfRule type="cellIs" dxfId="3079" priority="1293" operator="equal">
      <formula>"not used"</formula>
    </cfRule>
  </conditionalFormatting>
  <conditionalFormatting sqref="P259">
    <cfRule type="cellIs" dxfId="3078" priority="1294" operator="equal">
      <formula>"Advised Recovery Day"</formula>
    </cfRule>
  </conditionalFormatting>
  <conditionalFormatting sqref="P268">
    <cfRule type="cellIs" dxfId="3077" priority="1295" operator="equal">
      <formula>"not used"</formula>
    </cfRule>
  </conditionalFormatting>
  <conditionalFormatting sqref="P268">
    <cfRule type="cellIs" dxfId="3076" priority="1296" operator="equal">
      <formula>"Advised Recovery Day"</formula>
    </cfRule>
  </conditionalFormatting>
  <conditionalFormatting sqref="C214">
    <cfRule type="cellIs" dxfId="3075" priority="1297" operator="equal">
      <formula>"not used"</formula>
    </cfRule>
  </conditionalFormatting>
  <conditionalFormatting sqref="C214">
    <cfRule type="cellIs" dxfId="3074" priority="1298" operator="equal">
      <formula>"Advised Recovery Day"</formula>
    </cfRule>
  </conditionalFormatting>
  <conditionalFormatting sqref="D214">
    <cfRule type="cellIs" dxfId="3073" priority="1299" operator="equal">
      <formula>"not used"</formula>
    </cfRule>
  </conditionalFormatting>
  <conditionalFormatting sqref="D214">
    <cfRule type="cellIs" dxfId="3072" priority="1300" operator="equal">
      <formula>"Advised Recovery Day"</formula>
    </cfRule>
  </conditionalFormatting>
  <conditionalFormatting sqref="E216:F216 C217:F222 C215:C216">
    <cfRule type="cellIs" dxfId="3071" priority="1301" operator="equal">
      <formula>"not used"</formula>
    </cfRule>
  </conditionalFormatting>
  <conditionalFormatting sqref="E216:F216 C217:F222 C215:C216">
    <cfRule type="cellIs" dxfId="3070" priority="1302" operator="equal">
      <formula>"Advised Recovery Day"</formula>
    </cfRule>
  </conditionalFormatting>
  <conditionalFormatting sqref="D220:F220">
    <cfRule type="cellIs" dxfId="3069" priority="1303" operator="equal">
      <formula>"not used"</formula>
    </cfRule>
  </conditionalFormatting>
  <conditionalFormatting sqref="D220:F220">
    <cfRule type="cellIs" dxfId="3068" priority="1304" operator="equal">
      <formula>"Advised Recovery Day"</formula>
    </cfRule>
  </conditionalFormatting>
  <conditionalFormatting sqref="D216">
    <cfRule type="cellIs" dxfId="3067" priority="1305" operator="equal">
      <formula>"not used"</formula>
    </cfRule>
  </conditionalFormatting>
  <conditionalFormatting sqref="D216">
    <cfRule type="cellIs" dxfId="3066" priority="1306" operator="equal">
      <formula>"Advised Recovery Day"</formula>
    </cfRule>
  </conditionalFormatting>
  <conditionalFormatting sqref="D221:F221">
    <cfRule type="cellIs" dxfId="3065" priority="1307" operator="equal">
      <formula>"not used"</formula>
    </cfRule>
  </conditionalFormatting>
  <conditionalFormatting sqref="D221:F221">
    <cfRule type="cellIs" dxfId="3064" priority="1308" operator="equal">
      <formula>"Advised Recovery Day"</formula>
    </cfRule>
  </conditionalFormatting>
  <conditionalFormatting sqref="C223:E223">
    <cfRule type="cellIs" dxfId="3063" priority="1309" operator="equal">
      <formula>"not used"</formula>
    </cfRule>
  </conditionalFormatting>
  <conditionalFormatting sqref="C223:E223">
    <cfRule type="cellIs" dxfId="3062" priority="1310" operator="equal">
      <formula>"Advised Recovery Day"</formula>
    </cfRule>
  </conditionalFormatting>
  <conditionalFormatting sqref="C224">
    <cfRule type="cellIs" dxfId="3061" priority="1311" operator="equal">
      <formula>"not used"</formula>
    </cfRule>
  </conditionalFormatting>
  <conditionalFormatting sqref="C224">
    <cfRule type="cellIs" dxfId="3060" priority="1312" operator="equal">
      <formula>"Advised Recovery Day"</formula>
    </cfRule>
  </conditionalFormatting>
  <conditionalFormatting sqref="C233">
    <cfRule type="cellIs" dxfId="3059" priority="1313" operator="equal">
      <formula>"not used"</formula>
    </cfRule>
  </conditionalFormatting>
  <conditionalFormatting sqref="C233">
    <cfRule type="cellIs" dxfId="3058" priority="1314" operator="equal">
      <formula>"Advised Recovery Day"</formula>
    </cfRule>
  </conditionalFormatting>
  <conditionalFormatting sqref="E270:F270 C271:F276 C269:C270">
    <cfRule type="cellIs" dxfId="3057" priority="1315" operator="equal">
      <formula>"not used"</formula>
    </cfRule>
  </conditionalFormatting>
  <conditionalFormatting sqref="E270:F270 C271:F276 C269:C270">
    <cfRule type="cellIs" dxfId="3056" priority="1316" operator="equal">
      <formula>"Advised Recovery Day"</formula>
    </cfRule>
  </conditionalFormatting>
  <conditionalFormatting sqref="D274:F274">
    <cfRule type="cellIs" dxfId="3055" priority="1317" operator="equal">
      <formula>"not used"</formula>
    </cfRule>
  </conditionalFormatting>
  <conditionalFormatting sqref="D274:F274">
    <cfRule type="cellIs" dxfId="3054" priority="1318" operator="equal">
      <formula>"Advised Recovery Day"</formula>
    </cfRule>
  </conditionalFormatting>
  <conditionalFormatting sqref="D270">
    <cfRule type="cellIs" dxfId="3053" priority="1319" operator="equal">
      <formula>"not used"</formula>
    </cfRule>
  </conditionalFormatting>
  <conditionalFormatting sqref="D270">
    <cfRule type="cellIs" dxfId="3052" priority="1320" operator="equal">
      <formula>"Advised Recovery Day"</formula>
    </cfRule>
  </conditionalFormatting>
  <conditionalFormatting sqref="D275:F275">
    <cfRule type="cellIs" dxfId="3051" priority="1321" operator="equal">
      <formula>"not used"</formula>
    </cfRule>
  </conditionalFormatting>
  <conditionalFormatting sqref="D275:F275">
    <cfRule type="cellIs" dxfId="3050" priority="1322" operator="equal">
      <formula>"Advised Recovery Day"</formula>
    </cfRule>
  </conditionalFormatting>
  <conditionalFormatting sqref="E277">
    <cfRule type="cellIs" dxfId="3049" priority="1323" operator="equal">
      <formula>"not used"</formula>
    </cfRule>
  </conditionalFormatting>
  <conditionalFormatting sqref="E277">
    <cfRule type="cellIs" dxfId="3048" priority="1324" operator="equal">
      <formula>"Advised Recovery Day"</formula>
    </cfRule>
  </conditionalFormatting>
  <conditionalFormatting sqref="E225:F225 C226:F231 C225">
    <cfRule type="cellIs" dxfId="3047" priority="1325" operator="equal">
      <formula>"not used"</formula>
    </cfRule>
  </conditionalFormatting>
  <conditionalFormatting sqref="E225:F225 C226:F231 C225">
    <cfRule type="cellIs" dxfId="3046" priority="1326" operator="equal">
      <formula>"Advised Recovery Day"</formula>
    </cfRule>
  </conditionalFormatting>
  <conditionalFormatting sqref="D229:F229">
    <cfRule type="cellIs" dxfId="3045" priority="1327" operator="equal">
      <formula>"not used"</formula>
    </cfRule>
  </conditionalFormatting>
  <conditionalFormatting sqref="D229:F229">
    <cfRule type="cellIs" dxfId="3044" priority="1328" operator="equal">
      <formula>"Advised Recovery Day"</formula>
    </cfRule>
  </conditionalFormatting>
  <conditionalFormatting sqref="D225">
    <cfRule type="cellIs" dxfId="3043" priority="1329" operator="equal">
      <formula>"not used"</formula>
    </cfRule>
  </conditionalFormatting>
  <conditionalFormatting sqref="D225">
    <cfRule type="cellIs" dxfId="3042" priority="1330" operator="equal">
      <formula>"Advised Recovery Day"</formula>
    </cfRule>
  </conditionalFormatting>
  <conditionalFormatting sqref="D230:F230">
    <cfRule type="cellIs" dxfId="3041" priority="1331" operator="equal">
      <formula>"not used"</formula>
    </cfRule>
  </conditionalFormatting>
  <conditionalFormatting sqref="D230:F230">
    <cfRule type="cellIs" dxfId="3040" priority="1332" operator="equal">
      <formula>"Advised Recovery Day"</formula>
    </cfRule>
  </conditionalFormatting>
  <conditionalFormatting sqref="E234:F234 C235:F240 C234">
    <cfRule type="cellIs" dxfId="3039" priority="1333" operator="equal">
      <formula>"not used"</formula>
    </cfRule>
  </conditionalFormatting>
  <conditionalFormatting sqref="E234:F234 C235:F240 C234">
    <cfRule type="cellIs" dxfId="3038" priority="1334" operator="equal">
      <formula>"Advised Recovery Day"</formula>
    </cfRule>
  </conditionalFormatting>
  <conditionalFormatting sqref="D238:F238">
    <cfRule type="cellIs" dxfId="3037" priority="1335" operator="equal">
      <formula>"not used"</formula>
    </cfRule>
  </conditionalFormatting>
  <conditionalFormatting sqref="D238:F238">
    <cfRule type="cellIs" dxfId="3036" priority="1336" operator="equal">
      <formula>"Advised Recovery Day"</formula>
    </cfRule>
  </conditionalFormatting>
  <conditionalFormatting sqref="D234">
    <cfRule type="cellIs" dxfId="3035" priority="1337" operator="equal">
      <formula>"not used"</formula>
    </cfRule>
  </conditionalFormatting>
  <conditionalFormatting sqref="D234">
    <cfRule type="cellIs" dxfId="3034" priority="1338" operator="equal">
      <formula>"Advised Recovery Day"</formula>
    </cfRule>
  </conditionalFormatting>
  <conditionalFormatting sqref="D239:F239">
    <cfRule type="cellIs" dxfId="3033" priority="1339" operator="equal">
      <formula>"not used"</formula>
    </cfRule>
  </conditionalFormatting>
  <conditionalFormatting sqref="D239:F239">
    <cfRule type="cellIs" dxfId="3032" priority="1340" operator="equal">
      <formula>"Advised Recovery Day"</formula>
    </cfRule>
  </conditionalFormatting>
  <conditionalFormatting sqref="E243:F243 C244:F248 C243 C249 E249:F249">
    <cfRule type="cellIs" dxfId="3031" priority="1341" operator="equal">
      <formula>"not used"</formula>
    </cfRule>
  </conditionalFormatting>
  <conditionalFormatting sqref="E243:F243 C244:F248 C243 C249 E249:F249">
    <cfRule type="cellIs" dxfId="3030" priority="1342" operator="equal">
      <formula>"Advised Recovery Day"</formula>
    </cfRule>
  </conditionalFormatting>
  <conditionalFormatting sqref="D247:F247">
    <cfRule type="cellIs" dxfId="3029" priority="1343" operator="equal">
      <formula>"not used"</formula>
    </cfRule>
  </conditionalFormatting>
  <conditionalFormatting sqref="D247:F247">
    <cfRule type="cellIs" dxfId="3028" priority="1344" operator="equal">
      <formula>"Advised Recovery Day"</formula>
    </cfRule>
  </conditionalFormatting>
  <conditionalFormatting sqref="D243">
    <cfRule type="cellIs" dxfId="3027" priority="1345" operator="equal">
      <formula>"not used"</formula>
    </cfRule>
  </conditionalFormatting>
  <conditionalFormatting sqref="D243">
    <cfRule type="cellIs" dxfId="3026" priority="1346" operator="equal">
      <formula>"Advised Recovery Day"</formula>
    </cfRule>
  </conditionalFormatting>
  <conditionalFormatting sqref="D248:F248">
    <cfRule type="cellIs" dxfId="3025" priority="1347" operator="equal">
      <formula>"not used"</formula>
    </cfRule>
  </conditionalFormatting>
  <conditionalFormatting sqref="D248:F248">
    <cfRule type="cellIs" dxfId="3024" priority="1348" operator="equal">
      <formula>"Advised Recovery Day"</formula>
    </cfRule>
  </conditionalFormatting>
  <conditionalFormatting sqref="E252:F252 C253:F258 C252">
    <cfRule type="cellIs" dxfId="3023" priority="1349" operator="equal">
      <formula>"not used"</formula>
    </cfRule>
  </conditionalFormatting>
  <conditionalFormatting sqref="E252:F252 C253:F258 C252">
    <cfRule type="cellIs" dxfId="3022" priority="1350" operator="equal">
      <formula>"Advised Recovery Day"</formula>
    </cfRule>
  </conditionalFormatting>
  <conditionalFormatting sqref="D256:F256">
    <cfRule type="cellIs" dxfId="3021" priority="1351" operator="equal">
      <formula>"not used"</formula>
    </cfRule>
  </conditionalFormatting>
  <conditionalFormatting sqref="D256:F256">
    <cfRule type="cellIs" dxfId="3020" priority="1352" operator="equal">
      <formula>"Advised Recovery Day"</formula>
    </cfRule>
  </conditionalFormatting>
  <conditionalFormatting sqref="D252">
    <cfRule type="cellIs" dxfId="3019" priority="1353" operator="equal">
      <formula>"not used"</formula>
    </cfRule>
  </conditionalFormatting>
  <conditionalFormatting sqref="D252">
    <cfRule type="cellIs" dxfId="3018" priority="1354" operator="equal">
      <formula>"Advised Recovery Day"</formula>
    </cfRule>
  </conditionalFormatting>
  <conditionalFormatting sqref="D257:F257">
    <cfRule type="cellIs" dxfId="3017" priority="1355" operator="equal">
      <formula>"not used"</formula>
    </cfRule>
  </conditionalFormatting>
  <conditionalFormatting sqref="D257:F257">
    <cfRule type="cellIs" dxfId="3016" priority="1356" operator="equal">
      <formula>"Advised Recovery Day"</formula>
    </cfRule>
  </conditionalFormatting>
  <conditionalFormatting sqref="E261:F261 C262:F267 C261">
    <cfRule type="cellIs" dxfId="3015" priority="1357" operator="equal">
      <formula>"not used"</formula>
    </cfRule>
  </conditionalFormatting>
  <conditionalFormatting sqref="E261:F261 C262:F267 C261">
    <cfRule type="cellIs" dxfId="3014" priority="1358" operator="equal">
      <formula>"Advised Recovery Day"</formula>
    </cfRule>
  </conditionalFormatting>
  <conditionalFormatting sqref="D265:F265">
    <cfRule type="cellIs" dxfId="3013" priority="1359" operator="equal">
      <formula>"not used"</formula>
    </cfRule>
  </conditionalFormatting>
  <conditionalFormatting sqref="D265:F265">
    <cfRule type="cellIs" dxfId="3012" priority="1360" operator="equal">
      <formula>"Advised Recovery Day"</formula>
    </cfRule>
  </conditionalFormatting>
  <conditionalFormatting sqref="D261">
    <cfRule type="cellIs" dxfId="3011" priority="1361" operator="equal">
      <formula>"not used"</formula>
    </cfRule>
  </conditionalFormatting>
  <conditionalFormatting sqref="D261">
    <cfRule type="cellIs" dxfId="3010" priority="1362" operator="equal">
      <formula>"Advised Recovery Day"</formula>
    </cfRule>
  </conditionalFormatting>
  <conditionalFormatting sqref="D266:F266">
    <cfRule type="cellIs" dxfId="3009" priority="1363" operator="equal">
      <formula>"not used"</formula>
    </cfRule>
  </conditionalFormatting>
  <conditionalFormatting sqref="D266:F266">
    <cfRule type="cellIs" dxfId="3008" priority="1364" operator="equal">
      <formula>"Advised Recovery Day"</formula>
    </cfRule>
  </conditionalFormatting>
  <conditionalFormatting sqref="C277">
    <cfRule type="cellIs" dxfId="3007" priority="1365" operator="equal">
      <formula>"not used"</formula>
    </cfRule>
  </conditionalFormatting>
  <conditionalFormatting sqref="C277">
    <cfRule type="cellIs" dxfId="3006" priority="1366" operator="equal">
      <formula>"Advised Recovery Day"</formula>
    </cfRule>
  </conditionalFormatting>
  <conditionalFormatting sqref="D249">
    <cfRule type="cellIs" dxfId="3005" priority="1367" operator="equal">
      <formula>"not used"</formula>
    </cfRule>
  </conditionalFormatting>
  <conditionalFormatting sqref="D249">
    <cfRule type="cellIs" dxfId="3004" priority="1368" operator="equal">
      <formula>"Advised Recovery Day"</formula>
    </cfRule>
  </conditionalFormatting>
  <conditionalFormatting sqref="D249">
    <cfRule type="cellIs" dxfId="3003" priority="1369" operator="equal">
      <formula>"not used"</formula>
    </cfRule>
  </conditionalFormatting>
  <conditionalFormatting sqref="D249">
    <cfRule type="cellIs" dxfId="3002" priority="1370" operator="equal">
      <formula>"Advised Recovery Day"</formula>
    </cfRule>
  </conditionalFormatting>
  <conditionalFormatting sqref="D215">
    <cfRule type="cellIs" dxfId="3001" priority="1371" operator="equal">
      <formula>"not used"</formula>
    </cfRule>
  </conditionalFormatting>
  <conditionalFormatting sqref="D215">
    <cfRule type="cellIs" dxfId="3000" priority="1372" operator="equal">
      <formula>"Advised Recovery Day"</formula>
    </cfRule>
  </conditionalFormatting>
  <conditionalFormatting sqref="C232 E232">
    <cfRule type="cellIs" dxfId="2999" priority="1373" operator="equal">
      <formula>"not used"</formula>
    </cfRule>
  </conditionalFormatting>
  <conditionalFormatting sqref="C232 E232">
    <cfRule type="cellIs" dxfId="2998" priority="1374" operator="equal">
      <formula>"Advised Recovery Day"</formula>
    </cfRule>
  </conditionalFormatting>
  <conditionalFormatting sqref="C241 E241">
    <cfRule type="cellIs" dxfId="2997" priority="1375" operator="equal">
      <formula>"not used"</formula>
    </cfRule>
  </conditionalFormatting>
  <conditionalFormatting sqref="C241 E241">
    <cfRule type="cellIs" dxfId="2996" priority="1376" operator="equal">
      <formula>"Advised Recovery Day"</formula>
    </cfRule>
  </conditionalFormatting>
  <conditionalFormatting sqref="C250 E250">
    <cfRule type="cellIs" dxfId="2995" priority="1377" operator="equal">
      <formula>"not used"</formula>
    </cfRule>
  </conditionalFormatting>
  <conditionalFormatting sqref="C250 E250">
    <cfRule type="cellIs" dxfId="2994" priority="1378" operator="equal">
      <formula>"Advised Recovery Day"</formula>
    </cfRule>
  </conditionalFormatting>
  <conditionalFormatting sqref="C259 E259">
    <cfRule type="cellIs" dxfId="2993" priority="1379" operator="equal">
      <formula>"not used"</formula>
    </cfRule>
  </conditionalFormatting>
  <conditionalFormatting sqref="C259 E259">
    <cfRule type="cellIs" dxfId="2992" priority="1380" operator="equal">
      <formula>"Advised Recovery Day"</formula>
    </cfRule>
  </conditionalFormatting>
  <conditionalFormatting sqref="C268 E268">
    <cfRule type="cellIs" dxfId="2991" priority="1381" operator="equal">
      <formula>"not used"</formula>
    </cfRule>
  </conditionalFormatting>
  <conditionalFormatting sqref="C268 E268">
    <cfRule type="cellIs" dxfId="2990" priority="1382" operator="equal">
      <formula>"Advised Recovery Day"</formula>
    </cfRule>
  </conditionalFormatting>
  <conditionalFormatting sqref="D224">
    <cfRule type="cellIs" dxfId="2989" priority="1383" operator="equal">
      <formula>"not used"</formula>
    </cfRule>
  </conditionalFormatting>
  <conditionalFormatting sqref="D224">
    <cfRule type="cellIs" dxfId="2988" priority="1384" operator="equal">
      <formula>"Advised Recovery Day"</formula>
    </cfRule>
  </conditionalFormatting>
  <conditionalFormatting sqref="D233">
    <cfRule type="cellIs" dxfId="2987" priority="1385" operator="equal">
      <formula>"not used"</formula>
    </cfRule>
  </conditionalFormatting>
  <conditionalFormatting sqref="D233">
    <cfRule type="cellIs" dxfId="2986" priority="1386" operator="equal">
      <formula>"Advised Recovery Day"</formula>
    </cfRule>
  </conditionalFormatting>
  <conditionalFormatting sqref="C242">
    <cfRule type="cellIs" dxfId="2985" priority="1387" operator="equal">
      <formula>"not used"</formula>
    </cfRule>
  </conditionalFormatting>
  <conditionalFormatting sqref="C242">
    <cfRule type="cellIs" dxfId="2984" priority="1388" operator="equal">
      <formula>"Advised Recovery Day"</formula>
    </cfRule>
  </conditionalFormatting>
  <conditionalFormatting sqref="D242">
    <cfRule type="cellIs" dxfId="2983" priority="1389" operator="equal">
      <formula>"not used"</formula>
    </cfRule>
  </conditionalFormatting>
  <conditionalFormatting sqref="D242">
    <cfRule type="cellIs" dxfId="2982" priority="1390" operator="equal">
      <formula>"Advised Recovery Day"</formula>
    </cfRule>
  </conditionalFormatting>
  <conditionalFormatting sqref="C251">
    <cfRule type="cellIs" dxfId="2981" priority="1391" operator="equal">
      <formula>"not used"</formula>
    </cfRule>
  </conditionalFormatting>
  <conditionalFormatting sqref="C251">
    <cfRule type="cellIs" dxfId="2980" priority="1392" operator="equal">
      <formula>"Advised Recovery Day"</formula>
    </cfRule>
  </conditionalFormatting>
  <conditionalFormatting sqref="D251">
    <cfRule type="cellIs" dxfId="2979" priority="1393" operator="equal">
      <formula>"not used"</formula>
    </cfRule>
  </conditionalFormatting>
  <conditionalFormatting sqref="D251">
    <cfRule type="cellIs" dxfId="2978" priority="1394" operator="equal">
      <formula>"Advised Recovery Day"</formula>
    </cfRule>
  </conditionalFormatting>
  <conditionalFormatting sqref="C260">
    <cfRule type="cellIs" dxfId="2977" priority="1395" operator="equal">
      <formula>"not used"</formula>
    </cfRule>
  </conditionalFormatting>
  <conditionalFormatting sqref="C260">
    <cfRule type="cellIs" dxfId="2976" priority="1396" operator="equal">
      <formula>"Advised Recovery Day"</formula>
    </cfRule>
  </conditionalFormatting>
  <conditionalFormatting sqref="D260">
    <cfRule type="cellIs" dxfId="2975" priority="1397" operator="equal">
      <formula>"not used"</formula>
    </cfRule>
  </conditionalFormatting>
  <conditionalFormatting sqref="D260">
    <cfRule type="cellIs" dxfId="2974" priority="1398" operator="equal">
      <formula>"Advised Recovery Day"</formula>
    </cfRule>
  </conditionalFormatting>
  <conditionalFormatting sqref="D232">
    <cfRule type="cellIs" dxfId="2973" priority="1399" operator="equal">
      <formula>"not used"</formula>
    </cfRule>
  </conditionalFormatting>
  <conditionalFormatting sqref="D232">
    <cfRule type="cellIs" dxfId="2972" priority="1400" operator="equal">
      <formula>"Advised Recovery Day"</formula>
    </cfRule>
  </conditionalFormatting>
  <conditionalFormatting sqref="D241">
    <cfRule type="cellIs" dxfId="2971" priority="1401" operator="equal">
      <formula>"not used"</formula>
    </cfRule>
  </conditionalFormatting>
  <conditionalFormatting sqref="D241">
    <cfRule type="cellIs" dxfId="2970" priority="1402" operator="equal">
      <formula>"Advised Recovery Day"</formula>
    </cfRule>
  </conditionalFormatting>
  <conditionalFormatting sqref="D250">
    <cfRule type="cellIs" dxfId="2969" priority="1403" operator="equal">
      <formula>"not used"</formula>
    </cfRule>
  </conditionalFormatting>
  <conditionalFormatting sqref="D250">
    <cfRule type="cellIs" dxfId="2968" priority="1404" operator="equal">
      <formula>"Advised Recovery Day"</formula>
    </cfRule>
  </conditionalFormatting>
  <conditionalFormatting sqref="D259">
    <cfRule type="cellIs" dxfId="2967" priority="1405" operator="equal">
      <formula>"not used"</formula>
    </cfRule>
  </conditionalFormatting>
  <conditionalFormatting sqref="D259">
    <cfRule type="cellIs" dxfId="2966" priority="1406" operator="equal">
      <formula>"Advised Recovery Day"</formula>
    </cfRule>
  </conditionalFormatting>
  <conditionalFormatting sqref="D268">
    <cfRule type="cellIs" dxfId="2965" priority="1407" operator="equal">
      <formula>"not used"</formula>
    </cfRule>
  </conditionalFormatting>
  <conditionalFormatting sqref="D268">
    <cfRule type="cellIs" dxfId="2964" priority="1408" operator="equal">
      <formula>"Advised Recovery Day"</formula>
    </cfRule>
  </conditionalFormatting>
  <conditionalFormatting sqref="J210">
    <cfRule type="cellIs" dxfId="2963" priority="1409" operator="equal">
      <formula>"not used"</formula>
    </cfRule>
  </conditionalFormatting>
  <conditionalFormatting sqref="J210">
    <cfRule type="cellIs" dxfId="2962" priority="1410" operator="equal">
      <formula>"Advised Recovery Day"</formula>
    </cfRule>
  </conditionalFormatting>
  <conditionalFormatting sqref="P210">
    <cfRule type="cellIs" dxfId="2961" priority="1411" operator="equal">
      <formula>"not used"</formula>
    </cfRule>
  </conditionalFormatting>
  <conditionalFormatting sqref="P210">
    <cfRule type="cellIs" dxfId="2960" priority="1412" operator="equal">
      <formula>"Advised Recovery Day"</formula>
    </cfRule>
  </conditionalFormatting>
  <conditionalFormatting sqref="V210">
    <cfRule type="cellIs" dxfId="2959" priority="1413" operator="equal">
      <formula>"not used"</formula>
    </cfRule>
  </conditionalFormatting>
  <conditionalFormatting sqref="V210">
    <cfRule type="cellIs" dxfId="2958" priority="1414" operator="equal">
      <formula>"Advised Recovery Day"</formula>
    </cfRule>
  </conditionalFormatting>
  <conditionalFormatting sqref="AB210 AH210">
    <cfRule type="cellIs" dxfId="2955" priority="1417" operator="equal">
      <formula>"not used"</formula>
    </cfRule>
  </conditionalFormatting>
  <conditionalFormatting sqref="AB210 AH210">
    <cfRule type="cellIs" dxfId="2954" priority="1418" operator="equal">
      <formula>"Advised Recovery Day"</formula>
    </cfRule>
  </conditionalFormatting>
  <conditionalFormatting sqref="AB277 AH277">
    <cfRule type="cellIs" dxfId="2953" priority="1419" operator="equal">
      <formula>"not used"</formula>
    </cfRule>
  </conditionalFormatting>
  <conditionalFormatting sqref="AB277 AH277">
    <cfRule type="cellIs" dxfId="2952" priority="1420" operator="equal">
      <formula>"Advised Recovery Day"</formula>
    </cfRule>
  </conditionalFormatting>
  <conditionalFormatting sqref="V277">
    <cfRule type="cellIs" dxfId="2949" priority="1423" operator="equal">
      <formula>"not used"</formula>
    </cfRule>
  </conditionalFormatting>
  <conditionalFormatting sqref="V277">
    <cfRule type="cellIs" dxfId="2948" priority="1424" operator="equal">
      <formula>"Advised Recovery Day"</formula>
    </cfRule>
  </conditionalFormatting>
  <conditionalFormatting sqref="P277">
    <cfRule type="cellIs" dxfId="2947" priority="1425" operator="equal">
      <formula>"not used"</formula>
    </cfRule>
  </conditionalFormatting>
  <conditionalFormatting sqref="P277">
    <cfRule type="cellIs" dxfId="2946" priority="1426" operator="equal">
      <formula>"Advised Recovery Day"</formula>
    </cfRule>
  </conditionalFormatting>
  <conditionalFormatting sqref="J277">
    <cfRule type="cellIs" dxfId="2945" priority="1427" operator="equal">
      <formula>"not used"</formula>
    </cfRule>
  </conditionalFormatting>
  <conditionalFormatting sqref="J277">
    <cfRule type="cellIs" dxfId="2944" priority="1428" operator="equal">
      <formula>"Advised Recovery Day"</formula>
    </cfRule>
  </conditionalFormatting>
  <conditionalFormatting sqref="D277">
    <cfRule type="cellIs" dxfId="2943" priority="1429" operator="equal">
      <formula>"not used"</formula>
    </cfRule>
  </conditionalFormatting>
  <conditionalFormatting sqref="D277">
    <cfRule type="cellIs" dxfId="2942" priority="1430" operator="equal">
      <formula>"Advised Recovery Day"</formula>
    </cfRule>
  </conditionalFormatting>
  <conditionalFormatting sqref="E214:F214">
    <cfRule type="cellIs" dxfId="2941" priority="1431" operator="equal">
      <formula>"not used"</formula>
    </cfRule>
  </conditionalFormatting>
  <conditionalFormatting sqref="E214:F214">
    <cfRule type="cellIs" dxfId="2940" priority="1432" operator="equal">
      <formula>"Advised Recovery Day"</formula>
    </cfRule>
  </conditionalFormatting>
  <conditionalFormatting sqref="AA214 AG214">
    <cfRule type="cellIs" dxfId="2939" priority="1433" operator="equal">
      <formula>"not used"</formula>
    </cfRule>
  </conditionalFormatting>
  <conditionalFormatting sqref="AA214 AG214">
    <cfRule type="cellIs" dxfId="2938" priority="1434" operator="equal">
      <formula>"Advised Recovery Day"</formula>
    </cfRule>
  </conditionalFormatting>
  <conditionalFormatting sqref="AB214 AH214">
    <cfRule type="cellIs" dxfId="2937" priority="1435" operator="equal">
      <formula>"not used"</formula>
    </cfRule>
  </conditionalFormatting>
  <conditionalFormatting sqref="AB214 AH214">
    <cfRule type="cellIs" dxfId="2936" priority="1436" operator="equal">
      <formula>"Advised Recovery Day"</formula>
    </cfRule>
  </conditionalFormatting>
  <conditionalFormatting sqref="AC214:AD214 AI214:AJ214">
    <cfRule type="cellIs" dxfId="2935" priority="1437" operator="equal">
      <formula>"not used"</formula>
    </cfRule>
  </conditionalFormatting>
  <conditionalFormatting sqref="AC214:AD214 AI214:AJ214">
    <cfRule type="cellIs" dxfId="2934" priority="1438" operator="equal">
      <formula>"Advised Recovery Day"</formula>
    </cfRule>
  </conditionalFormatting>
  <conditionalFormatting sqref="AA147 AG147">
    <cfRule type="cellIs" dxfId="2933" priority="1439" operator="equal">
      <formula>"not used"</formula>
    </cfRule>
  </conditionalFormatting>
  <conditionalFormatting sqref="AA147 AG147">
    <cfRule type="cellIs" dxfId="2932" priority="1440" operator="equal">
      <formula>"Advised Recovery Day